t;&gt;0, TRUE, FALSE)</f>
        <v>1</v>
      </c>
      <c r="AC337" t="s">
        <v>4</v>
      </c>
      <c r="AD337"/>
    </row>
    <row r="338" spans="1:30" ht="16">
      <c r="A338" s="108" t="s">
        <v>1721</v>
      </c>
      <c r="B338" s="108" t="s">
        <v>3</v>
      </c>
      <c r="C338" s="111">
        <v>0</v>
      </c>
      <c r="D338" s="108" t="s">
        <v>5</v>
      </c>
      <c r="E338" s="108" t="s">
        <v>5</v>
      </c>
      <c r="F338" s="121">
        <f>IF(AND(D338="Yes",E338="Yes"),3,IF(AND(D338="No",E338="No"),0,IF(AND(D338="Yes",E338="No"),1,2)))</f>
        <v>0</v>
      </c>
      <c r="G338" s="121" t="str">
        <f>VLOOKUP(H338, phone[#All], 2, 0)</f>
        <v>Two or More Lines</v>
      </c>
      <c r="H338" s="108">
        <v>2</v>
      </c>
      <c r="I338" s="120" t="str">
        <f>VLOOKUP(J338,internet[#All], 2, 0)</f>
        <v>Fiber Optic</v>
      </c>
      <c r="J338" s="108">
        <v>2</v>
      </c>
      <c r="K338" s="121" t="b">
        <f>IF(AND(my_practice[[#This Row],[phone_service]]&gt;0, my_practice[[#This Row],[internet_service]]&gt;0),TRUE,FALSE)</f>
        <v>1</v>
      </c>
      <c r="L338" s="121" t="b">
        <f>IF(AND(my_practice[[#This Row],[phone_service]]=0, my_practice[[#This Row],[internet_service]]&gt;0),TRUE,FALSE)</f>
        <v>0</v>
      </c>
      <c r="M338" s="121" t="b">
        <f>IF(AND(H338&gt;0, J338=0),TRUE,FALSE)</f>
        <v>0</v>
      </c>
      <c r="N338" s="121" t="str">
        <f>VLOOKUP(O338,contract[#All], 2, 0)</f>
        <v>Month-to-Month</v>
      </c>
      <c r="O338" s="108">
        <v>0</v>
      </c>
      <c r="P338" s="108" t="s">
        <v>7</v>
      </c>
      <c r="Q338" s="107">
        <v>82.75</v>
      </c>
      <c r="R338" s="107">
        <v>417.75</v>
      </c>
      <c r="S338" s="111">
        <f>my_practice[[#This Row],[total_charges]]/my_practice[[#This Row],[monthly_charges]]</f>
        <v>5.04833836858006</v>
      </c>
      <c r="T338" s="107">
        <f>AVERAGE(R338/S338)</f>
        <v>82.75</v>
      </c>
      <c r="U338" s="121">
        <f>MATCH(Q338, T338)</f>
        <v>1</v>
      </c>
      <c r="V338" s="118">
        <f ca="1">TODAY()</f>
        <v>43705</v>
      </c>
      <c r="W338" s="111">
        <f>ROUND(S338*30.4, 0)</f>
        <v>153</v>
      </c>
      <c r="X338" s="118">
        <f ca="1">V338-W338</f>
        <v>43552</v>
      </c>
      <c r="Y338" s="121" t="b">
        <f>IF(B338&lt;&gt;"Male", TRUE, FALSE)</f>
        <v>1</v>
      </c>
      <c r="Z338" s="121" t="b">
        <f>IF(AC338&lt;&gt;"No",TRUE, FALSE)</f>
        <v>0</v>
      </c>
      <c r="AA338" s="111" t="b">
        <f>IF(H337&lt;&gt;0, TRUE,FALSE)</f>
        <v>0</v>
      </c>
      <c r="AB338" s="121" t="b">
        <f>IF(J338&lt;&gt;0, TRUE, FALSE)</f>
        <v>1</v>
      </c>
      <c r="AC338" t="s">
        <v>5</v>
      </c>
      <c r="AD338"/>
    </row>
    <row r="339" spans="1:30" ht="16">
      <c r="A339" s="108" t="s">
        <v>4914</v>
      </c>
      <c r="B339" s="108" t="s">
        <v>3</v>
      </c>
      <c r="C339" s="111">
        <v>0</v>
      </c>
      <c r="D339" s="108" t="s">
        <v>5</v>
      </c>
      <c r="E339" s="108" t="s">
        <v>5</v>
      </c>
      <c r="F339" s="121">
        <f>IF(AND(D339="Yes",E339="Yes"),3,IF(AND(D339="No",E339="No"),0,IF(AND(D339="Yes",E339="No"),1,2)))</f>
        <v>0</v>
      </c>
      <c r="G339" s="121" t="str">
        <f>VLOOKUP(H339, phone[#All], 2, 0)</f>
        <v>Two or More Lines</v>
      </c>
      <c r="H339" s="108">
        <v>2</v>
      </c>
      <c r="I339" s="120" t="str">
        <f>VLOOKUP(J339,internet[#All], 2, 0)</f>
        <v>Fiber Optic</v>
      </c>
      <c r="J339" s="108">
        <v>2</v>
      </c>
      <c r="K339" s="121" t="b">
        <f>IF(AND(my_practice[[#This Row],[phone_service]]&gt;0, my_practice[[#This Row],[internet_service]]&gt;0),TRUE,FALSE)</f>
        <v>1</v>
      </c>
      <c r="L339" s="121" t="b">
        <f>IF(AND(my_practice[[#This Row],[phone_service]]=0, my_practice[[#This Row],[internet_service]]&gt;0),TRUE,FALSE)</f>
        <v>0</v>
      </c>
      <c r="M339" s="121" t="b">
        <f>IF(AND(H339&gt;0, J339=0),TRUE,FALSE)</f>
        <v>0</v>
      </c>
      <c r="N339" s="121" t="str">
        <f>VLOOKUP(O339,contract[#All], 2, 0)</f>
        <v>Month-to-Month</v>
      </c>
      <c r="O339" s="108">
        <v>0</v>
      </c>
      <c r="P339" s="108" t="s">
        <v>7</v>
      </c>
      <c r="Q339" s="107">
        <v>90.8</v>
      </c>
      <c r="R339" s="107">
        <v>455.5</v>
      </c>
      <c r="S339" s="111">
        <f>my_practice[[#This Row],[total_charges]]/my_practice[[#This Row],[monthly_charges]]</f>
        <v>5.0165198237885464</v>
      </c>
      <c r="T339" s="107">
        <f>AVERAGE(R339/S339)</f>
        <v>90.8</v>
      </c>
      <c r="U339" s="121">
        <f>MATCH(Q339, T339)</f>
        <v>1</v>
      </c>
      <c r="V339" s="118">
        <f ca="1">TODAY()</f>
        <v>43705</v>
      </c>
      <c r="W339" s="111">
        <f>ROUND(S339*30.4, 0)</f>
        <v>153</v>
      </c>
      <c r="X339" s="118">
        <f ca="1">V339-W339</f>
        <v>43552</v>
      </c>
      <c r="Y339" s="121" t="b">
        <f>IF(B339&lt;&gt;"Male", TRUE, FALSE)</f>
        <v>1</v>
      </c>
      <c r="Z339" s="121" t="b">
        <f>IF(AC339&lt;&gt;"No",TRUE, FALSE)</f>
        <v>1</v>
      </c>
      <c r="AA339" s="111" t="b">
        <f>IF(H338&lt;&gt;0, TRUE,FALSE)</f>
        <v>1</v>
      </c>
      <c r="AB339" s="121" t="b">
        <f>IF(J339&lt;&gt;0, TRUE, FALSE)</f>
        <v>1</v>
      </c>
      <c r="AC339" t="s">
        <v>4</v>
      </c>
      <c r="AD339"/>
    </row>
    <row r="340" spans="1:30" ht="16">
      <c r="A340" s="108" t="s">
        <v>3061</v>
      </c>
      <c r="B340" s="108" t="s">
        <v>3</v>
      </c>
      <c r="C340" s="111">
        <v>0</v>
      </c>
      <c r="D340" s="108" t="s">
        <v>5</v>
      </c>
      <c r="E340" s="108" t="s">
        <v>5</v>
      </c>
      <c r="F340" s="121">
        <f>IF(AND(D340="Yes",E340="Yes"),3,IF(AND(D340="No",E340="No"),0,IF(AND(D340="Yes",E340="No"),1,2)))</f>
        <v>0</v>
      </c>
      <c r="G340" s="121" t="str">
        <f>VLOOKUP(H340, phone[#All], 2, 0)</f>
        <v>One Line</v>
      </c>
      <c r="H340" s="108">
        <v>1</v>
      </c>
      <c r="I340" s="120" t="str">
        <f>VLOOKUP(J340,internet[#All], 2, 0)</f>
        <v>Fiber Optic</v>
      </c>
      <c r="J340" s="108">
        <v>2</v>
      </c>
      <c r="K340" s="121" t="b">
        <f>IF(AND(my_practice[[#This Row],[phone_service]]&gt;0, my_practice[[#This Row],[internet_service]]&gt;0),TRUE,FALSE)</f>
        <v>1</v>
      </c>
      <c r="L340" s="121" t="b">
        <f>IF(AND(my_practice[[#This Row],[phone_service]]=0, my_practice[[#This Row],[internet_service]]&gt;0),TRUE,FALSE)</f>
        <v>0</v>
      </c>
      <c r="M340" s="121" t="b">
        <f>IF(AND(H340&gt;0, J340=0),TRUE,FALSE)</f>
        <v>0</v>
      </c>
      <c r="N340" s="121" t="str">
        <f>VLOOKUP(O340,contract[#All], 2, 0)</f>
        <v>Month-to-Month</v>
      </c>
      <c r="O340" s="108">
        <v>0</v>
      </c>
      <c r="P340" s="108" t="s">
        <v>17</v>
      </c>
      <c r="Q340" s="107">
        <v>85.4</v>
      </c>
      <c r="R340" s="107">
        <v>425.9</v>
      </c>
      <c r="S340" s="111">
        <f>my_practice[[#This Row],[total_charges]]/my_practice[[#This Row],[monthly_charges]]</f>
        <v>4.9871194379391097</v>
      </c>
      <c r="T340" s="107">
        <f>AVERAGE(R340/S340)</f>
        <v>85.4</v>
      </c>
      <c r="U340" s="121">
        <f>MATCH(Q340, T340)</f>
        <v>1</v>
      </c>
      <c r="V340" s="118">
        <f ca="1">TODAY()</f>
        <v>43705</v>
      </c>
      <c r="W340" s="111">
        <f>ROUND(S340*30.4, 0)</f>
        <v>152</v>
      </c>
      <c r="X340" s="118">
        <f ca="1">V340-W340</f>
        <v>43553</v>
      </c>
      <c r="Y340" s="121" t="b">
        <f>IF(B340&lt;&gt;"Male", TRUE, FALSE)</f>
        <v>1</v>
      </c>
      <c r="Z340" s="121" t="b">
        <f>IF(AC340&lt;&gt;"No",TRUE, FALSE)</f>
        <v>1</v>
      </c>
      <c r="AA340" s="111" t="b">
        <f>IF(H339&lt;&gt;0, TRUE,FALSE)</f>
        <v>1</v>
      </c>
      <c r="AB340" s="121" t="b">
        <f>IF(J340&lt;&gt;0, TRUE, FALSE)</f>
        <v>1</v>
      </c>
      <c r="AC340" t="s">
        <v>4</v>
      </c>
      <c r="AD340"/>
    </row>
    <row r="341" spans="1:30" ht="16">
      <c r="A341" s="108" t="s">
        <v>1734</v>
      </c>
      <c r="B341" s="108" t="s">
        <v>3</v>
      </c>
      <c r="C341" s="111">
        <v>0</v>
      </c>
      <c r="D341" s="108" t="s">
        <v>4</v>
      </c>
      <c r="E341" s="108" t="s">
        <v>4</v>
      </c>
      <c r="F341" s="121">
        <f>IF(AND(D341="Yes",E341="Yes"),3,IF(AND(D341="No",E341="No"),0,IF(AND(D341="Yes",E341="No"),1,2)))</f>
        <v>3</v>
      </c>
      <c r="G341" s="121" t="str">
        <f>VLOOKUP(H341, phone[#All], 2, 0)</f>
        <v>One Line</v>
      </c>
      <c r="H341" s="108">
        <v>1</v>
      </c>
      <c r="I341" s="120" t="str">
        <f>VLOOKUP(J341,internet[#All], 2, 0)</f>
        <v>No Internet Service</v>
      </c>
      <c r="J341" s="108">
        <v>0</v>
      </c>
      <c r="K341" s="121" t="b">
        <f>IF(AND(my_practice[[#This Row],[phone_service]]&gt;0, my_practice[[#This Row],[internet_service]]&gt;0),TRUE,FALSE)</f>
        <v>0</v>
      </c>
      <c r="L341" s="121" t="b">
        <f>IF(AND(my_practice[[#This Row],[phone_service]]=0, my_practice[[#This Row],[internet_service]]&gt;0),TRUE,FALSE)</f>
        <v>0</v>
      </c>
      <c r="M341" s="121" t="b">
        <f>IF(AND(H341&gt;0, J341=0),TRUE,FALSE)</f>
        <v>1</v>
      </c>
      <c r="N341" s="121" t="str">
        <f>VLOOKUP(O341,contract[#All], 2, 0)</f>
        <v>2 Year</v>
      </c>
      <c r="O341" s="108">
        <v>2</v>
      </c>
      <c r="P341" s="108" t="s">
        <v>10</v>
      </c>
      <c r="Q341" s="107">
        <v>20.100000000000001</v>
      </c>
      <c r="R341" s="107">
        <v>100.35</v>
      </c>
      <c r="S341" s="111">
        <f>my_practice[[#This Row],[total_charges]]/my_practice[[#This Row],[monthly_charges]]</f>
        <v>4.9925373134328348</v>
      </c>
      <c r="T341" s="107">
        <f>AVERAGE(R341/S341)</f>
        <v>20.100000000000001</v>
      </c>
      <c r="U341" s="121">
        <f>MATCH(Q341, T341)</f>
        <v>1</v>
      </c>
      <c r="V341" s="118">
        <f ca="1">TODAY()</f>
        <v>43705</v>
      </c>
      <c r="W341" s="111">
        <f>ROUND(S341*30.4, 0)</f>
        <v>152</v>
      </c>
      <c r="X341" s="118">
        <f ca="1">V341-W341</f>
        <v>43553</v>
      </c>
      <c r="Y341" s="121" t="b">
        <f>IF(B341&lt;&gt;"Male", TRUE, FALSE)</f>
        <v>1</v>
      </c>
      <c r="Z341" s="121" t="b">
        <f>IF(AC341&lt;&gt;"No",TRUE, FALSE)</f>
        <v>0</v>
      </c>
      <c r="AA341" s="111" t="b">
        <f>IF(H340&lt;&gt;0, TRUE,FALSE)</f>
        <v>1</v>
      </c>
      <c r="AB341" s="121" t="b">
        <f>IF(J341&lt;&gt;0, TRUE, FALSE)</f>
        <v>0</v>
      </c>
      <c r="AC341" t="s">
        <v>5</v>
      </c>
      <c r="AD341"/>
    </row>
    <row r="342" spans="1:30" ht="16">
      <c r="A342" s="108" t="s">
        <v>2880</v>
      </c>
      <c r="B342" s="108" t="s">
        <v>3</v>
      </c>
      <c r="C342" s="111">
        <v>0</v>
      </c>
      <c r="D342" s="108" t="s">
        <v>5</v>
      </c>
      <c r="E342" s="108" t="s">
        <v>5</v>
      </c>
      <c r="F342" s="121">
        <f>IF(AND(D342="Yes",E342="Yes"),3,IF(AND(D342="No",E342="No"),0,IF(AND(D342="Yes",E342="No"),1,2)))</f>
        <v>0</v>
      </c>
      <c r="G342" s="121" t="str">
        <f>VLOOKUP(H342, phone[#All], 2, 0)</f>
        <v>One Line</v>
      </c>
      <c r="H342" s="108">
        <v>1</v>
      </c>
      <c r="I342" s="120" t="str">
        <f>VLOOKUP(J342,internet[#All], 2, 0)</f>
        <v>Fiber Optic</v>
      </c>
      <c r="J342" s="108">
        <v>2</v>
      </c>
      <c r="K342" s="121" t="b">
        <f>IF(AND(my_practice[[#This Row],[phone_service]]&gt;0, my_practice[[#This Row],[internet_service]]&gt;0),TRUE,FALSE)</f>
        <v>1</v>
      </c>
      <c r="L342" s="121" t="b">
        <f>IF(AND(my_practice[[#This Row],[phone_service]]=0, my_practice[[#This Row],[internet_service]]&gt;0),TRUE,FALSE)</f>
        <v>0</v>
      </c>
      <c r="M342" s="121" t="b">
        <f>IF(AND(H342&gt;0, J342=0),TRUE,FALSE)</f>
        <v>0</v>
      </c>
      <c r="N342" s="121" t="str">
        <f>VLOOKUP(O342,contract[#All], 2, 0)</f>
        <v>Month-to-Month</v>
      </c>
      <c r="O342" s="108">
        <v>0</v>
      </c>
      <c r="P342" s="108" t="s">
        <v>7</v>
      </c>
      <c r="Q342" s="107">
        <v>91.1</v>
      </c>
      <c r="R342" s="107">
        <v>455.3</v>
      </c>
      <c r="S342" s="111">
        <f>my_practice[[#This Row],[total_charges]]/my_practice[[#This Row],[monthly_charges]]</f>
        <v>4.9978046103183322</v>
      </c>
      <c r="T342" s="107">
        <f>AVERAGE(R342/S342)</f>
        <v>91.1</v>
      </c>
      <c r="U342" s="121">
        <f>MATCH(Q342, T342)</f>
        <v>1</v>
      </c>
      <c r="V342" s="118">
        <f ca="1">TODAY()</f>
        <v>43705</v>
      </c>
      <c r="W342" s="111">
        <f>ROUND(S342*30.4, 0)</f>
        <v>152</v>
      </c>
      <c r="X342" s="118">
        <f ca="1">V342-W342</f>
        <v>43553</v>
      </c>
      <c r="Y342" s="121" t="b">
        <f>IF(B342&lt;&gt;"Male", TRUE, FALSE)</f>
        <v>1</v>
      </c>
      <c r="Z342" s="121" t="b">
        <f>IF(AC342&lt;&gt;"No",TRUE, FALSE)</f>
        <v>1</v>
      </c>
      <c r="AA342" s="111" t="b">
        <f>IF(H341&lt;&gt;0, TRUE,FALSE)</f>
        <v>1</v>
      </c>
      <c r="AB342" s="121" t="b">
        <f>IF(J342&lt;&gt;0, TRUE, FALSE)</f>
        <v>1</v>
      </c>
      <c r="AC342" t="s">
        <v>4</v>
      </c>
      <c r="AD342"/>
    </row>
    <row r="343" spans="1:30" ht="16">
      <c r="A343" s="108" t="s">
        <v>2042</v>
      </c>
      <c r="B343" s="108" t="s">
        <v>3</v>
      </c>
      <c r="C343" s="111">
        <v>0</v>
      </c>
      <c r="D343" s="108" t="s">
        <v>4</v>
      </c>
      <c r="E343" s="108" t="s">
        <v>4</v>
      </c>
      <c r="F343" s="121">
        <f>IF(AND(D343="Yes",E343="Yes"),3,IF(AND(D343="No",E343="No"),0,IF(AND(D343="Yes",E343="No"),1,2)))</f>
        <v>3</v>
      </c>
      <c r="G343" s="121" t="str">
        <f>VLOOKUP(H343, phone[#All], 2, 0)</f>
        <v>No Phone Service</v>
      </c>
      <c r="H343" s="108">
        <v>0</v>
      </c>
      <c r="I343" s="120" t="str">
        <f>VLOOKUP(J343,internet[#All], 2, 0)</f>
        <v>DSL</v>
      </c>
      <c r="J343" s="108">
        <v>1</v>
      </c>
      <c r="K343" s="121" t="b">
        <f>IF(AND(my_practice[[#This Row],[phone_service]]&gt;0, my_practice[[#This Row],[internet_service]]&gt;0),TRUE,FALSE)</f>
        <v>0</v>
      </c>
      <c r="L343" s="121" t="b">
        <f>IF(AND(my_practice[[#This Row],[phone_service]]=0, my_practice[[#This Row],[internet_service]]&gt;0),TRUE,FALSE)</f>
        <v>1</v>
      </c>
      <c r="M343" s="121" t="b">
        <f>IF(AND(H343&gt;0, J343=0),TRUE,FALSE)</f>
        <v>0</v>
      </c>
      <c r="N343" s="121" t="str">
        <f>VLOOKUP(O343,contract[#All], 2, 0)</f>
        <v>Month-to-Month</v>
      </c>
      <c r="O343" s="108">
        <v>0</v>
      </c>
      <c r="P343" s="108" t="s">
        <v>10</v>
      </c>
      <c r="Q343" s="107">
        <v>25.05</v>
      </c>
      <c r="R343" s="107">
        <v>125.5</v>
      </c>
      <c r="S343" s="111">
        <f>my_practice[[#This Row],[total_charges]]/my_practice[[#This Row],[monthly_charges]]</f>
        <v>5.0099800399201593</v>
      </c>
      <c r="T343" s="107">
        <f>AVERAGE(R343/S343)</f>
        <v>25.05</v>
      </c>
      <c r="U343" s="121">
        <f>MATCH(Q343, T343)</f>
        <v>1</v>
      </c>
      <c r="V343" s="118">
        <f ca="1">TODAY()</f>
        <v>43705</v>
      </c>
      <c r="W343" s="111">
        <f>ROUND(S343*30.4, 0)</f>
        <v>152</v>
      </c>
      <c r="X343" s="118">
        <f ca="1">V343-W343</f>
        <v>43553</v>
      </c>
      <c r="Y343" s="121" t="b">
        <f>IF(B343&lt;&gt;"Male", TRUE, FALSE)</f>
        <v>1</v>
      </c>
      <c r="Z343" s="121" t="b">
        <f>IF(AC343&lt;&gt;"No",TRUE, FALSE)</f>
        <v>0</v>
      </c>
      <c r="AA343" s="111" t="b">
        <f>IF(H342&lt;&gt;0, TRUE,FALSE)</f>
        <v>1</v>
      </c>
      <c r="AB343" s="121" t="b">
        <f>IF(J343&lt;&gt;0, TRUE, FALSE)</f>
        <v>1</v>
      </c>
      <c r="AC343" t="s">
        <v>5</v>
      </c>
      <c r="AD343"/>
    </row>
    <row r="344" spans="1:30" ht="16">
      <c r="A344" s="108" t="s">
        <v>834</v>
      </c>
      <c r="B344" s="108" t="s">
        <v>9</v>
      </c>
      <c r="C344" s="111">
        <v>0</v>
      </c>
      <c r="D344" s="108" t="s">
        <v>5</v>
      </c>
      <c r="E344" s="108" t="s">
        <v>5</v>
      </c>
      <c r="F344" s="121">
        <f>IF(AND(D344="Yes",E344="Yes"),3,IF(AND(D344="No",E344="No"),0,IF(AND(D344="Yes",E344="No"),1,2)))</f>
        <v>0</v>
      </c>
      <c r="G344" s="121" t="str">
        <f>VLOOKUP(H344, phone[#All], 2, 0)</f>
        <v>One Line</v>
      </c>
      <c r="H344" s="108">
        <v>1</v>
      </c>
      <c r="I344" s="120" t="str">
        <f>VLOOKUP(J344,internet[#All], 2, 0)</f>
        <v>DSL</v>
      </c>
      <c r="J344" s="108">
        <v>1</v>
      </c>
      <c r="K344" s="121" t="b">
        <f>IF(AND(my_practice[[#This Row],[phone_service]]&gt;0, my_practice[[#This Row],[internet_service]]&gt;0),TRUE,FALSE)</f>
        <v>1</v>
      </c>
      <c r="L344" s="121" t="b">
        <f>IF(AND(my_practice[[#This Row],[phone_service]]=0, my_practice[[#This Row],[internet_service]]&gt;0),TRUE,FALSE)</f>
        <v>0</v>
      </c>
      <c r="M344" s="121" t="b">
        <f>IF(AND(H344&gt;0, J344=0),TRUE,FALSE)</f>
        <v>0</v>
      </c>
      <c r="N344" s="121" t="str">
        <f>VLOOKUP(O344,contract[#All], 2, 0)</f>
        <v>Month-to-Month</v>
      </c>
      <c r="O344" s="108">
        <v>0</v>
      </c>
      <c r="P344" s="108" t="s">
        <v>17</v>
      </c>
      <c r="Q344" s="107">
        <v>63.95</v>
      </c>
      <c r="R344" s="107">
        <v>318.10000000000002</v>
      </c>
      <c r="S344" s="111">
        <f>my_practice[[#This Row],[total_charges]]/my_practice[[#This Row],[monthly_charges]]</f>
        <v>4.9741985926505086</v>
      </c>
      <c r="T344" s="107">
        <f>AVERAGE(R344/S344)</f>
        <v>63.95</v>
      </c>
      <c r="U344" s="121">
        <f>MATCH(Q344, T344)</f>
        <v>1</v>
      </c>
      <c r="V344" s="118">
        <f ca="1">TODAY()</f>
        <v>43705</v>
      </c>
      <c r="W344" s="111">
        <f>ROUND(S344*30.4, 0)</f>
        <v>151</v>
      </c>
      <c r="X344" s="118">
        <f ca="1">V344-W344</f>
        <v>43554</v>
      </c>
      <c r="Y344" s="121" t="b">
        <f>IF(B344&lt;&gt;"Male", TRUE, FALSE)</f>
        <v>0</v>
      </c>
      <c r="Z344" s="121" t="b">
        <f>IF(AC344&lt;&gt;"No",TRUE, FALSE)</f>
        <v>0</v>
      </c>
      <c r="AA344" s="111" t="b">
        <f>IF(H343&lt;&gt;0, TRUE,FALSE)</f>
        <v>0</v>
      </c>
      <c r="AB344" s="121" t="b">
        <f>IF(J344&lt;&gt;0, TRUE, FALSE)</f>
        <v>1</v>
      </c>
      <c r="AC344" t="s">
        <v>5</v>
      </c>
      <c r="AD344"/>
    </row>
    <row r="345" spans="1:30" ht="16">
      <c r="A345" s="108" t="s">
        <v>1471</v>
      </c>
      <c r="B345" s="108" t="s">
        <v>9</v>
      </c>
      <c r="C345" s="111">
        <v>0</v>
      </c>
      <c r="D345" s="108" t="s">
        <v>5</v>
      </c>
      <c r="E345" s="108" t="s">
        <v>5</v>
      </c>
      <c r="F345" s="121">
        <f>IF(AND(D345="Yes",E345="Yes"),3,IF(AND(D345="No",E345="No"),0,IF(AND(D345="Yes",E345="No"),1,2)))</f>
        <v>0</v>
      </c>
      <c r="G345" s="121" t="str">
        <f>VLOOKUP(H345, phone[#All], 2, 0)</f>
        <v>Two or More Lines</v>
      </c>
      <c r="H345" s="108">
        <v>2</v>
      </c>
      <c r="I345" s="120" t="str">
        <f>VLOOKUP(J345,internet[#All], 2, 0)</f>
        <v>Fiber Optic</v>
      </c>
      <c r="J345" s="108">
        <v>2</v>
      </c>
      <c r="K345" s="121" t="b">
        <f>IF(AND(my_practice[[#This Row],[phone_service]]&gt;0, my_practice[[#This Row],[internet_service]]&gt;0),TRUE,FALSE)</f>
        <v>1</v>
      </c>
      <c r="L345" s="121" t="b">
        <f>IF(AND(my_practice[[#This Row],[phone_service]]=0, my_practice[[#This Row],[internet_service]]&gt;0),TRUE,FALSE)</f>
        <v>0</v>
      </c>
      <c r="M345" s="121" t="b">
        <f>IF(AND(H345&gt;0, J345=0),TRUE,FALSE)</f>
        <v>0</v>
      </c>
      <c r="N345" s="121" t="str">
        <f>VLOOKUP(O345,contract[#All], 2, 0)</f>
        <v>Month-to-Month</v>
      </c>
      <c r="O345" s="108">
        <v>0</v>
      </c>
      <c r="P345" s="108" t="s">
        <v>7</v>
      </c>
      <c r="Q345" s="107">
        <v>85.3</v>
      </c>
      <c r="R345" s="107">
        <v>424.15</v>
      </c>
      <c r="S345" s="111">
        <f>my_practice[[#This Row],[total_charges]]/my_practice[[#This Row],[monthly_charges]]</f>
        <v>4.9724501758499411</v>
      </c>
      <c r="T345" s="107">
        <f>AVERAGE(R345/S345)</f>
        <v>85.3</v>
      </c>
      <c r="U345" s="121">
        <f>MATCH(Q345, T345)</f>
        <v>1</v>
      </c>
      <c r="V345" s="118">
        <f ca="1">TODAY()</f>
        <v>43705</v>
      </c>
      <c r="W345" s="111">
        <f>ROUND(S345*30.4, 0)</f>
        <v>151</v>
      </c>
      <c r="X345" s="118">
        <f ca="1">V345-W345</f>
        <v>43554</v>
      </c>
      <c r="Y345" s="121" t="b">
        <f>IF(B345&lt;&gt;"Male", TRUE, FALSE)</f>
        <v>0</v>
      </c>
      <c r="Z345" s="121" t="b">
        <f>IF(AC345&lt;&gt;"No",TRUE, FALSE)</f>
        <v>1</v>
      </c>
      <c r="AA345" s="111" t="b">
        <f>IF(H344&lt;&gt;0, TRUE,FALSE)</f>
        <v>1</v>
      </c>
      <c r="AB345" s="121" t="b">
        <f>IF(J345&lt;&gt;0, TRUE, FALSE)</f>
        <v>1</v>
      </c>
      <c r="AC345" t="s">
        <v>4</v>
      </c>
      <c r="AD345"/>
    </row>
    <row r="346" spans="1:30" ht="16">
      <c r="A346" s="108" t="s">
        <v>1387</v>
      </c>
      <c r="B346" s="108" t="s">
        <v>9</v>
      </c>
      <c r="C346" s="111">
        <v>0</v>
      </c>
      <c r="D346" s="108" t="s">
        <v>5</v>
      </c>
      <c r="E346" s="108" t="s">
        <v>5</v>
      </c>
      <c r="F346" s="121">
        <f>IF(AND(D346="Yes",E346="Yes"),3,IF(AND(D346="No",E346="No"),0,IF(AND(D346="Yes",E346="No"),1,2)))</f>
        <v>0</v>
      </c>
      <c r="G346" s="121" t="str">
        <f>VLOOKUP(H346, phone[#All], 2, 0)</f>
        <v>One Line</v>
      </c>
      <c r="H346" s="108">
        <v>1</v>
      </c>
      <c r="I346" s="120" t="str">
        <f>VLOOKUP(J346,internet[#All], 2, 0)</f>
        <v>DSL</v>
      </c>
      <c r="J346" s="108">
        <v>1</v>
      </c>
      <c r="K346" s="121" t="b">
        <f>IF(AND(my_practice[[#This Row],[phone_service]]&gt;0, my_practice[[#This Row],[internet_service]]&gt;0),TRUE,FALSE)</f>
        <v>1</v>
      </c>
      <c r="L346" s="121" t="b">
        <f>IF(AND(my_practice[[#This Row],[phone_service]]=0, my_practice[[#This Row],[internet_service]]&gt;0),TRUE,FALSE)</f>
        <v>0</v>
      </c>
      <c r="M346" s="121" t="b">
        <f>IF(AND(H346&gt;0, J346=0),TRUE,FALSE)</f>
        <v>0</v>
      </c>
      <c r="N346" s="121" t="str">
        <f>VLOOKUP(O346,contract[#All], 2, 0)</f>
        <v>1 Year</v>
      </c>
      <c r="O346" s="108">
        <v>1</v>
      </c>
      <c r="P346" s="108" t="s">
        <v>10</v>
      </c>
      <c r="Q346" s="107">
        <v>70</v>
      </c>
      <c r="R346" s="107">
        <v>347.4</v>
      </c>
      <c r="S346" s="111">
        <f>my_practice[[#This Row],[total_charges]]/my_practice[[#This Row],[monthly_charges]]</f>
        <v>4.9628571428571426</v>
      </c>
      <c r="T346" s="107">
        <f>AVERAGE(R346/S346)</f>
        <v>70</v>
      </c>
      <c r="U346" s="121">
        <f>MATCH(Q346, T346)</f>
        <v>1</v>
      </c>
      <c r="V346" s="118">
        <f ca="1">TODAY()</f>
        <v>43705</v>
      </c>
      <c r="W346" s="111">
        <f>ROUND(S346*30.4, 0)</f>
        <v>151</v>
      </c>
      <c r="X346" s="118">
        <f ca="1">V346-W346</f>
        <v>43554</v>
      </c>
      <c r="Y346" s="121" t="b">
        <f>IF(B346&lt;&gt;"Male", TRUE, FALSE)</f>
        <v>0</v>
      </c>
      <c r="Z346" s="121" t="b">
        <f>IF(AC346&lt;&gt;"No",TRUE, FALSE)</f>
        <v>1</v>
      </c>
      <c r="AA346" s="111" t="b">
        <f>IF(H345&lt;&gt;0, TRUE,FALSE)</f>
        <v>1</v>
      </c>
      <c r="AB346" s="121" t="b">
        <f>IF(J346&lt;&gt;0, TRUE, FALSE)</f>
        <v>1</v>
      </c>
      <c r="AC346" t="s">
        <v>4</v>
      </c>
      <c r="AD346"/>
    </row>
    <row r="347" spans="1:30" ht="16">
      <c r="A347" s="108" t="s">
        <v>6383</v>
      </c>
      <c r="B347" s="108" t="s">
        <v>9</v>
      </c>
      <c r="C347" s="111">
        <v>0</v>
      </c>
      <c r="D347" s="108" t="s">
        <v>4</v>
      </c>
      <c r="E347" s="108" t="s">
        <v>4</v>
      </c>
      <c r="F347" s="121">
        <f>IF(AND(D347="Yes",E347="Yes"),3,IF(AND(D347="No",E347="No"),0,IF(AND(D347="Yes",E347="No"),1,2)))</f>
        <v>3</v>
      </c>
      <c r="G347" s="121" t="str">
        <f>VLOOKUP(H347, phone[#All], 2, 0)</f>
        <v>One Line</v>
      </c>
      <c r="H347" s="108">
        <v>1</v>
      </c>
      <c r="I347" s="120" t="str">
        <f>VLOOKUP(J347,internet[#All], 2, 0)</f>
        <v>No Internet Service</v>
      </c>
      <c r="J347" s="108">
        <v>0</v>
      </c>
      <c r="K347" s="121" t="b">
        <f>IF(AND(my_practice[[#This Row],[phone_service]]&gt;0, my_practice[[#This Row],[internet_service]]&gt;0),TRUE,FALSE)</f>
        <v>0</v>
      </c>
      <c r="L347" s="121" t="b">
        <f>IF(AND(my_practice[[#This Row],[phone_service]]=0, my_practice[[#This Row],[internet_service]]&gt;0),TRUE,FALSE)</f>
        <v>0</v>
      </c>
      <c r="M347" s="121" t="b">
        <f>IF(AND(H347&gt;0, J347=0),TRUE,FALSE)</f>
        <v>1</v>
      </c>
      <c r="N347" s="121" t="str">
        <f>VLOOKUP(O347,contract[#All], 2, 0)</f>
        <v>2 Year</v>
      </c>
      <c r="O347" s="108">
        <v>2</v>
      </c>
      <c r="P347" s="108" t="s">
        <v>17</v>
      </c>
      <c r="Q347" s="107">
        <v>19.5</v>
      </c>
      <c r="R347" s="107">
        <v>96.85</v>
      </c>
      <c r="S347" s="111">
        <f>my_practice[[#This Row],[total_charges]]/my_practice[[#This Row],[monthly_charges]]</f>
        <v>4.9666666666666668</v>
      </c>
      <c r="T347" s="107">
        <f>AVERAGE(R347/S347)</f>
        <v>19.5</v>
      </c>
      <c r="U347" s="121">
        <f>MATCH(Q347, T347)</f>
        <v>1</v>
      </c>
      <c r="V347" s="118">
        <f ca="1">TODAY()</f>
        <v>43705</v>
      </c>
      <c r="W347" s="111">
        <f>ROUND(S347*30.4, 0)</f>
        <v>151</v>
      </c>
      <c r="X347" s="118">
        <f ca="1">V347-W347</f>
        <v>43554</v>
      </c>
      <c r="Y347" s="121" t="b">
        <f>IF(B347&lt;&gt;"Male", TRUE, FALSE)</f>
        <v>0</v>
      </c>
      <c r="Z347" s="121" t="b">
        <f>IF(AC347&lt;&gt;"No",TRUE, FALSE)</f>
        <v>0</v>
      </c>
      <c r="AA347" s="111" t="b">
        <f>IF(H346&lt;&gt;0, TRUE,FALSE)</f>
        <v>1</v>
      </c>
      <c r="AB347" s="121" t="b">
        <f>IF(J347&lt;&gt;0, TRUE, FALSE)</f>
        <v>0</v>
      </c>
      <c r="AC347" t="s">
        <v>5</v>
      </c>
      <c r="AD347"/>
    </row>
    <row r="348" spans="1:30" ht="16">
      <c r="A348" s="108" t="s">
        <v>2489</v>
      </c>
      <c r="B348" s="108" t="s">
        <v>9</v>
      </c>
      <c r="C348" s="111">
        <v>0</v>
      </c>
      <c r="D348" s="108" t="s">
        <v>5</v>
      </c>
      <c r="E348" s="108" t="s">
        <v>5</v>
      </c>
      <c r="F348" s="121">
        <f>IF(AND(D348="Yes",E348="Yes"),3,IF(AND(D348="No",E348="No"),0,IF(AND(D348="Yes",E348="No"),1,2)))</f>
        <v>0</v>
      </c>
      <c r="G348" s="121" t="str">
        <f>VLOOKUP(H348, phone[#All], 2, 0)</f>
        <v>One Line</v>
      </c>
      <c r="H348" s="108">
        <v>1</v>
      </c>
      <c r="I348" s="120" t="str">
        <f>VLOOKUP(J348,internet[#All], 2, 0)</f>
        <v>DSL</v>
      </c>
      <c r="J348" s="108">
        <v>1</v>
      </c>
      <c r="K348" s="121" t="b">
        <f>IF(AND(my_practice[[#This Row],[phone_service]]&gt;0, my_practice[[#This Row],[internet_service]]&gt;0),TRUE,FALSE)</f>
        <v>1</v>
      </c>
      <c r="L348" s="121" t="b">
        <f>IF(AND(my_practice[[#This Row],[phone_service]]=0, my_practice[[#This Row],[internet_service]]&gt;0),TRUE,FALSE)</f>
        <v>0</v>
      </c>
      <c r="M348" s="121" t="b">
        <f>IF(AND(H348&gt;0, J348=0),TRUE,FALSE)</f>
        <v>0</v>
      </c>
      <c r="N348" s="121" t="str">
        <f>VLOOKUP(O348,contract[#All], 2, 0)</f>
        <v>Month-to-Month</v>
      </c>
      <c r="O348" s="108">
        <v>0</v>
      </c>
      <c r="P348" s="108" t="s">
        <v>10</v>
      </c>
      <c r="Q348" s="107">
        <v>44.55</v>
      </c>
      <c r="R348" s="107">
        <v>220.75</v>
      </c>
      <c r="S348" s="111">
        <f>my_practice[[#This Row],[total_charges]]/my_practice[[#This Row],[monthly_charges]]</f>
        <v>4.9551066217732886</v>
      </c>
      <c r="T348" s="107">
        <f>AVERAGE(R348/S348)</f>
        <v>44.55</v>
      </c>
      <c r="U348" s="121">
        <f>MATCH(Q348, T348)</f>
        <v>1</v>
      </c>
      <c r="V348" s="118">
        <f ca="1">TODAY()</f>
        <v>43705</v>
      </c>
      <c r="W348" s="111">
        <f>ROUND(S348*30.4, 0)</f>
        <v>151</v>
      </c>
      <c r="X348" s="118">
        <f ca="1">V348-W348</f>
        <v>43554</v>
      </c>
      <c r="Y348" s="121" t="b">
        <f>IF(B348&lt;&gt;"Male", TRUE, FALSE)</f>
        <v>0</v>
      </c>
      <c r="Z348" s="121" t="b">
        <f>IF(AC348&lt;&gt;"No",TRUE, FALSE)</f>
        <v>0</v>
      </c>
      <c r="AA348" s="111" t="b">
        <f>IF(H347&lt;&gt;0, TRUE,FALSE)</f>
        <v>1</v>
      </c>
      <c r="AB348" s="121" t="b">
        <f>IF(J348&lt;&gt;0, TRUE, FALSE)</f>
        <v>1</v>
      </c>
      <c r="AC348" t="s">
        <v>5</v>
      </c>
      <c r="AD348"/>
    </row>
    <row r="349" spans="1:30" ht="16">
      <c r="A349" s="108" t="s">
        <v>6621</v>
      </c>
      <c r="B349" s="108" t="s">
        <v>9</v>
      </c>
      <c r="C349" s="111">
        <v>0</v>
      </c>
      <c r="D349" s="108" t="s">
        <v>5</v>
      </c>
      <c r="E349" s="108" t="s">
        <v>5</v>
      </c>
      <c r="F349" s="121">
        <f>IF(AND(D349="Yes",E349="Yes"),3,IF(AND(D349="No",E349="No"),0,IF(AND(D349="Yes",E349="No"),1,2)))</f>
        <v>0</v>
      </c>
      <c r="G349" s="121" t="str">
        <f>VLOOKUP(H349, phone[#All], 2, 0)</f>
        <v>One Line</v>
      </c>
      <c r="H349" s="108">
        <v>1</v>
      </c>
      <c r="I349" s="120" t="str">
        <f>VLOOKUP(J349,internet[#All], 2, 0)</f>
        <v>Fiber Optic</v>
      </c>
      <c r="J349" s="108">
        <v>2</v>
      </c>
      <c r="K349" s="121" t="b">
        <f>IF(AND(my_practice[[#This Row],[phone_service]]&gt;0, my_practice[[#This Row],[internet_service]]&gt;0),TRUE,FALSE)</f>
        <v>1</v>
      </c>
      <c r="L349" s="121" t="b">
        <f>IF(AND(my_practice[[#This Row],[phone_service]]=0, my_practice[[#This Row],[internet_service]]&gt;0),TRUE,FALSE)</f>
        <v>0</v>
      </c>
      <c r="M349" s="121" t="b">
        <f>IF(AND(H349&gt;0, J349=0),TRUE,FALSE)</f>
        <v>0</v>
      </c>
      <c r="N349" s="121" t="str">
        <f>VLOOKUP(O349,contract[#All], 2, 0)</f>
        <v>Month-to-Month</v>
      </c>
      <c r="O349" s="108">
        <v>0</v>
      </c>
      <c r="P349" s="108" t="s">
        <v>10</v>
      </c>
      <c r="Q349" s="107">
        <v>80.099999999999994</v>
      </c>
      <c r="R349" s="107">
        <v>398.55</v>
      </c>
      <c r="S349" s="111">
        <f>my_practice[[#This Row],[total_charges]]/my_practice[[#This Row],[monthly_charges]]</f>
        <v>4.975655430711611</v>
      </c>
      <c r="T349" s="107">
        <f>AVERAGE(R349/S349)</f>
        <v>80.099999999999994</v>
      </c>
      <c r="U349" s="121">
        <f>MATCH(Q349, T349)</f>
        <v>1</v>
      </c>
      <c r="V349" s="118">
        <f ca="1">TODAY()</f>
        <v>43705</v>
      </c>
      <c r="W349" s="111">
        <f>ROUND(S349*30.4, 0)</f>
        <v>151</v>
      </c>
      <c r="X349" s="118">
        <f ca="1">V349-W349</f>
        <v>43554</v>
      </c>
      <c r="Y349" s="121" t="b">
        <f>IF(B349&lt;&gt;"Male", TRUE, FALSE)</f>
        <v>0</v>
      </c>
      <c r="Z349" s="121" t="b">
        <f>IF(AC349&lt;&gt;"No",TRUE, FALSE)</f>
        <v>0</v>
      </c>
      <c r="AA349" s="111" t="b">
        <f>IF(H348&lt;&gt;0, TRUE,FALSE)</f>
        <v>1</v>
      </c>
      <c r="AB349" s="121" t="b">
        <f>IF(J349&lt;&gt;0, TRUE, FALSE)</f>
        <v>1</v>
      </c>
      <c r="AC349" t="s">
        <v>5</v>
      </c>
      <c r="AD349"/>
    </row>
    <row r="350" spans="1:30" ht="16">
      <c r="A350" s="108" t="s">
        <v>2299</v>
      </c>
      <c r="B350" s="108" t="s">
        <v>3</v>
      </c>
      <c r="C350" s="111">
        <v>0</v>
      </c>
      <c r="D350" s="108" t="s">
        <v>5</v>
      </c>
      <c r="E350" s="108" t="s">
        <v>5</v>
      </c>
      <c r="F350" s="121">
        <f>IF(AND(D350="Yes",E350="Yes"),3,IF(AND(D350="No",E350="No"),0,IF(AND(D350="Yes",E350="No"),1,2)))</f>
        <v>0</v>
      </c>
      <c r="G350" s="121" t="str">
        <f>VLOOKUP(H350, phone[#All], 2, 0)</f>
        <v>One Line</v>
      </c>
      <c r="H350" s="108">
        <v>1</v>
      </c>
      <c r="I350" s="120" t="str">
        <f>VLOOKUP(J350,internet[#All], 2, 0)</f>
        <v>Fiber Optic</v>
      </c>
      <c r="J350" s="108">
        <v>2</v>
      </c>
      <c r="K350" s="121" t="b">
        <f>IF(AND(my_practice[[#This Row],[phone_service]]&gt;0, my_practice[[#This Row],[internet_service]]&gt;0),TRUE,FALSE)</f>
        <v>1</v>
      </c>
      <c r="L350" s="121" t="b">
        <f>IF(AND(my_practice[[#This Row],[phone_service]]=0, my_practice[[#This Row],[internet_service]]&gt;0),TRUE,FALSE)</f>
        <v>0</v>
      </c>
      <c r="M350" s="121" t="b">
        <f>IF(AND(H350&gt;0, J350=0),TRUE,FALSE)</f>
        <v>0</v>
      </c>
      <c r="N350" s="121" t="str">
        <f>VLOOKUP(O350,contract[#All], 2, 0)</f>
        <v>Month-to-Month</v>
      </c>
      <c r="O350" s="108">
        <v>0</v>
      </c>
      <c r="P350" s="108" t="s">
        <v>10</v>
      </c>
      <c r="Q350" s="107">
        <v>85.3</v>
      </c>
      <c r="R350" s="107">
        <v>420.45</v>
      </c>
      <c r="S350" s="111">
        <f>my_practice[[#This Row],[total_charges]]/my_practice[[#This Row],[monthly_charges]]</f>
        <v>4.9290738569753811</v>
      </c>
      <c r="T350" s="107">
        <f>AVERAGE(R350/S350)</f>
        <v>85.3</v>
      </c>
      <c r="U350" s="121">
        <f>MATCH(Q350, T350)</f>
        <v>1</v>
      </c>
      <c r="V350" s="118">
        <f ca="1">TODAY()</f>
        <v>43705</v>
      </c>
      <c r="W350" s="111">
        <f>ROUND(S350*30.4, 0)</f>
        <v>150</v>
      </c>
      <c r="X350" s="118">
        <f ca="1">V350-W350</f>
        <v>43555</v>
      </c>
      <c r="Y350" s="121" t="b">
        <f>IF(B350&lt;&gt;"Male", TRUE, FALSE)</f>
        <v>1</v>
      </c>
      <c r="Z350" s="121" t="b">
        <f>IF(AC350&lt;&gt;"No",TRUE, FALSE)</f>
        <v>0</v>
      </c>
      <c r="AA350" s="111" t="b">
        <f>IF(H349&lt;&gt;0, TRUE,FALSE)</f>
        <v>1</v>
      </c>
      <c r="AB350" s="121" t="b">
        <f>IF(J350&lt;&gt;0, TRUE, FALSE)</f>
        <v>1</v>
      </c>
      <c r="AC350" t="s">
        <v>5</v>
      </c>
      <c r="AD350"/>
    </row>
    <row r="351" spans="1:30" ht="16">
      <c r="A351" s="108" t="s">
        <v>324</v>
      </c>
      <c r="B351" s="108" t="s">
        <v>3</v>
      </c>
      <c r="C351" s="111">
        <v>1</v>
      </c>
      <c r="D351" s="108" t="s">
        <v>4</v>
      </c>
      <c r="E351" s="108" t="s">
        <v>5</v>
      </c>
      <c r="F351" s="121">
        <f>IF(AND(D351="Yes",E351="Yes"),3,IF(AND(D351="No",E351="No"),0,IF(AND(D351="Yes",E351="No"),1,2)))</f>
        <v>1</v>
      </c>
      <c r="G351" s="121" t="str">
        <f>VLOOKUP(H351, phone[#All], 2, 0)</f>
        <v>One Line</v>
      </c>
      <c r="H351" s="108">
        <v>1</v>
      </c>
      <c r="I351" s="120" t="str">
        <f>VLOOKUP(J351,internet[#All], 2, 0)</f>
        <v>Fiber Optic</v>
      </c>
      <c r="J351" s="108">
        <v>2</v>
      </c>
      <c r="K351" s="121" t="b">
        <f>IF(AND(my_practice[[#This Row],[phone_service]]&gt;0, my_practice[[#This Row],[internet_service]]&gt;0),TRUE,FALSE)</f>
        <v>1</v>
      </c>
      <c r="L351" s="121" t="b">
        <f>IF(AND(my_practice[[#This Row],[phone_service]]=0, my_practice[[#This Row],[internet_service]]&gt;0),TRUE,FALSE)</f>
        <v>0</v>
      </c>
      <c r="M351" s="121" t="b">
        <f>IF(AND(H351&gt;0, J351=0),TRUE,FALSE)</f>
        <v>0</v>
      </c>
      <c r="N351" s="121" t="str">
        <f>VLOOKUP(O351,contract[#All], 2, 0)</f>
        <v>Month-to-Month</v>
      </c>
      <c r="O351" s="108">
        <v>0</v>
      </c>
      <c r="P351" s="108" t="s">
        <v>7</v>
      </c>
      <c r="Q351" s="107">
        <v>69.349999999999994</v>
      </c>
      <c r="R351" s="107">
        <v>341.6</v>
      </c>
      <c r="S351" s="111">
        <f>my_practice[[#This Row],[total_charges]]/my_practice[[#This Row],[monthly_charges]]</f>
        <v>4.9257390050468643</v>
      </c>
      <c r="T351" s="107">
        <f>AVERAGE(R351/S351)</f>
        <v>69.349999999999994</v>
      </c>
      <c r="U351" s="121">
        <f>MATCH(Q351, T351)</f>
        <v>1</v>
      </c>
      <c r="V351" s="118">
        <f ca="1">TODAY()</f>
        <v>43705</v>
      </c>
      <c r="W351" s="111">
        <f>ROUND(S351*30.4, 0)</f>
        <v>150</v>
      </c>
      <c r="X351" s="118">
        <f ca="1">V351-W351</f>
        <v>43555</v>
      </c>
      <c r="Y351" s="121" t="b">
        <f>IF(B351&lt;&gt;"Male", TRUE, FALSE)</f>
        <v>1</v>
      </c>
      <c r="Z351" s="121" t="b">
        <f>IF(AC351&lt;&gt;"No",TRUE, FALSE)</f>
        <v>0</v>
      </c>
      <c r="AA351" s="111" t="b">
        <f>IF(H350&lt;&gt;0, TRUE,FALSE)</f>
        <v>1</v>
      </c>
      <c r="AB351" s="121" t="b">
        <f>IF(J351&lt;&gt;0, TRUE, FALSE)</f>
        <v>1</v>
      </c>
      <c r="AC351" t="s">
        <v>5</v>
      </c>
      <c r="AD351"/>
    </row>
    <row r="352" spans="1:30" ht="16">
      <c r="A352" s="108" t="s">
        <v>6938</v>
      </c>
      <c r="B352" s="108" t="s">
        <v>9</v>
      </c>
      <c r="C352" s="111">
        <v>0</v>
      </c>
      <c r="D352" s="108" t="s">
        <v>4</v>
      </c>
      <c r="E352" s="108" t="s">
        <v>4</v>
      </c>
      <c r="F352" s="121">
        <f>IF(AND(D352="Yes",E352="Yes"),3,IF(AND(D352="No",E352="No"),0,IF(AND(D352="Yes",E352="No"),1,2)))</f>
        <v>3</v>
      </c>
      <c r="G352" s="121" t="str">
        <f>VLOOKUP(H352, phone[#All], 2, 0)</f>
        <v>Two or More Lines</v>
      </c>
      <c r="H352" s="108">
        <v>2</v>
      </c>
      <c r="I352" s="120" t="str">
        <f>VLOOKUP(J352,internet[#All], 2, 0)</f>
        <v>DSL</v>
      </c>
      <c r="J352" s="108">
        <v>1</v>
      </c>
      <c r="K352" s="121" t="b">
        <f>IF(AND(my_practice[[#This Row],[phone_service]]&gt;0, my_practice[[#This Row],[internet_service]]&gt;0),TRUE,FALSE)</f>
        <v>1</v>
      </c>
      <c r="L352" s="121" t="b">
        <f>IF(AND(my_practice[[#This Row],[phone_service]]=0, my_practice[[#This Row],[internet_service]]&gt;0),TRUE,FALSE)</f>
        <v>0</v>
      </c>
      <c r="M352" s="121" t="b">
        <f>IF(AND(H352&gt;0, J352=0),TRUE,FALSE)</f>
        <v>0</v>
      </c>
      <c r="N352" s="121" t="str">
        <f>VLOOKUP(O352,contract[#All], 2, 0)</f>
        <v>Month-to-Month</v>
      </c>
      <c r="O352" s="108">
        <v>0</v>
      </c>
      <c r="P352" s="108" t="s">
        <v>17</v>
      </c>
      <c r="Q352" s="107">
        <v>64.400000000000006</v>
      </c>
      <c r="R352" s="107">
        <v>316.89999999999998</v>
      </c>
      <c r="S352" s="111">
        <f>my_practice[[#This Row],[total_charges]]/my_practice[[#This Row],[monthly_charges]]</f>
        <v>4.9208074534161481</v>
      </c>
      <c r="T352" s="107">
        <f>AVERAGE(R352/S352)</f>
        <v>64.400000000000006</v>
      </c>
      <c r="U352" s="121">
        <f>MATCH(Q352, T352)</f>
        <v>1</v>
      </c>
      <c r="V352" s="118">
        <f ca="1">TODAY()</f>
        <v>43705</v>
      </c>
      <c r="W352" s="111">
        <f>ROUND(S352*30.4, 0)</f>
        <v>150</v>
      </c>
      <c r="X352" s="118">
        <f ca="1">V352-W352</f>
        <v>43555</v>
      </c>
      <c r="Y352" s="121" t="b">
        <f>IF(B352&lt;&gt;"Male", TRUE, FALSE)</f>
        <v>0</v>
      </c>
      <c r="Z352" s="121" t="b">
        <f>IF(AC352&lt;&gt;"No",TRUE, FALSE)</f>
        <v>0</v>
      </c>
      <c r="AA352" s="111" t="b">
        <f>IF(H351&lt;&gt;0, TRUE,FALSE)</f>
        <v>1</v>
      </c>
      <c r="AB352" s="121" t="b">
        <f>IF(J352&lt;&gt;0, TRUE, FALSE)</f>
        <v>1</v>
      </c>
      <c r="AC352" t="s">
        <v>5</v>
      </c>
      <c r="AD352"/>
    </row>
    <row r="353" spans="1:30" ht="16">
      <c r="A353" s="108" t="s">
        <v>4248</v>
      </c>
      <c r="B353" s="108" t="s">
        <v>9</v>
      </c>
      <c r="C353" s="111">
        <v>0</v>
      </c>
      <c r="D353" s="108" t="s">
        <v>5</v>
      </c>
      <c r="E353" s="108" t="s">
        <v>5</v>
      </c>
      <c r="F353" s="121">
        <f>IF(AND(D353="Yes",E353="Yes"),3,IF(AND(D353="No",E353="No"),0,IF(AND(D353="Yes",E353="No"),1,2)))</f>
        <v>0</v>
      </c>
      <c r="G353" s="121" t="str">
        <f>VLOOKUP(H353, phone[#All], 2, 0)</f>
        <v>One Line</v>
      </c>
      <c r="H353" s="108">
        <v>1</v>
      </c>
      <c r="I353" s="120" t="str">
        <f>VLOOKUP(J353,internet[#All], 2, 0)</f>
        <v>DSL</v>
      </c>
      <c r="J353" s="108">
        <v>1</v>
      </c>
      <c r="K353" s="121" t="b">
        <f>IF(AND(my_practice[[#This Row],[phone_service]]&gt;0, my_practice[[#This Row],[internet_service]]&gt;0),TRUE,FALSE)</f>
        <v>1</v>
      </c>
      <c r="L353" s="121" t="b">
        <f>IF(AND(my_practice[[#This Row],[phone_service]]=0, my_practice[[#This Row],[internet_service]]&gt;0),TRUE,FALSE)</f>
        <v>0</v>
      </c>
      <c r="M353" s="121" t="b">
        <f>IF(AND(H353&gt;0, J353=0),TRUE,FALSE)</f>
        <v>0</v>
      </c>
      <c r="N353" s="121" t="str">
        <f>VLOOKUP(O353,contract[#All], 2, 0)</f>
        <v>Month-to-Month</v>
      </c>
      <c r="O353" s="108">
        <v>0</v>
      </c>
      <c r="P353" s="108" t="s">
        <v>7</v>
      </c>
      <c r="Q353" s="107">
        <v>70.05</v>
      </c>
      <c r="R353" s="107">
        <v>346.4</v>
      </c>
      <c r="S353" s="111">
        <f>my_practice[[#This Row],[total_charges]]/my_practice[[#This Row],[monthly_charges]]</f>
        <v>4.9450392576730904</v>
      </c>
      <c r="T353" s="107">
        <f>AVERAGE(R353/S353)</f>
        <v>70.05</v>
      </c>
      <c r="U353" s="121">
        <f>MATCH(Q353, T353)</f>
        <v>1</v>
      </c>
      <c r="V353" s="118">
        <f ca="1">TODAY()</f>
        <v>43705</v>
      </c>
      <c r="W353" s="111">
        <f>ROUND(S353*30.4, 0)</f>
        <v>150</v>
      </c>
      <c r="X353" s="118">
        <f ca="1">V353-W353</f>
        <v>43555</v>
      </c>
      <c r="Y353" s="121" t="b">
        <f>IF(B353&lt;&gt;"Male", TRUE, FALSE)</f>
        <v>0</v>
      </c>
      <c r="Z353" s="121" t="b">
        <f>IF(AC353&lt;&gt;"No",TRUE, FALSE)</f>
        <v>1</v>
      </c>
      <c r="AA353" s="111" t="b">
        <f>IF(H352&lt;&gt;0, TRUE,FALSE)</f>
        <v>1</v>
      </c>
      <c r="AB353" s="121" t="b">
        <f>IF(J353&lt;&gt;0, TRUE, FALSE)</f>
        <v>1</v>
      </c>
      <c r="AC353" t="s">
        <v>4</v>
      </c>
      <c r="AD353"/>
    </row>
    <row r="354" spans="1:30" ht="16">
      <c r="A354" s="108" t="s">
        <v>792</v>
      </c>
      <c r="B354" s="108" t="s">
        <v>3</v>
      </c>
      <c r="C354" s="111">
        <v>0</v>
      </c>
      <c r="D354" s="108" t="s">
        <v>4</v>
      </c>
      <c r="E354" s="108" t="s">
        <v>4</v>
      </c>
      <c r="F354" s="121">
        <f>IF(AND(D354="Yes",E354="Yes"),3,IF(AND(D354="No",E354="No"),0,IF(AND(D354="Yes",E354="No"),1,2)))</f>
        <v>3</v>
      </c>
      <c r="G354" s="121" t="str">
        <f>VLOOKUP(H354, phone[#All], 2, 0)</f>
        <v>One Line</v>
      </c>
      <c r="H354" s="108">
        <v>1</v>
      </c>
      <c r="I354" s="120" t="str">
        <f>VLOOKUP(J354,internet[#All], 2, 0)</f>
        <v>DSL</v>
      </c>
      <c r="J354" s="108">
        <v>1</v>
      </c>
      <c r="K354" s="121" t="b">
        <f>IF(AND(my_practice[[#This Row],[phone_service]]&gt;0, my_practice[[#This Row],[internet_service]]&gt;0),TRUE,FALSE)</f>
        <v>1</v>
      </c>
      <c r="L354" s="121" t="b">
        <f>IF(AND(my_practice[[#This Row],[phone_service]]=0, my_practice[[#This Row],[internet_service]]&gt;0),TRUE,FALSE)</f>
        <v>0</v>
      </c>
      <c r="M354" s="121" t="b">
        <f>IF(AND(H354&gt;0, J354=0),TRUE,FALSE)</f>
        <v>0</v>
      </c>
      <c r="N354" s="121" t="str">
        <f>VLOOKUP(O354,contract[#All], 2, 0)</f>
        <v>Month-to-Month</v>
      </c>
      <c r="O354" s="108">
        <v>0</v>
      </c>
      <c r="P354" s="108" t="s">
        <v>10</v>
      </c>
      <c r="Q354" s="107">
        <v>44.8</v>
      </c>
      <c r="R354" s="107">
        <v>220.45</v>
      </c>
      <c r="S354" s="111">
        <f>my_practice[[#This Row],[total_charges]]/my_practice[[#This Row],[monthly_charges]]</f>
        <v>4.9207589285714288</v>
      </c>
      <c r="T354" s="107">
        <f>AVERAGE(R354/S354)</f>
        <v>44.8</v>
      </c>
      <c r="U354" s="121">
        <f>MATCH(Q354, T354)</f>
        <v>1</v>
      </c>
      <c r="V354" s="118">
        <f ca="1">TODAY()</f>
        <v>43705</v>
      </c>
      <c r="W354" s="111">
        <f>ROUND(S354*30.4, 0)</f>
        <v>150</v>
      </c>
      <c r="X354" s="118">
        <f ca="1">V354-W354</f>
        <v>43555</v>
      </c>
      <c r="Y354" s="121" t="b">
        <f>IF(B354&lt;&gt;"Male", TRUE, FALSE)</f>
        <v>1</v>
      </c>
      <c r="Z354" s="121" t="b">
        <f>IF(AC354&lt;&gt;"No",TRUE, FALSE)</f>
        <v>0</v>
      </c>
      <c r="AA354" s="111" t="b">
        <f>IF(H353&lt;&gt;0, TRUE,FALSE)</f>
        <v>1</v>
      </c>
      <c r="AB354" s="121" t="b">
        <f>IF(J354&lt;&gt;0, TRUE, FALSE)</f>
        <v>1</v>
      </c>
      <c r="AC354" t="s">
        <v>5</v>
      </c>
      <c r="AD354"/>
    </row>
    <row r="355" spans="1:30" ht="16">
      <c r="A355" s="108" t="s">
        <v>3478</v>
      </c>
      <c r="B355" s="108" t="s">
        <v>9</v>
      </c>
      <c r="C355" s="111">
        <v>1</v>
      </c>
      <c r="D355" s="108" t="s">
        <v>5</v>
      </c>
      <c r="E355" s="108" t="s">
        <v>5</v>
      </c>
      <c r="F355" s="121">
        <f>IF(AND(D355="Yes",E355="Yes"),3,IF(AND(D355="No",E355="No"),0,IF(AND(D355="Yes",E355="No"),1,2)))</f>
        <v>0</v>
      </c>
      <c r="G355" s="121" t="str">
        <f>VLOOKUP(H355, phone[#All], 2, 0)</f>
        <v>One Line</v>
      </c>
      <c r="H355" s="108">
        <v>1</v>
      </c>
      <c r="I355" s="120" t="str">
        <f>VLOOKUP(J355,internet[#All], 2, 0)</f>
        <v>Fiber Optic</v>
      </c>
      <c r="J355" s="108">
        <v>2</v>
      </c>
      <c r="K355" s="121" t="b">
        <f>IF(AND(my_practice[[#This Row],[phone_service]]&gt;0, my_practice[[#This Row],[internet_service]]&gt;0),TRUE,FALSE)</f>
        <v>1</v>
      </c>
      <c r="L355" s="121" t="b">
        <f>IF(AND(my_practice[[#This Row],[phone_service]]=0, my_practice[[#This Row],[internet_service]]&gt;0),TRUE,FALSE)</f>
        <v>0</v>
      </c>
      <c r="M355" s="121" t="b">
        <f>IF(AND(H355&gt;0, J355=0),TRUE,FALSE)</f>
        <v>0</v>
      </c>
      <c r="N355" s="121" t="str">
        <f>VLOOKUP(O355,contract[#All], 2, 0)</f>
        <v>Month-to-Month</v>
      </c>
      <c r="O355" s="108">
        <v>0</v>
      </c>
      <c r="P355" s="108" t="s">
        <v>7</v>
      </c>
      <c r="Q355" s="107">
        <v>91.4</v>
      </c>
      <c r="R355" s="107">
        <v>449.75</v>
      </c>
      <c r="S355" s="111">
        <f>my_practice[[#This Row],[total_charges]]/my_practice[[#This Row],[monthly_charges]]</f>
        <v>4.9206783369803064</v>
      </c>
      <c r="T355" s="107">
        <f>AVERAGE(R355/S355)</f>
        <v>91.399999999999991</v>
      </c>
      <c r="U355" s="121">
        <f>MATCH(Q355, T355)</f>
        <v>1</v>
      </c>
      <c r="V355" s="118">
        <f ca="1">TODAY()</f>
        <v>43705</v>
      </c>
      <c r="W355" s="111">
        <f>ROUND(S355*30.4, 0)</f>
        <v>150</v>
      </c>
      <c r="X355" s="118">
        <f ca="1">V355-W355</f>
        <v>43555</v>
      </c>
      <c r="Y355" s="121" t="b">
        <f>IF(B355&lt;&gt;"Male", TRUE, FALSE)</f>
        <v>0</v>
      </c>
      <c r="Z355" s="121" t="b">
        <f>IF(AC355&lt;&gt;"No",TRUE, FALSE)</f>
        <v>1</v>
      </c>
      <c r="AA355" s="111" t="b">
        <f>IF(H354&lt;&gt;0, TRUE,FALSE)</f>
        <v>1</v>
      </c>
      <c r="AB355" s="121" t="b">
        <f>IF(J355&lt;&gt;0, TRUE, FALSE)</f>
        <v>1</v>
      </c>
      <c r="AC355" t="s">
        <v>4</v>
      </c>
      <c r="AD355"/>
    </row>
    <row r="356" spans="1:30" ht="16">
      <c r="A356" s="108" t="s">
        <v>3748</v>
      </c>
      <c r="B356" s="108" t="s">
        <v>3</v>
      </c>
      <c r="C356" s="111">
        <v>0</v>
      </c>
      <c r="D356" s="108" t="s">
        <v>5</v>
      </c>
      <c r="E356" s="108" t="s">
        <v>5</v>
      </c>
      <c r="F356" s="121">
        <f>IF(AND(D356="Yes",E356="Yes"),3,IF(AND(D356="No",E356="No"),0,IF(AND(D356="Yes",E356="No"),1,2)))</f>
        <v>0</v>
      </c>
      <c r="G356" s="121" t="str">
        <f>VLOOKUP(H356, phone[#All], 2, 0)</f>
        <v>Two or More Lines</v>
      </c>
      <c r="H356" s="108">
        <v>2</v>
      </c>
      <c r="I356" s="120" t="str">
        <f>VLOOKUP(J356,internet[#All], 2, 0)</f>
        <v>DSL</v>
      </c>
      <c r="J356" s="108">
        <v>1</v>
      </c>
      <c r="K356" s="121" t="b">
        <f>IF(AND(my_practice[[#This Row],[phone_service]]&gt;0, my_practice[[#This Row],[internet_service]]&gt;0),TRUE,FALSE)</f>
        <v>1</v>
      </c>
      <c r="L356" s="121" t="b">
        <f>IF(AND(my_practice[[#This Row],[phone_service]]=0, my_practice[[#This Row],[internet_service]]&gt;0),TRUE,FALSE)</f>
        <v>0</v>
      </c>
      <c r="M356" s="121" t="b">
        <f>IF(AND(H356&gt;0, J356=0),TRUE,FALSE)</f>
        <v>0</v>
      </c>
      <c r="N356" s="121" t="str">
        <f>VLOOKUP(O356,contract[#All], 2, 0)</f>
        <v>Month-to-Month</v>
      </c>
      <c r="O356" s="108">
        <v>0</v>
      </c>
      <c r="P356" s="108" t="s">
        <v>10</v>
      </c>
      <c r="Q356" s="107">
        <v>50.6</v>
      </c>
      <c r="R356" s="107">
        <v>249.95</v>
      </c>
      <c r="S356" s="111">
        <f>my_practice[[#This Row],[total_charges]]/my_practice[[#This Row],[monthly_charges]]</f>
        <v>4.9397233201581026</v>
      </c>
      <c r="T356" s="107">
        <f>AVERAGE(R356/S356)</f>
        <v>50.6</v>
      </c>
      <c r="U356" s="121">
        <f>MATCH(Q356, T356)</f>
        <v>1</v>
      </c>
      <c r="V356" s="118">
        <f ca="1">TODAY()</f>
        <v>43705</v>
      </c>
      <c r="W356" s="111">
        <f>ROUND(S356*30.4, 0)</f>
        <v>150</v>
      </c>
      <c r="X356" s="118">
        <f ca="1">V356-W356</f>
        <v>43555</v>
      </c>
      <c r="Y356" s="121" t="b">
        <f>IF(B356&lt;&gt;"Male", TRUE, FALSE)</f>
        <v>1</v>
      </c>
      <c r="Z356" s="121" t="b">
        <f>IF(AC356&lt;&gt;"No",TRUE, FALSE)</f>
        <v>1</v>
      </c>
      <c r="AA356" s="111" t="b">
        <f>IF(H355&lt;&gt;0, TRUE,FALSE)</f>
        <v>1</v>
      </c>
      <c r="AB356" s="121" t="b">
        <f>IF(J356&lt;&gt;0, TRUE, FALSE)</f>
        <v>1</v>
      </c>
      <c r="AC356" t="s">
        <v>4</v>
      </c>
      <c r="AD356"/>
    </row>
    <row r="357" spans="1:30" ht="16">
      <c r="A357" s="108" t="s">
        <v>4642</v>
      </c>
      <c r="B357" s="108" t="s">
        <v>9</v>
      </c>
      <c r="C357" s="111">
        <v>0</v>
      </c>
      <c r="D357" s="108" t="s">
        <v>5</v>
      </c>
      <c r="E357" s="108" t="s">
        <v>5</v>
      </c>
      <c r="F357" s="121">
        <f>IF(AND(D357="Yes",E357="Yes"),3,IF(AND(D357="No",E357="No"),0,IF(AND(D357="Yes",E357="No"),1,2)))</f>
        <v>0</v>
      </c>
      <c r="G357" s="121" t="str">
        <f>VLOOKUP(H357, phone[#All], 2, 0)</f>
        <v>Two or More Lines</v>
      </c>
      <c r="H357" s="108">
        <v>2</v>
      </c>
      <c r="I357" s="120" t="str">
        <f>VLOOKUP(J357,internet[#All], 2, 0)</f>
        <v>Fiber Optic</v>
      </c>
      <c r="J357" s="108">
        <v>2</v>
      </c>
      <c r="K357" s="121" t="b">
        <f>IF(AND(my_practice[[#This Row],[phone_service]]&gt;0, my_practice[[#This Row],[internet_service]]&gt;0),TRUE,FALSE)</f>
        <v>1</v>
      </c>
      <c r="L357" s="121" t="b">
        <f>IF(AND(my_practice[[#This Row],[phone_service]]=0, my_practice[[#This Row],[internet_service]]&gt;0),TRUE,FALSE)</f>
        <v>0</v>
      </c>
      <c r="M357" s="121" t="b">
        <f>IF(AND(H357&gt;0, J357=0),TRUE,FALSE)</f>
        <v>0</v>
      </c>
      <c r="N357" s="121" t="str">
        <f>VLOOKUP(O357,contract[#All], 2, 0)</f>
        <v>Month-to-Month</v>
      </c>
      <c r="O357" s="108">
        <v>0</v>
      </c>
      <c r="P357" s="108" t="s">
        <v>7</v>
      </c>
      <c r="Q357" s="107">
        <v>92.5</v>
      </c>
      <c r="R357" s="107">
        <v>452.7</v>
      </c>
      <c r="S357" s="111">
        <f>my_practice[[#This Row],[total_charges]]/my_practice[[#This Row],[monthly_charges]]</f>
        <v>4.8940540540540542</v>
      </c>
      <c r="T357" s="107">
        <f>AVERAGE(R357/S357)</f>
        <v>92.5</v>
      </c>
      <c r="U357" s="121">
        <f>MATCH(Q357, T357)</f>
        <v>1</v>
      </c>
      <c r="V357" s="118">
        <f ca="1">TODAY()</f>
        <v>43705</v>
      </c>
      <c r="W357" s="111">
        <f>ROUND(S357*30.4, 0)</f>
        <v>149</v>
      </c>
      <c r="X357" s="118">
        <f ca="1">V357-W357</f>
        <v>43556</v>
      </c>
      <c r="Y357" s="121" t="b">
        <f>IF(B357&lt;&gt;"Male", TRUE, FALSE)</f>
        <v>0</v>
      </c>
      <c r="Z357" s="121" t="b">
        <f>IF(AC357&lt;&gt;"No",TRUE, FALSE)</f>
        <v>1</v>
      </c>
      <c r="AA357" s="111" t="b">
        <f>IF(H356&lt;&gt;0, TRUE,FALSE)</f>
        <v>1</v>
      </c>
      <c r="AB357" s="121" t="b">
        <f>IF(J357&lt;&gt;0, TRUE, FALSE)</f>
        <v>1</v>
      </c>
      <c r="AC357" t="s">
        <v>4</v>
      </c>
      <c r="AD357"/>
    </row>
    <row r="358" spans="1:30" ht="16">
      <c r="A358" s="108" t="s">
        <v>2346</v>
      </c>
      <c r="B358" s="108" t="s">
        <v>9</v>
      </c>
      <c r="C358" s="111">
        <v>0</v>
      </c>
      <c r="D358" s="108" t="s">
        <v>5</v>
      </c>
      <c r="E358" s="108" t="s">
        <v>5</v>
      </c>
      <c r="F358" s="121">
        <f>IF(AND(D358="Yes",E358="Yes"),3,IF(AND(D358="No",E358="No"),0,IF(AND(D358="Yes",E358="No"),1,2)))</f>
        <v>0</v>
      </c>
      <c r="G358" s="121" t="str">
        <f>VLOOKUP(H358, phone[#All], 2, 0)</f>
        <v>One Line</v>
      </c>
      <c r="H358" s="108">
        <v>1</v>
      </c>
      <c r="I358" s="120" t="str">
        <f>VLOOKUP(J358,internet[#All], 2, 0)</f>
        <v>DSL</v>
      </c>
      <c r="J358" s="108">
        <v>1</v>
      </c>
      <c r="K358" s="121" t="b">
        <f>IF(AND(my_practice[[#This Row],[phone_service]]&gt;0, my_practice[[#This Row],[internet_service]]&gt;0),TRUE,FALSE)</f>
        <v>1</v>
      </c>
      <c r="L358" s="121" t="b">
        <f>IF(AND(my_practice[[#This Row],[phone_service]]=0, my_practice[[#This Row],[internet_service]]&gt;0),TRUE,FALSE)</f>
        <v>0</v>
      </c>
      <c r="M358" s="121" t="b">
        <f>IF(AND(H358&gt;0, J358=0),TRUE,FALSE)</f>
        <v>0</v>
      </c>
      <c r="N358" s="121" t="str">
        <f>VLOOKUP(O358,contract[#All], 2, 0)</f>
        <v>Month-to-Month</v>
      </c>
      <c r="O358" s="108">
        <v>0</v>
      </c>
      <c r="P358" s="108" t="s">
        <v>10</v>
      </c>
      <c r="Q358" s="107">
        <v>55.8</v>
      </c>
      <c r="R358" s="107">
        <v>274.35000000000002</v>
      </c>
      <c r="S358" s="111">
        <f>my_practice[[#This Row],[total_charges]]/my_practice[[#This Row],[monthly_charges]]</f>
        <v>4.916666666666667</v>
      </c>
      <c r="T358" s="107">
        <f>AVERAGE(R358/S358)</f>
        <v>55.800000000000004</v>
      </c>
      <c r="U358" s="121" t="e">
        <f>MATCH(Q358, T358)</f>
        <v>#N/A</v>
      </c>
      <c r="V358" s="118">
        <f ca="1">TODAY()</f>
        <v>43705</v>
      </c>
      <c r="W358" s="111">
        <f>ROUND(S358*30.4, 0)</f>
        <v>149</v>
      </c>
      <c r="X358" s="118">
        <f ca="1">V358-W358</f>
        <v>43556</v>
      </c>
      <c r="Y358" s="121" t="b">
        <f>IF(B358&lt;&gt;"Male", TRUE, FALSE)</f>
        <v>0</v>
      </c>
      <c r="Z358" s="121" t="b">
        <f>IF(AC358&lt;&gt;"No",TRUE, FALSE)</f>
        <v>0</v>
      </c>
      <c r="AA358" s="111" t="b">
        <f>IF(H357&lt;&gt;0, TRUE,FALSE)</f>
        <v>1</v>
      </c>
      <c r="AB358" s="121" t="b">
        <f>IF(J358&lt;&gt;0, TRUE, FALSE)</f>
        <v>1</v>
      </c>
      <c r="AC358" t="s">
        <v>5</v>
      </c>
      <c r="AD358"/>
    </row>
    <row r="359" spans="1:30" ht="16">
      <c r="A359" s="108" t="s">
        <v>5487</v>
      </c>
      <c r="B359" s="108" t="s">
        <v>3</v>
      </c>
      <c r="C359" s="111">
        <v>1</v>
      </c>
      <c r="D359" s="108" t="s">
        <v>5</v>
      </c>
      <c r="E359" s="108" t="s">
        <v>5</v>
      </c>
      <c r="F359" s="121">
        <f>IF(AND(D359="Yes",E359="Yes"),3,IF(AND(D359="No",E359="No"),0,IF(AND(D359="Yes",E359="No"),1,2)))</f>
        <v>0</v>
      </c>
      <c r="G359" s="121" t="str">
        <f>VLOOKUP(H359, phone[#All], 2, 0)</f>
        <v>One Line</v>
      </c>
      <c r="H359" s="108">
        <v>1</v>
      </c>
      <c r="I359" s="120" t="str">
        <f>VLOOKUP(J359,internet[#All], 2, 0)</f>
        <v>Fiber Optic</v>
      </c>
      <c r="J359" s="108">
        <v>2</v>
      </c>
      <c r="K359" s="121" t="b">
        <f>IF(AND(my_practice[[#This Row],[phone_service]]&gt;0, my_practice[[#This Row],[internet_service]]&gt;0),TRUE,FALSE)</f>
        <v>1</v>
      </c>
      <c r="L359" s="121" t="b">
        <f>IF(AND(my_practice[[#This Row],[phone_service]]=0, my_practice[[#This Row],[internet_service]]&gt;0),TRUE,FALSE)</f>
        <v>0</v>
      </c>
      <c r="M359" s="121" t="b">
        <f>IF(AND(H359&gt;0, J359=0),TRUE,FALSE)</f>
        <v>0</v>
      </c>
      <c r="N359" s="121" t="str">
        <f>VLOOKUP(O359,contract[#All], 2, 0)</f>
        <v>Month-to-Month</v>
      </c>
      <c r="O359" s="108">
        <v>0</v>
      </c>
      <c r="P359" s="108" t="s">
        <v>10</v>
      </c>
      <c r="Q359" s="107">
        <v>84.85</v>
      </c>
      <c r="R359" s="107">
        <v>415.55</v>
      </c>
      <c r="S359" s="111">
        <f>my_practice[[#This Row],[total_charges]]/my_practice[[#This Row],[monthly_charges]]</f>
        <v>4.8974661166764886</v>
      </c>
      <c r="T359" s="107">
        <f>AVERAGE(R359/S359)</f>
        <v>84.85</v>
      </c>
      <c r="U359" s="121">
        <f>MATCH(Q359, T359)</f>
        <v>1</v>
      </c>
      <c r="V359" s="118">
        <f ca="1">TODAY()</f>
        <v>43705</v>
      </c>
      <c r="W359" s="111">
        <f>ROUND(S359*30.4, 0)</f>
        <v>149</v>
      </c>
      <c r="X359" s="118">
        <f ca="1">V359-W359</f>
        <v>43556</v>
      </c>
      <c r="Y359" s="121" t="b">
        <f>IF(B359&lt;&gt;"Male", TRUE, FALSE)</f>
        <v>1</v>
      </c>
      <c r="Z359" s="121" t="b">
        <f>IF(AC359&lt;&gt;"No",TRUE, FALSE)</f>
        <v>1</v>
      </c>
      <c r="AA359" s="111" t="b">
        <f>IF(H358&lt;&gt;0, TRUE,FALSE)</f>
        <v>1</v>
      </c>
      <c r="AB359" s="121" t="b">
        <f>IF(J359&lt;&gt;0, TRUE, FALSE)</f>
        <v>1</v>
      </c>
      <c r="AC359" t="s">
        <v>4</v>
      </c>
      <c r="AD359"/>
    </row>
    <row r="360" spans="1:30" ht="16">
      <c r="A360" s="108" t="s">
        <v>1152</v>
      </c>
      <c r="B360" s="108" t="s">
        <v>9</v>
      </c>
      <c r="C360" s="111">
        <v>0</v>
      </c>
      <c r="D360" s="108" t="s">
        <v>5</v>
      </c>
      <c r="E360" s="108" t="s">
        <v>4</v>
      </c>
      <c r="F360" s="121">
        <f>IF(AND(D360="Yes",E360="Yes"),3,IF(AND(D360="No",E360="No"),0,IF(AND(D360="Yes",E360="No"),1,2)))</f>
        <v>2</v>
      </c>
      <c r="G360" s="121" t="str">
        <f>VLOOKUP(H360, phone[#All], 2, 0)</f>
        <v>One Line</v>
      </c>
      <c r="H360" s="108">
        <v>1</v>
      </c>
      <c r="I360" s="120" t="str">
        <f>VLOOKUP(J360,internet[#All], 2, 0)</f>
        <v>No Internet Service</v>
      </c>
      <c r="J360" s="108">
        <v>0</v>
      </c>
      <c r="K360" s="121" t="b">
        <f>IF(AND(my_practice[[#This Row],[phone_service]]&gt;0, my_practice[[#This Row],[internet_service]]&gt;0),TRUE,FALSE)</f>
        <v>0</v>
      </c>
      <c r="L360" s="121" t="b">
        <f>IF(AND(my_practice[[#This Row],[phone_service]]=0, my_practice[[#This Row],[internet_service]]&gt;0),TRUE,FALSE)</f>
        <v>0</v>
      </c>
      <c r="M360" s="121" t="b">
        <f>IF(AND(H360&gt;0, J360=0),TRUE,FALSE)</f>
        <v>1</v>
      </c>
      <c r="N360" s="121" t="str">
        <f>VLOOKUP(O360,contract[#All], 2, 0)</f>
        <v>Month-to-Month</v>
      </c>
      <c r="O360" s="108">
        <v>0</v>
      </c>
      <c r="P360" s="108" t="s">
        <v>10</v>
      </c>
      <c r="Q360" s="107">
        <v>20.2</v>
      </c>
      <c r="R360" s="107">
        <v>98.35</v>
      </c>
      <c r="S360" s="111">
        <f>my_practice[[#This Row],[total_charges]]/my_practice[[#This Row],[monthly_charges]]</f>
        <v>4.8688118811881189</v>
      </c>
      <c r="T360" s="107">
        <f>AVERAGE(R360/S360)</f>
        <v>20.2</v>
      </c>
      <c r="U360" s="121">
        <f>MATCH(Q360, T360)</f>
        <v>1</v>
      </c>
      <c r="V360" s="118">
        <f ca="1">TODAY()</f>
        <v>43705</v>
      </c>
      <c r="W360" s="111">
        <f>ROUND(S360*30.4, 0)</f>
        <v>148</v>
      </c>
      <c r="X360" s="118">
        <f ca="1">V360-W360</f>
        <v>43557</v>
      </c>
      <c r="Y360" s="121" t="b">
        <f>IF(B360&lt;&gt;"Male", TRUE, FALSE)</f>
        <v>0</v>
      </c>
      <c r="Z360" s="121" t="b">
        <f>IF(AC360&lt;&gt;"No",TRUE, FALSE)</f>
        <v>0</v>
      </c>
      <c r="AA360" s="111" t="b">
        <f>IF(H359&lt;&gt;0, TRUE,FALSE)</f>
        <v>1</v>
      </c>
      <c r="AB360" s="121" t="b">
        <f>IF(J360&lt;&gt;0, TRUE, FALSE)</f>
        <v>0</v>
      </c>
      <c r="AC360" t="s">
        <v>5</v>
      </c>
      <c r="AD360"/>
    </row>
    <row r="361" spans="1:30" ht="16">
      <c r="A361" s="108" t="s">
        <v>2738</v>
      </c>
      <c r="B361" s="108" t="s">
        <v>9</v>
      </c>
      <c r="C361" s="111">
        <v>0</v>
      </c>
      <c r="D361" s="108" t="s">
        <v>5</v>
      </c>
      <c r="E361" s="108" t="s">
        <v>5</v>
      </c>
      <c r="F361" s="121">
        <f>IF(AND(D361="Yes",E361="Yes"),3,IF(AND(D361="No",E361="No"),0,IF(AND(D361="Yes",E361="No"),1,2)))</f>
        <v>0</v>
      </c>
      <c r="G361" s="121" t="str">
        <f>VLOOKUP(H361, phone[#All], 2, 0)</f>
        <v>Two or More Lines</v>
      </c>
      <c r="H361" s="108">
        <v>2</v>
      </c>
      <c r="I361" s="120" t="str">
        <f>VLOOKUP(J361,internet[#All], 2, 0)</f>
        <v>Fiber Optic</v>
      </c>
      <c r="J361" s="108">
        <v>2</v>
      </c>
      <c r="K361" s="121" t="b">
        <f>IF(AND(my_practice[[#This Row],[phone_service]]&gt;0, my_practice[[#This Row],[internet_service]]&gt;0),TRUE,FALSE)</f>
        <v>1</v>
      </c>
      <c r="L361" s="121" t="b">
        <f>IF(AND(my_practice[[#This Row],[phone_service]]=0, my_practice[[#This Row],[internet_service]]&gt;0),TRUE,FALSE)</f>
        <v>0</v>
      </c>
      <c r="M361" s="121" t="b">
        <f>IF(AND(H361&gt;0, J361=0),TRUE,FALSE)</f>
        <v>0</v>
      </c>
      <c r="N361" s="121" t="str">
        <f>VLOOKUP(O361,contract[#All], 2, 0)</f>
        <v>Month-to-Month</v>
      </c>
      <c r="O361" s="108">
        <v>0</v>
      </c>
      <c r="P361" s="108" t="s">
        <v>13</v>
      </c>
      <c r="Q361" s="107">
        <v>94.85</v>
      </c>
      <c r="R361" s="107">
        <v>462.8</v>
      </c>
      <c r="S361" s="111">
        <f>my_practice[[#This Row],[total_charges]]/my_practice[[#This Row],[monthly_charges]]</f>
        <v>4.8792830785450718</v>
      </c>
      <c r="T361" s="107">
        <f>AVERAGE(R361/S361)</f>
        <v>94.85</v>
      </c>
      <c r="U361" s="121">
        <f>MATCH(Q361, T361)</f>
        <v>1</v>
      </c>
      <c r="V361" s="118">
        <f ca="1">TODAY()</f>
        <v>43705</v>
      </c>
      <c r="W361" s="111">
        <f>ROUND(S361*30.4, 0)</f>
        <v>148</v>
      </c>
      <c r="X361" s="118">
        <f ca="1">V361-W361</f>
        <v>43557</v>
      </c>
      <c r="Y361" s="121" t="b">
        <f>IF(B361&lt;&gt;"Male", TRUE, FALSE)</f>
        <v>0</v>
      </c>
      <c r="Z361" s="121" t="b">
        <f>IF(AC361&lt;&gt;"No",TRUE, FALSE)</f>
        <v>1</v>
      </c>
      <c r="AA361" s="111" t="b">
        <f>IF(H360&lt;&gt;0, TRUE,FALSE)</f>
        <v>1</v>
      </c>
      <c r="AB361" s="121" t="b">
        <f>IF(J361&lt;&gt;0, TRUE, FALSE)</f>
        <v>1</v>
      </c>
      <c r="AC361" t="s">
        <v>4</v>
      </c>
      <c r="AD361"/>
    </row>
    <row r="362" spans="1:30" ht="16">
      <c r="A362" s="108" t="s">
        <v>6148</v>
      </c>
      <c r="B362" s="108" t="s">
        <v>3</v>
      </c>
      <c r="C362" s="111">
        <v>0</v>
      </c>
      <c r="D362" s="108" t="s">
        <v>5</v>
      </c>
      <c r="E362" s="108" t="s">
        <v>5</v>
      </c>
      <c r="F362" s="121">
        <f>IF(AND(D362="Yes",E362="Yes"),3,IF(AND(D362="No",E362="No"),0,IF(AND(D362="Yes",E362="No"),1,2)))</f>
        <v>0</v>
      </c>
      <c r="G362" s="121" t="str">
        <f>VLOOKUP(H362, phone[#All], 2, 0)</f>
        <v>One Line</v>
      </c>
      <c r="H362" s="108">
        <v>1</v>
      </c>
      <c r="I362" s="120" t="str">
        <f>VLOOKUP(J362,internet[#All], 2, 0)</f>
        <v>DSL</v>
      </c>
      <c r="J362" s="108">
        <v>1</v>
      </c>
      <c r="K362" s="121" t="b">
        <f>IF(AND(my_practice[[#This Row],[phone_service]]&gt;0, my_practice[[#This Row],[internet_service]]&gt;0),TRUE,FALSE)</f>
        <v>1</v>
      </c>
      <c r="L362" s="121" t="b">
        <f>IF(AND(my_practice[[#This Row],[phone_service]]=0, my_practice[[#This Row],[internet_service]]&gt;0),TRUE,FALSE)</f>
        <v>0</v>
      </c>
      <c r="M362" s="121" t="b">
        <f>IF(AND(H362&gt;0, J362=0),TRUE,FALSE)</f>
        <v>0</v>
      </c>
      <c r="N362" s="121" t="str">
        <f>VLOOKUP(O362,contract[#All], 2, 0)</f>
        <v>Month-to-Month</v>
      </c>
      <c r="O362" s="108">
        <v>0</v>
      </c>
      <c r="P362" s="108" t="s">
        <v>17</v>
      </c>
      <c r="Q362" s="107">
        <v>53.85</v>
      </c>
      <c r="R362" s="107">
        <v>259.8</v>
      </c>
      <c r="S362" s="111">
        <f>my_practice[[#This Row],[total_charges]]/my_practice[[#This Row],[monthly_charges]]</f>
        <v>4.8245125348189415</v>
      </c>
      <c r="T362" s="107">
        <f>AVERAGE(R362/S362)</f>
        <v>53.85</v>
      </c>
      <c r="U362" s="121">
        <f>MATCH(Q362, T362)</f>
        <v>1</v>
      </c>
      <c r="V362" s="118">
        <f ca="1">TODAY()</f>
        <v>43705</v>
      </c>
      <c r="W362" s="111">
        <f>ROUND(S362*30.4, 0)</f>
        <v>147</v>
      </c>
      <c r="X362" s="118">
        <f ca="1">V362-W362</f>
        <v>43558</v>
      </c>
      <c r="Y362" s="121" t="b">
        <f>IF(B362&lt;&gt;"Male", TRUE, FALSE)</f>
        <v>1</v>
      </c>
      <c r="Z362" s="121" t="b">
        <f>IF(AC362&lt;&gt;"No",TRUE, FALSE)</f>
        <v>1</v>
      </c>
      <c r="AA362" s="111" t="b">
        <f>IF(H361&lt;&gt;0, TRUE,FALSE)</f>
        <v>1</v>
      </c>
      <c r="AB362" s="121" t="b">
        <f>IF(J362&lt;&gt;0, TRUE, FALSE)</f>
        <v>1</v>
      </c>
      <c r="AC362" t="s">
        <v>4</v>
      </c>
      <c r="AD362"/>
    </row>
    <row r="363" spans="1:30" ht="16">
      <c r="A363" s="108" t="s">
        <v>5520</v>
      </c>
      <c r="B363" s="108" t="s">
        <v>3</v>
      </c>
      <c r="C363" s="111">
        <v>0</v>
      </c>
      <c r="D363" s="108" t="s">
        <v>5</v>
      </c>
      <c r="E363" s="108" t="s">
        <v>4</v>
      </c>
      <c r="F363" s="121">
        <f>IF(AND(D363="Yes",E363="Yes"),3,IF(AND(D363="No",E363="No"),0,IF(AND(D363="Yes",E363="No"),1,2)))</f>
        <v>2</v>
      </c>
      <c r="G363" s="121" t="str">
        <f>VLOOKUP(H363, phone[#All], 2, 0)</f>
        <v>One Line</v>
      </c>
      <c r="H363" s="108">
        <v>1</v>
      </c>
      <c r="I363" s="120" t="str">
        <f>VLOOKUP(J363,internet[#All], 2, 0)</f>
        <v>DSL</v>
      </c>
      <c r="J363" s="108">
        <v>1</v>
      </c>
      <c r="K363" s="121" t="b">
        <f>IF(AND(my_practice[[#This Row],[phone_service]]&gt;0, my_practice[[#This Row],[internet_service]]&gt;0),TRUE,FALSE)</f>
        <v>1</v>
      </c>
      <c r="L363" s="121" t="b">
        <f>IF(AND(my_practice[[#This Row],[phone_service]]=0, my_practice[[#This Row],[internet_service]]&gt;0),TRUE,FALSE)</f>
        <v>0</v>
      </c>
      <c r="M363" s="121" t="b">
        <f>IF(AND(H363&gt;0, J363=0),TRUE,FALSE)</f>
        <v>0</v>
      </c>
      <c r="N363" s="121" t="str">
        <f>VLOOKUP(O363,contract[#All], 2, 0)</f>
        <v>Month-to-Month</v>
      </c>
      <c r="O363" s="108">
        <v>0</v>
      </c>
      <c r="P363" s="108" t="s">
        <v>10</v>
      </c>
      <c r="Q363" s="107">
        <v>46</v>
      </c>
      <c r="R363" s="107">
        <v>221.7</v>
      </c>
      <c r="S363" s="111">
        <f>my_practice[[#This Row],[total_charges]]/my_practice[[#This Row],[monthly_charges]]</f>
        <v>4.8195652173913039</v>
      </c>
      <c r="T363" s="107">
        <f>AVERAGE(R363/S363)</f>
        <v>46</v>
      </c>
      <c r="U363" s="121">
        <f>MATCH(Q363, T363)</f>
        <v>1</v>
      </c>
      <c r="V363" s="118">
        <f ca="1">TODAY()</f>
        <v>43705</v>
      </c>
      <c r="W363" s="111">
        <f>ROUND(S363*30.4, 0)</f>
        <v>147</v>
      </c>
      <c r="X363" s="118">
        <f ca="1">V363-W363</f>
        <v>43558</v>
      </c>
      <c r="Y363" s="121" t="b">
        <f>IF(B363&lt;&gt;"Male", TRUE, FALSE)</f>
        <v>1</v>
      </c>
      <c r="Z363" s="121" t="b">
        <f>IF(AC363&lt;&gt;"No",TRUE, FALSE)</f>
        <v>1</v>
      </c>
      <c r="AA363" s="111" t="b">
        <f>IF(H362&lt;&gt;0, TRUE,FALSE)</f>
        <v>1</v>
      </c>
      <c r="AB363" s="121" t="b">
        <f>IF(J363&lt;&gt;0, TRUE, FALSE)</f>
        <v>1</v>
      </c>
      <c r="AC363" t="s">
        <v>4</v>
      </c>
      <c r="AD363"/>
    </row>
    <row r="364" spans="1:30" ht="16">
      <c r="A364" s="108" t="s">
        <v>5336</v>
      </c>
      <c r="B364" s="108" t="s">
        <v>9</v>
      </c>
      <c r="C364" s="111">
        <v>0</v>
      </c>
      <c r="D364" s="108" t="s">
        <v>4</v>
      </c>
      <c r="E364" s="108" t="s">
        <v>4</v>
      </c>
      <c r="F364" s="121">
        <f>IF(AND(D364="Yes",E364="Yes"),3,IF(AND(D364="No",E364="No"),0,IF(AND(D364="Yes",E364="No"),1,2)))</f>
        <v>3</v>
      </c>
      <c r="G364" s="121" t="str">
        <f>VLOOKUP(H364, phone[#All], 2, 0)</f>
        <v>One Line</v>
      </c>
      <c r="H364" s="108">
        <v>1</v>
      </c>
      <c r="I364" s="120" t="str">
        <f>VLOOKUP(J364,internet[#All], 2, 0)</f>
        <v>No Internet Service</v>
      </c>
      <c r="J364" s="108">
        <v>0</v>
      </c>
      <c r="K364" s="121" t="b">
        <f>IF(AND(my_practice[[#This Row],[phone_service]]&gt;0, my_practice[[#This Row],[internet_service]]&gt;0),TRUE,FALSE)</f>
        <v>0</v>
      </c>
      <c r="L364" s="121" t="b">
        <f>IF(AND(my_practice[[#This Row],[phone_service]]=0, my_practice[[#This Row],[internet_service]]&gt;0),TRUE,FALSE)</f>
        <v>0</v>
      </c>
      <c r="M364" s="121" t="b">
        <f>IF(AND(H364&gt;0, J364=0),TRUE,FALSE)</f>
        <v>1</v>
      </c>
      <c r="N364" s="121" t="str">
        <f>VLOOKUP(O364,contract[#All], 2, 0)</f>
        <v>1 Year</v>
      </c>
      <c r="O364" s="108">
        <v>1</v>
      </c>
      <c r="P364" s="108" t="s">
        <v>7</v>
      </c>
      <c r="Q364" s="107">
        <v>20.55</v>
      </c>
      <c r="R364" s="107">
        <v>99.45</v>
      </c>
      <c r="S364" s="111">
        <f>my_practice[[#This Row],[total_charges]]/my_practice[[#This Row],[monthly_charges]]</f>
        <v>4.8394160583941606</v>
      </c>
      <c r="T364" s="107">
        <f>AVERAGE(R364/S364)</f>
        <v>20.55</v>
      </c>
      <c r="U364" s="121">
        <f>MATCH(Q364, T364)</f>
        <v>1</v>
      </c>
      <c r="V364" s="118">
        <f ca="1">TODAY()</f>
        <v>43705</v>
      </c>
      <c r="W364" s="111">
        <f>ROUND(S364*30.4, 0)</f>
        <v>147</v>
      </c>
      <c r="X364" s="118">
        <f ca="1">V364-W364</f>
        <v>43558</v>
      </c>
      <c r="Y364" s="121" t="b">
        <f>IF(B364&lt;&gt;"Male", TRUE, FALSE)</f>
        <v>0</v>
      </c>
      <c r="Z364" s="121" t="b">
        <f>IF(AC364&lt;&gt;"No",TRUE, FALSE)</f>
        <v>0</v>
      </c>
      <c r="AA364" s="111" t="b">
        <f>IF(H363&lt;&gt;0, TRUE,FALSE)</f>
        <v>1</v>
      </c>
      <c r="AB364" s="121" t="b">
        <f>IF(J364&lt;&gt;0, TRUE, FALSE)</f>
        <v>0</v>
      </c>
      <c r="AC364" t="s">
        <v>5</v>
      </c>
      <c r="AD364"/>
    </row>
    <row r="365" spans="1:30" ht="16">
      <c r="A365" s="108" t="s">
        <v>290</v>
      </c>
      <c r="B365" s="108" t="s">
        <v>3</v>
      </c>
      <c r="C365" s="111">
        <v>0</v>
      </c>
      <c r="D365" s="108" t="s">
        <v>5</v>
      </c>
      <c r="E365" s="108" t="s">
        <v>5</v>
      </c>
      <c r="F365" s="121">
        <f>IF(AND(D365="Yes",E365="Yes"),3,IF(AND(D365="No",E365="No"),0,IF(AND(D365="Yes",E365="No"),1,2)))</f>
        <v>0</v>
      </c>
      <c r="G365" s="121" t="str">
        <f>VLOOKUP(H365, phone[#All], 2, 0)</f>
        <v>One Line</v>
      </c>
      <c r="H365" s="108">
        <v>1</v>
      </c>
      <c r="I365" s="120" t="str">
        <f>VLOOKUP(J365,internet[#All], 2, 0)</f>
        <v>DSL</v>
      </c>
      <c r="J365" s="108">
        <v>1</v>
      </c>
      <c r="K365" s="121" t="b">
        <f>IF(AND(my_practice[[#This Row],[phone_service]]&gt;0, my_practice[[#This Row],[internet_service]]&gt;0),TRUE,FALSE)</f>
        <v>1</v>
      </c>
      <c r="L365" s="121" t="b">
        <f>IF(AND(my_practice[[#This Row],[phone_service]]=0, my_practice[[#This Row],[internet_service]]&gt;0),TRUE,FALSE)</f>
        <v>0</v>
      </c>
      <c r="M365" s="121" t="b">
        <f>IF(AND(H365&gt;0, J365=0),TRUE,FALSE)</f>
        <v>0</v>
      </c>
      <c r="N365" s="121" t="str">
        <f>VLOOKUP(O365,contract[#All], 2, 0)</f>
        <v>Month-to-Month</v>
      </c>
      <c r="O365" s="108">
        <v>0</v>
      </c>
      <c r="P365" s="108" t="s">
        <v>13</v>
      </c>
      <c r="Q365" s="107">
        <v>50.55</v>
      </c>
      <c r="R365" s="107">
        <v>244.75</v>
      </c>
      <c r="S365" s="111">
        <f>my_practice[[#This Row],[total_charges]]/my_practice[[#This Row],[monthly_charges]]</f>
        <v>4.8417408506429283</v>
      </c>
      <c r="T365" s="107">
        <f>AVERAGE(R365/S365)</f>
        <v>50.55</v>
      </c>
      <c r="U365" s="121">
        <f>MATCH(Q365, T365)</f>
        <v>1</v>
      </c>
      <c r="V365" s="118">
        <f ca="1">TODAY()</f>
        <v>43705</v>
      </c>
      <c r="W365" s="111">
        <f>ROUND(S365*30.4, 0)</f>
        <v>147</v>
      </c>
      <c r="X365" s="118">
        <f ca="1">V365-W365</f>
        <v>43558</v>
      </c>
      <c r="Y365" s="121" t="b">
        <f>IF(B365&lt;&gt;"Male", TRUE, FALSE)</f>
        <v>1</v>
      </c>
      <c r="Z365" s="121" t="b">
        <f>IF(AC365&lt;&gt;"No",TRUE, FALSE)</f>
        <v>0</v>
      </c>
      <c r="AA365" s="111" t="b">
        <f>IF(H364&lt;&gt;0, TRUE,FALSE)</f>
        <v>1</v>
      </c>
      <c r="AB365" s="121" t="b">
        <f>IF(J365&lt;&gt;0, TRUE, FALSE)</f>
        <v>1</v>
      </c>
      <c r="AC365" t="s">
        <v>5</v>
      </c>
      <c r="AD365"/>
    </row>
    <row r="366" spans="1:30" ht="16">
      <c r="A366" s="108" t="s">
        <v>4214</v>
      </c>
      <c r="B366" s="108" t="s">
        <v>3</v>
      </c>
      <c r="C366" s="111">
        <v>0</v>
      </c>
      <c r="D366" s="108" t="s">
        <v>5</v>
      </c>
      <c r="E366" s="108" t="s">
        <v>4</v>
      </c>
      <c r="F366" s="121">
        <f>IF(AND(D366="Yes",E366="Yes"),3,IF(AND(D366="No",E366="No"),0,IF(AND(D366="Yes",E366="No"),1,2)))</f>
        <v>2</v>
      </c>
      <c r="G366" s="121" t="str">
        <f>VLOOKUP(H366, phone[#All], 2, 0)</f>
        <v>One Line</v>
      </c>
      <c r="H366" s="108">
        <v>1</v>
      </c>
      <c r="I366" s="120" t="str">
        <f>VLOOKUP(J366,internet[#All], 2, 0)</f>
        <v>No Internet Service</v>
      </c>
      <c r="J366" s="108">
        <v>0</v>
      </c>
      <c r="K366" s="121" t="b">
        <f>IF(AND(my_practice[[#This Row],[phone_service]]&gt;0, my_practice[[#This Row],[internet_service]]&gt;0),TRUE,FALSE)</f>
        <v>0</v>
      </c>
      <c r="L366" s="121" t="b">
        <f>IF(AND(my_practice[[#This Row],[phone_service]]=0, my_practice[[#This Row],[internet_service]]&gt;0),TRUE,FALSE)</f>
        <v>0</v>
      </c>
      <c r="M366" s="121" t="b">
        <f>IF(AND(H366&gt;0, J366=0),TRUE,FALSE)</f>
        <v>1</v>
      </c>
      <c r="N366" s="121" t="str">
        <f>VLOOKUP(O366,contract[#All], 2, 0)</f>
        <v>1 Year</v>
      </c>
      <c r="O366" s="108">
        <v>1</v>
      </c>
      <c r="P366" s="108" t="s">
        <v>10</v>
      </c>
      <c r="Q366" s="107">
        <v>20.05</v>
      </c>
      <c r="R366" s="107">
        <v>96.8</v>
      </c>
      <c r="S366" s="111">
        <f>my_practice[[#This Row],[total_charges]]/my_practice[[#This Row],[monthly_charges]]</f>
        <v>4.8279301745635905</v>
      </c>
      <c r="T366" s="107">
        <f>AVERAGE(R366/S366)</f>
        <v>20.05</v>
      </c>
      <c r="U366" s="121">
        <f>MATCH(Q366, T366)</f>
        <v>1</v>
      </c>
      <c r="V366" s="118">
        <f ca="1">TODAY()</f>
        <v>43705</v>
      </c>
      <c r="W366" s="111">
        <f>ROUND(S366*30.4, 0)</f>
        <v>147</v>
      </c>
      <c r="X366" s="118">
        <f ca="1">V366-W366</f>
        <v>43558</v>
      </c>
      <c r="Y366" s="121" t="b">
        <f>IF(B366&lt;&gt;"Male", TRUE, FALSE)</f>
        <v>1</v>
      </c>
      <c r="Z366" s="121" t="b">
        <f>IF(AC366&lt;&gt;"No",TRUE, FALSE)</f>
        <v>0</v>
      </c>
      <c r="AA366" s="111" t="b">
        <f>IF(H365&lt;&gt;0, TRUE,FALSE)</f>
        <v>1</v>
      </c>
      <c r="AB366" s="121" t="b">
        <f>IF(J366&lt;&gt;0, TRUE, FALSE)</f>
        <v>0</v>
      </c>
      <c r="AC366" t="s">
        <v>5</v>
      </c>
      <c r="AD366"/>
    </row>
    <row r="367" spans="1:30" ht="16">
      <c r="A367" s="108" t="s">
        <v>4351</v>
      </c>
      <c r="B367" s="108" t="s">
        <v>9</v>
      </c>
      <c r="C367" s="111">
        <v>0</v>
      </c>
      <c r="D367" s="108" t="s">
        <v>5</v>
      </c>
      <c r="E367" s="108" t="s">
        <v>4</v>
      </c>
      <c r="F367" s="121">
        <f>IF(AND(D367="Yes",E367="Yes"),3,IF(AND(D367="No",E367="No"),0,IF(AND(D367="Yes",E367="No"),1,2)))</f>
        <v>2</v>
      </c>
      <c r="G367" s="121" t="str">
        <f>VLOOKUP(H367, phone[#All], 2, 0)</f>
        <v>One Line</v>
      </c>
      <c r="H367" s="108">
        <v>1</v>
      </c>
      <c r="I367" s="120" t="str">
        <f>VLOOKUP(J367,internet[#All], 2, 0)</f>
        <v>DSL</v>
      </c>
      <c r="J367" s="108">
        <v>1</v>
      </c>
      <c r="K367" s="121" t="b">
        <f>IF(AND(my_practice[[#This Row],[phone_service]]&gt;0, my_practice[[#This Row],[internet_service]]&gt;0),TRUE,FALSE)</f>
        <v>1</v>
      </c>
      <c r="L367" s="121" t="b">
        <f>IF(AND(my_practice[[#This Row],[phone_service]]=0, my_practice[[#This Row],[internet_service]]&gt;0),TRUE,FALSE)</f>
        <v>0</v>
      </c>
      <c r="M367" s="121" t="b">
        <f>IF(AND(H367&gt;0, J367=0),TRUE,FALSE)</f>
        <v>0</v>
      </c>
      <c r="N367" s="121" t="str">
        <f>VLOOKUP(O367,contract[#All], 2, 0)</f>
        <v>Month-to-Month</v>
      </c>
      <c r="O367" s="108">
        <v>0</v>
      </c>
      <c r="P367" s="108" t="s">
        <v>13</v>
      </c>
      <c r="Q367" s="107">
        <v>48.65</v>
      </c>
      <c r="R367" s="107">
        <v>235.2</v>
      </c>
      <c r="S367" s="111">
        <f>my_practice[[#This Row],[total_charges]]/my_practice[[#This Row],[monthly_charges]]</f>
        <v>4.8345323741007196</v>
      </c>
      <c r="T367" s="107">
        <f>AVERAGE(R367/S367)</f>
        <v>48.65</v>
      </c>
      <c r="U367" s="121">
        <f>MATCH(Q367, T367)</f>
        <v>1</v>
      </c>
      <c r="V367" s="118">
        <f ca="1">TODAY()</f>
        <v>43705</v>
      </c>
      <c r="W367" s="111">
        <f>ROUND(S367*30.4, 0)</f>
        <v>147</v>
      </c>
      <c r="X367" s="118">
        <f ca="1">V367-W367</f>
        <v>43558</v>
      </c>
      <c r="Y367" s="121" t="b">
        <f>IF(B367&lt;&gt;"Male", TRUE, FALSE)</f>
        <v>0</v>
      </c>
      <c r="Z367" s="121" t="b">
        <f>IF(AC367&lt;&gt;"No",TRUE, FALSE)</f>
        <v>0</v>
      </c>
      <c r="AA367" s="111" t="b">
        <f>IF(H366&lt;&gt;0, TRUE,FALSE)</f>
        <v>1</v>
      </c>
      <c r="AB367" s="121" t="b">
        <f>IF(J367&lt;&gt;0, TRUE, FALSE)</f>
        <v>1</v>
      </c>
      <c r="AC367" t="s">
        <v>5</v>
      </c>
      <c r="AD367"/>
    </row>
    <row r="368" spans="1:30" ht="16">
      <c r="A368" s="108" t="s">
        <v>6023</v>
      </c>
      <c r="B368" s="108" t="s">
        <v>3</v>
      </c>
      <c r="C368" s="111">
        <v>0</v>
      </c>
      <c r="D368" s="108" t="s">
        <v>4</v>
      </c>
      <c r="E368" s="108" t="s">
        <v>4</v>
      </c>
      <c r="F368" s="121">
        <f>IF(AND(D368="Yes",E368="Yes"),3,IF(AND(D368="No",E368="No"),0,IF(AND(D368="Yes",E368="No"),1,2)))</f>
        <v>3</v>
      </c>
      <c r="G368" s="121" t="str">
        <f>VLOOKUP(H368, phone[#All], 2, 0)</f>
        <v>One Line</v>
      </c>
      <c r="H368" s="108">
        <v>1</v>
      </c>
      <c r="I368" s="120" t="str">
        <f>VLOOKUP(J368,internet[#All], 2, 0)</f>
        <v>Fiber Optic</v>
      </c>
      <c r="J368" s="108">
        <v>2</v>
      </c>
      <c r="K368" s="121" t="b">
        <f>IF(AND(my_practice[[#This Row],[phone_service]]&gt;0, my_practice[[#This Row],[internet_service]]&gt;0),TRUE,FALSE)</f>
        <v>1</v>
      </c>
      <c r="L368" s="121" t="b">
        <f>IF(AND(my_practice[[#This Row],[phone_service]]=0, my_practice[[#This Row],[internet_service]]&gt;0),TRUE,FALSE)</f>
        <v>0</v>
      </c>
      <c r="M368" s="121" t="b">
        <f>IF(AND(H368&gt;0, J368=0),TRUE,FALSE)</f>
        <v>0</v>
      </c>
      <c r="N368" s="121" t="str">
        <f>VLOOKUP(O368,contract[#All], 2, 0)</f>
        <v>Month-to-Month</v>
      </c>
      <c r="O368" s="108">
        <v>0</v>
      </c>
      <c r="P368" s="108" t="s">
        <v>7</v>
      </c>
      <c r="Q368" s="107">
        <v>83.6</v>
      </c>
      <c r="R368" s="107">
        <v>404.2</v>
      </c>
      <c r="S368" s="111">
        <f>my_practice[[#This Row],[total_charges]]/my_practice[[#This Row],[monthly_charges]]</f>
        <v>4.8349282296650715</v>
      </c>
      <c r="T368" s="107">
        <f>AVERAGE(R368/S368)</f>
        <v>83.600000000000009</v>
      </c>
      <c r="U368" s="121" t="e">
        <f>MATCH(Q368, T368)</f>
        <v>#N/A</v>
      </c>
      <c r="V368" s="118">
        <f ca="1">TODAY()</f>
        <v>43705</v>
      </c>
      <c r="W368" s="111">
        <f>ROUND(S368*30.4, 0)</f>
        <v>147</v>
      </c>
      <c r="X368" s="118">
        <f ca="1">V368-W368</f>
        <v>43558</v>
      </c>
      <c r="Y368" s="121" t="b">
        <f>IF(B368&lt;&gt;"Male", TRUE, FALSE)</f>
        <v>1</v>
      </c>
      <c r="Z368" s="121" t="b">
        <f>IF(AC368&lt;&gt;"No",TRUE, FALSE)</f>
        <v>1</v>
      </c>
      <c r="AA368" s="111" t="b">
        <f>IF(H367&lt;&gt;0, TRUE,FALSE)</f>
        <v>1</v>
      </c>
      <c r="AB368" s="121" t="b">
        <f>IF(J368&lt;&gt;0, TRUE, FALSE)</f>
        <v>1</v>
      </c>
      <c r="AC368" t="s">
        <v>4</v>
      </c>
      <c r="AD368"/>
    </row>
    <row r="369" spans="1:30" ht="16">
      <c r="A369" s="108" t="s">
        <v>1909</v>
      </c>
      <c r="B369" s="108" t="s">
        <v>3</v>
      </c>
      <c r="C369" s="111">
        <v>1</v>
      </c>
      <c r="D369" s="108" t="s">
        <v>5</v>
      </c>
      <c r="E369" s="108" t="s">
        <v>5</v>
      </c>
      <c r="F369" s="121">
        <f>IF(AND(D369="Yes",E369="Yes"),3,IF(AND(D369="No",E369="No"),0,IF(AND(D369="Yes",E369="No"),1,2)))</f>
        <v>0</v>
      </c>
      <c r="G369" s="121" t="str">
        <f>VLOOKUP(H369, phone[#All], 2, 0)</f>
        <v>One Line</v>
      </c>
      <c r="H369" s="108">
        <v>1</v>
      </c>
      <c r="I369" s="120" t="str">
        <f>VLOOKUP(J369,internet[#All], 2, 0)</f>
        <v>Fiber Optic</v>
      </c>
      <c r="J369" s="108">
        <v>2</v>
      </c>
      <c r="K369" s="121" t="b">
        <f>IF(AND(my_practice[[#This Row],[phone_service]]&gt;0, my_practice[[#This Row],[internet_service]]&gt;0),TRUE,FALSE)</f>
        <v>1</v>
      </c>
      <c r="L369" s="121" t="b">
        <f>IF(AND(my_practice[[#This Row],[phone_service]]=0, my_practice[[#This Row],[internet_service]]&gt;0),TRUE,FALSE)</f>
        <v>0</v>
      </c>
      <c r="M369" s="121" t="b">
        <f>IF(AND(H369&gt;0, J369=0),TRUE,FALSE)</f>
        <v>0</v>
      </c>
      <c r="N369" s="121" t="str">
        <f>VLOOKUP(O369,contract[#All], 2, 0)</f>
        <v>Month-to-Month</v>
      </c>
      <c r="O369" s="108">
        <v>0</v>
      </c>
      <c r="P369" s="108" t="s">
        <v>7</v>
      </c>
      <c r="Q369" s="107">
        <v>78.95</v>
      </c>
      <c r="R369" s="107">
        <v>378.4</v>
      </c>
      <c r="S369" s="111">
        <f>my_practice[[#This Row],[total_charges]]/my_practice[[#This Row],[monthly_charges]]</f>
        <v>4.7929069031032299</v>
      </c>
      <c r="T369" s="107">
        <f>AVERAGE(R369/S369)</f>
        <v>78.949999999999989</v>
      </c>
      <c r="U369" s="121">
        <f>MATCH(Q369, T369)</f>
        <v>1</v>
      </c>
      <c r="V369" s="118">
        <f ca="1">TODAY()</f>
        <v>43705</v>
      </c>
      <c r="W369" s="111">
        <f>ROUND(S369*30.4, 0)</f>
        <v>146</v>
      </c>
      <c r="X369" s="118">
        <f ca="1">V369-W369</f>
        <v>43559</v>
      </c>
      <c r="Y369" s="121" t="b">
        <f>IF(B369&lt;&gt;"Male", TRUE, FALSE)</f>
        <v>1</v>
      </c>
      <c r="Z369" s="121" t="b">
        <f>IF(AC369&lt;&gt;"No",TRUE, FALSE)</f>
        <v>1</v>
      </c>
      <c r="AA369" s="111" t="b">
        <f>IF(H368&lt;&gt;0, TRUE,FALSE)</f>
        <v>1</v>
      </c>
      <c r="AB369" s="121" t="b">
        <f>IF(J369&lt;&gt;0, TRUE, FALSE)</f>
        <v>1</v>
      </c>
      <c r="AC369" t="s">
        <v>4</v>
      </c>
      <c r="AD369"/>
    </row>
    <row r="370" spans="1:30" ht="16">
      <c r="A370" s="108" t="s">
        <v>5568</v>
      </c>
      <c r="B370" s="108" t="s">
        <v>3</v>
      </c>
      <c r="C370" s="111">
        <v>0</v>
      </c>
      <c r="D370" s="108" t="s">
        <v>5</v>
      </c>
      <c r="E370" s="108" t="s">
        <v>5</v>
      </c>
      <c r="F370" s="121">
        <f>IF(AND(D370="Yes",E370="Yes"),3,IF(AND(D370="No",E370="No"),0,IF(AND(D370="Yes",E370="No"),1,2)))</f>
        <v>0</v>
      </c>
      <c r="G370" s="121" t="str">
        <f>VLOOKUP(H370, phone[#All], 2, 0)</f>
        <v>One Line</v>
      </c>
      <c r="H370" s="108">
        <v>1</v>
      </c>
      <c r="I370" s="120" t="str">
        <f>VLOOKUP(J370,internet[#All], 2, 0)</f>
        <v>Fiber Optic</v>
      </c>
      <c r="J370" s="108">
        <v>2</v>
      </c>
      <c r="K370" s="121" t="b">
        <f>IF(AND(my_practice[[#This Row],[phone_service]]&gt;0, my_practice[[#This Row],[internet_service]]&gt;0),TRUE,FALSE)</f>
        <v>1</v>
      </c>
      <c r="L370" s="121" t="b">
        <f>IF(AND(my_practice[[#This Row],[phone_service]]=0, my_practice[[#This Row],[internet_service]]&gt;0),TRUE,FALSE)</f>
        <v>0</v>
      </c>
      <c r="M370" s="121" t="b">
        <f>IF(AND(H370&gt;0, J370=0),TRUE,FALSE)</f>
        <v>0</v>
      </c>
      <c r="N370" s="121" t="str">
        <f>VLOOKUP(O370,contract[#All], 2, 0)</f>
        <v>Month-to-Month</v>
      </c>
      <c r="O370" s="108">
        <v>0</v>
      </c>
      <c r="P370" s="108" t="s">
        <v>7</v>
      </c>
      <c r="Q370" s="107">
        <v>80.2</v>
      </c>
      <c r="R370" s="107">
        <v>384.25</v>
      </c>
      <c r="S370" s="111">
        <f>my_practice[[#This Row],[total_charges]]/my_practice[[#This Row],[monthly_charges]]</f>
        <v>4.7911471321695762</v>
      </c>
      <c r="T370" s="107">
        <f>AVERAGE(R370/S370)</f>
        <v>80.2</v>
      </c>
      <c r="U370" s="121">
        <f>MATCH(Q370, T370)</f>
        <v>1</v>
      </c>
      <c r="V370" s="118">
        <f ca="1">TODAY()</f>
        <v>43705</v>
      </c>
      <c r="W370" s="111">
        <f>ROUND(S370*30.4, 0)</f>
        <v>146</v>
      </c>
      <c r="X370" s="118">
        <f ca="1">V370-W370</f>
        <v>43559</v>
      </c>
      <c r="Y370" s="121" t="b">
        <f>IF(B370&lt;&gt;"Male", TRUE, FALSE)</f>
        <v>1</v>
      </c>
      <c r="Z370" s="121" t="b">
        <f>IF(AC370&lt;&gt;"No",TRUE, FALSE)</f>
        <v>0</v>
      </c>
      <c r="AA370" s="111" t="b">
        <f>IF(H369&lt;&gt;0, TRUE,FALSE)</f>
        <v>1</v>
      </c>
      <c r="AB370" s="121" t="b">
        <f>IF(J370&lt;&gt;0, TRUE, FALSE)</f>
        <v>1</v>
      </c>
      <c r="AC370" t="s">
        <v>5</v>
      </c>
      <c r="AD370"/>
    </row>
    <row r="371" spans="1:30" ht="16">
      <c r="A371" s="108" t="s">
        <v>6947</v>
      </c>
      <c r="B371" s="108" t="s">
        <v>9</v>
      </c>
      <c r="C371" s="111">
        <v>0</v>
      </c>
      <c r="D371" s="108" t="s">
        <v>4</v>
      </c>
      <c r="E371" s="108" t="s">
        <v>4</v>
      </c>
      <c r="F371" s="121">
        <f>IF(AND(D371="Yes",E371="Yes"),3,IF(AND(D371="No",E371="No"),0,IF(AND(D371="Yes",E371="No"),1,2)))</f>
        <v>3</v>
      </c>
      <c r="G371" s="121" t="str">
        <f>VLOOKUP(H371, phone[#All], 2, 0)</f>
        <v>Two or More Lines</v>
      </c>
      <c r="H371" s="108">
        <v>2</v>
      </c>
      <c r="I371" s="120" t="str">
        <f>VLOOKUP(J371,internet[#All], 2, 0)</f>
        <v>Fiber Optic</v>
      </c>
      <c r="J371" s="108">
        <v>2</v>
      </c>
      <c r="K371" s="121" t="b">
        <f>IF(AND(my_practice[[#This Row],[phone_service]]&gt;0, my_practice[[#This Row],[internet_service]]&gt;0),TRUE,FALSE)</f>
        <v>1</v>
      </c>
      <c r="L371" s="121" t="b">
        <f>IF(AND(my_practice[[#This Row],[phone_service]]=0, my_practice[[#This Row],[internet_service]]&gt;0),TRUE,FALSE)</f>
        <v>0</v>
      </c>
      <c r="M371" s="121" t="b">
        <f>IF(AND(H371&gt;0, J371=0),TRUE,FALSE)</f>
        <v>0</v>
      </c>
      <c r="N371" s="121" t="str">
        <f>VLOOKUP(O371,contract[#All], 2, 0)</f>
        <v>Month-to-Month</v>
      </c>
      <c r="O371" s="108">
        <v>0</v>
      </c>
      <c r="P371" s="108" t="s">
        <v>7</v>
      </c>
      <c r="Q371" s="107">
        <v>80.150000000000006</v>
      </c>
      <c r="R371" s="107">
        <v>385</v>
      </c>
      <c r="S371" s="111">
        <f>my_practice[[#This Row],[total_charges]]/my_practice[[#This Row],[monthly_charges]]</f>
        <v>4.8034934497816595</v>
      </c>
      <c r="T371" s="107">
        <f>AVERAGE(R371/S371)</f>
        <v>80.149999999999991</v>
      </c>
      <c r="U371" s="121">
        <f>MATCH(Q371, T371)</f>
        <v>1</v>
      </c>
      <c r="V371" s="118">
        <f ca="1">TODAY()</f>
        <v>43705</v>
      </c>
      <c r="W371" s="111">
        <f>ROUND(S371*30.4, 0)</f>
        <v>146</v>
      </c>
      <c r="X371" s="118">
        <f ca="1">V371-W371</f>
        <v>43559</v>
      </c>
      <c r="Y371" s="121" t="b">
        <f>IF(B371&lt;&gt;"Male", TRUE, FALSE)</f>
        <v>0</v>
      </c>
      <c r="Z371" s="121" t="b">
        <f>IF(AC371&lt;&gt;"No",TRUE, FALSE)</f>
        <v>1</v>
      </c>
      <c r="AA371" s="111" t="b">
        <f>IF(H370&lt;&gt;0, TRUE,FALSE)</f>
        <v>1</v>
      </c>
      <c r="AB371" s="121" t="b">
        <f>IF(J371&lt;&gt;0, TRUE, FALSE)</f>
        <v>1</v>
      </c>
      <c r="AC371" t="s">
        <v>4</v>
      </c>
      <c r="AD371"/>
    </row>
    <row r="372" spans="1:30" ht="16">
      <c r="A372" s="108" t="s">
        <v>4781</v>
      </c>
      <c r="B372" s="108" t="s">
        <v>3</v>
      </c>
      <c r="C372" s="111">
        <v>0</v>
      </c>
      <c r="D372" s="108" t="s">
        <v>4</v>
      </c>
      <c r="E372" s="108" t="s">
        <v>4</v>
      </c>
      <c r="F372" s="121">
        <f>IF(AND(D372="Yes",E372="Yes"),3,IF(AND(D372="No",E372="No"),0,IF(AND(D372="Yes",E372="No"),1,2)))</f>
        <v>3</v>
      </c>
      <c r="G372" s="121" t="str">
        <f>VLOOKUP(H372, phone[#All], 2, 0)</f>
        <v>One Line</v>
      </c>
      <c r="H372" s="108">
        <v>1</v>
      </c>
      <c r="I372" s="120" t="str">
        <f>VLOOKUP(J372,internet[#All], 2, 0)</f>
        <v>No Internet Service</v>
      </c>
      <c r="J372" s="108">
        <v>0</v>
      </c>
      <c r="K372" s="121" t="b">
        <f>IF(AND(my_practice[[#This Row],[phone_service]]&gt;0, my_practice[[#This Row],[internet_service]]&gt;0),TRUE,FALSE)</f>
        <v>0</v>
      </c>
      <c r="L372" s="121" t="b">
        <f>IF(AND(my_practice[[#This Row],[phone_service]]=0, my_practice[[#This Row],[internet_service]]&gt;0),TRUE,FALSE)</f>
        <v>0</v>
      </c>
      <c r="M372" s="121" t="b">
        <f>IF(AND(H372&gt;0, J372=0),TRUE,FALSE)</f>
        <v>1</v>
      </c>
      <c r="N372" s="121" t="str">
        <f>VLOOKUP(O372,contract[#All], 2, 0)</f>
        <v>1 Year</v>
      </c>
      <c r="O372" s="108">
        <v>1</v>
      </c>
      <c r="P372" s="108" t="s">
        <v>10</v>
      </c>
      <c r="Q372" s="107">
        <v>19.7</v>
      </c>
      <c r="R372" s="107">
        <v>94.45</v>
      </c>
      <c r="S372" s="111">
        <f>my_practice[[#This Row],[total_charges]]/my_practice[[#This Row],[monthly_charges]]</f>
        <v>4.7944162436548226</v>
      </c>
      <c r="T372" s="107">
        <f>AVERAGE(R372/S372)</f>
        <v>19.7</v>
      </c>
      <c r="U372" s="121">
        <f>MATCH(Q372, T372)</f>
        <v>1</v>
      </c>
      <c r="V372" s="118">
        <f ca="1">TODAY()</f>
        <v>43705</v>
      </c>
      <c r="W372" s="111">
        <f>ROUND(S372*30.4, 0)</f>
        <v>146</v>
      </c>
      <c r="X372" s="118">
        <f ca="1">V372-W372</f>
        <v>43559</v>
      </c>
      <c r="Y372" s="121" t="b">
        <f>IF(B372&lt;&gt;"Male", TRUE, FALSE)</f>
        <v>1</v>
      </c>
      <c r="Z372" s="121" t="b">
        <f>IF(AC372&lt;&gt;"No",TRUE, FALSE)</f>
        <v>0</v>
      </c>
      <c r="AA372" s="111" t="b">
        <f>IF(H371&lt;&gt;0, TRUE,FALSE)</f>
        <v>1</v>
      </c>
      <c r="AB372" s="121" t="b">
        <f>IF(J372&lt;&gt;0, TRUE, FALSE)</f>
        <v>0</v>
      </c>
      <c r="AC372" t="s">
        <v>5</v>
      </c>
      <c r="AD372"/>
    </row>
    <row r="373" spans="1:30" ht="16">
      <c r="A373" s="108" t="s">
        <v>6815</v>
      </c>
      <c r="B373" s="108" t="s">
        <v>9</v>
      </c>
      <c r="C373" s="111">
        <v>0</v>
      </c>
      <c r="D373" s="108" t="s">
        <v>4</v>
      </c>
      <c r="E373" s="108" t="s">
        <v>4</v>
      </c>
      <c r="F373" s="121">
        <f>IF(AND(D373="Yes",E373="Yes"),3,IF(AND(D373="No",E373="No"),0,IF(AND(D373="Yes",E373="No"),1,2)))</f>
        <v>3</v>
      </c>
      <c r="G373" s="121" t="str">
        <f>VLOOKUP(H373, phone[#All], 2, 0)</f>
        <v>One Line</v>
      </c>
      <c r="H373" s="108">
        <v>1</v>
      </c>
      <c r="I373" s="120" t="str">
        <f>VLOOKUP(J373,internet[#All], 2, 0)</f>
        <v>Fiber Optic</v>
      </c>
      <c r="J373" s="108">
        <v>2</v>
      </c>
      <c r="K373" s="121" t="b">
        <f>IF(AND(my_practice[[#This Row],[phone_service]]&gt;0, my_practice[[#This Row],[internet_service]]&gt;0),TRUE,FALSE)</f>
        <v>1</v>
      </c>
      <c r="L373" s="121" t="b">
        <f>IF(AND(my_practice[[#This Row],[phone_service]]=0, my_practice[[#This Row],[internet_service]]&gt;0),TRUE,FALSE)</f>
        <v>0</v>
      </c>
      <c r="M373" s="121" t="b">
        <f>IF(AND(H373&gt;0, J373=0),TRUE,FALSE)</f>
        <v>0</v>
      </c>
      <c r="N373" s="121" t="str">
        <f>VLOOKUP(O373,contract[#All], 2, 0)</f>
        <v>Month-to-Month</v>
      </c>
      <c r="O373" s="108">
        <v>0</v>
      </c>
      <c r="P373" s="108" t="s">
        <v>10</v>
      </c>
      <c r="Q373" s="107">
        <v>90.35</v>
      </c>
      <c r="R373" s="107">
        <v>434.5</v>
      </c>
      <c r="S373" s="111">
        <f>my_practice[[#This Row],[total_charges]]/my_practice[[#This Row],[monthly_charges]]</f>
        <v>4.8090758162700613</v>
      </c>
      <c r="T373" s="107">
        <f>AVERAGE(R373/S373)</f>
        <v>90.35</v>
      </c>
      <c r="U373" s="121">
        <f>MATCH(Q373, T373)</f>
        <v>1</v>
      </c>
      <c r="V373" s="118">
        <f ca="1">TODAY()</f>
        <v>43705</v>
      </c>
      <c r="W373" s="111">
        <f>ROUND(S373*30.4, 0)</f>
        <v>146</v>
      </c>
      <c r="X373" s="118">
        <f ca="1">V373-W373</f>
        <v>43559</v>
      </c>
      <c r="Y373" s="121" t="b">
        <f>IF(B373&lt;&gt;"Male", TRUE, FALSE)</f>
        <v>0</v>
      </c>
      <c r="Z373" s="121" t="b">
        <f>IF(AC373&lt;&gt;"No",TRUE, FALSE)</f>
        <v>0</v>
      </c>
      <c r="AA373" s="111" t="b">
        <f>IF(H372&lt;&gt;0, TRUE,FALSE)</f>
        <v>1</v>
      </c>
      <c r="AB373" s="121" t="b">
        <f>IF(J373&lt;&gt;0, TRUE, FALSE)</f>
        <v>1</v>
      </c>
      <c r="AC373" t="s">
        <v>5</v>
      </c>
      <c r="AD373"/>
    </row>
    <row r="374" spans="1:30" ht="16">
      <c r="A374" s="108" t="s">
        <v>6852</v>
      </c>
      <c r="B374" s="108" t="s">
        <v>9</v>
      </c>
      <c r="C374" s="111">
        <v>0</v>
      </c>
      <c r="D374" s="108" t="s">
        <v>5</v>
      </c>
      <c r="E374" s="108" t="s">
        <v>5</v>
      </c>
      <c r="F374" s="121">
        <f>IF(AND(D374="Yes",E374="Yes"),3,IF(AND(D374="No",E374="No"),0,IF(AND(D374="Yes",E374="No"),1,2)))</f>
        <v>0</v>
      </c>
      <c r="G374" s="121" t="str">
        <f>VLOOKUP(H374, phone[#All], 2, 0)</f>
        <v>One Line</v>
      </c>
      <c r="H374" s="108">
        <v>1</v>
      </c>
      <c r="I374" s="120" t="str">
        <f>VLOOKUP(J374,internet[#All], 2, 0)</f>
        <v>DSL</v>
      </c>
      <c r="J374" s="108">
        <v>1</v>
      </c>
      <c r="K374" s="121" t="b">
        <f>IF(AND(my_practice[[#This Row],[phone_service]]&gt;0, my_practice[[#This Row],[internet_service]]&gt;0),TRUE,FALSE)</f>
        <v>1</v>
      </c>
      <c r="L374" s="121" t="b">
        <f>IF(AND(my_practice[[#This Row],[phone_service]]=0, my_practice[[#This Row],[internet_service]]&gt;0),TRUE,FALSE)</f>
        <v>0</v>
      </c>
      <c r="M374" s="121" t="b">
        <f>IF(AND(H374&gt;0, J374=0),TRUE,FALSE)</f>
        <v>0</v>
      </c>
      <c r="N374" s="121" t="str">
        <f>VLOOKUP(O374,contract[#All], 2, 0)</f>
        <v>Month-to-Month</v>
      </c>
      <c r="O374" s="108">
        <v>0</v>
      </c>
      <c r="P374" s="108" t="s">
        <v>10</v>
      </c>
      <c r="Q374" s="107">
        <v>55.75</v>
      </c>
      <c r="R374" s="107">
        <v>266.95</v>
      </c>
      <c r="S374" s="111">
        <f>my_practice[[#This Row],[total_charges]]/my_practice[[#This Row],[monthly_charges]]</f>
        <v>4.7883408071748876</v>
      </c>
      <c r="T374" s="107">
        <f>AVERAGE(R374/S374)</f>
        <v>55.75</v>
      </c>
      <c r="U374" s="121">
        <f>MATCH(Q374, T374)</f>
        <v>1</v>
      </c>
      <c r="V374" s="118">
        <f ca="1">TODAY()</f>
        <v>43705</v>
      </c>
      <c r="W374" s="111">
        <f>ROUND(S374*30.4, 0)</f>
        <v>146</v>
      </c>
      <c r="X374" s="118">
        <f ca="1">V374-W374</f>
        <v>43559</v>
      </c>
      <c r="Y374" s="121" t="b">
        <f>IF(B374&lt;&gt;"Male", TRUE, FALSE)</f>
        <v>0</v>
      </c>
      <c r="Z374" s="121" t="b">
        <f>IF(AC374&lt;&gt;"No",TRUE, FALSE)</f>
        <v>0</v>
      </c>
      <c r="AA374" s="111" t="b">
        <f>IF(H373&lt;&gt;0, TRUE,FALSE)</f>
        <v>1</v>
      </c>
      <c r="AB374" s="121" t="b">
        <f>IF(J374&lt;&gt;0, TRUE, FALSE)</f>
        <v>1</v>
      </c>
      <c r="AC374" t="s">
        <v>5</v>
      </c>
      <c r="AD374"/>
    </row>
    <row r="375" spans="1:30" ht="16">
      <c r="A375" s="108" t="s">
        <v>2652</v>
      </c>
      <c r="B375" s="108" t="s">
        <v>3</v>
      </c>
      <c r="C375" s="111">
        <v>1</v>
      </c>
      <c r="D375" s="108" t="s">
        <v>5</v>
      </c>
      <c r="E375" s="108" t="s">
        <v>5</v>
      </c>
      <c r="F375" s="121">
        <f>IF(AND(D375="Yes",E375="Yes"),3,IF(AND(D375="No",E375="No"),0,IF(AND(D375="Yes",E375="No"),1,2)))</f>
        <v>0</v>
      </c>
      <c r="G375" s="121" t="str">
        <f>VLOOKUP(H375, phone[#All], 2, 0)</f>
        <v>One Line</v>
      </c>
      <c r="H375" s="108">
        <v>1</v>
      </c>
      <c r="I375" s="120" t="str">
        <f>VLOOKUP(J375,internet[#All], 2, 0)</f>
        <v>DSL</v>
      </c>
      <c r="J375" s="108">
        <v>1</v>
      </c>
      <c r="K375" s="121" t="b">
        <f>IF(AND(my_practice[[#This Row],[phone_service]]&gt;0, my_practice[[#This Row],[internet_service]]&gt;0),TRUE,FALSE)</f>
        <v>1</v>
      </c>
      <c r="L375" s="121" t="b">
        <f>IF(AND(my_practice[[#This Row],[phone_service]]=0, my_practice[[#This Row],[internet_service]]&gt;0),TRUE,FALSE)</f>
        <v>0</v>
      </c>
      <c r="M375" s="121" t="b">
        <f>IF(AND(H375&gt;0, J375=0),TRUE,FALSE)</f>
        <v>0</v>
      </c>
      <c r="N375" s="121" t="str">
        <f>VLOOKUP(O375,contract[#All], 2, 0)</f>
        <v>Month-to-Month</v>
      </c>
      <c r="O375" s="108">
        <v>0</v>
      </c>
      <c r="P375" s="108" t="s">
        <v>17</v>
      </c>
      <c r="Q375" s="107">
        <v>59.9</v>
      </c>
      <c r="R375" s="107">
        <v>287.85000000000002</v>
      </c>
      <c r="S375" s="111">
        <f>my_practice[[#This Row],[total_charges]]/my_practice[[#This Row],[monthly_charges]]</f>
        <v>4.80550918196995</v>
      </c>
      <c r="T375" s="107">
        <f>AVERAGE(R375/S375)</f>
        <v>59.900000000000006</v>
      </c>
      <c r="U375" s="121" t="e">
        <f>MATCH(Q375, T375)</f>
        <v>#N/A</v>
      </c>
      <c r="V375" s="118">
        <f ca="1">TODAY()</f>
        <v>43705</v>
      </c>
      <c r="W375" s="111">
        <f>ROUND(S375*30.4, 0)</f>
        <v>146</v>
      </c>
      <c r="X375" s="118">
        <f ca="1">V375-W375</f>
        <v>43559</v>
      </c>
      <c r="Y375" s="121" t="b">
        <f>IF(B375&lt;&gt;"Male", TRUE, FALSE)</f>
        <v>1</v>
      </c>
      <c r="Z375" s="121" t="b">
        <f>IF(AC375&lt;&gt;"No",TRUE, FALSE)</f>
        <v>0</v>
      </c>
      <c r="AA375" s="111" t="b">
        <f>IF(H374&lt;&gt;0, TRUE,FALSE)</f>
        <v>1</v>
      </c>
      <c r="AB375" s="121" t="b">
        <f>IF(J375&lt;&gt;0, TRUE, FALSE)</f>
        <v>1</v>
      </c>
      <c r="AC375" t="s">
        <v>5</v>
      </c>
      <c r="AD375"/>
    </row>
    <row r="376" spans="1:30" ht="16">
      <c r="A376" s="108" t="s">
        <v>4465</v>
      </c>
      <c r="B376" s="108" t="s">
        <v>9</v>
      </c>
      <c r="C376" s="111">
        <v>0</v>
      </c>
      <c r="D376" s="108" t="s">
        <v>5</v>
      </c>
      <c r="E376" s="108" t="s">
        <v>5</v>
      </c>
      <c r="F376" s="121">
        <f>IF(AND(D376="Yes",E376="Yes"),3,IF(AND(D376="No",E376="No"),0,IF(AND(D376="Yes",E376="No"),1,2)))</f>
        <v>0</v>
      </c>
      <c r="G376" s="121" t="str">
        <f>VLOOKUP(H376, phone[#All], 2, 0)</f>
        <v>One Line</v>
      </c>
      <c r="H376" s="108">
        <v>1</v>
      </c>
      <c r="I376" s="120" t="str">
        <f>VLOOKUP(J376,internet[#All], 2, 0)</f>
        <v>No Internet Service</v>
      </c>
      <c r="J376" s="108">
        <v>0</v>
      </c>
      <c r="K376" s="121" t="b">
        <f>IF(AND(my_practice[[#This Row],[phone_service]]&gt;0, my_practice[[#This Row],[internet_service]]&gt;0),TRUE,FALSE)</f>
        <v>0</v>
      </c>
      <c r="L376" s="121" t="b">
        <f>IF(AND(my_practice[[#This Row],[phone_service]]=0, my_practice[[#This Row],[internet_service]]&gt;0),TRUE,FALSE)</f>
        <v>0</v>
      </c>
      <c r="M376" s="121" t="b">
        <f>IF(AND(H376&gt;0, J376=0),TRUE,FALSE)</f>
        <v>1</v>
      </c>
      <c r="N376" s="121" t="str">
        <f>VLOOKUP(O376,contract[#All], 2, 0)</f>
        <v>Month-to-Month</v>
      </c>
      <c r="O376" s="108">
        <v>0</v>
      </c>
      <c r="P376" s="108" t="s">
        <v>10</v>
      </c>
      <c r="Q376" s="107">
        <v>19.399999999999999</v>
      </c>
      <c r="R376" s="107">
        <v>93.4</v>
      </c>
      <c r="S376" s="111">
        <f>my_practice[[#This Row],[total_charges]]/my_practice[[#This Row],[monthly_charges]]</f>
        <v>4.8144329896907223</v>
      </c>
      <c r="T376" s="107">
        <f>AVERAGE(R376/S376)</f>
        <v>19.399999999999999</v>
      </c>
      <c r="U376" s="121">
        <f>MATCH(Q376, T376)</f>
        <v>1</v>
      </c>
      <c r="V376" s="118">
        <f ca="1">TODAY()</f>
        <v>43705</v>
      </c>
      <c r="W376" s="111">
        <f>ROUND(S376*30.4, 0)</f>
        <v>146</v>
      </c>
      <c r="X376" s="118">
        <f ca="1">V376-W376</f>
        <v>43559</v>
      </c>
      <c r="Y376" s="121" t="b">
        <f>IF(B376&lt;&gt;"Male", TRUE, FALSE)</f>
        <v>0</v>
      </c>
      <c r="Z376" s="121" t="b">
        <f>IF(AC376&lt;&gt;"No",TRUE, FALSE)</f>
        <v>0</v>
      </c>
      <c r="AA376" s="111" t="b">
        <f>IF(H375&lt;&gt;0, TRUE,FALSE)</f>
        <v>1</v>
      </c>
      <c r="AB376" s="121" t="b">
        <f>IF(J376&lt;&gt;0, TRUE, FALSE)</f>
        <v>0</v>
      </c>
      <c r="AC376" t="s">
        <v>5</v>
      </c>
      <c r="AD376"/>
    </row>
    <row r="377" spans="1:30" ht="16">
      <c r="A377" s="108" t="s">
        <v>5406</v>
      </c>
      <c r="B377" s="108" t="s">
        <v>3</v>
      </c>
      <c r="C377" s="111">
        <v>0</v>
      </c>
      <c r="D377" s="108" t="s">
        <v>5</v>
      </c>
      <c r="E377" s="108" t="s">
        <v>5</v>
      </c>
      <c r="F377" s="121">
        <f>IF(AND(D377="Yes",E377="Yes"),3,IF(AND(D377="No",E377="No"),0,IF(AND(D377="Yes",E377="No"),1,2)))</f>
        <v>0</v>
      </c>
      <c r="G377" s="121" t="str">
        <f>VLOOKUP(H377, phone[#All], 2, 0)</f>
        <v>One Line</v>
      </c>
      <c r="H377" s="108">
        <v>1</v>
      </c>
      <c r="I377" s="120" t="str">
        <f>VLOOKUP(J377,internet[#All], 2, 0)</f>
        <v>Fiber Optic</v>
      </c>
      <c r="J377" s="108">
        <v>2</v>
      </c>
      <c r="K377" s="121" t="b">
        <f>IF(AND(my_practice[[#This Row],[phone_service]]&gt;0, my_practice[[#This Row],[internet_service]]&gt;0),TRUE,FALSE)</f>
        <v>1</v>
      </c>
      <c r="L377" s="121" t="b">
        <f>IF(AND(my_practice[[#This Row],[phone_service]]=0, my_practice[[#This Row],[internet_service]]&gt;0),TRUE,FALSE)</f>
        <v>0</v>
      </c>
      <c r="M377" s="121" t="b">
        <f>IF(AND(H377&gt;0, J377=0),TRUE,FALSE)</f>
        <v>0</v>
      </c>
      <c r="N377" s="121" t="str">
        <f>VLOOKUP(O377,contract[#All], 2, 0)</f>
        <v>Month-to-Month</v>
      </c>
      <c r="O377" s="108">
        <v>0</v>
      </c>
      <c r="P377" s="108" t="s">
        <v>17</v>
      </c>
      <c r="Q377" s="107">
        <v>81</v>
      </c>
      <c r="R377" s="107">
        <v>389.6</v>
      </c>
      <c r="S377" s="111">
        <f>my_practice[[#This Row],[total_charges]]/my_practice[[#This Row],[monthly_charges]]</f>
        <v>4.8098765432098771</v>
      </c>
      <c r="T377" s="107">
        <f>AVERAGE(R377/S377)</f>
        <v>81</v>
      </c>
      <c r="U377" s="121">
        <f>MATCH(Q377, T377)</f>
        <v>1</v>
      </c>
      <c r="V377" s="118">
        <f ca="1">TODAY()</f>
        <v>43705</v>
      </c>
      <c r="W377" s="111">
        <f>ROUND(S377*30.4, 0)</f>
        <v>146</v>
      </c>
      <c r="X377" s="118">
        <f ca="1">V377-W377</f>
        <v>43559</v>
      </c>
      <c r="Y377" s="121" t="b">
        <f>IF(B377&lt;&gt;"Male", TRUE, FALSE)</f>
        <v>1</v>
      </c>
      <c r="Z377" s="121" t="b">
        <f>IF(AC377&lt;&gt;"No",TRUE, FALSE)</f>
        <v>1</v>
      </c>
      <c r="AA377" s="111" t="b">
        <f>IF(H376&lt;&gt;0, TRUE,FALSE)</f>
        <v>1</v>
      </c>
      <c r="AB377" s="121" t="b">
        <f>IF(J377&lt;&gt;0, TRUE, FALSE)</f>
        <v>1</v>
      </c>
      <c r="AC377" t="s">
        <v>4</v>
      </c>
      <c r="AD377"/>
    </row>
    <row r="378" spans="1:30" ht="16">
      <c r="A378" s="108" t="s">
        <v>6575</v>
      </c>
      <c r="B378" s="108" t="s">
        <v>9</v>
      </c>
      <c r="C378" s="111">
        <v>0</v>
      </c>
      <c r="D378" s="108" t="s">
        <v>5</v>
      </c>
      <c r="E378" s="108" t="s">
        <v>5</v>
      </c>
      <c r="F378" s="121">
        <f>IF(AND(D378="Yes",E378="Yes"),3,IF(AND(D378="No",E378="No"),0,IF(AND(D378="Yes",E378="No"),1,2)))</f>
        <v>0</v>
      </c>
      <c r="G378" s="121" t="str">
        <f>VLOOKUP(H378, phone[#All], 2, 0)</f>
        <v>One Line</v>
      </c>
      <c r="H378" s="108">
        <v>1</v>
      </c>
      <c r="I378" s="120" t="str">
        <f>VLOOKUP(J378,internet[#All], 2, 0)</f>
        <v>No Internet Service</v>
      </c>
      <c r="J378" s="108">
        <v>0</v>
      </c>
      <c r="K378" s="121" t="b">
        <f>IF(AND(my_practice[[#This Row],[phone_service]]&gt;0, my_practice[[#This Row],[internet_service]]&gt;0),TRUE,FALSE)</f>
        <v>0</v>
      </c>
      <c r="L378" s="121" t="b">
        <f>IF(AND(my_practice[[#This Row],[phone_service]]=0, my_practice[[#This Row],[internet_service]]&gt;0),TRUE,FALSE)</f>
        <v>0</v>
      </c>
      <c r="M378" s="121" t="b">
        <f>IF(AND(H378&gt;0, J378=0),TRUE,FALSE)</f>
        <v>1</v>
      </c>
      <c r="N378" s="121" t="str">
        <f>VLOOKUP(O378,contract[#All], 2, 0)</f>
        <v>Month-to-Month</v>
      </c>
      <c r="O378" s="108">
        <v>0</v>
      </c>
      <c r="P378" s="108" t="s">
        <v>17</v>
      </c>
      <c r="Q378" s="107">
        <v>20.05</v>
      </c>
      <c r="R378" s="107">
        <v>95.55</v>
      </c>
      <c r="S378" s="111">
        <f>my_practice[[#This Row],[total_charges]]/my_practice[[#This Row],[monthly_charges]]</f>
        <v>4.7655860349127179</v>
      </c>
      <c r="T378" s="107">
        <f>AVERAGE(R378/S378)</f>
        <v>20.05</v>
      </c>
      <c r="U378" s="121">
        <f>MATCH(Q378, T378)</f>
        <v>1</v>
      </c>
      <c r="V378" s="118">
        <f ca="1">TODAY()</f>
        <v>43705</v>
      </c>
      <c r="W378" s="111">
        <f>ROUND(S378*30.4, 0)</f>
        <v>145</v>
      </c>
      <c r="X378" s="118">
        <f ca="1">V378-W378</f>
        <v>43560</v>
      </c>
      <c r="Y378" s="121" t="b">
        <f>IF(B378&lt;&gt;"Male", TRUE, FALSE)</f>
        <v>0</v>
      </c>
      <c r="Z378" s="121" t="b">
        <f>IF(AC378&lt;&gt;"No",TRUE, FALSE)</f>
        <v>0</v>
      </c>
      <c r="AA378" s="111" t="b">
        <f>IF(H377&lt;&gt;0, TRUE,FALSE)</f>
        <v>1</v>
      </c>
      <c r="AB378" s="121" t="b">
        <f>IF(J378&lt;&gt;0, TRUE, FALSE)</f>
        <v>0</v>
      </c>
      <c r="AC378" t="s">
        <v>5</v>
      </c>
      <c r="AD378"/>
    </row>
    <row r="379" spans="1:30" ht="16">
      <c r="A379" s="108" t="s">
        <v>4215</v>
      </c>
      <c r="B379" s="108" t="s">
        <v>9</v>
      </c>
      <c r="C379" s="111">
        <v>1</v>
      </c>
      <c r="D379" s="108" t="s">
        <v>5</v>
      </c>
      <c r="E379" s="108" t="s">
        <v>5</v>
      </c>
      <c r="F379" s="121">
        <f>IF(AND(D379="Yes",E379="Yes"),3,IF(AND(D379="No",E379="No"),0,IF(AND(D379="Yes",E379="No"),1,2)))</f>
        <v>0</v>
      </c>
      <c r="G379" s="121" t="str">
        <f>VLOOKUP(H379, phone[#All], 2, 0)</f>
        <v>One Line</v>
      </c>
      <c r="H379" s="108">
        <v>1</v>
      </c>
      <c r="I379" s="120" t="str">
        <f>VLOOKUP(J379,internet[#All], 2, 0)</f>
        <v>Fiber Optic</v>
      </c>
      <c r="J379" s="108">
        <v>2</v>
      </c>
      <c r="K379" s="121" t="b">
        <f>IF(AND(my_practice[[#This Row],[phone_service]]&gt;0, my_practice[[#This Row],[internet_service]]&gt;0),TRUE,FALSE)</f>
        <v>1</v>
      </c>
      <c r="L379" s="121" t="b">
        <f>IF(AND(my_practice[[#This Row],[phone_service]]=0, my_practice[[#This Row],[internet_service]]&gt;0),TRUE,FALSE)</f>
        <v>0</v>
      </c>
      <c r="M379" s="121" t="b">
        <f>IF(AND(H379&gt;0, J379=0),TRUE,FALSE)</f>
        <v>0</v>
      </c>
      <c r="N379" s="121" t="str">
        <f>VLOOKUP(O379,contract[#All], 2, 0)</f>
        <v>Month-to-Month</v>
      </c>
      <c r="O379" s="108">
        <v>0</v>
      </c>
      <c r="P379" s="108" t="s">
        <v>7</v>
      </c>
      <c r="Q379" s="107">
        <v>85.55</v>
      </c>
      <c r="R379" s="107">
        <v>408.5</v>
      </c>
      <c r="S379" s="111">
        <f>my_practice[[#This Row],[total_charges]]/my_practice[[#This Row],[monthly_charges]]</f>
        <v>4.7749853886616016</v>
      </c>
      <c r="T379" s="107">
        <f>AVERAGE(R379/S379)</f>
        <v>85.55</v>
      </c>
      <c r="U379" s="121">
        <f>MATCH(Q379, T379)</f>
        <v>1</v>
      </c>
      <c r="V379" s="118">
        <f ca="1">TODAY()</f>
        <v>43705</v>
      </c>
      <c r="W379" s="111">
        <f>ROUND(S379*30.4, 0)</f>
        <v>145</v>
      </c>
      <c r="X379" s="118">
        <f ca="1">V379-W379</f>
        <v>43560</v>
      </c>
      <c r="Y379" s="121" t="b">
        <f>IF(B379&lt;&gt;"Male", TRUE, FALSE)</f>
        <v>0</v>
      </c>
      <c r="Z379" s="121" t="b">
        <f>IF(AC379&lt;&gt;"No",TRUE, FALSE)</f>
        <v>0</v>
      </c>
      <c r="AA379" s="111" t="b">
        <f>IF(H378&lt;&gt;0, TRUE,FALSE)</f>
        <v>1</v>
      </c>
      <c r="AB379" s="121" t="b">
        <f>IF(J379&lt;&gt;0, TRUE, FALSE)</f>
        <v>1</v>
      </c>
      <c r="AC379" t="s">
        <v>5</v>
      </c>
      <c r="AD379"/>
    </row>
    <row r="380" spans="1:30" ht="16">
      <c r="A380" s="108" t="s">
        <v>2508</v>
      </c>
      <c r="B380" s="108" t="s">
        <v>3</v>
      </c>
      <c r="C380" s="111">
        <v>0</v>
      </c>
      <c r="D380" s="108" t="s">
        <v>4</v>
      </c>
      <c r="E380" s="108" t="s">
        <v>5</v>
      </c>
      <c r="F380" s="121">
        <f>IF(AND(D380="Yes",E380="Yes"),3,IF(AND(D380="No",E380="No"),0,IF(AND(D380="Yes",E380="No"),1,2)))</f>
        <v>1</v>
      </c>
      <c r="G380" s="121" t="str">
        <f>VLOOKUP(H380, phone[#All], 2, 0)</f>
        <v>One Line</v>
      </c>
      <c r="H380" s="108">
        <v>1</v>
      </c>
      <c r="I380" s="120" t="str">
        <f>VLOOKUP(J380,internet[#All], 2, 0)</f>
        <v>No Internet Service</v>
      </c>
      <c r="J380" s="108">
        <v>0</v>
      </c>
      <c r="K380" s="121" t="b">
        <f>IF(AND(my_practice[[#This Row],[phone_service]]&gt;0, my_practice[[#This Row],[internet_service]]&gt;0),TRUE,FALSE)</f>
        <v>0</v>
      </c>
      <c r="L380" s="121" t="b">
        <f>IF(AND(my_practice[[#This Row],[phone_service]]=0, my_practice[[#This Row],[internet_service]]&gt;0),TRUE,FALSE)</f>
        <v>0</v>
      </c>
      <c r="M380" s="121" t="b">
        <f>IF(AND(H380&gt;0, J380=0),TRUE,FALSE)</f>
        <v>1</v>
      </c>
      <c r="N380" s="121" t="str">
        <f>VLOOKUP(O380,contract[#All], 2, 0)</f>
        <v>Month-to-Month</v>
      </c>
      <c r="O380" s="108">
        <v>0</v>
      </c>
      <c r="P380" s="108" t="s">
        <v>10</v>
      </c>
      <c r="Q380" s="107">
        <v>19.600000000000001</v>
      </c>
      <c r="R380" s="107">
        <v>93.45</v>
      </c>
      <c r="S380" s="111">
        <f>my_practice[[#This Row],[total_charges]]/my_practice[[#This Row],[monthly_charges]]</f>
        <v>4.7678571428571423</v>
      </c>
      <c r="T380" s="107">
        <f>AVERAGE(R380/S380)</f>
        <v>19.600000000000001</v>
      </c>
      <c r="U380" s="121">
        <f>MATCH(Q380, T380)</f>
        <v>1</v>
      </c>
      <c r="V380" s="118">
        <f ca="1">TODAY()</f>
        <v>43705</v>
      </c>
      <c r="W380" s="111">
        <f>ROUND(S380*30.4, 0)</f>
        <v>145</v>
      </c>
      <c r="X380" s="118">
        <f ca="1">V380-W380</f>
        <v>43560</v>
      </c>
      <c r="Y380" s="121" t="b">
        <f>IF(B380&lt;&gt;"Male", TRUE, FALSE)</f>
        <v>1</v>
      </c>
      <c r="Z380" s="121" t="b">
        <f>IF(AC380&lt;&gt;"No",TRUE, FALSE)</f>
        <v>0</v>
      </c>
      <c r="AA380" s="111" t="b">
        <f>IF(H379&lt;&gt;0, TRUE,FALSE)</f>
        <v>1</v>
      </c>
      <c r="AB380" s="121" t="b">
        <f>IF(J380&lt;&gt;0, TRUE, FALSE)</f>
        <v>0</v>
      </c>
      <c r="AC380" t="s">
        <v>5</v>
      </c>
      <c r="AD380"/>
    </row>
    <row r="381" spans="1:30" ht="16">
      <c r="A381" s="108" t="s">
        <v>1970</v>
      </c>
      <c r="B381" s="108" t="s">
        <v>3</v>
      </c>
      <c r="C381" s="111">
        <v>0</v>
      </c>
      <c r="D381" s="108" t="s">
        <v>4</v>
      </c>
      <c r="E381" s="108" t="s">
        <v>4</v>
      </c>
      <c r="F381" s="121">
        <f>IF(AND(D381="Yes",E381="Yes"),3,IF(AND(D381="No",E381="No"),0,IF(AND(D381="Yes",E381="No"),1,2)))</f>
        <v>3</v>
      </c>
      <c r="G381" s="121" t="str">
        <f>VLOOKUP(H381, phone[#All], 2, 0)</f>
        <v>No Phone Service</v>
      </c>
      <c r="H381" s="108">
        <v>0</v>
      </c>
      <c r="I381" s="120" t="str">
        <f>VLOOKUP(J381,internet[#All], 2, 0)</f>
        <v>DSL</v>
      </c>
      <c r="J381" s="108">
        <v>1</v>
      </c>
      <c r="K381" s="121" t="b">
        <f>IF(AND(my_practice[[#This Row],[phone_service]]&gt;0, my_practice[[#This Row],[internet_service]]&gt;0),TRUE,FALSE)</f>
        <v>0</v>
      </c>
      <c r="L381" s="121" t="b">
        <f>IF(AND(my_practice[[#This Row],[phone_service]]=0, my_practice[[#This Row],[internet_service]]&gt;0),TRUE,FALSE)</f>
        <v>1</v>
      </c>
      <c r="M381" s="121" t="b">
        <f>IF(AND(H381&gt;0, J381=0),TRUE,FALSE)</f>
        <v>0</v>
      </c>
      <c r="N381" s="121" t="str">
        <f>VLOOKUP(O381,contract[#All], 2, 0)</f>
        <v>Month-to-Month</v>
      </c>
      <c r="O381" s="108">
        <v>0</v>
      </c>
      <c r="P381" s="108" t="s">
        <v>7</v>
      </c>
      <c r="Q381" s="107">
        <v>34.25</v>
      </c>
      <c r="R381" s="107">
        <v>163.55000000000001</v>
      </c>
      <c r="S381" s="111">
        <f>my_practice[[#This Row],[total_charges]]/my_practice[[#This Row],[monthly_charges]]</f>
        <v>4.7751824817518251</v>
      </c>
      <c r="T381" s="107">
        <f>AVERAGE(R381/S381)</f>
        <v>34.25</v>
      </c>
      <c r="U381" s="121">
        <f>MATCH(Q381, T381)</f>
        <v>1</v>
      </c>
      <c r="V381" s="118">
        <f ca="1">TODAY()</f>
        <v>43705</v>
      </c>
      <c r="W381" s="111">
        <f>ROUND(S381*30.4, 0)</f>
        <v>145</v>
      </c>
      <c r="X381" s="118">
        <f ca="1">V381-W381</f>
        <v>43560</v>
      </c>
      <c r="Y381" s="121" t="b">
        <f>IF(B381&lt;&gt;"Male", TRUE, FALSE)</f>
        <v>1</v>
      </c>
      <c r="Z381" s="121" t="b">
        <f>IF(AC381&lt;&gt;"No",TRUE, FALSE)</f>
        <v>0</v>
      </c>
      <c r="AA381" s="111" t="b">
        <f>IF(H380&lt;&gt;0, TRUE,FALSE)</f>
        <v>1</v>
      </c>
      <c r="AB381" s="121" t="b">
        <f>IF(J381&lt;&gt;0, TRUE, FALSE)</f>
        <v>1</v>
      </c>
      <c r="AC381" t="s">
        <v>5</v>
      </c>
      <c r="AD381"/>
    </row>
    <row r="382" spans="1:30" ht="16">
      <c r="A382" s="108" t="s">
        <v>2017</v>
      </c>
      <c r="B382" s="108" t="s">
        <v>9</v>
      </c>
      <c r="C382" s="111">
        <v>0</v>
      </c>
      <c r="D382" s="108" t="s">
        <v>5</v>
      </c>
      <c r="E382" s="108" t="s">
        <v>5</v>
      </c>
      <c r="F382" s="121">
        <f>IF(AND(D382="Yes",E382="Yes"),3,IF(AND(D382="No",E382="No"),0,IF(AND(D382="Yes",E382="No"),1,2)))</f>
        <v>0</v>
      </c>
      <c r="G382" s="121" t="str">
        <f>VLOOKUP(H382, phone[#All], 2, 0)</f>
        <v>Two or More Lines</v>
      </c>
      <c r="H382" s="108">
        <v>2</v>
      </c>
      <c r="I382" s="120" t="str">
        <f>VLOOKUP(J382,internet[#All], 2, 0)</f>
        <v>DSL</v>
      </c>
      <c r="J382" s="108">
        <v>1</v>
      </c>
      <c r="K382" s="121" t="b">
        <f>IF(AND(my_practice[[#This Row],[phone_service]]&gt;0, my_practice[[#This Row],[internet_service]]&gt;0),TRUE,FALSE)</f>
        <v>1</v>
      </c>
      <c r="L382" s="121" t="b">
        <f>IF(AND(my_practice[[#This Row],[phone_service]]=0, my_practice[[#This Row],[internet_service]]&gt;0),TRUE,FALSE)</f>
        <v>0</v>
      </c>
      <c r="M382" s="121" t="b">
        <f>IF(AND(H382&gt;0, J382=0),TRUE,FALSE)</f>
        <v>0</v>
      </c>
      <c r="N382" s="121" t="str">
        <f>VLOOKUP(O382,contract[#All], 2, 0)</f>
        <v>Month-to-Month</v>
      </c>
      <c r="O382" s="108">
        <v>0</v>
      </c>
      <c r="P382" s="108" t="s">
        <v>7</v>
      </c>
      <c r="Q382" s="107">
        <v>47.15</v>
      </c>
      <c r="R382" s="107">
        <v>223.15</v>
      </c>
      <c r="S382" s="111">
        <f>my_practice[[#This Row],[total_charges]]/my_practice[[#This Row],[monthly_charges]]</f>
        <v>4.7327677624602336</v>
      </c>
      <c r="T382" s="107">
        <f>AVERAGE(R382/S382)</f>
        <v>47.15</v>
      </c>
      <c r="U382" s="121">
        <f>MATCH(Q382, T382)</f>
        <v>1</v>
      </c>
      <c r="V382" s="118">
        <f ca="1">TODAY()</f>
        <v>43705</v>
      </c>
      <c r="W382" s="111">
        <f>ROUND(S382*30.4, 0)</f>
        <v>144</v>
      </c>
      <c r="X382" s="118">
        <f ca="1">V382-W382</f>
        <v>43561</v>
      </c>
      <c r="Y382" s="121" t="b">
        <f>IF(B382&lt;&gt;"Male", TRUE, FALSE)</f>
        <v>0</v>
      </c>
      <c r="Z382" s="121" t="b">
        <f>IF(AC382&lt;&gt;"No",TRUE, FALSE)</f>
        <v>1</v>
      </c>
      <c r="AA382" s="111" t="b">
        <f>IF(H381&lt;&gt;0, TRUE,FALSE)</f>
        <v>0</v>
      </c>
      <c r="AB382" s="121" t="b">
        <f>IF(J382&lt;&gt;0, TRUE, FALSE)</f>
        <v>1</v>
      </c>
      <c r="AC382" t="s">
        <v>4</v>
      </c>
      <c r="AD382"/>
    </row>
    <row r="383" spans="1:30" ht="16">
      <c r="A383" s="108" t="s">
        <v>2981</v>
      </c>
      <c r="B383" s="108" t="s">
        <v>9</v>
      </c>
      <c r="C383" s="111">
        <v>1</v>
      </c>
      <c r="D383" s="108" t="s">
        <v>5</v>
      </c>
      <c r="E383" s="108" t="s">
        <v>5</v>
      </c>
      <c r="F383" s="121">
        <f>IF(AND(D383="Yes",E383="Yes"),3,IF(AND(D383="No",E383="No"),0,IF(AND(D383="Yes",E383="No"),1,2)))</f>
        <v>0</v>
      </c>
      <c r="G383" s="121" t="str">
        <f>VLOOKUP(H383, phone[#All], 2, 0)</f>
        <v>One Line</v>
      </c>
      <c r="H383" s="108">
        <v>1</v>
      </c>
      <c r="I383" s="120" t="str">
        <f>VLOOKUP(J383,internet[#All], 2, 0)</f>
        <v>Fiber Optic</v>
      </c>
      <c r="J383" s="108">
        <v>2</v>
      </c>
      <c r="K383" s="121" t="b">
        <f>IF(AND(my_practice[[#This Row],[phone_service]]&gt;0, my_practice[[#This Row],[internet_service]]&gt;0),TRUE,FALSE)</f>
        <v>1</v>
      </c>
      <c r="L383" s="121" t="b">
        <f>IF(AND(my_practice[[#This Row],[phone_service]]=0, my_practice[[#This Row],[internet_service]]&gt;0),TRUE,FALSE)</f>
        <v>0</v>
      </c>
      <c r="M383" s="121" t="b">
        <f>IF(AND(H383&gt;0, J383=0),TRUE,FALSE)</f>
        <v>0</v>
      </c>
      <c r="N383" s="121" t="str">
        <f>VLOOKUP(O383,contract[#All], 2, 0)</f>
        <v>Month-to-Month</v>
      </c>
      <c r="O383" s="108">
        <v>0</v>
      </c>
      <c r="P383" s="108" t="s">
        <v>10</v>
      </c>
      <c r="Q383" s="107">
        <v>70.25</v>
      </c>
      <c r="R383" s="107">
        <v>331.9</v>
      </c>
      <c r="S383" s="111">
        <f>my_practice[[#This Row],[total_charges]]/my_practice[[#This Row],[monthly_charges]]</f>
        <v>4.7245551601423488</v>
      </c>
      <c r="T383" s="107">
        <f>AVERAGE(R383/S383)</f>
        <v>70.25</v>
      </c>
      <c r="U383" s="121">
        <f>MATCH(Q383, T383)</f>
        <v>1</v>
      </c>
      <c r="V383" s="118">
        <f ca="1">TODAY()</f>
        <v>43705</v>
      </c>
      <c r="W383" s="111">
        <f>ROUND(S383*30.4, 0)</f>
        <v>144</v>
      </c>
      <c r="X383" s="118">
        <f ca="1">V383-W383</f>
        <v>43561</v>
      </c>
      <c r="Y383" s="121" t="b">
        <f>IF(B383&lt;&gt;"Male", TRUE, FALSE)</f>
        <v>0</v>
      </c>
      <c r="Z383" s="121" t="b">
        <f>IF(AC383&lt;&gt;"No",TRUE, FALSE)</f>
        <v>1</v>
      </c>
      <c r="AA383" s="111" t="b">
        <f>IF(H382&lt;&gt;0, TRUE,FALSE)</f>
        <v>1</v>
      </c>
      <c r="AB383" s="121" t="b">
        <f>IF(J383&lt;&gt;0, TRUE, FALSE)</f>
        <v>1</v>
      </c>
      <c r="AC383" t="s">
        <v>4</v>
      </c>
      <c r="AD383"/>
    </row>
    <row r="384" spans="1:30" ht="16">
      <c r="A384" s="108" t="s">
        <v>4349</v>
      </c>
      <c r="B384" s="108" t="s">
        <v>9</v>
      </c>
      <c r="C384" s="111">
        <v>1</v>
      </c>
      <c r="D384" s="108" t="s">
        <v>5</v>
      </c>
      <c r="E384" s="108" t="s">
        <v>5</v>
      </c>
      <c r="F384" s="121">
        <f>IF(AND(D384="Yes",E384="Yes"),3,IF(AND(D384="No",E384="No"),0,IF(AND(D384="Yes",E384="No"),1,2)))</f>
        <v>0</v>
      </c>
      <c r="G384" s="121" t="str">
        <f>VLOOKUP(H384, phone[#All], 2, 0)</f>
        <v>No Phone Service</v>
      </c>
      <c r="H384" s="108">
        <v>0</v>
      </c>
      <c r="I384" s="120" t="str">
        <f>VLOOKUP(J384,internet[#All], 2, 0)</f>
        <v>DSL</v>
      </c>
      <c r="J384" s="108">
        <v>1</v>
      </c>
      <c r="K384" s="121" t="b">
        <f>IF(AND(my_practice[[#This Row],[phone_service]]&gt;0, my_practice[[#This Row],[internet_service]]&gt;0),TRUE,FALSE)</f>
        <v>0</v>
      </c>
      <c r="L384" s="121" t="b">
        <f>IF(AND(my_practice[[#This Row],[phone_service]]=0, my_practice[[#This Row],[internet_service]]&gt;0),TRUE,FALSE)</f>
        <v>1</v>
      </c>
      <c r="M384" s="121" t="b">
        <f>IF(AND(H384&gt;0, J384=0),TRUE,FALSE)</f>
        <v>0</v>
      </c>
      <c r="N384" s="121" t="str">
        <f>VLOOKUP(O384,contract[#All], 2, 0)</f>
        <v>Month-to-Month</v>
      </c>
      <c r="O384" s="108">
        <v>0</v>
      </c>
      <c r="P384" s="108" t="s">
        <v>17</v>
      </c>
      <c r="Q384" s="107">
        <v>45.4</v>
      </c>
      <c r="R384" s="107">
        <v>214.75</v>
      </c>
      <c r="S384" s="111">
        <f>my_practice[[#This Row],[total_charges]]/my_practice[[#This Row],[monthly_charges]]</f>
        <v>4.7301762114537445</v>
      </c>
      <c r="T384" s="107">
        <f>AVERAGE(R384/S384)</f>
        <v>45.4</v>
      </c>
      <c r="U384" s="121">
        <f>MATCH(Q384, T384)</f>
        <v>1</v>
      </c>
      <c r="V384" s="118">
        <f ca="1">TODAY()</f>
        <v>43705</v>
      </c>
      <c r="W384" s="111">
        <f>ROUND(S384*30.4, 0)</f>
        <v>144</v>
      </c>
      <c r="X384" s="118">
        <f ca="1">V384-W384</f>
        <v>43561</v>
      </c>
      <c r="Y384" s="121" t="b">
        <f>IF(B384&lt;&gt;"Male", TRUE, FALSE)</f>
        <v>0</v>
      </c>
      <c r="Z384" s="121" t="b">
        <f>IF(AC384&lt;&gt;"No",TRUE, FALSE)</f>
        <v>0</v>
      </c>
      <c r="AA384" s="111" t="b">
        <f>IF(H383&lt;&gt;0, TRUE,FALSE)</f>
        <v>1</v>
      </c>
      <c r="AB384" s="121" t="b">
        <f>IF(J384&lt;&gt;0, TRUE, FALSE)</f>
        <v>1</v>
      </c>
      <c r="AC384" t="s">
        <v>5</v>
      </c>
      <c r="AD384"/>
    </row>
    <row r="385" spans="1:30" ht="16">
      <c r="A385" s="108" t="s">
        <v>489</v>
      </c>
      <c r="B385" s="108" t="s">
        <v>9</v>
      </c>
      <c r="C385" s="111">
        <v>0</v>
      </c>
      <c r="D385" s="108" t="s">
        <v>5</v>
      </c>
      <c r="E385" s="108" t="s">
        <v>5</v>
      </c>
      <c r="F385" s="121">
        <f>IF(AND(D385="Yes",E385="Yes"),3,IF(AND(D385="No",E385="No"),0,IF(AND(D385="Yes",E385="No"),1,2)))</f>
        <v>0</v>
      </c>
      <c r="G385" s="121" t="str">
        <f>VLOOKUP(H385, phone[#All], 2, 0)</f>
        <v>One Line</v>
      </c>
      <c r="H385" s="108">
        <v>1</v>
      </c>
      <c r="I385" s="120" t="str">
        <f>VLOOKUP(J385,internet[#All], 2, 0)</f>
        <v>Fiber Optic</v>
      </c>
      <c r="J385" s="108">
        <v>2</v>
      </c>
      <c r="K385" s="121" t="b">
        <f>IF(AND(my_practice[[#This Row],[phone_service]]&gt;0, my_practice[[#This Row],[internet_service]]&gt;0),TRUE,FALSE)</f>
        <v>1</v>
      </c>
      <c r="L385" s="121" t="b">
        <f>IF(AND(my_practice[[#This Row],[phone_service]]=0, my_practice[[#This Row],[internet_service]]&gt;0),TRUE,FALSE)</f>
        <v>0</v>
      </c>
      <c r="M385" s="121" t="b">
        <f>IF(AND(H385&gt;0, J385=0),TRUE,FALSE)</f>
        <v>0</v>
      </c>
      <c r="N385" s="121" t="str">
        <f>VLOOKUP(O385,contract[#All], 2, 0)</f>
        <v>Month-to-Month</v>
      </c>
      <c r="O385" s="108">
        <v>0</v>
      </c>
      <c r="P385" s="108" t="s">
        <v>7</v>
      </c>
      <c r="Q385" s="107">
        <v>96.1</v>
      </c>
      <c r="R385" s="107">
        <v>453.4</v>
      </c>
      <c r="S385" s="111">
        <f>my_practice[[#This Row],[total_charges]]/my_practice[[#This Row],[monthly_charges]]</f>
        <v>4.7180020811654524</v>
      </c>
      <c r="T385" s="107">
        <f>AVERAGE(R385/S385)</f>
        <v>96.1</v>
      </c>
      <c r="U385" s="121">
        <f>MATCH(Q385, T385)</f>
        <v>1</v>
      </c>
      <c r="V385" s="118">
        <f ca="1">TODAY()</f>
        <v>43705</v>
      </c>
      <c r="W385" s="111">
        <f>ROUND(S385*30.4, 0)</f>
        <v>143</v>
      </c>
      <c r="X385" s="118">
        <f ca="1">V385-W385</f>
        <v>43562</v>
      </c>
      <c r="Y385" s="121" t="b">
        <f>IF(B385&lt;&gt;"Male", TRUE, FALSE)</f>
        <v>0</v>
      </c>
      <c r="Z385" s="121" t="b">
        <f>IF(AC385&lt;&gt;"No",TRUE, FALSE)</f>
        <v>1</v>
      </c>
      <c r="AA385" s="111" t="b">
        <f>IF(H384&lt;&gt;0, TRUE,FALSE)</f>
        <v>0</v>
      </c>
      <c r="AB385" s="121" t="b">
        <f>IF(J385&lt;&gt;0, TRUE, FALSE)</f>
        <v>1</v>
      </c>
      <c r="AC385" t="s">
        <v>4</v>
      </c>
      <c r="AD385"/>
    </row>
    <row r="386" spans="1:30" ht="16">
      <c r="A386" s="108" t="s">
        <v>1554</v>
      </c>
      <c r="B386" s="108" t="s">
        <v>3</v>
      </c>
      <c r="C386" s="111">
        <v>0</v>
      </c>
      <c r="D386" s="108" t="s">
        <v>4</v>
      </c>
      <c r="E386" s="108" t="s">
        <v>5</v>
      </c>
      <c r="F386" s="121">
        <f>IF(AND(D386="Yes",E386="Yes"),3,IF(AND(D386="No",E386="No"),0,IF(AND(D386="Yes",E386="No"),1,2)))</f>
        <v>1</v>
      </c>
      <c r="G386" s="121" t="str">
        <f>VLOOKUP(H386, phone[#All], 2, 0)</f>
        <v>One Line</v>
      </c>
      <c r="H386" s="108">
        <v>1</v>
      </c>
      <c r="I386" s="120" t="str">
        <f>VLOOKUP(J386,internet[#All], 2, 0)</f>
        <v>Fiber Optic</v>
      </c>
      <c r="J386" s="108">
        <v>2</v>
      </c>
      <c r="K386" s="121" t="b">
        <f>IF(AND(my_practice[[#This Row],[phone_service]]&gt;0, my_practice[[#This Row],[internet_service]]&gt;0),TRUE,FALSE)</f>
        <v>1</v>
      </c>
      <c r="L386" s="121" t="b">
        <f>IF(AND(my_practice[[#This Row],[phone_service]]=0, my_practice[[#This Row],[internet_service]]&gt;0),TRUE,FALSE)</f>
        <v>0</v>
      </c>
      <c r="M386" s="121" t="b">
        <f>IF(AND(H386&gt;0, J386=0),TRUE,FALSE)</f>
        <v>0</v>
      </c>
      <c r="N386" s="121" t="str">
        <f>VLOOKUP(O386,contract[#All], 2, 0)</f>
        <v>Month-to-Month</v>
      </c>
      <c r="O386" s="108">
        <v>0</v>
      </c>
      <c r="P386" s="108" t="s">
        <v>7</v>
      </c>
      <c r="Q386" s="107">
        <v>69.95</v>
      </c>
      <c r="R386" s="107">
        <v>330.15</v>
      </c>
      <c r="S386" s="111">
        <f>my_practice[[#This Row],[total_charges]]/my_practice[[#This Row],[monthly_charges]]</f>
        <v>4.7197998570407425</v>
      </c>
      <c r="T386" s="107">
        <f>AVERAGE(R386/S386)</f>
        <v>69.95</v>
      </c>
      <c r="U386" s="121">
        <f>MATCH(Q386, T386)</f>
        <v>1</v>
      </c>
      <c r="V386" s="118">
        <f ca="1">TODAY()</f>
        <v>43705</v>
      </c>
      <c r="W386" s="111">
        <f>ROUND(S386*30.4, 0)</f>
        <v>143</v>
      </c>
      <c r="X386" s="118">
        <f ca="1">V386-W386</f>
        <v>43562</v>
      </c>
      <c r="Y386" s="121" t="b">
        <f>IF(B386&lt;&gt;"Male", TRUE, FALSE)</f>
        <v>1</v>
      </c>
      <c r="Z386" s="121" t="b">
        <f>IF(AC386&lt;&gt;"No",TRUE, FALSE)</f>
        <v>1</v>
      </c>
      <c r="AA386" s="111" t="b">
        <f>IF(H385&lt;&gt;0, TRUE,FALSE)</f>
        <v>1</v>
      </c>
      <c r="AB386" s="121" t="b">
        <f>IF(J386&lt;&gt;0, TRUE, FALSE)</f>
        <v>1</v>
      </c>
      <c r="AC386" t="s">
        <v>4</v>
      </c>
      <c r="AD386"/>
    </row>
    <row r="387" spans="1:30" ht="16">
      <c r="A387" s="108" t="s">
        <v>6961</v>
      </c>
      <c r="B387" s="108" t="s">
        <v>3</v>
      </c>
      <c r="C387" s="111">
        <v>0</v>
      </c>
      <c r="D387" s="108" t="s">
        <v>4</v>
      </c>
      <c r="E387" s="108" t="s">
        <v>4</v>
      </c>
      <c r="F387" s="121">
        <f>IF(AND(D387="Yes",E387="Yes"),3,IF(AND(D387="No",E387="No"),0,IF(AND(D387="Yes",E387="No"),1,2)))</f>
        <v>3</v>
      </c>
      <c r="G387" s="121" t="str">
        <f>VLOOKUP(H387, phone[#All], 2, 0)</f>
        <v>One Line</v>
      </c>
      <c r="H387" s="108">
        <v>1</v>
      </c>
      <c r="I387" s="120" t="str">
        <f>VLOOKUP(J387,internet[#All], 2, 0)</f>
        <v>DSL</v>
      </c>
      <c r="J387" s="108">
        <v>1</v>
      </c>
      <c r="K387" s="121" t="b">
        <f>IF(AND(my_practice[[#This Row],[phone_service]]&gt;0, my_practice[[#This Row],[internet_service]]&gt;0),TRUE,FALSE)</f>
        <v>1</v>
      </c>
      <c r="L387" s="121" t="b">
        <f>IF(AND(my_practice[[#This Row],[phone_service]]=0, my_practice[[#This Row],[internet_service]]&gt;0),TRUE,FALSE)</f>
        <v>0</v>
      </c>
      <c r="M387" s="121" t="b">
        <f>IF(AND(H387&gt;0, J387=0),TRUE,FALSE)</f>
        <v>0</v>
      </c>
      <c r="N387" s="121" t="str">
        <f>VLOOKUP(O387,contract[#All], 2, 0)</f>
        <v>Month-to-Month</v>
      </c>
      <c r="O387" s="108">
        <v>0</v>
      </c>
      <c r="P387" s="108" t="s">
        <v>10</v>
      </c>
      <c r="Q387" s="107">
        <v>49.4</v>
      </c>
      <c r="R387" s="107">
        <v>232.55</v>
      </c>
      <c r="S387" s="111">
        <f>my_practice[[#This Row],[total_charges]]/my_practice[[#This Row],[monthly_charges]]</f>
        <v>4.7074898785425106</v>
      </c>
      <c r="T387" s="107">
        <f>AVERAGE(R387/S387)</f>
        <v>49.4</v>
      </c>
      <c r="U387" s="121">
        <f>MATCH(Q387, T387)</f>
        <v>1</v>
      </c>
      <c r="V387" s="118">
        <f ca="1">TODAY()</f>
        <v>43705</v>
      </c>
      <c r="W387" s="111">
        <f>ROUND(S387*30.4, 0)</f>
        <v>143</v>
      </c>
      <c r="X387" s="118">
        <f ca="1">V387-W387</f>
        <v>43562</v>
      </c>
      <c r="Y387" s="121" t="b">
        <f>IF(B387&lt;&gt;"Male", TRUE, FALSE)</f>
        <v>1</v>
      </c>
      <c r="Z387" s="121" t="b">
        <f>IF(AC387&lt;&gt;"No",TRUE, FALSE)</f>
        <v>0</v>
      </c>
      <c r="AA387" s="111" t="b">
        <f>IF(H386&lt;&gt;0, TRUE,FALSE)</f>
        <v>1</v>
      </c>
      <c r="AB387" s="121" t="b">
        <f>IF(J387&lt;&gt;0, TRUE, FALSE)</f>
        <v>1</v>
      </c>
      <c r="AC387" t="s">
        <v>5</v>
      </c>
      <c r="AD387"/>
    </row>
    <row r="388" spans="1:30" ht="16">
      <c r="A388" s="108" t="s">
        <v>3367</v>
      </c>
      <c r="B388" s="108" t="s">
        <v>3</v>
      </c>
      <c r="C388" s="111">
        <v>0</v>
      </c>
      <c r="D388" s="108" t="s">
        <v>4</v>
      </c>
      <c r="E388" s="108" t="s">
        <v>4</v>
      </c>
      <c r="F388" s="121">
        <f>IF(AND(D388="Yes",E388="Yes"),3,IF(AND(D388="No",E388="No"),0,IF(AND(D388="Yes",E388="No"),1,2)))</f>
        <v>3</v>
      </c>
      <c r="G388" s="121" t="str">
        <f>VLOOKUP(H388, phone[#All], 2, 0)</f>
        <v>Two or More Lines</v>
      </c>
      <c r="H388" s="108">
        <v>2</v>
      </c>
      <c r="I388" s="120" t="str">
        <f>VLOOKUP(J388,internet[#All], 2, 0)</f>
        <v>DSL</v>
      </c>
      <c r="J388" s="108">
        <v>1</v>
      </c>
      <c r="K388" s="121" t="b">
        <f>IF(AND(my_practice[[#This Row],[phone_service]]&gt;0, my_practice[[#This Row],[internet_service]]&gt;0),TRUE,FALSE)</f>
        <v>1</v>
      </c>
      <c r="L388" s="121" t="b">
        <f>IF(AND(my_practice[[#This Row],[phone_service]]=0, my_practice[[#This Row],[internet_service]]&gt;0),TRUE,FALSE)</f>
        <v>0</v>
      </c>
      <c r="M388" s="121" t="b">
        <f>IF(AND(H388&gt;0, J388=0),TRUE,FALSE)</f>
        <v>0</v>
      </c>
      <c r="N388" s="121" t="str">
        <f>VLOOKUP(O388,contract[#All], 2, 0)</f>
        <v>Month-to-Month</v>
      </c>
      <c r="O388" s="108">
        <v>0</v>
      </c>
      <c r="P388" s="108" t="s">
        <v>10</v>
      </c>
      <c r="Q388" s="107">
        <v>50.85</v>
      </c>
      <c r="R388" s="107">
        <v>239.55</v>
      </c>
      <c r="S388" s="111">
        <f>my_practice[[#This Row],[total_charges]]/my_practice[[#This Row],[monthly_charges]]</f>
        <v>4.7109144542772858</v>
      </c>
      <c r="T388" s="107">
        <f>AVERAGE(R388/S388)</f>
        <v>50.850000000000009</v>
      </c>
      <c r="U388" s="121" t="e">
        <f>MATCH(Q388, T388)</f>
        <v>#N/A</v>
      </c>
      <c r="V388" s="118">
        <f ca="1">TODAY()</f>
        <v>43705</v>
      </c>
      <c r="W388" s="111">
        <f>ROUND(S388*30.4, 0)</f>
        <v>143</v>
      </c>
      <c r="X388" s="118">
        <f ca="1">V388-W388</f>
        <v>43562</v>
      </c>
      <c r="Y388" s="121" t="b">
        <f>IF(B388&lt;&gt;"Male", TRUE, FALSE)</f>
        <v>1</v>
      </c>
      <c r="Z388" s="121" t="b">
        <f>IF(AC388&lt;&gt;"No",TRUE, FALSE)</f>
        <v>1</v>
      </c>
      <c r="AA388" s="111" t="b">
        <f>IF(H387&lt;&gt;0, TRUE,FALSE)</f>
        <v>1</v>
      </c>
      <c r="AB388" s="121" t="b">
        <f>IF(J388&lt;&gt;0, TRUE, FALSE)</f>
        <v>1</v>
      </c>
      <c r="AC388" t="s">
        <v>4</v>
      </c>
      <c r="AD388"/>
    </row>
    <row r="389" spans="1:30" ht="16">
      <c r="A389" s="108" t="s">
        <v>2021</v>
      </c>
      <c r="B389" s="108" t="s">
        <v>9</v>
      </c>
      <c r="C389" s="111">
        <v>0</v>
      </c>
      <c r="D389" s="108" t="s">
        <v>5</v>
      </c>
      <c r="E389" s="108" t="s">
        <v>5</v>
      </c>
      <c r="F389" s="121">
        <f>IF(AND(D389="Yes",E389="Yes"),3,IF(AND(D389="No",E389="No"),0,IF(AND(D389="Yes",E389="No"),1,2)))</f>
        <v>0</v>
      </c>
      <c r="G389" s="121" t="str">
        <f>VLOOKUP(H389, phone[#All], 2, 0)</f>
        <v>Two or More Lines</v>
      </c>
      <c r="H389" s="108">
        <v>2</v>
      </c>
      <c r="I389" s="120" t="str">
        <f>VLOOKUP(J389,internet[#All], 2, 0)</f>
        <v>Fiber Optic</v>
      </c>
      <c r="J389" s="108">
        <v>2</v>
      </c>
      <c r="K389" s="121" t="b">
        <f>IF(AND(my_practice[[#This Row],[phone_service]]&gt;0, my_practice[[#This Row],[internet_service]]&gt;0),TRUE,FALSE)</f>
        <v>1</v>
      </c>
      <c r="L389" s="121" t="b">
        <f>IF(AND(my_practice[[#This Row],[phone_service]]=0, my_practice[[#This Row],[internet_service]]&gt;0),TRUE,FALSE)</f>
        <v>0</v>
      </c>
      <c r="M389" s="121" t="b">
        <f>IF(AND(H389&gt;0, J389=0),TRUE,FALSE)</f>
        <v>0</v>
      </c>
      <c r="N389" s="121" t="str">
        <f>VLOOKUP(O389,contract[#All], 2, 0)</f>
        <v>Month-to-Month</v>
      </c>
      <c r="O389" s="108">
        <v>0</v>
      </c>
      <c r="P389" s="108" t="s">
        <v>13</v>
      </c>
      <c r="Q389" s="107">
        <v>75.900000000000006</v>
      </c>
      <c r="R389" s="107">
        <v>357.75</v>
      </c>
      <c r="S389" s="111">
        <f>my_practice[[#This Row],[total_charges]]/my_practice[[#This Row],[monthly_charges]]</f>
        <v>4.7134387351778653</v>
      </c>
      <c r="T389" s="107">
        <f>AVERAGE(R389/S389)</f>
        <v>75.900000000000006</v>
      </c>
      <c r="U389" s="121">
        <f>MATCH(Q389, T389)</f>
        <v>1</v>
      </c>
      <c r="V389" s="118">
        <f ca="1">TODAY()</f>
        <v>43705</v>
      </c>
      <c r="W389" s="111">
        <f>ROUND(S389*30.4, 0)</f>
        <v>143</v>
      </c>
      <c r="X389" s="118">
        <f ca="1">V389-W389</f>
        <v>43562</v>
      </c>
      <c r="Y389" s="121" t="b">
        <f>IF(B389&lt;&gt;"Male", TRUE, FALSE)</f>
        <v>0</v>
      </c>
      <c r="Z389" s="121" t="b">
        <f>IF(AC389&lt;&gt;"No",TRUE, FALSE)</f>
        <v>1</v>
      </c>
      <c r="AA389" s="111" t="b">
        <f>IF(H388&lt;&gt;0, TRUE,FALSE)</f>
        <v>1</v>
      </c>
      <c r="AB389" s="121" t="b">
        <f>IF(J389&lt;&gt;0, TRUE, FALSE)</f>
        <v>1</v>
      </c>
      <c r="AC389" t="s">
        <v>4</v>
      </c>
      <c r="AD389"/>
    </row>
    <row r="390" spans="1:30" ht="16">
      <c r="A390" s="108" t="s">
        <v>3157</v>
      </c>
      <c r="B390" s="108" t="s">
        <v>3</v>
      </c>
      <c r="C390" s="111">
        <v>0</v>
      </c>
      <c r="D390" s="108" t="s">
        <v>4</v>
      </c>
      <c r="E390" s="108" t="s">
        <v>4</v>
      </c>
      <c r="F390" s="121">
        <f>IF(AND(D390="Yes",E390="Yes"),3,IF(AND(D390="No",E390="No"),0,IF(AND(D390="Yes",E390="No"),1,2)))</f>
        <v>3</v>
      </c>
      <c r="G390" s="121" t="str">
        <f>VLOOKUP(H390, phone[#All], 2, 0)</f>
        <v>One Line</v>
      </c>
      <c r="H390" s="108">
        <v>1</v>
      </c>
      <c r="I390" s="120" t="str">
        <f>VLOOKUP(J390,internet[#All], 2, 0)</f>
        <v>Fiber Optic</v>
      </c>
      <c r="J390" s="108">
        <v>2</v>
      </c>
      <c r="K390" s="121" t="b">
        <f>IF(AND(my_practice[[#This Row],[phone_service]]&gt;0, my_practice[[#This Row],[internet_service]]&gt;0),TRUE,FALSE)</f>
        <v>1</v>
      </c>
      <c r="L390" s="121" t="b">
        <f>IF(AND(my_practice[[#This Row],[phone_service]]=0, my_practice[[#This Row],[internet_service]]&gt;0),TRUE,FALSE)</f>
        <v>0</v>
      </c>
      <c r="M390" s="121" t="b">
        <f>IF(AND(H390&gt;0, J390=0),TRUE,FALSE)</f>
        <v>0</v>
      </c>
      <c r="N390" s="121" t="str">
        <f>VLOOKUP(O390,contract[#All], 2, 0)</f>
        <v>Month-to-Month</v>
      </c>
      <c r="O390" s="108">
        <v>0</v>
      </c>
      <c r="P390" s="108" t="s">
        <v>10</v>
      </c>
      <c r="Q390" s="107">
        <v>99.15</v>
      </c>
      <c r="R390" s="107">
        <v>465.05</v>
      </c>
      <c r="S390" s="111">
        <f>my_practice[[#This Row],[total_charges]]/my_practice[[#This Row],[monthly_charges]]</f>
        <v>4.6903681290973269</v>
      </c>
      <c r="T390" s="107">
        <f>AVERAGE(R390/S390)</f>
        <v>99.15</v>
      </c>
      <c r="U390" s="121">
        <f>MATCH(Q390, T390)</f>
        <v>1</v>
      </c>
      <c r="V390" s="118">
        <f ca="1">TODAY()</f>
        <v>43705</v>
      </c>
      <c r="W390" s="111">
        <f>ROUND(S390*30.4, 0)</f>
        <v>143</v>
      </c>
      <c r="X390" s="118">
        <f ca="1">V390-W390</f>
        <v>43562</v>
      </c>
      <c r="Y390" s="121" t="b">
        <f>IF(B390&lt;&gt;"Male", TRUE, FALSE)</f>
        <v>1</v>
      </c>
      <c r="Z390" s="121" t="b">
        <f>IF(AC390&lt;&gt;"No",TRUE, FALSE)</f>
        <v>1</v>
      </c>
      <c r="AA390" s="111" t="b">
        <f>IF(H389&lt;&gt;0, TRUE,FALSE)</f>
        <v>1</v>
      </c>
      <c r="AB390" s="121" t="b">
        <f>IF(J390&lt;&gt;0, TRUE, FALSE)</f>
        <v>1</v>
      </c>
      <c r="AC390" t="s">
        <v>4</v>
      </c>
      <c r="AD390"/>
    </row>
    <row r="391" spans="1:30" ht="16">
      <c r="A391" s="108" t="s">
        <v>825</v>
      </c>
      <c r="B391" s="108" t="s">
        <v>9</v>
      </c>
      <c r="C391" s="111">
        <v>1</v>
      </c>
      <c r="D391" s="108" t="s">
        <v>5</v>
      </c>
      <c r="E391" s="108" t="s">
        <v>5</v>
      </c>
      <c r="F391" s="121">
        <f>IF(AND(D391="Yes",E391="Yes"),3,IF(AND(D391="No",E391="No"),0,IF(AND(D391="Yes",E391="No"),1,2)))</f>
        <v>0</v>
      </c>
      <c r="G391" s="121" t="str">
        <f>VLOOKUP(H391, phone[#All], 2, 0)</f>
        <v>One Line</v>
      </c>
      <c r="H391" s="108">
        <v>1</v>
      </c>
      <c r="I391" s="120" t="str">
        <f>VLOOKUP(J391,internet[#All], 2, 0)</f>
        <v>No Internet Service</v>
      </c>
      <c r="J391" s="108">
        <v>0</v>
      </c>
      <c r="K391" s="121" t="b">
        <f>IF(AND(my_practice[[#This Row],[phone_service]]&gt;0, my_practice[[#This Row],[internet_service]]&gt;0),TRUE,FALSE)</f>
        <v>0</v>
      </c>
      <c r="L391" s="121" t="b">
        <f>IF(AND(my_practice[[#This Row],[phone_service]]=0, my_practice[[#This Row],[internet_service]]&gt;0),TRUE,FALSE)</f>
        <v>0</v>
      </c>
      <c r="M391" s="121" t="b">
        <f>IF(AND(H391&gt;0, J391=0),TRUE,FALSE)</f>
        <v>1</v>
      </c>
      <c r="N391" s="121" t="str">
        <f>VLOOKUP(O391,contract[#All], 2, 0)</f>
        <v>Month-to-Month</v>
      </c>
      <c r="O391" s="108">
        <v>0</v>
      </c>
      <c r="P391" s="108" t="s">
        <v>13</v>
      </c>
      <c r="Q391" s="107">
        <v>20.05</v>
      </c>
      <c r="R391" s="107">
        <v>94.15</v>
      </c>
      <c r="S391" s="111">
        <f>my_practice[[#This Row],[total_charges]]/my_practice[[#This Row],[monthly_charges]]</f>
        <v>4.6957605985037407</v>
      </c>
      <c r="T391" s="107">
        <f>AVERAGE(R391/S391)</f>
        <v>20.05</v>
      </c>
      <c r="U391" s="121">
        <f>MATCH(Q391, T391)</f>
        <v>1</v>
      </c>
      <c r="V391" s="118">
        <f ca="1">TODAY()</f>
        <v>43705</v>
      </c>
      <c r="W391" s="111">
        <f>ROUND(S391*30.4, 0)</f>
        <v>143</v>
      </c>
      <c r="X391" s="118">
        <f ca="1">V391-W391</f>
        <v>43562</v>
      </c>
      <c r="Y391" s="121" t="b">
        <f>IF(B391&lt;&gt;"Male", TRUE, FALSE)</f>
        <v>0</v>
      </c>
      <c r="Z391" s="121" t="b">
        <f>IF(AC391&lt;&gt;"No",TRUE, FALSE)</f>
        <v>0</v>
      </c>
      <c r="AA391" s="111" t="b">
        <f>IF(H390&lt;&gt;0, TRUE,FALSE)</f>
        <v>1</v>
      </c>
      <c r="AB391" s="121" t="b">
        <f>IF(J391&lt;&gt;0, TRUE, FALSE)</f>
        <v>0</v>
      </c>
      <c r="AC391" t="s">
        <v>5</v>
      </c>
      <c r="AD391"/>
    </row>
    <row r="392" spans="1:30" ht="16">
      <c r="A392" s="108" t="s">
        <v>286</v>
      </c>
      <c r="B392" s="108" t="s">
        <v>9</v>
      </c>
      <c r="C392" s="111">
        <v>0</v>
      </c>
      <c r="D392" s="108" t="s">
        <v>4</v>
      </c>
      <c r="E392" s="108" t="s">
        <v>5</v>
      </c>
      <c r="F392" s="121">
        <f>IF(AND(D392="Yes",E392="Yes"),3,IF(AND(D392="No",E392="No"),0,IF(AND(D392="Yes",E392="No"),1,2)))</f>
        <v>1</v>
      </c>
      <c r="G392" s="121" t="str">
        <f>VLOOKUP(H392, phone[#All], 2, 0)</f>
        <v>Two or More Lines</v>
      </c>
      <c r="H392" s="108">
        <v>2</v>
      </c>
      <c r="I392" s="120" t="str">
        <f>VLOOKUP(J392,internet[#All], 2, 0)</f>
        <v>Fiber Optic</v>
      </c>
      <c r="J392" s="108">
        <v>2</v>
      </c>
      <c r="K392" s="121" t="b">
        <f>IF(AND(my_practice[[#This Row],[phone_service]]&gt;0, my_practice[[#This Row],[internet_service]]&gt;0),TRUE,FALSE)</f>
        <v>1</v>
      </c>
      <c r="L392" s="121" t="b">
        <f>IF(AND(my_practice[[#This Row],[phone_service]]=0, my_practice[[#This Row],[internet_service]]&gt;0),TRUE,FALSE)</f>
        <v>0</v>
      </c>
      <c r="M392" s="121" t="b">
        <f>IF(AND(H392&gt;0, J392=0),TRUE,FALSE)</f>
        <v>0</v>
      </c>
      <c r="N392" s="121" t="str">
        <f>VLOOKUP(O392,contract[#All], 2, 0)</f>
        <v>Month-to-Month</v>
      </c>
      <c r="O392" s="108">
        <v>0</v>
      </c>
      <c r="P392" s="108" t="s">
        <v>7</v>
      </c>
      <c r="Q392" s="107">
        <v>85.4</v>
      </c>
      <c r="R392" s="107">
        <v>401.1</v>
      </c>
      <c r="S392" s="111">
        <f>my_practice[[#This Row],[total_charges]]/my_practice[[#This Row],[monthly_charges]]</f>
        <v>4.6967213114754101</v>
      </c>
      <c r="T392" s="107">
        <f>AVERAGE(R392/S392)</f>
        <v>85.4</v>
      </c>
      <c r="U392" s="121">
        <f>MATCH(Q392, T392)</f>
        <v>1</v>
      </c>
      <c r="V392" s="118">
        <f ca="1">TODAY()</f>
        <v>43705</v>
      </c>
      <c r="W392" s="111">
        <f>ROUND(S392*30.4, 0)</f>
        <v>143</v>
      </c>
      <c r="X392" s="118">
        <f ca="1">V392-W392</f>
        <v>43562</v>
      </c>
      <c r="Y392" s="121" t="b">
        <f>IF(B392&lt;&gt;"Male", TRUE, FALSE)</f>
        <v>0</v>
      </c>
      <c r="Z392" s="121" t="b">
        <f>IF(AC392&lt;&gt;"No",TRUE, FALSE)</f>
        <v>1</v>
      </c>
      <c r="AA392" s="111" t="b">
        <f>IF(H391&lt;&gt;0, TRUE,FALSE)</f>
        <v>1</v>
      </c>
      <c r="AB392" s="121" t="b">
        <f>IF(J392&lt;&gt;0, TRUE, FALSE)</f>
        <v>1</v>
      </c>
      <c r="AC392" t="s">
        <v>4</v>
      </c>
      <c r="AD392"/>
    </row>
    <row r="393" spans="1:30" ht="16">
      <c r="A393" s="108" t="s">
        <v>3537</v>
      </c>
      <c r="B393" s="108" t="s">
        <v>9</v>
      </c>
      <c r="C393" s="111">
        <v>1</v>
      </c>
      <c r="D393" s="108" t="s">
        <v>5</v>
      </c>
      <c r="E393" s="108" t="s">
        <v>5</v>
      </c>
      <c r="F393" s="121">
        <f>IF(AND(D393="Yes",E393="Yes"),3,IF(AND(D393="No",E393="No"),0,IF(AND(D393="Yes",E393="No"),1,2)))</f>
        <v>0</v>
      </c>
      <c r="G393" s="121" t="str">
        <f>VLOOKUP(H393, phone[#All], 2, 0)</f>
        <v>One Line</v>
      </c>
      <c r="H393" s="108">
        <v>1</v>
      </c>
      <c r="I393" s="120" t="str">
        <f>VLOOKUP(J393,internet[#All], 2, 0)</f>
        <v>DSL</v>
      </c>
      <c r="J393" s="108">
        <v>1</v>
      </c>
      <c r="K393" s="121" t="b">
        <f>IF(AND(my_practice[[#This Row],[phone_service]]&gt;0, my_practice[[#This Row],[internet_service]]&gt;0),TRUE,FALSE)</f>
        <v>1</v>
      </c>
      <c r="L393" s="121" t="b">
        <f>IF(AND(my_practice[[#This Row],[phone_service]]=0, my_practice[[#This Row],[internet_service]]&gt;0),TRUE,FALSE)</f>
        <v>0</v>
      </c>
      <c r="M393" s="121" t="b">
        <f>IF(AND(H393&gt;0, J393=0),TRUE,FALSE)</f>
        <v>0</v>
      </c>
      <c r="N393" s="121" t="str">
        <f>VLOOKUP(O393,contract[#All], 2, 0)</f>
        <v>Month-to-Month</v>
      </c>
      <c r="O393" s="108">
        <v>0</v>
      </c>
      <c r="P393" s="108" t="s">
        <v>7</v>
      </c>
      <c r="Q393" s="107">
        <v>50.35</v>
      </c>
      <c r="R393" s="107">
        <v>237.25</v>
      </c>
      <c r="S393" s="111">
        <f>my_practice[[#This Row],[total_charges]]/my_practice[[#This Row],[monthly_charges]]</f>
        <v>4.7120158887785504</v>
      </c>
      <c r="T393" s="107">
        <f>AVERAGE(R393/S393)</f>
        <v>50.349999999999994</v>
      </c>
      <c r="U393" s="121">
        <f>MATCH(Q393, T393)</f>
        <v>1</v>
      </c>
      <c r="V393" s="118">
        <f ca="1">TODAY()</f>
        <v>43705</v>
      </c>
      <c r="W393" s="111">
        <f>ROUND(S393*30.4, 0)</f>
        <v>143</v>
      </c>
      <c r="X393" s="118">
        <f ca="1">V393-W393</f>
        <v>43562</v>
      </c>
      <c r="Y393" s="121" t="b">
        <f>IF(B393&lt;&gt;"Male", TRUE, FALSE)</f>
        <v>0</v>
      </c>
      <c r="Z393" s="121" t="b">
        <f>IF(AC393&lt;&gt;"No",TRUE, FALSE)</f>
        <v>1</v>
      </c>
      <c r="AA393" s="111" t="b">
        <f>IF(H392&lt;&gt;0, TRUE,FALSE)</f>
        <v>1</v>
      </c>
      <c r="AB393" s="121" t="b">
        <f>IF(J393&lt;&gt;0, TRUE, FALSE)</f>
        <v>1</v>
      </c>
      <c r="AC393" t="s">
        <v>4</v>
      </c>
      <c r="AD393"/>
    </row>
    <row r="394" spans="1:30" ht="16">
      <c r="A394" s="108" t="s">
        <v>1529</v>
      </c>
      <c r="B394" s="108" t="s">
        <v>3</v>
      </c>
      <c r="C394" s="111">
        <v>0</v>
      </c>
      <c r="D394" s="108" t="s">
        <v>5</v>
      </c>
      <c r="E394" s="108" t="s">
        <v>5</v>
      </c>
      <c r="F394" s="121">
        <f>IF(AND(D394="Yes",E394="Yes"),3,IF(AND(D394="No",E394="No"),0,IF(AND(D394="Yes",E394="No"),1,2)))</f>
        <v>0</v>
      </c>
      <c r="G394" s="121" t="str">
        <f>VLOOKUP(H394, phone[#All], 2, 0)</f>
        <v>One Line</v>
      </c>
      <c r="H394" s="108">
        <v>1</v>
      </c>
      <c r="I394" s="120" t="str">
        <f>VLOOKUP(J394,internet[#All], 2, 0)</f>
        <v>No Internet Service</v>
      </c>
      <c r="J394" s="108">
        <v>0</v>
      </c>
      <c r="K394" s="121" t="b">
        <f>IF(AND(my_practice[[#This Row],[phone_service]]&gt;0, my_practice[[#This Row],[internet_service]]&gt;0),TRUE,FALSE)</f>
        <v>0</v>
      </c>
      <c r="L394" s="121" t="b">
        <f>IF(AND(my_practice[[#This Row],[phone_service]]=0, my_practice[[#This Row],[internet_service]]&gt;0),TRUE,FALSE)</f>
        <v>0</v>
      </c>
      <c r="M394" s="121" t="b">
        <f>IF(AND(H394&gt;0, J394=0),TRUE,FALSE)</f>
        <v>1</v>
      </c>
      <c r="N394" s="121" t="str">
        <f>VLOOKUP(O394,contract[#All], 2, 0)</f>
        <v>Month-to-Month</v>
      </c>
      <c r="O394" s="108">
        <v>0</v>
      </c>
      <c r="P394" s="108" t="s">
        <v>17</v>
      </c>
      <c r="Q394" s="107">
        <v>20.55</v>
      </c>
      <c r="R394" s="107">
        <v>96.1</v>
      </c>
      <c r="S394" s="111">
        <f>my_practice[[#This Row],[total_charges]]/my_practice[[#This Row],[monthly_charges]]</f>
        <v>4.6763990267639901</v>
      </c>
      <c r="T394" s="107">
        <f>AVERAGE(R394/S394)</f>
        <v>20.55</v>
      </c>
      <c r="U394" s="121">
        <f>MATCH(Q394, T394)</f>
        <v>1</v>
      </c>
      <c r="V394" s="118">
        <f ca="1">TODAY()</f>
        <v>43705</v>
      </c>
      <c r="W394" s="111">
        <f>ROUND(S394*30.4, 0)</f>
        <v>142</v>
      </c>
      <c r="X394" s="118">
        <f ca="1">V394-W394</f>
        <v>43563</v>
      </c>
      <c r="Y394" s="121" t="b">
        <f>IF(B394&lt;&gt;"Male", TRUE, FALSE)</f>
        <v>1</v>
      </c>
      <c r="Z394" s="121" t="b">
        <f>IF(AC394&lt;&gt;"No",TRUE, FALSE)</f>
        <v>0</v>
      </c>
      <c r="AA394" s="111" t="b">
        <f>IF(H393&lt;&gt;0, TRUE,FALSE)</f>
        <v>1</v>
      </c>
      <c r="AB394" s="121" t="b">
        <f>IF(J394&lt;&gt;0, TRUE, FALSE)</f>
        <v>0</v>
      </c>
      <c r="AC394" t="s">
        <v>5</v>
      </c>
      <c r="AD394"/>
    </row>
    <row r="395" spans="1:30" ht="16">
      <c r="A395" s="108" t="s">
        <v>3218</v>
      </c>
      <c r="B395" s="108" t="s">
        <v>3</v>
      </c>
      <c r="C395" s="111">
        <v>0</v>
      </c>
      <c r="D395" s="108" t="s">
        <v>5</v>
      </c>
      <c r="E395" s="108" t="s">
        <v>5</v>
      </c>
      <c r="F395" s="121">
        <f>IF(AND(D395="Yes",E395="Yes"),3,IF(AND(D395="No",E395="No"),0,IF(AND(D395="Yes",E395="No"),1,2)))</f>
        <v>0</v>
      </c>
      <c r="G395" s="121" t="str">
        <f>VLOOKUP(H395, phone[#All], 2, 0)</f>
        <v>One Line</v>
      </c>
      <c r="H395" s="108">
        <v>1</v>
      </c>
      <c r="I395" s="120" t="str">
        <f>VLOOKUP(J395,internet[#All], 2, 0)</f>
        <v>No Internet Service</v>
      </c>
      <c r="J395" s="108">
        <v>0</v>
      </c>
      <c r="K395" s="121" t="b">
        <f>IF(AND(my_practice[[#This Row],[phone_service]]&gt;0, my_practice[[#This Row],[internet_service]]&gt;0),TRUE,FALSE)</f>
        <v>0</v>
      </c>
      <c r="L395" s="121" t="b">
        <f>IF(AND(my_practice[[#This Row],[phone_service]]=0, my_practice[[#This Row],[internet_service]]&gt;0),TRUE,FALSE)</f>
        <v>0</v>
      </c>
      <c r="M395" s="121" t="b">
        <f>IF(AND(H395&gt;0, J395=0),TRUE,FALSE)</f>
        <v>1</v>
      </c>
      <c r="N395" s="121" t="str">
        <f>VLOOKUP(O395,contract[#All], 2, 0)</f>
        <v>Month-to-Month</v>
      </c>
      <c r="O395" s="108">
        <v>0</v>
      </c>
      <c r="P395" s="108" t="s">
        <v>17</v>
      </c>
      <c r="Q395" s="107">
        <v>19.649999999999999</v>
      </c>
      <c r="R395" s="107">
        <v>92.05</v>
      </c>
      <c r="S395" s="111">
        <f>my_practice[[#This Row],[total_charges]]/my_practice[[#This Row],[monthly_charges]]</f>
        <v>4.6844783715012728</v>
      </c>
      <c r="T395" s="107">
        <f>AVERAGE(R395/S395)</f>
        <v>19.649999999999999</v>
      </c>
      <c r="U395" s="121">
        <f>MATCH(Q395, T395)</f>
        <v>1</v>
      </c>
      <c r="V395" s="118">
        <f ca="1">TODAY()</f>
        <v>43705</v>
      </c>
      <c r="W395" s="111">
        <f>ROUND(S395*30.4, 0)</f>
        <v>142</v>
      </c>
      <c r="X395" s="118">
        <f ca="1">V395-W395</f>
        <v>43563</v>
      </c>
      <c r="Y395" s="121" t="b">
        <f>IF(B395&lt;&gt;"Male", TRUE, FALSE)</f>
        <v>1</v>
      </c>
      <c r="Z395" s="121" t="b">
        <f>IF(AC395&lt;&gt;"No",TRUE, FALSE)</f>
        <v>0</v>
      </c>
      <c r="AA395" s="111" t="b">
        <f>IF(H394&lt;&gt;0, TRUE,FALSE)</f>
        <v>1</v>
      </c>
      <c r="AB395" s="121" t="b">
        <f>IF(J395&lt;&gt;0, TRUE, FALSE)</f>
        <v>0</v>
      </c>
      <c r="AC395" t="s">
        <v>5</v>
      </c>
      <c r="AD395"/>
    </row>
    <row r="396" spans="1:30" ht="16">
      <c r="A396" s="108" t="s">
        <v>1110</v>
      </c>
      <c r="B396" s="108" t="s">
        <v>9</v>
      </c>
      <c r="C396" s="111">
        <v>0</v>
      </c>
      <c r="D396" s="108" t="s">
        <v>4</v>
      </c>
      <c r="E396" s="108" t="s">
        <v>4</v>
      </c>
      <c r="F396" s="121">
        <f>IF(AND(D396="Yes",E396="Yes"),3,IF(AND(D396="No",E396="No"),0,IF(AND(D396="Yes",E396="No"),1,2)))</f>
        <v>3</v>
      </c>
      <c r="G396" s="121" t="str">
        <f>VLOOKUP(H396, phone[#All], 2, 0)</f>
        <v>Two or More Lines</v>
      </c>
      <c r="H396" s="108">
        <v>2</v>
      </c>
      <c r="I396" s="120" t="str">
        <f>VLOOKUP(J396,internet[#All], 2, 0)</f>
        <v>DSL</v>
      </c>
      <c r="J396" s="108">
        <v>1</v>
      </c>
      <c r="K396" s="121" t="b">
        <f>IF(AND(my_practice[[#This Row],[phone_service]]&gt;0, my_practice[[#This Row],[internet_service]]&gt;0),TRUE,FALSE)</f>
        <v>1</v>
      </c>
      <c r="L396" s="121" t="b">
        <f>IF(AND(my_practice[[#This Row],[phone_service]]=0, my_practice[[#This Row],[internet_service]]&gt;0),TRUE,FALSE)</f>
        <v>0</v>
      </c>
      <c r="M396" s="121" t="b">
        <f>IF(AND(H396&gt;0, J396=0),TRUE,FALSE)</f>
        <v>0</v>
      </c>
      <c r="N396" s="121" t="str">
        <f>VLOOKUP(O396,contract[#All], 2, 0)</f>
        <v>Month-to-Month</v>
      </c>
      <c r="O396" s="108">
        <v>0</v>
      </c>
      <c r="P396" s="108" t="s">
        <v>10</v>
      </c>
      <c r="Q396" s="107">
        <v>55.7</v>
      </c>
      <c r="R396" s="107">
        <v>259.39999999999998</v>
      </c>
      <c r="S396" s="111">
        <f>my_practice[[#This Row],[total_charges]]/my_practice[[#This Row],[monthly_charges]]</f>
        <v>4.6570915619389579</v>
      </c>
      <c r="T396" s="107">
        <f>AVERAGE(R396/S396)</f>
        <v>55.7</v>
      </c>
      <c r="U396" s="121">
        <f>MATCH(Q396, T396)</f>
        <v>1</v>
      </c>
      <c r="V396" s="118">
        <f ca="1">TODAY()</f>
        <v>43705</v>
      </c>
      <c r="W396" s="111">
        <f>ROUND(S396*30.4, 0)</f>
        <v>142</v>
      </c>
      <c r="X396" s="118">
        <f ca="1">V396-W396</f>
        <v>43563</v>
      </c>
      <c r="Y396" s="121" t="b">
        <f>IF(B396&lt;&gt;"Male", TRUE, FALSE)</f>
        <v>0</v>
      </c>
      <c r="Z396" s="121" t="b">
        <f>IF(AC396&lt;&gt;"No",TRUE, FALSE)</f>
        <v>0</v>
      </c>
      <c r="AA396" s="111" t="b">
        <f>IF(H395&lt;&gt;0, TRUE,FALSE)</f>
        <v>1</v>
      </c>
      <c r="AB396" s="121" t="b">
        <f>IF(J396&lt;&gt;0, TRUE, FALSE)</f>
        <v>1</v>
      </c>
      <c r="AC396" t="s">
        <v>5</v>
      </c>
      <c r="AD396"/>
    </row>
    <row r="397" spans="1:30" ht="16">
      <c r="A397" s="108" t="s">
        <v>6834</v>
      </c>
      <c r="B397" s="108" t="s">
        <v>3</v>
      </c>
      <c r="C397" s="111">
        <v>0</v>
      </c>
      <c r="D397" s="108" t="s">
        <v>5</v>
      </c>
      <c r="E397" s="108" t="s">
        <v>5</v>
      </c>
      <c r="F397" s="121">
        <f>IF(AND(D397="Yes",E397="Yes"),3,IF(AND(D397="No",E397="No"),0,IF(AND(D397="Yes",E397="No"),1,2)))</f>
        <v>0</v>
      </c>
      <c r="G397" s="121" t="str">
        <f>VLOOKUP(H397, phone[#All], 2, 0)</f>
        <v>One Line</v>
      </c>
      <c r="H397" s="108">
        <v>1</v>
      </c>
      <c r="I397" s="120" t="str">
        <f>VLOOKUP(J397,internet[#All], 2, 0)</f>
        <v>DSL</v>
      </c>
      <c r="J397" s="108">
        <v>1</v>
      </c>
      <c r="K397" s="121" t="b">
        <f>IF(AND(my_practice[[#This Row],[phone_service]]&gt;0, my_practice[[#This Row],[internet_service]]&gt;0),TRUE,FALSE)</f>
        <v>1</v>
      </c>
      <c r="L397" s="121" t="b">
        <f>IF(AND(my_practice[[#This Row],[phone_service]]=0, my_practice[[#This Row],[internet_service]]&gt;0),TRUE,FALSE)</f>
        <v>0</v>
      </c>
      <c r="M397" s="121" t="b">
        <f>IF(AND(H397&gt;0, J397=0),TRUE,FALSE)</f>
        <v>0</v>
      </c>
      <c r="N397" s="121" t="str">
        <f>VLOOKUP(O397,contract[#All], 2, 0)</f>
        <v>Month-to-Month</v>
      </c>
      <c r="O397" s="108">
        <v>0</v>
      </c>
      <c r="P397" s="108" t="s">
        <v>13</v>
      </c>
      <c r="Q397" s="107">
        <v>50.55</v>
      </c>
      <c r="R397" s="107">
        <v>235.65</v>
      </c>
      <c r="S397" s="111">
        <f>my_practice[[#This Row],[total_charges]]/my_practice[[#This Row],[monthly_charges]]</f>
        <v>4.6617210682492587</v>
      </c>
      <c r="T397" s="107">
        <f>AVERAGE(R397/S397)</f>
        <v>50.55</v>
      </c>
      <c r="U397" s="121">
        <f>MATCH(Q397, T397)</f>
        <v>1</v>
      </c>
      <c r="V397" s="118">
        <f ca="1">TODAY()</f>
        <v>43705</v>
      </c>
      <c r="W397" s="111">
        <f>ROUND(S397*30.4, 0)</f>
        <v>142</v>
      </c>
      <c r="X397" s="118">
        <f ca="1">V397-W397</f>
        <v>43563</v>
      </c>
      <c r="Y397" s="121" t="b">
        <f>IF(B397&lt;&gt;"Male", TRUE, FALSE)</f>
        <v>1</v>
      </c>
      <c r="Z397" s="121" t="b">
        <f>IF(AC397&lt;&gt;"No",TRUE, FALSE)</f>
        <v>0</v>
      </c>
      <c r="AA397" s="111" t="b">
        <f>IF(H396&lt;&gt;0, TRUE,FALSE)</f>
        <v>1</v>
      </c>
      <c r="AB397" s="121" t="b">
        <f>IF(J397&lt;&gt;0, TRUE, FALSE)</f>
        <v>1</v>
      </c>
      <c r="AC397" t="s">
        <v>5</v>
      </c>
      <c r="AD397"/>
    </row>
    <row r="398" spans="1:30" ht="16">
      <c r="A398" s="108" t="s">
        <v>1450</v>
      </c>
      <c r="B398" s="108" t="s">
        <v>3</v>
      </c>
      <c r="C398" s="111">
        <v>1</v>
      </c>
      <c r="D398" s="108" t="s">
        <v>5</v>
      </c>
      <c r="E398" s="108" t="s">
        <v>5</v>
      </c>
      <c r="F398" s="121">
        <f>IF(AND(D398="Yes",E398="Yes"),3,IF(AND(D398="No",E398="No"),0,IF(AND(D398="Yes",E398="No"),1,2)))</f>
        <v>0</v>
      </c>
      <c r="G398" s="121" t="str">
        <f>VLOOKUP(H398, phone[#All], 2, 0)</f>
        <v>One Line</v>
      </c>
      <c r="H398" s="108">
        <v>1</v>
      </c>
      <c r="I398" s="120" t="str">
        <f>VLOOKUP(J398,internet[#All], 2, 0)</f>
        <v>Fiber Optic</v>
      </c>
      <c r="J398" s="108">
        <v>2</v>
      </c>
      <c r="K398" s="121" t="b">
        <f>IF(AND(my_practice[[#This Row],[phone_service]]&gt;0, my_practice[[#This Row],[internet_service]]&gt;0),TRUE,FALSE)</f>
        <v>1</v>
      </c>
      <c r="L398" s="121" t="b">
        <f>IF(AND(my_practice[[#This Row],[phone_service]]=0, my_practice[[#This Row],[internet_service]]&gt;0),TRUE,FALSE)</f>
        <v>0</v>
      </c>
      <c r="M398" s="121" t="b">
        <f>IF(AND(H398&gt;0, J398=0),TRUE,FALSE)</f>
        <v>0</v>
      </c>
      <c r="N398" s="121" t="str">
        <f>VLOOKUP(O398,contract[#All], 2, 0)</f>
        <v>Month-to-Month</v>
      </c>
      <c r="O398" s="108">
        <v>0</v>
      </c>
      <c r="P398" s="108" t="s">
        <v>17</v>
      </c>
      <c r="Q398" s="107">
        <v>75.55</v>
      </c>
      <c r="R398" s="107">
        <v>349.65</v>
      </c>
      <c r="S398" s="111">
        <f>my_practice[[#This Row],[total_charges]]/my_practice[[#This Row],[monthly_charges]]</f>
        <v>4.628060886829914</v>
      </c>
      <c r="T398" s="107">
        <f>AVERAGE(R398/S398)</f>
        <v>75.55</v>
      </c>
      <c r="U398" s="121">
        <f>MATCH(Q398, T398)</f>
        <v>1</v>
      </c>
      <c r="V398" s="118">
        <f ca="1">TODAY()</f>
        <v>43705</v>
      </c>
      <c r="W398" s="111">
        <f>ROUND(S398*30.4, 0)</f>
        <v>141</v>
      </c>
      <c r="X398" s="118">
        <f ca="1">V398-W398</f>
        <v>43564</v>
      </c>
      <c r="Y398" s="121" t="b">
        <f>IF(B398&lt;&gt;"Male", TRUE, FALSE)</f>
        <v>1</v>
      </c>
      <c r="Z398" s="121" t="b">
        <f>IF(AC398&lt;&gt;"No",TRUE, FALSE)</f>
        <v>1</v>
      </c>
      <c r="AA398" s="111" t="b">
        <f>IF(H397&lt;&gt;0, TRUE,FALSE)</f>
        <v>1</v>
      </c>
      <c r="AB398" s="121" t="b">
        <f>IF(J398&lt;&gt;0, TRUE, FALSE)</f>
        <v>1</v>
      </c>
      <c r="AC398" t="s">
        <v>4</v>
      </c>
      <c r="AD398"/>
    </row>
    <row r="399" spans="1:30" ht="16">
      <c r="A399" s="108" t="s">
        <v>1673</v>
      </c>
      <c r="B399" s="108" t="s">
        <v>9</v>
      </c>
      <c r="C399" s="111">
        <v>0</v>
      </c>
      <c r="D399" s="108" t="s">
        <v>5</v>
      </c>
      <c r="E399" s="108" t="s">
        <v>5</v>
      </c>
      <c r="F399" s="121">
        <f>IF(AND(D399="Yes",E399="Yes"),3,IF(AND(D399="No",E399="No"),0,IF(AND(D399="Yes",E399="No"),1,2)))</f>
        <v>0</v>
      </c>
      <c r="G399" s="121" t="str">
        <f>VLOOKUP(H399, phone[#All], 2, 0)</f>
        <v>One Line</v>
      </c>
      <c r="H399" s="108">
        <v>1</v>
      </c>
      <c r="I399" s="120" t="str">
        <f>VLOOKUP(J399,internet[#All], 2, 0)</f>
        <v>Fiber Optic</v>
      </c>
      <c r="J399" s="108">
        <v>2</v>
      </c>
      <c r="K399" s="121" t="b">
        <f>IF(AND(my_practice[[#This Row],[phone_service]]&gt;0, my_practice[[#This Row],[internet_service]]&gt;0),TRUE,FALSE)</f>
        <v>1</v>
      </c>
      <c r="L399" s="121" t="b">
        <f>IF(AND(my_practice[[#This Row],[phone_service]]=0, my_practice[[#This Row],[internet_service]]&gt;0),TRUE,FALSE)</f>
        <v>0</v>
      </c>
      <c r="M399" s="121" t="b">
        <f>IF(AND(H399&gt;0, J399=0),TRUE,FALSE)</f>
        <v>0</v>
      </c>
      <c r="N399" s="121" t="str">
        <f>VLOOKUP(O399,contract[#All], 2, 0)</f>
        <v>Month-to-Month</v>
      </c>
      <c r="O399" s="108">
        <v>0</v>
      </c>
      <c r="P399" s="108" t="s">
        <v>7</v>
      </c>
      <c r="Q399" s="107">
        <v>69.75</v>
      </c>
      <c r="R399" s="107">
        <v>324.60000000000002</v>
      </c>
      <c r="S399" s="111">
        <f>my_practice[[#This Row],[total_charges]]/my_practice[[#This Row],[monthly_charges]]</f>
        <v>4.6537634408602155</v>
      </c>
      <c r="T399" s="107">
        <f>AVERAGE(R399/S399)</f>
        <v>69.75</v>
      </c>
      <c r="U399" s="121">
        <f>MATCH(Q399, T399)</f>
        <v>1</v>
      </c>
      <c r="V399" s="118">
        <f ca="1">TODAY()</f>
        <v>43705</v>
      </c>
      <c r="W399" s="111">
        <f>ROUND(S399*30.4, 0)</f>
        <v>141</v>
      </c>
      <c r="X399" s="118">
        <f ca="1">V399-W399</f>
        <v>43564</v>
      </c>
      <c r="Y399" s="121" t="b">
        <f>IF(B399&lt;&gt;"Male", TRUE, FALSE)</f>
        <v>0</v>
      </c>
      <c r="Z399" s="121" t="b">
        <f>IF(AC399&lt;&gt;"No",TRUE, FALSE)</f>
        <v>1</v>
      </c>
      <c r="AA399" s="111" t="b">
        <f>IF(H398&lt;&gt;0, TRUE,FALSE)</f>
        <v>1</v>
      </c>
      <c r="AB399" s="121" t="b">
        <f>IF(J399&lt;&gt;0, TRUE, FALSE)</f>
        <v>1</v>
      </c>
      <c r="AC399" t="s">
        <v>4</v>
      </c>
      <c r="AD399"/>
    </row>
    <row r="400" spans="1:30" ht="16">
      <c r="A400" s="108" t="s">
        <v>5981</v>
      </c>
      <c r="B400" s="108" t="s">
        <v>9</v>
      </c>
      <c r="C400" s="111">
        <v>0</v>
      </c>
      <c r="D400" s="108" t="s">
        <v>4</v>
      </c>
      <c r="E400" s="108" t="s">
        <v>5</v>
      </c>
      <c r="F400" s="121">
        <f>IF(AND(D400="Yes",E400="Yes"),3,IF(AND(D400="No",E400="No"),0,IF(AND(D400="Yes",E400="No"),1,2)))</f>
        <v>1</v>
      </c>
      <c r="G400" s="121" t="str">
        <f>VLOOKUP(H400, phone[#All], 2, 0)</f>
        <v>Two or More Lines</v>
      </c>
      <c r="H400" s="108">
        <v>2</v>
      </c>
      <c r="I400" s="120" t="str">
        <f>VLOOKUP(J400,internet[#All], 2, 0)</f>
        <v>Fiber Optic</v>
      </c>
      <c r="J400" s="108">
        <v>2</v>
      </c>
      <c r="K400" s="121" t="b">
        <f>IF(AND(my_practice[[#This Row],[phone_service]]&gt;0, my_practice[[#This Row],[internet_service]]&gt;0),TRUE,FALSE)</f>
        <v>1</v>
      </c>
      <c r="L400" s="121" t="b">
        <f>IF(AND(my_practice[[#This Row],[phone_service]]=0, my_practice[[#This Row],[internet_service]]&gt;0),TRUE,FALSE)</f>
        <v>0</v>
      </c>
      <c r="M400" s="121" t="b">
        <f>IF(AND(H400&gt;0, J400=0),TRUE,FALSE)</f>
        <v>0</v>
      </c>
      <c r="N400" s="121" t="str">
        <f>VLOOKUP(O400,contract[#All], 2, 0)</f>
        <v>Month-to-Month</v>
      </c>
      <c r="O400" s="108">
        <v>0</v>
      </c>
      <c r="P400" s="108" t="s">
        <v>7</v>
      </c>
      <c r="Q400" s="107">
        <v>89.15</v>
      </c>
      <c r="R400" s="107">
        <v>413.25</v>
      </c>
      <c r="S400" s="111">
        <f>my_practice[[#This Row],[total_charges]]/my_practice[[#This Row],[monthly_charges]]</f>
        <v>4.6354458777341554</v>
      </c>
      <c r="T400" s="107">
        <f>AVERAGE(R400/S400)</f>
        <v>89.15</v>
      </c>
      <c r="U400" s="121">
        <f>MATCH(Q400, T400)</f>
        <v>1</v>
      </c>
      <c r="V400" s="118">
        <f ca="1">TODAY()</f>
        <v>43705</v>
      </c>
      <c r="W400" s="111">
        <f>ROUND(S400*30.4, 0)</f>
        <v>141</v>
      </c>
      <c r="X400" s="118">
        <f ca="1">V400-W400</f>
        <v>43564</v>
      </c>
      <c r="Y400" s="121" t="b">
        <f>IF(B400&lt;&gt;"Male", TRUE, FALSE)</f>
        <v>0</v>
      </c>
      <c r="Z400" s="121" t="b">
        <f>IF(AC400&lt;&gt;"No",TRUE, FALSE)</f>
        <v>0</v>
      </c>
      <c r="AA400" s="111" t="b">
        <f>IF(H399&lt;&gt;0, TRUE,FALSE)</f>
        <v>1</v>
      </c>
      <c r="AB400" s="121" t="b">
        <f>IF(J400&lt;&gt;0, TRUE, FALSE)</f>
        <v>1</v>
      </c>
      <c r="AC400" t="s">
        <v>5</v>
      </c>
      <c r="AD400"/>
    </row>
    <row r="401" spans="1:30" ht="16">
      <c r="A401" s="108" t="s">
        <v>6212</v>
      </c>
      <c r="B401" s="108" t="s">
        <v>3</v>
      </c>
      <c r="C401" s="111">
        <v>1</v>
      </c>
      <c r="D401" s="108" t="s">
        <v>5</v>
      </c>
      <c r="E401" s="108" t="s">
        <v>5</v>
      </c>
      <c r="F401" s="121">
        <f>IF(AND(D401="Yes",E401="Yes"),3,IF(AND(D401="No",E401="No"),0,IF(AND(D401="Yes",E401="No"),1,2)))</f>
        <v>0</v>
      </c>
      <c r="G401" s="121" t="str">
        <f>VLOOKUP(H401, phone[#All], 2, 0)</f>
        <v>One Line</v>
      </c>
      <c r="H401" s="108">
        <v>1</v>
      </c>
      <c r="I401" s="120" t="str">
        <f>VLOOKUP(J401,internet[#All], 2, 0)</f>
        <v>Fiber Optic</v>
      </c>
      <c r="J401" s="108">
        <v>2</v>
      </c>
      <c r="K401" s="121" t="b">
        <f>IF(AND(my_practice[[#This Row],[phone_service]]&gt;0, my_practice[[#This Row],[internet_service]]&gt;0),TRUE,FALSE)</f>
        <v>1</v>
      </c>
      <c r="L401" s="121" t="b">
        <f>IF(AND(my_practice[[#This Row],[phone_service]]=0, my_practice[[#This Row],[internet_service]]&gt;0),TRUE,FALSE)</f>
        <v>0</v>
      </c>
      <c r="M401" s="121" t="b">
        <f>IF(AND(H401&gt;0, J401=0),TRUE,FALSE)</f>
        <v>0</v>
      </c>
      <c r="N401" s="121" t="str">
        <f>VLOOKUP(O401,contract[#All], 2, 0)</f>
        <v>Month-to-Month</v>
      </c>
      <c r="O401" s="108">
        <v>0</v>
      </c>
      <c r="P401" s="108" t="s">
        <v>7</v>
      </c>
      <c r="Q401" s="107">
        <v>80.7</v>
      </c>
      <c r="R401" s="107">
        <v>374.8</v>
      </c>
      <c r="S401" s="111">
        <f>my_practice[[#This Row],[total_charges]]/my_practice[[#This Row],[monthly_charges]]</f>
        <v>4.644361833952912</v>
      </c>
      <c r="T401" s="107">
        <f>AVERAGE(R401/S401)</f>
        <v>80.7</v>
      </c>
      <c r="U401" s="121">
        <f>MATCH(Q401, T401)</f>
        <v>1</v>
      </c>
      <c r="V401" s="118">
        <f ca="1">TODAY()</f>
        <v>43705</v>
      </c>
      <c r="W401" s="111">
        <f>ROUND(S401*30.4, 0)</f>
        <v>141</v>
      </c>
      <c r="X401" s="118">
        <f ca="1">V401-W401</f>
        <v>43564</v>
      </c>
      <c r="Y401" s="121" t="b">
        <f>IF(B401&lt;&gt;"Male", TRUE, FALSE)</f>
        <v>1</v>
      </c>
      <c r="Z401" s="121" t="b">
        <f>IF(AC401&lt;&gt;"No",TRUE, FALSE)</f>
        <v>0</v>
      </c>
      <c r="AA401" s="111" t="b">
        <f>IF(H400&lt;&gt;0, TRUE,FALSE)</f>
        <v>1</v>
      </c>
      <c r="AB401" s="121" t="b">
        <f>IF(J401&lt;&gt;0, TRUE, FALSE)</f>
        <v>1</v>
      </c>
      <c r="AC401" t="s">
        <v>5</v>
      </c>
      <c r="AD401"/>
    </row>
    <row r="402" spans="1:30" ht="16">
      <c r="A402" s="108" t="s">
        <v>1033</v>
      </c>
      <c r="B402" s="108" t="s">
        <v>3</v>
      </c>
      <c r="C402" s="111">
        <v>1</v>
      </c>
      <c r="D402" s="108" t="s">
        <v>5</v>
      </c>
      <c r="E402" s="108" t="s">
        <v>5</v>
      </c>
      <c r="F402" s="121">
        <f>IF(AND(D402="Yes",E402="Yes"),3,IF(AND(D402="No",E402="No"),0,IF(AND(D402="Yes",E402="No"),1,2)))</f>
        <v>0</v>
      </c>
      <c r="G402" s="121" t="str">
        <f>VLOOKUP(H402, phone[#All], 2, 0)</f>
        <v>One Line</v>
      </c>
      <c r="H402" s="108">
        <v>1</v>
      </c>
      <c r="I402" s="120" t="str">
        <f>VLOOKUP(J402,internet[#All], 2, 0)</f>
        <v>Fiber Optic</v>
      </c>
      <c r="J402" s="108">
        <v>2</v>
      </c>
      <c r="K402" s="121" t="b">
        <f>IF(AND(my_practice[[#This Row],[phone_service]]&gt;0, my_practice[[#This Row],[internet_service]]&gt;0),TRUE,FALSE)</f>
        <v>1</v>
      </c>
      <c r="L402" s="121" t="b">
        <f>IF(AND(my_practice[[#This Row],[phone_service]]=0, my_practice[[#This Row],[internet_service]]&gt;0),TRUE,FALSE)</f>
        <v>0</v>
      </c>
      <c r="M402" s="121" t="b">
        <f>IF(AND(H402&gt;0, J402=0),TRUE,FALSE)</f>
        <v>0</v>
      </c>
      <c r="N402" s="121" t="str">
        <f>VLOOKUP(O402,contract[#All], 2, 0)</f>
        <v>Month-to-Month</v>
      </c>
      <c r="O402" s="108">
        <v>0</v>
      </c>
      <c r="P402" s="108" t="s">
        <v>7</v>
      </c>
      <c r="Q402" s="107">
        <v>84.7</v>
      </c>
      <c r="R402" s="107">
        <v>392.5</v>
      </c>
      <c r="S402" s="111">
        <f>my_practice[[#This Row],[total_charges]]/my_practice[[#This Row],[monthly_charges]]</f>
        <v>4.6340023612750887</v>
      </c>
      <c r="T402" s="107">
        <f>AVERAGE(R402/S402)</f>
        <v>84.7</v>
      </c>
      <c r="U402" s="121">
        <f>MATCH(Q402, T402)</f>
        <v>1</v>
      </c>
      <c r="V402" s="118">
        <f ca="1">TODAY()</f>
        <v>43705</v>
      </c>
      <c r="W402" s="111">
        <f>ROUND(S402*30.4, 0)</f>
        <v>141</v>
      </c>
      <c r="X402" s="118">
        <f ca="1">V402-W402</f>
        <v>43564</v>
      </c>
      <c r="Y402" s="121" t="b">
        <f>IF(B402&lt;&gt;"Male", TRUE, FALSE)</f>
        <v>1</v>
      </c>
      <c r="Z402" s="121" t="b">
        <f>IF(AC402&lt;&gt;"No",TRUE, FALSE)</f>
        <v>0</v>
      </c>
      <c r="AA402" s="111" t="b">
        <f>IF(H401&lt;&gt;0, TRUE,FALSE)</f>
        <v>1</v>
      </c>
      <c r="AB402" s="121" t="b">
        <f>IF(J402&lt;&gt;0, TRUE, FALSE)</f>
        <v>1</v>
      </c>
      <c r="AC402" t="s">
        <v>5</v>
      </c>
      <c r="AD402"/>
    </row>
    <row r="403" spans="1:30" ht="16">
      <c r="A403" s="108" t="s">
        <v>1850</v>
      </c>
      <c r="B403" s="108" t="s">
        <v>3</v>
      </c>
      <c r="C403" s="111">
        <v>0</v>
      </c>
      <c r="D403" s="108" t="s">
        <v>5</v>
      </c>
      <c r="E403" s="108" t="s">
        <v>5</v>
      </c>
      <c r="F403" s="121">
        <f>IF(AND(D403="Yes",E403="Yes"),3,IF(AND(D403="No",E403="No"),0,IF(AND(D403="Yes",E403="No"),1,2)))</f>
        <v>0</v>
      </c>
      <c r="G403" s="121" t="str">
        <f>VLOOKUP(H403, phone[#All], 2, 0)</f>
        <v>Two or More Lines</v>
      </c>
      <c r="H403" s="108">
        <v>2</v>
      </c>
      <c r="I403" s="120" t="str">
        <f>VLOOKUP(J403,internet[#All], 2, 0)</f>
        <v>No Internet Service</v>
      </c>
      <c r="J403" s="108">
        <v>0</v>
      </c>
      <c r="K403" s="121" t="b">
        <f>IF(AND(my_practice[[#This Row],[phone_service]]&gt;0, my_practice[[#This Row],[internet_service]]&gt;0),TRUE,FALSE)</f>
        <v>0</v>
      </c>
      <c r="L403" s="121" t="b">
        <f>IF(AND(my_practice[[#This Row],[phone_service]]=0, my_practice[[#This Row],[internet_service]]&gt;0),TRUE,FALSE)</f>
        <v>0</v>
      </c>
      <c r="M403" s="121" t="b">
        <f>IF(AND(H403&gt;0, J403=0),TRUE,FALSE)</f>
        <v>1</v>
      </c>
      <c r="N403" s="121" t="str">
        <f>VLOOKUP(O403,contract[#All], 2, 0)</f>
        <v>2 Year</v>
      </c>
      <c r="O403" s="108">
        <v>2</v>
      </c>
      <c r="P403" s="108" t="s">
        <v>17</v>
      </c>
      <c r="Q403" s="107">
        <v>25.3</v>
      </c>
      <c r="R403" s="107">
        <v>116.95</v>
      </c>
      <c r="S403" s="111">
        <f>my_practice[[#This Row],[total_charges]]/my_practice[[#This Row],[monthly_charges]]</f>
        <v>4.6225296442687744</v>
      </c>
      <c r="T403" s="107">
        <f>AVERAGE(R403/S403)</f>
        <v>25.3</v>
      </c>
      <c r="U403" s="121">
        <f>MATCH(Q403, T403)</f>
        <v>1</v>
      </c>
      <c r="V403" s="118">
        <f ca="1">TODAY()</f>
        <v>43705</v>
      </c>
      <c r="W403" s="111">
        <f>ROUND(S403*30.4, 0)</f>
        <v>141</v>
      </c>
      <c r="X403" s="118">
        <f ca="1">V403-W403</f>
        <v>43564</v>
      </c>
      <c r="Y403" s="121" t="b">
        <f>IF(B403&lt;&gt;"Male", TRUE, FALSE)</f>
        <v>1</v>
      </c>
      <c r="Z403" s="121" t="b">
        <f>IF(AC403&lt;&gt;"No",TRUE, FALSE)</f>
        <v>0</v>
      </c>
      <c r="AA403" s="111" t="b">
        <f>IF(H402&lt;&gt;0, TRUE,FALSE)</f>
        <v>1</v>
      </c>
      <c r="AB403" s="121" t="b">
        <f>IF(J403&lt;&gt;0, TRUE, FALSE)</f>
        <v>0</v>
      </c>
      <c r="AC403" t="s">
        <v>5</v>
      </c>
      <c r="AD403"/>
    </row>
    <row r="404" spans="1:30" ht="16">
      <c r="A404" s="108" t="s">
        <v>2743</v>
      </c>
      <c r="B404" s="108" t="s">
        <v>3</v>
      </c>
      <c r="C404" s="111">
        <v>0</v>
      </c>
      <c r="D404" s="108" t="s">
        <v>5</v>
      </c>
      <c r="E404" s="108" t="s">
        <v>4</v>
      </c>
      <c r="F404" s="121">
        <f>IF(AND(D404="Yes",E404="Yes"),3,IF(AND(D404="No",E404="No"),0,IF(AND(D404="Yes",E404="No"),1,2)))</f>
        <v>2</v>
      </c>
      <c r="G404" s="121" t="str">
        <f>VLOOKUP(H404, phone[#All], 2, 0)</f>
        <v>One Line</v>
      </c>
      <c r="H404" s="108">
        <v>1</v>
      </c>
      <c r="I404" s="120" t="str">
        <f>VLOOKUP(J404,internet[#All], 2, 0)</f>
        <v>No Internet Service</v>
      </c>
      <c r="J404" s="108">
        <v>0</v>
      </c>
      <c r="K404" s="121" t="b">
        <f>IF(AND(my_practice[[#This Row],[phone_service]]&gt;0, my_practice[[#This Row],[internet_service]]&gt;0),TRUE,FALSE)</f>
        <v>0</v>
      </c>
      <c r="L404" s="121" t="b">
        <f>IF(AND(my_practice[[#This Row],[phone_service]]=0, my_practice[[#This Row],[internet_service]]&gt;0),TRUE,FALSE)</f>
        <v>0</v>
      </c>
      <c r="M404" s="121" t="b">
        <f>IF(AND(H404&gt;0, J404=0),TRUE,FALSE)</f>
        <v>1</v>
      </c>
      <c r="N404" s="121" t="str">
        <f>VLOOKUP(O404,contract[#All], 2, 0)</f>
        <v>Month-to-Month</v>
      </c>
      <c r="O404" s="108">
        <v>0</v>
      </c>
      <c r="P404" s="108" t="s">
        <v>17</v>
      </c>
      <c r="Q404" s="107">
        <v>20.399999999999999</v>
      </c>
      <c r="R404" s="107">
        <v>94.5</v>
      </c>
      <c r="S404" s="111">
        <f>my_practice[[#This Row],[total_charges]]/my_practice[[#This Row],[monthly_charges]]</f>
        <v>4.632352941176471</v>
      </c>
      <c r="T404" s="107">
        <f>AVERAGE(R404/S404)</f>
        <v>20.399999999999999</v>
      </c>
      <c r="U404" s="121">
        <f>MATCH(Q404, T404)</f>
        <v>1</v>
      </c>
      <c r="V404" s="118">
        <f ca="1">TODAY()</f>
        <v>43705</v>
      </c>
      <c r="W404" s="111">
        <f>ROUND(S404*30.4, 0)</f>
        <v>141</v>
      </c>
      <c r="X404" s="118">
        <f ca="1">V404-W404</f>
        <v>43564</v>
      </c>
      <c r="Y404" s="121" t="b">
        <f>IF(B404&lt;&gt;"Male", TRUE, FALSE)</f>
        <v>1</v>
      </c>
      <c r="Z404" s="121" t="b">
        <f>IF(AC404&lt;&gt;"No",TRUE, FALSE)</f>
        <v>0</v>
      </c>
      <c r="AA404" s="111" t="b">
        <f>IF(H403&lt;&gt;0, TRUE,FALSE)</f>
        <v>1</v>
      </c>
      <c r="AB404" s="121" t="b">
        <f>IF(J404&lt;&gt;0, TRUE, FALSE)</f>
        <v>0</v>
      </c>
      <c r="AC404" t="s">
        <v>5</v>
      </c>
      <c r="AD404"/>
    </row>
    <row r="405" spans="1:30" ht="16">
      <c r="A405" s="108" t="s">
        <v>880</v>
      </c>
      <c r="B405" s="108" t="s">
        <v>9</v>
      </c>
      <c r="C405" s="111">
        <v>0</v>
      </c>
      <c r="D405" s="108" t="s">
        <v>5</v>
      </c>
      <c r="E405" s="108" t="s">
        <v>4</v>
      </c>
      <c r="F405" s="121">
        <f>IF(AND(D405="Yes",E405="Yes"),3,IF(AND(D405="No",E405="No"),0,IF(AND(D405="Yes",E405="No"),1,2)))</f>
        <v>2</v>
      </c>
      <c r="G405" s="121" t="str">
        <f>VLOOKUP(H405, phone[#All], 2, 0)</f>
        <v>Two or More Lines</v>
      </c>
      <c r="H405" s="108">
        <v>2</v>
      </c>
      <c r="I405" s="120" t="str">
        <f>VLOOKUP(J405,internet[#All], 2, 0)</f>
        <v>No Internet Service</v>
      </c>
      <c r="J405" s="108">
        <v>0</v>
      </c>
      <c r="K405" s="121" t="b">
        <f>IF(AND(my_practice[[#This Row],[phone_service]]&gt;0, my_practice[[#This Row],[internet_service]]&gt;0),TRUE,FALSE)</f>
        <v>0</v>
      </c>
      <c r="L405" s="121" t="b">
        <f>IF(AND(my_practice[[#This Row],[phone_service]]=0, my_practice[[#This Row],[internet_service]]&gt;0),TRUE,FALSE)</f>
        <v>0</v>
      </c>
      <c r="M405" s="121" t="b">
        <f>IF(AND(H405&gt;0, J405=0),TRUE,FALSE)</f>
        <v>1</v>
      </c>
      <c r="N405" s="121" t="str">
        <f>VLOOKUP(O405,contract[#All], 2, 0)</f>
        <v>2 Year</v>
      </c>
      <c r="O405" s="108">
        <v>2</v>
      </c>
      <c r="P405" s="108" t="s">
        <v>10</v>
      </c>
      <c r="Q405" s="107">
        <v>26.4</v>
      </c>
      <c r="R405" s="107">
        <v>121.25</v>
      </c>
      <c r="S405" s="111">
        <f>my_practice[[#This Row],[total_charges]]/my_practice[[#This Row],[monthly_charges]]</f>
        <v>4.5928030303030303</v>
      </c>
      <c r="T405" s="107">
        <f>AVERAGE(R405/S405)</f>
        <v>26.4</v>
      </c>
      <c r="U405" s="121">
        <f>MATCH(Q405, T405)</f>
        <v>1</v>
      </c>
      <c r="V405" s="118">
        <f ca="1">TODAY()</f>
        <v>43705</v>
      </c>
      <c r="W405" s="111">
        <f>ROUND(S405*30.4, 0)</f>
        <v>140</v>
      </c>
      <c r="X405" s="118">
        <f ca="1">V405-W405</f>
        <v>43565</v>
      </c>
      <c r="Y405" s="121" t="b">
        <f>IF(B405&lt;&gt;"Male", TRUE, FALSE)</f>
        <v>0</v>
      </c>
      <c r="Z405" s="121" t="b">
        <f>IF(AC405&lt;&gt;"No",TRUE, FALSE)</f>
        <v>0</v>
      </c>
      <c r="AA405" s="111" t="b">
        <f>IF(H404&lt;&gt;0, TRUE,FALSE)</f>
        <v>1</v>
      </c>
      <c r="AB405" s="121" t="b">
        <f>IF(J405&lt;&gt;0, TRUE, FALSE)</f>
        <v>0</v>
      </c>
      <c r="AC405" t="s">
        <v>5</v>
      </c>
      <c r="AD405"/>
    </row>
    <row r="406" spans="1:30" ht="16">
      <c r="A406" s="108" t="s">
        <v>755</v>
      </c>
      <c r="B406" s="108" t="s">
        <v>3</v>
      </c>
      <c r="C406" s="111">
        <v>0</v>
      </c>
      <c r="D406" s="108" t="s">
        <v>5</v>
      </c>
      <c r="E406" s="108" t="s">
        <v>5</v>
      </c>
      <c r="F406" s="121">
        <f>IF(AND(D406="Yes",E406="Yes"),3,IF(AND(D406="No",E406="No"),0,IF(AND(D406="Yes",E406="No"),1,2)))</f>
        <v>0</v>
      </c>
      <c r="G406" s="121" t="str">
        <f>VLOOKUP(H406, phone[#All], 2, 0)</f>
        <v>One Line</v>
      </c>
      <c r="H406" s="108">
        <v>1</v>
      </c>
      <c r="I406" s="120" t="str">
        <f>VLOOKUP(J406,internet[#All], 2, 0)</f>
        <v>DSL</v>
      </c>
      <c r="J406" s="108">
        <v>1</v>
      </c>
      <c r="K406" s="121" t="b">
        <f>IF(AND(my_practice[[#This Row],[phone_service]]&gt;0, my_practice[[#This Row],[internet_service]]&gt;0),TRUE,FALSE)</f>
        <v>1</v>
      </c>
      <c r="L406" s="121" t="b">
        <f>IF(AND(my_practice[[#This Row],[phone_service]]=0, my_practice[[#This Row],[internet_service]]&gt;0),TRUE,FALSE)</f>
        <v>0</v>
      </c>
      <c r="M406" s="121" t="b">
        <f>IF(AND(H406&gt;0, J406=0),TRUE,FALSE)</f>
        <v>0</v>
      </c>
      <c r="N406" s="121" t="str">
        <f>VLOOKUP(O406,contract[#All], 2, 0)</f>
        <v>Month-to-Month</v>
      </c>
      <c r="O406" s="108">
        <v>0</v>
      </c>
      <c r="P406" s="108" t="s">
        <v>17</v>
      </c>
      <c r="Q406" s="107">
        <v>44.05</v>
      </c>
      <c r="R406" s="107">
        <v>202.15</v>
      </c>
      <c r="S406" s="111">
        <f>my_practice[[#This Row],[total_charges]]/my_practice[[#This Row],[monthly_charges]]</f>
        <v>4.589103291713962</v>
      </c>
      <c r="T406" s="107">
        <f>AVERAGE(R406/S406)</f>
        <v>44.05</v>
      </c>
      <c r="U406" s="121">
        <f>MATCH(Q406, T406)</f>
        <v>1</v>
      </c>
      <c r="V406" s="118">
        <f ca="1">TODAY()</f>
        <v>43705</v>
      </c>
      <c r="W406" s="111">
        <f>ROUND(S406*30.4, 0)</f>
        <v>140</v>
      </c>
      <c r="X406" s="118">
        <f ca="1">V406-W406</f>
        <v>43565</v>
      </c>
      <c r="Y406" s="121" t="b">
        <f>IF(B406&lt;&gt;"Male", TRUE, FALSE)</f>
        <v>1</v>
      </c>
      <c r="Z406" s="121" t="b">
        <f>IF(AC406&lt;&gt;"No",TRUE, FALSE)</f>
        <v>0</v>
      </c>
      <c r="AA406" s="111" t="b">
        <f>IF(H405&lt;&gt;0, TRUE,FALSE)</f>
        <v>1</v>
      </c>
      <c r="AB406" s="121" t="b">
        <f>IF(J406&lt;&gt;0, TRUE, FALSE)</f>
        <v>1</v>
      </c>
      <c r="AC406" t="s">
        <v>5</v>
      </c>
      <c r="AD406"/>
    </row>
    <row r="407" spans="1:30" ht="16">
      <c r="A407" s="108" t="s">
        <v>509</v>
      </c>
      <c r="B407" s="108" t="s">
        <v>3</v>
      </c>
      <c r="C407" s="111">
        <v>1</v>
      </c>
      <c r="D407" s="108" t="s">
        <v>5</v>
      </c>
      <c r="E407" s="108" t="s">
        <v>5</v>
      </c>
      <c r="F407" s="121">
        <f>IF(AND(D407="Yes",E407="Yes"),3,IF(AND(D407="No",E407="No"),0,IF(AND(D407="Yes",E407="No"),1,2)))</f>
        <v>0</v>
      </c>
      <c r="G407" s="121" t="str">
        <f>VLOOKUP(H407, phone[#All], 2, 0)</f>
        <v>No Phone Service</v>
      </c>
      <c r="H407" s="108">
        <v>0</v>
      </c>
      <c r="I407" s="120" t="str">
        <f>VLOOKUP(J407,internet[#All], 2, 0)</f>
        <v>DSL</v>
      </c>
      <c r="J407" s="108">
        <v>1</v>
      </c>
      <c r="K407" s="121" t="b">
        <f>IF(AND(my_practice[[#This Row],[phone_service]]&gt;0, my_practice[[#This Row],[internet_service]]&gt;0),TRUE,FALSE)</f>
        <v>0</v>
      </c>
      <c r="L407" s="121" t="b">
        <f>IF(AND(my_practice[[#This Row],[phone_service]]=0, my_practice[[#This Row],[internet_service]]&gt;0),TRUE,FALSE)</f>
        <v>1</v>
      </c>
      <c r="M407" s="121" t="b">
        <f>IF(AND(H407&gt;0, J407=0),TRUE,FALSE)</f>
        <v>0</v>
      </c>
      <c r="N407" s="121" t="str">
        <f>VLOOKUP(O407,contract[#All], 2, 0)</f>
        <v>Month-to-Month</v>
      </c>
      <c r="O407" s="108">
        <v>0</v>
      </c>
      <c r="P407" s="108" t="s">
        <v>7</v>
      </c>
      <c r="Q407" s="107">
        <v>28.45</v>
      </c>
      <c r="R407" s="107">
        <v>131.05000000000001</v>
      </c>
      <c r="S407" s="111">
        <f>my_practice[[#This Row],[total_charges]]/my_practice[[#This Row],[monthly_charges]]</f>
        <v>4.6063268892794378</v>
      </c>
      <c r="T407" s="107">
        <f>AVERAGE(R407/S407)</f>
        <v>28.450000000000003</v>
      </c>
      <c r="U407" s="121" t="e">
        <f>MATCH(Q407, T407)</f>
        <v>#N/A</v>
      </c>
      <c r="V407" s="118">
        <f ca="1">TODAY()</f>
        <v>43705</v>
      </c>
      <c r="W407" s="111">
        <f>ROUND(S407*30.4, 0)</f>
        <v>140</v>
      </c>
      <c r="X407" s="118">
        <f ca="1">V407-W407</f>
        <v>43565</v>
      </c>
      <c r="Y407" s="121" t="b">
        <f>IF(B407&lt;&gt;"Male", TRUE, FALSE)</f>
        <v>1</v>
      </c>
      <c r="Z407" s="121" t="b">
        <f>IF(AC407&lt;&gt;"No",TRUE, FALSE)</f>
        <v>1</v>
      </c>
      <c r="AA407" s="111" t="b">
        <f>IF(H406&lt;&gt;0, TRUE,FALSE)</f>
        <v>1</v>
      </c>
      <c r="AB407" s="121" t="b">
        <f>IF(J407&lt;&gt;0, TRUE, FALSE)</f>
        <v>1</v>
      </c>
      <c r="AC407" t="s">
        <v>4</v>
      </c>
      <c r="AD407"/>
    </row>
    <row r="408" spans="1:30" ht="16">
      <c r="A408" s="108" t="s">
        <v>5262</v>
      </c>
      <c r="B408" s="108" t="s">
        <v>3</v>
      </c>
      <c r="C408" s="111">
        <v>1</v>
      </c>
      <c r="D408" s="108" t="s">
        <v>5</v>
      </c>
      <c r="E408" s="108" t="s">
        <v>5</v>
      </c>
      <c r="F408" s="121">
        <f>IF(AND(D408="Yes",E408="Yes"),3,IF(AND(D408="No",E408="No"),0,IF(AND(D408="Yes",E408="No"),1,2)))</f>
        <v>0</v>
      </c>
      <c r="G408" s="121" t="str">
        <f>VLOOKUP(H408, phone[#All], 2, 0)</f>
        <v>One Line</v>
      </c>
      <c r="H408" s="108">
        <v>1</v>
      </c>
      <c r="I408" s="120" t="str">
        <f>VLOOKUP(J408,internet[#All], 2, 0)</f>
        <v>Fiber Optic</v>
      </c>
      <c r="J408" s="108">
        <v>2</v>
      </c>
      <c r="K408" s="121" t="b">
        <f>IF(AND(my_practice[[#This Row],[phone_service]]&gt;0, my_practice[[#This Row],[internet_service]]&gt;0),TRUE,FALSE)</f>
        <v>1</v>
      </c>
      <c r="L408" s="121" t="b">
        <f>IF(AND(my_practice[[#This Row],[phone_service]]=0, my_practice[[#This Row],[internet_service]]&gt;0),TRUE,FALSE)</f>
        <v>0</v>
      </c>
      <c r="M408" s="121" t="b">
        <f>IF(AND(H408&gt;0, J408=0),TRUE,FALSE)</f>
        <v>0</v>
      </c>
      <c r="N408" s="121" t="str">
        <f>VLOOKUP(O408,contract[#All], 2, 0)</f>
        <v>Month-to-Month</v>
      </c>
      <c r="O408" s="108">
        <v>0</v>
      </c>
      <c r="P408" s="108" t="s">
        <v>10</v>
      </c>
      <c r="Q408" s="107">
        <v>69.05</v>
      </c>
      <c r="R408" s="107">
        <v>318.5</v>
      </c>
      <c r="S408" s="111">
        <f>my_practice[[#This Row],[total_charges]]/my_practice[[#This Row],[monthly_charges]]</f>
        <v>4.6125995655322232</v>
      </c>
      <c r="T408" s="107">
        <f>AVERAGE(R408/S408)</f>
        <v>69.05</v>
      </c>
      <c r="U408" s="121">
        <f>MATCH(Q408, T408)</f>
        <v>1</v>
      </c>
      <c r="V408" s="118">
        <f ca="1">TODAY()</f>
        <v>43705</v>
      </c>
      <c r="W408" s="111">
        <f>ROUND(S408*30.4, 0)</f>
        <v>140</v>
      </c>
      <c r="X408" s="118">
        <f ca="1">V408-W408</f>
        <v>43565</v>
      </c>
      <c r="Y408" s="121" t="b">
        <f>IF(B408&lt;&gt;"Male", TRUE, FALSE)</f>
        <v>1</v>
      </c>
      <c r="Z408" s="121" t="b">
        <f>IF(AC408&lt;&gt;"No",TRUE, FALSE)</f>
        <v>1</v>
      </c>
      <c r="AA408" s="111" t="b">
        <f>IF(H407&lt;&gt;0, TRUE,FALSE)</f>
        <v>0</v>
      </c>
      <c r="AB408" s="121" t="b">
        <f>IF(J408&lt;&gt;0, TRUE, FALSE)</f>
        <v>1</v>
      </c>
      <c r="AC408" t="s">
        <v>4</v>
      </c>
      <c r="AD408"/>
    </row>
    <row r="409" spans="1:30" ht="16">
      <c r="A409" s="108" t="s">
        <v>2685</v>
      </c>
      <c r="B409" s="108" t="s">
        <v>3</v>
      </c>
      <c r="C409" s="111">
        <v>1</v>
      </c>
      <c r="D409" s="108" t="s">
        <v>5</v>
      </c>
      <c r="E409" s="108" t="s">
        <v>5</v>
      </c>
      <c r="F409" s="121">
        <f>IF(AND(D409="Yes",E409="Yes"),3,IF(AND(D409="No",E409="No"),0,IF(AND(D409="Yes",E409="No"),1,2)))</f>
        <v>0</v>
      </c>
      <c r="G409" s="121" t="str">
        <f>VLOOKUP(H409, phone[#All], 2, 0)</f>
        <v>One Line</v>
      </c>
      <c r="H409" s="108">
        <v>1</v>
      </c>
      <c r="I409" s="120" t="str">
        <f>VLOOKUP(J409,internet[#All], 2, 0)</f>
        <v>No Internet Service</v>
      </c>
      <c r="J409" s="108">
        <v>0</v>
      </c>
      <c r="K409" s="121" t="b">
        <f>IF(AND(my_practice[[#This Row],[phone_service]]&gt;0, my_practice[[#This Row],[internet_service]]&gt;0),TRUE,FALSE)</f>
        <v>0</v>
      </c>
      <c r="L409" s="121" t="b">
        <f>IF(AND(my_practice[[#This Row],[phone_service]]=0, my_practice[[#This Row],[internet_service]]&gt;0),TRUE,FALSE)</f>
        <v>0</v>
      </c>
      <c r="M409" s="121" t="b">
        <f>IF(AND(H409&gt;0, J409=0),TRUE,FALSE)</f>
        <v>1</v>
      </c>
      <c r="N409" s="121" t="str">
        <f>VLOOKUP(O409,contract[#All], 2, 0)</f>
        <v>Month-to-Month</v>
      </c>
      <c r="O409" s="108">
        <v>0</v>
      </c>
      <c r="P409" s="108" t="s">
        <v>10</v>
      </c>
      <c r="Q409" s="107">
        <v>20.05</v>
      </c>
      <c r="R409" s="107">
        <v>91.45</v>
      </c>
      <c r="S409" s="111">
        <f>my_practice[[#This Row],[total_charges]]/my_practice[[#This Row],[monthly_charges]]</f>
        <v>4.5610972568578552</v>
      </c>
      <c r="T409" s="107">
        <f>AVERAGE(R409/S409)</f>
        <v>20.05</v>
      </c>
      <c r="U409" s="121">
        <f>MATCH(Q409, T409)</f>
        <v>1</v>
      </c>
      <c r="V409" s="118">
        <f ca="1">TODAY()</f>
        <v>43705</v>
      </c>
      <c r="W409" s="111">
        <f>ROUND(S409*30.4, 0)</f>
        <v>139</v>
      </c>
      <c r="X409" s="118">
        <f ca="1">V409-W409</f>
        <v>43566</v>
      </c>
      <c r="Y409" s="121" t="b">
        <f>IF(B409&lt;&gt;"Male", TRUE, FALSE)</f>
        <v>1</v>
      </c>
      <c r="Z409" s="121" t="b">
        <f>IF(AC409&lt;&gt;"No",TRUE, FALSE)</f>
        <v>0</v>
      </c>
      <c r="AA409" s="111" t="b">
        <f>IF(H408&lt;&gt;0, TRUE,FALSE)</f>
        <v>1</v>
      </c>
      <c r="AB409" s="121" t="b">
        <f>IF(J409&lt;&gt;0, TRUE, FALSE)</f>
        <v>0</v>
      </c>
      <c r="AC409" t="s">
        <v>5</v>
      </c>
      <c r="AD409"/>
    </row>
    <row r="410" spans="1:30" ht="16">
      <c r="A410" s="108" t="s">
        <v>2034</v>
      </c>
      <c r="B410" s="108" t="s">
        <v>3</v>
      </c>
      <c r="C410" s="111">
        <v>1</v>
      </c>
      <c r="D410" s="108" t="s">
        <v>4</v>
      </c>
      <c r="E410" s="108" t="s">
        <v>5</v>
      </c>
      <c r="F410" s="121">
        <f>IF(AND(D410="Yes",E410="Yes"),3,IF(AND(D410="No",E410="No"),0,IF(AND(D410="Yes",E410="No"),1,2)))</f>
        <v>1</v>
      </c>
      <c r="G410" s="121" t="str">
        <f>VLOOKUP(H410, phone[#All], 2, 0)</f>
        <v>Two or More Lines</v>
      </c>
      <c r="H410" s="108">
        <v>2</v>
      </c>
      <c r="I410" s="120" t="str">
        <f>VLOOKUP(J410,internet[#All], 2, 0)</f>
        <v>Fiber Optic</v>
      </c>
      <c r="J410" s="108">
        <v>2</v>
      </c>
      <c r="K410" s="121" t="b">
        <f>IF(AND(my_practice[[#This Row],[phone_service]]&gt;0, my_practice[[#This Row],[internet_service]]&gt;0),TRUE,FALSE)</f>
        <v>1</v>
      </c>
      <c r="L410" s="121" t="b">
        <f>IF(AND(my_practice[[#This Row],[phone_service]]=0, my_practice[[#This Row],[internet_service]]&gt;0),TRUE,FALSE)</f>
        <v>0</v>
      </c>
      <c r="M410" s="121" t="b">
        <f>IF(AND(H410&gt;0, J410=0),TRUE,FALSE)</f>
        <v>0</v>
      </c>
      <c r="N410" s="121" t="str">
        <f>VLOOKUP(O410,contract[#All], 2, 0)</f>
        <v>Month-to-Month</v>
      </c>
      <c r="O410" s="108">
        <v>0</v>
      </c>
      <c r="P410" s="108" t="s">
        <v>7</v>
      </c>
      <c r="Q410" s="107">
        <v>81</v>
      </c>
      <c r="R410" s="107">
        <v>371.65</v>
      </c>
      <c r="S410" s="111">
        <f>my_practice[[#This Row],[total_charges]]/my_practice[[#This Row],[monthly_charges]]</f>
        <v>4.5882716049382717</v>
      </c>
      <c r="T410" s="107">
        <f>AVERAGE(R410/S410)</f>
        <v>81</v>
      </c>
      <c r="U410" s="121">
        <f>MATCH(Q410, T410)</f>
        <v>1</v>
      </c>
      <c r="V410" s="118">
        <f ca="1">TODAY()</f>
        <v>43705</v>
      </c>
      <c r="W410" s="111">
        <f>ROUND(S410*30.4, 0)</f>
        <v>139</v>
      </c>
      <c r="X410" s="118">
        <f ca="1">V410-W410</f>
        <v>43566</v>
      </c>
      <c r="Y410" s="121" t="b">
        <f>IF(B410&lt;&gt;"Male", TRUE, FALSE)</f>
        <v>1</v>
      </c>
      <c r="Z410" s="121" t="b">
        <f>IF(AC410&lt;&gt;"No",TRUE, FALSE)</f>
        <v>1</v>
      </c>
      <c r="AA410" s="111" t="b">
        <f>IF(H409&lt;&gt;0, TRUE,FALSE)</f>
        <v>1</v>
      </c>
      <c r="AB410" s="121" t="b">
        <f>IF(J410&lt;&gt;0, TRUE, FALSE)</f>
        <v>1</v>
      </c>
      <c r="AC410" t="s">
        <v>4</v>
      </c>
      <c r="AD410"/>
    </row>
    <row r="411" spans="1:30" ht="16">
      <c r="A411" s="108" t="s">
        <v>742</v>
      </c>
      <c r="B411" s="108" t="s">
        <v>9</v>
      </c>
      <c r="C411" s="111">
        <v>0</v>
      </c>
      <c r="D411" s="108" t="s">
        <v>5</v>
      </c>
      <c r="E411" s="108" t="s">
        <v>5</v>
      </c>
      <c r="F411" s="121">
        <f>IF(AND(D411="Yes",E411="Yes"),3,IF(AND(D411="No",E411="No"),0,IF(AND(D411="Yes",E411="No"),1,2)))</f>
        <v>0</v>
      </c>
      <c r="G411" s="121" t="str">
        <f>VLOOKUP(H411, phone[#All], 2, 0)</f>
        <v>One Line</v>
      </c>
      <c r="H411" s="108">
        <v>1</v>
      </c>
      <c r="I411" s="120" t="str">
        <f>VLOOKUP(J411,internet[#All], 2, 0)</f>
        <v>No Internet Service</v>
      </c>
      <c r="J411" s="108">
        <v>0</v>
      </c>
      <c r="K411" s="121" t="b">
        <f>IF(AND(my_practice[[#This Row],[phone_service]]&gt;0, my_practice[[#This Row],[internet_service]]&gt;0),TRUE,FALSE)</f>
        <v>0</v>
      </c>
      <c r="L411" s="121" t="b">
        <f>IF(AND(my_practice[[#This Row],[phone_service]]=0, my_practice[[#This Row],[internet_service]]&gt;0),TRUE,FALSE)</f>
        <v>0</v>
      </c>
      <c r="M411" s="121" t="b">
        <f>IF(AND(H411&gt;0, J411=0),TRUE,FALSE)</f>
        <v>1</v>
      </c>
      <c r="N411" s="121" t="str">
        <f>VLOOKUP(O411,contract[#All], 2, 0)</f>
        <v>Month-to-Month</v>
      </c>
      <c r="O411" s="108">
        <v>0</v>
      </c>
      <c r="P411" s="108" t="s">
        <v>10</v>
      </c>
      <c r="Q411" s="107">
        <v>20.350000000000001</v>
      </c>
      <c r="R411" s="107">
        <v>92.75</v>
      </c>
      <c r="S411" s="111">
        <f>my_practice[[#This Row],[total_charges]]/my_practice[[#This Row],[monthly_charges]]</f>
        <v>4.5577395577395574</v>
      </c>
      <c r="T411" s="107">
        <f>AVERAGE(R411/S411)</f>
        <v>20.350000000000001</v>
      </c>
      <c r="U411" s="121">
        <f>MATCH(Q411, T411)</f>
        <v>1</v>
      </c>
      <c r="V411" s="118">
        <f ca="1">TODAY()</f>
        <v>43705</v>
      </c>
      <c r="W411" s="111">
        <f>ROUND(S411*30.4, 0)</f>
        <v>139</v>
      </c>
      <c r="X411" s="118">
        <f ca="1">V411-W411</f>
        <v>43566</v>
      </c>
      <c r="Y411" s="121" t="b">
        <f>IF(B411&lt;&gt;"Male", TRUE, FALSE)</f>
        <v>0</v>
      </c>
      <c r="Z411" s="121" t="b">
        <f>IF(AC411&lt;&gt;"No",TRUE, FALSE)</f>
        <v>0</v>
      </c>
      <c r="AA411" s="111" t="b">
        <f>IF(H410&lt;&gt;0, TRUE,FALSE)</f>
        <v>1</v>
      </c>
      <c r="AB411" s="121" t="b">
        <f>IF(J411&lt;&gt;0, TRUE, FALSE)</f>
        <v>0</v>
      </c>
      <c r="AC411" t="s">
        <v>5</v>
      </c>
      <c r="AD411"/>
    </row>
    <row r="412" spans="1:30" ht="16">
      <c r="A412" s="108" t="s">
        <v>6492</v>
      </c>
      <c r="B412" s="108" t="s">
        <v>3</v>
      </c>
      <c r="C412" s="111">
        <v>0</v>
      </c>
      <c r="D412" s="108" t="s">
        <v>4</v>
      </c>
      <c r="E412" s="108" t="s">
        <v>4</v>
      </c>
      <c r="F412" s="121">
        <f>IF(AND(D412="Yes",E412="Yes"),3,IF(AND(D412="No",E412="No"),0,IF(AND(D412="Yes",E412="No"),1,2)))</f>
        <v>3</v>
      </c>
      <c r="G412" s="121" t="str">
        <f>VLOOKUP(H412, phone[#All], 2, 0)</f>
        <v>One Line</v>
      </c>
      <c r="H412" s="108">
        <v>1</v>
      </c>
      <c r="I412" s="120" t="str">
        <f>VLOOKUP(J412,internet[#All], 2, 0)</f>
        <v>Fiber Optic</v>
      </c>
      <c r="J412" s="108">
        <v>2</v>
      </c>
      <c r="K412" s="121" t="b">
        <f>IF(AND(my_practice[[#This Row],[phone_service]]&gt;0, my_practice[[#This Row],[internet_service]]&gt;0),TRUE,FALSE)</f>
        <v>1</v>
      </c>
      <c r="L412" s="121" t="b">
        <f>IF(AND(my_practice[[#This Row],[phone_service]]=0, my_practice[[#This Row],[internet_service]]&gt;0),TRUE,FALSE)</f>
        <v>0</v>
      </c>
      <c r="M412" s="121" t="b">
        <f>IF(AND(H412&gt;0, J412=0),TRUE,FALSE)</f>
        <v>0</v>
      </c>
      <c r="N412" s="121" t="str">
        <f>VLOOKUP(O412,contract[#All], 2, 0)</f>
        <v>Month-to-Month</v>
      </c>
      <c r="O412" s="108">
        <v>0</v>
      </c>
      <c r="P412" s="108" t="s">
        <v>17</v>
      </c>
      <c r="Q412" s="107">
        <v>69.95</v>
      </c>
      <c r="R412" s="107">
        <v>320.39999999999998</v>
      </c>
      <c r="S412" s="111">
        <f>my_practice[[#This Row],[total_charges]]/my_practice[[#This Row],[monthly_charges]]</f>
        <v>4.5804145818441739</v>
      </c>
      <c r="T412" s="107">
        <f>AVERAGE(R412/S412)</f>
        <v>69.95</v>
      </c>
      <c r="U412" s="121">
        <f>MATCH(Q412, T412)</f>
        <v>1</v>
      </c>
      <c r="V412" s="118">
        <f ca="1">TODAY()</f>
        <v>43705</v>
      </c>
      <c r="W412" s="111">
        <f>ROUND(S412*30.4, 0)</f>
        <v>139</v>
      </c>
      <c r="X412" s="118">
        <f ca="1">V412-W412</f>
        <v>43566</v>
      </c>
      <c r="Y412" s="121" t="b">
        <f>IF(B412&lt;&gt;"Male", TRUE, FALSE)</f>
        <v>1</v>
      </c>
      <c r="Z412" s="121" t="b">
        <f>IF(AC412&lt;&gt;"No",TRUE, FALSE)</f>
        <v>0</v>
      </c>
      <c r="AA412" s="111" t="b">
        <f>IF(H411&lt;&gt;0, TRUE,FALSE)</f>
        <v>1</v>
      </c>
      <c r="AB412" s="121" t="b">
        <f>IF(J412&lt;&gt;0, TRUE, FALSE)</f>
        <v>1</v>
      </c>
      <c r="AC412" t="s">
        <v>5</v>
      </c>
      <c r="AD412"/>
    </row>
    <row r="413" spans="1:30" ht="16">
      <c r="A413" s="108" t="s">
        <v>3868</v>
      </c>
      <c r="B413" s="108" t="s">
        <v>9</v>
      </c>
      <c r="C413" s="111">
        <v>0</v>
      </c>
      <c r="D413" s="108" t="s">
        <v>5</v>
      </c>
      <c r="E413" s="108" t="s">
        <v>5</v>
      </c>
      <c r="F413" s="121">
        <f>IF(AND(D413="Yes",E413="Yes"),3,IF(AND(D413="No",E413="No"),0,IF(AND(D413="Yes",E413="No"),1,2)))</f>
        <v>0</v>
      </c>
      <c r="G413" s="121" t="str">
        <f>VLOOKUP(H413, phone[#All], 2, 0)</f>
        <v>One Line</v>
      </c>
      <c r="H413" s="108">
        <v>1</v>
      </c>
      <c r="I413" s="120" t="str">
        <f>VLOOKUP(J413,internet[#All], 2, 0)</f>
        <v>No Internet Service</v>
      </c>
      <c r="J413" s="108">
        <v>0</v>
      </c>
      <c r="K413" s="121" t="b">
        <f>IF(AND(my_practice[[#This Row],[phone_service]]&gt;0, my_practice[[#This Row],[internet_service]]&gt;0),TRUE,FALSE)</f>
        <v>0</v>
      </c>
      <c r="L413" s="121" t="b">
        <f>IF(AND(my_practice[[#This Row],[phone_service]]=0, my_practice[[#This Row],[internet_service]]&gt;0),TRUE,FALSE)</f>
        <v>0</v>
      </c>
      <c r="M413" s="121" t="b">
        <f>IF(AND(H413&gt;0, J413=0),TRUE,FALSE)</f>
        <v>1</v>
      </c>
      <c r="N413" s="121" t="str">
        <f>VLOOKUP(O413,contract[#All], 2, 0)</f>
        <v>Month-to-Month</v>
      </c>
      <c r="O413" s="108">
        <v>0</v>
      </c>
      <c r="P413" s="108" t="s">
        <v>13</v>
      </c>
      <c r="Q413" s="107">
        <v>20.65</v>
      </c>
      <c r="R413" s="107">
        <v>93.55</v>
      </c>
      <c r="S413" s="111">
        <f>my_practice[[#This Row],[total_charges]]/my_practice[[#This Row],[monthly_charges]]</f>
        <v>4.5302663438256658</v>
      </c>
      <c r="T413" s="107">
        <f>AVERAGE(R413/S413)</f>
        <v>20.65</v>
      </c>
      <c r="U413" s="121">
        <f>MATCH(Q413, T413)</f>
        <v>1</v>
      </c>
      <c r="V413" s="118">
        <f ca="1">TODAY()</f>
        <v>43705</v>
      </c>
      <c r="W413" s="111">
        <f>ROUND(S413*30.4, 0)</f>
        <v>138</v>
      </c>
      <c r="X413" s="118">
        <f ca="1">V413-W413</f>
        <v>43567</v>
      </c>
      <c r="Y413" s="121" t="b">
        <f>IF(B413&lt;&gt;"Male", TRUE, FALSE)</f>
        <v>0</v>
      </c>
      <c r="Z413" s="121" t="b">
        <f>IF(AC413&lt;&gt;"No",TRUE, FALSE)</f>
        <v>0</v>
      </c>
      <c r="AA413" s="111" t="b">
        <f>IF(H412&lt;&gt;0, TRUE,FALSE)</f>
        <v>1</v>
      </c>
      <c r="AB413" s="121" t="b">
        <f>IF(J413&lt;&gt;0, TRUE, FALSE)</f>
        <v>0</v>
      </c>
      <c r="AC413" t="s">
        <v>5</v>
      </c>
      <c r="AD413"/>
    </row>
    <row r="414" spans="1:30" ht="16">
      <c r="A414" s="108" t="s">
        <v>47</v>
      </c>
      <c r="B414" s="108" t="s">
        <v>9</v>
      </c>
      <c r="C414" s="111">
        <v>0</v>
      </c>
      <c r="D414" s="108" t="s">
        <v>5</v>
      </c>
      <c r="E414" s="108" t="s">
        <v>5</v>
      </c>
      <c r="F414" s="121">
        <f>IF(AND(D414="Yes",E414="Yes"),3,IF(AND(D414="No",E414="No"),0,IF(AND(D414="Yes",E414="No"),1,2)))</f>
        <v>0</v>
      </c>
      <c r="G414" s="121" t="str">
        <f>VLOOKUP(H414, phone[#All], 2, 0)</f>
        <v>One Line</v>
      </c>
      <c r="H414" s="108">
        <v>1</v>
      </c>
      <c r="I414" s="120" t="str">
        <f>VLOOKUP(J414,internet[#All], 2, 0)</f>
        <v>Fiber Optic</v>
      </c>
      <c r="J414" s="108">
        <v>2</v>
      </c>
      <c r="K414" s="121" t="b">
        <f>IF(AND(my_practice[[#This Row],[phone_service]]&gt;0, my_practice[[#This Row],[internet_service]]&gt;0),TRUE,FALSE)</f>
        <v>1</v>
      </c>
      <c r="L414" s="121" t="b">
        <f>IF(AND(my_practice[[#This Row],[phone_service]]=0, my_practice[[#This Row],[internet_service]]&gt;0),TRUE,FALSE)</f>
        <v>0</v>
      </c>
      <c r="M414" s="121" t="b">
        <f>IF(AND(H414&gt;0, J414=0),TRUE,FALSE)</f>
        <v>0</v>
      </c>
      <c r="N414" s="121" t="str">
        <f>VLOOKUP(O414,contract[#All], 2, 0)</f>
        <v>Month-to-Month</v>
      </c>
      <c r="O414" s="108">
        <v>0</v>
      </c>
      <c r="P414" s="108" t="s">
        <v>7</v>
      </c>
      <c r="Q414" s="107">
        <v>69.7</v>
      </c>
      <c r="R414" s="107">
        <v>316.89999999999998</v>
      </c>
      <c r="S414" s="111">
        <f>my_practice[[#This Row],[total_charges]]/my_practice[[#This Row],[monthly_charges]]</f>
        <v>4.5466284074605445</v>
      </c>
      <c r="T414" s="107">
        <f>AVERAGE(R414/S414)</f>
        <v>69.7</v>
      </c>
      <c r="U414" s="121">
        <f>MATCH(Q414, T414)</f>
        <v>1</v>
      </c>
      <c r="V414" s="118">
        <f ca="1">TODAY()</f>
        <v>43705</v>
      </c>
      <c r="W414" s="111">
        <f>ROUND(S414*30.4, 0)</f>
        <v>138</v>
      </c>
      <c r="X414" s="118">
        <f ca="1">V414-W414</f>
        <v>43567</v>
      </c>
      <c r="Y414" s="121" t="b">
        <f>IF(B414&lt;&gt;"Male", TRUE, FALSE)</f>
        <v>0</v>
      </c>
      <c r="Z414" s="121" t="b">
        <f>IF(AC414&lt;&gt;"No",TRUE, FALSE)</f>
        <v>1</v>
      </c>
      <c r="AA414" s="111" t="b">
        <f>IF(H413&lt;&gt;0, TRUE,FALSE)</f>
        <v>1</v>
      </c>
      <c r="AB414" s="121" t="b">
        <f>IF(J414&lt;&gt;0, TRUE, FALSE)</f>
        <v>1</v>
      </c>
      <c r="AC414" t="s">
        <v>4</v>
      </c>
      <c r="AD414"/>
    </row>
    <row r="415" spans="1:30" ht="16">
      <c r="A415" s="108" t="s">
        <v>5678</v>
      </c>
      <c r="B415" s="108" t="s">
        <v>3</v>
      </c>
      <c r="C415" s="111">
        <v>0</v>
      </c>
      <c r="D415" s="108" t="s">
        <v>4</v>
      </c>
      <c r="E415" s="108" t="s">
        <v>5</v>
      </c>
      <c r="F415" s="121">
        <f>IF(AND(D415="Yes",E415="Yes"),3,IF(AND(D415="No",E415="No"),0,IF(AND(D415="Yes",E415="No"),1,2)))</f>
        <v>1</v>
      </c>
      <c r="G415" s="121" t="str">
        <f>VLOOKUP(H415, phone[#All], 2, 0)</f>
        <v>One Line</v>
      </c>
      <c r="H415" s="108">
        <v>1</v>
      </c>
      <c r="I415" s="120" t="str">
        <f>VLOOKUP(J415,internet[#All], 2, 0)</f>
        <v>No Internet Service</v>
      </c>
      <c r="J415" s="108">
        <v>0</v>
      </c>
      <c r="K415" s="121" t="b">
        <f>IF(AND(my_practice[[#This Row],[phone_service]]&gt;0, my_practice[[#This Row],[internet_service]]&gt;0),TRUE,FALSE)</f>
        <v>0</v>
      </c>
      <c r="L415" s="121" t="b">
        <f>IF(AND(my_practice[[#This Row],[phone_service]]=0, my_practice[[#This Row],[internet_service]]&gt;0),TRUE,FALSE)</f>
        <v>0</v>
      </c>
      <c r="M415" s="121" t="b">
        <f>IF(AND(H415&gt;0, J415=0),TRUE,FALSE)</f>
        <v>1</v>
      </c>
      <c r="N415" s="121" t="str">
        <f>VLOOKUP(O415,contract[#All], 2, 0)</f>
        <v>Month-to-Month</v>
      </c>
      <c r="O415" s="108">
        <v>0</v>
      </c>
      <c r="P415" s="108" t="s">
        <v>7</v>
      </c>
      <c r="Q415" s="107">
        <v>20.149999999999999</v>
      </c>
      <c r="R415" s="107">
        <v>91.4</v>
      </c>
      <c r="S415" s="111">
        <f>my_practice[[#This Row],[total_charges]]/my_practice[[#This Row],[monthly_charges]]</f>
        <v>4.5359801488833753</v>
      </c>
      <c r="T415" s="107">
        <f>AVERAGE(R415/S415)</f>
        <v>20.149999999999999</v>
      </c>
      <c r="U415" s="121">
        <f>MATCH(Q415, T415)</f>
        <v>1</v>
      </c>
      <c r="V415" s="118">
        <f ca="1">TODAY()</f>
        <v>43705</v>
      </c>
      <c r="W415" s="111">
        <f>ROUND(S415*30.4, 0)</f>
        <v>138</v>
      </c>
      <c r="X415" s="118">
        <f ca="1">V415-W415</f>
        <v>43567</v>
      </c>
      <c r="Y415" s="121" t="b">
        <f>IF(B415&lt;&gt;"Male", TRUE, FALSE)</f>
        <v>1</v>
      </c>
      <c r="Z415" s="121" t="b">
        <f>IF(AC415&lt;&gt;"No",TRUE, FALSE)</f>
        <v>0</v>
      </c>
      <c r="AA415" s="111" t="b">
        <f>IF(H414&lt;&gt;0, TRUE,FALSE)</f>
        <v>1</v>
      </c>
      <c r="AB415" s="121" t="b">
        <f>IF(J415&lt;&gt;0, TRUE, FALSE)</f>
        <v>0</v>
      </c>
      <c r="AC415" t="s">
        <v>5</v>
      </c>
      <c r="AD415"/>
    </row>
    <row r="416" spans="1:30" ht="16">
      <c r="A416" s="108" t="s">
        <v>1008</v>
      </c>
      <c r="B416" s="108" t="s">
        <v>3</v>
      </c>
      <c r="C416" s="111">
        <v>1</v>
      </c>
      <c r="D416" s="108" t="s">
        <v>5</v>
      </c>
      <c r="E416" s="108" t="s">
        <v>5</v>
      </c>
      <c r="F416" s="121">
        <f>IF(AND(D416="Yes",E416="Yes"),3,IF(AND(D416="No",E416="No"),0,IF(AND(D416="Yes",E416="No"),1,2)))</f>
        <v>0</v>
      </c>
      <c r="G416" s="121" t="str">
        <f>VLOOKUP(H416, phone[#All], 2, 0)</f>
        <v>Two or More Lines</v>
      </c>
      <c r="H416" s="108">
        <v>2</v>
      </c>
      <c r="I416" s="120" t="str">
        <f>VLOOKUP(J416,internet[#All], 2, 0)</f>
        <v>Fiber Optic</v>
      </c>
      <c r="J416" s="108">
        <v>2</v>
      </c>
      <c r="K416" s="121" t="b">
        <f>IF(AND(my_practice[[#This Row],[phone_service]]&gt;0, my_practice[[#This Row],[internet_service]]&gt;0),TRUE,FALSE)</f>
        <v>1</v>
      </c>
      <c r="L416" s="121" t="b">
        <f>IF(AND(my_practice[[#This Row],[phone_service]]=0, my_practice[[#This Row],[internet_service]]&gt;0),TRUE,FALSE)</f>
        <v>0</v>
      </c>
      <c r="M416" s="121" t="b">
        <f>IF(AND(H416&gt;0, J416=0),TRUE,FALSE)</f>
        <v>0</v>
      </c>
      <c r="N416" s="121" t="str">
        <f>VLOOKUP(O416,contract[#All], 2, 0)</f>
        <v>Month-to-Month</v>
      </c>
      <c r="O416" s="108">
        <v>0</v>
      </c>
      <c r="P416" s="108" t="s">
        <v>7</v>
      </c>
      <c r="Q416" s="107">
        <v>94.3</v>
      </c>
      <c r="R416" s="107">
        <v>424.45</v>
      </c>
      <c r="S416" s="111">
        <f>my_practice[[#This Row],[total_charges]]/my_practice[[#This Row],[monthly_charges]]</f>
        <v>4.5010604453870622</v>
      </c>
      <c r="T416" s="107">
        <f>AVERAGE(R416/S416)</f>
        <v>94.300000000000011</v>
      </c>
      <c r="U416" s="121" t="e">
        <f>MATCH(Q416, T416)</f>
        <v>#N/A</v>
      </c>
      <c r="V416" s="118">
        <f ca="1">TODAY()</f>
        <v>43705</v>
      </c>
      <c r="W416" s="111">
        <f>ROUND(S416*30.4, 0)</f>
        <v>137</v>
      </c>
      <c r="X416" s="118">
        <f ca="1">V416-W416</f>
        <v>43568</v>
      </c>
      <c r="Y416" s="121" t="b">
        <f>IF(B416&lt;&gt;"Male", TRUE, FALSE)</f>
        <v>1</v>
      </c>
      <c r="Z416" s="121" t="b">
        <f>IF(AC416&lt;&gt;"No",TRUE, FALSE)</f>
        <v>1</v>
      </c>
      <c r="AA416" s="111" t="b">
        <f>IF(H415&lt;&gt;0, TRUE,FALSE)</f>
        <v>1</v>
      </c>
      <c r="AB416" s="121" t="b">
        <f>IF(J416&lt;&gt;0, TRUE, FALSE)</f>
        <v>1</v>
      </c>
      <c r="AC416" t="s">
        <v>4</v>
      </c>
      <c r="AD416"/>
    </row>
    <row r="417" spans="1:30" ht="16">
      <c r="A417" s="108" t="s">
        <v>7022</v>
      </c>
      <c r="B417" s="108" t="s">
        <v>3</v>
      </c>
      <c r="C417" s="111">
        <v>0</v>
      </c>
      <c r="D417" s="108" t="s">
        <v>5</v>
      </c>
      <c r="E417" s="108" t="s">
        <v>5</v>
      </c>
      <c r="F417" s="121">
        <f>IF(AND(D417="Yes",E417="Yes"),3,IF(AND(D417="No",E417="No"),0,IF(AND(D417="Yes",E417="No"),1,2)))</f>
        <v>0</v>
      </c>
      <c r="G417" s="121" t="str">
        <f>VLOOKUP(H417, phone[#All], 2, 0)</f>
        <v>One Line</v>
      </c>
      <c r="H417" s="108">
        <v>1</v>
      </c>
      <c r="I417" s="120" t="str">
        <f>VLOOKUP(J417,internet[#All], 2, 0)</f>
        <v>DSL</v>
      </c>
      <c r="J417" s="108">
        <v>1</v>
      </c>
      <c r="K417" s="121" t="b">
        <f>IF(AND(my_practice[[#This Row],[phone_service]]&gt;0, my_practice[[#This Row],[internet_service]]&gt;0),TRUE,FALSE)</f>
        <v>1</v>
      </c>
      <c r="L417" s="121" t="b">
        <f>IF(AND(my_practice[[#This Row],[phone_service]]=0, my_practice[[#This Row],[internet_service]]&gt;0),TRUE,FALSE)</f>
        <v>0</v>
      </c>
      <c r="M417" s="121" t="b">
        <f>IF(AND(H417&gt;0, J417=0),TRUE,FALSE)</f>
        <v>0</v>
      </c>
      <c r="N417" s="121" t="str">
        <f>VLOOKUP(O417,contract[#All], 2, 0)</f>
        <v>Month-to-Month</v>
      </c>
      <c r="O417" s="108">
        <v>0</v>
      </c>
      <c r="P417" s="108" t="s">
        <v>10</v>
      </c>
      <c r="Q417" s="107">
        <v>60.4</v>
      </c>
      <c r="R417" s="107">
        <v>272.14999999999998</v>
      </c>
      <c r="S417" s="111">
        <f>my_practice[[#This Row],[total_charges]]/my_practice[[#This Row],[monthly_charges]]</f>
        <v>4.5057947019867548</v>
      </c>
      <c r="T417" s="107">
        <f>AVERAGE(R417/S417)</f>
        <v>60.4</v>
      </c>
      <c r="U417" s="121">
        <f>MATCH(Q417, T417)</f>
        <v>1</v>
      </c>
      <c r="V417" s="118">
        <f ca="1">TODAY()</f>
        <v>43705</v>
      </c>
      <c r="W417" s="111">
        <f>ROUND(S417*30.4, 0)</f>
        <v>137</v>
      </c>
      <c r="X417" s="118">
        <f ca="1">V417-W417</f>
        <v>43568</v>
      </c>
      <c r="Y417" s="121" t="b">
        <f>IF(B417&lt;&gt;"Male", TRUE, FALSE)</f>
        <v>1</v>
      </c>
      <c r="Z417" s="121" t="b">
        <f>IF(AC417&lt;&gt;"No",TRUE, FALSE)</f>
        <v>1</v>
      </c>
      <c r="AA417" s="111" t="b">
        <f>IF(H416&lt;&gt;0, TRUE,FALSE)</f>
        <v>1</v>
      </c>
      <c r="AB417" s="121" t="b">
        <f>IF(J417&lt;&gt;0, TRUE, FALSE)</f>
        <v>1</v>
      </c>
      <c r="AC417" t="s">
        <v>4</v>
      </c>
      <c r="AD417"/>
    </row>
    <row r="418" spans="1:30" ht="16">
      <c r="A418" s="108" t="s">
        <v>523</v>
      </c>
      <c r="B418" s="108" t="s">
        <v>3</v>
      </c>
      <c r="C418" s="111">
        <v>1</v>
      </c>
      <c r="D418" s="108" t="s">
        <v>4</v>
      </c>
      <c r="E418" s="108" t="s">
        <v>5</v>
      </c>
      <c r="F418" s="121">
        <f>IF(AND(D418="Yes",E418="Yes"),3,IF(AND(D418="No",E418="No"),0,IF(AND(D418="Yes",E418="No"),1,2)))</f>
        <v>1</v>
      </c>
      <c r="G418" s="121" t="str">
        <f>VLOOKUP(H418, phone[#All], 2, 0)</f>
        <v>Two or More Lines</v>
      </c>
      <c r="H418" s="108">
        <v>2</v>
      </c>
      <c r="I418" s="120" t="str">
        <f>VLOOKUP(J418,internet[#All], 2, 0)</f>
        <v>Fiber Optic</v>
      </c>
      <c r="J418" s="108">
        <v>2</v>
      </c>
      <c r="K418" s="121" t="b">
        <f>IF(AND(my_practice[[#This Row],[phone_service]]&gt;0, my_practice[[#This Row],[internet_service]]&gt;0),TRUE,FALSE)</f>
        <v>1</v>
      </c>
      <c r="L418" s="121" t="b">
        <f>IF(AND(my_practice[[#This Row],[phone_service]]=0, my_practice[[#This Row],[internet_service]]&gt;0),TRUE,FALSE)</f>
        <v>0</v>
      </c>
      <c r="M418" s="121" t="b">
        <f>IF(AND(H418&gt;0, J418=0),TRUE,FALSE)</f>
        <v>0</v>
      </c>
      <c r="N418" s="121" t="str">
        <f>VLOOKUP(O418,contract[#All], 2, 0)</f>
        <v>Month-to-Month</v>
      </c>
      <c r="O418" s="108">
        <v>0</v>
      </c>
      <c r="P418" s="108" t="s">
        <v>7</v>
      </c>
      <c r="Q418" s="107">
        <v>74.349999999999994</v>
      </c>
      <c r="R418" s="107">
        <v>334.8</v>
      </c>
      <c r="S418" s="111">
        <f>my_practice[[#This Row],[total_charges]]/my_practice[[#This Row],[monthly_charges]]</f>
        <v>4.5030262273032955</v>
      </c>
      <c r="T418" s="107">
        <f>AVERAGE(R418/S418)</f>
        <v>74.349999999999994</v>
      </c>
      <c r="U418" s="121">
        <f>MATCH(Q418, T418)</f>
        <v>1</v>
      </c>
      <c r="V418" s="118">
        <f ca="1">TODAY()</f>
        <v>43705</v>
      </c>
      <c r="W418" s="111">
        <f>ROUND(S418*30.4, 0)</f>
        <v>137</v>
      </c>
      <c r="X418" s="118">
        <f ca="1">V418-W418</f>
        <v>43568</v>
      </c>
      <c r="Y418" s="121" t="b">
        <f>IF(B418&lt;&gt;"Male", TRUE, FALSE)</f>
        <v>1</v>
      </c>
      <c r="Z418" s="121" t="b">
        <f>IF(AC418&lt;&gt;"No",TRUE, FALSE)</f>
        <v>1</v>
      </c>
      <c r="AA418" s="111" t="b">
        <f>IF(H417&lt;&gt;0, TRUE,FALSE)</f>
        <v>1</v>
      </c>
      <c r="AB418" s="121" t="b">
        <f>IF(J418&lt;&gt;0, TRUE, FALSE)</f>
        <v>1</v>
      </c>
      <c r="AC418" t="s">
        <v>4</v>
      </c>
      <c r="AD418"/>
    </row>
    <row r="419" spans="1:30" ht="16">
      <c r="A419" s="108" t="s">
        <v>3303</v>
      </c>
      <c r="B419" s="108" t="s">
        <v>3</v>
      </c>
      <c r="C419" s="111">
        <v>0</v>
      </c>
      <c r="D419" s="108" t="s">
        <v>5</v>
      </c>
      <c r="E419" s="108" t="s">
        <v>5</v>
      </c>
      <c r="F419" s="121">
        <f>IF(AND(D419="Yes",E419="Yes"),3,IF(AND(D419="No",E419="No"),0,IF(AND(D419="Yes",E419="No"),1,2)))</f>
        <v>0</v>
      </c>
      <c r="G419" s="121" t="str">
        <f>VLOOKUP(H419, phone[#All], 2, 0)</f>
        <v>No Phone Service</v>
      </c>
      <c r="H419" s="108">
        <v>0</v>
      </c>
      <c r="I419" s="120" t="str">
        <f>VLOOKUP(J419,internet[#All], 2, 0)</f>
        <v>DSL</v>
      </c>
      <c r="J419" s="108">
        <v>1</v>
      </c>
      <c r="K419" s="121" t="b">
        <f>IF(AND(my_practice[[#This Row],[phone_service]]&gt;0, my_practice[[#This Row],[internet_service]]&gt;0),TRUE,FALSE)</f>
        <v>0</v>
      </c>
      <c r="L419" s="121" t="b">
        <f>IF(AND(my_practice[[#This Row],[phone_service]]=0, my_practice[[#This Row],[internet_service]]&gt;0),TRUE,FALSE)</f>
        <v>1</v>
      </c>
      <c r="M419" s="121" t="b">
        <f>IF(AND(H419&gt;0, J419=0),TRUE,FALSE)</f>
        <v>0</v>
      </c>
      <c r="N419" s="121" t="str">
        <f>VLOOKUP(O419,contract[#All], 2, 0)</f>
        <v>Month-to-Month</v>
      </c>
      <c r="O419" s="108">
        <v>0</v>
      </c>
      <c r="P419" s="108" t="s">
        <v>17</v>
      </c>
      <c r="Q419" s="107">
        <v>50.95</v>
      </c>
      <c r="R419" s="107">
        <v>229.4</v>
      </c>
      <c r="S419" s="111">
        <f>my_practice[[#This Row],[total_charges]]/my_practice[[#This Row],[monthly_charges]]</f>
        <v>4.5024533856722275</v>
      </c>
      <c r="T419" s="107">
        <f>AVERAGE(R419/S419)</f>
        <v>50.95</v>
      </c>
      <c r="U419" s="121">
        <f>MATCH(Q419, T419)</f>
        <v>1</v>
      </c>
      <c r="V419" s="118">
        <f ca="1">TODAY()</f>
        <v>43705</v>
      </c>
      <c r="W419" s="111">
        <f>ROUND(S419*30.4, 0)</f>
        <v>137</v>
      </c>
      <c r="X419" s="118">
        <f ca="1">V419-W419</f>
        <v>43568</v>
      </c>
      <c r="Y419" s="121" t="b">
        <f>IF(B419&lt;&gt;"Male", TRUE, FALSE)</f>
        <v>1</v>
      </c>
      <c r="Z419" s="121" t="b">
        <f>IF(AC419&lt;&gt;"No",TRUE, FALSE)</f>
        <v>0</v>
      </c>
      <c r="AA419" s="111" t="b">
        <f>IF(H418&lt;&gt;0, TRUE,FALSE)</f>
        <v>1</v>
      </c>
      <c r="AB419" s="121" t="b">
        <f>IF(J419&lt;&gt;0, TRUE, FALSE)</f>
        <v>1</v>
      </c>
      <c r="AC419" t="s">
        <v>5</v>
      </c>
      <c r="AD419"/>
    </row>
    <row r="420" spans="1:30" ht="16">
      <c r="A420" s="108" t="s">
        <v>5152</v>
      </c>
      <c r="B420" s="108" t="s">
        <v>9</v>
      </c>
      <c r="C420" s="111">
        <v>0</v>
      </c>
      <c r="D420" s="108" t="s">
        <v>5</v>
      </c>
      <c r="E420" s="108" t="s">
        <v>5</v>
      </c>
      <c r="F420" s="121">
        <f>IF(AND(D420="Yes",E420="Yes"),3,IF(AND(D420="No",E420="No"),0,IF(AND(D420="Yes",E420="No"),1,2)))</f>
        <v>0</v>
      </c>
      <c r="G420" s="121" t="str">
        <f>VLOOKUP(H420, phone[#All], 2, 0)</f>
        <v>One Line</v>
      </c>
      <c r="H420" s="108">
        <v>1</v>
      </c>
      <c r="I420" s="120" t="str">
        <f>VLOOKUP(J420,internet[#All], 2, 0)</f>
        <v>No Internet Service</v>
      </c>
      <c r="J420" s="108">
        <v>0</v>
      </c>
      <c r="K420" s="121" t="b">
        <f>IF(AND(my_practice[[#This Row],[phone_service]]&gt;0, my_practice[[#This Row],[internet_service]]&gt;0),TRUE,FALSE)</f>
        <v>0</v>
      </c>
      <c r="L420" s="121" t="b">
        <f>IF(AND(my_practice[[#This Row],[phone_service]]=0, my_practice[[#This Row],[internet_service]]&gt;0),TRUE,FALSE)</f>
        <v>0</v>
      </c>
      <c r="M420" s="121" t="b">
        <f>IF(AND(H420&gt;0, J420=0),TRUE,FALSE)</f>
        <v>1</v>
      </c>
      <c r="N420" s="121" t="str">
        <f>VLOOKUP(O420,contract[#All], 2, 0)</f>
        <v>Month-to-Month</v>
      </c>
      <c r="O420" s="108">
        <v>0</v>
      </c>
      <c r="P420" s="108" t="s">
        <v>10</v>
      </c>
      <c r="Q420" s="107">
        <v>19.25</v>
      </c>
      <c r="R420" s="107">
        <v>86.05</v>
      </c>
      <c r="S420" s="111">
        <f>my_practice[[#This Row],[total_charges]]/my_practice[[#This Row],[monthly_charges]]</f>
        <v>4.4701298701298704</v>
      </c>
      <c r="T420" s="107">
        <f>AVERAGE(R420/S420)</f>
        <v>19.249999999999996</v>
      </c>
      <c r="U420" s="121">
        <f>MATCH(Q420, T420)</f>
        <v>1</v>
      </c>
      <c r="V420" s="118">
        <f ca="1">TODAY()</f>
        <v>43705</v>
      </c>
      <c r="W420" s="111">
        <f>ROUND(S420*30.4, 0)</f>
        <v>136</v>
      </c>
      <c r="X420" s="118">
        <f ca="1">V420-W420</f>
        <v>43569</v>
      </c>
      <c r="Y420" s="121" t="b">
        <f>IF(B420&lt;&gt;"Male", TRUE, FALSE)</f>
        <v>0</v>
      </c>
      <c r="Z420" s="121" t="b">
        <f>IF(AC420&lt;&gt;"No",TRUE, FALSE)</f>
        <v>0</v>
      </c>
      <c r="AA420" s="111" t="b">
        <f>IF(H419&lt;&gt;0, TRUE,FALSE)</f>
        <v>0</v>
      </c>
      <c r="AB420" s="121" t="b">
        <f>IF(J420&lt;&gt;0, TRUE, FALSE)</f>
        <v>0</v>
      </c>
      <c r="AC420" t="s">
        <v>5</v>
      </c>
      <c r="AD420"/>
    </row>
    <row r="421" spans="1:30" ht="16">
      <c r="A421" s="108" t="s">
        <v>1604</v>
      </c>
      <c r="B421" s="108" t="s">
        <v>9</v>
      </c>
      <c r="C421" s="111">
        <v>0</v>
      </c>
      <c r="D421" s="108" t="s">
        <v>4</v>
      </c>
      <c r="E421" s="108" t="s">
        <v>4</v>
      </c>
      <c r="F421" s="121">
        <f>IF(AND(D421="Yes",E421="Yes"),3,IF(AND(D421="No",E421="No"),0,IF(AND(D421="Yes",E421="No"),1,2)))</f>
        <v>3</v>
      </c>
      <c r="G421" s="121" t="str">
        <f>VLOOKUP(H421, phone[#All], 2, 0)</f>
        <v>One Line</v>
      </c>
      <c r="H421" s="108">
        <v>1</v>
      </c>
      <c r="I421" s="120" t="str">
        <f>VLOOKUP(J421,internet[#All], 2, 0)</f>
        <v>No Internet Service</v>
      </c>
      <c r="J421" s="108">
        <v>0</v>
      </c>
      <c r="K421" s="121" t="b">
        <f>IF(AND(my_practice[[#This Row],[phone_service]]&gt;0, my_practice[[#This Row],[internet_service]]&gt;0),TRUE,FALSE)</f>
        <v>0</v>
      </c>
      <c r="L421" s="121" t="b">
        <f>IF(AND(my_practice[[#This Row],[phone_service]]=0, my_practice[[#This Row],[internet_service]]&gt;0),TRUE,FALSE)</f>
        <v>0</v>
      </c>
      <c r="M421" s="121" t="b">
        <f>IF(AND(H421&gt;0, J421=0),TRUE,FALSE)</f>
        <v>1</v>
      </c>
      <c r="N421" s="121" t="str">
        <f>VLOOKUP(O421,contract[#All], 2, 0)</f>
        <v>Month-to-Month</v>
      </c>
      <c r="O421" s="108">
        <v>0</v>
      </c>
      <c r="P421" s="108" t="s">
        <v>10</v>
      </c>
      <c r="Q421" s="107">
        <v>18.850000000000001</v>
      </c>
      <c r="R421" s="107">
        <v>84.2</v>
      </c>
      <c r="S421" s="111">
        <f>my_practice[[#This Row],[total_charges]]/my_practice[[#This Row],[monthly_charges]]</f>
        <v>4.4668435013262595</v>
      </c>
      <c r="T421" s="107">
        <f>AVERAGE(R421/S421)</f>
        <v>18.850000000000001</v>
      </c>
      <c r="U421" s="121">
        <f>MATCH(Q421, T421)</f>
        <v>1</v>
      </c>
      <c r="V421" s="118">
        <f ca="1">TODAY()</f>
        <v>43705</v>
      </c>
      <c r="W421" s="111">
        <f>ROUND(S421*30.4, 0)</f>
        <v>136</v>
      </c>
      <c r="X421" s="118">
        <f ca="1">V421-W421</f>
        <v>43569</v>
      </c>
      <c r="Y421" s="121" t="b">
        <f>IF(B421&lt;&gt;"Male", TRUE, FALSE)</f>
        <v>0</v>
      </c>
      <c r="Z421" s="121" t="b">
        <f>IF(AC421&lt;&gt;"No",TRUE, FALSE)</f>
        <v>0</v>
      </c>
      <c r="AA421" s="111" t="b">
        <f>IF(H420&lt;&gt;0, TRUE,FALSE)</f>
        <v>1</v>
      </c>
      <c r="AB421" s="121" t="b">
        <f>IF(J421&lt;&gt;0, TRUE, FALSE)</f>
        <v>0</v>
      </c>
      <c r="AC421" t="s">
        <v>5</v>
      </c>
      <c r="AD421"/>
    </row>
    <row r="422" spans="1:30" ht="16">
      <c r="A422" s="108" t="s">
        <v>5080</v>
      </c>
      <c r="B422" s="108" t="s">
        <v>3</v>
      </c>
      <c r="C422" s="111">
        <v>0</v>
      </c>
      <c r="D422" s="108" t="s">
        <v>5</v>
      </c>
      <c r="E422" s="108" t="s">
        <v>5</v>
      </c>
      <c r="F422" s="121">
        <f>IF(AND(D422="Yes",E422="Yes"),3,IF(AND(D422="No",E422="No"),0,IF(AND(D422="Yes",E422="No"),1,2)))</f>
        <v>0</v>
      </c>
      <c r="G422" s="121" t="str">
        <f>VLOOKUP(H422, phone[#All], 2, 0)</f>
        <v>Two or More Lines</v>
      </c>
      <c r="H422" s="108">
        <v>2</v>
      </c>
      <c r="I422" s="120" t="str">
        <f>VLOOKUP(J422,internet[#All], 2, 0)</f>
        <v>Fiber Optic</v>
      </c>
      <c r="J422" s="108">
        <v>2</v>
      </c>
      <c r="K422" s="121" t="b">
        <f>IF(AND(my_practice[[#This Row],[phone_service]]&gt;0, my_practice[[#This Row],[internet_service]]&gt;0),TRUE,FALSE)</f>
        <v>1</v>
      </c>
      <c r="L422" s="121" t="b">
        <f>IF(AND(my_practice[[#This Row],[phone_service]]=0, my_practice[[#This Row],[internet_service]]&gt;0),TRUE,FALSE)</f>
        <v>0</v>
      </c>
      <c r="M422" s="121" t="b">
        <f>IF(AND(H422&gt;0, J422=0),TRUE,FALSE)</f>
        <v>0</v>
      </c>
      <c r="N422" s="121" t="str">
        <f>VLOOKUP(O422,contract[#All], 2, 0)</f>
        <v>Month-to-Month</v>
      </c>
      <c r="O422" s="108">
        <v>0</v>
      </c>
      <c r="P422" s="108" t="s">
        <v>7</v>
      </c>
      <c r="Q422" s="107">
        <v>75.349999999999994</v>
      </c>
      <c r="R422" s="107">
        <v>338.1</v>
      </c>
      <c r="S422" s="111">
        <f>my_practice[[#This Row],[total_charges]]/my_practice[[#This Row],[monthly_charges]]</f>
        <v>4.4870603848706043</v>
      </c>
      <c r="T422" s="107">
        <f>AVERAGE(R422/S422)</f>
        <v>75.349999999999994</v>
      </c>
      <c r="U422" s="121">
        <f>MATCH(Q422, T422)</f>
        <v>1</v>
      </c>
      <c r="V422" s="118">
        <f ca="1">TODAY()</f>
        <v>43705</v>
      </c>
      <c r="W422" s="111">
        <f>ROUND(S422*30.4, 0)</f>
        <v>136</v>
      </c>
      <c r="X422" s="118">
        <f ca="1">V422-W422</f>
        <v>43569</v>
      </c>
      <c r="Y422" s="121" t="b">
        <f>IF(B422&lt;&gt;"Male", TRUE, FALSE)</f>
        <v>1</v>
      </c>
      <c r="Z422" s="121" t="b">
        <f>IF(AC422&lt;&gt;"No",TRUE, FALSE)</f>
        <v>1</v>
      </c>
      <c r="AA422" s="111" t="b">
        <f>IF(H421&lt;&gt;0, TRUE,FALSE)</f>
        <v>1</v>
      </c>
      <c r="AB422" s="121" t="b">
        <f>IF(J422&lt;&gt;0, TRUE, FALSE)</f>
        <v>1</v>
      </c>
      <c r="AC422" t="s">
        <v>4</v>
      </c>
      <c r="AD422"/>
    </row>
    <row r="423" spans="1:30" ht="16">
      <c r="A423" s="108" t="s">
        <v>4629</v>
      </c>
      <c r="B423" s="108" t="s">
        <v>9</v>
      </c>
      <c r="C423" s="111">
        <v>1</v>
      </c>
      <c r="D423" s="108" t="s">
        <v>5</v>
      </c>
      <c r="E423" s="108" t="s">
        <v>5</v>
      </c>
      <c r="F423" s="121">
        <f>IF(AND(D423="Yes",E423="Yes"),3,IF(AND(D423="No",E423="No"),0,IF(AND(D423="Yes",E423="No"),1,2)))</f>
        <v>0</v>
      </c>
      <c r="G423" s="121" t="str">
        <f>VLOOKUP(H423, phone[#All], 2, 0)</f>
        <v>One Line</v>
      </c>
      <c r="H423" s="108">
        <v>1</v>
      </c>
      <c r="I423" s="120" t="str">
        <f>VLOOKUP(J423,internet[#All], 2, 0)</f>
        <v>Fiber Optic</v>
      </c>
      <c r="J423" s="108">
        <v>2</v>
      </c>
      <c r="K423" s="121" t="b">
        <f>IF(AND(my_practice[[#This Row],[phone_service]]&gt;0, my_practice[[#This Row],[internet_service]]&gt;0),TRUE,FALSE)</f>
        <v>1</v>
      </c>
      <c r="L423" s="121" t="b">
        <f>IF(AND(my_practice[[#This Row],[phone_service]]=0, my_practice[[#This Row],[internet_service]]&gt;0),TRUE,FALSE)</f>
        <v>0</v>
      </c>
      <c r="M423" s="121" t="b">
        <f>IF(AND(H423&gt;0, J423=0),TRUE,FALSE)</f>
        <v>0</v>
      </c>
      <c r="N423" s="121" t="str">
        <f>VLOOKUP(O423,contract[#All], 2, 0)</f>
        <v>Month-to-Month</v>
      </c>
      <c r="O423" s="108">
        <v>0</v>
      </c>
      <c r="P423" s="108" t="s">
        <v>7</v>
      </c>
      <c r="Q423" s="107">
        <v>94.75</v>
      </c>
      <c r="R423" s="107">
        <v>422.4</v>
      </c>
      <c r="S423" s="111">
        <f>my_practice[[#This Row],[total_charges]]/my_practice[[#This Row],[monthly_charges]]</f>
        <v>4.4580474934036936</v>
      </c>
      <c r="T423" s="107">
        <f>AVERAGE(R423/S423)</f>
        <v>94.75</v>
      </c>
      <c r="U423" s="121">
        <f>MATCH(Q423, T423)</f>
        <v>1</v>
      </c>
      <c r="V423" s="118">
        <f ca="1">TODAY()</f>
        <v>43705</v>
      </c>
      <c r="W423" s="111">
        <f>ROUND(S423*30.4, 0)</f>
        <v>136</v>
      </c>
      <c r="X423" s="118">
        <f ca="1">V423-W423</f>
        <v>43569</v>
      </c>
      <c r="Y423" s="121" t="b">
        <f>IF(B423&lt;&gt;"Male", TRUE, FALSE)</f>
        <v>0</v>
      </c>
      <c r="Z423" s="121" t="b">
        <f>IF(AC423&lt;&gt;"No",TRUE, FALSE)</f>
        <v>0</v>
      </c>
      <c r="AA423" s="111" t="b">
        <f>IF(H422&lt;&gt;0, TRUE,FALSE)</f>
        <v>1</v>
      </c>
      <c r="AB423" s="121" t="b">
        <f>IF(J423&lt;&gt;0, TRUE, FALSE)</f>
        <v>1</v>
      </c>
      <c r="AC423" t="s">
        <v>5</v>
      </c>
      <c r="AD423"/>
    </row>
    <row r="424" spans="1:30" ht="16">
      <c r="A424" s="108" t="s">
        <v>6902</v>
      </c>
      <c r="B424" s="108" t="s">
        <v>3</v>
      </c>
      <c r="C424" s="111">
        <v>0</v>
      </c>
      <c r="D424" s="108" t="s">
        <v>4</v>
      </c>
      <c r="E424" s="108" t="s">
        <v>5</v>
      </c>
      <c r="F424" s="121">
        <f>IF(AND(D424="Yes",E424="Yes"),3,IF(AND(D424="No",E424="No"),0,IF(AND(D424="Yes",E424="No"),1,2)))</f>
        <v>1</v>
      </c>
      <c r="G424" s="121" t="str">
        <f>VLOOKUP(H424, phone[#All], 2, 0)</f>
        <v>No Phone Service</v>
      </c>
      <c r="H424" s="108">
        <v>0</v>
      </c>
      <c r="I424" s="120" t="str">
        <f>VLOOKUP(J424,internet[#All], 2, 0)</f>
        <v>DSL</v>
      </c>
      <c r="J424" s="108">
        <v>1</v>
      </c>
      <c r="K424" s="121" t="b">
        <f>IF(AND(my_practice[[#This Row],[phone_service]]&gt;0, my_practice[[#This Row],[internet_service]]&gt;0),TRUE,FALSE)</f>
        <v>0</v>
      </c>
      <c r="L424" s="121" t="b">
        <f>IF(AND(my_practice[[#This Row],[phone_service]]=0, my_practice[[#This Row],[internet_service]]&gt;0),TRUE,FALSE)</f>
        <v>1</v>
      </c>
      <c r="M424" s="121" t="b">
        <f>IF(AND(H424&gt;0, J424=0),TRUE,FALSE)</f>
        <v>0</v>
      </c>
      <c r="N424" s="121" t="str">
        <f>VLOOKUP(O424,contract[#All], 2, 0)</f>
        <v>Month-to-Month</v>
      </c>
      <c r="O424" s="108">
        <v>0</v>
      </c>
      <c r="P424" s="108" t="s">
        <v>7</v>
      </c>
      <c r="Q424" s="107">
        <v>29.05</v>
      </c>
      <c r="R424" s="107">
        <v>129.6</v>
      </c>
      <c r="S424" s="111">
        <f>my_practice[[#This Row],[total_charges]]/my_practice[[#This Row],[monthly_charges]]</f>
        <v>4.4612736660929428</v>
      </c>
      <c r="T424" s="107">
        <f>AVERAGE(R424/S424)</f>
        <v>29.05</v>
      </c>
      <c r="U424" s="121">
        <f>MATCH(Q424, T424)</f>
        <v>1</v>
      </c>
      <c r="V424" s="118">
        <f ca="1">TODAY()</f>
        <v>43705</v>
      </c>
      <c r="W424" s="111">
        <f>ROUND(S424*30.4, 0)</f>
        <v>136</v>
      </c>
      <c r="X424" s="118">
        <f ca="1">V424-W424</f>
        <v>43569</v>
      </c>
      <c r="Y424" s="121" t="b">
        <f>IF(B424&lt;&gt;"Male", TRUE, FALSE)</f>
        <v>1</v>
      </c>
      <c r="Z424" s="121" t="b">
        <f>IF(AC424&lt;&gt;"No",TRUE, FALSE)</f>
        <v>0</v>
      </c>
      <c r="AA424" s="111" t="b">
        <f>IF(H423&lt;&gt;0, TRUE,FALSE)</f>
        <v>1</v>
      </c>
      <c r="AB424" s="121" t="b">
        <f>IF(J424&lt;&gt;0, TRUE, FALSE)</f>
        <v>1</v>
      </c>
      <c r="AC424" t="s">
        <v>5</v>
      </c>
      <c r="AD424"/>
    </row>
    <row r="425" spans="1:30" ht="16">
      <c r="A425" s="108" t="s">
        <v>3754</v>
      </c>
      <c r="B425" s="108" t="s">
        <v>9</v>
      </c>
      <c r="C425" s="111">
        <v>0</v>
      </c>
      <c r="D425" s="108" t="s">
        <v>5</v>
      </c>
      <c r="E425" s="108" t="s">
        <v>4</v>
      </c>
      <c r="F425" s="121">
        <f>IF(AND(D425="Yes",E425="Yes"),3,IF(AND(D425="No",E425="No"),0,IF(AND(D425="Yes",E425="No"),1,2)))</f>
        <v>2</v>
      </c>
      <c r="G425" s="121" t="str">
        <f>VLOOKUP(H425, phone[#All], 2, 0)</f>
        <v>One Line</v>
      </c>
      <c r="H425" s="108">
        <v>1</v>
      </c>
      <c r="I425" s="120" t="str">
        <f>VLOOKUP(J425,internet[#All], 2, 0)</f>
        <v>DSL</v>
      </c>
      <c r="J425" s="108">
        <v>1</v>
      </c>
      <c r="K425" s="121" t="b">
        <f>IF(AND(my_practice[[#This Row],[phone_service]]&gt;0, my_practice[[#This Row],[internet_service]]&gt;0),TRUE,FALSE)</f>
        <v>1</v>
      </c>
      <c r="L425" s="121" t="b">
        <f>IF(AND(my_practice[[#This Row],[phone_service]]=0, my_practice[[#This Row],[internet_service]]&gt;0),TRUE,FALSE)</f>
        <v>0</v>
      </c>
      <c r="M425" s="121" t="b">
        <f>IF(AND(H425&gt;0, J425=0),TRUE,FALSE)</f>
        <v>0</v>
      </c>
      <c r="N425" s="121" t="str">
        <f>VLOOKUP(O425,contract[#All], 2, 0)</f>
        <v>Month-to-Month</v>
      </c>
      <c r="O425" s="108">
        <v>0</v>
      </c>
      <c r="P425" s="108" t="s">
        <v>7</v>
      </c>
      <c r="Q425" s="107">
        <v>49.35</v>
      </c>
      <c r="R425" s="107">
        <v>219.65</v>
      </c>
      <c r="S425" s="111">
        <f>my_practice[[#This Row],[total_charges]]/my_practice[[#This Row],[monthly_charges]]</f>
        <v>4.4508611955420463</v>
      </c>
      <c r="T425" s="107">
        <f>AVERAGE(R425/S425)</f>
        <v>49.35</v>
      </c>
      <c r="U425" s="121">
        <f>MATCH(Q425, T425)</f>
        <v>1</v>
      </c>
      <c r="V425" s="118">
        <f ca="1">TODAY()</f>
        <v>43705</v>
      </c>
      <c r="W425" s="111">
        <f>ROUND(S425*30.4, 0)</f>
        <v>135</v>
      </c>
      <c r="X425" s="118">
        <f ca="1">V425-W425</f>
        <v>43570</v>
      </c>
      <c r="Y425" s="121" t="b">
        <f>IF(B425&lt;&gt;"Male", TRUE, FALSE)</f>
        <v>0</v>
      </c>
      <c r="Z425" s="121" t="b">
        <f>IF(AC425&lt;&gt;"No",TRUE, FALSE)</f>
        <v>1</v>
      </c>
      <c r="AA425" s="111" t="b">
        <f>IF(H424&lt;&gt;0, TRUE,FALSE)</f>
        <v>0</v>
      </c>
      <c r="AB425" s="121" t="b">
        <f>IF(J425&lt;&gt;0, TRUE, FALSE)</f>
        <v>1</v>
      </c>
      <c r="AC425" t="s">
        <v>4</v>
      </c>
      <c r="AD425"/>
    </row>
    <row r="426" spans="1:30" ht="16">
      <c r="A426" s="108" t="s">
        <v>4953</v>
      </c>
      <c r="B426" s="108" t="s">
        <v>9</v>
      </c>
      <c r="C426" s="111">
        <v>0</v>
      </c>
      <c r="D426" s="108" t="s">
        <v>4</v>
      </c>
      <c r="E426" s="108" t="s">
        <v>4</v>
      </c>
      <c r="F426" s="121">
        <f>IF(AND(D426="Yes",E426="Yes"),3,IF(AND(D426="No",E426="No"),0,IF(AND(D426="Yes",E426="No"),1,2)))</f>
        <v>3</v>
      </c>
      <c r="G426" s="121" t="str">
        <f>VLOOKUP(H426, phone[#All], 2, 0)</f>
        <v>Two or More Lines</v>
      </c>
      <c r="H426" s="108">
        <v>2</v>
      </c>
      <c r="I426" s="120" t="str">
        <f>VLOOKUP(J426,internet[#All], 2, 0)</f>
        <v>DSL</v>
      </c>
      <c r="J426" s="108">
        <v>1</v>
      </c>
      <c r="K426" s="121" t="b">
        <f>IF(AND(my_practice[[#This Row],[phone_service]]&gt;0, my_practice[[#This Row],[internet_service]]&gt;0),TRUE,FALSE)</f>
        <v>1</v>
      </c>
      <c r="L426" s="121" t="b">
        <f>IF(AND(my_practice[[#This Row],[phone_service]]=0, my_practice[[#This Row],[internet_service]]&gt;0),TRUE,FALSE)</f>
        <v>0</v>
      </c>
      <c r="M426" s="121" t="b">
        <f>IF(AND(H426&gt;0, J426=0),TRUE,FALSE)</f>
        <v>0</v>
      </c>
      <c r="N426" s="121" t="str">
        <f>VLOOKUP(O426,contract[#All], 2, 0)</f>
        <v>Month-to-Month</v>
      </c>
      <c r="O426" s="108">
        <v>0</v>
      </c>
      <c r="P426" s="108" t="s">
        <v>7</v>
      </c>
      <c r="Q426" s="107">
        <v>50.9</v>
      </c>
      <c r="R426" s="107">
        <v>225.6</v>
      </c>
      <c r="S426" s="111">
        <f>my_practice[[#This Row],[total_charges]]/my_practice[[#This Row],[monthly_charges]]</f>
        <v>4.4322200392927309</v>
      </c>
      <c r="T426" s="107">
        <f>AVERAGE(R426/S426)</f>
        <v>50.9</v>
      </c>
      <c r="U426" s="121">
        <f>MATCH(Q426, T426)</f>
        <v>1</v>
      </c>
      <c r="V426" s="118">
        <f ca="1">TODAY()</f>
        <v>43705</v>
      </c>
      <c r="W426" s="111">
        <f>ROUND(S426*30.4, 0)</f>
        <v>135</v>
      </c>
      <c r="X426" s="118">
        <f ca="1">V426-W426</f>
        <v>43570</v>
      </c>
      <c r="Y426" s="121" t="b">
        <f>IF(B426&lt;&gt;"Male", TRUE, FALSE)</f>
        <v>0</v>
      </c>
      <c r="Z426" s="121" t="b">
        <f>IF(AC426&lt;&gt;"No",TRUE, FALSE)</f>
        <v>1</v>
      </c>
      <c r="AA426" s="111" t="b">
        <f>IF(H425&lt;&gt;0, TRUE,FALSE)</f>
        <v>1</v>
      </c>
      <c r="AB426" s="121" t="b">
        <f>IF(J426&lt;&gt;0, TRUE, FALSE)</f>
        <v>1</v>
      </c>
      <c r="AC426" t="s">
        <v>4</v>
      </c>
      <c r="AD426"/>
    </row>
    <row r="427" spans="1:30" ht="16">
      <c r="A427" s="108" t="s">
        <v>733</v>
      </c>
      <c r="B427" s="108" t="s">
        <v>3</v>
      </c>
      <c r="C427" s="111">
        <v>0</v>
      </c>
      <c r="D427" s="108" t="s">
        <v>4</v>
      </c>
      <c r="E427" s="108" t="s">
        <v>4</v>
      </c>
      <c r="F427" s="121">
        <f>IF(AND(D427="Yes",E427="Yes"),3,IF(AND(D427="No",E427="No"),0,IF(AND(D427="Yes",E427="No"),1,2)))</f>
        <v>3</v>
      </c>
      <c r="G427" s="121" t="str">
        <f>VLOOKUP(H427, phone[#All], 2, 0)</f>
        <v>Two or More Lines</v>
      </c>
      <c r="H427" s="108">
        <v>2</v>
      </c>
      <c r="I427" s="120" t="str">
        <f>VLOOKUP(J427,internet[#All], 2, 0)</f>
        <v>Fiber Optic</v>
      </c>
      <c r="J427" s="108">
        <v>2</v>
      </c>
      <c r="K427" s="121" t="b">
        <f>IF(AND(my_practice[[#This Row],[phone_service]]&gt;0, my_practice[[#This Row],[internet_service]]&gt;0),TRUE,FALSE)</f>
        <v>1</v>
      </c>
      <c r="L427" s="121" t="b">
        <f>IF(AND(my_practice[[#This Row],[phone_service]]=0, my_practice[[#This Row],[internet_service]]&gt;0),TRUE,FALSE)</f>
        <v>0</v>
      </c>
      <c r="M427" s="121" t="b">
        <f>IF(AND(H427&gt;0, J427=0),TRUE,FALSE)</f>
        <v>0</v>
      </c>
      <c r="N427" s="121" t="str">
        <f>VLOOKUP(O427,contract[#All], 2, 0)</f>
        <v>Month-to-Month</v>
      </c>
      <c r="O427" s="108">
        <v>0</v>
      </c>
      <c r="P427" s="108" t="s">
        <v>7</v>
      </c>
      <c r="Q427" s="107">
        <v>85.95</v>
      </c>
      <c r="R427" s="107">
        <v>381.3</v>
      </c>
      <c r="S427" s="111">
        <f>my_practice[[#This Row],[total_charges]]/my_practice[[#This Row],[monthly_charges]]</f>
        <v>4.4363001745200696</v>
      </c>
      <c r="T427" s="107">
        <f>AVERAGE(R427/S427)</f>
        <v>85.95</v>
      </c>
      <c r="U427" s="121">
        <f>MATCH(Q427, T427)</f>
        <v>1</v>
      </c>
      <c r="V427" s="118">
        <f ca="1">TODAY()</f>
        <v>43705</v>
      </c>
      <c r="W427" s="111">
        <f>ROUND(S427*30.4, 0)</f>
        <v>135</v>
      </c>
      <c r="X427" s="118">
        <f ca="1">V427-W427</f>
        <v>43570</v>
      </c>
      <c r="Y427" s="121" t="b">
        <f>IF(B427&lt;&gt;"Male", TRUE, FALSE)</f>
        <v>1</v>
      </c>
      <c r="Z427" s="121" t="b">
        <f>IF(AC427&lt;&gt;"No",TRUE, FALSE)</f>
        <v>1</v>
      </c>
      <c r="AA427" s="111" t="b">
        <f>IF(H426&lt;&gt;0, TRUE,FALSE)</f>
        <v>1</v>
      </c>
      <c r="AB427" s="121" t="b">
        <f>IF(J427&lt;&gt;0, TRUE, FALSE)</f>
        <v>1</v>
      </c>
      <c r="AC427" t="s">
        <v>4</v>
      </c>
      <c r="AD427"/>
    </row>
    <row r="428" spans="1:30" ht="16">
      <c r="A428" s="108" t="s">
        <v>1412</v>
      </c>
      <c r="B428" s="108" t="s">
        <v>3</v>
      </c>
      <c r="C428" s="111">
        <v>1</v>
      </c>
      <c r="D428" s="108" t="s">
        <v>5</v>
      </c>
      <c r="E428" s="108" t="s">
        <v>5</v>
      </c>
      <c r="F428" s="121">
        <f>IF(AND(D428="Yes",E428="Yes"),3,IF(AND(D428="No",E428="No"),0,IF(AND(D428="Yes",E428="No"),1,2)))</f>
        <v>0</v>
      </c>
      <c r="G428" s="121" t="str">
        <f>VLOOKUP(H428, phone[#All], 2, 0)</f>
        <v>One Line</v>
      </c>
      <c r="H428" s="108">
        <v>1</v>
      </c>
      <c r="I428" s="120" t="str">
        <f>VLOOKUP(J428,internet[#All], 2, 0)</f>
        <v>Fiber Optic</v>
      </c>
      <c r="J428" s="108">
        <v>2</v>
      </c>
      <c r="K428" s="121" t="b">
        <f>IF(AND(my_practice[[#This Row],[phone_service]]&gt;0, my_practice[[#This Row],[internet_service]]&gt;0),TRUE,FALSE)</f>
        <v>1</v>
      </c>
      <c r="L428" s="121" t="b">
        <f>IF(AND(my_practice[[#This Row],[phone_service]]=0, my_practice[[#This Row],[internet_service]]&gt;0),TRUE,FALSE)</f>
        <v>0</v>
      </c>
      <c r="M428" s="121" t="b">
        <f>IF(AND(H428&gt;0, J428=0),TRUE,FALSE)</f>
        <v>0</v>
      </c>
      <c r="N428" s="121" t="str">
        <f>VLOOKUP(O428,contract[#All], 2, 0)</f>
        <v>Month-to-Month</v>
      </c>
      <c r="O428" s="108">
        <v>0</v>
      </c>
      <c r="P428" s="108" t="s">
        <v>17</v>
      </c>
      <c r="Q428" s="107">
        <v>99.8</v>
      </c>
      <c r="R428" s="107">
        <v>442.85</v>
      </c>
      <c r="S428" s="111">
        <f>my_practice[[#This Row],[total_charges]]/my_practice[[#This Row],[monthly_charges]]</f>
        <v>4.4373747494989981</v>
      </c>
      <c r="T428" s="107">
        <f>AVERAGE(R428/S428)</f>
        <v>99.8</v>
      </c>
      <c r="U428" s="121">
        <f>MATCH(Q428, T428)</f>
        <v>1</v>
      </c>
      <c r="V428" s="118">
        <f ca="1">TODAY()</f>
        <v>43705</v>
      </c>
      <c r="W428" s="111">
        <f>ROUND(S428*30.4, 0)</f>
        <v>135</v>
      </c>
      <c r="X428" s="118">
        <f ca="1">V428-W428</f>
        <v>43570</v>
      </c>
      <c r="Y428" s="121" t="b">
        <f>IF(B428&lt;&gt;"Male", TRUE, FALSE)</f>
        <v>1</v>
      </c>
      <c r="Z428" s="121" t="b">
        <f>IF(AC428&lt;&gt;"No",TRUE, FALSE)</f>
        <v>1</v>
      </c>
      <c r="AA428" s="111" t="b">
        <f>IF(H427&lt;&gt;0, TRUE,FALSE)</f>
        <v>1</v>
      </c>
      <c r="AB428" s="121" t="b">
        <f>IF(J428&lt;&gt;0, TRUE, FALSE)</f>
        <v>1</v>
      </c>
      <c r="AC428" t="s">
        <v>4</v>
      </c>
      <c r="AD428"/>
    </row>
    <row r="429" spans="1:30" ht="16">
      <c r="A429" s="108" t="s">
        <v>1283</v>
      </c>
      <c r="B429" s="108" t="s">
        <v>9</v>
      </c>
      <c r="C429" s="111">
        <v>0</v>
      </c>
      <c r="D429" s="108" t="s">
        <v>4</v>
      </c>
      <c r="E429" s="108" t="s">
        <v>4</v>
      </c>
      <c r="F429" s="121">
        <f>IF(AND(D429="Yes",E429="Yes"),3,IF(AND(D429="No",E429="No"),0,IF(AND(D429="Yes",E429="No"),1,2)))</f>
        <v>3</v>
      </c>
      <c r="G429" s="121" t="str">
        <f>VLOOKUP(H429, phone[#All], 2, 0)</f>
        <v>One Line</v>
      </c>
      <c r="H429" s="108">
        <v>1</v>
      </c>
      <c r="I429" s="120" t="str">
        <f>VLOOKUP(J429,internet[#All], 2, 0)</f>
        <v>No Internet Service</v>
      </c>
      <c r="J429" s="108">
        <v>0</v>
      </c>
      <c r="K429" s="121" t="b">
        <f>IF(AND(my_practice[[#This Row],[phone_service]]&gt;0, my_practice[[#This Row],[internet_service]]&gt;0),TRUE,FALSE)</f>
        <v>0</v>
      </c>
      <c r="L429" s="121" t="b">
        <f>IF(AND(my_practice[[#This Row],[phone_service]]=0, my_practice[[#This Row],[internet_service]]&gt;0),TRUE,FALSE)</f>
        <v>0</v>
      </c>
      <c r="M429" s="121" t="b">
        <f>IF(AND(H429&gt;0, J429=0),TRUE,FALSE)</f>
        <v>1</v>
      </c>
      <c r="N429" s="121" t="str">
        <f>VLOOKUP(O429,contract[#All], 2, 0)</f>
        <v>Month-to-Month</v>
      </c>
      <c r="O429" s="108">
        <v>0</v>
      </c>
      <c r="P429" s="108" t="s">
        <v>10</v>
      </c>
      <c r="Q429" s="107">
        <v>19.45</v>
      </c>
      <c r="R429" s="107">
        <v>86.05</v>
      </c>
      <c r="S429" s="111">
        <f>my_practice[[#This Row],[total_charges]]/my_practice[[#This Row],[monthly_charges]]</f>
        <v>4.4241645244215935</v>
      </c>
      <c r="T429" s="107">
        <f>AVERAGE(R429/S429)</f>
        <v>19.45</v>
      </c>
      <c r="U429" s="121">
        <f>MATCH(Q429, T429)</f>
        <v>1</v>
      </c>
      <c r="V429" s="118">
        <f ca="1">TODAY()</f>
        <v>43705</v>
      </c>
      <c r="W429" s="111">
        <f>ROUND(S429*30.4, 0)</f>
        <v>134</v>
      </c>
      <c r="X429" s="118">
        <f ca="1">V429-W429</f>
        <v>43571</v>
      </c>
      <c r="Y429" s="121" t="b">
        <f>IF(B429&lt;&gt;"Male", TRUE, FALSE)</f>
        <v>0</v>
      </c>
      <c r="Z429" s="121" t="b">
        <f>IF(AC429&lt;&gt;"No",TRUE, FALSE)</f>
        <v>0</v>
      </c>
      <c r="AA429" s="111" t="b">
        <f>IF(H428&lt;&gt;0, TRUE,FALSE)</f>
        <v>1</v>
      </c>
      <c r="AB429" s="121" t="b">
        <f>IF(J429&lt;&gt;0, TRUE, FALSE)</f>
        <v>0</v>
      </c>
      <c r="AC429" t="s">
        <v>5</v>
      </c>
      <c r="AD429"/>
    </row>
    <row r="430" spans="1:30" ht="16">
      <c r="A430" s="108" t="s">
        <v>3395</v>
      </c>
      <c r="B430" s="108" t="s">
        <v>3</v>
      </c>
      <c r="C430" s="111">
        <v>0</v>
      </c>
      <c r="D430" s="108" t="s">
        <v>4</v>
      </c>
      <c r="E430" s="108" t="s">
        <v>4</v>
      </c>
      <c r="F430" s="121">
        <f>IF(AND(D430="Yes",E430="Yes"),3,IF(AND(D430="No",E430="No"),0,IF(AND(D430="Yes",E430="No"),1,2)))</f>
        <v>3</v>
      </c>
      <c r="G430" s="121" t="str">
        <f>VLOOKUP(H430, phone[#All], 2, 0)</f>
        <v>One Line</v>
      </c>
      <c r="H430" s="108">
        <v>1</v>
      </c>
      <c r="I430" s="120" t="str">
        <f>VLOOKUP(J430,internet[#All], 2, 0)</f>
        <v>Fiber Optic</v>
      </c>
      <c r="J430" s="108">
        <v>2</v>
      </c>
      <c r="K430" s="121" t="b">
        <f>IF(AND(my_practice[[#This Row],[phone_service]]&gt;0, my_practice[[#This Row],[internet_service]]&gt;0),TRUE,FALSE)</f>
        <v>1</v>
      </c>
      <c r="L430" s="121" t="b">
        <f>IF(AND(my_practice[[#This Row],[phone_service]]=0, my_practice[[#This Row],[internet_service]]&gt;0),TRUE,FALSE)</f>
        <v>0</v>
      </c>
      <c r="M430" s="121" t="b">
        <f>IF(AND(H430&gt;0, J430=0),TRUE,FALSE)</f>
        <v>0</v>
      </c>
      <c r="N430" s="121" t="str">
        <f>VLOOKUP(O430,contract[#All], 2, 0)</f>
        <v>Month-to-Month</v>
      </c>
      <c r="O430" s="108">
        <v>0</v>
      </c>
      <c r="P430" s="108" t="s">
        <v>7</v>
      </c>
      <c r="Q430" s="107">
        <v>73.75</v>
      </c>
      <c r="R430" s="107">
        <v>325.45</v>
      </c>
      <c r="S430" s="111">
        <f>my_practice[[#This Row],[total_charges]]/my_practice[[#This Row],[monthly_charges]]</f>
        <v>4.4128813559322033</v>
      </c>
      <c r="T430" s="107">
        <f>AVERAGE(R430/S430)</f>
        <v>73.75</v>
      </c>
      <c r="U430" s="121">
        <f>MATCH(Q430, T430)</f>
        <v>1</v>
      </c>
      <c r="V430" s="118">
        <f ca="1">TODAY()</f>
        <v>43705</v>
      </c>
      <c r="W430" s="111">
        <f>ROUND(S430*30.4, 0)</f>
        <v>134</v>
      </c>
      <c r="X430" s="118">
        <f ca="1">V430-W430</f>
        <v>43571</v>
      </c>
      <c r="Y430" s="121" t="b">
        <f>IF(B430&lt;&gt;"Male", TRUE, FALSE)</f>
        <v>1</v>
      </c>
      <c r="Z430" s="121" t="b">
        <f>IF(AC430&lt;&gt;"No",TRUE, FALSE)</f>
        <v>1</v>
      </c>
      <c r="AA430" s="111" t="b">
        <f>IF(H429&lt;&gt;0, TRUE,FALSE)</f>
        <v>1</v>
      </c>
      <c r="AB430" s="121" t="b">
        <f>IF(J430&lt;&gt;0, TRUE, FALSE)</f>
        <v>1</v>
      </c>
      <c r="AC430" t="s">
        <v>4</v>
      </c>
      <c r="AD430"/>
    </row>
    <row r="431" spans="1:30" ht="16">
      <c r="A431" s="108" t="s">
        <v>4760</v>
      </c>
      <c r="B431" s="108" t="s">
        <v>9</v>
      </c>
      <c r="C431" s="111">
        <v>0</v>
      </c>
      <c r="D431" s="108" t="s">
        <v>5</v>
      </c>
      <c r="E431" s="108" t="s">
        <v>5</v>
      </c>
      <c r="F431" s="121">
        <f>IF(AND(D431="Yes",E431="Yes"),3,IF(AND(D431="No",E431="No"),0,IF(AND(D431="Yes",E431="No"),1,2)))</f>
        <v>0</v>
      </c>
      <c r="G431" s="121" t="str">
        <f>VLOOKUP(H431, phone[#All], 2, 0)</f>
        <v>One Line</v>
      </c>
      <c r="H431" s="108">
        <v>1</v>
      </c>
      <c r="I431" s="120" t="str">
        <f>VLOOKUP(J431,internet[#All], 2, 0)</f>
        <v>DSL</v>
      </c>
      <c r="J431" s="108">
        <v>1</v>
      </c>
      <c r="K431" s="121" t="b">
        <f>IF(AND(my_practice[[#This Row],[phone_service]]&gt;0, my_practice[[#This Row],[internet_service]]&gt;0),TRUE,FALSE)</f>
        <v>1</v>
      </c>
      <c r="L431" s="121" t="b">
        <f>IF(AND(my_practice[[#This Row],[phone_service]]=0, my_practice[[#This Row],[internet_service]]&gt;0),TRUE,FALSE)</f>
        <v>0</v>
      </c>
      <c r="M431" s="121" t="b">
        <f>IF(AND(H431&gt;0, J431=0),TRUE,FALSE)</f>
        <v>0</v>
      </c>
      <c r="N431" s="121" t="str">
        <f>VLOOKUP(O431,contract[#All], 2, 0)</f>
        <v>Month-to-Month</v>
      </c>
      <c r="O431" s="108">
        <v>0</v>
      </c>
      <c r="P431" s="108" t="s">
        <v>7</v>
      </c>
      <c r="Q431" s="107">
        <v>49.2</v>
      </c>
      <c r="R431" s="107">
        <v>216.9</v>
      </c>
      <c r="S431" s="111">
        <f>my_practice[[#This Row],[total_charges]]/my_practice[[#This Row],[monthly_charges]]</f>
        <v>4.4085365853658534</v>
      </c>
      <c r="T431" s="107">
        <f>AVERAGE(R431/S431)</f>
        <v>49.2</v>
      </c>
      <c r="U431" s="121">
        <f>MATCH(Q431, T431)</f>
        <v>1</v>
      </c>
      <c r="V431" s="118">
        <f ca="1">TODAY()</f>
        <v>43705</v>
      </c>
      <c r="W431" s="111">
        <f>ROUND(S431*30.4, 0)</f>
        <v>134</v>
      </c>
      <c r="X431" s="118">
        <f ca="1">V431-W431</f>
        <v>43571</v>
      </c>
      <c r="Y431" s="121" t="b">
        <f>IF(B431&lt;&gt;"Male", TRUE, FALSE)</f>
        <v>0</v>
      </c>
      <c r="Z431" s="121" t="b">
        <f>IF(AC431&lt;&gt;"No",TRUE, FALSE)</f>
        <v>1</v>
      </c>
      <c r="AA431" s="111" t="b">
        <f>IF(H430&lt;&gt;0, TRUE,FALSE)</f>
        <v>1</v>
      </c>
      <c r="AB431" s="121" t="b">
        <f>IF(J431&lt;&gt;0, TRUE, FALSE)</f>
        <v>1</v>
      </c>
      <c r="AC431" t="s">
        <v>4</v>
      </c>
      <c r="AD431"/>
    </row>
    <row r="432" spans="1:30" ht="16">
      <c r="A432" s="108" t="s">
        <v>738</v>
      </c>
      <c r="B432" s="108" t="s">
        <v>3</v>
      </c>
      <c r="C432" s="111">
        <v>0</v>
      </c>
      <c r="D432" s="108" t="s">
        <v>4</v>
      </c>
      <c r="E432" s="108" t="s">
        <v>4</v>
      </c>
      <c r="F432" s="121">
        <f>IF(AND(D432="Yes",E432="Yes"),3,IF(AND(D432="No",E432="No"),0,IF(AND(D432="Yes",E432="No"),1,2)))</f>
        <v>3</v>
      </c>
      <c r="G432" s="121" t="str">
        <f>VLOOKUP(H432, phone[#All], 2, 0)</f>
        <v>One Line</v>
      </c>
      <c r="H432" s="108">
        <v>1</v>
      </c>
      <c r="I432" s="120" t="str">
        <f>VLOOKUP(J432,internet[#All], 2, 0)</f>
        <v>Fiber Optic</v>
      </c>
      <c r="J432" s="108">
        <v>2</v>
      </c>
      <c r="K432" s="121" t="b">
        <f>IF(AND(my_practice[[#This Row],[phone_service]]&gt;0, my_practice[[#This Row],[internet_service]]&gt;0),TRUE,FALSE)</f>
        <v>1</v>
      </c>
      <c r="L432" s="121" t="b">
        <f>IF(AND(my_practice[[#This Row],[phone_service]]=0, my_practice[[#This Row],[internet_service]]&gt;0),TRUE,FALSE)</f>
        <v>0</v>
      </c>
      <c r="M432" s="121" t="b">
        <f>IF(AND(H432&gt;0, J432=0),TRUE,FALSE)</f>
        <v>0</v>
      </c>
      <c r="N432" s="121" t="str">
        <f>VLOOKUP(O432,contract[#All], 2, 0)</f>
        <v>Month-to-Month</v>
      </c>
      <c r="O432" s="108">
        <v>0</v>
      </c>
      <c r="P432" s="108" t="s">
        <v>7</v>
      </c>
      <c r="Q432" s="107">
        <v>80.849999999999994</v>
      </c>
      <c r="R432" s="107">
        <v>356.1</v>
      </c>
      <c r="S432" s="111">
        <f>my_practice[[#This Row],[total_charges]]/my_practice[[#This Row],[monthly_charges]]</f>
        <v>4.404452690166976</v>
      </c>
      <c r="T432" s="107">
        <f>AVERAGE(R432/S432)</f>
        <v>80.850000000000009</v>
      </c>
      <c r="U432" s="121" t="e">
        <f>MATCH(Q432, T432)</f>
        <v>#N/A</v>
      </c>
      <c r="V432" s="118">
        <f ca="1">TODAY()</f>
        <v>43705</v>
      </c>
      <c r="W432" s="111">
        <f>ROUND(S432*30.4, 0)</f>
        <v>134</v>
      </c>
      <c r="X432" s="118">
        <f ca="1">V432-W432</f>
        <v>43571</v>
      </c>
      <c r="Y432" s="121" t="b">
        <f>IF(B432&lt;&gt;"Male", TRUE, FALSE)</f>
        <v>1</v>
      </c>
      <c r="Z432" s="121" t="b">
        <f>IF(AC432&lt;&gt;"No",TRUE, FALSE)</f>
        <v>0</v>
      </c>
      <c r="AA432" s="111" t="b">
        <f>IF(H431&lt;&gt;0, TRUE,FALSE)</f>
        <v>1</v>
      </c>
      <c r="AB432" s="121" t="b">
        <f>IF(J432&lt;&gt;0, TRUE, FALSE)</f>
        <v>1</v>
      </c>
      <c r="AC432" t="s">
        <v>5</v>
      </c>
      <c r="AD432"/>
    </row>
    <row r="433" spans="1:30" ht="16">
      <c r="A433" s="108" t="s">
        <v>364</v>
      </c>
      <c r="B433" s="108" t="s">
        <v>9</v>
      </c>
      <c r="C433" s="111">
        <v>0</v>
      </c>
      <c r="D433" s="108" t="s">
        <v>4</v>
      </c>
      <c r="E433" s="108" t="s">
        <v>4</v>
      </c>
      <c r="F433" s="121">
        <f>IF(AND(D433="Yes",E433="Yes"),3,IF(AND(D433="No",E433="No"),0,IF(AND(D433="Yes",E433="No"),1,2)))</f>
        <v>3</v>
      </c>
      <c r="G433" s="121" t="str">
        <f>VLOOKUP(H433, phone[#All], 2, 0)</f>
        <v>Two or More Lines</v>
      </c>
      <c r="H433" s="108">
        <v>2</v>
      </c>
      <c r="I433" s="120" t="str">
        <f>VLOOKUP(J433,internet[#All], 2, 0)</f>
        <v>Fiber Optic</v>
      </c>
      <c r="J433" s="108">
        <v>2</v>
      </c>
      <c r="K433" s="121" t="b">
        <f>IF(AND(my_practice[[#This Row],[phone_service]]&gt;0, my_practice[[#This Row],[internet_service]]&gt;0),TRUE,FALSE)</f>
        <v>1</v>
      </c>
      <c r="L433" s="121" t="b">
        <f>IF(AND(my_practice[[#This Row],[phone_service]]=0, my_practice[[#This Row],[internet_service]]&gt;0),TRUE,FALSE)</f>
        <v>0</v>
      </c>
      <c r="M433" s="121" t="b">
        <f>IF(AND(H433&gt;0, J433=0),TRUE,FALSE)</f>
        <v>0</v>
      </c>
      <c r="N433" s="121" t="str">
        <f>VLOOKUP(O433,contract[#All], 2, 0)</f>
        <v>Month-to-Month</v>
      </c>
      <c r="O433" s="108">
        <v>0</v>
      </c>
      <c r="P433" s="108" t="s">
        <v>13</v>
      </c>
      <c r="Q433" s="107">
        <v>84.8</v>
      </c>
      <c r="R433" s="107">
        <v>371.9</v>
      </c>
      <c r="S433" s="111">
        <f>my_practice[[#This Row],[total_charges]]/my_practice[[#This Row],[monthly_charges]]</f>
        <v>4.3856132075471699</v>
      </c>
      <c r="T433" s="107">
        <f>AVERAGE(R433/S433)</f>
        <v>84.8</v>
      </c>
      <c r="U433" s="121">
        <f>MATCH(Q433, T433)</f>
        <v>1</v>
      </c>
      <c r="V433" s="118">
        <f ca="1">TODAY()</f>
        <v>43705</v>
      </c>
      <c r="W433" s="111">
        <f>ROUND(S433*30.4, 0)</f>
        <v>133</v>
      </c>
      <c r="X433" s="118">
        <f ca="1">V433-W433</f>
        <v>43572</v>
      </c>
      <c r="Y433" s="121" t="b">
        <f>IF(B433&lt;&gt;"Male", TRUE, FALSE)</f>
        <v>0</v>
      </c>
      <c r="Z433" s="121" t="b">
        <f>IF(AC433&lt;&gt;"No",TRUE, FALSE)</f>
        <v>1</v>
      </c>
      <c r="AA433" s="111" t="b">
        <f>IF(H432&lt;&gt;0, TRUE,FALSE)</f>
        <v>1</v>
      </c>
      <c r="AB433" s="121" t="b">
        <f>IF(J433&lt;&gt;0, TRUE, FALSE)</f>
        <v>1</v>
      </c>
      <c r="AC433" t="s">
        <v>4</v>
      </c>
      <c r="AD433"/>
    </row>
    <row r="434" spans="1:30" ht="16">
      <c r="A434" s="108" t="s">
        <v>3165</v>
      </c>
      <c r="B434" s="108" t="s">
        <v>3</v>
      </c>
      <c r="C434" s="111">
        <v>1</v>
      </c>
      <c r="D434" s="108" t="s">
        <v>5</v>
      </c>
      <c r="E434" s="108" t="s">
        <v>5</v>
      </c>
      <c r="F434" s="121">
        <f>IF(AND(D434="Yes",E434="Yes"),3,IF(AND(D434="No",E434="No"),0,IF(AND(D434="Yes",E434="No"),1,2)))</f>
        <v>0</v>
      </c>
      <c r="G434" s="121" t="str">
        <f>VLOOKUP(H434, phone[#All], 2, 0)</f>
        <v>One Line</v>
      </c>
      <c r="H434" s="108">
        <v>1</v>
      </c>
      <c r="I434" s="120" t="str">
        <f>VLOOKUP(J434,internet[#All], 2, 0)</f>
        <v>Fiber Optic</v>
      </c>
      <c r="J434" s="108">
        <v>2</v>
      </c>
      <c r="K434" s="121" t="b">
        <f>IF(AND(my_practice[[#This Row],[phone_service]]&gt;0, my_practice[[#This Row],[internet_service]]&gt;0),TRUE,FALSE)</f>
        <v>1</v>
      </c>
      <c r="L434" s="121" t="b">
        <f>IF(AND(my_practice[[#This Row],[phone_service]]=0, my_practice[[#This Row],[internet_service]]&gt;0),TRUE,FALSE)</f>
        <v>0</v>
      </c>
      <c r="M434" s="121" t="b">
        <f>IF(AND(H434&gt;0, J434=0),TRUE,FALSE)</f>
        <v>0</v>
      </c>
      <c r="N434" s="121" t="str">
        <f>VLOOKUP(O434,contract[#All], 2, 0)</f>
        <v>Month-to-Month</v>
      </c>
      <c r="O434" s="108">
        <v>0</v>
      </c>
      <c r="P434" s="108" t="s">
        <v>7</v>
      </c>
      <c r="Q434" s="107">
        <v>72.75</v>
      </c>
      <c r="R434" s="107">
        <v>317.75</v>
      </c>
      <c r="S434" s="111">
        <f>my_practice[[#This Row],[total_charges]]/my_practice[[#This Row],[monthly_charges]]</f>
        <v>4.3676975945017178</v>
      </c>
      <c r="T434" s="107">
        <f>AVERAGE(R434/S434)</f>
        <v>72.75</v>
      </c>
      <c r="U434" s="121">
        <f>MATCH(Q434, T434)</f>
        <v>1</v>
      </c>
      <c r="V434" s="118">
        <f ca="1">TODAY()</f>
        <v>43705</v>
      </c>
      <c r="W434" s="111">
        <f>ROUND(S434*30.4, 0)</f>
        <v>133</v>
      </c>
      <c r="X434" s="118">
        <f ca="1">V434-W434</f>
        <v>43572</v>
      </c>
      <c r="Y434" s="121" t="b">
        <f>IF(B434&lt;&gt;"Male", TRUE, FALSE)</f>
        <v>1</v>
      </c>
      <c r="Z434" s="121" t="b">
        <f>IF(AC434&lt;&gt;"No",TRUE, FALSE)</f>
        <v>0</v>
      </c>
      <c r="AA434" s="111" t="b">
        <f>IF(H433&lt;&gt;0, TRUE,FALSE)</f>
        <v>1</v>
      </c>
      <c r="AB434" s="121" t="b">
        <f>IF(J434&lt;&gt;0, TRUE, FALSE)</f>
        <v>1</v>
      </c>
      <c r="AC434" t="s">
        <v>5</v>
      </c>
      <c r="AD434"/>
    </row>
    <row r="435" spans="1:30" ht="16">
      <c r="A435" s="108" t="s">
        <v>3476</v>
      </c>
      <c r="B435" s="108" t="s">
        <v>9</v>
      </c>
      <c r="C435" s="111">
        <v>0</v>
      </c>
      <c r="D435" s="108" t="s">
        <v>5</v>
      </c>
      <c r="E435" s="108" t="s">
        <v>5</v>
      </c>
      <c r="F435" s="121">
        <f>IF(AND(D435="Yes",E435="Yes"),3,IF(AND(D435="No",E435="No"),0,IF(AND(D435="Yes",E435="No"),1,2)))</f>
        <v>0</v>
      </c>
      <c r="G435" s="121" t="str">
        <f>VLOOKUP(H435, phone[#All], 2, 0)</f>
        <v>One Line</v>
      </c>
      <c r="H435" s="108">
        <v>1</v>
      </c>
      <c r="I435" s="120" t="str">
        <f>VLOOKUP(J435,internet[#All], 2, 0)</f>
        <v>DSL</v>
      </c>
      <c r="J435" s="108">
        <v>1</v>
      </c>
      <c r="K435" s="121" t="b">
        <f>IF(AND(my_practice[[#This Row],[phone_service]]&gt;0, my_practice[[#This Row],[internet_service]]&gt;0),TRUE,FALSE)</f>
        <v>1</v>
      </c>
      <c r="L435" s="121" t="b">
        <f>IF(AND(my_practice[[#This Row],[phone_service]]=0, my_practice[[#This Row],[internet_service]]&gt;0),TRUE,FALSE)</f>
        <v>0</v>
      </c>
      <c r="M435" s="121" t="b">
        <f>IF(AND(H435&gt;0, J435=0),TRUE,FALSE)</f>
        <v>0</v>
      </c>
      <c r="N435" s="121" t="str">
        <f>VLOOKUP(O435,contract[#All], 2, 0)</f>
        <v>Month-to-Month</v>
      </c>
      <c r="O435" s="108">
        <v>0</v>
      </c>
      <c r="P435" s="108" t="s">
        <v>7</v>
      </c>
      <c r="Q435" s="107">
        <v>45.9</v>
      </c>
      <c r="R435" s="107">
        <v>199.75</v>
      </c>
      <c r="S435" s="111">
        <f>my_practice[[#This Row],[total_charges]]/my_practice[[#This Row],[monthly_charges]]</f>
        <v>4.3518518518518521</v>
      </c>
      <c r="T435" s="107">
        <f>AVERAGE(R435/S435)</f>
        <v>45.9</v>
      </c>
      <c r="U435" s="121">
        <f>MATCH(Q435, T435)</f>
        <v>1</v>
      </c>
      <c r="V435" s="118">
        <f ca="1">TODAY()</f>
        <v>43705</v>
      </c>
      <c r="W435" s="111">
        <f>ROUND(S435*30.4, 0)</f>
        <v>132</v>
      </c>
      <c r="X435" s="118">
        <f ca="1">V435-W435</f>
        <v>43573</v>
      </c>
      <c r="Y435" s="121" t="b">
        <f>IF(B435&lt;&gt;"Male", TRUE, FALSE)</f>
        <v>0</v>
      </c>
      <c r="Z435" s="121" t="b">
        <f>IF(AC435&lt;&gt;"No",TRUE, FALSE)</f>
        <v>0</v>
      </c>
      <c r="AA435" s="111" t="b">
        <f>IF(H434&lt;&gt;0, TRUE,FALSE)</f>
        <v>1</v>
      </c>
      <c r="AB435" s="121" t="b">
        <f>IF(J435&lt;&gt;0, TRUE, FALSE)</f>
        <v>1</v>
      </c>
      <c r="AC435" t="s">
        <v>5</v>
      </c>
      <c r="AD435"/>
    </row>
    <row r="436" spans="1:30" ht="16">
      <c r="A436" s="108" t="s">
        <v>3156</v>
      </c>
      <c r="B436" s="108" t="s">
        <v>3</v>
      </c>
      <c r="C436" s="111">
        <v>0</v>
      </c>
      <c r="D436" s="108" t="s">
        <v>5</v>
      </c>
      <c r="E436" s="108" t="s">
        <v>5</v>
      </c>
      <c r="F436" s="121">
        <f>IF(AND(D436="Yes",E436="Yes"),3,IF(AND(D436="No",E436="No"),0,IF(AND(D436="Yes",E436="No"),1,2)))</f>
        <v>0</v>
      </c>
      <c r="G436" s="121" t="str">
        <f>VLOOKUP(H436, phone[#All], 2, 0)</f>
        <v>One Line</v>
      </c>
      <c r="H436" s="108">
        <v>1</v>
      </c>
      <c r="I436" s="120" t="str">
        <f>VLOOKUP(J436,internet[#All], 2, 0)</f>
        <v>Fiber Optic</v>
      </c>
      <c r="J436" s="108">
        <v>2</v>
      </c>
      <c r="K436" s="121" t="b">
        <f>IF(AND(my_practice[[#This Row],[phone_service]]&gt;0, my_practice[[#This Row],[internet_service]]&gt;0),TRUE,FALSE)</f>
        <v>1</v>
      </c>
      <c r="L436" s="121" t="b">
        <f>IF(AND(my_practice[[#This Row],[phone_service]]=0, my_practice[[#This Row],[internet_service]]&gt;0),TRUE,FALSE)</f>
        <v>0</v>
      </c>
      <c r="M436" s="121" t="b">
        <f>IF(AND(H436&gt;0, J436=0),TRUE,FALSE)</f>
        <v>0</v>
      </c>
      <c r="N436" s="121" t="str">
        <f>VLOOKUP(O436,contract[#All], 2, 0)</f>
        <v>Month-to-Month</v>
      </c>
      <c r="O436" s="108">
        <v>0</v>
      </c>
      <c r="P436" s="108" t="s">
        <v>13</v>
      </c>
      <c r="Q436" s="107">
        <v>76.650000000000006</v>
      </c>
      <c r="R436" s="107">
        <v>333.6</v>
      </c>
      <c r="S436" s="111">
        <f>my_practice[[#This Row],[total_charges]]/my_practice[[#This Row],[monthly_charges]]</f>
        <v>4.3522504892367904</v>
      </c>
      <c r="T436" s="107">
        <f>AVERAGE(R436/S436)</f>
        <v>76.650000000000006</v>
      </c>
      <c r="U436" s="121">
        <f>MATCH(Q436, T436)</f>
        <v>1</v>
      </c>
      <c r="V436" s="118">
        <f ca="1">TODAY()</f>
        <v>43705</v>
      </c>
      <c r="W436" s="111">
        <f>ROUND(S436*30.4, 0)</f>
        <v>132</v>
      </c>
      <c r="X436" s="118">
        <f ca="1">V436-W436</f>
        <v>43573</v>
      </c>
      <c r="Y436" s="121" t="b">
        <f>IF(B436&lt;&gt;"Male", TRUE, FALSE)</f>
        <v>1</v>
      </c>
      <c r="Z436" s="121" t="b">
        <f>IF(AC436&lt;&gt;"No",TRUE, FALSE)</f>
        <v>1</v>
      </c>
      <c r="AA436" s="111" t="b">
        <f>IF(H435&lt;&gt;0, TRUE,FALSE)</f>
        <v>1</v>
      </c>
      <c r="AB436" s="121" t="b">
        <f>IF(J436&lt;&gt;0, TRUE, FALSE)</f>
        <v>1</v>
      </c>
      <c r="AC436" t="s">
        <v>4</v>
      </c>
      <c r="AD436"/>
    </row>
    <row r="437" spans="1:30" ht="16">
      <c r="A437" s="108" t="s">
        <v>5295</v>
      </c>
      <c r="B437" s="108" t="s">
        <v>3</v>
      </c>
      <c r="C437" s="111">
        <v>1</v>
      </c>
      <c r="D437" s="108" t="s">
        <v>5</v>
      </c>
      <c r="E437" s="108" t="s">
        <v>5</v>
      </c>
      <c r="F437" s="121">
        <f>IF(AND(D437="Yes",E437="Yes"),3,IF(AND(D437="No",E437="No"),0,IF(AND(D437="Yes",E437="No"),1,2)))</f>
        <v>0</v>
      </c>
      <c r="G437" s="121" t="str">
        <f>VLOOKUP(H437, phone[#All], 2, 0)</f>
        <v>No Phone Service</v>
      </c>
      <c r="H437" s="108">
        <v>0</v>
      </c>
      <c r="I437" s="120" t="str">
        <f>VLOOKUP(J437,internet[#All], 2, 0)</f>
        <v>DSL</v>
      </c>
      <c r="J437" s="108">
        <v>1</v>
      </c>
      <c r="K437" s="121" t="b">
        <f>IF(AND(my_practice[[#This Row],[phone_service]]&gt;0, my_practice[[#This Row],[internet_service]]&gt;0),TRUE,FALSE)</f>
        <v>0</v>
      </c>
      <c r="L437" s="121" t="b">
        <f>IF(AND(my_practice[[#This Row],[phone_service]]=0, my_practice[[#This Row],[internet_service]]&gt;0),TRUE,FALSE)</f>
        <v>1</v>
      </c>
      <c r="M437" s="121" t="b">
        <f>IF(AND(H437&gt;0, J437=0),TRUE,FALSE)</f>
        <v>0</v>
      </c>
      <c r="N437" s="121" t="str">
        <f>VLOOKUP(O437,contract[#All], 2, 0)</f>
        <v>Month-to-Month</v>
      </c>
      <c r="O437" s="108">
        <v>0</v>
      </c>
      <c r="P437" s="108" t="s">
        <v>7</v>
      </c>
      <c r="Q437" s="107">
        <v>45.7</v>
      </c>
      <c r="R437" s="107">
        <v>198</v>
      </c>
      <c r="S437" s="111">
        <f>my_practice[[#This Row],[total_charges]]/my_practice[[#This Row],[monthly_charges]]</f>
        <v>4.3326039387308528</v>
      </c>
      <c r="T437" s="107">
        <f>AVERAGE(R437/S437)</f>
        <v>45.7</v>
      </c>
      <c r="U437" s="121">
        <f>MATCH(Q437, T437)</f>
        <v>1</v>
      </c>
      <c r="V437" s="118">
        <f ca="1">TODAY()</f>
        <v>43705</v>
      </c>
      <c r="W437" s="111">
        <f>ROUND(S437*30.4, 0)</f>
        <v>132</v>
      </c>
      <c r="X437" s="118">
        <f ca="1">V437-W437</f>
        <v>43573</v>
      </c>
      <c r="Y437" s="121" t="b">
        <f>IF(B437&lt;&gt;"Male", TRUE, FALSE)</f>
        <v>1</v>
      </c>
      <c r="Z437" s="121" t="b">
        <f>IF(AC437&lt;&gt;"No",TRUE, FALSE)</f>
        <v>1</v>
      </c>
      <c r="AA437" s="111" t="b">
        <f>IF(H436&lt;&gt;0, TRUE,FALSE)</f>
        <v>1</v>
      </c>
      <c r="AB437" s="121" t="b">
        <f>IF(J437&lt;&gt;0, TRUE, FALSE)</f>
        <v>1</v>
      </c>
      <c r="AC437" t="s">
        <v>4</v>
      </c>
      <c r="AD437"/>
    </row>
    <row r="438" spans="1:30" ht="16">
      <c r="A438" s="108" t="s">
        <v>3490</v>
      </c>
      <c r="B438" s="108" t="s">
        <v>3</v>
      </c>
      <c r="C438" s="111">
        <v>0</v>
      </c>
      <c r="D438" s="108" t="s">
        <v>5</v>
      </c>
      <c r="E438" s="108" t="s">
        <v>5</v>
      </c>
      <c r="F438" s="121">
        <f>IF(AND(D438="Yes",E438="Yes"),3,IF(AND(D438="No",E438="No"),0,IF(AND(D438="Yes",E438="No"),1,2)))</f>
        <v>0</v>
      </c>
      <c r="G438" s="121" t="str">
        <f>VLOOKUP(H438, phone[#All], 2, 0)</f>
        <v>One Line</v>
      </c>
      <c r="H438" s="108">
        <v>1</v>
      </c>
      <c r="I438" s="120" t="str">
        <f>VLOOKUP(J438,internet[#All], 2, 0)</f>
        <v>DSL</v>
      </c>
      <c r="J438" s="108">
        <v>1</v>
      </c>
      <c r="K438" s="121" t="b">
        <f>IF(AND(my_practice[[#This Row],[phone_service]]&gt;0, my_practice[[#This Row],[internet_service]]&gt;0),TRUE,FALSE)</f>
        <v>1</v>
      </c>
      <c r="L438" s="121" t="b">
        <f>IF(AND(my_practice[[#This Row],[phone_service]]=0, my_practice[[#This Row],[internet_service]]&gt;0),TRUE,FALSE)</f>
        <v>0</v>
      </c>
      <c r="M438" s="121" t="b">
        <f>IF(AND(H438&gt;0, J438=0),TRUE,FALSE)</f>
        <v>0</v>
      </c>
      <c r="N438" s="121" t="str">
        <f>VLOOKUP(O438,contract[#All], 2, 0)</f>
        <v>Month-to-Month</v>
      </c>
      <c r="O438" s="108">
        <v>0</v>
      </c>
      <c r="P438" s="108" t="s">
        <v>10</v>
      </c>
      <c r="Q438" s="107">
        <v>45.3</v>
      </c>
      <c r="R438" s="107">
        <v>196.95</v>
      </c>
      <c r="S438" s="111">
        <f>my_practice[[#This Row],[total_charges]]/my_practice[[#This Row],[monthly_charges]]</f>
        <v>4.3476821192052979</v>
      </c>
      <c r="T438" s="107">
        <f>AVERAGE(R438/S438)</f>
        <v>45.3</v>
      </c>
      <c r="U438" s="121">
        <f>MATCH(Q438, T438)</f>
        <v>1</v>
      </c>
      <c r="V438" s="118">
        <f ca="1">TODAY()</f>
        <v>43705</v>
      </c>
      <c r="W438" s="111">
        <f>ROUND(S438*30.4, 0)</f>
        <v>132</v>
      </c>
      <c r="X438" s="118">
        <f ca="1">V438-W438</f>
        <v>43573</v>
      </c>
      <c r="Y438" s="121" t="b">
        <f>IF(B438&lt;&gt;"Male", TRUE, FALSE)</f>
        <v>1</v>
      </c>
      <c r="Z438" s="121" t="b">
        <f>IF(AC438&lt;&gt;"No",TRUE, FALSE)</f>
        <v>1</v>
      </c>
      <c r="AA438" s="111" t="b">
        <f>IF(H437&lt;&gt;0, TRUE,FALSE)</f>
        <v>0</v>
      </c>
      <c r="AB438" s="121" t="b">
        <f>IF(J438&lt;&gt;0, TRUE, FALSE)</f>
        <v>1</v>
      </c>
      <c r="AC438" t="s">
        <v>4</v>
      </c>
      <c r="AD438"/>
    </row>
    <row r="439" spans="1:30" ht="16">
      <c r="A439" s="108" t="s">
        <v>4195</v>
      </c>
      <c r="B439" s="108" t="s">
        <v>9</v>
      </c>
      <c r="C439" s="111">
        <v>1</v>
      </c>
      <c r="D439" s="108" t="s">
        <v>4</v>
      </c>
      <c r="E439" s="108" t="s">
        <v>5</v>
      </c>
      <c r="F439" s="121">
        <f>IF(AND(D439="Yes",E439="Yes"),3,IF(AND(D439="No",E439="No"),0,IF(AND(D439="Yes",E439="No"),1,2)))</f>
        <v>1</v>
      </c>
      <c r="G439" s="121" t="str">
        <f>VLOOKUP(H439, phone[#All], 2, 0)</f>
        <v>Two or More Lines</v>
      </c>
      <c r="H439" s="108">
        <v>2</v>
      </c>
      <c r="I439" s="120" t="str">
        <f>VLOOKUP(J439,internet[#All], 2, 0)</f>
        <v>Fiber Optic</v>
      </c>
      <c r="J439" s="108">
        <v>2</v>
      </c>
      <c r="K439" s="121" t="b">
        <f>IF(AND(my_practice[[#This Row],[phone_service]]&gt;0, my_practice[[#This Row],[internet_service]]&gt;0),TRUE,FALSE)</f>
        <v>1</v>
      </c>
      <c r="L439" s="121" t="b">
        <f>IF(AND(my_practice[[#This Row],[phone_service]]=0, my_practice[[#This Row],[internet_service]]&gt;0),TRUE,FALSE)</f>
        <v>0</v>
      </c>
      <c r="M439" s="121" t="b">
        <f>IF(AND(H439&gt;0, J439=0),TRUE,FALSE)</f>
        <v>0</v>
      </c>
      <c r="N439" s="121" t="str">
        <f>VLOOKUP(O439,contract[#All], 2, 0)</f>
        <v>Month-to-Month</v>
      </c>
      <c r="O439" s="108">
        <v>0</v>
      </c>
      <c r="P439" s="108" t="s">
        <v>13</v>
      </c>
      <c r="Q439" s="107">
        <v>79.900000000000006</v>
      </c>
      <c r="R439" s="107">
        <v>343.95</v>
      </c>
      <c r="S439" s="111">
        <f>my_practice[[#This Row],[total_charges]]/my_practice[[#This Row],[monthly_charges]]</f>
        <v>4.3047559449311636</v>
      </c>
      <c r="T439" s="107">
        <f>AVERAGE(R439/S439)</f>
        <v>79.900000000000006</v>
      </c>
      <c r="U439" s="121">
        <f>MATCH(Q439, T439)</f>
        <v>1</v>
      </c>
      <c r="V439" s="118">
        <f ca="1">TODAY()</f>
        <v>43705</v>
      </c>
      <c r="W439" s="111">
        <f>ROUND(S439*30.4, 0)</f>
        <v>131</v>
      </c>
      <c r="X439" s="118">
        <f ca="1">V439-W439</f>
        <v>43574</v>
      </c>
      <c r="Y439" s="121" t="b">
        <f>IF(B439&lt;&gt;"Male", TRUE, FALSE)</f>
        <v>0</v>
      </c>
      <c r="Z439" s="121" t="b">
        <f>IF(AC439&lt;&gt;"No",TRUE, FALSE)</f>
        <v>1</v>
      </c>
      <c r="AA439" s="111" t="b">
        <f>IF(H438&lt;&gt;0, TRUE,FALSE)</f>
        <v>1</v>
      </c>
      <c r="AB439" s="121" t="b">
        <f>IF(J439&lt;&gt;0, TRUE, FALSE)</f>
        <v>1</v>
      </c>
      <c r="AC439" t="s">
        <v>4</v>
      </c>
      <c r="AD439"/>
    </row>
    <row r="440" spans="1:30" ht="16">
      <c r="A440" s="108" t="s">
        <v>4674</v>
      </c>
      <c r="B440" s="108" t="s">
        <v>3</v>
      </c>
      <c r="C440" s="111">
        <v>1</v>
      </c>
      <c r="D440" s="108" t="s">
        <v>5</v>
      </c>
      <c r="E440" s="108" t="s">
        <v>5</v>
      </c>
      <c r="F440" s="121">
        <f>IF(AND(D440="Yes",E440="Yes"),3,IF(AND(D440="No",E440="No"),0,IF(AND(D440="Yes",E440="No"),1,2)))</f>
        <v>0</v>
      </c>
      <c r="G440" s="121" t="str">
        <f>VLOOKUP(H440, phone[#All], 2, 0)</f>
        <v>Two or More Lines</v>
      </c>
      <c r="H440" s="108">
        <v>2</v>
      </c>
      <c r="I440" s="120" t="str">
        <f>VLOOKUP(J440,internet[#All], 2, 0)</f>
        <v>Fiber Optic</v>
      </c>
      <c r="J440" s="108">
        <v>2</v>
      </c>
      <c r="K440" s="121" t="b">
        <f>IF(AND(my_practice[[#This Row],[phone_service]]&gt;0, my_practice[[#This Row],[internet_service]]&gt;0),TRUE,FALSE)</f>
        <v>1</v>
      </c>
      <c r="L440" s="121" t="b">
        <f>IF(AND(my_practice[[#This Row],[phone_service]]=0, my_practice[[#This Row],[internet_service]]&gt;0),TRUE,FALSE)</f>
        <v>0</v>
      </c>
      <c r="M440" s="121" t="b">
        <f>IF(AND(H440&gt;0, J440=0),TRUE,FALSE)</f>
        <v>0</v>
      </c>
      <c r="N440" s="121" t="str">
        <f>VLOOKUP(O440,contract[#All], 2, 0)</f>
        <v>Month-to-Month</v>
      </c>
      <c r="O440" s="108">
        <v>0</v>
      </c>
      <c r="P440" s="108" t="s">
        <v>7</v>
      </c>
      <c r="Q440" s="107">
        <v>74.900000000000006</v>
      </c>
      <c r="R440" s="107">
        <v>321.75</v>
      </c>
      <c r="S440" s="111">
        <f>my_practice[[#This Row],[total_charges]]/my_practice[[#This Row],[monthly_charges]]</f>
        <v>4.2957276368491319</v>
      </c>
      <c r="T440" s="107">
        <f>AVERAGE(R440/S440)</f>
        <v>74.900000000000006</v>
      </c>
      <c r="U440" s="121">
        <f>MATCH(Q440, T440)</f>
        <v>1</v>
      </c>
      <c r="V440" s="118">
        <f ca="1">TODAY()</f>
        <v>43705</v>
      </c>
      <c r="W440" s="111">
        <f>ROUND(S440*30.4, 0)</f>
        <v>131</v>
      </c>
      <c r="X440" s="118">
        <f ca="1">V440-W440</f>
        <v>43574</v>
      </c>
      <c r="Y440" s="121" t="b">
        <f>IF(B440&lt;&gt;"Male", TRUE, FALSE)</f>
        <v>1</v>
      </c>
      <c r="Z440" s="121" t="b">
        <f>IF(AC440&lt;&gt;"No",TRUE, FALSE)</f>
        <v>1</v>
      </c>
      <c r="AA440" s="111" t="b">
        <f>IF(H439&lt;&gt;0, TRUE,FALSE)</f>
        <v>1</v>
      </c>
      <c r="AB440" s="121" t="b">
        <f>IF(J440&lt;&gt;0, TRUE, FALSE)</f>
        <v>1</v>
      </c>
      <c r="AC440" t="s">
        <v>4</v>
      </c>
      <c r="AD440"/>
    </row>
    <row r="441" spans="1:30" ht="16">
      <c r="A441" s="108" t="s">
        <v>4036</v>
      </c>
      <c r="B441" s="108" t="s">
        <v>9</v>
      </c>
      <c r="C441" s="111">
        <v>0</v>
      </c>
      <c r="D441" s="108" t="s">
        <v>5</v>
      </c>
      <c r="E441" s="108" t="s">
        <v>5</v>
      </c>
      <c r="F441" s="121">
        <f>IF(AND(D441="Yes",E441="Yes"),3,IF(AND(D441="No",E441="No"),0,IF(AND(D441="Yes",E441="No"),1,2)))</f>
        <v>0</v>
      </c>
      <c r="G441" s="121" t="str">
        <f>VLOOKUP(H441, phone[#All], 2, 0)</f>
        <v>One Line</v>
      </c>
      <c r="H441" s="108">
        <v>1</v>
      </c>
      <c r="I441" s="120" t="str">
        <f>VLOOKUP(J441,internet[#All], 2, 0)</f>
        <v>Fiber Optic</v>
      </c>
      <c r="J441" s="108">
        <v>2</v>
      </c>
      <c r="K441" s="121" t="b">
        <f>IF(AND(my_practice[[#This Row],[phone_service]]&gt;0, my_practice[[#This Row],[internet_service]]&gt;0),TRUE,FALSE)</f>
        <v>1</v>
      </c>
      <c r="L441" s="121" t="b">
        <f>IF(AND(my_practice[[#This Row],[phone_service]]=0, my_practice[[#This Row],[internet_service]]&gt;0),TRUE,FALSE)</f>
        <v>0</v>
      </c>
      <c r="M441" s="121" t="b">
        <f>IF(AND(H441&gt;0, J441=0),TRUE,FALSE)</f>
        <v>0</v>
      </c>
      <c r="N441" s="121" t="str">
        <f>VLOOKUP(O441,contract[#All], 2, 0)</f>
        <v>Month-to-Month</v>
      </c>
      <c r="O441" s="108">
        <v>0</v>
      </c>
      <c r="P441" s="108" t="s">
        <v>13</v>
      </c>
      <c r="Q441" s="107">
        <v>74.8</v>
      </c>
      <c r="R441" s="107">
        <v>321.89999999999998</v>
      </c>
      <c r="S441" s="111">
        <f>my_practice[[#This Row],[total_charges]]/my_practice[[#This Row],[monthly_charges]]</f>
        <v>4.3034759358288772</v>
      </c>
      <c r="T441" s="107">
        <f>AVERAGE(R441/S441)</f>
        <v>74.8</v>
      </c>
      <c r="U441" s="121">
        <f>MATCH(Q441, T441)</f>
        <v>1</v>
      </c>
      <c r="V441" s="118">
        <f ca="1">TODAY()</f>
        <v>43705</v>
      </c>
      <c r="W441" s="111">
        <f>ROUND(S441*30.4, 0)</f>
        <v>131</v>
      </c>
      <c r="X441" s="118">
        <f ca="1">V441-W441</f>
        <v>43574</v>
      </c>
      <c r="Y441" s="121" t="b">
        <f>IF(B441&lt;&gt;"Male", TRUE, FALSE)</f>
        <v>0</v>
      </c>
      <c r="Z441" s="121" t="b">
        <f>IF(AC441&lt;&gt;"No",TRUE, FALSE)</f>
        <v>1</v>
      </c>
      <c r="AA441" s="111" t="b">
        <f>IF(H440&lt;&gt;0, TRUE,FALSE)</f>
        <v>1</v>
      </c>
      <c r="AB441" s="121" t="b">
        <f>IF(J441&lt;&gt;0, TRUE, FALSE)</f>
        <v>1</v>
      </c>
      <c r="AC441" t="s">
        <v>4</v>
      </c>
      <c r="AD441"/>
    </row>
    <row r="442" spans="1:30" ht="16">
      <c r="A442" s="108" t="s">
        <v>1550</v>
      </c>
      <c r="B442" s="108" t="s">
        <v>3</v>
      </c>
      <c r="C442" s="111">
        <v>0</v>
      </c>
      <c r="D442" s="108" t="s">
        <v>4</v>
      </c>
      <c r="E442" s="108" t="s">
        <v>4</v>
      </c>
      <c r="F442" s="121">
        <f>IF(AND(D442="Yes",E442="Yes"),3,IF(AND(D442="No",E442="No"),0,IF(AND(D442="Yes",E442="No"),1,2)))</f>
        <v>3</v>
      </c>
      <c r="G442" s="121" t="str">
        <f>VLOOKUP(H442, phone[#All], 2, 0)</f>
        <v>One Line</v>
      </c>
      <c r="H442" s="108">
        <v>1</v>
      </c>
      <c r="I442" s="120" t="str">
        <f>VLOOKUP(J442,internet[#All], 2, 0)</f>
        <v>DSL</v>
      </c>
      <c r="J442" s="108">
        <v>1</v>
      </c>
      <c r="K442" s="121" t="b">
        <f>IF(AND(my_practice[[#This Row],[phone_service]]&gt;0, my_practice[[#This Row],[internet_service]]&gt;0),TRUE,FALSE)</f>
        <v>1</v>
      </c>
      <c r="L442" s="121" t="b">
        <f>IF(AND(my_practice[[#This Row],[phone_service]]=0, my_practice[[#This Row],[internet_service]]&gt;0),TRUE,FALSE)</f>
        <v>0</v>
      </c>
      <c r="M442" s="121" t="b">
        <f>IF(AND(H442&gt;0, J442=0),TRUE,FALSE)</f>
        <v>0</v>
      </c>
      <c r="N442" s="121" t="str">
        <f>VLOOKUP(O442,contract[#All], 2, 0)</f>
        <v>Month-to-Month</v>
      </c>
      <c r="O442" s="108">
        <v>0</v>
      </c>
      <c r="P442" s="108" t="s">
        <v>7</v>
      </c>
      <c r="Q442" s="107">
        <v>50.3</v>
      </c>
      <c r="R442" s="107">
        <v>217.1</v>
      </c>
      <c r="S442" s="111">
        <f>my_practice[[#This Row],[total_charges]]/my_practice[[#This Row],[monthly_charges]]</f>
        <v>4.3161033797216701</v>
      </c>
      <c r="T442" s="107">
        <f>AVERAGE(R442/S442)</f>
        <v>50.3</v>
      </c>
      <c r="U442" s="121">
        <f>MATCH(Q442, T442)</f>
        <v>1</v>
      </c>
      <c r="V442" s="118">
        <f ca="1">TODAY()</f>
        <v>43705</v>
      </c>
      <c r="W442" s="111">
        <f>ROUND(S442*30.4, 0)</f>
        <v>131</v>
      </c>
      <c r="X442" s="118">
        <f ca="1">V442-W442</f>
        <v>43574</v>
      </c>
      <c r="Y442" s="121" t="b">
        <f>IF(B442&lt;&gt;"Male", TRUE, FALSE)</f>
        <v>1</v>
      </c>
      <c r="Z442" s="121" t="b">
        <f>IF(AC442&lt;&gt;"No",TRUE, FALSE)</f>
        <v>0</v>
      </c>
      <c r="AA442" s="111" t="b">
        <f>IF(H441&lt;&gt;0, TRUE,FALSE)</f>
        <v>1</v>
      </c>
      <c r="AB442" s="121" t="b">
        <f>IF(J442&lt;&gt;0, TRUE, FALSE)</f>
        <v>1</v>
      </c>
      <c r="AC442" t="s">
        <v>5</v>
      </c>
      <c r="AD442"/>
    </row>
    <row r="443" spans="1:30" ht="16">
      <c r="A443" s="108" t="s">
        <v>4798</v>
      </c>
      <c r="B443" s="108" t="s">
        <v>3</v>
      </c>
      <c r="C443" s="111">
        <v>0</v>
      </c>
      <c r="D443" s="108" t="s">
        <v>4</v>
      </c>
      <c r="E443" s="108" t="s">
        <v>5</v>
      </c>
      <c r="F443" s="121">
        <f>IF(AND(D443="Yes",E443="Yes"),3,IF(AND(D443="No",E443="No"),0,IF(AND(D443="Yes",E443="No"),1,2)))</f>
        <v>1</v>
      </c>
      <c r="G443" s="121" t="str">
        <f>VLOOKUP(H443, phone[#All], 2, 0)</f>
        <v>One Line</v>
      </c>
      <c r="H443" s="108">
        <v>1</v>
      </c>
      <c r="I443" s="120" t="str">
        <f>VLOOKUP(J443,internet[#All], 2, 0)</f>
        <v>DSL</v>
      </c>
      <c r="J443" s="108">
        <v>1</v>
      </c>
      <c r="K443" s="121" t="b">
        <f>IF(AND(my_practice[[#This Row],[phone_service]]&gt;0, my_practice[[#This Row],[internet_service]]&gt;0),TRUE,FALSE)</f>
        <v>1</v>
      </c>
      <c r="L443" s="121" t="b">
        <f>IF(AND(my_practice[[#This Row],[phone_service]]=0, my_practice[[#This Row],[internet_service]]&gt;0),TRUE,FALSE)</f>
        <v>0</v>
      </c>
      <c r="M443" s="121" t="b">
        <f>IF(AND(H443&gt;0, J443=0),TRUE,FALSE)</f>
        <v>0</v>
      </c>
      <c r="N443" s="121" t="str">
        <f>VLOOKUP(O443,contract[#All], 2, 0)</f>
        <v>Month-to-Month</v>
      </c>
      <c r="O443" s="108">
        <v>0</v>
      </c>
      <c r="P443" s="108" t="s">
        <v>10</v>
      </c>
      <c r="Q443" s="107">
        <v>54.7</v>
      </c>
      <c r="R443" s="107">
        <v>235.05</v>
      </c>
      <c r="S443" s="111">
        <f>my_practice[[#This Row],[total_charges]]/my_practice[[#This Row],[monthly_charges]]</f>
        <v>4.2970749542961606</v>
      </c>
      <c r="T443" s="107">
        <f>AVERAGE(R443/S443)</f>
        <v>54.7</v>
      </c>
      <c r="U443" s="121">
        <f>MATCH(Q443, T443)</f>
        <v>1</v>
      </c>
      <c r="V443" s="118">
        <f ca="1">TODAY()</f>
        <v>43705</v>
      </c>
      <c r="W443" s="111">
        <f>ROUND(S443*30.4, 0)</f>
        <v>131</v>
      </c>
      <c r="X443" s="118">
        <f ca="1">V443-W443</f>
        <v>43574</v>
      </c>
      <c r="Y443" s="121" t="b">
        <f>IF(B443&lt;&gt;"Male", TRUE, FALSE)</f>
        <v>1</v>
      </c>
      <c r="Z443" s="121" t="b">
        <f>IF(AC443&lt;&gt;"No",TRUE, FALSE)</f>
        <v>0</v>
      </c>
      <c r="AA443" s="111" t="b">
        <f>IF(H442&lt;&gt;0, TRUE,FALSE)</f>
        <v>1</v>
      </c>
      <c r="AB443" s="121" t="b">
        <f>IF(J443&lt;&gt;0, TRUE, FALSE)</f>
        <v>1</v>
      </c>
      <c r="AC443" t="s">
        <v>5</v>
      </c>
      <c r="AD443"/>
    </row>
    <row r="444" spans="1:30" ht="16">
      <c r="A444" s="108" t="s">
        <v>3835</v>
      </c>
      <c r="B444" s="108" t="s">
        <v>9</v>
      </c>
      <c r="C444" s="111">
        <v>0</v>
      </c>
      <c r="D444" s="108" t="s">
        <v>5</v>
      </c>
      <c r="E444" s="108" t="s">
        <v>5</v>
      </c>
      <c r="F444" s="121">
        <f>IF(AND(D444="Yes",E444="Yes"),3,IF(AND(D444="No",E444="No"),0,IF(AND(D444="Yes",E444="No"),1,2)))</f>
        <v>0</v>
      </c>
      <c r="G444" s="121" t="str">
        <f>VLOOKUP(H444, phone[#All], 2, 0)</f>
        <v>One Line</v>
      </c>
      <c r="H444" s="108">
        <v>1</v>
      </c>
      <c r="I444" s="120" t="str">
        <f>VLOOKUP(J444,internet[#All], 2, 0)</f>
        <v>DSL</v>
      </c>
      <c r="J444" s="108">
        <v>1</v>
      </c>
      <c r="K444" s="121" t="b">
        <f>IF(AND(my_practice[[#This Row],[phone_service]]&gt;0, my_practice[[#This Row],[internet_service]]&gt;0),TRUE,FALSE)</f>
        <v>1</v>
      </c>
      <c r="L444" s="121" t="b">
        <f>IF(AND(my_practice[[#This Row],[phone_service]]=0, my_practice[[#This Row],[internet_service]]&gt;0),TRUE,FALSE)</f>
        <v>0</v>
      </c>
      <c r="M444" s="121" t="b">
        <f>IF(AND(H444&gt;0, J444=0),TRUE,FALSE)</f>
        <v>0</v>
      </c>
      <c r="N444" s="121" t="str">
        <f>VLOOKUP(O444,contract[#All], 2, 0)</f>
        <v>Month-to-Month</v>
      </c>
      <c r="O444" s="108">
        <v>0</v>
      </c>
      <c r="P444" s="108" t="s">
        <v>10</v>
      </c>
      <c r="Q444" s="107">
        <v>55.3</v>
      </c>
      <c r="R444" s="107">
        <v>238.5</v>
      </c>
      <c r="S444" s="111">
        <f>my_practice[[#This Row],[total_charges]]/my_practice[[#This Row],[monthly_charges]]</f>
        <v>4.312839059674503</v>
      </c>
      <c r="T444" s="107">
        <f>AVERAGE(R444/S444)</f>
        <v>55.3</v>
      </c>
      <c r="U444" s="121">
        <f>MATCH(Q444, T444)</f>
        <v>1</v>
      </c>
      <c r="V444" s="118">
        <f ca="1">TODAY()</f>
        <v>43705</v>
      </c>
      <c r="W444" s="111">
        <f>ROUND(S444*30.4, 0)</f>
        <v>131</v>
      </c>
      <c r="X444" s="118">
        <f ca="1">V444-W444</f>
        <v>43574</v>
      </c>
      <c r="Y444" s="121" t="b">
        <f>IF(B444&lt;&gt;"Male", TRUE, FALSE)</f>
        <v>0</v>
      </c>
      <c r="Z444" s="121" t="b">
        <f>IF(AC444&lt;&gt;"No",TRUE, FALSE)</f>
        <v>0</v>
      </c>
      <c r="AA444" s="111" t="b">
        <f>IF(H443&lt;&gt;0, TRUE,FALSE)</f>
        <v>1</v>
      </c>
      <c r="AB444" s="121" t="b">
        <f>IF(J444&lt;&gt;0, TRUE, FALSE)</f>
        <v>1</v>
      </c>
      <c r="AC444" t="s">
        <v>5</v>
      </c>
      <c r="AD444"/>
    </row>
    <row r="445" spans="1:30" ht="16">
      <c r="A445" s="108" t="s">
        <v>528</v>
      </c>
      <c r="B445" s="108" t="s">
        <v>3</v>
      </c>
      <c r="C445" s="111">
        <v>1</v>
      </c>
      <c r="D445" s="108" t="s">
        <v>4</v>
      </c>
      <c r="E445" s="108" t="s">
        <v>5</v>
      </c>
      <c r="F445" s="121">
        <f>IF(AND(D445="Yes",E445="Yes"),3,IF(AND(D445="No",E445="No"),0,IF(AND(D445="Yes",E445="No"),1,2)))</f>
        <v>1</v>
      </c>
      <c r="G445" s="121" t="str">
        <f>VLOOKUP(H445, phone[#All], 2, 0)</f>
        <v>One Line</v>
      </c>
      <c r="H445" s="108">
        <v>1</v>
      </c>
      <c r="I445" s="120" t="str">
        <f>VLOOKUP(J445,internet[#All], 2, 0)</f>
        <v>Fiber Optic</v>
      </c>
      <c r="J445" s="108">
        <v>2</v>
      </c>
      <c r="K445" s="121" t="b">
        <f>IF(AND(my_practice[[#This Row],[phone_service]]&gt;0, my_practice[[#This Row],[internet_service]]&gt;0),TRUE,FALSE)</f>
        <v>1</v>
      </c>
      <c r="L445" s="121" t="b">
        <f>IF(AND(my_practice[[#This Row],[phone_service]]=0, my_practice[[#This Row],[internet_service]]&gt;0),TRUE,FALSE)</f>
        <v>0</v>
      </c>
      <c r="M445" s="121" t="b">
        <f>IF(AND(H445&gt;0, J445=0),TRUE,FALSE)</f>
        <v>0</v>
      </c>
      <c r="N445" s="121" t="str">
        <f>VLOOKUP(O445,contract[#All], 2, 0)</f>
        <v>Month-to-Month</v>
      </c>
      <c r="O445" s="108">
        <v>0</v>
      </c>
      <c r="P445" s="108" t="s">
        <v>7</v>
      </c>
      <c r="Q445" s="107">
        <v>70.05</v>
      </c>
      <c r="R445" s="107">
        <v>302.60000000000002</v>
      </c>
      <c r="S445" s="111">
        <f>my_practice[[#This Row],[total_charges]]/my_practice[[#This Row],[monthly_charges]]</f>
        <v>4.3197715917202002</v>
      </c>
      <c r="T445" s="107">
        <f>AVERAGE(R445/S445)</f>
        <v>70.05</v>
      </c>
      <c r="U445" s="121">
        <f>MATCH(Q445, T445)</f>
        <v>1</v>
      </c>
      <c r="V445" s="118">
        <f ca="1">TODAY()</f>
        <v>43705</v>
      </c>
      <c r="W445" s="111">
        <f>ROUND(S445*30.4, 0)</f>
        <v>131</v>
      </c>
      <c r="X445" s="118">
        <f ca="1">V445-W445</f>
        <v>43574</v>
      </c>
      <c r="Y445" s="121" t="b">
        <f>IF(B445&lt;&gt;"Male", TRUE, FALSE)</f>
        <v>1</v>
      </c>
      <c r="Z445" s="121" t="b">
        <f>IF(AC445&lt;&gt;"No",TRUE, FALSE)</f>
        <v>0</v>
      </c>
      <c r="AA445" s="111" t="b">
        <f>IF(H444&lt;&gt;0, TRUE,FALSE)</f>
        <v>1</v>
      </c>
      <c r="AB445" s="121" t="b">
        <f>IF(J445&lt;&gt;0, TRUE, FALSE)</f>
        <v>1</v>
      </c>
      <c r="AC445" t="s">
        <v>5</v>
      </c>
      <c r="AD445"/>
    </row>
    <row r="446" spans="1:30" ht="16">
      <c r="A446" s="108" t="s">
        <v>968</v>
      </c>
      <c r="B446" s="108" t="s">
        <v>9</v>
      </c>
      <c r="C446" s="111">
        <v>0</v>
      </c>
      <c r="D446" s="108" t="s">
        <v>5</v>
      </c>
      <c r="E446" s="108" t="s">
        <v>5</v>
      </c>
      <c r="F446" s="121">
        <f>IF(AND(D446="Yes",E446="Yes"),3,IF(AND(D446="No",E446="No"),0,IF(AND(D446="Yes",E446="No"),1,2)))</f>
        <v>0</v>
      </c>
      <c r="G446" s="121" t="str">
        <f>VLOOKUP(H446, phone[#All], 2, 0)</f>
        <v>One Line</v>
      </c>
      <c r="H446" s="108">
        <v>1</v>
      </c>
      <c r="I446" s="120" t="str">
        <f>VLOOKUP(J446,internet[#All], 2, 0)</f>
        <v>DSL</v>
      </c>
      <c r="J446" s="108">
        <v>1</v>
      </c>
      <c r="K446" s="121" t="b">
        <f>IF(AND(my_practice[[#This Row],[phone_service]]&gt;0, my_practice[[#This Row],[internet_service]]&gt;0),TRUE,FALSE)</f>
        <v>1</v>
      </c>
      <c r="L446" s="121" t="b">
        <f>IF(AND(my_practice[[#This Row],[phone_service]]=0, my_practice[[#This Row],[internet_service]]&gt;0),TRUE,FALSE)</f>
        <v>0</v>
      </c>
      <c r="M446" s="121" t="b">
        <f>IF(AND(H446&gt;0, J446=0),TRUE,FALSE)</f>
        <v>0</v>
      </c>
      <c r="N446" s="121" t="str">
        <f>VLOOKUP(O446,contract[#All], 2, 0)</f>
        <v>Month-to-Month</v>
      </c>
      <c r="O446" s="108">
        <v>0</v>
      </c>
      <c r="P446" s="108" t="s">
        <v>7</v>
      </c>
      <c r="Q446" s="107">
        <v>56.75</v>
      </c>
      <c r="R446" s="107">
        <v>245.15</v>
      </c>
      <c r="S446" s="111">
        <f>my_practice[[#This Row],[total_charges]]/my_practice[[#This Row],[monthly_charges]]</f>
        <v>4.3198237885462554</v>
      </c>
      <c r="T446" s="107">
        <f>AVERAGE(R446/S446)</f>
        <v>56.75</v>
      </c>
      <c r="U446" s="121">
        <f>MATCH(Q446, T446)</f>
        <v>1</v>
      </c>
      <c r="V446" s="118">
        <f ca="1">TODAY()</f>
        <v>43705</v>
      </c>
      <c r="W446" s="111">
        <f>ROUND(S446*30.4, 0)</f>
        <v>131</v>
      </c>
      <c r="X446" s="118">
        <f ca="1">V446-W446</f>
        <v>43574</v>
      </c>
      <c r="Y446" s="121" t="b">
        <f>IF(B446&lt;&gt;"Male", TRUE, FALSE)</f>
        <v>0</v>
      </c>
      <c r="Z446" s="121" t="b">
        <f>IF(AC446&lt;&gt;"No",TRUE, FALSE)</f>
        <v>0</v>
      </c>
      <c r="AA446" s="111" t="b">
        <f>IF(H445&lt;&gt;0, TRUE,FALSE)</f>
        <v>1</v>
      </c>
      <c r="AB446" s="121" t="b">
        <f>IF(J446&lt;&gt;0, TRUE, FALSE)</f>
        <v>1</v>
      </c>
      <c r="AC446" t="s">
        <v>5</v>
      </c>
      <c r="AD446"/>
    </row>
    <row r="447" spans="1:30" ht="16">
      <c r="A447" s="108" t="s">
        <v>6750</v>
      </c>
      <c r="B447" s="108" t="s">
        <v>9</v>
      </c>
      <c r="C447" s="111">
        <v>0</v>
      </c>
      <c r="D447" s="108" t="s">
        <v>5</v>
      </c>
      <c r="E447" s="108" t="s">
        <v>5</v>
      </c>
      <c r="F447" s="121">
        <f>IF(AND(D447="Yes",E447="Yes"),3,IF(AND(D447="No",E447="No"),0,IF(AND(D447="Yes",E447="No"),1,2)))</f>
        <v>0</v>
      </c>
      <c r="G447" s="121" t="str">
        <f>VLOOKUP(H447, phone[#All], 2, 0)</f>
        <v>One Line</v>
      </c>
      <c r="H447" s="108">
        <v>1</v>
      </c>
      <c r="I447" s="120" t="str">
        <f>VLOOKUP(J447,internet[#All], 2, 0)</f>
        <v>DSL</v>
      </c>
      <c r="J447" s="108">
        <v>1</v>
      </c>
      <c r="K447" s="121" t="b">
        <f>IF(AND(my_practice[[#This Row],[phone_service]]&gt;0, my_practice[[#This Row],[internet_service]]&gt;0),TRUE,FALSE)</f>
        <v>1</v>
      </c>
      <c r="L447" s="121" t="b">
        <f>IF(AND(my_practice[[#This Row],[phone_service]]=0, my_practice[[#This Row],[internet_service]]&gt;0),TRUE,FALSE)</f>
        <v>0</v>
      </c>
      <c r="M447" s="121" t="b">
        <f>IF(AND(H447&gt;0, J447=0),TRUE,FALSE)</f>
        <v>0</v>
      </c>
      <c r="N447" s="121" t="str">
        <f>VLOOKUP(O447,contract[#All], 2, 0)</f>
        <v>Month-to-Month</v>
      </c>
      <c r="O447" s="108">
        <v>0</v>
      </c>
      <c r="P447" s="108" t="s">
        <v>7</v>
      </c>
      <c r="Q447" s="107">
        <v>55.9</v>
      </c>
      <c r="R447" s="107">
        <v>238.5</v>
      </c>
      <c r="S447" s="111">
        <f>my_practice[[#This Row],[total_charges]]/my_practice[[#This Row],[monthly_charges]]</f>
        <v>4.2665474060822897</v>
      </c>
      <c r="T447" s="107">
        <f>AVERAGE(R447/S447)</f>
        <v>55.9</v>
      </c>
      <c r="U447" s="121">
        <f>MATCH(Q447, T447)</f>
        <v>1</v>
      </c>
      <c r="V447" s="118">
        <f ca="1">TODAY()</f>
        <v>43705</v>
      </c>
      <c r="W447" s="111">
        <f>ROUND(S447*30.4, 0)</f>
        <v>130</v>
      </c>
      <c r="X447" s="118">
        <f ca="1">V447-W447</f>
        <v>43575</v>
      </c>
      <c r="Y447" s="121" t="b">
        <f>IF(B447&lt;&gt;"Male", TRUE, FALSE)</f>
        <v>0</v>
      </c>
      <c r="Z447" s="121" t="b">
        <f>IF(AC447&lt;&gt;"No",TRUE, FALSE)</f>
        <v>0</v>
      </c>
      <c r="AA447" s="111" t="b">
        <f>IF(H446&lt;&gt;0, TRUE,FALSE)</f>
        <v>1</v>
      </c>
      <c r="AB447" s="121" t="b">
        <f>IF(J447&lt;&gt;0, TRUE, FALSE)</f>
        <v>1</v>
      </c>
      <c r="AC447" t="s">
        <v>5</v>
      </c>
      <c r="AD447"/>
    </row>
    <row r="448" spans="1:30" ht="16">
      <c r="A448" s="108" t="s">
        <v>2356</v>
      </c>
      <c r="B448" s="108" t="s">
        <v>3</v>
      </c>
      <c r="C448" s="111">
        <v>0</v>
      </c>
      <c r="D448" s="108" t="s">
        <v>5</v>
      </c>
      <c r="E448" s="108" t="s">
        <v>4</v>
      </c>
      <c r="F448" s="121">
        <f>IF(AND(D448="Yes",E448="Yes"),3,IF(AND(D448="No",E448="No"),0,IF(AND(D448="Yes",E448="No"),1,2)))</f>
        <v>2</v>
      </c>
      <c r="G448" s="121" t="str">
        <f>VLOOKUP(H448, phone[#All], 2, 0)</f>
        <v>One Line</v>
      </c>
      <c r="H448" s="108">
        <v>1</v>
      </c>
      <c r="I448" s="120" t="str">
        <f>VLOOKUP(J448,internet[#All], 2, 0)</f>
        <v>No Internet Service</v>
      </c>
      <c r="J448" s="108">
        <v>0</v>
      </c>
      <c r="K448" s="121" t="b">
        <f>IF(AND(my_practice[[#This Row],[phone_service]]&gt;0, my_practice[[#This Row],[internet_service]]&gt;0),TRUE,FALSE)</f>
        <v>0</v>
      </c>
      <c r="L448" s="121" t="b">
        <f>IF(AND(my_practice[[#This Row],[phone_service]]=0, my_practice[[#This Row],[internet_service]]&gt;0),TRUE,FALSE)</f>
        <v>0</v>
      </c>
      <c r="M448" s="121" t="b">
        <f>IF(AND(H448&gt;0, J448=0),TRUE,FALSE)</f>
        <v>1</v>
      </c>
      <c r="N448" s="121" t="str">
        <f>VLOOKUP(O448,contract[#All], 2, 0)</f>
        <v>Month-to-Month</v>
      </c>
      <c r="O448" s="108">
        <v>0</v>
      </c>
      <c r="P448" s="108" t="s">
        <v>13</v>
      </c>
      <c r="Q448" s="107">
        <v>20.05</v>
      </c>
      <c r="R448" s="107">
        <v>85.5</v>
      </c>
      <c r="S448" s="111">
        <f>my_practice[[#This Row],[total_charges]]/my_practice[[#This Row],[monthly_charges]]</f>
        <v>4.2643391521197005</v>
      </c>
      <c r="T448" s="107">
        <f>AVERAGE(R448/S448)</f>
        <v>20.05</v>
      </c>
      <c r="U448" s="121">
        <f>MATCH(Q448, T448)</f>
        <v>1</v>
      </c>
      <c r="V448" s="118">
        <f ca="1">TODAY()</f>
        <v>43705</v>
      </c>
      <c r="W448" s="111">
        <f>ROUND(S448*30.4, 0)</f>
        <v>130</v>
      </c>
      <c r="X448" s="118">
        <f ca="1">V448-W448</f>
        <v>43575</v>
      </c>
      <c r="Y448" s="121" t="b">
        <f>IF(B448&lt;&gt;"Male", TRUE, FALSE)</f>
        <v>1</v>
      </c>
      <c r="Z448" s="121" t="b">
        <f>IF(AC448&lt;&gt;"No",TRUE, FALSE)</f>
        <v>0</v>
      </c>
      <c r="AA448" s="111" t="b">
        <f>IF(H447&lt;&gt;0, TRUE,FALSE)</f>
        <v>1</v>
      </c>
      <c r="AB448" s="121" t="b">
        <f>IF(J448&lt;&gt;0, TRUE, FALSE)</f>
        <v>0</v>
      </c>
      <c r="AC448" t="s">
        <v>5</v>
      </c>
      <c r="AD448"/>
    </row>
    <row r="449" spans="1:30" ht="16">
      <c r="A449" s="108" t="s">
        <v>715</v>
      </c>
      <c r="B449" s="108" t="s">
        <v>9</v>
      </c>
      <c r="C449" s="111">
        <v>0</v>
      </c>
      <c r="D449" s="108" t="s">
        <v>5</v>
      </c>
      <c r="E449" s="108" t="s">
        <v>5</v>
      </c>
      <c r="F449" s="121">
        <f>IF(AND(D449="Yes",E449="Yes"),3,IF(AND(D449="No",E449="No"),0,IF(AND(D449="Yes",E449="No"),1,2)))</f>
        <v>0</v>
      </c>
      <c r="G449" s="121" t="str">
        <f>VLOOKUP(H449, phone[#All], 2, 0)</f>
        <v>One Line</v>
      </c>
      <c r="H449" s="108">
        <v>1</v>
      </c>
      <c r="I449" s="120" t="str">
        <f>VLOOKUP(J449,internet[#All], 2, 0)</f>
        <v>DSL</v>
      </c>
      <c r="J449" s="108">
        <v>1</v>
      </c>
      <c r="K449" s="121" t="b">
        <f>IF(AND(my_practice[[#This Row],[phone_service]]&gt;0, my_practice[[#This Row],[internet_service]]&gt;0),TRUE,FALSE)</f>
        <v>1</v>
      </c>
      <c r="L449" s="121" t="b">
        <f>IF(AND(my_practice[[#This Row],[phone_service]]=0, my_practice[[#This Row],[internet_service]]&gt;0),TRUE,FALSE)</f>
        <v>0</v>
      </c>
      <c r="M449" s="121" t="b">
        <f>IF(AND(H449&gt;0, J449=0),TRUE,FALSE)</f>
        <v>0</v>
      </c>
      <c r="N449" s="121" t="str">
        <f>VLOOKUP(O449,contract[#All], 2, 0)</f>
        <v>Month-to-Month</v>
      </c>
      <c r="O449" s="108">
        <v>0</v>
      </c>
      <c r="P449" s="108" t="s">
        <v>10</v>
      </c>
      <c r="Q449" s="107">
        <v>49.25</v>
      </c>
      <c r="R449" s="107">
        <v>208.45</v>
      </c>
      <c r="S449" s="111">
        <f>my_practice[[#This Row],[total_charges]]/my_practice[[#This Row],[monthly_charges]]</f>
        <v>4.2324873096446698</v>
      </c>
      <c r="T449" s="107">
        <f>AVERAGE(R449/S449)</f>
        <v>49.25</v>
      </c>
      <c r="U449" s="121">
        <f>MATCH(Q449, T449)</f>
        <v>1</v>
      </c>
      <c r="V449" s="118">
        <f ca="1">TODAY()</f>
        <v>43705</v>
      </c>
      <c r="W449" s="111">
        <f>ROUND(S449*30.4, 0)</f>
        <v>129</v>
      </c>
      <c r="X449" s="118">
        <f ca="1">V449-W449</f>
        <v>43576</v>
      </c>
      <c r="Y449" s="121" t="b">
        <f>IF(B449&lt;&gt;"Male", TRUE, FALSE)</f>
        <v>0</v>
      </c>
      <c r="Z449" s="121" t="b">
        <f>IF(AC449&lt;&gt;"No",TRUE, FALSE)</f>
        <v>0</v>
      </c>
      <c r="AA449" s="111" t="b">
        <f>IF(H448&lt;&gt;0, TRUE,FALSE)</f>
        <v>1</v>
      </c>
      <c r="AB449" s="121" t="b">
        <f>IF(J449&lt;&gt;0, TRUE, FALSE)</f>
        <v>1</v>
      </c>
      <c r="AC449" t="s">
        <v>5</v>
      </c>
      <c r="AD449"/>
    </row>
    <row r="450" spans="1:30" ht="16">
      <c r="A450" s="108" t="s">
        <v>944</v>
      </c>
      <c r="B450" s="108" t="s">
        <v>3</v>
      </c>
      <c r="C450" s="111">
        <v>1</v>
      </c>
      <c r="D450" s="108" t="s">
        <v>5</v>
      </c>
      <c r="E450" s="108" t="s">
        <v>5</v>
      </c>
      <c r="F450" s="121">
        <f>IF(AND(D450="Yes",E450="Yes"),3,IF(AND(D450="No",E450="No"),0,IF(AND(D450="Yes",E450="No"),1,2)))</f>
        <v>0</v>
      </c>
      <c r="G450" s="121" t="str">
        <f>VLOOKUP(H450, phone[#All], 2, 0)</f>
        <v>Two or More Lines</v>
      </c>
      <c r="H450" s="108">
        <v>2</v>
      </c>
      <c r="I450" s="120" t="str">
        <f>VLOOKUP(J450,internet[#All], 2, 0)</f>
        <v>Fiber Optic</v>
      </c>
      <c r="J450" s="108">
        <v>2</v>
      </c>
      <c r="K450" s="121" t="b">
        <f>IF(AND(my_practice[[#This Row],[phone_service]]&gt;0, my_practice[[#This Row],[internet_service]]&gt;0),TRUE,FALSE)</f>
        <v>1</v>
      </c>
      <c r="L450" s="121" t="b">
        <f>IF(AND(my_practice[[#This Row],[phone_service]]=0, my_practice[[#This Row],[internet_service]]&gt;0),TRUE,FALSE)</f>
        <v>0</v>
      </c>
      <c r="M450" s="121" t="b">
        <f>IF(AND(H450&gt;0, J450=0),TRUE,FALSE)</f>
        <v>0</v>
      </c>
      <c r="N450" s="121" t="str">
        <f>VLOOKUP(O450,contract[#All], 2, 0)</f>
        <v>Month-to-Month</v>
      </c>
      <c r="O450" s="108">
        <v>0</v>
      </c>
      <c r="P450" s="108" t="s">
        <v>7</v>
      </c>
      <c r="Q450" s="107">
        <v>84.6</v>
      </c>
      <c r="R450" s="107">
        <v>360.1</v>
      </c>
      <c r="S450" s="111">
        <f>my_practice[[#This Row],[total_charges]]/my_practice[[#This Row],[monthly_charges]]</f>
        <v>4.2565011820330971</v>
      </c>
      <c r="T450" s="107">
        <f>AVERAGE(R450/S450)</f>
        <v>84.6</v>
      </c>
      <c r="U450" s="121">
        <f>MATCH(Q450, T450)</f>
        <v>1</v>
      </c>
      <c r="V450" s="118">
        <f ca="1">TODAY()</f>
        <v>43705</v>
      </c>
      <c r="W450" s="111">
        <f>ROUND(S450*30.4, 0)</f>
        <v>129</v>
      </c>
      <c r="X450" s="118">
        <f ca="1">V450-W450</f>
        <v>43576</v>
      </c>
      <c r="Y450" s="121" t="b">
        <f>IF(B450&lt;&gt;"Male", TRUE, FALSE)</f>
        <v>1</v>
      </c>
      <c r="Z450" s="121" t="b">
        <f>IF(AC450&lt;&gt;"No",TRUE, FALSE)</f>
        <v>1</v>
      </c>
      <c r="AA450" s="111" t="b">
        <f>IF(H449&lt;&gt;0, TRUE,FALSE)</f>
        <v>1</v>
      </c>
      <c r="AB450" s="121" t="b">
        <f>IF(J450&lt;&gt;0, TRUE, FALSE)</f>
        <v>1</v>
      </c>
      <c r="AC450" t="s">
        <v>4</v>
      </c>
      <c r="AD450"/>
    </row>
    <row r="451" spans="1:30" ht="16">
      <c r="A451" s="108" t="s">
        <v>3492</v>
      </c>
      <c r="B451" s="108" t="s">
        <v>3</v>
      </c>
      <c r="C451" s="111">
        <v>0</v>
      </c>
      <c r="D451" s="108" t="s">
        <v>5</v>
      </c>
      <c r="E451" s="108" t="s">
        <v>5</v>
      </c>
      <c r="F451" s="121">
        <f>IF(AND(D451="Yes",E451="Yes"),3,IF(AND(D451="No",E451="No"),0,IF(AND(D451="Yes",E451="No"),1,2)))</f>
        <v>0</v>
      </c>
      <c r="G451" s="121" t="str">
        <f>VLOOKUP(H451, phone[#All], 2, 0)</f>
        <v>Two or More Lines</v>
      </c>
      <c r="H451" s="108">
        <v>2</v>
      </c>
      <c r="I451" s="120" t="str">
        <f>VLOOKUP(J451,internet[#All], 2, 0)</f>
        <v>DSL</v>
      </c>
      <c r="J451" s="108">
        <v>1</v>
      </c>
      <c r="K451" s="121" t="b">
        <f>IF(AND(my_practice[[#This Row],[phone_service]]&gt;0, my_practice[[#This Row],[internet_service]]&gt;0),TRUE,FALSE)</f>
        <v>1</v>
      </c>
      <c r="L451" s="121" t="b">
        <f>IF(AND(my_practice[[#This Row],[phone_service]]=0, my_practice[[#This Row],[internet_service]]&gt;0),TRUE,FALSE)</f>
        <v>0</v>
      </c>
      <c r="M451" s="121" t="b">
        <f>IF(AND(H451&gt;0, J451=0),TRUE,FALSE)</f>
        <v>0</v>
      </c>
      <c r="N451" s="121" t="str">
        <f>VLOOKUP(O451,contract[#All], 2, 0)</f>
        <v>Month-to-Month</v>
      </c>
      <c r="O451" s="108">
        <v>0</v>
      </c>
      <c r="P451" s="108" t="s">
        <v>7</v>
      </c>
      <c r="Q451" s="107">
        <v>50.7</v>
      </c>
      <c r="R451" s="107">
        <v>214.55</v>
      </c>
      <c r="S451" s="111">
        <f>my_practice[[#This Row],[total_charges]]/my_practice[[#This Row],[monthly_charges]]</f>
        <v>4.2317554240631168</v>
      </c>
      <c r="T451" s="107">
        <f>AVERAGE(R451/S451)</f>
        <v>50.699999999999996</v>
      </c>
      <c r="U451" s="121">
        <f>MATCH(Q451, T451)</f>
        <v>1</v>
      </c>
      <c r="V451" s="118">
        <f ca="1">TODAY()</f>
        <v>43705</v>
      </c>
      <c r="W451" s="111">
        <f>ROUND(S451*30.4, 0)</f>
        <v>129</v>
      </c>
      <c r="X451" s="118">
        <f ca="1">V451-W451</f>
        <v>43576</v>
      </c>
      <c r="Y451" s="121" t="b">
        <f>IF(B451&lt;&gt;"Male", TRUE, FALSE)</f>
        <v>1</v>
      </c>
      <c r="Z451" s="121" t="b">
        <f>IF(AC451&lt;&gt;"No",TRUE, FALSE)</f>
        <v>0</v>
      </c>
      <c r="AA451" s="111" t="b">
        <f>IF(H450&lt;&gt;0, TRUE,FALSE)</f>
        <v>1</v>
      </c>
      <c r="AB451" s="121" t="b">
        <f>IF(J451&lt;&gt;0, TRUE, FALSE)</f>
        <v>1</v>
      </c>
      <c r="AC451" t="s">
        <v>5</v>
      </c>
      <c r="AD451"/>
    </row>
    <row r="452" spans="1:30" ht="16">
      <c r="A452" s="108" t="s">
        <v>6206</v>
      </c>
      <c r="B452" s="108" t="s">
        <v>9</v>
      </c>
      <c r="C452" s="111">
        <v>0</v>
      </c>
      <c r="D452" s="108" t="s">
        <v>5</v>
      </c>
      <c r="E452" s="108" t="s">
        <v>5</v>
      </c>
      <c r="F452" s="121">
        <f>IF(AND(D452="Yes",E452="Yes"),3,IF(AND(D452="No",E452="No"),0,IF(AND(D452="Yes",E452="No"),1,2)))</f>
        <v>0</v>
      </c>
      <c r="G452" s="121" t="str">
        <f>VLOOKUP(H452, phone[#All], 2, 0)</f>
        <v>Two or More Lines</v>
      </c>
      <c r="H452" s="108">
        <v>2</v>
      </c>
      <c r="I452" s="120" t="str">
        <f>VLOOKUP(J452,internet[#All], 2, 0)</f>
        <v>Fiber Optic</v>
      </c>
      <c r="J452" s="108">
        <v>2</v>
      </c>
      <c r="K452" s="121" t="b">
        <f>IF(AND(my_practice[[#This Row],[phone_service]]&gt;0, my_practice[[#This Row],[internet_service]]&gt;0),TRUE,FALSE)</f>
        <v>1</v>
      </c>
      <c r="L452" s="121" t="b">
        <f>IF(AND(my_practice[[#This Row],[phone_service]]=0, my_practice[[#This Row],[internet_service]]&gt;0),TRUE,FALSE)</f>
        <v>0</v>
      </c>
      <c r="M452" s="121" t="b">
        <f>IF(AND(H452&gt;0, J452=0),TRUE,FALSE)</f>
        <v>0</v>
      </c>
      <c r="N452" s="121" t="str">
        <f>VLOOKUP(O452,contract[#All], 2, 0)</f>
        <v>Month-to-Month</v>
      </c>
      <c r="O452" s="108">
        <v>0</v>
      </c>
      <c r="P452" s="108" t="s">
        <v>13</v>
      </c>
      <c r="Q452" s="107">
        <v>72.2</v>
      </c>
      <c r="R452" s="107">
        <v>305.55</v>
      </c>
      <c r="S452" s="111">
        <f>my_practice[[#This Row],[total_charges]]/my_practice[[#This Row],[monthly_charges]]</f>
        <v>4.2319944598337953</v>
      </c>
      <c r="T452" s="107">
        <f>AVERAGE(R452/S452)</f>
        <v>72.2</v>
      </c>
      <c r="U452" s="121">
        <f>MATCH(Q452, T452)</f>
        <v>1</v>
      </c>
      <c r="V452" s="118">
        <f ca="1">TODAY()</f>
        <v>43705</v>
      </c>
      <c r="W452" s="111">
        <f>ROUND(S452*30.4, 0)</f>
        <v>129</v>
      </c>
      <c r="X452" s="118">
        <f ca="1">V452-W452</f>
        <v>43576</v>
      </c>
      <c r="Y452" s="121" t="b">
        <f>IF(B452&lt;&gt;"Male", TRUE, FALSE)</f>
        <v>0</v>
      </c>
      <c r="Z452" s="121" t="b">
        <f>IF(AC452&lt;&gt;"No",TRUE, FALSE)</f>
        <v>1</v>
      </c>
      <c r="AA452" s="111" t="b">
        <f>IF(H451&lt;&gt;0, TRUE,FALSE)</f>
        <v>1</v>
      </c>
      <c r="AB452" s="121" t="b">
        <f>IF(J452&lt;&gt;0, TRUE, FALSE)</f>
        <v>1</v>
      </c>
      <c r="AC452" t="s">
        <v>4</v>
      </c>
      <c r="AD452"/>
    </row>
    <row r="453" spans="1:30" ht="16">
      <c r="A453" s="108" t="s">
        <v>598</v>
      </c>
      <c r="B453" s="108" t="s">
        <v>9</v>
      </c>
      <c r="C453" s="111">
        <v>0</v>
      </c>
      <c r="D453" s="108" t="s">
        <v>4</v>
      </c>
      <c r="E453" s="108" t="s">
        <v>4</v>
      </c>
      <c r="F453" s="121">
        <f>IF(AND(D453="Yes",E453="Yes"),3,IF(AND(D453="No",E453="No"),0,IF(AND(D453="Yes",E453="No"),1,2)))</f>
        <v>3</v>
      </c>
      <c r="G453" s="121" t="str">
        <f>VLOOKUP(H453, phone[#All], 2, 0)</f>
        <v>One Line</v>
      </c>
      <c r="H453" s="108">
        <v>1</v>
      </c>
      <c r="I453" s="120" t="str">
        <f>VLOOKUP(J453,internet[#All], 2, 0)</f>
        <v>No Internet Service</v>
      </c>
      <c r="J453" s="108">
        <v>0</v>
      </c>
      <c r="K453" s="121" t="b">
        <f>IF(AND(my_practice[[#This Row],[phone_service]]&gt;0, my_practice[[#This Row],[internet_service]]&gt;0),TRUE,FALSE)</f>
        <v>0</v>
      </c>
      <c r="L453" s="121" t="b">
        <f>IF(AND(my_practice[[#This Row],[phone_service]]=0, my_practice[[#This Row],[internet_service]]&gt;0),TRUE,FALSE)</f>
        <v>0</v>
      </c>
      <c r="M453" s="121" t="b">
        <f>IF(AND(H453&gt;0, J453=0),TRUE,FALSE)</f>
        <v>1</v>
      </c>
      <c r="N453" s="121" t="str">
        <f>VLOOKUP(O453,contract[#All], 2, 0)</f>
        <v>1 Year</v>
      </c>
      <c r="O453" s="108">
        <v>1</v>
      </c>
      <c r="P453" s="108" t="s">
        <v>10</v>
      </c>
      <c r="Q453" s="107">
        <v>20.100000000000001</v>
      </c>
      <c r="R453" s="107">
        <v>85.1</v>
      </c>
      <c r="S453" s="111">
        <f>my_practice[[#This Row],[total_charges]]/my_practice[[#This Row],[monthly_charges]]</f>
        <v>4.233830845771144</v>
      </c>
      <c r="T453" s="107">
        <f>AVERAGE(R453/S453)</f>
        <v>20.100000000000001</v>
      </c>
      <c r="U453" s="121">
        <f>MATCH(Q453, T453)</f>
        <v>1</v>
      </c>
      <c r="V453" s="118">
        <f ca="1">TODAY()</f>
        <v>43705</v>
      </c>
      <c r="W453" s="111">
        <f>ROUND(S453*30.4, 0)</f>
        <v>129</v>
      </c>
      <c r="X453" s="118">
        <f ca="1">V453-W453</f>
        <v>43576</v>
      </c>
      <c r="Y453" s="121" t="b">
        <f>IF(B453&lt;&gt;"Male", TRUE, FALSE)</f>
        <v>0</v>
      </c>
      <c r="Z453" s="121" t="b">
        <f>IF(AC453&lt;&gt;"No",TRUE, FALSE)</f>
        <v>0</v>
      </c>
      <c r="AA453" s="111" t="b">
        <f>IF(H452&lt;&gt;0, TRUE,FALSE)</f>
        <v>1</v>
      </c>
      <c r="AB453" s="121" t="b">
        <f>IF(J453&lt;&gt;0, TRUE, FALSE)</f>
        <v>0</v>
      </c>
      <c r="AC453" t="s">
        <v>5</v>
      </c>
      <c r="AD453"/>
    </row>
    <row r="454" spans="1:30" ht="16">
      <c r="A454" s="108" t="s">
        <v>4957</v>
      </c>
      <c r="B454" s="108" t="s">
        <v>9</v>
      </c>
      <c r="C454" s="111">
        <v>0</v>
      </c>
      <c r="D454" s="108" t="s">
        <v>5</v>
      </c>
      <c r="E454" s="108" t="s">
        <v>5</v>
      </c>
      <c r="F454" s="121">
        <f>IF(AND(D454="Yes",E454="Yes"),3,IF(AND(D454="No",E454="No"),0,IF(AND(D454="Yes",E454="No"),1,2)))</f>
        <v>0</v>
      </c>
      <c r="G454" s="121" t="str">
        <f>VLOOKUP(H454, phone[#All], 2, 0)</f>
        <v>One Line</v>
      </c>
      <c r="H454" s="108">
        <v>1</v>
      </c>
      <c r="I454" s="120" t="str">
        <f>VLOOKUP(J454,internet[#All], 2, 0)</f>
        <v>Fiber Optic</v>
      </c>
      <c r="J454" s="108">
        <v>2</v>
      </c>
      <c r="K454" s="121" t="b">
        <f>IF(AND(my_practice[[#This Row],[phone_service]]&gt;0, my_practice[[#This Row],[internet_service]]&gt;0),TRUE,FALSE)</f>
        <v>1</v>
      </c>
      <c r="L454" s="121" t="b">
        <f>IF(AND(my_practice[[#This Row],[phone_service]]=0, my_practice[[#This Row],[internet_service]]&gt;0),TRUE,FALSE)</f>
        <v>0</v>
      </c>
      <c r="M454" s="121" t="b">
        <f>IF(AND(H454&gt;0, J454=0),TRUE,FALSE)</f>
        <v>0</v>
      </c>
      <c r="N454" s="121" t="str">
        <f>VLOOKUP(O454,contract[#All], 2, 0)</f>
        <v>Month-to-Month</v>
      </c>
      <c r="O454" s="108">
        <v>0</v>
      </c>
      <c r="P454" s="108" t="s">
        <v>7</v>
      </c>
      <c r="Q454" s="107">
        <v>81</v>
      </c>
      <c r="R454" s="107">
        <v>340.85</v>
      </c>
      <c r="S454" s="111">
        <f>my_practice[[#This Row],[total_charges]]/my_practice[[#This Row],[monthly_charges]]</f>
        <v>4.208024691358025</v>
      </c>
      <c r="T454" s="107">
        <f>AVERAGE(R454/S454)</f>
        <v>81</v>
      </c>
      <c r="U454" s="121">
        <f>MATCH(Q454, T454)</f>
        <v>1</v>
      </c>
      <c r="V454" s="118">
        <f ca="1">TODAY()</f>
        <v>43705</v>
      </c>
      <c r="W454" s="111">
        <f>ROUND(S454*30.4, 0)</f>
        <v>128</v>
      </c>
      <c r="X454" s="118">
        <f ca="1">V454-W454</f>
        <v>43577</v>
      </c>
      <c r="Y454" s="121" t="b">
        <f>IF(B454&lt;&gt;"Male", TRUE, FALSE)</f>
        <v>0</v>
      </c>
      <c r="Z454" s="121" t="b">
        <f>IF(AC454&lt;&gt;"No",TRUE, FALSE)</f>
        <v>1</v>
      </c>
      <c r="AA454" s="111" t="b">
        <f>IF(H453&lt;&gt;0, TRUE,FALSE)</f>
        <v>1</v>
      </c>
      <c r="AB454" s="121" t="b">
        <f>IF(J454&lt;&gt;0, TRUE, FALSE)</f>
        <v>1</v>
      </c>
      <c r="AC454" t="s">
        <v>4</v>
      </c>
      <c r="AD454"/>
    </row>
    <row r="455" spans="1:30" ht="16">
      <c r="A455" s="108" t="s">
        <v>1372</v>
      </c>
      <c r="B455" s="108" t="s">
        <v>9</v>
      </c>
      <c r="C455" s="111">
        <v>0</v>
      </c>
      <c r="D455" s="108" t="s">
        <v>5</v>
      </c>
      <c r="E455" s="108" t="s">
        <v>5</v>
      </c>
      <c r="F455" s="121">
        <f>IF(AND(D455="Yes",E455="Yes"),3,IF(AND(D455="No",E455="No"),0,IF(AND(D455="Yes",E455="No"),1,2)))</f>
        <v>0</v>
      </c>
      <c r="G455" s="121" t="str">
        <f>VLOOKUP(H455, phone[#All], 2, 0)</f>
        <v>Two or More Lines</v>
      </c>
      <c r="H455" s="108">
        <v>2</v>
      </c>
      <c r="I455" s="120" t="str">
        <f>VLOOKUP(J455,internet[#All], 2, 0)</f>
        <v>Fiber Optic</v>
      </c>
      <c r="J455" s="108">
        <v>2</v>
      </c>
      <c r="K455" s="121" t="b">
        <f>IF(AND(my_practice[[#This Row],[phone_service]]&gt;0, my_practice[[#This Row],[internet_service]]&gt;0),TRUE,FALSE)</f>
        <v>1</v>
      </c>
      <c r="L455" s="121" t="b">
        <f>IF(AND(my_practice[[#This Row],[phone_service]]=0, my_practice[[#This Row],[internet_service]]&gt;0),TRUE,FALSE)</f>
        <v>0</v>
      </c>
      <c r="M455" s="121" t="b">
        <f>IF(AND(H455&gt;0, J455=0),TRUE,FALSE)</f>
        <v>0</v>
      </c>
      <c r="N455" s="121" t="str">
        <f>VLOOKUP(O455,contract[#All], 2, 0)</f>
        <v>Month-to-Month</v>
      </c>
      <c r="O455" s="108">
        <v>0</v>
      </c>
      <c r="P455" s="108" t="s">
        <v>7</v>
      </c>
      <c r="Q455" s="107">
        <v>78.45</v>
      </c>
      <c r="R455" s="107">
        <v>330.05</v>
      </c>
      <c r="S455" s="111">
        <f>my_practice[[#This Row],[total_charges]]/my_practice[[#This Row],[monthly_charges]]</f>
        <v>4.2071383046526449</v>
      </c>
      <c r="T455" s="107">
        <f>AVERAGE(R455/S455)</f>
        <v>78.45</v>
      </c>
      <c r="U455" s="121">
        <f>MATCH(Q455, T455)</f>
        <v>1</v>
      </c>
      <c r="V455" s="118">
        <f ca="1">TODAY()</f>
        <v>43705</v>
      </c>
      <c r="W455" s="111">
        <f>ROUND(S455*30.4, 0)</f>
        <v>128</v>
      </c>
      <c r="X455" s="118">
        <f ca="1">V455-W455</f>
        <v>43577</v>
      </c>
      <c r="Y455" s="121" t="b">
        <f>IF(B455&lt;&gt;"Male", TRUE, FALSE)</f>
        <v>0</v>
      </c>
      <c r="Z455" s="121" t="b">
        <f>IF(AC455&lt;&gt;"No",TRUE, FALSE)</f>
        <v>1</v>
      </c>
      <c r="AA455" s="111" t="b">
        <f>IF(H454&lt;&gt;0, TRUE,FALSE)</f>
        <v>1</v>
      </c>
      <c r="AB455" s="121" t="b">
        <f>IF(J455&lt;&gt;0, TRUE, FALSE)</f>
        <v>1</v>
      </c>
      <c r="AC455" t="s">
        <v>4</v>
      </c>
      <c r="AD455"/>
    </row>
    <row r="456" spans="1:30" ht="16">
      <c r="A456" s="108" t="s">
        <v>2804</v>
      </c>
      <c r="B456" s="108" t="s">
        <v>9</v>
      </c>
      <c r="C456" s="111">
        <v>0</v>
      </c>
      <c r="D456" s="108" t="s">
        <v>5</v>
      </c>
      <c r="E456" s="108" t="s">
        <v>5</v>
      </c>
      <c r="F456" s="121">
        <f>IF(AND(D456="Yes",E456="Yes"),3,IF(AND(D456="No",E456="No"),0,IF(AND(D456="Yes",E456="No"),1,2)))</f>
        <v>0</v>
      </c>
      <c r="G456" s="121" t="str">
        <f>VLOOKUP(H456, phone[#All], 2, 0)</f>
        <v>Two or More Lines</v>
      </c>
      <c r="H456" s="108">
        <v>2</v>
      </c>
      <c r="I456" s="120" t="str">
        <f>VLOOKUP(J456,internet[#All], 2, 0)</f>
        <v>Fiber Optic</v>
      </c>
      <c r="J456" s="108">
        <v>2</v>
      </c>
      <c r="K456" s="121" t="b">
        <f>IF(AND(my_practice[[#This Row],[phone_service]]&gt;0, my_practice[[#This Row],[internet_service]]&gt;0),TRUE,FALSE)</f>
        <v>1</v>
      </c>
      <c r="L456" s="121" t="b">
        <f>IF(AND(my_practice[[#This Row],[phone_service]]=0, my_practice[[#This Row],[internet_service]]&gt;0),TRUE,FALSE)</f>
        <v>0</v>
      </c>
      <c r="M456" s="121" t="b">
        <f>IF(AND(H456&gt;0, J456=0),TRUE,FALSE)</f>
        <v>0</v>
      </c>
      <c r="N456" s="121" t="str">
        <f>VLOOKUP(O456,contract[#All], 2, 0)</f>
        <v>Month-to-Month</v>
      </c>
      <c r="O456" s="108">
        <v>0</v>
      </c>
      <c r="P456" s="108" t="s">
        <v>7</v>
      </c>
      <c r="Q456" s="107">
        <v>80.099999999999994</v>
      </c>
      <c r="R456" s="107">
        <v>336.15</v>
      </c>
      <c r="S456" s="111">
        <f>my_practice[[#This Row],[total_charges]]/my_practice[[#This Row],[monthly_charges]]</f>
        <v>4.1966292134831464</v>
      </c>
      <c r="T456" s="107">
        <f>AVERAGE(R456/S456)</f>
        <v>80.099999999999994</v>
      </c>
      <c r="U456" s="121">
        <f>MATCH(Q456, T456)</f>
        <v>1</v>
      </c>
      <c r="V456" s="118">
        <f ca="1">TODAY()</f>
        <v>43705</v>
      </c>
      <c r="W456" s="111">
        <f>ROUND(S456*30.4, 0)</f>
        <v>128</v>
      </c>
      <c r="X456" s="118">
        <f ca="1">V456-W456</f>
        <v>43577</v>
      </c>
      <c r="Y456" s="121" t="b">
        <f>IF(B456&lt;&gt;"Male", TRUE, FALSE)</f>
        <v>0</v>
      </c>
      <c r="Z456" s="121" t="b">
        <f>IF(AC456&lt;&gt;"No",TRUE, FALSE)</f>
        <v>0</v>
      </c>
      <c r="AA456" s="111" t="b">
        <f>IF(H455&lt;&gt;0, TRUE,FALSE)</f>
        <v>1</v>
      </c>
      <c r="AB456" s="121" t="b">
        <f>IF(J456&lt;&gt;0, TRUE, FALSE)</f>
        <v>1</v>
      </c>
      <c r="AC456" t="s">
        <v>5</v>
      </c>
      <c r="AD456"/>
    </row>
    <row r="457" spans="1:30" ht="16">
      <c r="A457" s="108" t="s">
        <v>3848</v>
      </c>
      <c r="B457" s="108" t="s">
        <v>3</v>
      </c>
      <c r="C457" s="111">
        <v>0</v>
      </c>
      <c r="D457" s="108" t="s">
        <v>5</v>
      </c>
      <c r="E457" s="108" t="s">
        <v>5</v>
      </c>
      <c r="F457" s="121">
        <f>IF(AND(D457="Yes",E457="Yes"),3,IF(AND(D457="No",E457="No"),0,IF(AND(D457="Yes",E457="No"),1,2)))</f>
        <v>0</v>
      </c>
      <c r="G457" s="121" t="str">
        <f>VLOOKUP(H457, phone[#All], 2, 0)</f>
        <v>One Line</v>
      </c>
      <c r="H457" s="108">
        <v>1</v>
      </c>
      <c r="I457" s="120" t="str">
        <f>VLOOKUP(J457,internet[#All], 2, 0)</f>
        <v>Fiber Optic</v>
      </c>
      <c r="J457" s="108">
        <v>2</v>
      </c>
      <c r="K457" s="121" t="b">
        <f>IF(AND(my_practice[[#This Row],[phone_service]]&gt;0, my_practice[[#This Row],[internet_service]]&gt;0),TRUE,FALSE)</f>
        <v>1</v>
      </c>
      <c r="L457" s="121" t="b">
        <f>IF(AND(my_practice[[#This Row],[phone_service]]=0, my_practice[[#This Row],[internet_service]]&gt;0),TRUE,FALSE)</f>
        <v>0</v>
      </c>
      <c r="M457" s="121" t="b">
        <f>IF(AND(H457&gt;0, J457=0),TRUE,FALSE)</f>
        <v>0</v>
      </c>
      <c r="N457" s="121" t="str">
        <f>VLOOKUP(O457,contract[#All], 2, 0)</f>
        <v>1 Year</v>
      </c>
      <c r="O457" s="108">
        <v>1</v>
      </c>
      <c r="P457" s="108" t="s">
        <v>7</v>
      </c>
      <c r="Q457" s="107">
        <v>105.65</v>
      </c>
      <c r="R457" s="107">
        <v>443.9</v>
      </c>
      <c r="S457" s="111">
        <f>my_practice[[#This Row],[total_charges]]/my_practice[[#This Row],[monthly_charges]]</f>
        <v>4.2016090866067195</v>
      </c>
      <c r="T457" s="107">
        <f>AVERAGE(R457/S457)</f>
        <v>105.65000000000002</v>
      </c>
      <c r="U457" s="121" t="e">
        <f>MATCH(Q457, T457)</f>
        <v>#N/A</v>
      </c>
      <c r="V457" s="118">
        <f ca="1">TODAY()</f>
        <v>43705</v>
      </c>
      <c r="W457" s="111">
        <f>ROUND(S457*30.4, 0)</f>
        <v>128</v>
      </c>
      <c r="X457" s="118">
        <f ca="1">V457-W457</f>
        <v>43577</v>
      </c>
      <c r="Y457" s="121" t="b">
        <f>IF(B457&lt;&gt;"Male", TRUE, FALSE)</f>
        <v>1</v>
      </c>
      <c r="Z457" s="121" t="b">
        <f>IF(AC457&lt;&gt;"No",TRUE, FALSE)</f>
        <v>1</v>
      </c>
      <c r="AA457" s="111" t="b">
        <f>IF(H456&lt;&gt;0, TRUE,FALSE)</f>
        <v>1</v>
      </c>
      <c r="AB457" s="121" t="b">
        <f>IF(J457&lt;&gt;0, TRUE, FALSE)</f>
        <v>1</v>
      </c>
      <c r="AC457" t="s">
        <v>4</v>
      </c>
      <c r="AD457"/>
    </row>
    <row r="458" spans="1:30" ht="16">
      <c r="A458" s="108" t="s">
        <v>4822</v>
      </c>
      <c r="B458" s="108" t="s">
        <v>3</v>
      </c>
      <c r="C458" s="111">
        <v>0</v>
      </c>
      <c r="D458" s="108" t="s">
        <v>5</v>
      </c>
      <c r="E458" s="108" t="s">
        <v>5</v>
      </c>
      <c r="F458" s="121">
        <f>IF(AND(D458="Yes",E458="Yes"),3,IF(AND(D458="No",E458="No"),0,IF(AND(D458="Yes",E458="No"),1,2)))</f>
        <v>0</v>
      </c>
      <c r="G458" s="121" t="str">
        <f>VLOOKUP(H458, phone[#All], 2, 0)</f>
        <v>One Line</v>
      </c>
      <c r="H458" s="108">
        <v>1</v>
      </c>
      <c r="I458" s="120" t="str">
        <f>VLOOKUP(J458,internet[#All], 2, 0)</f>
        <v>DSL</v>
      </c>
      <c r="J458" s="108">
        <v>1</v>
      </c>
      <c r="K458" s="121" t="b">
        <f>IF(AND(my_practice[[#This Row],[phone_service]]&gt;0, my_practice[[#This Row],[internet_service]]&gt;0),TRUE,FALSE)</f>
        <v>1</v>
      </c>
      <c r="L458" s="121" t="b">
        <f>IF(AND(my_practice[[#This Row],[phone_service]]=0, my_practice[[#This Row],[internet_service]]&gt;0),TRUE,FALSE)</f>
        <v>0</v>
      </c>
      <c r="M458" s="121" t="b">
        <f>IF(AND(H458&gt;0, J458=0),TRUE,FALSE)</f>
        <v>0</v>
      </c>
      <c r="N458" s="121" t="str">
        <f>VLOOKUP(O458,contract[#All], 2, 0)</f>
        <v>Month-to-Month</v>
      </c>
      <c r="O458" s="108">
        <v>0</v>
      </c>
      <c r="P458" s="108" t="s">
        <v>10</v>
      </c>
      <c r="Q458" s="107">
        <v>46</v>
      </c>
      <c r="R458" s="107">
        <v>193.6</v>
      </c>
      <c r="S458" s="111">
        <f>my_practice[[#This Row],[total_charges]]/my_practice[[#This Row],[monthly_charges]]</f>
        <v>4.2086956521739127</v>
      </c>
      <c r="T458" s="107">
        <f>AVERAGE(R458/S458)</f>
        <v>46</v>
      </c>
      <c r="U458" s="121">
        <f>MATCH(Q458, T458)</f>
        <v>1</v>
      </c>
      <c r="V458" s="118">
        <f ca="1">TODAY()</f>
        <v>43705</v>
      </c>
      <c r="W458" s="111">
        <f>ROUND(S458*30.4, 0)</f>
        <v>128</v>
      </c>
      <c r="X458" s="118">
        <f ca="1">V458-W458</f>
        <v>43577</v>
      </c>
      <c r="Y458" s="121" t="b">
        <f>IF(B458&lt;&gt;"Male", TRUE, FALSE)</f>
        <v>1</v>
      </c>
      <c r="Z458" s="121" t="b">
        <f>IF(AC458&lt;&gt;"No",TRUE, FALSE)</f>
        <v>1</v>
      </c>
      <c r="AA458" s="111" t="b">
        <f>IF(H457&lt;&gt;0, TRUE,FALSE)</f>
        <v>1</v>
      </c>
      <c r="AB458" s="121" t="b">
        <f>IF(J458&lt;&gt;0, TRUE, FALSE)</f>
        <v>1</v>
      </c>
      <c r="AC458" t="s">
        <v>4</v>
      </c>
      <c r="AD458"/>
    </row>
    <row r="459" spans="1:30" ht="16">
      <c r="A459" s="108" t="s">
        <v>2853</v>
      </c>
      <c r="B459" s="108" t="s">
        <v>3</v>
      </c>
      <c r="C459" s="111">
        <v>0</v>
      </c>
      <c r="D459" s="108" t="s">
        <v>5</v>
      </c>
      <c r="E459" s="108" t="s">
        <v>5</v>
      </c>
      <c r="F459" s="121">
        <f>IF(AND(D459="Yes",E459="Yes"),3,IF(AND(D459="No",E459="No"),0,IF(AND(D459="Yes",E459="No"),1,2)))</f>
        <v>0</v>
      </c>
      <c r="G459" s="121" t="str">
        <f>VLOOKUP(H459, phone[#All], 2, 0)</f>
        <v>No Phone Service</v>
      </c>
      <c r="H459" s="108">
        <v>0</v>
      </c>
      <c r="I459" s="120" t="str">
        <f>VLOOKUP(J459,internet[#All], 2, 0)</f>
        <v>DSL</v>
      </c>
      <c r="J459" s="108">
        <v>1</v>
      </c>
      <c r="K459" s="121" t="b">
        <f>IF(AND(my_practice[[#This Row],[phone_service]]&gt;0, my_practice[[#This Row],[internet_service]]&gt;0),TRUE,FALSE)</f>
        <v>0</v>
      </c>
      <c r="L459" s="121" t="b">
        <f>IF(AND(my_practice[[#This Row],[phone_service]]=0, my_practice[[#This Row],[internet_service]]&gt;0),TRUE,FALSE)</f>
        <v>1</v>
      </c>
      <c r="M459" s="121" t="b">
        <f>IF(AND(H459&gt;0, J459=0),TRUE,FALSE)</f>
        <v>0</v>
      </c>
      <c r="N459" s="121" t="str">
        <f>VLOOKUP(O459,contract[#All], 2, 0)</f>
        <v>Month-to-Month</v>
      </c>
      <c r="O459" s="108">
        <v>0</v>
      </c>
      <c r="P459" s="108" t="s">
        <v>10</v>
      </c>
      <c r="Q459" s="107">
        <v>48.25</v>
      </c>
      <c r="R459" s="107">
        <v>202.25</v>
      </c>
      <c r="S459" s="111">
        <f>my_practice[[#This Row],[total_charges]]/my_practice[[#This Row],[monthly_charges]]</f>
        <v>4.1917098445595853</v>
      </c>
      <c r="T459" s="107">
        <f>AVERAGE(R459/S459)</f>
        <v>48.25</v>
      </c>
      <c r="U459" s="121">
        <f>MATCH(Q459, T459)</f>
        <v>1</v>
      </c>
      <c r="V459" s="118">
        <f ca="1">TODAY()</f>
        <v>43705</v>
      </c>
      <c r="W459" s="111">
        <f>ROUND(S459*30.4, 0)</f>
        <v>127</v>
      </c>
      <c r="X459" s="118">
        <f ca="1">V459-W459</f>
        <v>43578</v>
      </c>
      <c r="Y459" s="121" t="b">
        <f>IF(B459&lt;&gt;"Male", TRUE, FALSE)</f>
        <v>1</v>
      </c>
      <c r="Z459" s="121" t="b">
        <f>IF(AC459&lt;&gt;"No",TRUE, FALSE)</f>
        <v>0</v>
      </c>
      <c r="AA459" s="111" t="b">
        <f>IF(H458&lt;&gt;0, TRUE,FALSE)</f>
        <v>1</v>
      </c>
      <c r="AB459" s="121" t="b">
        <f>IF(J459&lt;&gt;0, TRUE, FALSE)</f>
        <v>1</v>
      </c>
      <c r="AC459" t="s">
        <v>5</v>
      </c>
      <c r="AD459"/>
    </row>
    <row r="460" spans="1:30" ht="16">
      <c r="A460" s="108" t="s">
        <v>6873</v>
      </c>
      <c r="B460" s="108" t="s">
        <v>3</v>
      </c>
      <c r="C460" s="111">
        <v>1</v>
      </c>
      <c r="D460" s="108" t="s">
        <v>5</v>
      </c>
      <c r="E460" s="108" t="s">
        <v>5</v>
      </c>
      <c r="F460" s="121">
        <f>IF(AND(D460="Yes",E460="Yes"),3,IF(AND(D460="No",E460="No"),0,IF(AND(D460="Yes",E460="No"),1,2)))</f>
        <v>0</v>
      </c>
      <c r="G460" s="121" t="str">
        <f>VLOOKUP(H460, phone[#All], 2, 0)</f>
        <v>Two or More Lines</v>
      </c>
      <c r="H460" s="108">
        <v>2</v>
      </c>
      <c r="I460" s="120" t="str">
        <f>VLOOKUP(J460,internet[#All], 2, 0)</f>
        <v>Fiber Optic</v>
      </c>
      <c r="J460" s="108">
        <v>2</v>
      </c>
      <c r="K460" s="121" t="b">
        <f>IF(AND(my_practice[[#This Row],[phone_service]]&gt;0, my_practice[[#This Row],[internet_service]]&gt;0),TRUE,FALSE)</f>
        <v>1</v>
      </c>
      <c r="L460" s="121" t="b">
        <f>IF(AND(my_practice[[#This Row],[phone_service]]=0, my_practice[[#This Row],[internet_service]]&gt;0),TRUE,FALSE)</f>
        <v>0</v>
      </c>
      <c r="M460" s="121" t="b">
        <f>IF(AND(H460&gt;0, J460=0),TRUE,FALSE)</f>
        <v>0</v>
      </c>
      <c r="N460" s="121" t="str">
        <f>VLOOKUP(O460,contract[#All], 2, 0)</f>
        <v>Month-to-Month</v>
      </c>
      <c r="O460" s="108">
        <v>0</v>
      </c>
      <c r="P460" s="108" t="s">
        <v>7</v>
      </c>
      <c r="Q460" s="107">
        <v>88.85</v>
      </c>
      <c r="R460" s="107">
        <v>372.45</v>
      </c>
      <c r="S460" s="111">
        <f>my_practice[[#This Row],[total_charges]]/my_practice[[#This Row],[monthly_charges]]</f>
        <v>4.1918964546989308</v>
      </c>
      <c r="T460" s="107">
        <f>AVERAGE(R460/S460)</f>
        <v>88.85</v>
      </c>
      <c r="U460" s="121">
        <f>MATCH(Q460, T460)</f>
        <v>1</v>
      </c>
      <c r="V460" s="118">
        <f ca="1">TODAY()</f>
        <v>43705</v>
      </c>
      <c r="W460" s="111">
        <f>ROUND(S460*30.4, 0)</f>
        <v>127</v>
      </c>
      <c r="X460" s="118">
        <f ca="1">V460-W460</f>
        <v>43578</v>
      </c>
      <c r="Y460" s="121" t="b">
        <f>IF(B460&lt;&gt;"Male", TRUE, FALSE)</f>
        <v>1</v>
      </c>
      <c r="Z460" s="121" t="b">
        <f>IF(AC460&lt;&gt;"No",TRUE, FALSE)</f>
        <v>1</v>
      </c>
      <c r="AA460" s="111" t="b">
        <f>IF(H459&lt;&gt;0, TRUE,FALSE)</f>
        <v>0</v>
      </c>
      <c r="AB460" s="121" t="b">
        <f>IF(J460&lt;&gt;0, TRUE, FALSE)</f>
        <v>1</v>
      </c>
      <c r="AC460" t="s">
        <v>4</v>
      </c>
      <c r="AD460"/>
    </row>
    <row r="461" spans="1:30" ht="16">
      <c r="A461" s="108" t="s">
        <v>3841</v>
      </c>
      <c r="B461" s="108" t="s">
        <v>9</v>
      </c>
      <c r="C461" s="111">
        <v>0</v>
      </c>
      <c r="D461" s="108" t="s">
        <v>4</v>
      </c>
      <c r="E461" s="108" t="s">
        <v>5</v>
      </c>
      <c r="F461" s="121">
        <f>IF(AND(D461="Yes",E461="Yes"),3,IF(AND(D461="No",E461="No"),0,IF(AND(D461="Yes",E461="No"),1,2)))</f>
        <v>1</v>
      </c>
      <c r="G461" s="121" t="str">
        <f>VLOOKUP(H461, phone[#All], 2, 0)</f>
        <v>Two or More Lines</v>
      </c>
      <c r="H461" s="108">
        <v>2</v>
      </c>
      <c r="I461" s="120" t="str">
        <f>VLOOKUP(J461,internet[#All], 2, 0)</f>
        <v>Fiber Optic</v>
      </c>
      <c r="J461" s="108">
        <v>2</v>
      </c>
      <c r="K461" s="121" t="b">
        <f>IF(AND(my_practice[[#This Row],[phone_service]]&gt;0, my_practice[[#This Row],[internet_service]]&gt;0),TRUE,FALSE)</f>
        <v>1</v>
      </c>
      <c r="L461" s="121" t="b">
        <f>IF(AND(my_practice[[#This Row],[phone_service]]=0, my_practice[[#This Row],[internet_service]]&gt;0),TRUE,FALSE)</f>
        <v>0</v>
      </c>
      <c r="M461" s="121" t="b">
        <f>IF(AND(H461&gt;0, J461=0),TRUE,FALSE)</f>
        <v>0</v>
      </c>
      <c r="N461" s="121" t="str">
        <f>VLOOKUP(O461,contract[#All], 2, 0)</f>
        <v>Month-to-Month</v>
      </c>
      <c r="O461" s="108">
        <v>0</v>
      </c>
      <c r="P461" s="108" t="s">
        <v>7</v>
      </c>
      <c r="Q461" s="107">
        <v>100.2</v>
      </c>
      <c r="R461" s="107">
        <v>420.2</v>
      </c>
      <c r="S461" s="111">
        <f>my_practice[[#This Row],[total_charges]]/my_practice[[#This Row],[monthly_charges]]</f>
        <v>4.1936127744510978</v>
      </c>
      <c r="T461" s="107">
        <f>AVERAGE(R461/S461)</f>
        <v>100.2</v>
      </c>
      <c r="U461" s="121">
        <f>MATCH(Q461, T461)</f>
        <v>1</v>
      </c>
      <c r="V461" s="118">
        <f ca="1">TODAY()</f>
        <v>43705</v>
      </c>
      <c r="W461" s="111">
        <f>ROUND(S461*30.4, 0)</f>
        <v>127</v>
      </c>
      <c r="X461" s="118">
        <f ca="1">V461-W461</f>
        <v>43578</v>
      </c>
      <c r="Y461" s="121" t="b">
        <f>IF(B461&lt;&gt;"Male", TRUE, FALSE)</f>
        <v>0</v>
      </c>
      <c r="Z461" s="121" t="b">
        <f>IF(AC461&lt;&gt;"No",TRUE, FALSE)</f>
        <v>1</v>
      </c>
      <c r="AA461" s="111" t="b">
        <f>IF(H460&lt;&gt;0, TRUE,FALSE)</f>
        <v>1</v>
      </c>
      <c r="AB461" s="121" t="b">
        <f>IF(J461&lt;&gt;0, TRUE, FALSE)</f>
        <v>1</v>
      </c>
      <c r="AC461" t="s">
        <v>4</v>
      </c>
      <c r="AD461"/>
    </row>
    <row r="462" spans="1:30" ht="16">
      <c r="A462" s="108" t="s">
        <v>2240</v>
      </c>
      <c r="B462" s="108" t="s">
        <v>9</v>
      </c>
      <c r="C462" s="111">
        <v>0</v>
      </c>
      <c r="D462" s="108" t="s">
        <v>4</v>
      </c>
      <c r="E462" s="108" t="s">
        <v>5</v>
      </c>
      <c r="F462" s="121">
        <f>IF(AND(D462="Yes",E462="Yes"),3,IF(AND(D462="No",E462="No"),0,IF(AND(D462="Yes",E462="No"),1,2)))</f>
        <v>1</v>
      </c>
      <c r="G462" s="121" t="str">
        <f>VLOOKUP(H462, phone[#All], 2, 0)</f>
        <v>One Line</v>
      </c>
      <c r="H462" s="108">
        <v>1</v>
      </c>
      <c r="I462" s="120" t="str">
        <f>VLOOKUP(J462,internet[#All], 2, 0)</f>
        <v>Fiber Optic</v>
      </c>
      <c r="J462" s="108">
        <v>2</v>
      </c>
      <c r="K462" s="121" t="b">
        <f>IF(AND(my_practice[[#This Row],[phone_service]]&gt;0, my_practice[[#This Row],[internet_service]]&gt;0),TRUE,FALSE)</f>
        <v>1</v>
      </c>
      <c r="L462" s="121" t="b">
        <f>IF(AND(my_practice[[#This Row],[phone_service]]=0, my_practice[[#This Row],[internet_service]]&gt;0),TRUE,FALSE)</f>
        <v>0</v>
      </c>
      <c r="M462" s="121" t="b">
        <f>IF(AND(H462&gt;0, J462=0),TRUE,FALSE)</f>
        <v>0</v>
      </c>
      <c r="N462" s="121" t="str">
        <f>VLOOKUP(O462,contract[#All], 2, 0)</f>
        <v>Month-to-Month</v>
      </c>
      <c r="O462" s="108">
        <v>0</v>
      </c>
      <c r="P462" s="108" t="s">
        <v>7</v>
      </c>
      <c r="Q462" s="107">
        <v>70.5</v>
      </c>
      <c r="R462" s="107">
        <v>294.2</v>
      </c>
      <c r="S462" s="111">
        <f>my_practice[[#This Row],[total_charges]]/my_practice[[#This Row],[monthly_charges]]</f>
        <v>4.1730496453900709</v>
      </c>
      <c r="T462" s="107">
        <f>AVERAGE(R462/S462)</f>
        <v>70.5</v>
      </c>
      <c r="U462" s="121">
        <f>MATCH(Q462, T462)</f>
        <v>1</v>
      </c>
      <c r="V462" s="118">
        <f ca="1">TODAY()</f>
        <v>43705</v>
      </c>
      <c r="W462" s="111">
        <f>ROUND(S462*30.4, 0)</f>
        <v>127</v>
      </c>
      <c r="X462" s="118">
        <f ca="1">V462-W462</f>
        <v>43578</v>
      </c>
      <c r="Y462" s="121" t="b">
        <f>IF(B462&lt;&gt;"Male", TRUE, FALSE)</f>
        <v>0</v>
      </c>
      <c r="Z462" s="121" t="b">
        <f>IF(AC462&lt;&gt;"No",TRUE, FALSE)</f>
        <v>0</v>
      </c>
      <c r="AA462" s="111" t="b">
        <f>IF(H461&lt;&gt;0, TRUE,FALSE)</f>
        <v>1</v>
      </c>
      <c r="AB462" s="121" t="b">
        <f>IF(J462&lt;&gt;0, TRUE, FALSE)</f>
        <v>1</v>
      </c>
      <c r="AC462" t="s">
        <v>5</v>
      </c>
      <c r="AD462"/>
    </row>
    <row r="463" spans="1:30" ht="16">
      <c r="A463" s="108" t="s">
        <v>679</v>
      </c>
      <c r="B463" s="108" t="s">
        <v>3</v>
      </c>
      <c r="C463" s="111">
        <v>0</v>
      </c>
      <c r="D463" s="108" t="s">
        <v>5</v>
      </c>
      <c r="E463" s="108" t="s">
        <v>5</v>
      </c>
      <c r="F463" s="121">
        <f>IF(AND(D463="Yes",E463="Yes"),3,IF(AND(D463="No",E463="No"),0,IF(AND(D463="Yes",E463="No"),1,2)))</f>
        <v>0</v>
      </c>
      <c r="G463" s="121" t="str">
        <f>VLOOKUP(H463, phone[#All], 2, 0)</f>
        <v>One Line</v>
      </c>
      <c r="H463" s="108">
        <v>1</v>
      </c>
      <c r="I463" s="120" t="str">
        <f>VLOOKUP(J463,internet[#All], 2, 0)</f>
        <v>DSL</v>
      </c>
      <c r="J463" s="108">
        <v>1</v>
      </c>
      <c r="K463" s="121" t="b">
        <f>IF(AND(my_practice[[#This Row],[phone_service]]&gt;0, my_practice[[#This Row],[internet_service]]&gt;0),TRUE,FALSE)</f>
        <v>1</v>
      </c>
      <c r="L463" s="121" t="b">
        <f>IF(AND(my_practice[[#This Row],[phone_service]]=0, my_practice[[#This Row],[internet_service]]&gt;0),TRUE,FALSE)</f>
        <v>0</v>
      </c>
      <c r="M463" s="121" t="b">
        <f>IF(AND(H463&gt;0, J463=0),TRUE,FALSE)</f>
        <v>0</v>
      </c>
      <c r="N463" s="121" t="str">
        <f>VLOOKUP(O463,contract[#All], 2, 0)</f>
        <v>Month-to-Month</v>
      </c>
      <c r="O463" s="108">
        <v>0</v>
      </c>
      <c r="P463" s="108" t="s">
        <v>10</v>
      </c>
      <c r="Q463" s="107">
        <v>45.65</v>
      </c>
      <c r="R463" s="107">
        <v>191.05</v>
      </c>
      <c r="S463" s="111">
        <f>my_practice[[#This Row],[total_charges]]/my_practice[[#This Row],[monthly_charges]]</f>
        <v>4.1851040525739327</v>
      </c>
      <c r="T463" s="107">
        <f>AVERAGE(R463/S463)</f>
        <v>45.65</v>
      </c>
      <c r="U463" s="121">
        <f>MATCH(Q463, T463)</f>
        <v>1</v>
      </c>
      <c r="V463" s="118">
        <f ca="1">TODAY()</f>
        <v>43705</v>
      </c>
      <c r="W463" s="111">
        <f>ROUND(S463*30.4, 0)</f>
        <v>127</v>
      </c>
      <c r="X463" s="118">
        <f ca="1">V463-W463</f>
        <v>43578</v>
      </c>
      <c r="Y463" s="121" t="b">
        <f>IF(B463&lt;&gt;"Male", TRUE, FALSE)</f>
        <v>1</v>
      </c>
      <c r="Z463" s="121" t="b">
        <f>IF(AC463&lt;&gt;"No",TRUE, FALSE)</f>
        <v>1</v>
      </c>
      <c r="AA463" s="111" t="b">
        <f>IF(H462&lt;&gt;0, TRUE,FALSE)</f>
        <v>1</v>
      </c>
      <c r="AB463" s="121" t="b">
        <f>IF(J463&lt;&gt;0, TRUE, FALSE)</f>
        <v>1</v>
      </c>
      <c r="AC463" t="s">
        <v>4</v>
      </c>
      <c r="AD463"/>
    </row>
    <row r="464" spans="1:30" ht="16">
      <c r="A464" s="108" t="s">
        <v>5574</v>
      </c>
      <c r="B464" s="108" t="s">
        <v>3</v>
      </c>
      <c r="C464" s="111">
        <v>0</v>
      </c>
      <c r="D464" s="108" t="s">
        <v>5</v>
      </c>
      <c r="E464" s="108" t="s">
        <v>5</v>
      </c>
      <c r="F464" s="121">
        <f>IF(AND(D464="Yes",E464="Yes"),3,IF(AND(D464="No",E464="No"),0,IF(AND(D464="Yes",E464="No"),1,2)))</f>
        <v>0</v>
      </c>
      <c r="G464" s="121" t="str">
        <f>VLOOKUP(H464, phone[#All], 2, 0)</f>
        <v>One Line</v>
      </c>
      <c r="H464" s="108">
        <v>1</v>
      </c>
      <c r="I464" s="120" t="str">
        <f>VLOOKUP(J464,internet[#All], 2, 0)</f>
        <v>No Internet Service</v>
      </c>
      <c r="J464" s="108">
        <v>0</v>
      </c>
      <c r="K464" s="121" t="b">
        <f>IF(AND(my_practice[[#This Row],[phone_service]]&gt;0, my_practice[[#This Row],[internet_service]]&gt;0),TRUE,FALSE)</f>
        <v>0</v>
      </c>
      <c r="L464" s="121" t="b">
        <f>IF(AND(my_practice[[#This Row],[phone_service]]=0, my_practice[[#This Row],[internet_service]]&gt;0),TRUE,FALSE)</f>
        <v>0</v>
      </c>
      <c r="M464" s="121" t="b">
        <f>IF(AND(H464&gt;0, J464=0),TRUE,FALSE)</f>
        <v>1</v>
      </c>
      <c r="N464" s="121" t="str">
        <f>VLOOKUP(O464,contract[#All], 2, 0)</f>
        <v>Month-to-Month</v>
      </c>
      <c r="O464" s="108">
        <v>0</v>
      </c>
      <c r="P464" s="108" t="s">
        <v>10</v>
      </c>
      <c r="Q464" s="107">
        <v>20.149999999999999</v>
      </c>
      <c r="R464" s="107">
        <v>84.5</v>
      </c>
      <c r="S464" s="111">
        <f>my_practice[[#This Row],[total_charges]]/my_practice[[#This Row],[monthly_charges]]</f>
        <v>4.1935483870967749</v>
      </c>
      <c r="T464" s="107">
        <f>AVERAGE(R464/S464)</f>
        <v>20.149999999999995</v>
      </c>
      <c r="U464" s="121">
        <f>MATCH(Q464, T464)</f>
        <v>1</v>
      </c>
      <c r="V464" s="118">
        <f ca="1">TODAY()</f>
        <v>43705</v>
      </c>
      <c r="W464" s="111">
        <f>ROUND(S464*30.4, 0)</f>
        <v>127</v>
      </c>
      <c r="X464" s="118">
        <f ca="1">V464-W464</f>
        <v>43578</v>
      </c>
      <c r="Y464" s="121" t="b">
        <f>IF(B464&lt;&gt;"Male", TRUE, FALSE)</f>
        <v>1</v>
      </c>
      <c r="Z464" s="121" t="b">
        <f>IF(AC464&lt;&gt;"No",TRUE, FALSE)</f>
        <v>0</v>
      </c>
      <c r="AA464" s="111" t="b">
        <f>IF(H463&lt;&gt;0, TRUE,FALSE)</f>
        <v>1</v>
      </c>
      <c r="AB464" s="121" t="b">
        <f>IF(J464&lt;&gt;0, TRUE, FALSE)</f>
        <v>0</v>
      </c>
      <c r="AC464" t="s">
        <v>5</v>
      </c>
      <c r="AD464"/>
    </row>
    <row r="465" spans="1:30" ht="16">
      <c r="A465" s="108" t="s">
        <v>917</v>
      </c>
      <c r="B465" s="108" t="s">
        <v>9</v>
      </c>
      <c r="C465" s="111">
        <v>0</v>
      </c>
      <c r="D465" s="108" t="s">
        <v>5</v>
      </c>
      <c r="E465" s="108" t="s">
        <v>5</v>
      </c>
      <c r="F465" s="121">
        <f>IF(AND(D465="Yes",E465="Yes"),3,IF(AND(D465="No",E465="No"),0,IF(AND(D465="Yes",E465="No"),1,2)))</f>
        <v>0</v>
      </c>
      <c r="G465" s="121" t="str">
        <f>VLOOKUP(H465, phone[#All], 2, 0)</f>
        <v>One Line</v>
      </c>
      <c r="H465" s="108">
        <v>1</v>
      </c>
      <c r="I465" s="120" t="str">
        <f>VLOOKUP(J465,internet[#All], 2, 0)</f>
        <v>DSL</v>
      </c>
      <c r="J465" s="108">
        <v>1</v>
      </c>
      <c r="K465" s="121" t="b">
        <f>IF(AND(my_practice[[#This Row],[phone_service]]&gt;0, my_practice[[#This Row],[internet_service]]&gt;0),TRUE,FALSE)</f>
        <v>1</v>
      </c>
      <c r="L465" s="121" t="b">
        <f>IF(AND(my_practice[[#This Row],[phone_service]]=0, my_practice[[#This Row],[internet_service]]&gt;0),TRUE,FALSE)</f>
        <v>0</v>
      </c>
      <c r="M465" s="121" t="b">
        <f>IF(AND(H465&gt;0, J465=0),TRUE,FALSE)</f>
        <v>0</v>
      </c>
      <c r="N465" s="121" t="str">
        <f>VLOOKUP(O465,contract[#All], 2, 0)</f>
        <v>Month-to-Month</v>
      </c>
      <c r="O465" s="108">
        <v>0</v>
      </c>
      <c r="P465" s="108" t="s">
        <v>7</v>
      </c>
      <c r="Q465" s="107">
        <v>56.4</v>
      </c>
      <c r="R465" s="107">
        <v>234.85</v>
      </c>
      <c r="S465" s="111">
        <f>my_practice[[#This Row],[total_charges]]/my_practice[[#This Row],[monthly_charges]]</f>
        <v>4.1640070921985819</v>
      </c>
      <c r="T465" s="107">
        <f>AVERAGE(R465/S465)</f>
        <v>56.399999999999991</v>
      </c>
      <c r="U465" s="121">
        <f>MATCH(Q465, T465)</f>
        <v>1</v>
      </c>
      <c r="V465" s="118">
        <f ca="1">TODAY()</f>
        <v>43705</v>
      </c>
      <c r="W465" s="111">
        <f>ROUND(S465*30.4, 0)</f>
        <v>127</v>
      </c>
      <c r="X465" s="118">
        <f ca="1">V465-W465</f>
        <v>43578</v>
      </c>
      <c r="Y465" s="121" t="b">
        <f>IF(B465&lt;&gt;"Male", TRUE, FALSE)</f>
        <v>0</v>
      </c>
      <c r="Z465" s="121" t="b">
        <f>IF(AC465&lt;&gt;"No",TRUE, FALSE)</f>
        <v>0</v>
      </c>
      <c r="AA465" s="111" t="b">
        <f>IF(H464&lt;&gt;0, TRUE,FALSE)</f>
        <v>1</v>
      </c>
      <c r="AB465" s="121" t="b">
        <f>IF(J465&lt;&gt;0, TRUE, FALSE)</f>
        <v>1</v>
      </c>
      <c r="AC465" t="s">
        <v>5</v>
      </c>
      <c r="AD465"/>
    </row>
    <row r="466" spans="1:30" ht="16">
      <c r="A466" s="108" t="s">
        <v>5602</v>
      </c>
      <c r="B466" s="108" t="s">
        <v>9</v>
      </c>
      <c r="C466" s="111">
        <v>0</v>
      </c>
      <c r="D466" s="108" t="s">
        <v>5</v>
      </c>
      <c r="E466" s="108" t="s">
        <v>5</v>
      </c>
      <c r="F466" s="121">
        <f>IF(AND(D466="Yes",E466="Yes"),3,IF(AND(D466="No",E466="No"),0,IF(AND(D466="Yes",E466="No"),1,2)))</f>
        <v>0</v>
      </c>
      <c r="G466" s="121" t="str">
        <f>VLOOKUP(H466, phone[#All], 2, 0)</f>
        <v>One Line</v>
      </c>
      <c r="H466" s="108">
        <v>1</v>
      </c>
      <c r="I466" s="120" t="str">
        <f>VLOOKUP(J466,internet[#All], 2, 0)</f>
        <v>Fiber Optic</v>
      </c>
      <c r="J466" s="108">
        <v>2</v>
      </c>
      <c r="K466" s="121" t="b">
        <f>IF(AND(my_practice[[#This Row],[phone_service]]&gt;0, my_practice[[#This Row],[internet_service]]&gt;0),TRUE,FALSE)</f>
        <v>1</v>
      </c>
      <c r="L466" s="121" t="b">
        <f>IF(AND(my_practice[[#This Row],[phone_service]]=0, my_practice[[#This Row],[internet_service]]&gt;0),TRUE,FALSE)</f>
        <v>0</v>
      </c>
      <c r="M466" s="121" t="b">
        <f>IF(AND(H466&gt;0, J466=0),TRUE,FALSE)</f>
        <v>0</v>
      </c>
      <c r="N466" s="121" t="str">
        <f>VLOOKUP(O466,contract[#All], 2, 0)</f>
        <v>Month-to-Month</v>
      </c>
      <c r="O466" s="108">
        <v>0</v>
      </c>
      <c r="P466" s="108" t="s">
        <v>7</v>
      </c>
      <c r="Q466" s="107">
        <v>88.45</v>
      </c>
      <c r="R466" s="107">
        <v>370.65</v>
      </c>
      <c r="S466" s="111">
        <f>my_practice[[#This Row],[total_charges]]/my_practice[[#This Row],[monthly_charges]]</f>
        <v>4.1905031091011864</v>
      </c>
      <c r="T466" s="107">
        <f>AVERAGE(R466/S466)</f>
        <v>88.45</v>
      </c>
      <c r="U466" s="121">
        <f>MATCH(Q466, T466)</f>
        <v>1</v>
      </c>
      <c r="V466" s="118">
        <f ca="1">TODAY()</f>
        <v>43705</v>
      </c>
      <c r="W466" s="111">
        <f>ROUND(S466*30.4, 0)</f>
        <v>127</v>
      </c>
      <c r="X466" s="118">
        <f ca="1">V466-W466</f>
        <v>43578</v>
      </c>
      <c r="Y466" s="121" t="b">
        <f>IF(B466&lt;&gt;"Male", TRUE, FALSE)</f>
        <v>0</v>
      </c>
      <c r="Z466" s="121" t="b">
        <f>IF(AC466&lt;&gt;"No",TRUE, FALSE)</f>
        <v>1</v>
      </c>
      <c r="AA466" s="111" t="b">
        <f>IF(H465&lt;&gt;0, TRUE,FALSE)</f>
        <v>1</v>
      </c>
      <c r="AB466" s="121" t="b">
        <f>IF(J466&lt;&gt;0, TRUE, FALSE)</f>
        <v>1</v>
      </c>
      <c r="AC466" t="s">
        <v>4</v>
      </c>
      <c r="AD466"/>
    </row>
    <row r="467" spans="1:30" ht="16">
      <c r="A467" s="108" t="s">
        <v>3766</v>
      </c>
      <c r="B467" s="108" t="s">
        <v>9</v>
      </c>
      <c r="C467" s="111">
        <v>0</v>
      </c>
      <c r="D467" s="108" t="s">
        <v>5</v>
      </c>
      <c r="E467" s="108" t="s">
        <v>5</v>
      </c>
      <c r="F467" s="121">
        <f>IF(AND(D467="Yes",E467="Yes"),3,IF(AND(D467="No",E467="No"),0,IF(AND(D467="Yes",E467="No"),1,2)))</f>
        <v>0</v>
      </c>
      <c r="G467" s="121" t="str">
        <f>VLOOKUP(H467, phone[#All], 2, 0)</f>
        <v>Two or More Lines</v>
      </c>
      <c r="H467" s="108">
        <v>2</v>
      </c>
      <c r="I467" s="120" t="str">
        <f>VLOOKUP(J467,internet[#All], 2, 0)</f>
        <v>Fiber Optic</v>
      </c>
      <c r="J467" s="108">
        <v>2</v>
      </c>
      <c r="K467" s="121" t="b">
        <f>IF(AND(my_practice[[#This Row],[phone_service]]&gt;0, my_practice[[#This Row],[internet_service]]&gt;0),TRUE,FALSE)</f>
        <v>1</v>
      </c>
      <c r="L467" s="121" t="b">
        <f>IF(AND(my_practice[[#This Row],[phone_service]]=0, my_practice[[#This Row],[internet_service]]&gt;0),TRUE,FALSE)</f>
        <v>0</v>
      </c>
      <c r="M467" s="121" t="b">
        <f>IF(AND(H467&gt;0, J467=0),TRUE,FALSE)</f>
        <v>0</v>
      </c>
      <c r="N467" s="121" t="str">
        <f>VLOOKUP(O467,contract[#All], 2, 0)</f>
        <v>Month-to-Month</v>
      </c>
      <c r="O467" s="108">
        <v>0</v>
      </c>
      <c r="P467" s="108" t="s">
        <v>7</v>
      </c>
      <c r="Q467" s="107">
        <v>76.05</v>
      </c>
      <c r="R467" s="107">
        <v>318.89999999999998</v>
      </c>
      <c r="S467" s="111">
        <f>my_practice[[#This Row],[total_charges]]/my_practice[[#This Row],[monthly_charges]]</f>
        <v>4.1932938856015776</v>
      </c>
      <c r="T467" s="107">
        <f>AVERAGE(R467/S467)</f>
        <v>76.05</v>
      </c>
      <c r="U467" s="121">
        <f>MATCH(Q467, T467)</f>
        <v>1</v>
      </c>
      <c r="V467" s="118">
        <f ca="1">TODAY()</f>
        <v>43705</v>
      </c>
      <c r="W467" s="111">
        <f>ROUND(S467*30.4, 0)</f>
        <v>127</v>
      </c>
      <c r="X467" s="118">
        <f ca="1">V467-W467</f>
        <v>43578</v>
      </c>
      <c r="Y467" s="121" t="b">
        <f>IF(B467&lt;&gt;"Male", TRUE, FALSE)</f>
        <v>0</v>
      </c>
      <c r="Z467" s="121" t="b">
        <f>IF(AC467&lt;&gt;"No",TRUE, FALSE)</f>
        <v>1</v>
      </c>
      <c r="AA467" s="111" t="b">
        <f>IF(H466&lt;&gt;0, TRUE,FALSE)</f>
        <v>1</v>
      </c>
      <c r="AB467" s="121" t="b">
        <f>IF(J467&lt;&gt;0, TRUE, FALSE)</f>
        <v>1</v>
      </c>
      <c r="AC467" t="s">
        <v>4</v>
      </c>
      <c r="AD467"/>
    </row>
    <row r="468" spans="1:30" ht="16">
      <c r="A468" s="108" t="s">
        <v>6176</v>
      </c>
      <c r="B468" s="108" t="s">
        <v>9</v>
      </c>
      <c r="C468" s="111">
        <v>1</v>
      </c>
      <c r="D468" s="108" t="s">
        <v>5</v>
      </c>
      <c r="E468" s="108" t="s">
        <v>5</v>
      </c>
      <c r="F468" s="121">
        <f>IF(AND(D468="Yes",E468="Yes"),3,IF(AND(D468="No",E468="No"),0,IF(AND(D468="Yes",E468="No"),1,2)))</f>
        <v>0</v>
      </c>
      <c r="G468" s="121" t="str">
        <f>VLOOKUP(H468, phone[#All], 2, 0)</f>
        <v>One Line</v>
      </c>
      <c r="H468" s="108">
        <v>1</v>
      </c>
      <c r="I468" s="120" t="str">
        <f>VLOOKUP(J468,internet[#All], 2, 0)</f>
        <v>Fiber Optic</v>
      </c>
      <c r="J468" s="108">
        <v>2</v>
      </c>
      <c r="K468" s="121" t="b">
        <f>IF(AND(my_practice[[#This Row],[phone_service]]&gt;0, my_practice[[#This Row],[internet_service]]&gt;0),TRUE,FALSE)</f>
        <v>1</v>
      </c>
      <c r="L468" s="121" t="b">
        <f>IF(AND(my_practice[[#This Row],[phone_service]]=0, my_practice[[#This Row],[internet_service]]&gt;0),TRUE,FALSE)</f>
        <v>0</v>
      </c>
      <c r="M468" s="121" t="b">
        <f>IF(AND(H468&gt;0, J468=0),TRUE,FALSE)</f>
        <v>0</v>
      </c>
      <c r="N468" s="121" t="str">
        <f>VLOOKUP(O468,contract[#All], 2, 0)</f>
        <v>Month-to-Month</v>
      </c>
      <c r="O468" s="108">
        <v>0</v>
      </c>
      <c r="P468" s="108" t="s">
        <v>7</v>
      </c>
      <c r="Q468" s="107">
        <v>70.650000000000006</v>
      </c>
      <c r="R468" s="107">
        <v>293.85000000000002</v>
      </c>
      <c r="S468" s="111">
        <f>my_practice[[#This Row],[total_charges]]/my_practice[[#This Row],[monthly_charges]]</f>
        <v>4.1592356687898091</v>
      </c>
      <c r="T468" s="107">
        <f>AVERAGE(R468/S468)</f>
        <v>70.650000000000006</v>
      </c>
      <c r="U468" s="121">
        <f>MATCH(Q468, T468)</f>
        <v>1</v>
      </c>
      <c r="V468" s="118">
        <f ca="1">TODAY()</f>
        <v>43705</v>
      </c>
      <c r="W468" s="111">
        <f>ROUND(S468*30.4, 0)</f>
        <v>126</v>
      </c>
      <c r="X468" s="118">
        <f ca="1">V468-W468</f>
        <v>43579</v>
      </c>
      <c r="Y468" s="121" t="b">
        <f>IF(B468&lt;&gt;"Male", TRUE, FALSE)</f>
        <v>0</v>
      </c>
      <c r="Z468" s="121" t="b">
        <f>IF(AC468&lt;&gt;"No",TRUE, FALSE)</f>
        <v>0</v>
      </c>
      <c r="AA468" s="111" t="b">
        <f>IF(H467&lt;&gt;0, TRUE,FALSE)</f>
        <v>1</v>
      </c>
      <c r="AB468" s="121" t="b">
        <f>IF(J468&lt;&gt;0, TRUE, FALSE)</f>
        <v>1</v>
      </c>
      <c r="AC468" t="s">
        <v>5</v>
      </c>
      <c r="AD468"/>
    </row>
    <row r="469" spans="1:30" ht="16">
      <c r="A469" s="108" t="s">
        <v>3309</v>
      </c>
      <c r="B469" s="108" t="s">
        <v>3</v>
      </c>
      <c r="C469" s="111">
        <v>0</v>
      </c>
      <c r="D469" s="108" t="s">
        <v>5</v>
      </c>
      <c r="E469" s="108" t="s">
        <v>5</v>
      </c>
      <c r="F469" s="121">
        <f>IF(AND(D469="Yes",E469="Yes"),3,IF(AND(D469="No",E469="No"),0,IF(AND(D469="Yes",E469="No"),1,2)))</f>
        <v>0</v>
      </c>
      <c r="G469" s="121" t="str">
        <f>VLOOKUP(H469, phone[#All], 2, 0)</f>
        <v>One Line</v>
      </c>
      <c r="H469" s="108">
        <v>1</v>
      </c>
      <c r="I469" s="120" t="str">
        <f>VLOOKUP(J469,internet[#All], 2, 0)</f>
        <v>No Internet Service</v>
      </c>
      <c r="J469" s="108">
        <v>0</v>
      </c>
      <c r="K469" s="121" t="b">
        <f>IF(AND(my_practice[[#This Row],[phone_service]]&gt;0, my_practice[[#This Row],[internet_service]]&gt;0),TRUE,FALSE)</f>
        <v>0</v>
      </c>
      <c r="L469" s="121" t="b">
        <f>IF(AND(my_practice[[#This Row],[phone_service]]=0, my_practice[[#This Row],[internet_service]]&gt;0),TRUE,FALSE)</f>
        <v>0</v>
      </c>
      <c r="M469" s="121" t="b">
        <f>IF(AND(H469&gt;0, J469=0),TRUE,FALSE)</f>
        <v>1</v>
      </c>
      <c r="N469" s="121" t="str">
        <f>VLOOKUP(O469,contract[#All], 2, 0)</f>
        <v>Month-to-Month</v>
      </c>
      <c r="O469" s="108">
        <v>0</v>
      </c>
      <c r="P469" s="108" t="s">
        <v>10</v>
      </c>
      <c r="Q469" s="107">
        <v>20.05</v>
      </c>
      <c r="R469" s="107">
        <v>83.3</v>
      </c>
      <c r="S469" s="111">
        <f>my_practice[[#This Row],[total_charges]]/my_practice[[#This Row],[monthly_charges]]</f>
        <v>4.1546134663341645</v>
      </c>
      <c r="T469" s="107">
        <f>AVERAGE(R469/S469)</f>
        <v>20.05</v>
      </c>
      <c r="U469" s="121">
        <f>MATCH(Q469, T469)</f>
        <v>1</v>
      </c>
      <c r="V469" s="118">
        <f ca="1">TODAY()</f>
        <v>43705</v>
      </c>
      <c r="W469" s="111">
        <f>ROUND(S469*30.4, 0)</f>
        <v>126</v>
      </c>
      <c r="X469" s="118">
        <f ca="1">V469-W469</f>
        <v>43579</v>
      </c>
      <c r="Y469" s="121" t="b">
        <f>IF(B469&lt;&gt;"Male", TRUE, FALSE)</f>
        <v>1</v>
      </c>
      <c r="Z469" s="121" t="b">
        <f>IF(AC469&lt;&gt;"No",TRUE, FALSE)</f>
        <v>0</v>
      </c>
      <c r="AA469" s="111" t="b">
        <f>IF(H468&lt;&gt;0, TRUE,FALSE)</f>
        <v>1</v>
      </c>
      <c r="AB469" s="121" t="b">
        <f>IF(J469&lt;&gt;0, TRUE, FALSE)</f>
        <v>0</v>
      </c>
      <c r="AC469" t="s">
        <v>5</v>
      </c>
      <c r="AD469"/>
    </row>
    <row r="470" spans="1:30" ht="16">
      <c r="A470" s="108" t="s">
        <v>5372</v>
      </c>
      <c r="B470" s="108" t="s">
        <v>3</v>
      </c>
      <c r="C470" s="111">
        <v>0</v>
      </c>
      <c r="D470" s="108" t="s">
        <v>5</v>
      </c>
      <c r="E470" s="108" t="s">
        <v>4</v>
      </c>
      <c r="F470" s="121">
        <f>IF(AND(D470="Yes",E470="Yes"),3,IF(AND(D470="No",E470="No"),0,IF(AND(D470="Yes",E470="No"),1,2)))</f>
        <v>2</v>
      </c>
      <c r="G470" s="121" t="str">
        <f>VLOOKUP(H470, phone[#All], 2, 0)</f>
        <v>One Line</v>
      </c>
      <c r="H470" s="108">
        <v>1</v>
      </c>
      <c r="I470" s="120" t="str">
        <f>VLOOKUP(J470,internet[#All], 2, 0)</f>
        <v>No Internet Service</v>
      </c>
      <c r="J470" s="108">
        <v>0</v>
      </c>
      <c r="K470" s="121" t="b">
        <f>IF(AND(my_practice[[#This Row],[phone_service]]&gt;0, my_practice[[#This Row],[internet_service]]&gt;0),TRUE,FALSE)</f>
        <v>0</v>
      </c>
      <c r="L470" s="121" t="b">
        <f>IF(AND(my_practice[[#This Row],[phone_service]]=0, my_practice[[#This Row],[internet_service]]&gt;0),TRUE,FALSE)</f>
        <v>0</v>
      </c>
      <c r="M470" s="121" t="b">
        <f>IF(AND(H470&gt;0, J470=0),TRUE,FALSE)</f>
        <v>1</v>
      </c>
      <c r="N470" s="121" t="str">
        <f>VLOOKUP(O470,contract[#All], 2, 0)</f>
        <v>1 Year</v>
      </c>
      <c r="O470" s="108">
        <v>1</v>
      </c>
      <c r="P470" s="108" t="s">
        <v>10</v>
      </c>
      <c r="Q470" s="107">
        <v>20.399999999999999</v>
      </c>
      <c r="R470" s="107">
        <v>84.75</v>
      </c>
      <c r="S470" s="111">
        <f>my_practice[[#This Row],[total_charges]]/my_practice[[#This Row],[monthly_charges]]</f>
        <v>4.1544117647058822</v>
      </c>
      <c r="T470" s="107">
        <f>AVERAGE(R470/S470)</f>
        <v>20.400000000000002</v>
      </c>
      <c r="U470" s="121" t="e">
        <f>MATCH(Q470, T470)</f>
        <v>#N/A</v>
      </c>
      <c r="V470" s="118">
        <f ca="1">TODAY()</f>
        <v>43705</v>
      </c>
      <c r="W470" s="111">
        <f>ROUND(S470*30.4, 0)</f>
        <v>126</v>
      </c>
      <c r="X470" s="118">
        <f ca="1">V470-W470</f>
        <v>43579</v>
      </c>
      <c r="Y470" s="121" t="b">
        <f>IF(B470&lt;&gt;"Male", TRUE, FALSE)</f>
        <v>1</v>
      </c>
      <c r="Z470" s="121" t="b">
        <f>IF(AC470&lt;&gt;"No",TRUE, FALSE)</f>
        <v>0</v>
      </c>
      <c r="AA470" s="111" t="b">
        <f>IF(H469&lt;&gt;0, TRUE,FALSE)</f>
        <v>1</v>
      </c>
      <c r="AB470" s="121" t="b">
        <f>IF(J470&lt;&gt;0, TRUE, FALSE)</f>
        <v>0</v>
      </c>
      <c r="AC470" t="s">
        <v>5</v>
      </c>
      <c r="AD470"/>
    </row>
    <row r="471" spans="1:30" ht="16">
      <c r="A471" s="108" t="s">
        <v>2479</v>
      </c>
      <c r="B471" s="108" t="s">
        <v>9</v>
      </c>
      <c r="C471" s="111">
        <v>0</v>
      </c>
      <c r="D471" s="108" t="s">
        <v>4</v>
      </c>
      <c r="E471" s="108" t="s">
        <v>5</v>
      </c>
      <c r="F471" s="121">
        <f>IF(AND(D471="Yes",E471="Yes"),3,IF(AND(D471="No",E471="No"),0,IF(AND(D471="Yes",E471="No"),1,2)))</f>
        <v>1</v>
      </c>
      <c r="G471" s="121" t="str">
        <f>VLOOKUP(H471, phone[#All], 2, 0)</f>
        <v>No Phone Service</v>
      </c>
      <c r="H471" s="108">
        <v>0</v>
      </c>
      <c r="I471" s="120" t="str">
        <f>VLOOKUP(J471,internet[#All], 2, 0)</f>
        <v>DSL</v>
      </c>
      <c r="J471" s="108">
        <v>1</v>
      </c>
      <c r="K471" s="121" t="b">
        <f>IF(AND(my_practice[[#This Row],[phone_service]]&gt;0, my_practice[[#This Row],[internet_service]]&gt;0),TRUE,FALSE)</f>
        <v>0</v>
      </c>
      <c r="L471" s="121" t="b">
        <f>IF(AND(my_practice[[#This Row],[phone_service]]=0, my_practice[[#This Row],[internet_service]]&gt;0),TRUE,FALSE)</f>
        <v>1</v>
      </c>
      <c r="M471" s="121" t="b">
        <f>IF(AND(H471&gt;0, J471=0),TRUE,FALSE)</f>
        <v>0</v>
      </c>
      <c r="N471" s="121" t="str">
        <f>VLOOKUP(O471,contract[#All], 2, 0)</f>
        <v>Month-to-Month</v>
      </c>
      <c r="O471" s="108">
        <v>0</v>
      </c>
      <c r="P471" s="108" t="s">
        <v>7</v>
      </c>
      <c r="Q471" s="107">
        <v>48.55</v>
      </c>
      <c r="R471" s="107">
        <v>201</v>
      </c>
      <c r="S471" s="111">
        <f>my_practice[[#This Row],[total_charges]]/my_practice[[#This Row],[monthly_charges]]</f>
        <v>4.1400617919670442</v>
      </c>
      <c r="T471" s="107">
        <f>AVERAGE(R471/S471)</f>
        <v>48.550000000000004</v>
      </c>
      <c r="U471" s="121" t="e">
        <f>MATCH(Q471, T471)</f>
        <v>#N/A</v>
      </c>
      <c r="V471" s="118">
        <f ca="1">TODAY()</f>
        <v>43705</v>
      </c>
      <c r="W471" s="111">
        <f>ROUND(S471*30.4, 0)</f>
        <v>126</v>
      </c>
      <c r="X471" s="118">
        <f ca="1">V471-W471</f>
        <v>43579</v>
      </c>
      <c r="Y471" s="121" t="b">
        <f>IF(B471&lt;&gt;"Male", TRUE, FALSE)</f>
        <v>0</v>
      </c>
      <c r="Z471" s="121" t="b">
        <f>IF(AC471&lt;&gt;"No",TRUE, FALSE)</f>
        <v>1</v>
      </c>
      <c r="AA471" s="111" t="b">
        <f>IF(H470&lt;&gt;0, TRUE,FALSE)</f>
        <v>1</v>
      </c>
      <c r="AB471" s="121" t="b">
        <f>IF(J471&lt;&gt;0, TRUE, FALSE)</f>
        <v>1</v>
      </c>
      <c r="AC471" t="s">
        <v>4</v>
      </c>
      <c r="AD471"/>
    </row>
    <row r="472" spans="1:30" ht="16">
      <c r="A472" s="108" t="s">
        <v>2336</v>
      </c>
      <c r="B472" s="108" t="s">
        <v>3</v>
      </c>
      <c r="C472" s="111">
        <v>0</v>
      </c>
      <c r="D472" s="108" t="s">
        <v>4</v>
      </c>
      <c r="E472" s="108" t="s">
        <v>4</v>
      </c>
      <c r="F472" s="121">
        <f>IF(AND(D472="Yes",E472="Yes"),3,IF(AND(D472="No",E472="No"),0,IF(AND(D472="Yes",E472="No"),1,2)))</f>
        <v>3</v>
      </c>
      <c r="G472" s="121" t="str">
        <f>VLOOKUP(H472, phone[#All], 2, 0)</f>
        <v>One Line</v>
      </c>
      <c r="H472" s="108">
        <v>1</v>
      </c>
      <c r="I472" s="120" t="str">
        <f>VLOOKUP(J472,internet[#All], 2, 0)</f>
        <v>No Internet Service</v>
      </c>
      <c r="J472" s="108">
        <v>0</v>
      </c>
      <c r="K472" s="121" t="b">
        <f>IF(AND(my_practice[[#This Row],[phone_service]]&gt;0, my_practice[[#This Row],[internet_service]]&gt;0),TRUE,FALSE)</f>
        <v>0</v>
      </c>
      <c r="L472" s="121" t="b">
        <f>IF(AND(my_practice[[#This Row],[phone_service]]=0, my_practice[[#This Row],[internet_service]]&gt;0),TRUE,FALSE)</f>
        <v>0</v>
      </c>
      <c r="M472" s="121" t="b">
        <f>IF(AND(H472&gt;0, J472=0),TRUE,FALSE)</f>
        <v>1</v>
      </c>
      <c r="N472" s="121" t="str">
        <f>VLOOKUP(O472,contract[#All], 2, 0)</f>
        <v>Month-to-Month</v>
      </c>
      <c r="O472" s="108">
        <v>0</v>
      </c>
      <c r="P472" s="108" t="s">
        <v>7</v>
      </c>
      <c r="Q472" s="107">
        <v>19.95</v>
      </c>
      <c r="R472" s="107">
        <v>82.9</v>
      </c>
      <c r="S472" s="111">
        <f>my_practice[[#This Row],[total_charges]]/my_practice[[#This Row],[monthly_charges]]</f>
        <v>4.155388471177945</v>
      </c>
      <c r="T472" s="107">
        <f>AVERAGE(R472/S472)</f>
        <v>19.95</v>
      </c>
      <c r="U472" s="121">
        <f>MATCH(Q472, T472)</f>
        <v>1</v>
      </c>
      <c r="V472" s="118">
        <f ca="1">TODAY()</f>
        <v>43705</v>
      </c>
      <c r="W472" s="111">
        <f>ROUND(S472*30.4, 0)</f>
        <v>126</v>
      </c>
      <c r="X472" s="118">
        <f ca="1">V472-W472</f>
        <v>43579</v>
      </c>
      <c r="Y472" s="121" t="b">
        <f>IF(B472&lt;&gt;"Male", TRUE, FALSE)</f>
        <v>1</v>
      </c>
      <c r="Z472" s="121" t="b">
        <f>IF(AC472&lt;&gt;"No",TRUE, FALSE)</f>
        <v>0</v>
      </c>
      <c r="AA472" s="111" t="b">
        <f>IF(H471&lt;&gt;0, TRUE,FALSE)</f>
        <v>0</v>
      </c>
      <c r="AB472" s="121" t="b">
        <f>IF(J472&lt;&gt;0, TRUE, FALSE)</f>
        <v>0</v>
      </c>
      <c r="AC472" t="s">
        <v>5</v>
      </c>
      <c r="AD472"/>
    </row>
    <row r="473" spans="1:30" ht="16">
      <c r="A473" s="108" t="s">
        <v>3136</v>
      </c>
      <c r="B473" s="108" t="s">
        <v>9</v>
      </c>
      <c r="C473" s="111">
        <v>0</v>
      </c>
      <c r="D473" s="108" t="s">
        <v>5</v>
      </c>
      <c r="E473" s="108" t="s">
        <v>5</v>
      </c>
      <c r="F473" s="121">
        <f>IF(AND(D473="Yes",E473="Yes"),3,IF(AND(D473="No",E473="No"),0,IF(AND(D473="Yes",E473="No"),1,2)))</f>
        <v>0</v>
      </c>
      <c r="G473" s="121" t="str">
        <f>VLOOKUP(H473, phone[#All], 2, 0)</f>
        <v>One Line</v>
      </c>
      <c r="H473" s="108">
        <v>1</v>
      </c>
      <c r="I473" s="120" t="str">
        <f>VLOOKUP(J473,internet[#All], 2, 0)</f>
        <v>No Internet Service</v>
      </c>
      <c r="J473" s="108">
        <v>0</v>
      </c>
      <c r="K473" s="121" t="b">
        <f>IF(AND(my_practice[[#This Row],[phone_service]]&gt;0, my_practice[[#This Row],[internet_service]]&gt;0),TRUE,FALSE)</f>
        <v>0</v>
      </c>
      <c r="L473" s="121" t="b">
        <f>IF(AND(my_practice[[#This Row],[phone_service]]=0, my_practice[[#This Row],[internet_service]]&gt;0),TRUE,FALSE)</f>
        <v>0</v>
      </c>
      <c r="M473" s="121" t="b">
        <f>IF(AND(H473&gt;0, J473=0),TRUE,FALSE)</f>
        <v>1</v>
      </c>
      <c r="N473" s="121" t="str">
        <f>VLOOKUP(O473,contract[#All], 2, 0)</f>
        <v>Month-to-Month</v>
      </c>
      <c r="O473" s="108">
        <v>0</v>
      </c>
      <c r="P473" s="108" t="s">
        <v>10</v>
      </c>
      <c r="Q473" s="107">
        <v>19</v>
      </c>
      <c r="R473" s="107">
        <v>78.900000000000006</v>
      </c>
      <c r="S473" s="111">
        <f>my_practice[[#This Row],[total_charges]]/my_practice[[#This Row],[monthly_charges]]</f>
        <v>4.1526315789473687</v>
      </c>
      <c r="T473" s="107">
        <f>AVERAGE(R473/S473)</f>
        <v>19</v>
      </c>
      <c r="U473" s="121">
        <f>MATCH(Q473, T473)</f>
        <v>1</v>
      </c>
      <c r="V473" s="118">
        <f ca="1">TODAY()</f>
        <v>43705</v>
      </c>
      <c r="W473" s="111">
        <f>ROUND(S473*30.4, 0)</f>
        <v>126</v>
      </c>
      <c r="X473" s="118">
        <f ca="1">V473-W473</f>
        <v>43579</v>
      </c>
      <c r="Y473" s="121" t="b">
        <f>IF(B473&lt;&gt;"Male", TRUE, FALSE)</f>
        <v>0</v>
      </c>
      <c r="Z473" s="121" t="b">
        <f>IF(AC473&lt;&gt;"No",TRUE, FALSE)</f>
        <v>0</v>
      </c>
      <c r="AA473" s="111" t="b">
        <f>IF(H472&lt;&gt;0, TRUE,FALSE)</f>
        <v>1</v>
      </c>
      <c r="AB473" s="121" t="b">
        <f>IF(J473&lt;&gt;0, TRUE, FALSE)</f>
        <v>0</v>
      </c>
      <c r="AC473" t="s">
        <v>5</v>
      </c>
      <c r="AD473"/>
    </row>
    <row r="474" spans="1:30" ht="16">
      <c r="A474" s="108" t="s">
        <v>312</v>
      </c>
      <c r="B474" s="108" t="s">
        <v>3</v>
      </c>
      <c r="C474" s="111">
        <v>1</v>
      </c>
      <c r="D474" s="108" t="s">
        <v>5</v>
      </c>
      <c r="E474" s="108" t="s">
        <v>5</v>
      </c>
      <c r="F474" s="121">
        <f>IF(AND(D474="Yes",E474="Yes"),3,IF(AND(D474="No",E474="No"),0,IF(AND(D474="Yes",E474="No"),1,2)))</f>
        <v>0</v>
      </c>
      <c r="G474" s="121" t="str">
        <f>VLOOKUP(H474, phone[#All], 2, 0)</f>
        <v>Two or More Lines</v>
      </c>
      <c r="H474" s="108">
        <v>2</v>
      </c>
      <c r="I474" s="120" t="str">
        <f>VLOOKUP(J474,internet[#All], 2, 0)</f>
        <v>Fiber Optic</v>
      </c>
      <c r="J474" s="108">
        <v>2</v>
      </c>
      <c r="K474" s="121" t="b">
        <f>IF(AND(my_practice[[#This Row],[phone_service]]&gt;0, my_practice[[#This Row],[internet_service]]&gt;0),TRUE,FALSE)</f>
        <v>1</v>
      </c>
      <c r="L474" s="121" t="b">
        <f>IF(AND(my_practice[[#This Row],[phone_service]]=0, my_practice[[#This Row],[internet_service]]&gt;0),TRUE,FALSE)</f>
        <v>0</v>
      </c>
      <c r="M474" s="121" t="b">
        <f>IF(AND(H474&gt;0, J474=0),TRUE,FALSE)</f>
        <v>0</v>
      </c>
      <c r="N474" s="121" t="str">
        <f>VLOOKUP(O474,contract[#All], 2, 0)</f>
        <v>Month-to-Month</v>
      </c>
      <c r="O474" s="108">
        <v>0</v>
      </c>
      <c r="P474" s="108" t="s">
        <v>7</v>
      </c>
      <c r="Q474" s="107">
        <v>95.45</v>
      </c>
      <c r="R474" s="107">
        <v>396.1</v>
      </c>
      <c r="S474" s="111">
        <f>my_practice[[#This Row],[total_charges]]/my_practice[[#This Row],[monthly_charges]]</f>
        <v>4.1498166579360927</v>
      </c>
      <c r="T474" s="107">
        <f>AVERAGE(R474/S474)</f>
        <v>95.449999999999989</v>
      </c>
      <c r="U474" s="121">
        <f>MATCH(Q474, T474)</f>
        <v>1</v>
      </c>
      <c r="V474" s="118">
        <f ca="1">TODAY()</f>
        <v>43705</v>
      </c>
      <c r="W474" s="111">
        <f>ROUND(S474*30.4, 0)</f>
        <v>126</v>
      </c>
      <c r="X474" s="118">
        <f ca="1">V474-W474</f>
        <v>43579</v>
      </c>
      <c r="Y474" s="121" t="b">
        <f>IF(B474&lt;&gt;"Male", TRUE, FALSE)</f>
        <v>1</v>
      </c>
      <c r="Z474" s="121" t="b">
        <f>IF(AC474&lt;&gt;"No",TRUE, FALSE)</f>
        <v>1</v>
      </c>
      <c r="AA474" s="111" t="b">
        <f>IF(H473&lt;&gt;0, TRUE,FALSE)</f>
        <v>1</v>
      </c>
      <c r="AB474" s="121" t="b">
        <f>IF(J474&lt;&gt;0, TRUE, FALSE)</f>
        <v>1</v>
      </c>
      <c r="AC474" t="s">
        <v>4</v>
      </c>
      <c r="AD474"/>
    </row>
    <row r="475" spans="1:30" ht="16">
      <c r="A475" s="108" t="s">
        <v>6757</v>
      </c>
      <c r="B475" s="108" t="s">
        <v>3</v>
      </c>
      <c r="C475" s="111">
        <v>0</v>
      </c>
      <c r="D475" s="108" t="s">
        <v>4</v>
      </c>
      <c r="E475" s="108" t="s">
        <v>4</v>
      </c>
      <c r="F475" s="121">
        <f>IF(AND(D475="Yes",E475="Yes"),3,IF(AND(D475="No",E475="No"),0,IF(AND(D475="Yes",E475="No"),1,2)))</f>
        <v>3</v>
      </c>
      <c r="G475" s="121" t="str">
        <f>VLOOKUP(H475, phone[#All], 2, 0)</f>
        <v>One Line</v>
      </c>
      <c r="H475" s="108">
        <v>1</v>
      </c>
      <c r="I475" s="120" t="str">
        <f>VLOOKUP(J475,internet[#All], 2, 0)</f>
        <v>DSL</v>
      </c>
      <c r="J475" s="108">
        <v>1</v>
      </c>
      <c r="K475" s="121" t="b">
        <f>IF(AND(my_practice[[#This Row],[phone_service]]&gt;0, my_practice[[#This Row],[internet_service]]&gt;0),TRUE,FALSE)</f>
        <v>1</v>
      </c>
      <c r="L475" s="121" t="b">
        <f>IF(AND(my_practice[[#This Row],[phone_service]]=0, my_practice[[#This Row],[internet_service]]&gt;0),TRUE,FALSE)</f>
        <v>0</v>
      </c>
      <c r="M475" s="121" t="b">
        <f>IF(AND(H475&gt;0, J475=0),TRUE,FALSE)</f>
        <v>0</v>
      </c>
      <c r="N475" s="121" t="str">
        <f>VLOOKUP(O475,contract[#All], 2, 0)</f>
        <v>Month-to-Month</v>
      </c>
      <c r="O475" s="108">
        <v>0</v>
      </c>
      <c r="P475" s="108" t="s">
        <v>10</v>
      </c>
      <c r="Q475" s="107">
        <v>56.5</v>
      </c>
      <c r="R475" s="107">
        <v>235.1</v>
      </c>
      <c r="S475" s="111">
        <f>my_practice[[#This Row],[total_charges]]/my_practice[[#This Row],[monthly_charges]]</f>
        <v>4.1610619469026551</v>
      </c>
      <c r="T475" s="107">
        <f>AVERAGE(R475/S475)</f>
        <v>56.499999999999993</v>
      </c>
      <c r="U475" s="121">
        <f>MATCH(Q475, T475)</f>
        <v>1</v>
      </c>
      <c r="V475" s="118">
        <f ca="1">TODAY()</f>
        <v>43705</v>
      </c>
      <c r="W475" s="111">
        <f>ROUND(S475*30.4, 0)</f>
        <v>126</v>
      </c>
      <c r="X475" s="118">
        <f ca="1">V475-W475</f>
        <v>43579</v>
      </c>
      <c r="Y475" s="121" t="b">
        <f>IF(B475&lt;&gt;"Male", TRUE, FALSE)</f>
        <v>1</v>
      </c>
      <c r="Z475" s="121" t="b">
        <f>IF(AC475&lt;&gt;"No",TRUE, FALSE)</f>
        <v>1</v>
      </c>
      <c r="AA475" s="111" t="b">
        <f>IF(H474&lt;&gt;0, TRUE,FALSE)</f>
        <v>1</v>
      </c>
      <c r="AB475" s="121" t="b">
        <f>IF(J475&lt;&gt;0, TRUE, FALSE)</f>
        <v>1</v>
      </c>
      <c r="AC475" t="s">
        <v>4</v>
      </c>
      <c r="AD475"/>
    </row>
    <row r="476" spans="1:30" ht="16">
      <c r="A476" s="108" t="s">
        <v>371</v>
      </c>
      <c r="B476" s="108" t="s">
        <v>9</v>
      </c>
      <c r="C476" s="111">
        <v>0</v>
      </c>
      <c r="D476" s="108" t="s">
        <v>5</v>
      </c>
      <c r="E476" s="108" t="s">
        <v>4</v>
      </c>
      <c r="F476" s="121">
        <f>IF(AND(D476="Yes",E476="Yes"),3,IF(AND(D476="No",E476="No"),0,IF(AND(D476="Yes",E476="No"),1,2)))</f>
        <v>2</v>
      </c>
      <c r="G476" s="121" t="str">
        <f>VLOOKUP(H476, phone[#All], 2, 0)</f>
        <v>One Line</v>
      </c>
      <c r="H476" s="108">
        <v>1</v>
      </c>
      <c r="I476" s="120" t="str">
        <f>VLOOKUP(J476,internet[#All], 2, 0)</f>
        <v>No Internet Service</v>
      </c>
      <c r="J476" s="108">
        <v>0</v>
      </c>
      <c r="K476" s="121" t="b">
        <f>IF(AND(my_practice[[#This Row],[phone_service]]&gt;0, my_practice[[#This Row],[internet_service]]&gt;0),TRUE,FALSE)</f>
        <v>0</v>
      </c>
      <c r="L476" s="121" t="b">
        <f>IF(AND(my_practice[[#This Row],[phone_service]]=0, my_practice[[#This Row],[internet_service]]&gt;0),TRUE,FALSE)</f>
        <v>0</v>
      </c>
      <c r="M476" s="121" t="b">
        <f>IF(AND(H476&gt;0, J476=0),TRUE,FALSE)</f>
        <v>1</v>
      </c>
      <c r="N476" s="121" t="str">
        <f>VLOOKUP(O476,contract[#All], 2, 0)</f>
        <v>Month-to-Month</v>
      </c>
      <c r="O476" s="108">
        <v>0</v>
      </c>
      <c r="P476" s="108" t="s">
        <v>10</v>
      </c>
      <c r="Q476" s="107">
        <v>20.2</v>
      </c>
      <c r="R476" s="107">
        <v>83.75</v>
      </c>
      <c r="S476" s="111">
        <f>my_practice[[#This Row],[total_charges]]/my_practice[[#This Row],[monthly_charges]]</f>
        <v>4.1460396039603964</v>
      </c>
      <c r="T476" s="107">
        <f>AVERAGE(R476/S476)</f>
        <v>20.2</v>
      </c>
      <c r="U476" s="121">
        <f>MATCH(Q476, T476)</f>
        <v>1</v>
      </c>
      <c r="V476" s="118">
        <f ca="1">TODAY()</f>
        <v>43705</v>
      </c>
      <c r="W476" s="111">
        <f>ROUND(S476*30.4, 0)</f>
        <v>126</v>
      </c>
      <c r="X476" s="118">
        <f ca="1">V476-W476</f>
        <v>43579</v>
      </c>
      <c r="Y476" s="121" t="b">
        <f>IF(B476&lt;&gt;"Male", TRUE, FALSE)</f>
        <v>0</v>
      </c>
      <c r="Z476" s="121" t="b">
        <f>IF(AC476&lt;&gt;"No",TRUE, FALSE)</f>
        <v>0</v>
      </c>
      <c r="AA476" s="111" t="b">
        <f>IF(H475&lt;&gt;0, TRUE,FALSE)</f>
        <v>1</v>
      </c>
      <c r="AB476" s="121" t="b">
        <f>IF(J476&lt;&gt;0, TRUE, FALSE)</f>
        <v>0</v>
      </c>
      <c r="AC476" t="s">
        <v>5</v>
      </c>
      <c r="AD476"/>
    </row>
    <row r="477" spans="1:30" ht="16">
      <c r="A477" s="108" t="s">
        <v>1458</v>
      </c>
      <c r="B477" s="108" t="s">
        <v>9</v>
      </c>
      <c r="C477" s="111">
        <v>0</v>
      </c>
      <c r="D477" s="108" t="s">
        <v>5</v>
      </c>
      <c r="E477" s="108" t="s">
        <v>4</v>
      </c>
      <c r="F477" s="121">
        <f>IF(AND(D477="Yes",E477="Yes"),3,IF(AND(D477="No",E477="No"),0,IF(AND(D477="Yes",E477="No"),1,2)))</f>
        <v>2</v>
      </c>
      <c r="G477" s="121" t="str">
        <f>VLOOKUP(H477, phone[#All], 2, 0)</f>
        <v>Two or More Lines</v>
      </c>
      <c r="H477" s="108">
        <v>2</v>
      </c>
      <c r="I477" s="120" t="str">
        <f>VLOOKUP(J477,internet[#All], 2, 0)</f>
        <v>Fiber Optic</v>
      </c>
      <c r="J477" s="108">
        <v>2</v>
      </c>
      <c r="K477" s="121" t="b">
        <f>IF(AND(my_practice[[#This Row],[phone_service]]&gt;0, my_practice[[#This Row],[internet_service]]&gt;0),TRUE,FALSE)</f>
        <v>1</v>
      </c>
      <c r="L477" s="121" t="b">
        <f>IF(AND(my_practice[[#This Row],[phone_service]]=0, my_practice[[#This Row],[internet_service]]&gt;0),TRUE,FALSE)</f>
        <v>0</v>
      </c>
      <c r="M477" s="121" t="b">
        <f>IF(AND(H477&gt;0, J477=0),TRUE,FALSE)</f>
        <v>0</v>
      </c>
      <c r="N477" s="121" t="str">
        <f>VLOOKUP(O477,contract[#All], 2, 0)</f>
        <v>Month-to-Month</v>
      </c>
      <c r="O477" s="108">
        <v>0</v>
      </c>
      <c r="P477" s="108" t="s">
        <v>17</v>
      </c>
      <c r="Q477" s="107">
        <v>80.8</v>
      </c>
      <c r="R477" s="107">
        <v>332.45</v>
      </c>
      <c r="S477" s="111">
        <f>my_practice[[#This Row],[total_charges]]/my_practice[[#This Row],[monthly_charges]]</f>
        <v>4.1144801980198018</v>
      </c>
      <c r="T477" s="107">
        <f>AVERAGE(R477/S477)</f>
        <v>80.8</v>
      </c>
      <c r="U477" s="121">
        <f>MATCH(Q477, T477)</f>
        <v>1</v>
      </c>
      <c r="V477" s="118">
        <f ca="1">TODAY()</f>
        <v>43705</v>
      </c>
      <c r="W477" s="111">
        <f>ROUND(S477*30.4, 0)</f>
        <v>125</v>
      </c>
      <c r="X477" s="118">
        <f ca="1">V477-W477</f>
        <v>43580</v>
      </c>
      <c r="Y477" s="121" t="b">
        <f>IF(B477&lt;&gt;"Male", TRUE, FALSE)</f>
        <v>0</v>
      </c>
      <c r="Z477" s="121" t="b">
        <f>IF(AC477&lt;&gt;"No",TRUE, FALSE)</f>
        <v>1</v>
      </c>
      <c r="AA477" s="111" t="b">
        <f>IF(H476&lt;&gt;0, TRUE,FALSE)</f>
        <v>1</v>
      </c>
      <c r="AB477" s="121" t="b">
        <f>IF(J477&lt;&gt;0, TRUE, FALSE)</f>
        <v>1</v>
      </c>
      <c r="AC477" t="s">
        <v>4</v>
      </c>
      <c r="AD477"/>
    </row>
    <row r="478" spans="1:30" ht="16">
      <c r="A478" s="108" t="s">
        <v>4959</v>
      </c>
      <c r="B478" s="108" t="s">
        <v>3</v>
      </c>
      <c r="C478" s="111">
        <v>0</v>
      </c>
      <c r="D478" s="108" t="s">
        <v>5</v>
      </c>
      <c r="E478" s="108" t="s">
        <v>5</v>
      </c>
      <c r="F478" s="121">
        <f>IF(AND(D478="Yes",E478="Yes"),3,IF(AND(D478="No",E478="No"),0,IF(AND(D478="Yes",E478="No"),1,2)))</f>
        <v>0</v>
      </c>
      <c r="G478" s="121" t="str">
        <f>VLOOKUP(H478, phone[#All], 2, 0)</f>
        <v>One Line</v>
      </c>
      <c r="H478" s="108">
        <v>1</v>
      </c>
      <c r="I478" s="120" t="str">
        <f>VLOOKUP(J478,internet[#All], 2, 0)</f>
        <v>DSL</v>
      </c>
      <c r="J478" s="108">
        <v>1</v>
      </c>
      <c r="K478" s="121" t="b">
        <f>IF(AND(my_practice[[#This Row],[phone_service]]&gt;0, my_practice[[#This Row],[internet_service]]&gt;0),TRUE,FALSE)</f>
        <v>1</v>
      </c>
      <c r="L478" s="121" t="b">
        <f>IF(AND(my_practice[[#This Row],[phone_service]]=0, my_practice[[#This Row],[internet_service]]&gt;0),TRUE,FALSE)</f>
        <v>0</v>
      </c>
      <c r="M478" s="121" t="b">
        <f>IF(AND(H478&gt;0, J478=0),TRUE,FALSE)</f>
        <v>0</v>
      </c>
      <c r="N478" s="121" t="str">
        <f>VLOOKUP(O478,contract[#All], 2, 0)</f>
        <v>Month-to-Month</v>
      </c>
      <c r="O478" s="108">
        <v>0</v>
      </c>
      <c r="P478" s="108" t="s">
        <v>17</v>
      </c>
      <c r="Q478" s="107">
        <v>55.5</v>
      </c>
      <c r="R478" s="107">
        <v>227.35</v>
      </c>
      <c r="S478" s="111">
        <f>my_practice[[#This Row],[total_charges]]/my_practice[[#This Row],[monthly_charges]]</f>
        <v>4.0963963963963961</v>
      </c>
      <c r="T478" s="107">
        <f>AVERAGE(R478/S478)</f>
        <v>55.5</v>
      </c>
      <c r="U478" s="121">
        <f>MATCH(Q478, T478)</f>
        <v>1</v>
      </c>
      <c r="V478" s="118">
        <f ca="1">TODAY()</f>
        <v>43705</v>
      </c>
      <c r="W478" s="111">
        <f>ROUND(S478*30.4, 0)</f>
        <v>125</v>
      </c>
      <c r="X478" s="118">
        <f ca="1">V478-W478</f>
        <v>43580</v>
      </c>
      <c r="Y478" s="121" t="b">
        <f>IF(B478&lt;&gt;"Male", TRUE, FALSE)</f>
        <v>1</v>
      </c>
      <c r="Z478" s="121" t="b">
        <f>IF(AC478&lt;&gt;"No",TRUE, FALSE)</f>
        <v>0</v>
      </c>
      <c r="AA478" s="111" t="b">
        <f>IF(H477&lt;&gt;0, TRUE,FALSE)</f>
        <v>1</v>
      </c>
      <c r="AB478" s="121" t="b">
        <f>IF(J478&lt;&gt;0, TRUE, FALSE)</f>
        <v>1</v>
      </c>
      <c r="AC478" t="s">
        <v>5</v>
      </c>
      <c r="AD478"/>
    </row>
    <row r="479" spans="1:30" ht="16">
      <c r="A479" s="108" t="s">
        <v>2098</v>
      </c>
      <c r="B479" s="108" t="s">
        <v>3</v>
      </c>
      <c r="C479" s="111">
        <v>0</v>
      </c>
      <c r="D479" s="108" t="s">
        <v>5</v>
      </c>
      <c r="E479" s="108" t="s">
        <v>5</v>
      </c>
      <c r="F479" s="121">
        <f>IF(AND(D479="Yes",E479="Yes"),3,IF(AND(D479="No",E479="No"),0,IF(AND(D479="Yes",E479="No"),1,2)))</f>
        <v>0</v>
      </c>
      <c r="G479" s="121" t="str">
        <f>VLOOKUP(H479, phone[#All], 2, 0)</f>
        <v>No Phone Service</v>
      </c>
      <c r="H479" s="108">
        <v>0</v>
      </c>
      <c r="I479" s="120" t="str">
        <f>VLOOKUP(J479,internet[#All], 2, 0)</f>
        <v>DSL</v>
      </c>
      <c r="J479" s="108">
        <v>1</v>
      </c>
      <c r="K479" s="121" t="b">
        <f>IF(AND(my_practice[[#This Row],[phone_service]]&gt;0, my_practice[[#This Row],[internet_service]]&gt;0),TRUE,FALSE)</f>
        <v>0</v>
      </c>
      <c r="L479" s="121" t="b">
        <f>IF(AND(my_practice[[#This Row],[phone_service]]=0, my_practice[[#This Row],[internet_service]]&gt;0),TRUE,FALSE)</f>
        <v>1</v>
      </c>
      <c r="M479" s="121" t="b">
        <f>IF(AND(H479&gt;0, J479=0),TRUE,FALSE)</f>
        <v>0</v>
      </c>
      <c r="N479" s="121" t="str">
        <f>VLOOKUP(O479,contract[#All], 2, 0)</f>
        <v>Month-to-Month</v>
      </c>
      <c r="O479" s="108">
        <v>0</v>
      </c>
      <c r="P479" s="108" t="s">
        <v>7</v>
      </c>
      <c r="Q479" s="107">
        <v>33.65</v>
      </c>
      <c r="R479" s="107">
        <v>137.85</v>
      </c>
      <c r="S479" s="111">
        <f>my_practice[[#This Row],[total_charges]]/my_practice[[#This Row],[monthly_charges]]</f>
        <v>4.0965824665676074</v>
      </c>
      <c r="T479" s="107">
        <f>AVERAGE(R479/S479)</f>
        <v>33.65</v>
      </c>
      <c r="U479" s="121">
        <f>MATCH(Q479, T479)</f>
        <v>1</v>
      </c>
      <c r="V479" s="118">
        <f ca="1">TODAY()</f>
        <v>43705</v>
      </c>
      <c r="W479" s="111">
        <f>ROUND(S479*30.4, 0)</f>
        <v>125</v>
      </c>
      <c r="X479" s="118">
        <f ca="1">V479-W479</f>
        <v>43580</v>
      </c>
      <c r="Y479" s="121" t="b">
        <f>IF(B479&lt;&gt;"Male", TRUE, FALSE)</f>
        <v>1</v>
      </c>
      <c r="Z479" s="121" t="b">
        <f>IF(AC479&lt;&gt;"No",TRUE, FALSE)</f>
        <v>1</v>
      </c>
      <c r="AA479" s="111" t="b">
        <f>IF(H478&lt;&gt;0, TRUE,FALSE)</f>
        <v>1</v>
      </c>
      <c r="AB479" s="121" t="b">
        <f>IF(J479&lt;&gt;0, TRUE, FALSE)</f>
        <v>1</v>
      </c>
      <c r="AC479" t="s">
        <v>4</v>
      </c>
      <c r="AD479"/>
    </row>
    <row r="480" spans="1:30" ht="16">
      <c r="A480" s="108" t="s">
        <v>116</v>
      </c>
      <c r="B480" s="108" t="s">
        <v>9</v>
      </c>
      <c r="C480" s="111">
        <v>0</v>
      </c>
      <c r="D480" s="108" t="s">
        <v>5</v>
      </c>
      <c r="E480" s="108" t="s">
        <v>5</v>
      </c>
      <c r="F480" s="121">
        <f>IF(AND(D480="Yes",E480="Yes"),3,IF(AND(D480="No",E480="No"),0,IF(AND(D480="Yes",E480="No"),1,2)))</f>
        <v>0</v>
      </c>
      <c r="G480" s="121" t="str">
        <f>VLOOKUP(H480, phone[#All], 2, 0)</f>
        <v>No Phone Service</v>
      </c>
      <c r="H480" s="108">
        <v>0</v>
      </c>
      <c r="I480" s="120" t="str">
        <f>VLOOKUP(J480,internet[#All], 2, 0)</f>
        <v>DSL</v>
      </c>
      <c r="J480" s="108">
        <v>1</v>
      </c>
      <c r="K480" s="121" t="b">
        <f>IF(AND(my_practice[[#This Row],[phone_service]]&gt;0, my_practice[[#This Row],[internet_service]]&gt;0),TRUE,FALSE)</f>
        <v>0</v>
      </c>
      <c r="L480" s="121" t="b">
        <f>IF(AND(my_practice[[#This Row],[phone_service]]=0, my_practice[[#This Row],[internet_service]]&gt;0),TRUE,FALSE)</f>
        <v>1</v>
      </c>
      <c r="M480" s="121" t="b">
        <f>IF(AND(H480&gt;0, J480=0),TRUE,FALSE)</f>
        <v>0</v>
      </c>
      <c r="N480" s="121" t="str">
        <f>VLOOKUP(O480,contract[#All], 2, 0)</f>
        <v>Month-to-Month</v>
      </c>
      <c r="O480" s="108">
        <v>0</v>
      </c>
      <c r="P480" s="108" t="s">
        <v>10</v>
      </c>
      <c r="Q480" s="107">
        <v>24.3</v>
      </c>
      <c r="R480" s="107">
        <v>100.2</v>
      </c>
      <c r="S480" s="111">
        <f>my_practice[[#This Row],[total_charges]]/my_practice[[#This Row],[monthly_charges]]</f>
        <v>4.1234567901234565</v>
      </c>
      <c r="T480" s="107">
        <f>AVERAGE(R480/S480)</f>
        <v>24.300000000000004</v>
      </c>
      <c r="U480" s="121" t="e">
        <f>MATCH(Q480, T480)</f>
        <v>#N/A</v>
      </c>
      <c r="V480" s="118">
        <f ca="1">TODAY()</f>
        <v>43705</v>
      </c>
      <c r="W480" s="111">
        <f>ROUND(S480*30.4, 0)</f>
        <v>125</v>
      </c>
      <c r="X480" s="118">
        <f ca="1">V480-W480</f>
        <v>43580</v>
      </c>
      <c r="Y480" s="121" t="b">
        <f>IF(B480&lt;&gt;"Male", TRUE, FALSE)</f>
        <v>0</v>
      </c>
      <c r="Z480" s="121" t="b">
        <f>IF(AC480&lt;&gt;"No",TRUE, FALSE)</f>
        <v>0</v>
      </c>
      <c r="AA480" s="111" t="b">
        <f>IF(H479&lt;&gt;0, TRUE,FALSE)</f>
        <v>0</v>
      </c>
      <c r="AB480" s="121" t="b">
        <f>IF(J480&lt;&gt;0, TRUE, FALSE)</f>
        <v>1</v>
      </c>
      <c r="AC480" t="s">
        <v>5</v>
      </c>
      <c r="AD480"/>
    </row>
    <row r="481" spans="1:30" ht="16">
      <c r="A481" s="108" t="s">
        <v>1013</v>
      </c>
      <c r="B481" s="108" t="s">
        <v>9</v>
      </c>
      <c r="C481" s="111">
        <v>0</v>
      </c>
      <c r="D481" s="108" t="s">
        <v>4</v>
      </c>
      <c r="E481" s="108" t="s">
        <v>4</v>
      </c>
      <c r="F481" s="121">
        <f>IF(AND(D481="Yes",E481="Yes"),3,IF(AND(D481="No",E481="No"),0,IF(AND(D481="Yes",E481="No"),1,2)))</f>
        <v>3</v>
      </c>
      <c r="G481" s="121" t="str">
        <f>VLOOKUP(H481, phone[#All], 2, 0)</f>
        <v>One Line</v>
      </c>
      <c r="H481" s="108">
        <v>1</v>
      </c>
      <c r="I481" s="120" t="str">
        <f>VLOOKUP(J481,internet[#All], 2, 0)</f>
        <v>Fiber Optic</v>
      </c>
      <c r="J481" s="108">
        <v>2</v>
      </c>
      <c r="K481" s="121" t="b">
        <f>IF(AND(my_practice[[#This Row],[phone_service]]&gt;0, my_practice[[#This Row],[internet_service]]&gt;0),TRUE,FALSE)</f>
        <v>1</v>
      </c>
      <c r="L481" s="121" t="b">
        <f>IF(AND(my_practice[[#This Row],[phone_service]]=0, my_practice[[#This Row],[internet_service]]&gt;0),TRUE,FALSE)</f>
        <v>0</v>
      </c>
      <c r="M481" s="121" t="b">
        <f>IF(AND(H481&gt;0, J481=0),TRUE,FALSE)</f>
        <v>0</v>
      </c>
      <c r="N481" s="121" t="str">
        <f>VLOOKUP(O481,contract[#All], 2, 0)</f>
        <v>Month-to-Month</v>
      </c>
      <c r="O481" s="108">
        <v>0</v>
      </c>
      <c r="P481" s="108" t="s">
        <v>10</v>
      </c>
      <c r="Q481" s="107">
        <v>69.55</v>
      </c>
      <c r="R481" s="107">
        <v>284.89999999999998</v>
      </c>
      <c r="S481" s="111">
        <f>my_practice[[#This Row],[total_charges]]/my_practice[[#This Row],[monthly_charges]]</f>
        <v>4.0963335729690868</v>
      </c>
      <c r="T481" s="107">
        <f>AVERAGE(R481/S481)</f>
        <v>69.55</v>
      </c>
      <c r="U481" s="121">
        <f>MATCH(Q481, T481)</f>
        <v>1</v>
      </c>
      <c r="V481" s="118">
        <f ca="1">TODAY()</f>
        <v>43705</v>
      </c>
      <c r="W481" s="111">
        <f>ROUND(S481*30.4, 0)</f>
        <v>125</v>
      </c>
      <c r="X481" s="118">
        <f ca="1">V481-W481</f>
        <v>43580</v>
      </c>
      <c r="Y481" s="121" t="b">
        <f>IF(B481&lt;&gt;"Male", TRUE, FALSE)</f>
        <v>0</v>
      </c>
      <c r="Z481" s="121" t="b">
        <f>IF(AC481&lt;&gt;"No",TRUE, FALSE)</f>
        <v>0</v>
      </c>
      <c r="AA481" s="111" t="b">
        <f>IF(H480&lt;&gt;0, TRUE,FALSE)</f>
        <v>0</v>
      </c>
      <c r="AB481" s="121" t="b">
        <f>IF(J481&lt;&gt;0, TRUE, FALSE)</f>
        <v>1</v>
      </c>
      <c r="AC481" t="s">
        <v>5</v>
      </c>
      <c r="AD481"/>
    </row>
    <row r="482" spans="1:30" ht="16">
      <c r="A482" s="108" t="s">
        <v>7052</v>
      </c>
      <c r="B482" s="108" t="s">
        <v>9</v>
      </c>
      <c r="C482" s="111">
        <v>1</v>
      </c>
      <c r="D482" s="108" t="s">
        <v>4</v>
      </c>
      <c r="E482" s="108" t="s">
        <v>5</v>
      </c>
      <c r="F482" s="121">
        <f>IF(AND(D482="Yes",E482="Yes"),3,IF(AND(D482="No",E482="No"),0,IF(AND(D482="Yes",E482="No"),1,2)))</f>
        <v>1</v>
      </c>
      <c r="G482" s="121" t="str">
        <f>VLOOKUP(H482, phone[#All], 2, 0)</f>
        <v>Two or More Lines</v>
      </c>
      <c r="H482" s="108">
        <v>2</v>
      </c>
      <c r="I482" s="120" t="str">
        <f>VLOOKUP(J482,internet[#All], 2, 0)</f>
        <v>Fiber Optic</v>
      </c>
      <c r="J482" s="108">
        <v>2</v>
      </c>
      <c r="K482" s="121" t="b">
        <f>IF(AND(my_practice[[#This Row],[phone_service]]&gt;0, my_practice[[#This Row],[internet_service]]&gt;0),TRUE,FALSE)</f>
        <v>1</v>
      </c>
      <c r="L482" s="121" t="b">
        <f>IF(AND(my_practice[[#This Row],[phone_service]]=0, my_practice[[#This Row],[internet_service]]&gt;0),TRUE,FALSE)</f>
        <v>0</v>
      </c>
      <c r="M482" s="121" t="b">
        <f>IF(AND(H482&gt;0, J482=0),TRUE,FALSE)</f>
        <v>0</v>
      </c>
      <c r="N482" s="121" t="str">
        <f>VLOOKUP(O482,contract[#All], 2, 0)</f>
        <v>Month-to-Month</v>
      </c>
      <c r="O482" s="108">
        <v>0</v>
      </c>
      <c r="P482" s="108" t="s">
        <v>10</v>
      </c>
      <c r="Q482" s="107">
        <v>74.400000000000006</v>
      </c>
      <c r="R482" s="107">
        <v>306.60000000000002</v>
      </c>
      <c r="S482" s="111">
        <f>my_practice[[#This Row],[total_charges]]/my_practice[[#This Row],[monthly_charges]]</f>
        <v>4.120967741935484</v>
      </c>
      <c r="T482" s="107">
        <f>AVERAGE(R482/S482)</f>
        <v>74.400000000000006</v>
      </c>
      <c r="U482" s="121">
        <f>MATCH(Q482, T482)</f>
        <v>1</v>
      </c>
      <c r="V482" s="118">
        <f ca="1">TODAY()</f>
        <v>43705</v>
      </c>
      <c r="W482" s="111">
        <f>ROUND(S482*30.4, 0)</f>
        <v>125</v>
      </c>
      <c r="X482" s="118">
        <f ca="1">V482-W482</f>
        <v>43580</v>
      </c>
      <c r="Y482" s="121" t="b">
        <f>IF(B482&lt;&gt;"Male", TRUE, FALSE)</f>
        <v>0</v>
      </c>
      <c r="Z482" s="121" t="b">
        <f>IF(AC482&lt;&gt;"No",TRUE, FALSE)</f>
        <v>1</v>
      </c>
      <c r="AA482" s="111" t="b">
        <f>IF(H481&lt;&gt;0, TRUE,FALSE)</f>
        <v>1</v>
      </c>
      <c r="AB482" s="121" t="b">
        <f>IF(J482&lt;&gt;0, TRUE, FALSE)</f>
        <v>1</v>
      </c>
      <c r="AC482" t="s">
        <v>4</v>
      </c>
      <c r="AD482"/>
    </row>
    <row r="483" spans="1:30" ht="16">
      <c r="A483" s="108" t="s">
        <v>6820</v>
      </c>
      <c r="B483" s="108" t="s">
        <v>9</v>
      </c>
      <c r="C483" s="111">
        <v>1</v>
      </c>
      <c r="D483" s="108" t="s">
        <v>4</v>
      </c>
      <c r="E483" s="108" t="s">
        <v>5</v>
      </c>
      <c r="F483" s="121">
        <f>IF(AND(D483="Yes",E483="Yes"),3,IF(AND(D483="No",E483="No"),0,IF(AND(D483="Yes",E483="No"),1,2)))</f>
        <v>1</v>
      </c>
      <c r="G483" s="121" t="str">
        <f>VLOOKUP(H483, phone[#All], 2, 0)</f>
        <v>Two or More Lines</v>
      </c>
      <c r="H483" s="108">
        <v>2</v>
      </c>
      <c r="I483" s="120" t="str">
        <f>VLOOKUP(J483,internet[#All], 2, 0)</f>
        <v>Fiber Optic</v>
      </c>
      <c r="J483" s="108">
        <v>2</v>
      </c>
      <c r="K483" s="121" t="b">
        <f>IF(AND(my_practice[[#This Row],[phone_service]]&gt;0, my_practice[[#This Row],[internet_service]]&gt;0),TRUE,FALSE)</f>
        <v>1</v>
      </c>
      <c r="L483" s="121" t="b">
        <f>IF(AND(my_practice[[#This Row],[phone_service]]=0, my_practice[[#This Row],[internet_service]]&gt;0),TRUE,FALSE)</f>
        <v>0</v>
      </c>
      <c r="M483" s="121" t="b">
        <f>IF(AND(H483&gt;0, J483=0),TRUE,FALSE)</f>
        <v>0</v>
      </c>
      <c r="N483" s="121" t="str">
        <f>VLOOKUP(O483,contract[#All], 2, 0)</f>
        <v>Month-to-Month</v>
      </c>
      <c r="O483" s="108">
        <v>0</v>
      </c>
      <c r="P483" s="108" t="s">
        <v>7</v>
      </c>
      <c r="Q483" s="107">
        <v>74.95</v>
      </c>
      <c r="R483" s="107">
        <v>308.7</v>
      </c>
      <c r="S483" s="111">
        <f>my_practice[[#This Row],[total_charges]]/my_practice[[#This Row],[monthly_charges]]</f>
        <v>4.1187458305537019</v>
      </c>
      <c r="T483" s="107">
        <f>AVERAGE(R483/S483)</f>
        <v>74.95</v>
      </c>
      <c r="U483" s="121">
        <f>MATCH(Q483, T483)</f>
        <v>1</v>
      </c>
      <c r="V483" s="118">
        <f ca="1">TODAY()</f>
        <v>43705</v>
      </c>
      <c r="W483" s="111">
        <f>ROUND(S483*30.4, 0)</f>
        <v>125</v>
      </c>
      <c r="X483" s="118">
        <f ca="1">V483-W483</f>
        <v>43580</v>
      </c>
      <c r="Y483" s="121" t="b">
        <f>IF(B483&lt;&gt;"Male", TRUE, FALSE)</f>
        <v>0</v>
      </c>
      <c r="Z483" s="121" t="b">
        <f>IF(AC483&lt;&gt;"No",TRUE, FALSE)</f>
        <v>1</v>
      </c>
      <c r="AA483" s="111" t="b">
        <f>IF(H482&lt;&gt;0, TRUE,FALSE)</f>
        <v>1</v>
      </c>
      <c r="AB483" s="121" t="b">
        <f>IF(J483&lt;&gt;0, TRUE, FALSE)</f>
        <v>1</v>
      </c>
      <c r="AC483" t="s">
        <v>4</v>
      </c>
      <c r="AD483"/>
    </row>
    <row r="484" spans="1:30" ht="16">
      <c r="A484" s="108" t="s">
        <v>2693</v>
      </c>
      <c r="B484" s="108" t="s">
        <v>9</v>
      </c>
      <c r="C484" s="111">
        <v>0</v>
      </c>
      <c r="D484" s="108" t="s">
        <v>5</v>
      </c>
      <c r="E484" s="108" t="s">
        <v>5</v>
      </c>
      <c r="F484" s="121">
        <f>IF(AND(D484="Yes",E484="Yes"),3,IF(AND(D484="No",E484="No"),0,IF(AND(D484="Yes",E484="No"),1,2)))</f>
        <v>0</v>
      </c>
      <c r="G484" s="121" t="str">
        <f>VLOOKUP(H484, phone[#All], 2, 0)</f>
        <v>Two or More Lines</v>
      </c>
      <c r="H484" s="108">
        <v>2</v>
      </c>
      <c r="I484" s="120" t="str">
        <f>VLOOKUP(J484,internet[#All], 2, 0)</f>
        <v>DSL</v>
      </c>
      <c r="J484" s="108">
        <v>1</v>
      </c>
      <c r="K484" s="121" t="b">
        <f>IF(AND(my_practice[[#This Row],[phone_service]]&gt;0, my_practice[[#This Row],[internet_service]]&gt;0),TRUE,FALSE)</f>
        <v>1</v>
      </c>
      <c r="L484" s="121" t="b">
        <f>IF(AND(my_practice[[#This Row],[phone_service]]=0, my_practice[[#This Row],[internet_service]]&gt;0),TRUE,FALSE)</f>
        <v>0</v>
      </c>
      <c r="M484" s="121" t="b">
        <f>IF(AND(H484&gt;0, J484=0),TRUE,FALSE)</f>
        <v>0</v>
      </c>
      <c r="N484" s="121" t="str">
        <f>VLOOKUP(O484,contract[#All], 2, 0)</f>
        <v>Month-to-Month</v>
      </c>
      <c r="O484" s="108">
        <v>0</v>
      </c>
      <c r="P484" s="108" t="s">
        <v>10</v>
      </c>
      <c r="Q484" s="107">
        <v>50.4</v>
      </c>
      <c r="R484" s="107">
        <v>206.6</v>
      </c>
      <c r="S484" s="111">
        <f>my_practice[[#This Row],[total_charges]]/my_practice[[#This Row],[monthly_charges]]</f>
        <v>4.0992063492063489</v>
      </c>
      <c r="T484" s="107">
        <f>AVERAGE(R484/S484)</f>
        <v>50.400000000000006</v>
      </c>
      <c r="U484" s="121" t="e">
        <f>MATCH(Q484, T484)</f>
        <v>#N/A</v>
      </c>
      <c r="V484" s="118">
        <f ca="1">TODAY()</f>
        <v>43705</v>
      </c>
      <c r="W484" s="111">
        <f>ROUND(S484*30.4, 0)</f>
        <v>125</v>
      </c>
      <c r="X484" s="118">
        <f ca="1">V484-W484</f>
        <v>43580</v>
      </c>
      <c r="Y484" s="121" t="b">
        <f>IF(B484&lt;&gt;"Male", TRUE, FALSE)</f>
        <v>0</v>
      </c>
      <c r="Z484" s="121" t="b">
        <f>IF(AC484&lt;&gt;"No",TRUE, FALSE)</f>
        <v>1</v>
      </c>
      <c r="AA484" s="111" t="b">
        <f>IF(H483&lt;&gt;0, TRUE,FALSE)</f>
        <v>1</v>
      </c>
      <c r="AB484" s="121" t="b">
        <f>IF(J484&lt;&gt;0, TRUE, FALSE)</f>
        <v>1</v>
      </c>
      <c r="AC484" t="s">
        <v>4</v>
      </c>
      <c r="AD484"/>
    </row>
    <row r="485" spans="1:30" ht="16">
      <c r="A485" s="108" t="s">
        <v>1122</v>
      </c>
      <c r="B485" s="108" t="s">
        <v>3</v>
      </c>
      <c r="C485" s="111">
        <v>0</v>
      </c>
      <c r="D485" s="108" t="s">
        <v>5</v>
      </c>
      <c r="E485" s="108" t="s">
        <v>5</v>
      </c>
      <c r="F485" s="121">
        <f>IF(AND(D485="Yes",E485="Yes"),3,IF(AND(D485="No",E485="No"),0,IF(AND(D485="Yes",E485="No"),1,2)))</f>
        <v>0</v>
      </c>
      <c r="G485" s="121" t="str">
        <f>VLOOKUP(H485, phone[#All], 2, 0)</f>
        <v>One Line</v>
      </c>
      <c r="H485" s="108">
        <v>1</v>
      </c>
      <c r="I485" s="120" t="str">
        <f>VLOOKUP(J485,internet[#All], 2, 0)</f>
        <v>Fiber Optic</v>
      </c>
      <c r="J485" s="108">
        <v>2</v>
      </c>
      <c r="K485" s="121" t="b">
        <f>IF(AND(my_practice[[#This Row],[phone_service]]&gt;0, my_practice[[#This Row],[internet_service]]&gt;0),TRUE,FALSE)</f>
        <v>1</v>
      </c>
      <c r="L485" s="121" t="b">
        <f>IF(AND(my_practice[[#This Row],[phone_service]]=0, my_practice[[#This Row],[internet_service]]&gt;0),TRUE,FALSE)</f>
        <v>0</v>
      </c>
      <c r="M485" s="121" t="b">
        <f>IF(AND(H485&gt;0, J485=0),TRUE,FALSE)</f>
        <v>0</v>
      </c>
      <c r="N485" s="121" t="str">
        <f>VLOOKUP(O485,contract[#All], 2, 0)</f>
        <v>Month-to-Month</v>
      </c>
      <c r="O485" s="108">
        <v>0</v>
      </c>
      <c r="P485" s="108" t="s">
        <v>13</v>
      </c>
      <c r="Q485" s="107">
        <v>94.4</v>
      </c>
      <c r="R485" s="107">
        <v>387.2</v>
      </c>
      <c r="S485" s="111">
        <f>my_practice[[#This Row],[total_charges]]/my_practice[[#This Row],[monthly_charges]]</f>
        <v>4.101694915254237</v>
      </c>
      <c r="T485" s="107">
        <f>AVERAGE(R485/S485)</f>
        <v>94.4</v>
      </c>
      <c r="U485" s="121">
        <f>MATCH(Q485, T485)</f>
        <v>1</v>
      </c>
      <c r="V485" s="118">
        <f ca="1">TODAY()</f>
        <v>43705</v>
      </c>
      <c r="W485" s="111">
        <f>ROUND(S485*30.4, 0)</f>
        <v>125</v>
      </c>
      <c r="X485" s="118">
        <f ca="1">V485-W485</f>
        <v>43580</v>
      </c>
      <c r="Y485" s="121" t="b">
        <f>IF(B485&lt;&gt;"Male", TRUE, FALSE)</f>
        <v>1</v>
      </c>
      <c r="Z485" s="121" t="b">
        <f>IF(AC485&lt;&gt;"No",TRUE, FALSE)</f>
        <v>1</v>
      </c>
      <c r="AA485" s="111" t="b">
        <f>IF(H484&lt;&gt;0, TRUE,FALSE)</f>
        <v>1</v>
      </c>
      <c r="AB485" s="121" t="b">
        <f>IF(J485&lt;&gt;0, TRUE, FALSE)</f>
        <v>1</v>
      </c>
      <c r="AC485" t="s">
        <v>4</v>
      </c>
      <c r="AD485"/>
    </row>
    <row r="486" spans="1:30" ht="16">
      <c r="A486" s="108" t="s">
        <v>1903</v>
      </c>
      <c r="B486" s="108" t="s">
        <v>9</v>
      </c>
      <c r="C486" s="111">
        <v>1</v>
      </c>
      <c r="D486" s="108" t="s">
        <v>5</v>
      </c>
      <c r="E486" s="108" t="s">
        <v>5</v>
      </c>
      <c r="F486" s="121">
        <f>IF(AND(D486="Yes",E486="Yes"),3,IF(AND(D486="No",E486="No"),0,IF(AND(D486="Yes",E486="No"),1,2)))</f>
        <v>0</v>
      </c>
      <c r="G486" s="121" t="str">
        <f>VLOOKUP(H486, phone[#All], 2, 0)</f>
        <v>No Phone Service</v>
      </c>
      <c r="H486" s="108">
        <v>0</v>
      </c>
      <c r="I486" s="120" t="str">
        <f>VLOOKUP(J486,internet[#All], 2, 0)</f>
        <v>DSL</v>
      </c>
      <c r="J486" s="108">
        <v>1</v>
      </c>
      <c r="K486" s="121" t="b">
        <f>IF(AND(my_practice[[#This Row],[phone_service]]&gt;0, my_practice[[#This Row],[internet_service]]&gt;0),TRUE,FALSE)</f>
        <v>0</v>
      </c>
      <c r="L486" s="121" t="b">
        <f>IF(AND(my_practice[[#This Row],[phone_service]]=0, my_practice[[#This Row],[internet_service]]&gt;0),TRUE,FALSE)</f>
        <v>1</v>
      </c>
      <c r="M486" s="121" t="b">
        <f>IF(AND(H486&gt;0, J486=0),TRUE,FALSE)</f>
        <v>0</v>
      </c>
      <c r="N486" s="121" t="str">
        <f>VLOOKUP(O486,contract[#All], 2, 0)</f>
        <v>Month-to-Month</v>
      </c>
      <c r="O486" s="108">
        <v>0</v>
      </c>
      <c r="P486" s="108" t="s">
        <v>17</v>
      </c>
      <c r="Q486" s="107">
        <v>50.95</v>
      </c>
      <c r="R486" s="107">
        <v>207.35</v>
      </c>
      <c r="S486" s="111">
        <f>my_practice[[#This Row],[total_charges]]/my_practice[[#This Row],[monthly_charges]]</f>
        <v>4.0696761530912653</v>
      </c>
      <c r="T486" s="107">
        <f>AVERAGE(R486/S486)</f>
        <v>50.95000000000001</v>
      </c>
      <c r="U486" s="121" t="e">
        <f>MATCH(Q486, T486)</f>
        <v>#N/A</v>
      </c>
      <c r="V486" s="118">
        <f ca="1">TODAY()</f>
        <v>43705</v>
      </c>
      <c r="W486" s="111">
        <f>ROUND(S486*30.4, 0)</f>
        <v>124</v>
      </c>
      <c r="X486" s="118">
        <f ca="1">V486-W486</f>
        <v>43581</v>
      </c>
      <c r="Y486" s="121" t="b">
        <f>IF(B486&lt;&gt;"Male", TRUE, FALSE)</f>
        <v>0</v>
      </c>
      <c r="Z486" s="121" t="b">
        <f>IF(AC486&lt;&gt;"No",TRUE, FALSE)</f>
        <v>0</v>
      </c>
      <c r="AA486" s="111" t="b">
        <f>IF(H485&lt;&gt;0, TRUE,FALSE)</f>
        <v>1</v>
      </c>
      <c r="AB486" s="121" t="b">
        <f>IF(J486&lt;&gt;0, TRUE, FALSE)</f>
        <v>1</v>
      </c>
      <c r="AC486" t="s">
        <v>5</v>
      </c>
      <c r="AD486"/>
    </row>
    <row r="487" spans="1:30" ht="16">
      <c r="A487" s="108" t="s">
        <v>3956</v>
      </c>
      <c r="B487" s="108" t="s">
        <v>3</v>
      </c>
      <c r="C487" s="111">
        <v>0</v>
      </c>
      <c r="D487" s="108" t="s">
        <v>5</v>
      </c>
      <c r="E487" s="108" t="s">
        <v>5</v>
      </c>
      <c r="F487" s="121">
        <f>IF(AND(D487="Yes",E487="Yes"),3,IF(AND(D487="No",E487="No"),0,IF(AND(D487="Yes",E487="No"),1,2)))</f>
        <v>0</v>
      </c>
      <c r="G487" s="121" t="str">
        <f>VLOOKUP(H487, phone[#All], 2, 0)</f>
        <v>No Phone Service</v>
      </c>
      <c r="H487" s="108">
        <v>0</v>
      </c>
      <c r="I487" s="120" t="str">
        <f>VLOOKUP(J487,internet[#All], 2, 0)</f>
        <v>DSL</v>
      </c>
      <c r="J487" s="108">
        <v>1</v>
      </c>
      <c r="K487" s="121" t="b">
        <f>IF(AND(my_practice[[#This Row],[phone_service]]&gt;0, my_practice[[#This Row],[internet_service]]&gt;0),TRUE,FALSE)</f>
        <v>0</v>
      </c>
      <c r="L487" s="121" t="b">
        <f>IF(AND(my_practice[[#This Row],[phone_service]]=0, my_practice[[#This Row],[internet_service]]&gt;0),TRUE,FALSE)</f>
        <v>1</v>
      </c>
      <c r="M487" s="121" t="b">
        <f>IF(AND(H487&gt;0, J487=0),TRUE,FALSE)</f>
        <v>0</v>
      </c>
      <c r="N487" s="121" t="str">
        <f>VLOOKUP(O487,contract[#All], 2, 0)</f>
        <v>Month-to-Month</v>
      </c>
      <c r="O487" s="108">
        <v>0</v>
      </c>
      <c r="P487" s="108" t="s">
        <v>10</v>
      </c>
      <c r="Q487" s="107">
        <v>34.25</v>
      </c>
      <c r="R487" s="107">
        <v>139.35</v>
      </c>
      <c r="S487" s="111">
        <f>my_practice[[#This Row],[total_charges]]/my_practice[[#This Row],[monthly_charges]]</f>
        <v>4.0686131386861311</v>
      </c>
      <c r="T487" s="107">
        <f>AVERAGE(R487/S487)</f>
        <v>34.25</v>
      </c>
      <c r="U487" s="121">
        <f>MATCH(Q487, T487)</f>
        <v>1</v>
      </c>
      <c r="V487" s="118">
        <f ca="1">TODAY()</f>
        <v>43705</v>
      </c>
      <c r="W487" s="111">
        <f>ROUND(S487*30.4, 0)</f>
        <v>124</v>
      </c>
      <c r="X487" s="118">
        <f ca="1">V487-W487</f>
        <v>43581</v>
      </c>
      <c r="Y487" s="121" t="b">
        <f>IF(B487&lt;&gt;"Male", TRUE, FALSE)</f>
        <v>1</v>
      </c>
      <c r="Z487" s="121" t="b">
        <f>IF(AC487&lt;&gt;"No",TRUE, FALSE)</f>
        <v>1</v>
      </c>
      <c r="AA487" s="111" t="b">
        <f>IF(H486&lt;&gt;0, TRUE,FALSE)</f>
        <v>0</v>
      </c>
      <c r="AB487" s="121" t="b">
        <f>IF(J487&lt;&gt;0, TRUE, FALSE)</f>
        <v>1</v>
      </c>
      <c r="AC487" t="s">
        <v>4</v>
      </c>
      <c r="AD487"/>
    </row>
    <row r="488" spans="1:30" ht="16">
      <c r="A488" s="108" t="s">
        <v>4225</v>
      </c>
      <c r="B488" s="108" t="s">
        <v>9</v>
      </c>
      <c r="C488" s="111">
        <v>0</v>
      </c>
      <c r="D488" s="108" t="s">
        <v>5</v>
      </c>
      <c r="E488" s="108" t="s">
        <v>5</v>
      </c>
      <c r="F488" s="121">
        <f>IF(AND(D488="Yes",E488="Yes"),3,IF(AND(D488="No",E488="No"),0,IF(AND(D488="Yes",E488="No"),1,2)))</f>
        <v>0</v>
      </c>
      <c r="G488" s="121" t="str">
        <f>VLOOKUP(H488, phone[#All], 2, 0)</f>
        <v>Two or More Lines</v>
      </c>
      <c r="H488" s="108">
        <v>2</v>
      </c>
      <c r="I488" s="120" t="str">
        <f>VLOOKUP(J488,internet[#All], 2, 0)</f>
        <v>Fiber Optic</v>
      </c>
      <c r="J488" s="108">
        <v>2</v>
      </c>
      <c r="K488" s="121" t="b">
        <f>IF(AND(my_practice[[#This Row],[phone_service]]&gt;0, my_practice[[#This Row],[internet_service]]&gt;0),TRUE,FALSE)</f>
        <v>1</v>
      </c>
      <c r="L488" s="121" t="b">
        <f>IF(AND(my_practice[[#This Row],[phone_service]]=0, my_practice[[#This Row],[internet_service]]&gt;0),TRUE,FALSE)</f>
        <v>0</v>
      </c>
      <c r="M488" s="121" t="b">
        <f>IF(AND(H488&gt;0, J488=0),TRUE,FALSE)</f>
        <v>0</v>
      </c>
      <c r="N488" s="121" t="str">
        <f>VLOOKUP(O488,contract[#All], 2, 0)</f>
        <v>Month-to-Month</v>
      </c>
      <c r="O488" s="108">
        <v>0</v>
      </c>
      <c r="P488" s="108" t="s">
        <v>7</v>
      </c>
      <c r="Q488" s="107">
        <v>90.05</v>
      </c>
      <c r="R488" s="107">
        <v>368.1</v>
      </c>
      <c r="S488" s="111">
        <f>my_practice[[#This Row],[total_charges]]/my_practice[[#This Row],[monthly_charges]]</f>
        <v>4.0877290394225438</v>
      </c>
      <c r="T488" s="107">
        <f>AVERAGE(R488/S488)</f>
        <v>90.049999999999983</v>
      </c>
      <c r="U488" s="121">
        <f>MATCH(Q488, T488)</f>
        <v>1</v>
      </c>
      <c r="V488" s="118">
        <f ca="1">TODAY()</f>
        <v>43705</v>
      </c>
      <c r="W488" s="111">
        <f>ROUND(S488*30.4, 0)</f>
        <v>124</v>
      </c>
      <c r="X488" s="118">
        <f ca="1">V488-W488</f>
        <v>43581</v>
      </c>
      <c r="Y488" s="121" t="b">
        <f>IF(B488&lt;&gt;"Male", TRUE, FALSE)</f>
        <v>0</v>
      </c>
      <c r="Z488" s="121" t="b">
        <f>IF(AC488&lt;&gt;"No",TRUE, FALSE)</f>
        <v>1</v>
      </c>
      <c r="AA488" s="111" t="b">
        <f>IF(H487&lt;&gt;0, TRUE,FALSE)</f>
        <v>0</v>
      </c>
      <c r="AB488" s="121" t="b">
        <f>IF(J488&lt;&gt;0, TRUE, FALSE)</f>
        <v>1</v>
      </c>
      <c r="AC488" t="s">
        <v>4</v>
      </c>
      <c r="AD488"/>
    </row>
    <row r="489" spans="1:30" ht="16">
      <c r="A489" s="108" t="s">
        <v>5978</v>
      </c>
      <c r="B489" s="108" t="s">
        <v>9</v>
      </c>
      <c r="C489" s="111">
        <v>1</v>
      </c>
      <c r="D489" s="108" t="s">
        <v>5</v>
      </c>
      <c r="E489" s="108" t="s">
        <v>5</v>
      </c>
      <c r="F489" s="121">
        <f>IF(AND(D489="Yes",E489="Yes"),3,IF(AND(D489="No",E489="No"),0,IF(AND(D489="Yes",E489="No"),1,2)))</f>
        <v>0</v>
      </c>
      <c r="G489" s="121" t="str">
        <f>VLOOKUP(H489, phone[#All], 2, 0)</f>
        <v>No Phone Service</v>
      </c>
      <c r="H489" s="108">
        <v>0</v>
      </c>
      <c r="I489" s="120" t="str">
        <f>VLOOKUP(J489,internet[#All], 2, 0)</f>
        <v>DSL</v>
      </c>
      <c r="J489" s="108">
        <v>1</v>
      </c>
      <c r="K489" s="121" t="b">
        <f>IF(AND(my_practice[[#This Row],[phone_service]]&gt;0, my_practice[[#This Row],[internet_service]]&gt;0),TRUE,FALSE)</f>
        <v>0</v>
      </c>
      <c r="L489" s="121" t="b">
        <f>IF(AND(my_practice[[#This Row],[phone_service]]=0, my_practice[[#This Row],[internet_service]]&gt;0),TRUE,FALSE)</f>
        <v>1</v>
      </c>
      <c r="M489" s="121" t="b">
        <f>IF(AND(H489&gt;0, J489=0),TRUE,FALSE)</f>
        <v>0</v>
      </c>
      <c r="N489" s="121" t="str">
        <f>VLOOKUP(O489,contract[#All], 2, 0)</f>
        <v>Month-to-Month</v>
      </c>
      <c r="O489" s="108">
        <v>0</v>
      </c>
      <c r="P489" s="108" t="s">
        <v>13</v>
      </c>
      <c r="Q489" s="107">
        <v>25.2</v>
      </c>
      <c r="R489" s="107">
        <v>102.5</v>
      </c>
      <c r="S489" s="111">
        <f>my_practice[[#This Row],[total_charges]]/my_practice[[#This Row],[monthly_charges]]</f>
        <v>4.0674603174603172</v>
      </c>
      <c r="T489" s="107">
        <f>AVERAGE(R489/S489)</f>
        <v>25.200000000000003</v>
      </c>
      <c r="U489" s="121" t="e">
        <f>MATCH(Q489, T489)</f>
        <v>#N/A</v>
      </c>
      <c r="V489" s="118">
        <f ca="1">TODAY()</f>
        <v>43705</v>
      </c>
      <c r="W489" s="111">
        <f>ROUND(S489*30.4, 0)</f>
        <v>124</v>
      </c>
      <c r="X489" s="118">
        <f ca="1">V489-W489</f>
        <v>43581</v>
      </c>
      <c r="Y489" s="121" t="b">
        <f>IF(B489&lt;&gt;"Male", TRUE, FALSE)</f>
        <v>0</v>
      </c>
      <c r="Z489" s="121" t="b">
        <f>IF(AC489&lt;&gt;"No",TRUE, FALSE)</f>
        <v>1</v>
      </c>
      <c r="AA489" s="111" t="b">
        <f>IF(H488&lt;&gt;0, TRUE,FALSE)</f>
        <v>1</v>
      </c>
      <c r="AB489" s="121" t="b">
        <f>IF(J489&lt;&gt;0, TRUE, FALSE)</f>
        <v>1</v>
      </c>
      <c r="AC489" t="s">
        <v>4</v>
      </c>
      <c r="AD489"/>
    </row>
    <row r="490" spans="1:30" ht="16">
      <c r="A490" s="108" t="s">
        <v>6115</v>
      </c>
      <c r="B490" s="108" t="s">
        <v>3</v>
      </c>
      <c r="C490" s="111">
        <v>0</v>
      </c>
      <c r="D490" s="108" t="s">
        <v>5</v>
      </c>
      <c r="E490" s="108" t="s">
        <v>5</v>
      </c>
      <c r="F490" s="121">
        <f>IF(AND(D490="Yes",E490="Yes"),3,IF(AND(D490="No",E490="No"),0,IF(AND(D490="Yes",E490="No"),1,2)))</f>
        <v>0</v>
      </c>
      <c r="G490" s="121" t="str">
        <f>VLOOKUP(H490, phone[#All], 2, 0)</f>
        <v>Two or More Lines</v>
      </c>
      <c r="H490" s="108">
        <v>2</v>
      </c>
      <c r="I490" s="120" t="str">
        <f>VLOOKUP(J490,internet[#All], 2, 0)</f>
        <v>No Internet Service</v>
      </c>
      <c r="J490" s="108">
        <v>0</v>
      </c>
      <c r="K490" s="121" t="b">
        <f>IF(AND(my_practice[[#This Row],[phone_service]]&gt;0, my_practice[[#This Row],[internet_service]]&gt;0),TRUE,FALSE)</f>
        <v>0</v>
      </c>
      <c r="L490" s="121" t="b">
        <f>IF(AND(my_practice[[#This Row],[phone_service]]=0, my_practice[[#This Row],[internet_service]]&gt;0),TRUE,FALSE)</f>
        <v>0</v>
      </c>
      <c r="M490" s="121" t="b">
        <f>IF(AND(H490&gt;0, J490=0),TRUE,FALSE)</f>
        <v>1</v>
      </c>
      <c r="N490" s="121" t="str">
        <f>VLOOKUP(O490,contract[#All], 2, 0)</f>
        <v>1 Year</v>
      </c>
      <c r="O490" s="108">
        <v>1</v>
      </c>
      <c r="P490" s="108" t="s">
        <v>7</v>
      </c>
      <c r="Q490" s="107">
        <v>23.9</v>
      </c>
      <c r="R490" s="107">
        <v>97.5</v>
      </c>
      <c r="S490" s="111">
        <f>my_practice[[#This Row],[total_charges]]/my_practice[[#This Row],[monthly_charges]]</f>
        <v>4.0794979079497908</v>
      </c>
      <c r="T490" s="107">
        <f>AVERAGE(R490/S490)</f>
        <v>23.9</v>
      </c>
      <c r="U490" s="121">
        <f>MATCH(Q490, T490)</f>
        <v>1</v>
      </c>
      <c r="V490" s="118">
        <f ca="1">TODAY()</f>
        <v>43705</v>
      </c>
      <c r="W490" s="111">
        <f>ROUND(S490*30.4, 0)</f>
        <v>124</v>
      </c>
      <c r="X490" s="118">
        <f ca="1">V490-W490</f>
        <v>43581</v>
      </c>
      <c r="Y490" s="121" t="b">
        <f>IF(B490&lt;&gt;"Male", TRUE, FALSE)</f>
        <v>1</v>
      </c>
      <c r="Z490" s="121" t="b">
        <f>IF(AC490&lt;&gt;"No",TRUE, FALSE)</f>
        <v>0</v>
      </c>
      <c r="AA490" s="111" t="b">
        <f>IF(H489&lt;&gt;0, TRUE,FALSE)</f>
        <v>0</v>
      </c>
      <c r="AB490" s="121" t="b">
        <f>IF(J490&lt;&gt;0, TRUE, FALSE)</f>
        <v>0</v>
      </c>
      <c r="AC490" t="s">
        <v>5</v>
      </c>
      <c r="AD490"/>
    </row>
    <row r="491" spans="1:30" ht="16">
      <c r="A491" s="108" t="s">
        <v>5388</v>
      </c>
      <c r="B491" s="108" t="s">
        <v>9</v>
      </c>
      <c r="C491" s="111">
        <v>0</v>
      </c>
      <c r="D491" s="108" t="s">
        <v>5</v>
      </c>
      <c r="E491" s="108" t="s">
        <v>5</v>
      </c>
      <c r="F491" s="121">
        <f>IF(AND(D491="Yes",E491="Yes"),3,IF(AND(D491="No",E491="No"),0,IF(AND(D491="Yes",E491="No"),1,2)))</f>
        <v>0</v>
      </c>
      <c r="G491" s="121" t="str">
        <f>VLOOKUP(H491, phone[#All], 2, 0)</f>
        <v>One Line</v>
      </c>
      <c r="H491" s="108">
        <v>1</v>
      </c>
      <c r="I491" s="120" t="str">
        <f>VLOOKUP(J491,internet[#All], 2, 0)</f>
        <v>DSL</v>
      </c>
      <c r="J491" s="108">
        <v>1</v>
      </c>
      <c r="K491" s="121" t="b">
        <f>IF(AND(my_practice[[#This Row],[phone_service]]&gt;0, my_practice[[#This Row],[internet_service]]&gt;0),TRUE,FALSE)</f>
        <v>1</v>
      </c>
      <c r="L491" s="121" t="b">
        <f>IF(AND(my_practice[[#This Row],[phone_service]]=0, my_practice[[#This Row],[internet_service]]&gt;0),TRUE,FALSE)</f>
        <v>0</v>
      </c>
      <c r="M491" s="121" t="b">
        <f>IF(AND(H491&gt;0, J491=0),TRUE,FALSE)</f>
        <v>0</v>
      </c>
      <c r="N491" s="121" t="str">
        <f>VLOOKUP(O491,contract[#All], 2, 0)</f>
        <v>Month-to-Month</v>
      </c>
      <c r="O491" s="108">
        <v>0</v>
      </c>
      <c r="P491" s="108" t="s">
        <v>7</v>
      </c>
      <c r="Q491" s="107">
        <v>61.3</v>
      </c>
      <c r="R491" s="107">
        <v>249.4</v>
      </c>
      <c r="S491" s="111">
        <f>my_practice[[#This Row],[total_charges]]/my_practice[[#This Row],[monthly_charges]]</f>
        <v>4.068515497553018</v>
      </c>
      <c r="T491" s="107">
        <f>AVERAGE(R491/S491)</f>
        <v>61.3</v>
      </c>
      <c r="U491" s="121">
        <f>MATCH(Q491, T491)</f>
        <v>1</v>
      </c>
      <c r="V491" s="118">
        <f ca="1">TODAY()</f>
        <v>43705</v>
      </c>
      <c r="W491" s="111">
        <f>ROUND(S491*30.4, 0)</f>
        <v>124</v>
      </c>
      <c r="X491" s="118">
        <f ca="1">V491-W491</f>
        <v>43581</v>
      </c>
      <c r="Y491" s="121" t="b">
        <f>IF(B491&lt;&gt;"Male", TRUE, FALSE)</f>
        <v>0</v>
      </c>
      <c r="Z491" s="121" t="b">
        <f>IF(AC491&lt;&gt;"No",TRUE, FALSE)</f>
        <v>0</v>
      </c>
      <c r="AA491" s="111" t="b">
        <f>IF(H490&lt;&gt;0, TRUE,FALSE)</f>
        <v>1</v>
      </c>
      <c r="AB491" s="121" t="b">
        <f>IF(J491&lt;&gt;0, TRUE, FALSE)</f>
        <v>1</v>
      </c>
      <c r="AC491" t="s">
        <v>5</v>
      </c>
      <c r="AD491"/>
    </row>
    <row r="492" spans="1:30" ht="16">
      <c r="A492" s="108" t="s">
        <v>2666</v>
      </c>
      <c r="B492" s="108" t="s">
        <v>3</v>
      </c>
      <c r="C492" s="111">
        <v>0</v>
      </c>
      <c r="D492" s="108" t="s">
        <v>5</v>
      </c>
      <c r="E492" s="108" t="s">
        <v>4</v>
      </c>
      <c r="F492" s="121">
        <f>IF(AND(D492="Yes",E492="Yes"),3,IF(AND(D492="No",E492="No"),0,IF(AND(D492="Yes",E492="No"),1,2)))</f>
        <v>2</v>
      </c>
      <c r="G492" s="121" t="str">
        <f>VLOOKUP(H492, phone[#All], 2, 0)</f>
        <v>Two or More Lines</v>
      </c>
      <c r="H492" s="108">
        <v>2</v>
      </c>
      <c r="I492" s="120" t="str">
        <f>VLOOKUP(J492,internet[#All], 2, 0)</f>
        <v>Fiber Optic</v>
      </c>
      <c r="J492" s="108">
        <v>2</v>
      </c>
      <c r="K492" s="121" t="b">
        <f>IF(AND(my_practice[[#This Row],[phone_service]]&gt;0, my_practice[[#This Row],[internet_service]]&gt;0),TRUE,FALSE)</f>
        <v>1</v>
      </c>
      <c r="L492" s="121" t="b">
        <f>IF(AND(my_practice[[#This Row],[phone_service]]=0, my_practice[[#This Row],[internet_service]]&gt;0),TRUE,FALSE)</f>
        <v>0</v>
      </c>
      <c r="M492" s="121" t="b">
        <f>IF(AND(H492&gt;0, J492=0),TRUE,FALSE)</f>
        <v>0</v>
      </c>
      <c r="N492" s="121" t="str">
        <f>VLOOKUP(O492,contract[#All], 2, 0)</f>
        <v>Month-to-Month</v>
      </c>
      <c r="O492" s="108">
        <v>0</v>
      </c>
      <c r="P492" s="108" t="s">
        <v>10</v>
      </c>
      <c r="Q492" s="107">
        <v>89.6</v>
      </c>
      <c r="R492" s="107">
        <v>365.65</v>
      </c>
      <c r="S492" s="111">
        <f>my_practice[[#This Row],[total_charges]]/my_practice[[#This Row],[monthly_charges]]</f>
        <v>4.0809151785714288</v>
      </c>
      <c r="T492" s="107">
        <f>AVERAGE(R492/S492)</f>
        <v>89.6</v>
      </c>
      <c r="U492" s="121">
        <f>MATCH(Q492, T492)</f>
        <v>1</v>
      </c>
      <c r="V492" s="118">
        <f ca="1">TODAY()</f>
        <v>43705</v>
      </c>
      <c r="W492" s="111">
        <f>ROUND(S492*30.4, 0)</f>
        <v>124</v>
      </c>
      <c r="X492" s="118">
        <f ca="1">V492-W492</f>
        <v>43581</v>
      </c>
      <c r="Y492" s="121" t="b">
        <f>IF(B492&lt;&gt;"Male", TRUE, FALSE)</f>
        <v>1</v>
      </c>
      <c r="Z492" s="121" t="b">
        <f>IF(AC492&lt;&gt;"No",TRUE, FALSE)</f>
        <v>1</v>
      </c>
      <c r="AA492" s="111" t="b">
        <f>IF(H491&lt;&gt;0, TRUE,FALSE)</f>
        <v>1</v>
      </c>
      <c r="AB492" s="121" t="b">
        <f>IF(J492&lt;&gt;0, TRUE, FALSE)</f>
        <v>1</v>
      </c>
      <c r="AC492" t="s">
        <v>4</v>
      </c>
      <c r="AD492"/>
    </row>
    <row r="493" spans="1:30" ht="16">
      <c r="A493" s="109" t="s">
        <v>7524</v>
      </c>
      <c r="B493" s="108" t="s">
        <v>3</v>
      </c>
      <c r="C493" s="111">
        <v>0</v>
      </c>
      <c r="D493" s="108" t="s">
        <v>5</v>
      </c>
      <c r="E493" s="108" t="s">
        <v>5</v>
      </c>
      <c r="F493" s="121">
        <f>IF(AND(D493="Yes",E493="Yes"),3,IF(AND(D493="No",E493="No"),0,IF(AND(D493="Yes",E493="No"),1,2)))</f>
        <v>0</v>
      </c>
      <c r="G493" s="121" t="str">
        <f>VLOOKUP(H493, phone[#All], 2, 0)</f>
        <v>One Line</v>
      </c>
      <c r="H493" s="108">
        <v>1</v>
      </c>
      <c r="I493" s="120" t="str">
        <f>VLOOKUP(J493,internet[#All], 2, 0)</f>
        <v>No Internet Service</v>
      </c>
      <c r="J493" s="108">
        <v>0</v>
      </c>
      <c r="K493" s="121" t="b">
        <f>IF(AND(my_practice[[#This Row],[phone_service]]&gt;0, my_practice[[#This Row],[internet_service]]&gt;0),TRUE,FALSE)</f>
        <v>0</v>
      </c>
      <c r="L493" s="121" t="b">
        <f>IF(AND(my_practice[[#This Row],[phone_service]]=0, my_practice[[#This Row],[internet_service]]&gt;0),TRUE,FALSE)</f>
        <v>0</v>
      </c>
      <c r="M493" s="121" t="b">
        <f>IF(AND(H493&gt;0, J493=0),TRUE,FALSE)</f>
        <v>1</v>
      </c>
      <c r="N493" s="121" t="str">
        <f>VLOOKUP(O493,contract[#All], 2, 0)</f>
        <v>Month-to-Month</v>
      </c>
      <c r="O493" s="108">
        <v>0</v>
      </c>
      <c r="P493" s="108" t="s">
        <v>13</v>
      </c>
      <c r="Q493" s="107">
        <v>20.95</v>
      </c>
      <c r="R493" s="107">
        <v>85.5</v>
      </c>
      <c r="S493" s="111">
        <f>my_practice[[#This Row],[total_charges]]/my_practice[[#This Row],[monthly_charges]]</f>
        <v>4.0811455847255376</v>
      </c>
      <c r="T493" s="107">
        <f>AVERAGE(R493/S493)</f>
        <v>20.949999999999996</v>
      </c>
      <c r="U493" s="121">
        <f>MATCH(Q493, T493)</f>
        <v>1</v>
      </c>
      <c r="V493" s="118">
        <f ca="1">TODAY()</f>
        <v>43705</v>
      </c>
      <c r="W493" s="111">
        <f>ROUND(S493*30.4, 0)</f>
        <v>124</v>
      </c>
      <c r="X493" s="118">
        <f ca="1">V493-W493</f>
        <v>43581</v>
      </c>
      <c r="Y493" s="121" t="b">
        <f>IF(B493&lt;&gt;"Male", TRUE, FALSE)</f>
        <v>1</v>
      </c>
      <c r="Z493" s="121" t="b">
        <f>IF(AC493&lt;&gt;"No",TRUE, FALSE)</f>
        <v>1</v>
      </c>
      <c r="AA493" s="111" t="b">
        <f>IF(H492&lt;&gt;0, TRUE,FALSE)</f>
        <v>1</v>
      </c>
      <c r="AB493" s="121" t="b">
        <f>IF(J493&lt;&gt;0, TRUE, FALSE)</f>
        <v>0</v>
      </c>
      <c r="AC493" t="s">
        <v>4</v>
      </c>
      <c r="AD493"/>
    </row>
    <row r="494" spans="1:30" ht="16">
      <c r="A494" s="108" t="s">
        <v>2968</v>
      </c>
      <c r="B494" s="108" t="s">
        <v>3</v>
      </c>
      <c r="C494" s="111">
        <v>0</v>
      </c>
      <c r="D494" s="108" t="s">
        <v>5</v>
      </c>
      <c r="E494" s="108" t="s">
        <v>5</v>
      </c>
      <c r="F494" s="121">
        <f>IF(AND(D494="Yes",E494="Yes"),3,IF(AND(D494="No",E494="No"),0,IF(AND(D494="Yes",E494="No"),1,2)))</f>
        <v>0</v>
      </c>
      <c r="G494" s="121" t="str">
        <f>VLOOKUP(H494, phone[#All], 2, 0)</f>
        <v>Two or More Lines</v>
      </c>
      <c r="H494" s="108">
        <v>2</v>
      </c>
      <c r="I494" s="120" t="str">
        <f>VLOOKUP(J494,internet[#All], 2, 0)</f>
        <v>Fiber Optic</v>
      </c>
      <c r="J494" s="108">
        <v>2</v>
      </c>
      <c r="K494" s="121" t="b">
        <f>IF(AND(my_practice[[#This Row],[phone_service]]&gt;0, my_practice[[#This Row],[internet_service]]&gt;0),TRUE,FALSE)</f>
        <v>1</v>
      </c>
      <c r="L494" s="121" t="b">
        <f>IF(AND(my_practice[[#This Row],[phone_service]]=0, my_practice[[#This Row],[internet_service]]&gt;0),TRUE,FALSE)</f>
        <v>0</v>
      </c>
      <c r="M494" s="121" t="b">
        <f>IF(AND(H494&gt;0, J494=0),TRUE,FALSE)</f>
        <v>0</v>
      </c>
      <c r="N494" s="121" t="str">
        <f>VLOOKUP(O494,contract[#All], 2, 0)</f>
        <v>Month-to-Month</v>
      </c>
      <c r="O494" s="108">
        <v>0</v>
      </c>
      <c r="P494" s="108" t="s">
        <v>10</v>
      </c>
      <c r="Q494" s="107">
        <v>80.3</v>
      </c>
      <c r="R494" s="107">
        <v>324.2</v>
      </c>
      <c r="S494" s="111">
        <f>my_practice[[#This Row],[total_charges]]/my_practice[[#This Row],[monthly_charges]]</f>
        <v>4.0373599003735992</v>
      </c>
      <c r="T494" s="107">
        <f>AVERAGE(R494/S494)</f>
        <v>80.3</v>
      </c>
      <c r="U494" s="121">
        <f>MATCH(Q494, T494)</f>
        <v>1</v>
      </c>
      <c r="V494" s="118">
        <f ca="1">TODAY()</f>
        <v>43705</v>
      </c>
      <c r="W494" s="111">
        <f>ROUND(S494*30.4, 0)</f>
        <v>123</v>
      </c>
      <c r="X494" s="118">
        <f ca="1">V494-W494</f>
        <v>43582</v>
      </c>
      <c r="Y494" s="121" t="b">
        <f>IF(B494&lt;&gt;"Male", TRUE, FALSE)</f>
        <v>1</v>
      </c>
      <c r="Z494" s="121" t="b">
        <f>IF(AC494&lt;&gt;"No",TRUE, FALSE)</f>
        <v>0</v>
      </c>
      <c r="AA494" s="111" t="b">
        <f>IF(H493&lt;&gt;0, TRUE,FALSE)</f>
        <v>1</v>
      </c>
      <c r="AB494" s="121" t="b">
        <f>IF(J494&lt;&gt;0, TRUE, FALSE)</f>
        <v>1</v>
      </c>
      <c r="AC494" t="s">
        <v>5</v>
      </c>
      <c r="AD494"/>
    </row>
    <row r="495" spans="1:30" ht="16">
      <c r="A495" s="108" t="s">
        <v>2431</v>
      </c>
      <c r="B495" s="108" t="s">
        <v>9</v>
      </c>
      <c r="C495" s="111">
        <v>0</v>
      </c>
      <c r="D495" s="108" t="s">
        <v>4</v>
      </c>
      <c r="E495" s="108" t="s">
        <v>4</v>
      </c>
      <c r="F495" s="121">
        <f>IF(AND(D495="Yes",E495="Yes"),3,IF(AND(D495="No",E495="No"),0,IF(AND(D495="Yes",E495="No"),1,2)))</f>
        <v>3</v>
      </c>
      <c r="G495" s="121" t="str">
        <f>VLOOKUP(H495, phone[#All], 2, 0)</f>
        <v>No Phone Service</v>
      </c>
      <c r="H495" s="108">
        <v>0</v>
      </c>
      <c r="I495" s="120" t="str">
        <f>VLOOKUP(J495,internet[#All], 2, 0)</f>
        <v>DSL</v>
      </c>
      <c r="J495" s="108">
        <v>1</v>
      </c>
      <c r="K495" s="121" t="b">
        <f>IF(AND(my_practice[[#This Row],[phone_service]]&gt;0, my_practice[[#This Row],[internet_service]]&gt;0),TRUE,FALSE)</f>
        <v>0</v>
      </c>
      <c r="L495" s="121" t="b">
        <f>IF(AND(my_practice[[#This Row],[phone_service]]=0, my_practice[[#This Row],[internet_service]]&gt;0),TRUE,FALSE)</f>
        <v>1</v>
      </c>
      <c r="M495" s="121" t="b">
        <f>IF(AND(H495&gt;0, J495=0),TRUE,FALSE)</f>
        <v>0</v>
      </c>
      <c r="N495" s="121" t="str">
        <f>VLOOKUP(O495,contract[#All], 2, 0)</f>
        <v>Month-to-Month</v>
      </c>
      <c r="O495" s="108">
        <v>0</v>
      </c>
      <c r="P495" s="108" t="s">
        <v>17</v>
      </c>
      <c r="Q495" s="107">
        <v>38.549999999999997</v>
      </c>
      <c r="R495" s="107">
        <v>156.1</v>
      </c>
      <c r="S495" s="111">
        <f>my_practice[[#This Row],[total_charges]]/my_practice[[#This Row],[monthly_charges]]</f>
        <v>4.0492866407263293</v>
      </c>
      <c r="T495" s="107">
        <f>AVERAGE(R495/S495)</f>
        <v>38.549999999999997</v>
      </c>
      <c r="U495" s="121">
        <f>MATCH(Q495, T495)</f>
        <v>1</v>
      </c>
      <c r="V495" s="118">
        <f ca="1">TODAY()</f>
        <v>43705</v>
      </c>
      <c r="W495" s="111">
        <f>ROUND(S495*30.4, 0)</f>
        <v>123</v>
      </c>
      <c r="X495" s="118">
        <f ca="1">V495-W495</f>
        <v>43582</v>
      </c>
      <c r="Y495" s="121" t="b">
        <f>IF(B495&lt;&gt;"Male", TRUE, FALSE)</f>
        <v>0</v>
      </c>
      <c r="Z495" s="121" t="b">
        <f>IF(AC495&lt;&gt;"No",TRUE, FALSE)</f>
        <v>0</v>
      </c>
      <c r="AA495" s="111" t="b">
        <f>IF(H494&lt;&gt;0, TRUE,FALSE)</f>
        <v>1</v>
      </c>
      <c r="AB495" s="121" t="b">
        <f>IF(J495&lt;&gt;0, TRUE, FALSE)</f>
        <v>1</v>
      </c>
      <c r="AC495" t="s">
        <v>5</v>
      </c>
      <c r="AD495"/>
    </row>
    <row r="496" spans="1:30" ht="16">
      <c r="A496" s="108" t="s">
        <v>1029</v>
      </c>
      <c r="B496" s="108" t="s">
        <v>9</v>
      </c>
      <c r="C496" s="111">
        <v>0</v>
      </c>
      <c r="D496" s="108" t="s">
        <v>5</v>
      </c>
      <c r="E496" s="108" t="s">
        <v>5</v>
      </c>
      <c r="F496" s="121">
        <f>IF(AND(D496="Yes",E496="Yes"),3,IF(AND(D496="No",E496="No"),0,IF(AND(D496="Yes",E496="No"),1,2)))</f>
        <v>0</v>
      </c>
      <c r="G496" s="121" t="str">
        <f>VLOOKUP(H496, phone[#All], 2, 0)</f>
        <v>No Phone Service</v>
      </c>
      <c r="H496" s="108">
        <v>0</v>
      </c>
      <c r="I496" s="120" t="str">
        <f>VLOOKUP(J496,internet[#All], 2, 0)</f>
        <v>DSL</v>
      </c>
      <c r="J496" s="108">
        <v>1</v>
      </c>
      <c r="K496" s="121" t="b">
        <f>IF(AND(my_practice[[#This Row],[phone_service]]&gt;0, my_practice[[#This Row],[internet_service]]&gt;0),TRUE,FALSE)</f>
        <v>0</v>
      </c>
      <c r="L496" s="121" t="b">
        <f>IF(AND(my_practice[[#This Row],[phone_service]]=0, my_practice[[#This Row],[internet_service]]&gt;0),TRUE,FALSE)</f>
        <v>1</v>
      </c>
      <c r="M496" s="121" t="b">
        <f>IF(AND(H496&gt;0, J496=0),TRUE,FALSE)</f>
        <v>0</v>
      </c>
      <c r="N496" s="121" t="str">
        <f>VLOOKUP(O496,contract[#All], 2, 0)</f>
        <v>Month-to-Month</v>
      </c>
      <c r="O496" s="108">
        <v>0</v>
      </c>
      <c r="P496" s="108" t="s">
        <v>7</v>
      </c>
      <c r="Q496" s="107">
        <v>40.049999999999997</v>
      </c>
      <c r="R496" s="107">
        <v>162.44999999999999</v>
      </c>
      <c r="S496" s="111">
        <f>my_practice[[#This Row],[total_charges]]/my_practice[[#This Row],[monthly_charges]]</f>
        <v>4.0561797752808992</v>
      </c>
      <c r="T496" s="107">
        <f>AVERAGE(R496/S496)</f>
        <v>40.049999999999997</v>
      </c>
      <c r="U496" s="121">
        <f>MATCH(Q496, T496)</f>
        <v>1</v>
      </c>
      <c r="V496" s="118">
        <f ca="1">TODAY()</f>
        <v>43705</v>
      </c>
      <c r="W496" s="111">
        <f>ROUND(S496*30.4, 0)</f>
        <v>123</v>
      </c>
      <c r="X496" s="118">
        <f ca="1">V496-W496</f>
        <v>43582</v>
      </c>
      <c r="Y496" s="121" t="b">
        <f>IF(B496&lt;&gt;"Male", TRUE, FALSE)</f>
        <v>0</v>
      </c>
      <c r="Z496" s="121" t="b">
        <f>IF(AC496&lt;&gt;"No",TRUE, FALSE)</f>
        <v>0</v>
      </c>
      <c r="AA496" s="111" t="b">
        <f>IF(H495&lt;&gt;0, TRUE,FALSE)</f>
        <v>0</v>
      </c>
      <c r="AB496" s="121" t="b">
        <f>IF(J496&lt;&gt;0, TRUE, FALSE)</f>
        <v>1</v>
      </c>
      <c r="AC496" t="s">
        <v>5</v>
      </c>
      <c r="AD496"/>
    </row>
    <row r="497" spans="1:30" ht="16">
      <c r="A497" s="108" t="s">
        <v>4477</v>
      </c>
      <c r="B497" s="108" t="s">
        <v>9</v>
      </c>
      <c r="C497" s="111">
        <v>0</v>
      </c>
      <c r="D497" s="108" t="s">
        <v>5</v>
      </c>
      <c r="E497" s="108" t="s">
        <v>5</v>
      </c>
      <c r="F497" s="121">
        <f>IF(AND(D497="Yes",E497="Yes"),3,IF(AND(D497="No",E497="No"),0,IF(AND(D497="Yes",E497="No"),1,2)))</f>
        <v>0</v>
      </c>
      <c r="G497" s="121" t="str">
        <f>VLOOKUP(H497, phone[#All], 2, 0)</f>
        <v>One Line</v>
      </c>
      <c r="H497" s="108">
        <v>1</v>
      </c>
      <c r="I497" s="120" t="str">
        <f>VLOOKUP(J497,internet[#All], 2, 0)</f>
        <v>Fiber Optic</v>
      </c>
      <c r="J497" s="108">
        <v>2</v>
      </c>
      <c r="K497" s="121" t="b">
        <f>IF(AND(my_practice[[#This Row],[phone_service]]&gt;0, my_practice[[#This Row],[internet_service]]&gt;0),TRUE,FALSE)</f>
        <v>1</v>
      </c>
      <c r="L497" s="121" t="b">
        <f>IF(AND(my_practice[[#This Row],[phone_service]]=0, my_practice[[#This Row],[internet_service]]&gt;0),TRUE,FALSE)</f>
        <v>0</v>
      </c>
      <c r="M497" s="121" t="b">
        <f>IF(AND(H497&gt;0, J497=0),TRUE,FALSE)</f>
        <v>0</v>
      </c>
      <c r="N497" s="121" t="str">
        <f>VLOOKUP(O497,contract[#All], 2, 0)</f>
        <v>Month-to-Month</v>
      </c>
      <c r="O497" s="108">
        <v>0</v>
      </c>
      <c r="P497" s="108" t="s">
        <v>7</v>
      </c>
      <c r="Q497" s="107">
        <v>79.900000000000006</v>
      </c>
      <c r="R497" s="107">
        <v>324.3</v>
      </c>
      <c r="S497" s="111">
        <f>my_practice[[#This Row],[total_charges]]/my_practice[[#This Row],[monthly_charges]]</f>
        <v>4.0588235294117645</v>
      </c>
      <c r="T497" s="107">
        <f>AVERAGE(R497/S497)</f>
        <v>79.900000000000006</v>
      </c>
      <c r="U497" s="121">
        <f>MATCH(Q497, T497)</f>
        <v>1</v>
      </c>
      <c r="V497" s="118">
        <f ca="1">TODAY()</f>
        <v>43705</v>
      </c>
      <c r="W497" s="111">
        <f>ROUND(S497*30.4, 0)</f>
        <v>123</v>
      </c>
      <c r="X497" s="118">
        <f ca="1">V497-W497</f>
        <v>43582</v>
      </c>
      <c r="Y497" s="121" t="b">
        <f>IF(B497&lt;&gt;"Male", TRUE, FALSE)</f>
        <v>0</v>
      </c>
      <c r="Z497" s="121" t="b">
        <f>IF(AC497&lt;&gt;"No",TRUE, FALSE)</f>
        <v>1</v>
      </c>
      <c r="AA497" s="111" t="b">
        <f>IF(H496&lt;&gt;0, TRUE,FALSE)</f>
        <v>0</v>
      </c>
      <c r="AB497" s="121" t="b">
        <f>IF(J497&lt;&gt;0, TRUE, FALSE)</f>
        <v>1</v>
      </c>
      <c r="AC497" t="s">
        <v>4</v>
      </c>
      <c r="AD497"/>
    </row>
    <row r="498" spans="1:30" ht="16">
      <c r="A498" s="108" t="s">
        <v>6456</v>
      </c>
      <c r="B498" s="108" t="s">
        <v>9</v>
      </c>
      <c r="C498" s="111">
        <v>0</v>
      </c>
      <c r="D498" s="108" t="s">
        <v>5</v>
      </c>
      <c r="E498" s="108" t="s">
        <v>5</v>
      </c>
      <c r="F498" s="121">
        <f>IF(AND(D498="Yes",E498="Yes"),3,IF(AND(D498="No",E498="No"),0,IF(AND(D498="Yes",E498="No"),1,2)))</f>
        <v>0</v>
      </c>
      <c r="G498" s="121" t="str">
        <f>VLOOKUP(H498, phone[#All], 2, 0)</f>
        <v>Two or More Lines</v>
      </c>
      <c r="H498" s="108">
        <v>2</v>
      </c>
      <c r="I498" s="120" t="str">
        <f>VLOOKUP(J498,internet[#All], 2, 0)</f>
        <v>Fiber Optic</v>
      </c>
      <c r="J498" s="108">
        <v>2</v>
      </c>
      <c r="K498" s="121" t="b">
        <f>IF(AND(my_practice[[#This Row],[phone_service]]&gt;0, my_practice[[#This Row],[internet_service]]&gt;0),TRUE,FALSE)</f>
        <v>1</v>
      </c>
      <c r="L498" s="121" t="b">
        <f>IF(AND(my_practice[[#This Row],[phone_service]]=0, my_practice[[#This Row],[internet_service]]&gt;0),TRUE,FALSE)</f>
        <v>0</v>
      </c>
      <c r="M498" s="121" t="b">
        <f>IF(AND(H498&gt;0, J498=0),TRUE,FALSE)</f>
        <v>0</v>
      </c>
      <c r="N498" s="121" t="str">
        <f>VLOOKUP(O498,contract[#All], 2, 0)</f>
        <v>Month-to-Month</v>
      </c>
      <c r="O498" s="108">
        <v>0</v>
      </c>
      <c r="P498" s="108" t="s">
        <v>7</v>
      </c>
      <c r="Q498" s="107">
        <v>90.65</v>
      </c>
      <c r="R498" s="107">
        <v>367.95</v>
      </c>
      <c r="S498" s="111">
        <f>my_practice[[#This Row],[total_charges]]/my_practice[[#This Row],[monthly_charges]]</f>
        <v>4.059018201875344</v>
      </c>
      <c r="T498" s="107">
        <f>AVERAGE(R498/S498)</f>
        <v>90.65000000000002</v>
      </c>
      <c r="U498" s="121" t="e">
        <f>MATCH(Q498, T498)</f>
        <v>#N/A</v>
      </c>
      <c r="V498" s="118">
        <f ca="1">TODAY()</f>
        <v>43705</v>
      </c>
      <c r="W498" s="111">
        <f>ROUND(S498*30.4, 0)</f>
        <v>123</v>
      </c>
      <c r="X498" s="118">
        <f ca="1">V498-W498</f>
        <v>43582</v>
      </c>
      <c r="Y498" s="121" t="b">
        <f>IF(B498&lt;&gt;"Male", TRUE, FALSE)</f>
        <v>0</v>
      </c>
      <c r="Z498" s="121" t="b">
        <f>IF(AC498&lt;&gt;"No",TRUE, FALSE)</f>
        <v>0</v>
      </c>
      <c r="AA498" s="111" t="b">
        <f>IF(H497&lt;&gt;0, TRUE,FALSE)</f>
        <v>1</v>
      </c>
      <c r="AB498" s="121" t="b">
        <f>IF(J498&lt;&gt;0, TRUE, FALSE)</f>
        <v>1</v>
      </c>
      <c r="AC498" t="s">
        <v>5</v>
      </c>
      <c r="AD498"/>
    </row>
    <row r="499" spans="1:30" ht="16">
      <c r="A499" s="108" t="s">
        <v>2795</v>
      </c>
      <c r="B499" s="108" t="s">
        <v>3</v>
      </c>
      <c r="C499" s="111">
        <v>0</v>
      </c>
      <c r="D499" s="108" t="s">
        <v>5</v>
      </c>
      <c r="E499" s="108" t="s">
        <v>4</v>
      </c>
      <c r="F499" s="121">
        <f>IF(AND(D499="Yes",E499="Yes"),3,IF(AND(D499="No",E499="No"),0,IF(AND(D499="Yes",E499="No"),1,2)))</f>
        <v>2</v>
      </c>
      <c r="G499" s="121" t="str">
        <f>VLOOKUP(H499, phone[#All], 2, 0)</f>
        <v>One Line</v>
      </c>
      <c r="H499" s="108">
        <v>1</v>
      </c>
      <c r="I499" s="120" t="str">
        <f>VLOOKUP(J499,internet[#All], 2, 0)</f>
        <v>Fiber Optic</v>
      </c>
      <c r="J499" s="108">
        <v>2</v>
      </c>
      <c r="K499" s="121" t="b">
        <f>IF(AND(my_practice[[#This Row],[phone_service]]&gt;0, my_practice[[#This Row],[internet_service]]&gt;0),TRUE,FALSE)</f>
        <v>1</v>
      </c>
      <c r="L499" s="121" t="b">
        <f>IF(AND(my_practice[[#This Row],[phone_service]]=0, my_practice[[#This Row],[internet_service]]&gt;0),TRUE,FALSE)</f>
        <v>0</v>
      </c>
      <c r="M499" s="121" t="b">
        <f>IF(AND(H499&gt;0, J499=0),TRUE,FALSE)</f>
        <v>0</v>
      </c>
      <c r="N499" s="121" t="str">
        <f>VLOOKUP(O499,contract[#All], 2, 0)</f>
        <v>Month-to-Month</v>
      </c>
      <c r="O499" s="108">
        <v>0</v>
      </c>
      <c r="P499" s="108" t="s">
        <v>13</v>
      </c>
      <c r="Q499" s="107">
        <v>98.1</v>
      </c>
      <c r="R499" s="107">
        <v>396.3</v>
      </c>
      <c r="S499" s="111">
        <f>my_practice[[#This Row],[total_charges]]/my_practice[[#This Row],[monthly_charges]]</f>
        <v>4.0397553516819578</v>
      </c>
      <c r="T499" s="107">
        <f>AVERAGE(R499/S499)</f>
        <v>98.1</v>
      </c>
      <c r="U499" s="121">
        <f>MATCH(Q499, T499)</f>
        <v>1</v>
      </c>
      <c r="V499" s="118">
        <f ca="1">TODAY()</f>
        <v>43705</v>
      </c>
      <c r="W499" s="111">
        <f>ROUND(S499*30.4, 0)</f>
        <v>123</v>
      </c>
      <c r="X499" s="118">
        <f ca="1">V499-W499</f>
        <v>43582</v>
      </c>
      <c r="Y499" s="121" t="b">
        <f>IF(B499&lt;&gt;"Male", TRUE, FALSE)</f>
        <v>1</v>
      </c>
      <c r="Z499" s="121" t="b">
        <f>IF(AC499&lt;&gt;"No",TRUE, FALSE)</f>
        <v>1</v>
      </c>
      <c r="AA499" s="111" t="b">
        <f>IF(H498&lt;&gt;0, TRUE,FALSE)</f>
        <v>1</v>
      </c>
      <c r="AB499" s="121" t="b">
        <f>IF(J499&lt;&gt;0, TRUE, FALSE)</f>
        <v>1</v>
      </c>
      <c r="AC499" t="s">
        <v>4</v>
      </c>
      <c r="AD499"/>
    </row>
    <row r="500" spans="1:30" ht="16">
      <c r="A500" s="108" t="s">
        <v>2690</v>
      </c>
      <c r="B500" s="108" t="s">
        <v>9</v>
      </c>
      <c r="C500" s="111">
        <v>0</v>
      </c>
      <c r="D500" s="108" t="s">
        <v>4</v>
      </c>
      <c r="E500" s="108" t="s">
        <v>5</v>
      </c>
      <c r="F500" s="121">
        <f>IF(AND(D500="Yes",E500="Yes"),3,IF(AND(D500="No",E500="No"),0,IF(AND(D500="Yes",E500="No"),1,2)))</f>
        <v>1</v>
      </c>
      <c r="G500" s="121" t="str">
        <f>VLOOKUP(H500, phone[#All], 2, 0)</f>
        <v>Two or More Lines</v>
      </c>
      <c r="H500" s="108">
        <v>2</v>
      </c>
      <c r="I500" s="120" t="str">
        <f>VLOOKUP(J500,internet[#All], 2, 0)</f>
        <v>Fiber Optic</v>
      </c>
      <c r="J500" s="108">
        <v>2</v>
      </c>
      <c r="K500" s="121" t="b">
        <f>IF(AND(my_practice[[#This Row],[phone_service]]&gt;0, my_practice[[#This Row],[internet_service]]&gt;0),TRUE,FALSE)</f>
        <v>1</v>
      </c>
      <c r="L500" s="121" t="b">
        <f>IF(AND(my_practice[[#This Row],[phone_service]]=0, my_practice[[#This Row],[internet_service]]&gt;0),TRUE,FALSE)</f>
        <v>0</v>
      </c>
      <c r="M500" s="121" t="b">
        <f>IF(AND(H500&gt;0, J500=0),TRUE,FALSE)</f>
        <v>0</v>
      </c>
      <c r="N500" s="121" t="str">
        <f>VLOOKUP(O500,contract[#All], 2, 0)</f>
        <v>Month-to-Month</v>
      </c>
      <c r="O500" s="108">
        <v>0</v>
      </c>
      <c r="P500" s="108" t="s">
        <v>7</v>
      </c>
      <c r="Q500" s="107">
        <v>74.650000000000006</v>
      </c>
      <c r="R500" s="107">
        <v>301.39999999999998</v>
      </c>
      <c r="S500" s="111">
        <f>my_practice[[#This Row],[total_charges]]/my_practice[[#This Row],[monthly_charges]]</f>
        <v>4.0375083724045542</v>
      </c>
      <c r="T500" s="107">
        <f>AVERAGE(R500/S500)</f>
        <v>74.650000000000006</v>
      </c>
      <c r="U500" s="121">
        <f>MATCH(Q500, T500)</f>
        <v>1</v>
      </c>
      <c r="V500" s="118">
        <f ca="1">TODAY()</f>
        <v>43705</v>
      </c>
      <c r="W500" s="111">
        <f>ROUND(S500*30.4, 0)</f>
        <v>123</v>
      </c>
      <c r="X500" s="118">
        <f ca="1">V500-W500</f>
        <v>43582</v>
      </c>
      <c r="Y500" s="121" t="b">
        <f>IF(B500&lt;&gt;"Male", TRUE, FALSE)</f>
        <v>0</v>
      </c>
      <c r="Z500" s="121" t="b">
        <f>IF(AC500&lt;&gt;"No",TRUE, FALSE)</f>
        <v>1</v>
      </c>
      <c r="AA500" s="111" t="b">
        <f>IF(H499&lt;&gt;0, TRUE,FALSE)</f>
        <v>1</v>
      </c>
      <c r="AB500" s="121" t="b">
        <f>IF(J500&lt;&gt;0, TRUE, FALSE)</f>
        <v>1</v>
      </c>
      <c r="AC500" t="s">
        <v>4</v>
      </c>
      <c r="AD500"/>
    </row>
    <row r="501" spans="1:30" ht="16">
      <c r="A501" s="108" t="s">
        <v>6837</v>
      </c>
      <c r="B501" s="108" t="s">
        <v>9</v>
      </c>
      <c r="C501" s="111">
        <v>0</v>
      </c>
      <c r="D501" s="108" t="s">
        <v>5</v>
      </c>
      <c r="E501" s="108" t="s">
        <v>5</v>
      </c>
      <c r="F501" s="121">
        <f>IF(AND(D501="Yes",E501="Yes"),3,IF(AND(D501="No",E501="No"),0,IF(AND(D501="Yes",E501="No"),1,2)))</f>
        <v>0</v>
      </c>
      <c r="G501" s="121" t="str">
        <f>VLOOKUP(H501, phone[#All], 2, 0)</f>
        <v>One Line</v>
      </c>
      <c r="H501" s="108">
        <v>1</v>
      </c>
      <c r="I501" s="120" t="str">
        <f>VLOOKUP(J501,internet[#All], 2, 0)</f>
        <v>No Internet Service</v>
      </c>
      <c r="J501" s="108">
        <v>0</v>
      </c>
      <c r="K501" s="121" t="b">
        <f>IF(AND(my_practice[[#This Row],[phone_service]]&gt;0, my_practice[[#This Row],[internet_service]]&gt;0),TRUE,FALSE)</f>
        <v>0</v>
      </c>
      <c r="L501" s="121" t="b">
        <f>IF(AND(my_practice[[#This Row],[phone_service]]=0, my_practice[[#This Row],[internet_service]]&gt;0),TRUE,FALSE)</f>
        <v>0</v>
      </c>
      <c r="M501" s="121" t="b">
        <f>IF(AND(H501&gt;0, J501=0),TRUE,FALSE)</f>
        <v>1</v>
      </c>
      <c r="N501" s="121" t="str">
        <f>VLOOKUP(O501,contract[#All], 2, 0)</f>
        <v>Month-to-Month</v>
      </c>
      <c r="O501" s="108">
        <v>0</v>
      </c>
      <c r="P501" s="108" t="s">
        <v>17</v>
      </c>
      <c r="Q501" s="107">
        <v>20.7</v>
      </c>
      <c r="R501" s="107">
        <v>83.75</v>
      </c>
      <c r="S501" s="111">
        <f>my_practice[[#This Row],[total_charges]]/my_practice[[#This Row],[monthly_charges]]</f>
        <v>4.045893719806763</v>
      </c>
      <c r="T501" s="107">
        <f>AVERAGE(R501/S501)</f>
        <v>20.700000000000003</v>
      </c>
      <c r="U501" s="121" t="e">
        <f>MATCH(Q501, T501)</f>
        <v>#N/A</v>
      </c>
      <c r="V501" s="118">
        <f ca="1">TODAY()</f>
        <v>43705</v>
      </c>
      <c r="W501" s="111">
        <f>ROUND(S501*30.4, 0)</f>
        <v>123</v>
      </c>
      <c r="X501" s="118">
        <f ca="1">V501-W501</f>
        <v>43582</v>
      </c>
      <c r="Y501" s="121" t="b">
        <f>IF(B501&lt;&gt;"Male", TRUE, FALSE)</f>
        <v>0</v>
      </c>
      <c r="Z501" s="121" t="b">
        <f>IF(AC501&lt;&gt;"No",TRUE, FALSE)</f>
        <v>0</v>
      </c>
      <c r="AA501" s="111" t="b">
        <f>IF(H500&lt;&gt;0, TRUE,FALSE)</f>
        <v>1</v>
      </c>
      <c r="AB501" s="121" t="b">
        <f>IF(J501&lt;&gt;0, TRUE, FALSE)</f>
        <v>0</v>
      </c>
      <c r="AC501" t="s">
        <v>5</v>
      </c>
      <c r="AD501"/>
    </row>
    <row r="502" spans="1:30" ht="16">
      <c r="A502" s="108" t="s">
        <v>4586</v>
      </c>
      <c r="B502" s="108" t="s">
        <v>9</v>
      </c>
      <c r="C502" s="111">
        <v>0</v>
      </c>
      <c r="D502" s="108" t="s">
        <v>5</v>
      </c>
      <c r="E502" s="108" t="s">
        <v>5</v>
      </c>
      <c r="F502" s="121">
        <f>IF(AND(D502="Yes",E502="Yes"),3,IF(AND(D502="No",E502="No"),0,IF(AND(D502="Yes",E502="No"),1,2)))</f>
        <v>0</v>
      </c>
      <c r="G502" s="121" t="str">
        <f>VLOOKUP(H502, phone[#All], 2, 0)</f>
        <v>Two or More Lines</v>
      </c>
      <c r="H502" s="108">
        <v>2</v>
      </c>
      <c r="I502" s="120" t="str">
        <f>VLOOKUP(J502,internet[#All], 2, 0)</f>
        <v>No Internet Service</v>
      </c>
      <c r="J502" s="108">
        <v>0</v>
      </c>
      <c r="K502" s="121" t="b">
        <f>IF(AND(my_practice[[#This Row],[phone_service]]&gt;0, my_practice[[#This Row],[internet_service]]&gt;0),TRUE,FALSE)</f>
        <v>0</v>
      </c>
      <c r="L502" s="121" t="b">
        <f>IF(AND(my_practice[[#This Row],[phone_service]]=0, my_practice[[#This Row],[internet_service]]&gt;0),TRUE,FALSE)</f>
        <v>0</v>
      </c>
      <c r="M502" s="121" t="b">
        <f>IF(AND(H502&gt;0, J502=0),TRUE,FALSE)</f>
        <v>1</v>
      </c>
      <c r="N502" s="121" t="str">
        <f>VLOOKUP(O502,contract[#All], 2, 0)</f>
        <v>Month-to-Month</v>
      </c>
      <c r="O502" s="108">
        <v>0</v>
      </c>
      <c r="P502" s="108" t="s">
        <v>10</v>
      </c>
      <c r="Q502" s="107">
        <v>25.25</v>
      </c>
      <c r="R502" s="107">
        <v>101.9</v>
      </c>
      <c r="S502" s="111">
        <f>my_practice[[#This Row],[total_charges]]/my_practice[[#This Row],[monthly_charges]]</f>
        <v>4.0356435643564357</v>
      </c>
      <c r="T502" s="107">
        <f>AVERAGE(R502/S502)</f>
        <v>25.25</v>
      </c>
      <c r="U502" s="121">
        <f>MATCH(Q502, T502)</f>
        <v>1</v>
      </c>
      <c r="V502" s="118">
        <f ca="1">TODAY()</f>
        <v>43705</v>
      </c>
      <c r="W502" s="111">
        <f>ROUND(S502*30.4, 0)</f>
        <v>123</v>
      </c>
      <c r="X502" s="118">
        <f ca="1">V502-W502</f>
        <v>43582</v>
      </c>
      <c r="Y502" s="121" t="b">
        <f>IF(B502&lt;&gt;"Male", TRUE, FALSE)</f>
        <v>0</v>
      </c>
      <c r="Z502" s="121" t="b">
        <f>IF(AC502&lt;&gt;"No",TRUE, FALSE)</f>
        <v>0</v>
      </c>
      <c r="AA502" s="111" t="b">
        <f>IF(H501&lt;&gt;0, TRUE,FALSE)</f>
        <v>1</v>
      </c>
      <c r="AB502" s="121" t="b">
        <f>IF(J502&lt;&gt;0, TRUE, FALSE)</f>
        <v>0</v>
      </c>
      <c r="AC502" t="s">
        <v>5</v>
      </c>
      <c r="AD502"/>
    </row>
    <row r="503" spans="1:30" ht="16">
      <c r="A503" s="108" t="s">
        <v>3414</v>
      </c>
      <c r="B503" s="108" t="s">
        <v>3</v>
      </c>
      <c r="C503" s="111">
        <v>0</v>
      </c>
      <c r="D503" s="108" t="s">
        <v>5</v>
      </c>
      <c r="E503" s="108" t="s">
        <v>5</v>
      </c>
      <c r="F503" s="121">
        <f>IF(AND(D503="Yes",E503="Yes"),3,IF(AND(D503="No",E503="No"),0,IF(AND(D503="Yes",E503="No"),1,2)))</f>
        <v>0</v>
      </c>
      <c r="G503" s="121" t="str">
        <f>VLOOKUP(H503, phone[#All], 2, 0)</f>
        <v>One Line</v>
      </c>
      <c r="H503" s="108">
        <v>1</v>
      </c>
      <c r="I503" s="120" t="str">
        <f>VLOOKUP(J503,internet[#All], 2, 0)</f>
        <v>No Internet Service</v>
      </c>
      <c r="J503" s="108">
        <v>0</v>
      </c>
      <c r="K503" s="121" t="b">
        <f>IF(AND(my_practice[[#This Row],[phone_service]]&gt;0, my_practice[[#This Row],[internet_service]]&gt;0),TRUE,FALSE)</f>
        <v>0</v>
      </c>
      <c r="L503" s="121" t="b">
        <f>IF(AND(my_practice[[#This Row],[phone_service]]=0, my_practice[[#This Row],[internet_service]]&gt;0),TRUE,FALSE)</f>
        <v>0</v>
      </c>
      <c r="M503" s="121" t="b">
        <f>IF(AND(H503&gt;0, J503=0),TRUE,FALSE)</f>
        <v>1</v>
      </c>
      <c r="N503" s="121" t="str">
        <f>VLOOKUP(O503,contract[#All], 2, 0)</f>
        <v>Month-to-Month</v>
      </c>
      <c r="O503" s="108">
        <v>0</v>
      </c>
      <c r="P503" s="108" t="s">
        <v>17</v>
      </c>
      <c r="Q503" s="107">
        <v>20.45</v>
      </c>
      <c r="R503" s="107">
        <v>82.85</v>
      </c>
      <c r="S503" s="111">
        <f>my_practice[[#This Row],[total_charges]]/my_practice[[#This Row],[monthly_charges]]</f>
        <v>4.0513447432762835</v>
      </c>
      <c r="T503" s="107">
        <f>AVERAGE(R503/S503)</f>
        <v>20.45</v>
      </c>
      <c r="U503" s="121">
        <f>MATCH(Q503, T503)</f>
        <v>1</v>
      </c>
      <c r="V503" s="118">
        <f ca="1">TODAY()</f>
        <v>43705</v>
      </c>
      <c r="W503" s="111">
        <f>ROUND(S503*30.4, 0)</f>
        <v>123</v>
      </c>
      <c r="X503" s="118">
        <f ca="1">V503-W503</f>
        <v>43582</v>
      </c>
      <c r="Y503" s="121" t="b">
        <f>IF(B503&lt;&gt;"Male", TRUE, FALSE)</f>
        <v>1</v>
      </c>
      <c r="Z503" s="121" t="b">
        <f>IF(AC503&lt;&gt;"No",TRUE, FALSE)</f>
        <v>0</v>
      </c>
      <c r="AA503" s="111" t="b">
        <f>IF(H502&lt;&gt;0, TRUE,FALSE)</f>
        <v>1</v>
      </c>
      <c r="AB503" s="121" t="b">
        <f>IF(J503&lt;&gt;0, TRUE, FALSE)</f>
        <v>0</v>
      </c>
      <c r="AC503" t="s">
        <v>5</v>
      </c>
      <c r="AD503"/>
    </row>
    <row r="504" spans="1:30" ht="16">
      <c r="A504" s="108" t="s">
        <v>2830</v>
      </c>
      <c r="B504" s="108" t="s">
        <v>3</v>
      </c>
      <c r="C504" s="111">
        <v>0</v>
      </c>
      <c r="D504" s="108" t="s">
        <v>5</v>
      </c>
      <c r="E504" s="108" t="s">
        <v>5</v>
      </c>
      <c r="F504" s="121">
        <f>IF(AND(D504="Yes",E504="Yes"),3,IF(AND(D504="No",E504="No"),0,IF(AND(D504="Yes",E504="No"),1,2)))</f>
        <v>0</v>
      </c>
      <c r="G504" s="121" t="str">
        <f>VLOOKUP(H504, phone[#All], 2, 0)</f>
        <v>One Line</v>
      </c>
      <c r="H504" s="108">
        <v>1</v>
      </c>
      <c r="I504" s="120" t="str">
        <f>VLOOKUP(J504,internet[#All], 2, 0)</f>
        <v>DSL</v>
      </c>
      <c r="J504" s="108">
        <v>1</v>
      </c>
      <c r="K504" s="121" t="b">
        <f>IF(AND(my_practice[[#This Row],[phone_service]]&gt;0, my_practice[[#This Row],[internet_service]]&gt;0),TRUE,FALSE)</f>
        <v>1</v>
      </c>
      <c r="L504" s="121" t="b">
        <f>IF(AND(my_practice[[#This Row],[phone_service]]=0, my_practice[[#This Row],[internet_service]]&gt;0),TRUE,FALSE)</f>
        <v>0</v>
      </c>
      <c r="M504" s="121" t="b">
        <f>IF(AND(H504&gt;0, J504=0),TRUE,FALSE)</f>
        <v>0</v>
      </c>
      <c r="N504" s="121" t="str">
        <f>VLOOKUP(O504,contract[#All], 2, 0)</f>
        <v>Month-to-Month</v>
      </c>
      <c r="O504" s="108">
        <v>0</v>
      </c>
      <c r="P504" s="108" t="s">
        <v>7</v>
      </c>
      <c r="Q504" s="107">
        <v>55.2</v>
      </c>
      <c r="R504" s="107">
        <v>220.65</v>
      </c>
      <c r="S504" s="111">
        <f>my_practice[[#This Row],[total_charges]]/my_practice[[#This Row],[monthly_charges]]</f>
        <v>3.9972826086956519</v>
      </c>
      <c r="T504" s="107">
        <f>AVERAGE(R504/S504)</f>
        <v>55.2</v>
      </c>
      <c r="U504" s="121">
        <f>MATCH(Q504, T504)</f>
        <v>1</v>
      </c>
      <c r="V504" s="118">
        <f ca="1">TODAY()</f>
        <v>43705</v>
      </c>
      <c r="W504" s="111">
        <f>ROUND(S504*30.4, 0)</f>
        <v>122</v>
      </c>
      <c r="X504" s="118">
        <f ca="1">V504-W504</f>
        <v>43583</v>
      </c>
      <c r="Y504" s="121" t="b">
        <f>IF(B504&lt;&gt;"Male", TRUE, FALSE)</f>
        <v>1</v>
      </c>
      <c r="Z504" s="121" t="b">
        <f>IF(AC504&lt;&gt;"No",TRUE, FALSE)</f>
        <v>0</v>
      </c>
      <c r="AA504" s="111" t="b">
        <f>IF(H503&lt;&gt;0, TRUE,FALSE)</f>
        <v>1</v>
      </c>
      <c r="AB504" s="121" t="b">
        <f>IF(J504&lt;&gt;0, TRUE, FALSE)</f>
        <v>1</v>
      </c>
      <c r="AC504" t="s">
        <v>5</v>
      </c>
      <c r="AD504"/>
    </row>
    <row r="505" spans="1:30" ht="16">
      <c r="A505" s="108" t="s">
        <v>3287</v>
      </c>
      <c r="B505" s="108" t="s">
        <v>3</v>
      </c>
      <c r="C505" s="111">
        <v>0</v>
      </c>
      <c r="D505" s="108" t="s">
        <v>5</v>
      </c>
      <c r="E505" s="108" t="s">
        <v>5</v>
      </c>
      <c r="F505" s="121">
        <f>IF(AND(D505="Yes",E505="Yes"),3,IF(AND(D505="No",E505="No"),0,IF(AND(D505="Yes",E505="No"),1,2)))</f>
        <v>0</v>
      </c>
      <c r="G505" s="121" t="str">
        <f>VLOOKUP(H505, phone[#All], 2, 0)</f>
        <v>One Line</v>
      </c>
      <c r="H505" s="108">
        <v>1</v>
      </c>
      <c r="I505" s="120" t="str">
        <f>VLOOKUP(J505,internet[#All], 2, 0)</f>
        <v>Fiber Optic</v>
      </c>
      <c r="J505" s="108">
        <v>2</v>
      </c>
      <c r="K505" s="121" t="b">
        <f>IF(AND(my_practice[[#This Row],[phone_service]]&gt;0, my_practice[[#This Row],[internet_service]]&gt;0),TRUE,FALSE)</f>
        <v>1</v>
      </c>
      <c r="L505" s="121" t="b">
        <f>IF(AND(my_practice[[#This Row],[phone_service]]=0, my_practice[[#This Row],[internet_service]]&gt;0),TRUE,FALSE)</f>
        <v>0</v>
      </c>
      <c r="M505" s="121" t="b">
        <f>IF(AND(H505&gt;0, J505=0),TRUE,FALSE)</f>
        <v>0</v>
      </c>
      <c r="N505" s="121" t="str">
        <f>VLOOKUP(O505,contract[#All], 2, 0)</f>
        <v>Month-to-Month</v>
      </c>
      <c r="O505" s="108">
        <v>0</v>
      </c>
      <c r="P505" s="108" t="s">
        <v>7</v>
      </c>
      <c r="Q505" s="107">
        <v>79.150000000000006</v>
      </c>
      <c r="R505" s="107">
        <v>317.25</v>
      </c>
      <c r="S505" s="111">
        <f>my_practice[[#This Row],[total_charges]]/my_practice[[#This Row],[monthly_charges]]</f>
        <v>4.0082122552116228</v>
      </c>
      <c r="T505" s="107">
        <f>AVERAGE(R505/S505)</f>
        <v>79.15000000000002</v>
      </c>
      <c r="U505" s="121" t="e">
        <f>MATCH(Q505, T505)</f>
        <v>#N/A</v>
      </c>
      <c r="V505" s="118">
        <f ca="1">TODAY()</f>
        <v>43705</v>
      </c>
      <c r="W505" s="111">
        <f>ROUND(S505*30.4, 0)</f>
        <v>122</v>
      </c>
      <c r="X505" s="118">
        <f ca="1">V505-W505</f>
        <v>43583</v>
      </c>
      <c r="Y505" s="121" t="b">
        <f>IF(B505&lt;&gt;"Male", TRUE, FALSE)</f>
        <v>1</v>
      </c>
      <c r="Z505" s="121" t="b">
        <f>IF(AC505&lt;&gt;"No",TRUE, FALSE)</f>
        <v>1</v>
      </c>
      <c r="AA505" s="111" t="b">
        <f>IF(H504&lt;&gt;0, TRUE,FALSE)</f>
        <v>1</v>
      </c>
      <c r="AB505" s="121" t="b">
        <f>IF(J505&lt;&gt;0, TRUE, FALSE)</f>
        <v>1</v>
      </c>
      <c r="AC505" t="s">
        <v>4</v>
      </c>
      <c r="AD505"/>
    </row>
    <row r="506" spans="1:30" ht="16">
      <c r="A506" s="108" t="s">
        <v>2135</v>
      </c>
      <c r="B506" s="108" t="s">
        <v>9</v>
      </c>
      <c r="C506" s="111">
        <v>0</v>
      </c>
      <c r="D506" s="108" t="s">
        <v>4</v>
      </c>
      <c r="E506" s="108" t="s">
        <v>5</v>
      </c>
      <c r="F506" s="121">
        <f>IF(AND(D506="Yes",E506="Yes"),3,IF(AND(D506="No",E506="No"),0,IF(AND(D506="Yes",E506="No"),1,2)))</f>
        <v>1</v>
      </c>
      <c r="G506" s="121" t="str">
        <f>VLOOKUP(H506, phone[#All], 2, 0)</f>
        <v>No Phone Service</v>
      </c>
      <c r="H506" s="108">
        <v>0</v>
      </c>
      <c r="I506" s="120" t="str">
        <f>VLOOKUP(J506,internet[#All], 2, 0)</f>
        <v>DSL</v>
      </c>
      <c r="J506" s="108">
        <v>1</v>
      </c>
      <c r="K506" s="121" t="b">
        <f>IF(AND(my_practice[[#This Row],[phone_service]]&gt;0, my_practice[[#This Row],[internet_service]]&gt;0),TRUE,FALSE)</f>
        <v>0</v>
      </c>
      <c r="L506" s="121" t="b">
        <f>IF(AND(my_practice[[#This Row],[phone_service]]=0, my_practice[[#This Row],[internet_service]]&gt;0),TRUE,FALSE)</f>
        <v>1</v>
      </c>
      <c r="M506" s="121" t="b">
        <f>IF(AND(H506&gt;0, J506=0),TRUE,FALSE)</f>
        <v>0</v>
      </c>
      <c r="N506" s="121" t="str">
        <f>VLOOKUP(O506,contract[#All], 2, 0)</f>
        <v>Month-to-Month</v>
      </c>
      <c r="O506" s="108">
        <v>0</v>
      </c>
      <c r="P506" s="108" t="s">
        <v>7</v>
      </c>
      <c r="Q506" s="107">
        <v>24.95</v>
      </c>
      <c r="R506" s="107">
        <v>100.4</v>
      </c>
      <c r="S506" s="111">
        <f>my_practice[[#This Row],[total_charges]]/my_practice[[#This Row],[monthly_charges]]</f>
        <v>4.0240480961923852</v>
      </c>
      <c r="T506" s="107">
        <f>AVERAGE(R506/S506)</f>
        <v>24.95</v>
      </c>
      <c r="U506" s="121">
        <f>MATCH(Q506, T506)</f>
        <v>1</v>
      </c>
      <c r="V506" s="118">
        <f ca="1">TODAY()</f>
        <v>43705</v>
      </c>
      <c r="W506" s="111">
        <f>ROUND(S506*30.4, 0)</f>
        <v>122</v>
      </c>
      <c r="X506" s="118">
        <f ca="1">V506-W506</f>
        <v>43583</v>
      </c>
      <c r="Y506" s="121" t="b">
        <f>IF(B506&lt;&gt;"Male", TRUE, FALSE)</f>
        <v>0</v>
      </c>
      <c r="Z506" s="121" t="b">
        <f>IF(AC506&lt;&gt;"No",TRUE, FALSE)</f>
        <v>1</v>
      </c>
      <c r="AA506" s="111" t="b">
        <f>IF(H505&lt;&gt;0, TRUE,FALSE)</f>
        <v>1</v>
      </c>
      <c r="AB506" s="121" t="b">
        <f>IF(J506&lt;&gt;0, TRUE, FALSE)</f>
        <v>1</v>
      </c>
      <c r="AC506" t="s">
        <v>4</v>
      </c>
      <c r="AD506"/>
    </row>
    <row r="507" spans="1:30" ht="16">
      <c r="A507" s="108" t="s">
        <v>1719</v>
      </c>
      <c r="B507" s="108" t="s">
        <v>9</v>
      </c>
      <c r="C507" s="111">
        <v>0</v>
      </c>
      <c r="D507" s="108" t="s">
        <v>5</v>
      </c>
      <c r="E507" s="108" t="s">
        <v>5</v>
      </c>
      <c r="F507" s="121">
        <f>IF(AND(D507="Yes",E507="Yes"),3,IF(AND(D507="No",E507="No"),0,IF(AND(D507="Yes",E507="No"),1,2)))</f>
        <v>0</v>
      </c>
      <c r="G507" s="121" t="str">
        <f>VLOOKUP(H507, phone[#All], 2, 0)</f>
        <v>One Line</v>
      </c>
      <c r="H507" s="108">
        <v>1</v>
      </c>
      <c r="I507" s="120" t="str">
        <f>VLOOKUP(J507,internet[#All], 2, 0)</f>
        <v>DSL</v>
      </c>
      <c r="J507" s="108">
        <v>1</v>
      </c>
      <c r="K507" s="121" t="b">
        <f>IF(AND(my_practice[[#This Row],[phone_service]]&gt;0, my_practice[[#This Row],[internet_service]]&gt;0),TRUE,FALSE)</f>
        <v>1</v>
      </c>
      <c r="L507" s="121" t="b">
        <f>IF(AND(my_practice[[#This Row],[phone_service]]=0, my_practice[[#This Row],[internet_service]]&gt;0),TRUE,FALSE)</f>
        <v>0</v>
      </c>
      <c r="M507" s="121" t="b">
        <f>IF(AND(H507&gt;0, J507=0),TRUE,FALSE)</f>
        <v>0</v>
      </c>
      <c r="N507" s="121" t="str">
        <f>VLOOKUP(O507,contract[#All], 2, 0)</f>
        <v>Month-to-Month</v>
      </c>
      <c r="O507" s="108">
        <v>0</v>
      </c>
      <c r="P507" s="108" t="s">
        <v>7</v>
      </c>
      <c r="Q507" s="107">
        <v>74.400000000000006</v>
      </c>
      <c r="R507" s="107">
        <v>299.7</v>
      </c>
      <c r="S507" s="111">
        <f>my_practice[[#This Row],[total_charges]]/my_practice[[#This Row],[monthly_charges]]</f>
        <v>4.0282258064516121</v>
      </c>
      <c r="T507" s="107">
        <f>AVERAGE(R507/S507)</f>
        <v>74.400000000000006</v>
      </c>
      <c r="U507" s="121">
        <f>MATCH(Q507, T507)</f>
        <v>1</v>
      </c>
      <c r="V507" s="118">
        <f ca="1">TODAY()</f>
        <v>43705</v>
      </c>
      <c r="W507" s="111">
        <f>ROUND(S507*30.4, 0)</f>
        <v>122</v>
      </c>
      <c r="X507" s="118">
        <f ca="1">V507-W507</f>
        <v>43583</v>
      </c>
      <c r="Y507" s="121" t="b">
        <f>IF(B507&lt;&gt;"Male", TRUE, FALSE)</f>
        <v>0</v>
      </c>
      <c r="Z507" s="121" t="b">
        <f>IF(AC507&lt;&gt;"No",TRUE, FALSE)</f>
        <v>1</v>
      </c>
      <c r="AA507" s="111" t="b">
        <f>IF(H506&lt;&gt;0, TRUE,FALSE)</f>
        <v>0</v>
      </c>
      <c r="AB507" s="121" t="b">
        <f>IF(J507&lt;&gt;0, TRUE, FALSE)</f>
        <v>1</v>
      </c>
      <c r="AC507" t="s">
        <v>4</v>
      </c>
      <c r="AD507"/>
    </row>
    <row r="508" spans="1:30" ht="16">
      <c r="A508" s="108" t="s">
        <v>1687</v>
      </c>
      <c r="B508" s="108" t="s">
        <v>3</v>
      </c>
      <c r="C508" s="111">
        <v>0</v>
      </c>
      <c r="D508" s="108" t="s">
        <v>5</v>
      </c>
      <c r="E508" s="108" t="s">
        <v>5</v>
      </c>
      <c r="F508" s="121">
        <f>IF(AND(D508="Yes",E508="Yes"),3,IF(AND(D508="No",E508="No"),0,IF(AND(D508="Yes",E508="No"),1,2)))</f>
        <v>0</v>
      </c>
      <c r="G508" s="121" t="str">
        <f>VLOOKUP(H508, phone[#All], 2, 0)</f>
        <v>Two or More Lines</v>
      </c>
      <c r="H508" s="108">
        <v>2</v>
      </c>
      <c r="I508" s="120" t="str">
        <f>VLOOKUP(J508,internet[#All], 2, 0)</f>
        <v>Fiber Optic</v>
      </c>
      <c r="J508" s="108">
        <v>2</v>
      </c>
      <c r="K508" s="121" t="b">
        <f>IF(AND(my_practice[[#This Row],[phone_service]]&gt;0, my_practice[[#This Row],[internet_service]]&gt;0),TRUE,FALSE)</f>
        <v>1</v>
      </c>
      <c r="L508" s="121" t="b">
        <f>IF(AND(my_practice[[#This Row],[phone_service]]=0, my_practice[[#This Row],[internet_service]]&gt;0),TRUE,FALSE)</f>
        <v>0</v>
      </c>
      <c r="M508" s="121" t="b">
        <f>IF(AND(H508&gt;0, J508=0),TRUE,FALSE)</f>
        <v>0</v>
      </c>
      <c r="N508" s="121" t="str">
        <f>VLOOKUP(O508,contract[#All], 2, 0)</f>
        <v>Month-to-Month</v>
      </c>
      <c r="O508" s="108">
        <v>0</v>
      </c>
      <c r="P508" s="108" t="s">
        <v>7</v>
      </c>
      <c r="Q508" s="107">
        <v>80.150000000000006</v>
      </c>
      <c r="R508" s="107">
        <v>319.85000000000002</v>
      </c>
      <c r="S508" s="111">
        <f>my_practice[[#This Row],[total_charges]]/my_practice[[#This Row],[monthly_charges]]</f>
        <v>3.9906425452276979</v>
      </c>
      <c r="T508" s="107">
        <f>AVERAGE(R508/S508)</f>
        <v>80.150000000000006</v>
      </c>
      <c r="U508" s="121">
        <f>MATCH(Q508, T508)</f>
        <v>1</v>
      </c>
      <c r="V508" s="118">
        <f ca="1">TODAY()</f>
        <v>43705</v>
      </c>
      <c r="W508" s="111">
        <f>ROUND(S508*30.4, 0)</f>
        <v>121</v>
      </c>
      <c r="X508" s="118">
        <f ca="1">V508-W508</f>
        <v>43584</v>
      </c>
      <c r="Y508" s="121" t="b">
        <f>IF(B508&lt;&gt;"Male", TRUE, FALSE)</f>
        <v>1</v>
      </c>
      <c r="Z508" s="121" t="b">
        <f>IF(AC508&lt;&gt;"No",TRUE, FALSE)</f>
        <v>0</v>
      </c>
      <c r="AA508" s="111" t="b">
        <f>IF(H507&lt;&gt;0, TRUE,FALSE)</f>
        <v>1</v>
      </c>
      <c r="AB508" s="121" t="b">
        <f>IF(J508&lt;&gt;0, TRUE, FALSE)</f>
        <v>1</v>
      </c>
      <c r="AC508" t="s">
        <v>5</v>
      </c>
      <c r="AD508"/>
    </row>
    <row r="509" spans="1:30" ht="16">
      <c r="A509" s="108" t="s">
        <v>4910</v>
      </c>
      <c r="B509" s="108" t="s">
        <v>3</v>
      </c>
      <c r="C509" s="111">
        <v>0</v>
      </c>
      <c r="D509" s="108" t="s">
        <v>5</v>
      </c>
      <c r="E509" s="108" t="s">
        <v>4</v>
      </c>
      <c r="F509" s="121">
        <f>IF(AND(D509="Yes",E509="Yes"),3,IF(AND(D509="No",E509="No"),0,IF(AND(D509="Yes",E509="No"),1,2)))</f>
        <v>2</v>
      </c>
      <c r="G509" s="121" t="str">
        <f>VLOOKUP(H509, phone[#All], 2, 0)</f>
        <v>Two or More Lines</v>
      </c>
      <c r="H509" s="108">
        <v>2</v>
      </c>
      <c r="I509" s="120" t="str">
        <f>VLOOKUP(J509,internet[#All], 2, 0)</f>
        <v>Fiber Optic</v>
      </c>
      <c r="J509" s="108">
        <v>2</v>
      </c>
      <c r="K509" s="121" t="b">
        <f>IF(AND(my_practice[[#This Row],[phone_service]]&gt;0, my_practice[[#This Row],[internet_service]]&gt;0),TRUE,FALSE)</f>
        <v>1</v>
      </c>
      <c r="L509" s="121" t="b">
        <f>IF(AND(my_practice[[#This Row],[phone_service]]=0, my_practice[[#This Row],[internet_service]]&gt;0),TRUE,FALSE)</f>
        <v>0</v>
      </c>
      <c r="M509" s="121" t="b">
        <f>IF(AND(H509&gt;0, J509=0),TRUE,FALSE)</f>
        <v>0</v>
      </c>
      <c r="N509" s="121" t="str">
        <f>VLOOKUP(O509,contract[#All], 2, 0)</f>
        <v>Month-to-Month</v>
      </c>
      <c r="O509" s="108">
        <v>0</v>
      </c>
      <c r="P509" s="108" t="s">
        <v>13</v>
      </c>
      <c r="Q509" s="107">
        <v>84.05</v>
      </c>
      <c r="R509" s="107">
        <v>333.55</v>
      </c>
      <c r="S509" s="111">
        <f>my_practice[[#This Row],[total_charges]]/my_practice[[#This Row],[monthly_charges]]</f>
        <v>3.9684711481261155</v>
      </c>
      <c r="T509" s="107">
        <f>AVERAGE(R509/S509)</f>
        <v>84.05</v>
      </c>
      <c r="U509" s="121">
        <f>MATCH(Q509, T509)</f>
        <v>1</v>
      </c>
      <c r="V509" s="118">
        <f ca="1">TODAY()</f>
        <v>43705</v>
      </c>
      <c r="W509" s="111">
        <f>ROUND(S509*30.4, 0)</f>
        <v>121</v>
      </c>
      <c r="X509" s="118">
        <f ca="1">V509-W509</f>
        <v>43584</v>
      </c>
      <c r="Y509" s="121" t="b">
        <f>IF(B509&lt;&gt;"Male", TRUE, FALSE)</f>
        <v>1</v>
      </c>
      <c r="Z509" s="121" t="b">
        <f>IF(AC509&lt;&gt;"No",TRUE, FALSE)</f>
        <v>1</v>
      </c>
      <c r="AA509" s="111" t="b">
        <f>IF(H508&lt;&gt;0, TRUE,FALSE)</f>
        <v>1</v>
      </c>
      <c r="AB509" s="121" t="b">
        <f>IF(J509&lt;&gt;0, TRUE, FALSE)</f>
        <v>1</v>
      </c>
      <c r="AC509" t="s">
        <v>4</v>
      </c>
      <c r="AD509"/>
    </row>
    <row r="510" spans="1:30" ht="16">
      <c r="A510" s="108" t="s">
        <v>3518</v>
      </c>
      <c r="B510" s="108" t="s">
        <v>9</v>
      </c>
      <c r="C510" s="111">
        <v>0</v>
      </c>
      <c r="D510" s="108" t="s">
        <v>5</v>
      </c>
      <c r="E510" s="108" t="s">
        <v>5</v>
      </c>
      <c r="F510" s="121">
        <f>IF(AND(D510="Yes",E510="Yes"),3,IF(AND(D510="No",E510="No"),0,IF(AND(D510="Yes",E510="No"),1,2)))</f>
        <v>0</v>
      </c>
      <c r="G510" s="121" t="str">
        <f>VLOOKUP(H510, phone[#All], 2, 0)</f>
        <v>One Line</v>
      </c>
      <c r="H510" s="108">
        <v>1</v>
      </c>
      <c r="I510" s="120" t="str">
        <f>VLOOKUP(J510,internet[#All], 2, 0)</f>
        <v>No Internet Service</v>
      </c>
      <c r="J510" s="108">
        <v>0</v>
      </c>
      <c r="K510" s="121" t="b">
        <f>IF(AND(my_practice[[#This Row],[phone_service]]&gt;0, my_practice[[#This Row],[internet_service]]&gt;0),TRUE,FALSE)</f>
        <v>0</v>
      </c>
      <c r="L510" s="121" t="b">
        <f>IF(AND(my_practice[[#This Row],[phone_service]]=0, my_practice[[#This Row],[internet_service]]&gt;0),TRUE,FALSE)</f>
        <v>0</v>
      </c>
      <c r="M510" s="121" t="b">
        <f>IF(AND(H510&gt;0, J510=0),TRUE,FALSE)</f>
        <v>1</v>
      </c>
      <c r="N510" s="121" t="str">
        <f>VLOOKUP(O510,contract[#All], 2, 0)</f>
        <v>Month-to-Month</v>
      </c>
      <c r="O510" s="108">
        <v>0</v>
      </c>
      <c r="P510" s="108" t="s">
        <v>10</v>
      </c>
      <c r="Q510" s="107">
        <v>19.75</v>
      </c>
      <c r="R510" s="107">
        <v>78.3</v>
      </c>
      <c r="S510" s="111">
        <f>my_practice[[#This Row],[total_charges]]/my_practice[[#This Row],[monthly_charges]]</f>
        <v>3.9645569620253163</v>
      </c>
      <c r="T510" s="107">
        <f>AVERAGE(R510/S510)</f>
        <v>19.75</v>
      </c>
      <c r="U510" s="121">
        <f>MATCH(Q510, T510)</f>
        <v>1</v>
      </c>
      <c r="V510" s="118">
        <f ca="1">TODAY()</f>
        <v>43705</v>
      </c>
      <c r="W510" s="111">
        <f>ROUND(S510*30.4, 0)</f>
        <v>121</v>
      </c>
      <c r="X510" s="118">
        <f ca="1">V510-W510</f>
        <v>43584</v>
      </c>
      <c r="Y510" s="121" t="b">
        <f>IF(B510&lt;&gt;"Male", TRUE, FALSE)</f>
        <v>0</v>
      </c>
      <c r="Z510" s="121" t="b">
        <f>IF(AC510&lt;&gt;"No",TRUE, FALSE)</f>
        <v>0</v>
      </c>
      <c r="AA510" s="111" t="b">
        <f>IF(H509&lt;&gt;0, TRUE,FALSE)</f>
        <v>1</v>
      </c>
      <c r="AB510" s="121" t="b">
        <f>IF(J510&lt;&gt;0, TRUE, FALSE)</f>
        <v>0</v>
      </c>
      <c r="AC510" t="s">
        <v>5</v>
      </c>
      <c r="AD510"/>
    </row>
    <row r="511" spans="1:30" ht="16">
      <c r="A511" s="108" t="s">
        <v>4444</v>
      </c>
      <c r="B511" s="108" t="s">
        <v>3</v>
      </c>
      <c r="C511" s="111">
        <v>0</v>
      </c>
      <c r="D511" s="108" t="s">
        <v>5</v>
      </c>
      <c r="E511" s="108" t="s">
        <v>5</v>
      </c>
      <c r="F511" s="121">
        <f>IF(AND(D511="Yes",E511="Yes"),3,IF(AND(D511="No",E511="No"),0,IF(AND(D511="Yes",E511="No"),1,2)))</f>
        <v>0</v>
      </c>
      <c r="G511" s="121" t="str">
        <f>VLOOKUP(H511, phone[#All], 2, 0)</f>
        <v>Two or More Lines</v>
      </c>
      <c r="H511" s="108">
        <v>2</v>
      </c>
      <c r="I511" s="120" t="str">
        <f>VLOOKUP(J511,internet[#All], 2, 0)</f>
        <v>Fiber Optic</v>
      </c>
      <c r="J511" s="108">
        <v>2</v>
      </c>
      <c r="K511" s="121" t="b">
        <f>IF(AND(my_practice[[#This Row],[phone_service]]&gt;0, my_practice[[#This Row],[internet_service]]&gt;0),TRUE,FALSE)</f>
        <v>1</v>
      </c>
      <c r="L511" s="121" t="b">
        <f>IF(AND(my_practice[[#This Row],[phone_service]]=0, my_practice[[#This Row],[internet_service]]&gt;0),TRUE,FALSE)</f>
        <v>0</v>
      </c>
      <c r="M511" s="121" t="b">
        <f>IF(AND(H511&gt;0, J511=0),TRUE,FALSE)</f>
        <v>0</v>
      </c>
      <c r="N511" s="121" t="str">
        <f>VLOOKUP(O511,contract[#All], 2, 0)</f>
        <v>Month-to-Month</v>
      </c>
      <c r="O511" s="108">
        <v>0</v>
      </c>
      <c r="P511" s="108" t="s">
        <v>7</v>
      </c>
      <c r="Q511" s="107">
        <v>75.650000000000006</v>
      </c>
      <c r="R511" s="107">
        <v>302.35000000000002</v>
      </c>
      <c r="S511" s="111">
        <f>my_practice[[#This Row],[total_charges]]/my_practice[[#This Row],[monthly_charges]]</f>
        <v>3.9966953073364175</v>
      </c>
      <c r="T511" s="107">
        <f>AVERAGE(R511/S511)</f>
        <v>75.650000000000006</v>
      </c>
      <c r="U511" s="121">
        <f>MATCH(Q511, T511)</f>
        <v>1</v>
      </c>
      <c r="V511" s="118">
        <f ca="1">TODAY()</f>
        <v>43705</v>
      </c>
      <c r="W511" s="111">
        <f>ROUND(S511*30.4, 0)</f>
        <v>121</v>
      </c>
      <c r="X511" s="118">
        <f ca="1">V511-W511</f>
        <v>43584</v>
      </c>
      <c r="Y511" s="121" t="b">
        <f>IF(B511&lt;&gt;"Male", TRUE, FALSE)</f>
        <v>1</v>
      </c>
      <c r="Z511" s="121" t="b">
        <f>IF(AC511&lt;&gt;"No",TRUE, FALSE)</f>
        <v>0</v>
      </c>
      <c r="AA511" s="111" t="b">
        <f>IF(H510&lt;&gt;0, TRUE,FALSE)</f>
        <v>1</v>
      </c>
      <c r="AB511" s="121" t="b">
        <f>IF(J511&lt;&gt;0, TRUE, FALSE)</f>
        <v>1</v>
      </c>
      <c r="AC511" t="s">
        <v>5</v>
      </c>
      <c r="AD511"/>
    </row>
    <row r="512" spans="1:30" ht="16">
      <c r="A512" s="108" t="s">
        <v>1474</v>
      </c>
      <c r="B512" s="108" t="s">
        <v>3</v>
      </c>
      <c r="C512" s="111">
        <v>0</v>
      </c>
      <c r="D512" s="108" t="s">
        <v>5</v>
      </c>
      <c r="E512" s="108" t="s">
        <v>5</v>
      </c>
      <c r="F512" s="121">
        <f>IF(AND(D512="Yes",E512="Yes"),3,IF(AND(D512="No",E512="No"),0,IF(AND(D512="Yes",E512="No"),1,2)))</f>
        <v>0</v>
      </c>
      <c r="G512" s="121" t="str">
        <f>VLOOKUP(H512, phone[#All], 2, 0)</f>
        <v>One Line</v>
      </c>
      <c r="H512" s="108">
        <v>1</v>
      </c>
      <c r="I512" s="120" t="str">
        <f>VLOOKUP(J512,internet[#All], 2, 0)</f>
        <v>Fiber Optic</v>
      </c>
      <c r="J512" s="108">
        <v>2</v>
      </c>
      <c r="K512" s="121" t="b">
        <f>IF(AND(my_practice[[#This Row],[phone_service]]&gt;0, my_practice[[#This Row],[internet_service]]&gt;0),TRUE,FALSE)</f>
        <v>1</v>
      </c>
      <c r="L512" s="121" t="b">
        <f>IF(AND(my_practice[[#This Row],[phone_service]]=0, my_practice[[#This Row],[internet_service]]&gt;0),TRUE,FALSE)</f>
        <v>0</v>
      </c>
      <c r="M512" s="121" t="b">
        <f>IF(AND(H512&gt;0, J512=0),TRUE,FALSE)</f>
        <v>0</v>
      </c>
      <c r="N512" s="121" t="str">
        <f>VLOOKUP(O512,contract[#All], 2, 0)</f>
        <v>Month-to-Month</v>
      </c>
      <c r="O512" s="108">
        <v>0</v>
      </c>
      <c r="P512" s="108" t="s">
        <v>7</v>
      </c>
      <c r="Q512" s="107">
        <v>70.400000000000006</v>
      </c>
      <c r="R512" s="107">
        <v>281</v>
      </c>
      <c r="S512" s="111">
        <f>my_practice[[#This Row],[total_charges]]/my_practice[[#This Row],[monthly_charges]]</f>
        <v>3.9914772727272725</v>
      </c>
      <c r="T512" s="107">
        <f>AVERAGE(R512/S512)</f>
        <v>70.400000000000006</v>
      </c>
      <c r="U512" s="121">
        <f>MATCH(Q512, T512)</f>
        <v>1</v>
      </c>
      <c r="V512" s="118">
        <f ca="1">TODAY()</f>
        <v>43705</v>
      </c>
      <c r="W512" s="111">
        <f>ROUND(S512*30.4, 0)</f>
        <v>121</v>
      </c>
      <c r="X512" s="118">
        <f ca="1">V512-W512</f>
        <v>43584</v>
      </c>
      <c r="Y512" s="121" t="b">
        <f>IF(B512&lt;&gt;"Male", TRUE, FALSE)</f>
        <v>1</v>
      </c>
      <c r="Z512" s="121" t="b">
        <f>IF(AC512&lt;&gt;"No",TRUE, FALSE)</f>
        <v>1</v>
      </c>
      <c r="AA512" s="111" t="b">
        <f>IF(H511&lt;&gt;0, TRUE,FALSE)</f>
        <v>1</v>
      </c>
      <c r="AB512" s="121" t="b">
        <f>IF(J512&lt;&gt;0, TRUE, FALSE)</f>
        <v>1</v>
      </c>
      <c r="AC512" t="s">
        <v>4</v>
      </c>
      <c r="AD512"/>
    </row>
    <row r="513" spans="1:30" ht="16">
      <c r="A513" s="108" t="s">
        <v>5799</v>
      </c>
      <c r="B513" s="108" t="s">
        <v>3</v>
      </c>
      <c r="C513" s="111">
        <v>0</v>
      </c>
      <c r="D513" s="108" t="s">
        <v>4</v>
      </c>
      <c r="E513" s="108" t="s">
        <v>5</v>
      </c>
      <c r="F513" s="121">
        <f>IF(AND(D513="Yes",E513="Yes"),3,IF(AND(D513="No",E513="No"),0,IF(AND(D513="Yes",E513="No"),1,2)))</f>
        <v>1</v>
      </c>
      <c r="G513" s="121" t="str">
        <f>VLOOKUP(H513, phone[#All], 2, 0)</f>
        <v>No Phone Service</v>
      </c>
      <c r="H513" s="108">
        <v>0</v>
      </c>
      <c r="I513" s="120" t="str">
        <f>VLOOKUP(J513,internet[#All], 2, 0)</f>
        <v>DSL</v>
      </c>
      <c r="J513" s="108">
        <v>1</v>
      </c>
      <c r="K513" s="121" t="b">
        <f>IF(AND(my_practice[[#This Row],[phone_service]]&gt;0, my_practice[[#This Row],[internet_service]]&gt;0),TRUE,FALSE)</f>
        <v>0</v>
      </c>
      <c r="L513" s="121" t="b">
        <f>IF(AND(my_practice[[#This Row],[phone_service]]=0, my_practice[[#This Row],[internet_service]]&gt;0),TRUE,FALSE)</f>
        <v>1</v>
      </c>
      <c r="M513" s="121" t="b">
        <f>IF(AND(H513&gt;0, J513=0),TRUE,FALSE)</f>
        <v>0</v>
      </c>
      <c r="N513" s="121" t="str">
        <f>VLOOKUP(O513,contract[#All], 2, 0)</f>
        <v>Month-to-Month</v>
      </c>
      <c r="O513" s="108">
        <v>0</v>
      </c>
      <c r="P513" s="108" t="s">
        <v>7</v>
      </c>
      <c r="Q513" s="107">
        <v>25.15</v>
      </c>
      <c r="R513" s="107">
        <v>99.95</v>
      </c>
      <c r="S513" s="111">
        <f>my_practice[[#This Row],[total_charges]]/my_practice[[#This Row],[monthly_charges]]</f>
        <v>3.9741550695825052</v>
      </c>
      <c r="T513" s="107">
        <f>AVERAGE(R513/S513)</f>
        <v>25.15</v>
      </c>
      <c r="U513" s="121">
        <f>MATCH(Q513, T513)</f>
        <v>1</v>
      </c>
      <c r="V513" s="118">
        <f ca="1">TODAY()</f>
        <v>43705</v>
      </c>
      <c r="W513" s="111">
        <f>ROUND(S513*30.4, 0)</f>
        <v>121</v>
      </c>
      <c r="X513" s="118">
        <f ca="1">V513-W513</f>
        <v>43584</v>
      </c>
      <c r="Y513" s="121" t="b">
        <f>IF(B513&lt;&gt;"Male", TRUE, FALSE)</f>
        <v>1</v>
      </c>
      <c r="Z513" s="121" t="b">
        <f>IF(AC513&lt;&gt;"No",TRUE, FALSE)</f>
        <v>0</v>
      </c>
      <c r="AA513" s="111" t="b">
        <f>IF(H512&lt;&gt;0, TRUE,FALSE)</f>
        <v>1</v>
      </c>
      <c r="AB513" s="121" t="b">
        <f>IF(J513&lt;&gt;0, TRUE, FALSE)</f>
        <v>1</v>
      </c>
      <c r="AC513" t="s">
        <v>5</v>
      </c>
      <c r="AD513"/>
    </row>
    <row r="514" spans="1:30" ht="16">
      <c r="A514" s="108" t="s">
        <v>3413</v>
      </c>
      <c r="B514" s="108" t="s">
        <v>3</v>
      </c>
      <c r="C514" s="111">
        <v>0</v>
      </c>
      <c r="D514" s="108" t="s">
        <v>5</v>
      </c>
      <c r="E514" s="108" t="s">
        <v>5</v>
      </c>
      <c r="F514" s="121">
        <f>IF(AND(D514="Yes",E514="Yes"),3,IF(AND(D514="No",E514="No"),0,IF(AND(D514="Yes",E514="No"),1,2)))</f>
        <v>0</v>
      </c>
      <c r="G514" s="121" t="str">
        <f>VLOOKUP(H514, phone[#All], 2, 0)</f>
        <v>Two or More Lines</v>
      </c>
      <c r="H514" s="108">
        <v>2</v>
      </c>
      <c r="I514" s="120" t="str">
        <f>VLOOKUP(J514,internet[#All], 2, 0)</f>
        <v>Fiber Optic</v>
      </c>
      <c r="J514" s="108">
        <v>2</v>
      </c>
      <c r="K514" s="121" t="b">
        <f>IF(AND(my_practice[[#This Row],[phone_service]]&gt;0, my_practice[[#This Row],[internet_service]]&gt;0),TRUE,FALSE)</f>
        <v>1</v>
      </c>
      <c r="L514" s="121" t="b">
        <f>IF(AND(my_practice[[#This Row],[phone_service]]=0, my_practice[[#This Row],[internet_service]]&gt;0),TRUE,FALSE)</f>
        <v>0</v>
      </c>
      <c r="M514" s="121" t="b">
        <f>IF(AND(H514&gt;0, J514=0),TRUE,FALSE)</f>
        <v>0</v>
      </c>
      <c r="N514" s="121" t="str">
        <f>VLOOKUP(O514,contract[#All], 2, 0)</f>
        <v>Month-to-Month</v>
      </c>
      <c r="O514" s="108">
        <v>0</v>
      </c>
      <c r="P514" s="108" t="s">
        <v>7</v>
      </c>
      <c r="Q514" s="107">
        <v>88.95</v>
      </c>
      <c r="R514" s="107">
        <v>355.2</v>
      </c>
      <c r="S514" s="111">
        <f>my_practice[[#This Row],[total_charges]]/my_practice[[#This Row],[monthly_charges]]</f>
        <v>3.9932546374367619</v>
      </c>
      <c r="T514" s="107">
        <f>AVERAGE(R514/S514)</f>
        <v>88.95</v>
      </c>
      <c r="U514" s="121">
        <f>MATCH(Q514, T514)</f>
        <v>1</v>
      </c>
      <c r="V514" s="118">
        <f ca="1">TODAY()</f>
        <v>43705</v>
      </c>
      <c r="W514" s="111">
        <f>ROUND(S514*30.4, 0)</f>
        <v>121</v>
      </c>
      <c r="X514" s="118">
        <f ca="1">V514-W514</f>
        <v>43584</v>
      </c>
      <c r="Y514" s="121" t="b">
        <f>IF(B514&lt;&gt;"Male", TRUE, FALSE)</f>
        <v>1</v>
      </c>
      <c r="Z514" s="121" t="b">
        <f>IF(AC514&lt;&gt;"No",TRUE, FALSE)</f>
        <v>1</v>
      </c>
      <c r="AA514" s="111" t="b">
        <f>IF(H513&lt;&gt;0, TRUE,FALSE)</f>
        <v>0</v>
      </c>
      <c r="AB514" s="121" t="b">
        <f>IF(J514&lt;&gt;0, TRUE, FALSE)</f>
        <v>1</v>
      </c>
      <c r="AC514" t="s">
        <v>4</v>
      </c>
      <c r="AD514"/>
    </row>
    <row r="515" spans="1:30" ht="16">
      <c r="A515" s="108" t="s">
        <v>3675</v>
      </c>
      <c r="B515" s="108" t="s">
        <v>9</v>
      </c>
      <c r="C515" s="111">
        <v>0</v>
      </c>
      <c r="D515" s="108" t="s">
        <v>5</v>
      </c>
      <c r="E515" s="108" t="s">
        <v>5</v>
      </c>
      <c r="F515" s="121">
        <f>IF(AND(D515="Yes",E515="Yes"),3,IF(AND(D515="No",E515="No"),0,IF(AND(D515="Yes",E515="No"),1,2)))</f>
        <v>0</v>
      </c>
      <c r="G515" s="121" t="str">
        <f>VLOOKUP(H515, phone[#All], 2, 0)</f>
        <v>One Line</v>
      </c>
      <c r="H515" s="108">
        <v>1</v>
      </c>
      <c r="I515" s="120" t="str">
        <f>VLOOKUP(J515,internet[#All], 2, 0)</f>
        <v>DSL</v>
      </c>
      <c r="J515" s="108">
        <v>1</v>
      </c>
      <c r="K515" s="121" t="b">
        <f>IF(AND(my_practice[[#This Row],[phone_service]]&gt;0, my_practice[[#This Row],[internet_service]]&gt;0),TRUE,FALSE)</f>
        <v>1</v>
      </c>
      <c r="L515" s="121" t="b">
        <f>IF(AND(my_practice[[#This Row],[phone_service]]=0, my_practice[[#This Row],[internet_service]]&gt;0),TRUE,FALSE)</f>
        <v>0</v>
      </c>
      <c r="M515" s="121" t="b">
        <f>IF(AND(H515&gt;0, J515=0),TRUE,FALSE)</f>
        <v>0</v>
      </c>
      <c r="N515" s="121" t="str">
        <f>VLOOKUP(O515,contract[#All], 2, 0)</f>
        <v>Month-to-Month</v>
      </c>
      <c r="O515" s="108">
        <v>0</v>
      </c>
      <c r="P515" s="108" t="s">
        <v>10</v>
      </c>
      <c r="Q515" s="107">
        <v>50.8</v>
      </c>
      <c r="R515" s="107">
        <v>202.3</v>
      </c>
      <c r="S515" s="111">
        <f>my_practice[[#This Row],[total_charges]]/my_practice[[#This Row],[monthly_charges]]</f>
        <v>3.9822834645669296</v>
      </c>
      <c r="T515" s="107">
        <f>AVERAGE(R515/S515)</f>
        <v>50.8</v>
      </c>
      <c r="U515" s="121">
        <f>MATCH(Q515, T515)</f>
        <v>1</v>
      </c>
      <c r="V515" s="118">
        <f ca="1">TODAY()</f>
        <v>43705</v>
      </c>
      <c r="W515" s="111">
        <f>ROUND(S515*30.4, 0)</f>
        <v>121</v>
      </c>
      <c r="X515" s="118">
        <f ca="1">V515-W515</f>
        <v>43584</v>
      </c>
      <c r="Y515" s="121" t="b">
        <f>IF(B515&lt;&gt;"Male", TRUE, FALSE)</f>
        <v>0</v>
      </c>
      <c r="Z515" s="121" t="b">
        <f>IF(AC515&lt;&gt;"No",TRUE, FALSE)</f>
        <v>0</v>
      </c>
      <c r="AA515" s="111" t="b">
        <f>IF(H514&lt;&gt;0, TRUE,FALSE)</f>
        <v>1</v>
      </c>
      <c r="AB515" s="121" t="b">
        <f>IF(J515&lt;&gt;0, TRUE, FALSE)</f>
        <v>1</v>
      </c>
      <c r="AC515" t="s">
        <v>5</v>
      </c>
      <c r="AD515"/>
    </row>
    <row r="516" spans="1:30" ht="16">
      <c r="A516" s="108" t="s">
        <v>4961</v>
      </c>
      <c r="B516" s="108" t="s">
        <v>3</v>
      </c>
      <c r="C516" s="111">
        <v>0</v>
      </c>
      <c r="D516" s="108" t="s">
        <v>4</v>
      </c>
      <c r="E516" s="108" t="s">
        <v>5</v>
      </c>
      <c r="F516" s="121">
        <f>IF(AND(D516="Yes",E516="Yes"),3,IF(AND(D516="No",E516="No"),0,IF(AND(D516="Yes",E516="No"),1,2)))</f>
        <v>1</v>
      </c>
      <c r="G516" s="121" t="str">
        <f>VLOOKUP(H516, phone[#All], 2, 0)</f>
        <v>Two or More Lines</v>
      </c>
      <c r="H516" s="108">
        <v>2</v>
      </c>
      <c r="I516" s="120" t="str">
        <f>VLOOKUP(J516,internet[#All], 2, 0)</f>
        <v>Fiber Optic</v>
      </c>
      <c r="J516" s="108">
        <v>2</v>
      </c>
      <c r="K516" s="121" t="b">
        <f>IF(AND(my_practice[[#This Row],[phone_service]]&gt;0, my_practice[[#This Row],[internet_service]]&gt;0),TRUE,FALSE)</f>
        <v>1</v>
      </c>
      <c r="L516" s="121" t="b">
        <f>IF(AND(my_practice[[#This Row],[phone_service]]=0, my_practice[[#This Row],[internet_service]]&gt;0),TRUE,FALSE)</f>
        <v>0</v>
      </c>
      <c r="M516" s="121" t="b">
        <f>IF(AND(H516&gt;0, J516=0),TRUE,FALSE)</f>
        <v>0</v>
      </c>
      <c r="N516" s="121" t="str">
        <f>VLOOKUP(O516,contract[#All], 2, 0)</f>
        <v>Month-to-Month</v>
      </c>
      <c r="O516" s="108">
        <v>0</v>
      </c>
      <c r="P516" s="108" t="s">
        <v>7</v>
      </c>
      <c r="Q516" s="107">
        <v>91.65</v>
      </c>
      <c r="R516" s="107">
        <v>365.4</v>
      </c>
      <c r="S516" s="111">
        <f>my_practice[[#This Row],[total_charges]]/my_practice[[#This Row],[monthly_charges]]</f>
        <v>3.986906710310965</v>
      </c>
      <c r="T516" s="107">
        <f>AVERAGE(R516/S516)</f>
        <v>91.65</v>
      </c>
      <c r="U516" s="121">
        <f>MATCH(Q516, T516)</f>
        <v>1</v>
      </c>
      <c r="V516" s="118">
        <f ca="1">TODAY()</f>
        <v>43705</v>
      </c>
      <c r="W516" s="111">
        <f>ROUND(S516*30.4, 0)</f>
        <v>121</v>
      </c>
      <c r="X516" s="118">
        <f ca="1">V516-W516</f>
        <v>43584</v>
      </c>
      <c r="Y516" s="121" t="b">
        <f>IF(B516&lt;&gt;"Male", TRUE, FALSE)</f>
        <v>1</v>
      </c>
      <c r="Z516" s="121" t="b">
        <f>IF(AC516&lt;&gt;"No",TRUE, FALSE)</f>
        <v>1</v>
      </c>
      <c r="AA516" s="111" t="b">
        <f>IF(H515&lt;&gt;0, TRUE,FALSE)</f>
        <v>1</v>
      </c>
      <c r="AB516" s="121" t="b">
        <f>IF(J516&lt;&gt;0, TRUE, FALSE)</f>
        <v>1</v>
      </c>
      <c r="AC516" t="s">
        <v>4</v>
      </c>
      <c r="AD516"/>
    </row>
    <row r="517" spans="1:30" ht="16">
      <c r="A517" s="108" t="s">
        <v>4294</v>
      </c>
      <c r="B517" s="108" t="s">
        <v>9</v>
      </c>
      <c r="C517" s="111">
        <v>1</v>
      </c>
      <c r="D517" s="108" t="s">
        <v>4</v>
      </c>
      <c r="E517" s="108" t="s">
        <v>5</v>
      </c>
      <c r="F517" s="121">
        <f>IF(AND(D517="Yes",E517="Yes"),3,IF(AND(D517="No",E517="No"),0,IF(AND(D517="Yes",E517="No"),1,2)))</f>
        <v>1</v>
      </c>
      <c r="G517" s="121" t="str">
        <f>VLOOKUP(H517, phone[#All], 2, 0)</f>
        <v>One Line</v>
      </c>
      <c r="H517" s="108">
        <v>1</v>
      </c>
      <c r="I517" s="120" t="str">
        <f>VLOOKUP(J517,internet[#All], 2, 0)</f>
        <v>Fiber Optic</v>
      </c>
      <c r="J517" s="108">
        <v>2</v>
      </c>
      <c r="K517" s="121" t="b">
        <f>IF(AND(my_practice[[#This Row],[phone_service]]&gt;0, my_practice[[#This Row],[internet_service]]&gt;0),TRUE,FALSE)</f>
        <v>1</v>
      </c>
      <c r="L517" s="121" t="b">
        <f>IF(AND(my_practice[[#This Row],[phone_service]]=0, my_practice[[#This Row],[internet_service]]&gt;0),TRUE,FALSE)</f>
        <v>0</v>
      </c>
      <c r="M517" s="121" t="b">
        <f>IF(AND(H517&gt;0, J517=0),TRUE,FALSE)</f>
        <v>0</v>
      </c>
      <c r="N517" s="121" t="str">
        <f>VLOOKUP(O517,contract[#All], 2, 0)</f>
        <v>Month-to-Month</v>
      </c>
      <c r="O517" s="108">
        <v>0</v>
      </c>
      <c r="P517" s="108" t="s">
        <v>7</v>
      </c>
      <c r="Q517" s="107">
        <v>70.2</v>
      </c>
      <c r="R517" s="107">
        <v>280.35000000000002</v>
      </c>
      <c r="S517" s="111">
        <f>my_practice[[#This Row],[total_charges]]/my_practice[[#This Row],[monthly_charges]]</f>
        <v>3.9935897435897436</v>
      </c>
      <c r="T517" s="107">
        <f>AVERAGE(R517/S517)</f>
        <v>70.2</v>
      </c>
      <c r="U517" s="121">
        <f>MATCH(Q517, T517)</f>
        <v>1</v>
      </c>
      <c r="V517" s="118">
        <f ca="1">TODAY()</f>
        <v>43705</v>
      </c>
      <c r="W517" s="111">
        <f>ROUND(S517*30.4, 0)</f>
        <v>121</v>
      </c>
      <c r="X517" s="118">
        <f ca="1">V517-W517</f>
        <v>43584</v>
      </c>
      <c r="Y517" s="121" t="b">
        <f>IF(B517&lt;&gt;"Male", TRUE, FALSE)</f>
        <v>0</v>
      </c>
      <c r="Z517" s="121" t="b">
        <f>IF(AC517&lt;&gt;"No",TRUE, FALSE)</f>
        <v>0</v>
      </c>
      <c r="AA517" s="111" t="b">
        <f>IF(H516&lt;&gt;0, TRUE,FALSE)</f>
        <v>1</v>
      </c>
      <c r="AB517" s="121" t="b">
        <f>IF(J517&lt;&gt;0, TRUE, FALSE)</f>
        <v>1</v>
      </c>
      <c r="AC517" t="s">
        <v>5</v>
      </c>
      <c r="AD517"/>
    </row>
    <row r="518" spans="1:30" ht="16">
      <c r="A518" s="108" t="s">
        <v>6185</v>
      </c>
      <c r="B518" s="108" t="s">
        <v>9</v>
      </c>
      <c r="C518" s="111">
        <v>0</v>
      </c>
      <c r="D518" s="108" t="s">
        <v>5</v>
      </c>
      <c r="E518" s="108" t="s">
        <v>5</v>
      </c>
      <c r="F518" s="121">
        <f>IF(AND(D518="Yes",E518="Yes"),3,IF(AND(D518="No",E518="No"),0,IF(AND(D518="Yes",E518="No"),1,2)))</f>
        <v>0</v>
      </c>
      <c r="G518" s="121" t="str">
        <f>VLOOKUP(H518, phone[#All], 2, 0)</f>
        <v>No Phone Service</v>
      </c>
      <c r="H518" s="108">
        <v>0</v>
      </c>
      <c r="I518" s="120" t="str">
        <f>VLOOKUP(J518,internet[#All], 2, 0)</f>
        <v>DSL</v>
      </c>
      <c r="J518" s="108">
        <v>1</v>
      </c>
      <c r="K518" s="121" t="b">
        <f>IF(AND(my_practice[[#This Row],[phone_service]]&gt;0, my_practice[[#This Row],[internet_service]]&gt;0),TRUE,FALSE)</f>
        <v>0</v>
      </c>
      <c r="L518" s="121" t="b">
        <f>IF(AND(my_practice[[#This Row],[phone_service]]=0, my_practice[[#This Row],[internet_service]]&gt;0),TRUE,FALSE)</f>
        <v>1</v>
      </c>
      <c r="M518" s="121" t="b">
        <f>IF(AND(H518&gt;0, J518=0),TRUE,FALSE)</f>
        <v>0</v>
      </c>
      <c r="N518" s="121" t="str">
        <f>VLOOKUP(O518,contract[#All], 2, 0)</f>
        <v>Month-to-Month</v>
      </c>
      <c r="O518" s="108">
        <v>0</v>
      </c>
      <c r="P518" s="108" t="s">
        <v>7</v>
      </c>
      <c r="Q518" s="107">
        <v>29.65</v>
      </c>
      <c r="R518" s="107">
        <v>118.5</v>
      </c>
      <c r="S518" s="111">
        <f>my_practice[[#This Row],[total_charges]]/my_practice[[#This Row],[monthly_charges]]</f>
        <v>3.9966273187183812</v>
      </c>
      <c r="T518" s="107">
        <f>AVERAGE(R518/S518)</f>
        <v>29.65</v>
      </c>
      <c r="U518" s="121">
        <f>MATCH(Q518, T518)</f>
        <v>1</v>
      </c>
      <c r="V518" s="118">
        <f ca="1">TODAY()</f>
        <v>43705</v>
      </c>
      <c r="W518" s="111">
        <f>ROUND(S518*30.4, 0)</f>
        <v>121</v>
      </c>
      <c r="X518" s="118">
        <f ca="1">V518-W518</f>
        <v>43584</v>
      </c>
      <c r="Y518" s="121" t="b">
        <f>IF(B518&lt;&gt;"Male", TRUE, FALSE)</f>
        <v>0</v>
      </c>
      <c r="Z518" s="121" t="b">
        <f>IF(AC518&lt;&gt;"No",TRUE, FALSE)</f>
        <v>1</v>
      </c>
      <c r="AA518" s="111" t="b">
        <f>IF(H517&lt;&gt;0, TRUE,FALSE)</f>
        <v>1</v>
      </c>
      <c r="AB518" s="121" t="b">
        <f>IF(J518&lt;&gt;0, TRUE, FALSE)</f>
        <v>1</v>
      </c>
      <c r="AC518" t="s">
        <v>4</v>
      </c>
      <c r="AD518"/>
    </row>
    <row r="519" spans="1:30" ht="16">
      <c r="A519" s="108" t="s">
        <v>3336</v>
      </c>
      <c r="B519" s="108" t="s">
        <v>9</v>
      </c>
      <c r="C519" s="111">
        <v>0</v>
      </c>
      <c r="D519" s="108" t="s">
        <v>5</v>
      </c>
      <c r="E519" s="108" t="s">
        <v>5</v>
      </c>
      <c r="F519" s="121">
        <f>IF(AND(D519="Yes",E519="Yes"),3,IF(AND(D519="No",E519="No"),0,IF(AND(D519="Yes",E519="No"),1,2)))</f>
        <v>0</v>
      </c>
      <c r="G519" s="121" t="str">
        <f>VLOOKUP(H519, phone[#All], 2, 0)</f>
        <v>Two or More Lines</v>
      </c>
      <c r="H519" s="108">
        <v>2</v>
      </c>
      <c r="I519" s="120" t="str">
        <f>VLOOKUP(J519,internet[#All], 2, 0)</f>
        <v>Fiber Optic</v>
      </c>
      <c r="J519" s="108">
        <v>2</v>
      </c>
      <c r="K519" s="121" t="b">
        <f>IF(AND(my_practice[[#This Row],[phone_service]]&gt;0, my_practice[[#This Row],[internet_service]]&gt;0),TRUE,FALSE)</f>
        <v>1</v>
      </c>
      <c r="L519" s="121" t="b">
        <f>IF(AND(my_practice[[#This Row],[phone_service]]=0, my_practice[[#This Row],[internet_service]]&gt;0),TRUE,FALSE)</f>
        <v>0</v>
      </c>
      <c r="M519" s="121" t="b">
        <f>IF(AND(H519&gt;0, J519=0),TRUE,FALSE)</f>
        <v>0</v>
      </c>
      <c r="N519" s="121" t="str">
        <f>VLOOKUP(O519,contract[#All], 2, 0)</f>
        <v>Month-to-Month</v>
      </c>
      <c r="O519" s="108">
        <v>0</v>
      </c>
      <c r="P519" s="108" t="s">
        <v>7</v>
      </c>
      <c r="Q519" s="107">
        <v>85.65</v>
      </c>
      <c r="R519" s="107">
        <v>338.9</v>
      </c>
      <c r="S519" s="111">
        <f>my_practice[[#This Row],[total_charges]]/my_practice[[#This Row],[monthly_charges]]</f>
        <v>3.9568009340338581</v>
      </c>
      <c r="T519" s="107">
        <f>AVERAGE(R519/S519)</f>
        <v>85.65</v>
      </c>
      <c r="U519" s="121">
        <f>MATCH(Q519, T519)</f>
        <v>1</v>
      </c>
      <c r="V519" s="118">
        <f ca="1">TODAY()</f>
        <v>43705</v>
      </c>
      <c r="W519" s="111">
        <f>ROUND(S519*30.4, 0)</f>
        <v>120</v>
      </c>
      <c r="X519" s="118">
        <f ca="1">V519-W519</f>
        <v>43585</v>
      </c>
      <c r="Y519" s="121" t="b">
        <f>IF(B519&lt;&gt;"Male", TRUE, FALSE)</f>
        <v>0</v>
      </c>
      <c r="Z519" s="121" t="b">
        <f>IF(AC519&lt;&gt;"No",TRUE, FALSE)</f>
        <v>1</v>
      </c>
      <c r="AA519" s="111" t="b">
        <f>IF(H518&lt;&gt;0, TRUE,FALSE)</f>
        <v>0</v>
      </c>
      <c r="AB519" s="121" t="b">
        <f>IF(J519&lt;&gt;0, TRUE, FALSE)</f>
        <v>1</v>
      </c>
      <c r="AC519" t="s">
        <v>4</v>
      </c>
      <c r="AD519"/>
    </row>
    <row r="520" spans="1:30" ht="16">
      <c r="A520" s="108" t="s">
        <v>3244</v>
      </c>
      <c r="B520" s="108" t="s">
        <v>9</v>
      </c>
      <c r="C520" s="111">
        <v>1</v>
      </c>
      <c r="D520" s="108" t="s">
        <v>4</v>
      </c>
      <c r="E520" s="108" t="s">
        <v>5</v>
      </c>
      <c r="F520" s="121">
        <f>IF(AND(D520="Yes",E520="Yes"),3,IF(AND(D520="No",E520="No"),0,IF(AND(D520="Yes",E520="No"),1,2)))</f>
        <v>1</v>
      </c>
      <c r="G520" s="121" t="str">
        <f>VLOOKUP(H520, phone[#All], 2, 0)</f>
        <v>No Phone Service</v>
      </c>
      <c r="H520" s="108">
        <v>0</v>
      </c>
      <c r="I520" s="120" t="str">
        <f>VLOOKUP(J520,internet[#All], 2, 0)</f>
        <v>DSL</v>
      </c>
      <c r="J520" s="108">
        <v>1</v>
      </c>
      <c r="K520" s="121" t="b">
        <f>IF(AND(my_practice[[#This Row],[phone_service]]&gt;0, my_practice[[#This Row],[internet_service]]&gt;0),TRUE,FALSE)</f>
        <v>0</v>
      </c>
      <c r="L520" s="121" t="b">
        <f>IF(AND(my_practice[[#This Row],[phone_service]]=0, my_practice[[#This Row],[internet_service]]&gt;0),TRUE,FALSE)</f>
        <v>1</v>
      </c>
      <c r="M520" s="121" t="b">
        <f>IF(AND(H520&gt;0, J520=0),TRUE,FALSE)</f>
        <v>0</v>
      </c>
      <c r="N520" s="121" t="str">
        <f>VLOOKUP(O520,contract[#All], 2, 0)</f>
        <v>Month-to-Month</v>
      </c>
      <c r="O520" s="108">
        <v>0</v>
      </c>
      <c r="P520" s="108" t="s">
        <v>7</v>
      </c>
      <c r="Q520" s="107">
        <v>29.9</v>
      </c>
      <c r="R520" s="107">
        <v>118.25</v>
      </c>
      <c r="S520" s="111">
        <f>my_practice[[#This Row],[total_charges]]/my_practice[[#This Row],[monthly_charges]]</f>
        <v>3.9548494983277593</v>
      </c>
      <c r="T520" s="107">
        <f>AVERAGE(R520/S520)</f>
        <v>29.9</v>
      </c>
      <c r="U520" s="121">
        <f>MATCH(Q520, T520)</f>
        <v>1</v>
      </c>
      <c r="V520" s="118">
        <f ca="1">TODAY()</f>
        <v>43705</v>
      </c>
      <c r="W520" s="111">
        <f>ROUND(S520*30.4, 0)</f>
        <v>120</v>
      </c>
      <c r="X520" s="118">
        <f ca="1">V520-W520</f>
        <v>43585</v>
      </c>
      <c r="Y520" s="121" t="b">
        <f>IF(B520&lt;&gt;"Male", TRUE, FALSE)</f>
        <v>0</v>
      </c>
      <c r="Z520" s="121" t="b">
        <f>IF(AC520&lt;&gt;"No",TRUE, FALSE)</f>
        <v>0</v>
      </c>
      <c r="AA520" s="111" t="b">
        <f>IF(H519&lt;&gt;0, TRUE,FALSE)</f>
        <v>1</v>
      </c>
      <c r="AB520" s="121" t="b">
        <f>IF(J520&lt;&gt;0, TRUE, FALSE)</f>
        <v>1</v>
      </c>
      <c r="AC520" t="s">
        <v>5</v>
      </c>
      <c r="AD520"/>
    </row>
    <row r="521" spans="1:30" ht="16">
      <c r="A521" s="108" t="s">
        <v>2464</v>
      </c>
      <c r="B521" s="108" t="s">
        <v>3</v>
      </c>
      <c r="C521" s="111">
        <v>1</v>
      </c>
      <c r="D521" s="108" t="s">
        <v>5</v>
      </c>
      <c r="E521" s="108" t="s">
        <v>5</v>
      </c>
      <c r="F521" s="121">
        <f>IF(AND(D521="Yes",E521="Yes"),3,IF(AND(D521="No",E521="No"),0,IF(AND(D521="Yes",E521="No"),1,2)))</f>
        <v>0</v>
      </c>
      <c r="G521" s="121" t="str">
        <f>VLOOKUP(H521, phone[#All], 2, 0)</f>
        <v>Two or More Lines</v>
      </c>
      <c r="H521" s="108">
        <v>2</v>
      </c>
      <c r="I521" s="120" t="str">
        <f>VLOOKUP(J521,internet[#All], 2, 0)</f>
        <v>Fiber Optic</v>
      </c>
      <c r="J521" s="108">
        <v>2</v>
      </c>
      <c r="K521" s="121" t="b">
        <f>IF(AND(my_practice[[#This Row],[phone_service]]&gt;0, my_practice[[#This Row],[internet_service]]&gt;0),TRUE,FALSE)</f>
        <v>1</v>
      </c>
      <c r="L521" s="121" t="b">
        <f>IF(AND(my_practice[[#This Row],[phone_service]]=0, my_practice[[#This Row],[internet_service]]&gt;0),TRUE,FALSE)</f>
        <v>0</v>
      </c>
      <c r="M521" s="121" t="b">
        <f>IF(AND(H521&gt;0, J521=0),TRUE,FALSE)</f>
        <v>0</v>
      </c>
      <c r="N521" s="121" t="str">
        <f>VLOOKUP(O521,contract[#All], 2, 0)</f>
        <v>Month-to-Month</v>
      </c>
      <c r="O521" s="108">
        <v>0</v>
      </c>
      <c r="P521" s="108" t="s">
        <v>7</v>
      </c>
      <c r="Q521" s="107">
        <v>74.45</v>
      </c>
      <c r="R521" s="107">
        <v>294.45</v>
      </c>
      <c r="S521" s="111">
        <f>my_practice[[#This Row],[total_charges]]/my_practice[[#This Row],[monthly_charges]]</f>
        <v>3.9550033579583612</v>
      </c>
      <c r="T521" s="107">
        <f>AVERAGE(R521/S521)</f>
        <v>74.45</v>
      </c>
      <c r="U521" s="121">
        <f>MATCH(Q521, T521)</f>
        <v>1</v>
      </c>
      <c r="V521" s="118">
        <f ca="1">TODAY()</f>
        <v>43705</v>
      </c>
      <c r="W521" s="111">
        <f>ROUND(S521*30.4, 0)</f>
        <v>120</v>
      </c>
      <c r="X521" s="118">
        <f ca="1">V521-W521</f>
        <v>43585</v>
      </c>
      <c r="Y521" s="121" t="b">
        <f>IF(B521&lt;&gt;"Male", TRUE, FALSE)</f>
        <v>1</v>
      </c>
      <c r="Z521" s="121" t="b">
        <f>IF(AC521&lt;&gt;"No",TRUE, FALSE)</f>
        <v>0</v>
      </c>
      <c r="AA521" s="111" t="b">
        <f>IF(H520&lt;&gt;0, TRUE,FALSE)</f>
        <v>0</v>
      </c>
      <c r="AB521" s="121" t="b">
        <f>IF(J521&lt;&gt;0, TRUE, FALSE)</f>
        <v>1</v>
      </c>
      <c r="AC521" t="s">
        <v>5</v>
      </c>
      <c r="AD521"/>
    </row>
    <row r="522" spans="1:30" ht="16">
      <c r="A522" s="108" t="s">
        <v>4939</v>
      </c>
      <c r="B522" s="108" t="s">
        <v>3</v>
      </c>
      <c r="C522" s="111">
        <v>1</v>
      </c>
      <c r="D522" s="108" t="s">
        <v>4</v>
      </c>
      <c r="E522" s="108" t="s">
        <v>4</v>
      </c>
      <c r="F522" s="121">
        <f>IF(AND(D522="Yes",E522="Yes"),3,IF(AND(D522="No",E522="No"),0,IF(AND(D522="Yes",E522="No"),1,2)))</f>
        <v>3</v>
      </c>
      <c r="G522" s="121" t="str">
        <f>VLOOKUP(H522, phone[#All], 2, 0)</f>
        <v>One Line</v>
      </c>
      <c r="H522" s="108">
        <v>1</v>
      </c>
      <c r="I522" s="120" t="str">
        <f>VLOOKUP(J522,internet[#All], 2, 0)</f>
        <v>DSL</v>
      </c>
      <c r="J522" s="108">
        <v>1</v>
      </c>
      <c r="K522" s="121" t="b">
        <f>IF(AND(my_practice[[#This Row],[phone_service]]&gt;0, my_practice[[#This Row],[internet_service]]&gt;0),TRUE,FALSE)</f>
        <v>1</v>
      </c>
      <c r="L522" s="121" t="b">
        <f>IF(AND(my_practice[[#This Row],[phone_service]]=0, my_practice[[#This Row],[internet_service]]&gt;0),TRUE,FALSE)</f>
        <v>0</v>
      </c>
      <c r="M522" s="121" t="b">
        <f>IF(AND(H522&gt;0, J522=0),TRUE,FALSE)</f>
        <v>0</v>
      </c>
      <c r="N522" s="121" t="str">
        <f>VLOOKUP(O522,contract[#All], 2, 0)</f>
        <v>Month-to-Month</v>
      </c>
      <c r="O522" s="108">
        <v>0</v>
      </c>
      <c r="P522" s="108" t="s">
        <v>7</v>
      </c>
      <c r="Q522" s="107">
        <v>46</v>
      </c>
      <c r="R522" s="107">
        <v>181.6</v>
      </c>
      <c r="S522" s="111">
        <f>my_practice[[#This Row],[total_charges]]/my_practice[[#This Row],[monthly_charges]]</f>
        <v>3.9478260869565216</v>
      </c>
      <c r="T522" s="107">
        <f>AVERAGE(R522/S522)</f>
        <v>46</v>
      </c>
      <c r="U522" s="121">
        <f>MATCH(Q522, T522)</f>
        <v>1</v>
      </c>
      <c r="V522" s="118">
        <f ca="1">TODAY()</f>
        <v>43705</v>
      </c>
      <c r="W522" s="111">
        <f>ROUND(S522*30.4, 0)</f>
        <v>120</v>
      </c>
      <c r="X522" s="118">
        <f ca="1">V522-W522</f>
        <v>43585</v>
      </c>
      <c r="Y522" s="121" t="b">
        <f>IF(B522&lt;&gt;"Male", TRUE, FALSE)</f>
        <v>1</v>
      </c>
      <c r="Z522" s="121" t="b">
        <f>IF(AC522&lt;&gt;"No",TRUE, FALSE)</f>
        <v>1</v>
      </c>
      <c r="AA522" s="111" t="b">
        <f>IF(H521&lt;&gt;0, TRUE,FALSE)</f>
        <v>1</v>
      </c>
      <c r="AB522" s="121" t="b">
        <f>IF(J522&lt;&gt;0, TRUE, FALSE)</f>
        <v>1</v>
      </c>
      <c r="AC522" t="s">
        <v>4</v>
      </c>
      <c r="AD522"/>
    </row>
    <row r="523" spans="1:30" ht="16">
      <c r="A523" s="108" t="s">
        <v>876</v>
      </c>
      <c r="B523" s="108" t="s">
        <v>9</v>
      </c>
      <c r="C523" s="111">
        <v>0</v>
      </c>
      <c r="D523" s="108" t="s">
        <v>4</v>
      </c>
      <c r="E523" s="108" t="s">
        <v>5</v>
      </c>
      <c r="F523" s="121">
        <f>IF(AND(D523="Yes",E523="Yes"),3,IF(AND(D523="No",E523="No"),0,IF(AND(D523="Yes",E523="No"),1,2)))</f>
        <v>1</v>
      </c>
      <c r="G523" s="121" t="str">
        <f>VLOOKUP(H523, phone[#All], 2, 0)</f>
        <v>One Line</v>
      </c>
      <c r="H523" s="108">
        <v>1</v>
      </c>
      <c r="I523" s="120" t="str">
        <f>VLOOKUP(J523,internet[#All], 2, 0)</f>
        <v>Fiber Optic</v>
      </c>
      <c r="J523" s="108">
        <v>2</v>
      </c>
      <c r="K523" s="121" t="b">
        <f>IF(AND(my_practice[[#This Row],[phone_service]]&gt;0, my_practice[[#This Row],[internet_service]]&gt;0),TRUE,FALSE)</f>
        <v>1</v>
      </c>
      <c r="L523" s="121" t="b">
        <f>IF(AND(my_practice[[#This Row],[phone_service]]=0, my_practice[[#This Row],[internet_service]]&gt;0),TRUE,FALSE)</f>
        <v>0</v>
      </c>
      <c r="M523" s="121" t="b">
        <f>IF(AND(H523&gt;0, J523=0),TRUE,FALSE)</f>
        <v>0</v>
      </c>
      <c r="N523" s="121" t="str">
        <f>VLOOKUP(O523,contract[#All], 2, 0)</f>
        <v>Month-to-Month</v>
      </c>
      <c r="O523" s="108">
        <v>0</v>
      </c>
      <c r="P523" s="108" t="s">
        <v>10</v>
      </c>
      <c r="Q523" s="107">
        <v>80.599999999999994</v>
      </c>
      <c r="R523" s="107">
        <v>319.14999999999998</v>
      </c>
      <c r="S523" s="111">
        <f>my_practice[[#This Row],[total_charges]]/my_practice[[#This Row],[monthly_charges]]</f>
        <v>3.9596774193548385</v>
      </c>
      <c r="T523" s="107">
        <f>AVERAGE(R523/S523)</f>
        <v>80.599999999999994</v>
      </c>
      <c r="U523" s="121">
        <f>MATCH(Q523, T523)</f>
        <v>1</v>
      </c>
      <c r="V523" s="118">
        <f ca="1">TODAY()</f>
        <v>43705</v>
      </c>
      <c r="W523" s="111">
        <f>ROUND(S523*30.4, 0)</f>
        <v>120</v>
      </c>
      <c r="X523" s="118">
        <f ca="1">V523-W523</f>
        <v>43585</v>
      </c>
      <c r="Y523" s="121" t="b">
        <f>IF(B523&lt;&gt;"Male", TRUE, FALSE)</f>
        <v>0</v>
      </c>
      <c r="Z523" s="121" t="b">
        <f>IF(AC523&lt;&gt;"No",TRUE, FALSE)</f>
        <v>1</v>
      </c>
      <c r="AA523" s="111" t="b">
        <f>IF(H522&lt;&gt;0, TRUE,FALSE)</f>
        <v>1</v>
      </c>
      <c r="AB523" s="121" t="b">
        <f>IF(J523&lt;&gt;0, TRUE, FALSE)</f>
        <v>1</v>
      </c>
      <c r="AC523" t="s">
        <v>4</v>
      </c>
      <c r="AD523"/>
    </row>
    <row r="524" spans="1:30" ht="16">
      <c r="A524" s="108" t="s">
        <v>3281</v>
      </c>
      <c r="B524" s="108" t="s">
        <v>3</v>
      </c>
      <c r="C524" s="111">
        <v>0</v>
      </c>
      <c r="D524" s="108" t="s">
        <v>5</v>
      </c>
      <c r="E524" s="108" t="s">
        <v>5</v>
      </c>
      <c r="F524" s="121">
        <f>IF(AND(D524="Yes",E524="Yes"),3,IF(AND(D524="No",E524="No"),0,IF(AND(D524="Yes",E524="No"),1,2)))</f>
        <v>0</v>
      </c>
      <c r="G524" s="121" t="str">
        <f>VLOOKUP(H524, phone[#All], 2, 0)</f>
        <v>Two or More Lines</v>
      </c>
      <c r="H524" s="108">
        <v>2</v>
      </c>
      <c r="I524" s="120" t="str">
        <f>VLOOKUP(J524,internet[#All], 2, 0)</f>
        <v>Fiber Optic</v>
      </c>
      <c r="J524" s="108">
        <v>2</v>
      </c>
      <c r="K524" s="121" t="b">
        <f>IF(AND(my_practice[[#This Row],[phone_service]]&gt;0, my_practice[[#This Row],[internet_service]]&gt;0),TRUE,FALSE)</f>
        <v>1</v>
      </c>
      <c r="L524" s="121" t="b">
        <f>IF(AND(my_practice[[#This Row],[phone_service]]=0, my_practice[[#This Row],[internet_service]]&gt;0),TRUE,FALSE)</f>
        <v>0</v>
      </c>
      <c r="M524" s="121" t="b">
        <f>IF(AND(H524&gt;0, J524=0),TRUE,FALSE)</f>
        <v>0</v>
      </c>
      <c r="N524" s="121" t="str">
        <f>VLOOKUP(O524,contract[#All], 2, 0)</f>
        <v>Month-to-Month</v>
      </c>
      <c r="O524" s="108">
        <v>0</v>
      </c>
      <c r="P524" s="108" t="s">
        <v>10</v>
      </c>
      <c r="Q524" s="107">
        <v>100.85</v>
      </c>
      <c r="R524" s="107">
        <v>399.25</v>
      </c>
      <c r="S524" s="111">
        <f>my_practice[[#This Row],[total_charges]]/my_practice[[#This Row],[monthly_charges]]</f>
        <v>3.9588497768963808</v>
      </c>
      <c r="T524" s="107">
        <f>AVERAGE(R524/S524)</f>
        <v>100.85</v>
      </c>
      <c r="U524" s="121">
        <f>MATCH(Q524, T524)</f>
        <v>1</v>
      </c>
      <c r="V524" s="118">
        <f ca="1">TODAY()</f>
        <v>43705</v>
      </c>
      <c r="W524" s="111">
        <f>ROUND(S524*30.4, 0)</f>
        <v>120</v>
      </c>
      <c r="X524" s="118">
        <f ca="1">V524-W524</f>
        <v>43585</v>
      </c>
      <c r="Y524" s="121" t="b">
        <f>IF(B524&lt;&gt;"Male", TRUE, FALSE)</f>
        <v>1</v>
      </c>
      <c r="Z524" s="121" t="b">
        <f>IF(AC524&lt;&gt;"No",TRUE, FALSE)</f>
        <v>0</v>
      </c>
      <c r="AA524" s="111" t="b">
        <f>IF(H523&lt;&gt;0, TRUE,FALSE)</f>
        <v>1</v>
      </c>
      <c r="AB524" s="121" t="b">
        <f>IF(J524&lt;&gt;0, TRUE, FALSE)</f>
        <v>1</v>
      </c>
      <c r="AC524" t="s">
        <v>5</v>
      </c>
      <c r="AD524"/>
    </row>
    <row r="525" spans="1:30" ht="16">
      <c r="A525" s="108" t="s">
        <v>671</v>
      </c>
      <c r="B525" s="108" t="s">
        <v>3</v>
      </c>
      <c r="C525" s="111">
        <v>0</v>
      </c>
      <c r="D525" s="108" t="s">
        <v>5</v>
      </c>
      <c r="E525" s="108" t="s">
        <v>5</v>
      </c>
      <c r="F525" s="121">
        <f>IF(AND(D525="Yes",E525="Yes"),3,IF(AND(D525="No",E525="No"),0,IF(AND(D525="Yes",E525="No"),1,2)))</f>
        <v>0</v>
      </c>
      <c r="G525" s="121" t="str">
        <f>VLOOKUP(H525, phone[#All], 2, 0)</f>
        <v>No Phone Service</v>
      </c>
      <c r="H525" s="108">
        <v>0</v>
      </c>
      <c r="I525" s="120" t="str">
        <f>VLOOKUP(J525,internet[#All], 2, 0)</f>
        <v>DSL</v>
      </c>
      <c r="J525" s="108">
        <v>1</v>
      </c>
      <c r="K525" s="121" t="b">
        <f>IF(AND(my_practice[[#This Row],[phone_service]]&gt;0, my_practice[[#This Row],[internet_service]]&gt;0),TRUE,FALSE)</f>
        <v>0</v>
      </c>
      <c r="L525" s="121" t="b">
        <f>IF(AND(my_practice[[#This Row],[phone_service]]=0, my_practice[[#This Row],[internet_service]]&gt;0),TRUE,FALSE)</f>
        <v>1</v>
      </c>
      <c r="M525" s="121" t="b">
        <f>IF(AND(H525&gt;0, J525=0),TRUE,FALSE)</f>
        <v>0</v>
      </c>
      <c r="N525" s="121" t="str">
        <f>VLOOKUP(O525,contract[#All], 2, 0)</f>
        <v>Month-to-Month</v>
      </c>
      <c r="O525" s="108">
        <v>0</v>
      </c>
      <c r="P525" s="108" t="s">
        <v>10</v>
      </c>
      <c r="Q525" s="107">
        <v>24.25</v>
      </c>
      <c r="R525" s="107">
        <v>96.05</v>
      </c>
      <c r="S525" s="111">
        <f>my_practice[[#This Row],[total_charges]]/my_practice[[#This Row],[monthly_charges]]</f>
        <v>3.9608247422680409</v>
      </c>
      <c r="T525" s="107">
        <f>AVERAGE(R525/S525)</f>
        <v>24.25</v>
      </c>
      <c r="U525" s="121">
        <f>MATCH(Q525, T525)</f>
        <v>1</v>
      </c>
      <c r="V525" s="118">
        <f ca="1">TODAY()</f>
        <v>43705</v>
      </c>
      <c r="W525" s="111">
        <f>ROUND(S525*30.4, 0)</f>
        <v>120</v>
      </c>
      <c r="X525" s="118">
        <f ca="1">V525-W525</f>
        <v>43585</v>
      </c>
      <c r="Y525" s="121" t="b">
        <f>IF(B525&lt;&gt;"Male", TRUE, FALSE)</f>
        <v>1</v>
      </c>
      <c r="Z525" s="121" t="b">
        <f>IF(AC525&lt;&gt;"No",TRUE, FALSE)</f>
        <v>1</v>
      </c>
      <c r="AA525" s="111" t="b">
        <f>IF(H524&lt;&gt;0, TRUE,FALSE)</f>
        <v>1</v>
      </c>
      <c r="AB525" s="121" t="b">
        <f>IF(J525&lt;&gt;0, TRUE, FALSE)</f>
        <v>1</v>
      </c>
      <c r="AC525" t="s">
        <v>4</v>
      </c>
      <c r="AD525"/>
    </row>
    <row r="526" spans="1:30" ht="16">
      <c r="A526" s="108" t="s">
        <v>313</v>
      </c>
      <c r="B526" s="108" t="s">
        <v>9</v>
      </c>
      <c r="C526" s="111">
        <v>0</v>
      </c>
      <c r="D526" s="108" t="s">
        <v>5</v>
      </c>
      <c r="E526" s="108" t="s">
        <v>5</v>
      </c>
      <c r="F526" s="121">
        <f>IF(AND(D526="Yes",E526="Yes"),3,IF(AND(D526="No",E526="No"),0,IF(AND(D526="Yes",E526="No"),1,2)))</f>
        <v>0</v>
      </c>
      <c r="G526" s="121" t="str">
        <f>VLOOKUP(H526, phone[#All], 2, 0)</f>
        <v>One Line</v>
      </c>
      <c r="H526" s="108">
        <v>1</v>
      </c>
      <c r="I526" s="120" t="str">
        <f>VLOOKUP(J526,internet[#All], 2, 0)</f>
        <v>Fiber Optic</v>
      </c>
      <c r="J526" s="108">
        <v>2</v>
      </c>
      <c r="K526" s="121" t="b">
        <f>IF(AND(my_practice[[#This Row],[phone_service]]&gt;0, my_practice[[#This Row],[internet_service]]&gt;0),TRUE,FALSE)</f>
        <v>1</v>
      </c>
      <c r="L526" s="121" t="b">
        <f>IF(AND(my_practice[[#This Row],[phone_service]]=0, my_practice[[#This Row],[internet_service]]&gt;0),TRUE,FALSE)</f>
        <v>0</v>
      </c>
      <c r="M526" s="121" t="b">
        <f>IF(AND(H526&gt;0, J526=0),TRUE,FALSE)</f>
        <v>0</v>
      </c>
      <c r="N526" s="121" t="str">
        <f>VLOOKUP(O526,contract[#All], 2, 0)</f>
        <v>Month-to-Month</v>
      </c>
      <c r="O526" s="108">
        <v>0</v>
      </c>
      <c r="P526" s="108" t="s">
        <v>7</v>
      </c>
      <c r="Q526" s="107">
        <v>90.4</v>
      </c>
      <c r="R526" s="107">
        <v>356.65</v>
      </c>
      <c r="S526" s="111">
        <f>my_practice[[#This Row],[total_charges]]/my_practice[[#This Row],[monthly_charges]]</f>
        <v>3.9452433628318579</v>
      </c>
      <c r="T526" s="107">
        <f>AVERAGE(R526/S526)</f>
        <v>90.4</v>
      </c>
      <c r="U526" s="121">
        <f>MATCH(Q526, T526)</f>
        <v>1</v>
      </c>
      <c r="V526" s="118">
        <f ca="1">TODAY()</f>
        <v>43705</v>
      </c>
      <c r="W526" s="111">
        <f>ROUND(S526*30.4, 0)</f>
        <v>120</v>
      </c>
      <c r="X526" s="118">
        <f ca="1">V526-W526</f>
        <v>43585</v>
      </c>
      <c r="Y526" s="121" t="b">
        <f>IF(B526&lt;&gt;"Male", TRUE, FALSE)</f>
        <v>0</v>
      </c>
      <c r="Z526" s="121" t="b">
        <f>IF(AC526&lt;&gt;"No",TRUE, FALSE)</f>
        <v>0</v>
      </c>
      <c r="AA526" s="111" t="b">
        <f>IF(H525&lt;&gt;0, TRUE,FALSE)</f>
        <v>0</v>
      </c>
      <c r="AB526" s="121" t="b">
        <f>IF(J526&lt;&gt;0, TRUE, FALSE)</f>
        <v>1</v>
      </c>
      <c r="AC526" t="s">
        <v>5</v>
      </c>
      <c r="AD526"/>
    </row>
    <row r="527" spans="1:30" ht="16">
      <c r="A527" s="108" t="s">
        <v>3893</v>
      </c>
      <c r="B527" s="108" t="s">
        <v>9</v>
      </c>
      <c r="C527" s="111">
        <v>0</v>
      </c>
      <c r="D527" s="108" t="s">
        <v>5</v>
      </c>
      <c r="E527" s="108" t="s">
        <v>5</v>
      </c>
      <c r="F527" s="121">
        <f>IF(AND(D527="Yes",E527="Yes"),3,IF(AND(D527="No",E527="No"),0,IF(AND(D527="Yes",E527="No"),1,2)))</f>
        <v>0</v>
      </c>
      <c r="G527" s="121" t="str">
        <f>VLOOKUP(H527, phone[#All], 2, 0)</f>
        <v>One Line</v>
      </c>
      <c r="H527" s="108">
        <v>1</v>
      </c>
      <c r="I527" s="120" t="str">
        <f>VLOOKUP(J527,internet[#All], 2, 0)</f>
        <v>DSL</v>
      </c>
      <c r="J527" s="108">
        <v>1</v>
      </c>
      <c r="K527" s="121" t="b">
        <f>IF(AND(my_practice[[#This Row],[phone_service]]&gt;0, my_practice[[#This Row],[internet_service]]&gt;0),TRUE,FALSE)</f>
        <v>1</v>
      </c>
      <c r="L527" s="121" t="b">
        <f>IF(AND(my_practice[[#This Row],[phone_service]]=0, my_practice[[#This Row],[internet_service]]&gt;0),TRUE,FALSE)</f>
        <v>0</v>
      </c>
      <c r="M527" s="121" t="b">
        <f>IF(AND(H527&gt;0, J527=0),TRUE,FALSE)</f>
        <v>0</v>
      </c>
      <c r="N527" s="121" t="str">
        <f>VLOOKUP(O527,contract[#All], 2, 0)</f>
        <v>Month-to-Month</v>
      </c>
      <c r="O527" s="108">
        <v>0</v>
      </c>
      <c r="P527" s="108" t="s">
        <v>17</v>
      </c>
      <c r="Q527" s="107">
        <v>44.8</v>
      </c>
      <c r="R527" s="107">
        <v>176.2</v>
      </c>
      <c r="S527" s="111">
        <f>my_practice[[#This Row],[total_charges]]/my_practice[[#This Row],[monthly_charges]]</f>
        <v>3.9330357142857144</v>
      </c>
      <c r="T527" s="107">
        <f>AVERAGE(R527/S527)</f>
        <v>44.8</v>
      </c>
      <c r="U527" s="121">
        <f>MATCH(Q527, T527)</f>
        <v>1</v>
      </c>
      <c r="V527" s="118">
        <f ca="1">TODAY()</f>
        <v>43705</v>
      </c>
      <c r="W527" s="111">
        <f>ROUND(S527*30.4, 0)</f>
        <v>120</v>
      </c>
      <c r="X527" s="118">
        <f ca="1">V527-W527</f>
        <v>43585</v>
      </c>
      <c r="Y527" s="121" t="b">
        <f>IF(B527&lt;&gt;"Male", TRUE, FALSE)</f>
        <v>0</v>
      </c>
      <c r="Z527" s="121" t="b">
        <f>IF(AC527&lt;&gt;"No",TRUE, FALSE)</f>
        <v>0</v>
      </c>
      <c r="AA527" s="111" t="b">
        <f>IF(H526&lt;&gt;0, TRUE,FALSE)</f>
        <v>1</v>
      </c>
      <c r="AB527" s="121" t="b">
        <f>IF(J527&lt;&gt;0, TRUE, FALSE)</f>
        <v>1</v>
      </c>
      <c r="AC527" t="s">
        <v>5</v>
      </c>
      <c r="AD527"/>
    </row>
    <row r="528" spans="1:30" ht="16">
      <c r="A528" s="108" t="s">
        <v>2759</v>
      </c>
      <c r="B528" s="108" t="s">
        <v>9</v>
      </c>
      <c r="C528" s="111">
        <v>0</v>
      </c>
      <c r="D528" s="108" t="s">
        <v>5</v>
      </c>
      <c r="E528" s="108" t="s">
        <v>5</v>
      </c>
      <c r="F528" s="121">
        <f>IF(AND(D528="Yes",E528="Yes"),3,IF(AND(D528="No",E528="No"),0,IF(AND(D528="Yes",E528="No"),1,2)))</f>
        <v>0</v>
      </c>
      <c r="G528" s="121" t="str">
        <f>VLOOKUP(H528, phone[#All], 2, 0)</f>
        <v>No Phone Service</v>
      </c>
      <c r="H528" s="108">
        <v>0</v>
      </c>
      <c r="I528" s="120" t="str">
        <f>VLOOKUP(J528,internet[#All], 2, 0)</f>
        <v>DSL</v>
      </c>
      <c r="J528" s="108">
        <v>1</v>
      </c>
      <c r="K528" s="121" t="b">
        <f>IF(AND(my_practice[[#This Row],[phone_service]]&gt;0, my_practice[[#This Row],[internet_service]]&gt;0),TRUE,FALSE)</f>
        <v>0</v>
      </c>
      <c r="L528" s="121" t="b">
        <f>IF(AND(my_practice[[#This Row],[phone_service]]=0, my_practice[[#This Row],[internet_service]]&gt;0),TRUE,FALSE)</f>
        <v>1</v>
      </c>
      <c r="M528" s="121" t="b">
        <f>IF(AND(H528&gt;0, J528=0),TRUE,FALSE)</f>
        <v>0</v>
      </c>
      <c r="N528" s="121" t="str">
        <f>VLOOKUP(O528,contract[#All], 2, 0)</f>
        <v>Month-to-Month</v>
      </c>
      <c r="O528" s="108">
        <v>0</v>
      </c>
      <c r="P528" s="108" t="s">
        <v>7</v>
      </c>
      <c r="Q528" s="107">
        <v>44.55</v>
      </c>
      <c r="R528" s="107">
        <v>174.3</v>
      </c>
      <c r="S528" s="111">
        <f>my_practice[[#This Row],[total_charges]]/my_practice[[#This Row],[monthly_charges]]</f>
        <v>3.9124579124579131</v>
      </c>
      <c r="T528" s="107">
        <f>AVERAGE(R528/S528)</f>
        <v>44.55</v>
      </c>
      <c r="U528" s="121">
        <f>MATCH(Q528, T528)</f>
        <v>1</v>
      </c>
      <c r="V528" s="118">
        <f ca="1">TODAY()</f>
        <v>43705</v>
      </c>
      <c r="W528" s="111">
        <f>ROUND(S528*30.4, 0)</f>
        <v>119</v>
      </c>
      <c r="X528" s="118">
        <f ca="1">V528-W528</f>
        <v>43586</v>
      </c>
      <c r="Y528" s="121" t="b">
        <f>IF(B528&lt;&gt;"Male", TRUE, FALSE)</f>
        <v>0</v>
      </c>
      <c r="Z528" s="121" t="b">
        <f>IF(AC528&lt;&gt;"No",TRUE, FALSE)</f>
        <v>1</v>
      </c>
      <c r="AA528" s="111" t="b">
        <f>IF(H527&lt;&gt;0, TRUE,FALSE)</f>
        <v>1</v>
      </c>
      <c r="AB528" s="121" t="b">
        <f>IF(J528&lt;&gt;0, TRUE, FALSE)</f>
        <v>1</v>
      </c>
      <c r="AC528" t="s">
        <v>4</v>
      </c>
      <c r="AD528"/>
    </row>
    <row r="529" spans="1:30" ht="16">
      <c r="A529" s="108" t="s">
        <v>5395</v>
      </c>
      <c r="B529" s="108" t="s">
        <v>3</v>
      </c>
      <c r="C529" s="111">
        <v>0</v>
      </c>
      <c r="D529" s="108" t="s">
        <v>5</v>
      </c>
      <c r="E529" s="108" t="s">
        <v>5</v>
      </c>
      <c r="F529" s="121">
        <f>IF(AND(D529="Yes",E529="Yes"),3,IF(AND(D529="No",E529="No"),0,IF(AND(D529="Yes",E529="No"),1,2)))</f>
        <v>0</v>
      </c>
      <c r="G529" s="121" t="str">
        <f>VLOOKUP(H529, phone[#All], 2, 0)</f>
        <v>Two or More Lines</v>
      </c>
      <c r="H529" s="108">
        <v>2</v>
      </c>
      <c r="I529" s="120" t="str">
        <f>VLOOKUP(J529,internet[#All], 2, 0)</f>
        <v>DSL</v>
      </c>
      <c r="J529" s="108">
        <v>1</v>
      </c>
      <c r="K529" s="121" t="b">
        <f>IF(AND(my_practice[[#This Row],[phone_service]]&gt;0, my_practice[[#This Row],[internet_service]]&gt;0),TRUE,FALSE)</f>
        <v>1</v>
      </c>
      <c r="L529" s="121" t="b">
        <f>IF(AND(my_practice[[#This Row],[phone_service]]=0, my_practice[[#This Row],[internet_service]]&gt;0),TRUE,FALSE)</f>
        <v>0</v>
      </c>
      <c r="M529" s="121" t="b">
        <f>IF(AND(H529&gt;0, J529=0),TRUE,FALSE)</f>
        <v>0</v>
      </c>
      <c r="N529" s="121" t="str">
        <f>VLOOKUP(O529,contract[#All], 2, 0)</f>
        <v>Month-to-Month</v>
      </c>
      <c r="O529" s="108">
        <v>0</v>
      </c>
      <c r="P529" s="108" t="s">
        <v>10</v>
      </c>
      <c r="Q529" s="107">
        <v>64.400000000000006</v>
      </c>
      <c r="R529" s="107">
        <v>253</v>
      </c>
      <c r="S529" s="111">
        <f>my_practice[[#This Row],[total_charges]]/my_practice[[#This Row],[monthly_charges]]</f>
        <v>3.9285714285714284</v>
      </c>
      <c r="T529" s="107">
        <f>AVERAGE(R529/S529)</f>
        <v>64.400000000000006</v>
      </c>
      <c r="U529" s="121">
        <f>MATCH(Q529, T529)</f>
        <v>1</v>
      </c>
      <c r="V529" s="118">
        <f ca="1">TODAY()</f>
        <v>43705</v>
      </c>
      <c r="W529" s="111">
        <f>ROUND(S529*30.4, 0)</f>
        <v>119</v>
      </c>
      <c r="X529" s="118">
        <f ca="1">V529-W529</f>
        <v>43586</v>
      </c>
      <c r="Y529" s="121" t="b">
        <f>IF(B529&lt;&gt;"Male", TRUE, FALSE)</f>
        <v>1</v>
      </c>
      <c r="Z529" s="121" t="b">
        <f>IF(AC529&lt;&gt;"No",TRUE, FALSE)</f>
        <v>0</v>
      </c>
      <c r="AA529" s="111" t="b">
        <f>IF(H528&lt;&gt;0, TRUE,FALSE)</f>
        <v>0</v>
      </c>
      <c r="AB529" s="121" t="b">
        <f>IF(J529&lt;&gt;0, TRUE, FALSE)</f>
        <v>1</v>
      </c>
      <c r="AC529" t="s">
        <v>5</v>
      </c>
      <c r="AD529"/>
    </row>
    <row r="530" spans="1:30" ht="16">
      <c r="A530" s="108" t="s">
        <v>5725</v>
      </c>
      <c r="B530" s="108" t="s">
        <v>3</v>
      </c>
      <c r="C530" s="111">
        <v>0</v>
      </c>
      <c r="D530" s="108" t="s">
        <v>4</v>
      </c>
      <c r="E530" s="108" t="s">
        <v>4</v>
      </c>
      <c r="F530" s="121">
        <f>IF(AND(D530="Yes",E530="Yes"),3,IF(AND(D530="No",E530="No"),0,IF(AND(D530="Yes",E530="No"),1,2)))</f>
        <v>3</v>
      </c>
      <c r="G530" s="121" t="str">
        <f>VLOOKUP(H530, phone[#All], 2, 0)</f>
        <v>Two or More Lines</v>
      </c>
      <c r="H530" s="108">
        <v>2</v>
      </c>
      <c r="I530" s="120" t="str">
        <f>VLOOKUP(J530,internet[#All], 2, 0)</f>
        <v>Fiber Optic</v>
      </c>
      <c r="J530" s="108">
        <v>2</v>
      </c>
      <c r="K530" s="121" t="b">
        <f>IF(AND(my_practice[[#This Row],[phone_service]]&gt;0, my_practice[[#This Row],[internet_service]]&gt;0),TRUE,FALSE)</f>
        <v>1</v>
      </c>
      <c r="L530" s="121" t="b">
        <f>IF(AND(my_practice[[#This Row],[phone_service]]=0, my_practice[[#This Row],[internet_service]]&gt;0),TRUE,FALSE)</f>
        <v>0</v>
      </c>
      <c r="M530" s="121" t="b">
        <f>IF(AND(H530&gt;0, J530=0),TRUE,FALSE)</f>
        <v>0</v>
      </c>
      <c r="N530" s="121" t="str">
        <f>VLOOKUP(O530,contract[#All], 2, 0)</f>
        <v>Month-to-Month</v>
      </c>
      <c r="O530" s="108">
        <v>0</v>
      </c>
      <c r="P530" s="108" t="s">
        <v>7</v>
      </c>
      <c r="Q530" s="107">
        <v>97.95</v>
      </c>
      <c r="R530" s="107">
        <v>384.5</v>
      </c>
      <c r="S530" s="111">
        <f>my_practice[[#This Row],[total_charges]]/my_practice[[#This Row],[monthly_charges]]</f>
        <v>3.9254721796835117</v>
      </c>
      <c r="T530" s="107">
        <f>AVERAGE(R530/S530)</f>
        <v>97.95</v>
      </c>
      <c r="U530" s="121">
        <f>MATCH(Q530, T530)</f>
        <v>1</v>
      </c>
      <c r="V530" s="118">
        <f ca="1">TODAY()</f>
        <v>43705</v>
      </c>
      <c r="W530" s="111">
        <f>ROUND(S530*30.4, 0)</f>
        <v>119</v>
      </c>
      <c r="X530" s="118">
        <f ca="1">V530-W530</f>
        <v>43586</v>
      </c>
      <c r="Y530" s="121" t="b">
        <f>IF(B530&lt;&gt;"Male", TRUE, FALSE)</f>
        <v>1</v>
      </c>
      <c r="Z530" s="121" t="b">
        <f>IF(AC530&lt;&gt;"No",TRUE, FALSE)</f>
        <v>1</v>
      </c>
      <c r="AA530" s="111" t="b">
        <f>IF(H529&lt;&gt;0, TRUE,FALSE)</f>
        <v>1</v>
      </c>
      <c r="AB530" s="121" t="b">
        <f>IF(J530&lt;&gt;0, TRUE, FALSE)</f>
        <v>1</v>
      </c>
      <c r="AC530" t="s">
        <v>4</v>
      </c>
      <c r="AD530"/>
    </row>
    <row r="531" spans="1:30" ht="16">
      <c r="A531" s="108" t="s">
        <v>3314</v>
      </c>
      <c r="B531" s="108" t="s">
        <v>3</v>
      </c>
      <c r="C531" s="111">
        <v>0</v>
      </c>
      <c r="D531" s="108" t="s">
        <v>5</v>
      </c>
      <c r="E531" s="108" t="s">
        <v>5</v>
      </c>
      <c r="F531" s="121">
        <f>IF(AND(D531="Yes",E531="Yes"),3,IF(AND(D531="No",E531="No"),0,IF(AND(D531="Yes",E531="No"),1,2)))</f>
        <v>0</v>
      </c>
      <c r="G531" s="121" t="str">
        <f>VLOOKUP(H531, phone[#All], 2, 0)</f>
        <v>Two or More Lines</v>
      </c>
      <c r="H531" s="108">
        <v>2</v>
      </c>
      <c r="I531" s="120" t="str">
        <f>VLOOKUP(J531,internet[#All], 2, 0)</f>
        <v>Fiber Optic</v>
      </c>
      <c r="J531" s="108">
        <v>2</v>
      </c>
      <c r="K531" s="121" t="b">
        <f>IF(AND(my_practice[[#This Row],[phone_service]]&gt;0, my_practice[[#This Row],[internet_service]]&gt;0),TRUE,FALSE)</f>
        <v>1</v>
      </c>
      <c r="L531" s="121" t="b">
        <f>IF(AND(my_practice[[#This Row],[phone_service]]=0, my_practice[[#This Row],[internet_service]]&gt;0),TRUE,FALSE)</f>
        <v>0</v>
      </c>
      <c r="M531" s="121" t="b">
        <f>IF(AND(H531&gt;0, J531=0),TRUE,FALSE)</f>
        <v>0</v>
      </c>
      <c r="N531" s="121" t="str">
        <f>VLOOKUP(O531,contract[#All], 2, 0)</f>
        <v>Month-to-Month</v>
      </c>
      <c r="O531" s="108">
        <v>0</v>
      </c>
      <c r="P531" s="108" t="s">
        <v>13</v>
      </c>
      <c r="Q531" s="107">
        <v>77.95</v>
      </c>
      <c r="R531" s="107">
        <v>305.55</v>
      </c>
      <c r="S531" s="111">
        <f>my_practice[[#This Row],[total_charges]]/my_practice[[#This Row],[monthly_charges]]</f>
        <v>3.9198203976908275</v>
      </c>
      <c r="T531" s="107">
        <f>AVERAGE(R531/S531)</f>
        <v>77.95</v>
      </c>
      <c r="U531" s="121">
        <f>MATCH(Q531, T531)</f>
        <v>1</v>
      </c>
      <c r="V531" s="118">
        <f ca="1">TODAY()</f>
        <v>43705</v>
      </c>
      <c r="W531" s="111">
        <f>ROUND(S531*30.4, 0)</f>
        <v>119</v>
      </c>
      <c r="X531" s="118">
        <f ca="1">V531-W531</f>
        <v>43586</v>
      </c>
      <c r="Y531" s="121" t="b">
        <f>IF(B531&lt;&gt;"Male", TRUE, FALSE)</f>
        <v>1</v>
      </c>
      <c r="Z531" s="121" t="b">
        <f>IF(AC531&lt;&gt;"No",TRUE, FALSE)</f>
        <v>1</v>
      </c>
      <c r="AA531" s="111" t="b">
        <f>IF(H530&lt;&gt;0, TRUE,FALSE)</f>
        <v>1</v>
      </c>
      <c r="AB531" s="121" t="b">
        <f>IF(J531&lt;&gt;0, TRUE, FALSE)</f>
        <v>1</v>
      </c>
      <c r="AC531" t="s">
        <v>4</v>
      </c>
      <c r="AD531"/>
    </row>
    <row r="532" spans="1:30" ht="16">
      <c r="A532" s="108" t="s">
        <v>2019</v>
      </c>
      <c r="B532" s="108" t="s">
        <v>3</v>
      </c>
      <c r="C532" s="111">
        <v>0</v>
      </c>
      <c r="D532" s="108" t="s">
        <v>5</v>
      </c>
      <c r="E532" s="108" t="s">
        <v>4</v>
      </c>
      <c r="F532" s="121">
        <f>IF(AND(D532="Yes",E532="Yes"),3,IF(AND(D532="No",E532="No"),0,IF(AND(D532="Yes",E532="No"),1,2)))</f>
        <v>2</v>
      </c>
      <c r="G532" s="121" t="str">
        <f>VLOOKUP(H532, phone[#All], 2, 0)</f>
        <v>Two or More Lines</v>
      </c>
      <c r="H532" s="108">
        <v>2</v>
      </c>
      <c r="I532" s="120" t="str">
        <f>VLOOKUP(J532,internet[#All], 2, 0)</f>
        <v>Fiber Optic</v>
      </c>
      <c r="J532" s="108">
        <v>2</v>
      </c>
      <c r="K532" s="121" t="b">
        <f>IF(AND(my_practice[[#This Row],[phone_service]]&gt;0, my_practice[[#This Row],[internet_service]]&gt;0),TRUE,FALSE)</f>
        <v>1</v>
      </c>
      <c r="L532" s="121" t="b">
        <f>IF(AND(my_practice[[#This Row],[phone_service]]=0, my_practice[[#This Row],[internet_service]]&gt;0),TRUE,FALSE)</f>
        <v>0</v>
      </c>
      <c r="M532" s="121" t="b">
        <f>IF(AND(H532&gt;0, J532=0),TRUE,FALSE)</f>
        <v>0</v>
      </c>
      <c r="N532" s="121" t="str">
        <f>VLOOKUP(O532,contract[#All], 2, 0)</f>
        <v>Month-to-Month</v>
      </c>
      <c r="O532" s="108">
        <v>0</v>
      </c>
      <c r="P532" s="108" t="s">
        <v>10</v>
      </c>
      <c r="Q532" s="107">
        <v>87.1</v>
      </c>
      <c r="R532" s="107">
        <v>341.45</v>
      </c>
      <c r="S532" s="111">
        <f>my_practice[[#This Row],[total_charges]]/my_practice[[#This Row],[monthly_charges]]</f>
        <v>3.9202066590126292</v>
      </c>
      <c r="T532" s="107">
        <f>AVERAGE(R532/S532)</f>
        <v>87.1</v>
      </c>
      <c r="U532" s="121">
        <f>MATCH(Q532, T532)</f>
        <v>1</v>
      </c>
      <c r="V532" s="118">
        <f ca="1">TODAY()</f>
        <v>43705</v>
      </c>
      <c r="W532" s="111">
        <f>ROUND(S532*30.4, 0)</f>
        <v>119</v>
      </c>
      <c r="X532" s="118">
        <f ca="1">V532-W532</f>
        <v>43586</v>
      </c>
      <c r="Y532" s="121" t="b">
        <f>IF(B532&lt;&gt;"Male", TRUE, FALSE)</f>
        <v>1</v>
      </c>
      <c r="Z532" s="121" t="b">
        <f>IF(AC532&lt;&gt;"No",TRUE, FALSE)</f>
        <v>1</v>
      </c>
      <c r="AA532" s="111" t="b">
        <f>IF(H531&lt;&gt;0, TRUE,FALSE)</f>
        <v>1</v>
      </c>
      <c r="AB532" s="121" t="b">
        <f>IF(J532&lt;&gt;0, TRUE, FALSE)</f>
        <v>1</v>
      </c>
      <c r="AC532" t="s">
        <v>4</v>
      </c>
      <c r="AD532"/>
    </row>
    <row r="533" spans="1:30" ht="16">
      <c r="A533" s="108" t="s">
        <v>4944</v>
      </c>
      <c r="B533" s="108" t="s">
        <v>3</v>
      </c>
      <c r="C533" s="111">
        <v>0</v>
      </c>
      <c r="D533" s="108" t="s">
        <v>5</v>
      </c>
      <c r="E533" s="108" t="s">
        <v>4</v>
      </c>
      <c r="F533" s="121">
        <f>IF(AND(D533="Yes",E533="Yes"),3,IF(AND(D533="No",E533="No"),0,IF(AND(D533="Yes",E533="No"),1,2)))</f>
        <v>2</v>
      </c>
      <c r="G533" s="121" t="str">
        <f>VLOOKUP(H533, phone[#All], 2, 0)</f>
        <v>No Phone Service</v>
      </c>
      <c r="H533" s="108">
        <v>0</v>
      </c>
      <c r="I533" s="120" t="str">
        <f>VLOOKUP(J533,internet[#All], 2, 0)</f>
        <v>DSL</v>
      </c>
      <c r="J533" s="108">
        <v>1</v>
      </c>
      <c r="K533" s="121" t="b">
        <f>IF(AND(my_practice[[#This Row],[phone_service]]&gt;0, my_practice[[#This Row],[internet_service]]&gt;0),TRUE,FALSE)</f>
        <v>0</v>
      </c>
      <c r="L533" s="121" t="b">
        <f>IF(AND(my_practice[[#This Row],[phone_service]]=0, my_practice[[#This Row],[internet_service]]&gt;0),TRUE,FALSE)</f>
        <v>1</v>
      </c>
      <c r="M533" s="121" t="b">
        <f>IF(AND(H533&gt;0, J533=0),TRUE,FALSE)</f>
        <v>0</v>
      </c>
      <c r="N533" s="121" t="str">
        <f>VLOOKUP(O533,contract[#All], 2, 0)</f>
        <v>Month-to-Month</v>
      </c>
      <c r="O533" s="108">
        <v>0</v>
      </c>
      <c r="P533" s="108" t="s">
        <v>10</v>
      </c>
      <c r="Q533" s="107">
        <v>57.2</v>
      </c>
      <c r="R533" s="107">
        <v>223.75</v>
      </c>
      <c r="S533" s="111">
        <f>my_practice[[#This Row],[total_charges]]/my_practice[[#This Row],[monthly_charges]]</f>
        <v>3.9117132867132867</v>
      </c>
      <c r="T533" s="107">
        <f>AVERAGE(R533/S533)</f>
        <v>57.2</v>
      </c>
      <c r="U533" s="121">
        <f>MATCH(Q533, T533)</f>
        <v>1</v>
      </c>
      <c r="V533" s="118">
        <f ca="1">TODAY()</f>
        <v>43705</v>
      </c>
      <c r="W533" s="111">
        <f>ROUND(S533*30.4, 0)</f>
        <v>119</v>
      </c>
      <c r="X533" s="118">
        <f ca="1">V533-W533</f>
        <v>43586</v>
      </c>
      <c r="Y533" s="121" t="b">
        <f>IF(B533&lt;&gt;"Male", TRUE, FALSE)</f>
        <v>1</v>
      </c>
      <c r="Z533" s="121" t="b">
        <f>IF(AC533&lt;&gt;"No",TRUE, FALSE)</f>
        <v>0</v>
      </c>
      <c r="AA533" s="111" t="b">
        <f>IF(H532&lt;&gt;0, TRUE,FALSE)</f>
        <v>1</v>
      </c>
      <c r="AB533" s="121" t="b">
        <f>IF(J533&lt;&gt;0, TRUE, FALSE)</f>
        <v>1</v>
      </c>
      <c r="AC533" t="s">
        <v>5</v>
      </c>
      <c r="AD533"/>
    </row>
    <row r="534" spans="1:30" ht="16">
      <c r="A534" s="108" t="s">
        <v>4002</v>
      </c>
      <c r="B534" s="108" t="s">
        <v>3</v>
      </c>
      <c r="C534" s="111">
        <v>0</v>
      </c>
      <c r="D534" s="108" t="s">
        <v>5</v>
      </c>
      <c r="E534" s="108" t="s">
        <v>5</v>
      </c>
      <c r="F534" s="121">
        <f>IF(AND(D534="Yes",E534="Yes"),3,IF(AND(D534="No",E534="No"),0,IF(AND(D534="Yes",E534="No"),1,2)))</f>
        <v>0</v>
      </c>
      <c r="G534" s="121" t="str">
        <f>VLOOKUP(H534, phone[#All], 2, 0)</f>
        <v>Two or More Lines</v>
      </c>
      <c r="H534" s="108">
        <v>2</v>
      </c>
      <c r="I534" s="120" t="str">
        <f>VLOOKUP(J534,internet[#All], 2, 0)</f>
        <v>Fiber Optic</v>
      </c>
      <c r="J534" s="108">
        <v>2</v>
      </c>
      <c r="K534" s="121" t="b">
        <f>IF(AND(my_practice[[#This Row],[phone_service]]&gt;0, my_practice[[#This Row],[internet_service]]&gt;0),TRUE,FALSE)</f>
        <v>1</v>
      </c>
      <c r="L534" s="121" t="b">
        <f>IF(AND(my_practice[[#This Row],[phone_service]]=0, my_practice[[#This Row],[internet_service]]&gt;0),TRUE,FALSE)</f>
        <v>0</v>
      </c>
      <c r="M534" s="121" t="b">
        <f>IF(AND(H534&gt;0, J534=0),TRUE,FALSE)</f>
        <v>0</v>
      </c>
      <c r="N534" s="121" t="str">
        <f>VLOOKUP(O534,contract[#All], 2, 0)</f>
        <v>Month-to-Month</v>
      </c>
      <c r="O534" s="108">
        <v>0</v>
      </c>
      <c r="P534" s="108" t="s">
        <v>7</v>
      </c>
      <c r="Q534" s="107">
        <v>93.5</v>
      </c>
      <c r="R534" s="107">
        <v>362.2</v>
      </c>
      <c r="S534" s="111">
        <f>my_practice[[#This Row],[total_charges]]/my_practice[[#This Row],[monthly_charges]]</f>
        <v>3.87379679144385</v>
      </c>
      <c r="T534" s="107">
        <f>AVERAGE(R534/S534)</f>
        <v>93.5</v>
      </c>
      <c r="U534" s="121">
        <f>MATCH(Q534, T534)</f>
        <v>1</v>
      </c>
      <c r="V534" s="118">
        <f ca="1">TODAY()</f>
        <v>43705</v>
      </c>
      <c r="W534" s="111">
        <f>ROUND(S534*30.4, 0)</f>
        <v>118</v>
      </c>
      <c r="X534" s="118">
        <f ca="1">V534-W534</f>
        <v>43587</v>
      </c>
      <c r="Y534" s="121" t="b">
        <f>IF(B534&lt;&gt;"Male", TRUE, FALSE)</f>
        <v>1</v>
      </c>
      <c r="Z534" s="121" t="b">
        <f>IF(AC534&lt;&gt;"No",TRUE, FALSE)</f>
        <v>1</v>
      </c>
      <c r="AA534" s="111" t="b">
        <f>IF(H533&lt;&gt;0, TRUE,FALSE)</f>
        <v>0</v>
      </c>
      <c r="AB534" s="121" t="b">
        <f>IF(J534&lt;&gt;0, TRUE, FALSE)</f>
        <v>1</v>
      </c>
      <c r="AC534" t="s">
        <v>4</v>
      </c>
      <c r="AD534"/>
    </row>
    <row r="535" spans="1:30" ht="16">
      <c r="A535" s="108" t="s">
        <v>593</v>
      </c>
      <c r="B535" s="108" t="s">
        <v>3</v>
      </c>
      <c r="C535" s="111">
        <v>1</v>
      </c>
      <c r="D535" s="108" t="s">
        <v>5</v>
      </c>
      <c r="E535" s="108" t="s">
        <v>5</v>
      </c>
      <c r="F535" s="121">
        <f>IF(AND(D535="Yes",E535="Yes"),3,IF(AND(D535="No",E535="No"),0,IF(AND(D535="Yes",E535="No"),1,2)))</f>
        <v>0</v>
      </c>
      <c r="G535" s="121" t="str">
        <f>VLOOKUP(H535, phone[#All], 2, 0)</f>
        <v>Two or More Lines</v>
      </c>
      <c r="H535" s="108">
        <v>2</v>
      </c>
      <c r="I535" s="120" t="str">
        <f>VLOOKUP(J535,internet[#All], 2, 0)</f>
        <v>Fiber Optic</v>
      </c>
      <c r="J535" s="108">
        <v>2</v>
      </c>
      <c r="K535" s="121" t="b">
        <f>IF(AND(my_practice[[#This Row],[phone_service]]&gt;0, my_practice[[#This Row],[internet_service]]&gt;0),TRUE,FALSE)</f>
        <v>1</v>
      </c>
      <c r="L535" s="121" t="b">
        <f>IF(AND(my_practice[[#This Row],[phone_service]]=0, my_practice[[#This Row],[internet_service]]&gt;0),TRUE,FALSE)</f>
        <v>0</v>
      </c>
      <c r="M535" s="121" t="b">
        <f>IF(AND(H535&gt;0, J535=0),TRUE,FALSE)</f>
        <v>0</v>
      </c>
      <c r="N535" s="121" t="str">
        <f>VLOOKUP(O535,contract[#All], 2, 0)</f>
        <v>Month-to-Month</v>
      </c>
      <c r="O535" s="108">
        <v>0</v>
      </c>
      <c r="P535" s="108" t="s">
        <v>7</v>
      </c>
      <c r="Q535" s="107">
        <v>89.2</v>
      </c>
      <c r="R535" s="107">
        <v>346.2</v>
      </c>
      <c r="S535" s="111">
        <f>my_practice[[#This Row],[total_charges]]/my_practice[[#This Row],[monthly_charges]]</f>
        <v>3.8811659192825108</v>
      </c>
      <c r="T535" s="107">
        <f>AVERAGE(R535/S535)</f>
        <v>89.2</v>
      </c>
      <c r="U535" s="121">
        <f>MATCH(Q535, T535)</f>
        <v>1</v>
      </c>
      <c r="V535" s="118">
        <f ca="1">TODAY()</f>
        <v>43705</v>
      </c>
      <c r="W535" s="111">
        <f>ROUND(S535*30.4, 0)</f>
        <v>118</v>
      </c>
      <c r="X535" s="118">
        <f ca="1">V535-W535</f>
        <v>43587</v>
      </c>
      <c r="Y535" s="121" t="b">
        <f>IF(B535&lt;&gt;"Male", TRUE, FALSE)</f>
        <v>1</v>
      </c>
      <c r="Z535" s="121" t="b">
        <f>IF(AC535&lt;&gt;"No",TRUE, FALSE)</f>
        <v>1</v>
      </c>
      <c r="AA535" s="111" t="b">
        <f>IF(H534&lt;&gt;0, TRUE,FALSE)</f>
        <v>1</v>
      </c>
      <c r="AB535" s="121" t="b">
        <f>IF(J535&lt;&gt;0, TRUE, FALSE)</f>
        <v>1</v>
      </c>
      <c r="AC535" t="s">
        <v>4</v>
      </c>
      <c r="AD535"/>
    </row>
    <row r="536" spans="1:30" ht="16">
      <c r="A536" s="108" t="s">
        <v>5527</v>
      </c>
      <c r="B536" s="108" t="s">
        <v>9</v>
      </c>
      <c r="C536" s="111">
        <v>0</v>
      </c>
      <c r="D536" s="108" t="s">
        <v>5</v>
      </c>
      <c r="E536" s="108" t="s">
        <v>5</v>
      </c>
      <c r="F536" s="121">
        <f>IF(AND(D536="Yes",E536="Yes"),3,IF(AND(D536="No",E536="No"),0,IF(AND(D536="Yes",E536="No"),1,2)))</f>
        <v>0</v>
      </c>
      <c r="G536" s="121" t="str">
        <f>VLOOKUP(H536, phone[#All], 2, 0)</f>
        <v>Two or More Lines</v>
      </c>
      <c r="H536" s="108">
        <v>2</v>
      </c>
      <c r="I536" s="120" t="str">
        <f>VLOOKUP(J536,internet[#All], 2, 0)</f>
        <v>DSL</v>
      </c>
      <c r="J536" s="108">
        <v>1</v>
      </c>
      <c r="K536" s="121" t="b">
        <f>IF(AND(my_practice[[#This Row],[phone_service]]&gt;0, my_practice[[#This Row],[internet_service]]&gt;0),TRUE,FALSE)</f>
        <v>1</v>
      </c>
      <c r="L536" s="121" t="b">
        <f>IF(AND(my_practice[[#This Row],[phone_service]]=0, my_practice[[#This Row],[internet_service]]&gt;0),TRUE,FALSE)</f>
        <v>0</v>
      </c>
      <c r="M536" s="121" t="b">
        <f>IF(AND(H536&gt;0, J536=0),TRUE,FALSE)</f>
        <v>0</v>
      </c>
      <c r="N536" s="121" t="str">
        <f>VLOOKUP(O536,contract[#All], 2, 0)</f>
        <v>Month-to-Month</v>
      </c>
      <c r="O536" s="108">
        <v>0</v>
      </c>
      <c r="P536" s="108" t="s">
        <v>17</v>
      </c>
      <c r="Q536" s="107">
        <v>51.75</v>
      </c>
      <c r="R536" s="107">
        <v>201.1</v>
      </c>
      <c r="S536" s="111">
        <f>my_practice[[#This Row],[total_charges]]/my_practice[[#This Row],[monthly_charges]]</f>
        <v>3.8859903381642509</v>
      </c>
      <c r="T536" s="107">
        <f>AVERAGE(R536/S536)</f>
        <v>51.75</v>
      </c>
      <c r="U536" s="121">
        <f>MATCH(Q536, T536)</f>
        <v>1</v>
      </c>
      <c r="V536" s="118">
        <f ca="1">TODAY()</f>
        <v>43705</v>
      </c>
      <c r="W536" s="111">
        <f>ROUND(S536*30.4, 0)</f>
        <v>118</v>
      </c>
      <c r="X536" s="118">
        <f ca="1">V536-W536</f>
        <v>43587</v>
      </c>
      <c r="Y536" s="121" t="b">
        <f>IF(B536&lt;&gt;"Male", TRUE, FALSE)</f>
        <v>0</v>
      </c>
      <c r="Z536" s="121" t="b">
        <f>IF(AC536&lt;&gt;"No",TRUE, FALSE)</f>
        <v>1</v>
      </c>
      <c r="AA536" s="111" t="b">
        <f>IF(H535&lt;&gt;0, TRUE,FALSE)</f>
        <v>1</v>
      </c>
      <c r="AB536" s="121" t="b">
        <f>IF(J536&lt;&gt;0, TRUE, FALSE)</f>
        <v>1</v>
      </c>
      <c r="AC536" t="s">
        <v>4</v>
      </c>
      <c r="AD536"/>
    </row>
    <row r="537" spans="1:30" ht="16">
      <c r="A537" s="108" t="s">
        <v>3301</v>
      </c>
      <c r="B537" s="108" t="s">
        <v>3</v>
      </c>
      <c r="C537" s="111">
        <v>0</v>
      </c>
      <c r="D537" s="108" t="s">
        <v>5</v>
      </c>
      <c r="E537" s="108" t="s">
        <v>5</v>
      </c>
      <c r="F537" s="121">
        <f>IF(AND(D537="Yes",E537="Yes"),3,IF(AND(D537="No",E537="No"),0,IF(AND(D537="Yes",E537="No"),1,2)))</f>
        <v>0</v>
      </c>
      <c r="G537" s="121" t="str">
        <f>VLOOKUP(H537, phone[#All], 2, 0)</f>
        <v>No Phone Service</v>
      </c>
      <c r="H537" s="108">
        <v>0</v>
      </c>
      <c r="I537" s="120" t="str">
        <f>VLOOKUP(J537,internet[#All], 2, 0)</f>
        <v>DSL</v>
      </c>
      <c r="J537" s="108">
        <v>1</v>
      </c>
      <c r="K537" s="121" t="b">
        <f>IF(AND(my_practice[[#This Row],[phone_service]]&gt;0, my_practice[[#This Row],[internet_service]]&gt;0),TRUE,FALSE)</f>
        <v>0</v>
      </c>
      <c r="L537" s="121" t="b">
        <f>IF(AND(my_practice[[#This Row],[phone_service]]=0, my_practice[[#This Row],[internet_service]]&gt;0),TRUE,FALSE)</f>
        <v>1</v>
      </c>
      <c r="M537" s="121" t="b">
        <f>IF(AND(H537&gt;0, J537=0),TRUE,FALSE)</f>
        <v>0</v>
      </c>
      <c r="N537" s="121" t="str">
        <f>VLOOKUP(O537,contract[#All], 2, 0)</f>
        <v>Month-to-Month</v>
      </c>
      <c r="O537" s="108">
        <v>0</v>
      </c>
      <c r="P537" s="108" t="s">
        <v>10</v>
      </c>
      <c r="Q537" s="107">
        <v>35</v>
      </c>
      <c r="R537" s="107">
        <v>135.75</v>
      </c>
      <c r="S537" s="111">
        <f>my_practice[[#This Row],[total_charges]]/my_practice[[#This Row],[monthly_charges]]</f>
        <v>3.8785714285714286</v>
      </c>
      <c r="T537" s="107">
        <f>AVERAGE(R537/S537)</f>
        <v>35</v>
      </c>
      <c r="U537" s="121">
        <f>MATCH(Q537, T537)</f>
        <v>1</v>
      </c>
      <c r="V537" s="118">
        <f ca="1">TODAY()</f>
        <v>43705</v>
      </c>
      <c r="W537" s="111">
        <f>ROUND(S537*30.4, 0)</f>
        <v>118</v>
      </c>
      <c r="X537" s="118">
        <f ca="1">V537-W537</f>
        <v>43587</v>
      </c>
      <c r="Y537" s="121" t="b">
        <f>IF(B537&lt;&gt;"Male", TRUE, FALSE)</f>
        <v>1</v>
      </c>
      <c r="Z537" s="121" t="b">
        <f>IF(AC537&lt;&gt;"No",TRUE, FALSE)</f>
        <v>0</v>
      </c>
      <c r="AA537" s="111" t="b">
        <f>IF(H536&lt;&gt;0, TRUE,FALSE)</f>
        <v>1</v>
      </c>
      <c r="AB537" s="121" t="b">
        <f>IF(J537&lt;&gt;0, TRUE, FALSE)</f>
        <v>1</v>
      </c>
      <c r="AC537" t="s">
        <v>5</v>
      </c>
      <c r="AD537"/>
    </row>
    <row r="538" spans="1:30" ht="16">
      <c r="A538" s="108" t="s">
        <v>3402</v>
      </c>
      <c r="B538" s="108" t="s">
        <v>9</v>
      </c>
      <c r="C538" s="111">
        <v>0</v>
      </c>
      <c r="D538" s="108" t="s">
        <v>5</v>
      </c>
      <c r="E538" s="108" t="s">
        <v>5</v>
      </c>
      <c r="F538" s="121">
        <f>IF(AND(D538="Yes",E538="Yes"),3,IF(AND(D538="No",E538="No"),0,IF(AND(D538="Yes",E538="No"),1,2)))</f>
        <v>0</v>
      </c>
      <c r="G538" s="121" t="str">
        <f>VLOOKUP(H538, phone[#All], 2, 0)</f>
        <v>One Line</v>
      </c>
      <c r="H538" s="108">
        <v>1</v>
      </c>
      <c r="I538" s="120" t="str">
        <f>VLOOKUP(J538,internet[#All], 2, 0)</f>
        <v>No Internet Service</v>
      </c>
      <c r="J538" s="108">
        <v>0</v>
      </c>
      <c r="K538" s="121" t="b">
        <f>IF(AND(my_practice[[#This Row],[phone_service]]&gt;0, my_practice[[#This Row],[internet_service]]&gt;0),TRUE,FALSE)</f>
        <v>0</v>
      </c>
      <c r="L538" s="121" t="b">
        <f>IF(AND(my_practice[[#This Row],[phone_service]]=0, my_practice[[#This Row],[internet_service]]&gt;0),TRUE,FALSE)</f>
        <v>0</v>
      </c>
      <c r="M538" s="121" t="b">
        <f>IF(AND(H538&gt;0, J538=0),TRUE,FALSE)</f>
        <v>1</v>
      </c>
      <c r="N538" s="121" t="str">
        <f>VLOOKUP(O538,contract[#All], 2, 0)</f>
        <v>Month-to-Month</v>
      </c>
      <c r="O538" s="108">
        <v>0</v>
      </c>
      <c r="P538" s="108" t="s">
        <v>10</v>
      </c>
      <c r="Q538" s="107">
        <v>19</v>
      </c>
      <c r="R538" s="107">
        <v>73.45</v>
      </c>
      <c r="S538" s="111">
        <f>my_practice[[#This Row],[total_charges]]/my_practice[[#This Row],[monthly_charges]]</f>
        <v>3.8657894736842109</v>
      </c>
      <c r="T538" s="107">
        <f>AVERAGE(R538/S538)</f>
        <v>19</v>
      </c>
      <c r="U538" s="121">
        <f>MATCH(Q538, T538)</f>
        <v>1</v>
      </c>
      <c r="V538" s="118">
        <f ca="1">TODAY()</f>
        <v>43705</v>
      </c>
      <c r="W538" s="111">
        <f>ROUND(S538*30.4, 0)</f>
        <v>118</v>
      </c>
      <c r="X538" s="118">
        <f ca="1">V538-W538</f>
        <v>43587</v>
      </c>
      <c r="Y538" s="121" t="b">
        <f>IF(B538&lt;&gt;"Male", TRUE, FALSE)</f>
        <v>0</v>
      </c>
      <c r="Z538" s="121" t="b">
        <f>IF(AC538&lt;&gt;"No",TRUE, FALSE)</f>
        <v>0</v>
      </c>
      <c r="AA538" s="111" t="b">
        <f>IF(H537&lt;&gt;0, TRUE,FALSE)</f>
        <v>0</v>
      </c>
      <c r="AB538" s="121" t="b">
        <f>IF(J538&lt;&gt;0, TRUE, FALSE)</f>
        <v>0</v>
      </c>
      <c r="AC538" t="s">
        <v>5</v>
      </c>
      <c r="AD538"/>
    </row>
    <row r="539" spans="1:30" ht="16">
      <c r="A539" s="108" t="s">
        <v>5398</v>
      </c>
      <c r="B539" s="108" t="s">
        <v>9</v>
      </c>
      <c r="C539" s="111">
        <v>0</v>
      </c>
      <c r="D539" s="108" t="s">
        <v>5</v>
      </c>
      <c r="E539" s="108" t="s">
        <v>5</v>
      </c>
      <c r="F539" s="121">
        <f>IF(AND(D539="Yes",E539="Yes"),3,IF(AND(D539="No",E539="No"),0,IF(AND(D539="Yes",E539="No"),1,2)))</f>
        <v>0</v>
      </c>
      <c r="G539" s="121" t="str">
        <f>VLOOKUP(H539, phone[#All], 2, 0)</f>
        <v>No Phone Service</v>
      </c>
      <c r="H539" s="108">
        <v>0</v>
      </c>
      <c r="I539" s="120" t="str">
        <f>VLOOKUP(J539,internet[#All], 2, 0)</f>
        <v>DSL</v>
      </c>
      <c r="J539" s="108">
        <v>1</v>
      </c>
      <c r="K539" s="121" t="b">
        <f>IF(AND(my_practice[[#This Row],[phone_service]]&gt;0, my_practice[[#This Row],[internet_service]]&gt;0),TRUE,FALSE)</f>
        <v>0</v>
      </c>
      <c r="L539" s="121" t="b">
        <f>IF(AND(my_practice[[#This Row],[phone_service]]=0, my_practice[[#This Row],[internet_service]]&gt;0),TRUE,FALSE)</f>
        <v>1</v>
      </c>
      <c r="M539" s="121" t="b">
        <f>IF(AND(H539&gt;0, J539=0),TRUE,FALSE)</f>
        <v>0</v>
      </c>
      <c r="N539" s="121" t="str">
        <f>VLOOKUP(O539,contract[#All], 2, 0)</f>
        <v>Month-to-Month</v>
      </c>
      <c r="O539" s="108">
        <v>0</v>
      </c>
      <c r="P539" s="108" t="s">
        <v>7</v>
      </c>
      <c r="Q539" s="107">
        <v>30.5</v>
      </c>
      <c r="R539" s="107">
        <v>118.4</v>
      </c>
      <c r="S539" s="111">
        <f>my_practice[[#This Row],[total_charges]]/my_practice[[#This Row],[monthly_charges]]</f>
        <v>3.8819672131147542</v>
      </c>
      <c r="T539" s="107">
        <f>AVERAGE(R539/S539)</f>
        <v>30.5</v>
      </c>
      <c r="U539" s="121">
        <f>MATCH(Q539, T539)</f>
        <v>1</v>
      </c>
      <c r="V539" s="118">
        <f ca="1">TODAY()</f>
        <v>43705</v>
      </c>
      <c r="W539" s="111">
        <f>ROUND(S539*30.4, 0)</f>
        <v>118</v>
      </c>
      <c r="X539" s="118">
        <f ca="1">V539-W539</f>
        <v>43587</v>
      </c>
      <c r="Y539" s="121" t="b">
        <f>IF(B539&lt;&gt;"Male", TRUE, FALSE)</f>
        <v>0</v>
      </c>
      <c r="Z539" s="121" t="b">
        <f>IF(AC539&lt;&gt;"No",TRUE, FALSE)</f>
        <v>0</v>
      </c>
      <c r="AA539" s="111" t="b">
        <f>IF(H538&lt;&gt;0, TRUE,FALSE)</f>
        <v>1</v>
      </c>
      <c r="AB539" s="121" t="b">
        <f>IF(J539&lt;&gt;0, TRUE, FALSE)</f>
        <v>1</v>
      </c>
      <c r="AC539" t="s">
        <v>5</v>
      </c>
      <c r="AD539"/>
    </row>
    <row r="540" spans="1:30" ht="16">
      <c r="A540" s="108" t="s">
        <v>1911</v>
      </c>
      <c r="B540" s="108" t="s">
        <v>9</v>
      </c>
      <c r="C540" s="111">
        <v>0</v>
      </c>
      <c r="D540" s="108" t="s">
        <v>4</v>
      </c>
      <c r="E540" s="108" t="s">
        <v>4</v>
      </c>
      <c r="F540" s="121">
        <f>IF(AND(D540="Yes",E540="Yes"),3,IF(AND(D540="No",E540="No"),0,IF(AND(D540="Yes",E540="No"),1,2)))</f>
        <v>3</v>
      </c>
      <c r="G540" s="121" t="str">
        <f>VLOOKUP(H540, phone[#All], 2, 0)</f>
        <v>One Line</v>
      </c>
      <c r="H540" s="108">
        <v>1</v>
      </c>
      <c r="I540" s="120" t="str">
        <f>VLOOKUP(J540,internet[#All], 2, 0)</f>
        <v>No Internet Service</v>
      </c>
      <c r="J540" s="108">
        <v>0</v>
      </c>
      <c r="K540" s="121" t="b">
        <f>IF(AND(my_practice[[#This Row],[phone_service]]&gt;0, my_practice[[#This Row],[internet_service]]&gt;0),TRUE,FALSE)</f>
        <v>0</v>
      </c>
      <c r="L540" s="121" t="b">
        <f>IF(AND(my_practice[[#This Row],[phone_service]]=0, my_practice[[#This Row],[internet_service]]&gt;0),TRUE,FALSE)</f>
        <v>0</v>
      </c>
      <c r="M540" s="121" t="b">
        <f>IF(AND(H540&gt;0, J540=0),TRUE,FALSE)</f>
        <v>1</v>
      </c>
      <c r="N540" s="121" t="str">
        <f>VLOOKUP(O540,contract[#All], 2, 0)</f>
        <v>2 Year</v>
      </c>
      <c r="O540" s="108">
        <v>2</v>
      </c>
      <c r="P540" s="108" t="s">
        <v>10</v>
      </c>
      <c r="Q540" s="107">
        <v>19.899999999999999</v>
      </c>
      <c r="R540" s="107">
        <v>76.650000000000006</v>
      </c>
      <c r="S540" s="111">
        <f>my_practice[[#This Row],[total_charges]]/my_practice[[#This Row],[monthly_charges]]</f>
        <v>3.8517587939698497</v>
      </c>
      <c r="T540" s="107">
        <f>AVERAGE(R540/S540)</f>
        <v>19.899999999999999</v>
      </c>
      <c r="U540" s="121">
        <f>MATCH(Q540, T540)</f>
        <v>1</v>
      </c>
      <c r="V540" s="118">
        <f ca="1">TODAY()</f>
        <v>43705</v>
      </c>
      <c r="W540" s="111">
        <f>ROUND(S540*30.4, 0)</f>
        <v>117</v>
      </c>
      <c r="X540" s="118">
        <f ca="1">V540-W540</f>
        <v>43588</v>
      </c>
      <c r="Y540" s="121" t="b">
        <f>IF(B540&lt;&gt;"Male", TRUE, FALSE)</f>
        <v>0</v>
      </c>
      <c r="Z540" s="121" t="b">
        <f>IF(AC540&lt;&gt;"No",TRUE, FALSE)</f>
        <v>0</v>
      </c>
      <c r="AA540" s="111" t="b">
        <f>IF(H539&lt;&gt;0, TRUE,FALSE)</f>
        <v>0</v>
      </c>
      <c r="AB540" s="121" t="b">
        <f>IF(J540&lt;&gt;0, TRUE, FALSE)</f>
        <v>0</v>
      </c>
      <c r="AC540" t="s">
        <v>5</v>
      </c>
      <c r="AD540"/>
    </row>
    <row r="541" spans="1:30" ht="16">
      <c r="A541" s="108" t="s">
        <v>3758</v>
      </c>
      <c r="B541" s="108" t="s">
        <v>3</v>
      </c>
      <c r="C541" s="111">
        <v>0</v>
      </c>
      <c r="D541" s="108" t="s">
        <v>4</v>
      </c>
      <c r="E541" s="108" t="s">
        <v>4</v>
      </c>
      <c r="F541" s="121">
        <f>IF(AND(D541="Yes",E541="Yes"),3,IF(AND(D541="No",E541="No"),0,IF(AND(D541="Yes",E541="No"),1,2)))</f>
        <v>3</v>
      </c>
      <c r="G541" s="121" t="str">
        <f>VLOOKUP(H541, phone[#All], 2, 0)</f>
        <v>Two or More Lines</v>
      </c>
      <c r="H541" s="108">
        <v>2</v>
      </c>
      <c r="I541" s="120" t="str">
        <f>VLOOKUP(J541,internet[#All], 2, 0)</f>
        <v>DSL</v>
      </c>
      <c r="J541" s="108">
        <v>1</v>
      </c>
      <c r="K541" s="121" t="b">
        <f>IF(AND(my_practice[[#This Row],[phone_service]]&gt;0, my_practice[[#This Row],[internet_service]]&gt;0),TRUE,FALSE)</f>
        <v>1</v>
      </c>
      <c r="L541" s="121" t="b">
        <f>IF(AND(my_practice[[#This Row],[phone_service]]=0, my_practice[[#This Row],[internet_service]]&gt;0),TRUE,FALSE)</f>
        <v>0</v>
      </c>
      <c r="M541" s="121" t="b">
        <f>IF(AND(H541&gt;0, J541=0),TRUE,FALSE)</f>
        <v>0</v>
      </c>
      <c r="N541" s="121" t="str">
        <f>VLOOKUP(O541,contract[#All], 2, 0)</f>
        <v>Month-to-Month</v>
      </c>
      <c r="O541" s="108">
        <v>0</v>
      </c>
      <c r="P541" s="108" t="s">
        <v>10</v>
      </c>
      <c r="Q541" s="107">
        <v>58.5</v>
      </c>
      <c r="R541" s="107">
        <v>224.85</v>
      </c>
      <c r="S541" s="111">
        <f>my_practice[[#This Row],[total_charges]]/my_practice[[#This Row],[monthly_charges]]</f>
        <v>3.8435897435897437</v>
      </c>
      <c r="T541" s="107">
        <f>AVERAGE(R541/S541)</f>
        <v>58.5</v>
      </c>
      <c r="U541" s="121">
        <f>MATCH(Q541, T541)</f>
        <v>1</v>
      </c>
      <c r="V541" s="118">
        <f ca="1">TODAY()</f>
        <v>43705</v>
      </c>
      <c r="W541" s="111">
        <f>ROUND(S541*30.4, 0)</f>
        <v>117</v>
      </c>
      <c r="X541" s="118">
        <f ca="1">V541-W541</f>
        <v>43588</v>
      </c>
      <c r="Y541" s="121" t="b">
        <f>IF(B541&lt;&gt;"Male", TRUE, FALSE)</f>
        <v>1</v>
      </c>
      <c r="Z541" s="121" t="b">
        <f>IF(AC541&lt;&gt;"No",TRUE, FALSE)</f>
        <v>0</v>
      </c>
      <c r="AA541" s="111" t="b">
        <f>IF(H540&lt;&gt;0, TRUE,FALSE)</f>
        <v>1</v>
      </c>
      <c r="AB541" s="121" t="b">
        <f>IF(J541&lt;&gt;0, TRUE, FALSE)</f>
        <v>1</v>
      </c>
      <c r="AC541" t="s">
        <v>5</v>
      </c>
      <c r="AD541"/>
    </row>
    <row r="542" spans="1:30" ht="16">
      <c r="A542" s="108" t="s">
        <v>177</v>
      </c>
      <c r="B542" s="108" t="s">
        <v>3</v>
      </c>
      <c r="C542" s="111">
        <v>0</v>
      </c>
      <c r="D542" s="108" t="s">
        <v>5</v>
      </c>
      <c r="E542" s="108" t="s">
        <v>5</v>
      </c>
      <c r="F542" s="121">
        <f>IF(AND(D542="Yes",E542="Yes"),3,IF(AND(D542="No",E542="No"),0,IF(AND(D542="Yes",E542="No"),1,2)))</f>
        <v>0</v>
      </c>
      <c r="G542" s="121" t="str">
        <f>VLOOKUP(H542, phone[#All], 2, 0)</f>
        <v>One Line</v>
      </c>
      <c r="H542" s="108">
        <v>1</v>
      </c>
      <c r="I542" s="120" t="str">
        <f>VLOOKUP(J542,internet[#All], 2, 0)</f>
        <v>Fiber Optic</v>
      </c>
      <c r="J542" s="108">
        <v>2</v>
      </c>
      <c r="K542" s="121" t="b">
        <f>IF(AND(my_practice[[#This Row],[phone_service]]&gt;0, my_practice[[#This Row],[internet_service]]&gt;0),TRUE,FALSE)</f>
        <v>1</v>
      </c>
      <c r="L542" s="121" t="b">
        <f>IF(AND(my_practice[[#This Row],[phone_service]]=0, my_practice[[#This Row],[internet_service]]&gt;0),TRUE,FALSE)</f>
        <v>0</v>
      </c>
      <c r="M542" s="121" t="b">
        <f>IF(AND(H542&gt;0, J542=0),TRUE,FALSE)</f>
        <v>0</v>
      </c>
      <c r="N542" s="121" t="str">
        <f>VLOOKUP(O542,contract[#All], 2, 0)</f>
        <v>Month-to-Month</v>
      </c>
      <c r="O542" s="108">
        <v>0</v>
      </c>
      <c r="P542" s="108" t="s">
        <v>13</v>
      </c>
      <c r="Q542" s="107">
        <v>70.900000000000006</v>
      </c>
      <c r="R542" s="107">
        <v>273</v>
      </c>
      <c r="S542" s="111">
        <f>my_practice[[#This Row],[total_charges]]/my_practice[[#This Row],[monthly_charges]]</f>
        <v>3.8504936530324398</v>
      </c>
      <c r="T542" s="107">
        <f>AVERAGE(R542/S542)</f>
        <v>70.900000000000006</v>
      </c>
      <c r="U542" s="121">
        <f>MATCH(Q542, T542)</f>
        <v>1</v>
      </c>
      <c r="V542" s="118">
        <f ca="1">TODAY()</f>
        <v>43705</v>
      </c>
      <c r="W542" s="111">
        <f>ROUND(S542*30.4, 0)</f>
        <v>117</v>
      </c>
      <c r="X542" s="118">
        <f ca="1">V542-W542</f>
        <v>43588</v>
      </c>
      <c r="Y542" s="121" t="b">
        <f>IF(B542&lt;&gt;"Male", TRUE, FALSE)</f>
        <v>1</v>
      </c>
      <c r="Z542" s="121" t="b">
        <f>IF(AC542&lt;&gt;"No",TRUE, FALSE)</f>
        <v>1</v>
      </c>
      <c r="AA542" s="111" t="b">
        <f>IF(H541&lt;&gt;0, TRUE,FALSE)</f>
        <v>1</v>
      </c>
      <c r="AB542" s="121" t="b">
        <f>IF(J542&lt;&gt;0, TRUE, FALSE)</f>
        <v>1</v>
      </c>
      <c r="AC542" t="s">
        <v>4</v>
      </c>
      <c r="AD542"/>
    </row>
    <row r="543" spans="1:30" ht="16">
      <c r="A543" s="108" t="s">
        <v>3092</v>
      </c>
      <c r="B543" s="108" t="s">
        <v>9</v>
      </c>
      <c r="C543" s="111">
        <v>0</v>
      </c>
      <c r="D543" s="108" t="s">
        <v>5</v>
      </c>
      <c r="E543" s="108" t="s">
        <v>5</v>
      </c>
      <c r="F543" s="121">
        <f>IF(AND(D543="Yes",E543="Yes"),3,IF(AND(D543="No",E543="No"),0,IF(AND(D543="Yes",E543="No"),1,2)))</f>
        <v>0</v>
      </c>
      <c r="G543" s="121" t="str">
        <f>VLOOKUP(H543, phone[#All], 2, 0)</f>
        <v>One Line</v>
      </c>
      <c r="H543" s="108">
        <v>1</v>
      </c>
      <c r="I543" s="120" t="str">
        <f>VLOOKUP(J543,internet[#All], 2, 0)</f>
        <v>Fiber Optic</v>
      </c>
      <c r="J543" s="108">
        <v>2</v>
      </c>
      <c r="K543" s="121" t="b">
        <f>IF(AND(my_practice[[#This Row],[phone_service]]&gt;0, my_practice[[#This Row],[internet_service]]&gt;0),TRUE,FALSE)</f>
        <v>1</v>
      </c>
      <c r="L543" s="121" t="b">
        <f>IF(AND(my_practice[[#This Row],[phone_service]]=0, my_practice[[#This Row],[internet_service]]&gt;0),TRUE,FALSE)</f>
        <v>0</v>
      </c>
      <c r="M543" s="121" t="b">
        <f>IF(AND(H543&gt;0, J543=0),TRUE,FALSE)</f>
        <v>0</v>
      </c>
      <c r="N543" s="121" t="str">
        <f>VLOOKUP(O543,contract[#All], 2, 0)</f>
        <v>Month-to-Month</v>
      </c>
      <c r="O543" s="108">
        <v>0</v>
      </c>
      <c r="P543" s="108" t="s">
        <v>7</v>
      </c>
      <c r="Q543" s="107">
        <v>77.849999999999994</v>
      </c>
      <c r="R543" s="107">
        <v>299.2</v>
      </c>
      <c r="S543" s="111">
        <f>my_practice[[#This Row],[total_charges]]/my_practice[[#This Row],[monthly_charges]]</f>
        <v>3.8432883750802826</v>
      </c>
      <c r="T543" s="107">
        <f>AVERAGE(R543/S543)</f>
        <v>77.849999999999994</v>
      </c>
      <c r="U543" s="121">
        <f>MATCH(Q543, T543)</f>
        <v>1</v>
      </c>
      <c r="V543" s="118">
        <f ca="1">TODAY()</f>
        <v>43705</v>
      </c>
      <c r="W543" s="111">
        <f>ROUND(S543*30.4, 0)</f>
        <v>117</v>
      </c>
      <c r="X543" s="118">
        <f ca="1">V543-W543</f>
        <v>43588</v>
      </c>
      <c r="Y543" s="121" t="b">
        <f>IF(B543&lt;&gt;"Male", TRUE, FALSE)</f>
        <v>0</v>
      </c>
      <c r="Z543" s="121" t="b">
        <f>IF(AC543&lt;&gt;"No",TRUE, FALSE)</f>
        <v>1</v>
      </c>
      <c r="AA543" s="111" t="b">
        <f>IF(H542&lt;&gt;0, TRUE,FALSE)</f>
        <v>1</v>
      </c>
      <c r="AB543" s="121" t="b">
        <f>IF(J543&lt;&gt;0, TRUE, FALSE)</f>
        <v>1</v>
      </c>
      <c r="AC543" t="s">
        <v>4</v>
      </c>
      <c r="AD543"/>
    </row>
    <row r="544" spans="1:30" ht="16">
      <c r="A544" s="108" t="s">
        <v>3102</v>
      </c>
      <c r="B544" s="108" t="s">
        <v>3</v>
      </c>
      <c r="C544" s="111">
        <v>0</v>
      </c>
      <c r="D544" s="108" t="s">
        <v>4</v>
      </c>
      <c r="E544" s="108" t="s">
        <v>5</v>
      </c>
      <c r="F544" s="121">
        <f>IF(AND(D544="Yes",E544="Yes"),3,IF(AND(D544="No",E544="No"),0,IF(AND(D544="Yes",E544="No"),1,2)))</f>
        <v>1</v>
      </c>
      <c r="G544" s="121" t="str">
        <f>VLOOKUP(H544, phone[#All], 2, 0)</f>
        <v>One Line</v>
      </c>
      <c r="H544" s="108">
        <v>1</v>
      </c>
      <c r="I544" s="120" t="str">
        <f>VLOOKUP(J544,internet[#All], 2, 0)</f>
        <v>No Internet Service</v>
      </c>
      <c r="J544" s="108">
        <v>0</v>
      </c>
      <c r="K544" s="121" t="b">
        <f>IF(AND(my_practice[[#This Row],[phone_service]]&gt;0, my_practice[[#This Row],[internet_service]]&gt;0),TRUE,FALSE)</f>
        <v>0</v>
      </c>
      <c r="L544" s="121" t="b">
        <f>IF(AND(my_practice[[#This Row],[phone_service]]=0, my_practice[[#This Row],[internet_service]]&gt;0),TRUE,FALSE)</f>
        <v>0</v>
      </c>
      <c r="M544" s="121" t="b">
        <f>IF(AND(H544&gt;0, J544=0),TRUE,FALSE)</f>
        <v>1</v>
      </c>
      <c r="N544" s="121" t="str">
        <f>VLOOKUP(O544,contract[#All], 2, 0)</f>
        <v>1 Year</v>
      </c>
      <c r="O544" s="108">
        <v>1</v>
      </c>
      <c r="P544" s="108" t="s">
        <v>13</v>
      </c>
      <c r="Q544" s="107">
        <v>20.5</v>
      </c>
      <c r="R544" s="107">
        <v>79.05</v>
      </c>
      <c r="S544" s="111">
        <f>my_practice[[#This Row],[total_charges]]/my_practice[[#This Row],[monthly_charges]]</f>
        <v>3.8560975609756096</v>
      </c>
      <c r="T544" s="107">
        <f>AVERAGE(R544/S544)</f>
        <v>20.5</v>
      </c>
      <c r="U544" s="121">
        <f>MATCH(Q544, T544)</f>
        <v>1</v>
      </c>
      <c r="V544" s="118">
        <f ca="1">TODAY()</f>
        <v>43705</v>
      </c>
      <c r="W544" s="111">
        <f>ROUND(S544*30.4, 0)</f>
        <v>117</v>
      </c>
      <c r="X544" s="118">
        <f ca="1">V544-W544</f>
        <v>43588</v>
      </c>
      <c r="Y544" s="121" t="b">
        <f>IF(B544&lt;&gt;"Male", TRUE, FALSE)</f>
        <v>1</v>
      </c>
      <c r="Z544" s="121" t="b">
        <f>IF(AC544&lt;&gt;"No",TRUE, FALSE)</f>
        <v>0</v>
      </c>
      <c r="AA544" s="111" t="b">
        <f>IF(H543&lt;&gt;0, TRUE,FALSE)</f>
        <v>1</v>
      </c>
      <c r="AB544" s="121" t="b">
        <f>IF(J544&lt;&gt;0, TRUE, FALSE)</f>
        <v>0</v>
      </c>
      <c r="AC544" t="s">
        <v>5</v>
      </c>
      <c r="AD544"/>
    </row>
    <row r="545" spans="1:30" ht="16">
      <c r="A545" s="108" t="s">
        <v>1408</v>
      </c>
      <c r="B545" s="108" t="s">
        <v>3</v>
      </c>
      <c r="C545" s="111">
        <v>0</v>
      </c>
      <c r="D545" s="108" t="s">
        <v>5</v>
      </c>
      <c r="E545" s="108" t="s">
        <v>5</v>
      </c>
      <c r="F545" s="121">
        <f>IF(AND(D545="Yes",E545="Yes"),3,IF(AND(D545="No",E545="No"),0,IF(AND(D545="Yes",E545="No"),1,2)))</f>
        <v>0</v>
      </c>
      <c r="G545" s="121" t="str">
        <f>VLOOKUP(H545, phone[#All], 2, 0)</f>
        <v>One Line</v>
      </c>
      <c r="H545" s="108">
        <v>1</v>
      </c>
      <c r="I545" s="120" t="str">
        <f>VLOOKUP(J545,internet[#All], 2, 0)</f>
        <v>Fiber Optic</v>
      </c>
      <c r="J545" s="108">
        <v>2</v>
      </c>
      <c r="K545" s="121" t="b">
        <f>IF(AND(my_practice[[#This Row],[phone_service]]&gt;0, my_practice[[#This Row],[internet_service]]&gt;0),TRUE,FALSE)</f>
        <v>1</v>
      </c>
      <c r="L545" s="121" t="b">
        <f>IF(AND(my_practice[[#This Row],[phone_service]]=0, my_practice[[#This Row],[internet_service]]&gt;0),TRUE,FALSE)</f>
        <v>0</v>
      </c>
      <c r="M545" s="121" t="b">
        <f>IF(AND(H545&gt;0, J545=0),TRUE,FALSE)</f>
        <v>0</v>
      </c>
      <c r="N545" s="121" t="str">
        <f>VLOOKUP(O545,contract[#All], 2, 0)</f>
        <v>Month-to-Month</v>
      </c>
      <c r="O545" s="108">
        <v>0</v>
      </c>
      <c r="P545" s="108" t="s">
        <v>17</v>
      </c>
      <c r="Q545" s="107">
        <v>82.85</v>
      </c>
      <c r="R545" s="107">
        <v>319.60000000000002</v>
      </c>
      <c r="S545" s="111">
        <f>my_practice[[#This Row],[total_charges]]/my_practice[[#This Row],[monthly_charges]]</f>
        <v>3.857573928786965</v>
      </c>
      <c r="T545" s="107">
        <f>AVERAGE(R545/S545)</f>
        <v>82.85</v>
      </c>
      <c r="U545" s="121">
        <f>MATCH(Q545, T545)</f>
        <v>1</v>
      </c>
      <c r="V545" s="118">
        <f ca="1">TODAY()</f>
        <v>43705</v>
      </c>
      <c r="W545" s="111">
        <f>ROUND(S545*30.4, 0)</f>
        <v>117</v>
      </c>
      <c r="X545" s="118">
        <f ca="1">V545-W545</f>
        <v>43588</v>
      </c>
      <c r="Y545" s="121" t="b">
        <f>IF(B545&lt;&gt;"Male", TRUE, FALSE)</f>
        <v>1</v>
      </c>
      <c r="Z545" s="121" t="b">
        <f>IF(AC545&lt;&gt;"No",TRUE, FALSE)</f>
        <v>0</v>
      </c>
      <c r="AA545" s="111" t="b">
        <f>IF(H544&lt;&gt;0, TRUE,FALSE)</f>
        <v>1</v>
      </c>
      <c r="AB545" s="121" t="b">
        <f>IF(J545&lt;&gt;0, TRUE, FALSE)</f>
        <v>1</v>
      </c>
      <c r="AC545" t="s">
        <v>5</v>
      </c>
      <c r="AD545"/>
    </row>
    <row r="546" spans="1:30" ht="16">
      <c r="A546" s="108" t="s">
        <v>6333</v>
      </c>
      <c r="B546" s="108" t="s">
        <v>3</v>
      </c>
      <c r="C546" s="111">
        <v>0</v>
      </c>
      <c r="D546" s="108" t="s">
        <v>5</v>
      </c>
      <c r="E546" s="108" t="s">
        <v>5</v>
      </c>
      <c r="F546" s="121">
        <f>IF(AND(D546="Yes",E546="Yes"),3,IF(AND(D546="No",E546="No"),0,IF(AND(D546="Yes",E546="No"),1,2)))</f>
        <v>0</v>
      </c>
      <c r="G546" s="121" t="str">
        <f>VLOOKUP(H546, phone[#All], 2, 0)</f>
        <v>One Line</v>
      </c>
      <c r="H546" s="108">
        <v>1</v>
      </c>
      <c r="I546" s="120" t="str">
        <f>VLOOKUP(J546,internet[#All], 2, 0)</f>
        <v>Fiber Optic</v>
      </c>
      <c r="J546" s="108">
        <v>2</v>
      </c>
      <c r="K546" s="121" t="b">
        <f>IF(AND(my_practice[[#This Row],[phone_service]]&gt;0, my_practice[[#This Row],[internet_service]]&gt;0),TRUE,FALSE)</f>
        <v>1</v>
      </c>
      <c r="L546" s="121" t="b">
        <f>IF(AND(my_practice[[#This Row],[phone_service]]=0, my_practice[[#This Row],[internet_service]]&gt;0),TRUE,FALSE)</f>
        <v>0</v>
      </c>
      <c r="M546" s="121" t="b">
        <f>IF(AND(H546&gt;0, J546=0),TRUE,FALSE)</f>
        <v>0</v>
      </c>
      <c r="N546" s="121" t="str">
        <f>VLOOKUP(O546,contract[#All], 2, 0)</f>
        <v>Month-to-Month</v>
      </c>
      <c r="O546" s="108">
        <v>0</v>
      </c>
      <c r="P546" s="108" t="s">
        <v>7</v>
      </c>
      <c r="Q546" s="107">
        <v>79</v>
      </c>
      <c r="R546" s="107">
        <v>303.14999999999998</v>
      </c>
      <c r="S546" s="111">
        <f>my_practice[[#This Row],[total_charges]]/my_practice[[#This Row],[monthly_charges]]</f>
        <v>3.8373417721518983</v>
      </c>
      <c r="T546" s="107">
        <f>AVERAGE(R546/S546)</f>
        <v>79</v>
      </c>
      <c r="U546" s="121">
        <f>MATCH(Q546, T546)</f>
        <v>1</v>
      </c>
      <c r="V546" s="118">
        <f ca="1">TODAY()</f>
        <v>43705</v>
      </c>
      <c r="W546" s="111">
        <f>ROUND(S546*30.4, 0)</f>
        <v>117</v>
      </c>
      <c r="X546" s="118">
        <f ca="1">V546-W546</f>
        <v>43588</v>
      </c>
      <c r="Y546" s="121" t="b">
        <f>IF(B546&lt;&gt;"Male", TRUE, FALSE)</f>
        <v>1</v>
      </c>
      <c r="Z546" s="121" t="b">
        <f>IF(AC546&lt;&gt;"No",TRUE, FALSE)</f>
        <v>1</v>
      </c>
      <c r="AA546" s="111" t="b">
        <f>IF(H545&lt;&gt;0, TRUE,FALSE)</f>
        <v>1</v>
      </c>
      <c r="AB546" s="121" t="b">
        <f>IF(J546&lt;&gt;0, TRUE, FALSE)</f>
        <v>1</v>
      </c>
      <c r="AC546" t="s">
        <v>4</v>
      </c>
      <c r="AD546"/>
    </row>
    <row r="547" spans="1:30" ht="16">
      <c r="A547" s="108" t="s">
        <v>3856</v>
      </c>
      <c r="B547" s="108" t="s">
        <v>9</v>
      </c>
      <c r="C547" s="111">
        <v>0</v>
      </c>
      <c r="D547" s="108" t="s">
        <v>5</v>
      </c>
      <c r="E547" s="108" t="s">
        <v>5</v>
      </c>
      <c r="F547" s="121">
        <f>IF(AND(D547="Yes",E547="Yes"),3,IF(AND(D547="No",E547="No"),0,IF(AND(D547="Yes",E547="No"),1,2)))</f>
        <v>0</v>
      </c>
      <c r="G547" s="121" t="str">
        <f>VLOOKUP(H547, phone[#All], 2, 0)</f>
        <v>One Line</v>
      </c>
      <c r="H547" s="108">
        <v>1</v>
      </c>
      <c r="I547" s="120" t="str">
        <f>VLOOKUP(J547,internet[#All], 2, 0)</f>
        <v>Fiber Optic</v>
      </c>
      <c r="J547" s="108">
        <v>2</v>
      </c>
      <c r="K547" s="121" t="b">
        <f>IF(AND(my_practice[[#This Row],[phone_service]]&gt;0, my_practice[[#This Row],[internet_service]]&gt;0),TRUE,FALSE)</f>
        <v>1</v>
      </c>
      <c r="L547" s="121" t="b">
        <f>IF(AND(my_practice[[#This Row],[phone_service]]=0, my_practice[[#This Row],[internet_service]]&gt;0),TRUE,FALSE)</f>
        <v>0</v>
      </c>
      <c r="M547" s="121" t="b">
        <f>IF(AND(H547&gt;0, J547=0),TRUE,FALSE)</f>
        <v>0</v>
      </c>
      <c r="N547" s="121" t="str">
        <f>VLOOKUP(O547,contract[#All], 2, 0)</f>
        <v>Month-to-Month</v>
      </c>
      <c r="O547" s="108">
        <v>0</v>
      </c>
      <c r="P547" s="108" t="s">
        <v>7</v>
      </c>
      <c r="Q547" s="107">
        <v>73.900000000000006</v>
      </c>
      <c r="R547" s="107">
        <v>280.85000000000002</v>
      </c>
      <c r="S547" s="111">
        <f>my_practice[[#This Row],[total_charges]]/my_practice[[#This Row],[monthly_charges]]</f>
        <v>3.8004059539918811</v>
      </c>
      <c r="T547" s="107">
        <f>AVERAGE(R547/S547)</f>
        <v>73.900000000000006</v>
      </c>
      <c r="U547" s="121">
        <f>MATCH(Q547, T547)</f>
        <v>1</v>
      </c>
      <c r="V547" s="118">
        <f ca="1">TODAY()</f>
        <v>43705</v>
      </c>
      <c r="W547" s="111">
        <f>ROUND(S547*30.4, 0)</f>
        <v>116</v>
      </c>
      <c r="X547" s="118">
        <f ca="1">V547-W547</f>
        <v>43589</v>
      </c>
      <c r="Y547" s="121" t="b">
        <f>IF(B547&lt;&gt;"Male", TRUE, FALSE)</f>
        <v>0</v>
      </c>
      <c r="Z547" s="121" t="b">
        <f>IF(AC547&lt;&gt;"No",TRUE, FALSE)</f>
        <v>1</v>
      </c>
      <c r="AA547" s="111" t="b">
        <f>IF(H546&lt;&gt;0, TRUE,FALSE)</f>
        <v>1</v>
      </c>
      <c r="AB547" s="121" t="b">
        <f>IF(J547&lt;&gt;0, TRUE, FALSE)</f>
        <v>1</v>
      </c>
      <c r="AC547" t="s">
        <v>4</v>
      </c>
      <c r="AD547"/>
    </row>
    <row r="548" spans="1:30" ht="16">
      <c r="A548" s="108" t="s">
        <v>473</v>
      </c>
      <c r="B548" s="108" t="s">
        <v>9</v>
      </c>
      <c r="C548" s="111">
        <v>0</v>
      </c>
      <c r="D548" s="108" t="s">
        <v>4</v>
      </c>
      <c r="E548" s="108" t="s">
        <v>4</v>
      </c>
      <c r="F548" s="121">
        <f>IF(AND(D548="Yes",E548="Yes"),3,IF(AND(D548="No",E548="No"),0,IF(AND(D548="Yes",E548="No"),1,2)))</f>
        <v>3</v>
      </c>
      <c r="G548" s="121" t="str">
        <f>VLOOKUP(H548, phone[#All], 2, 0)</f>
        <v>Two or More Lines</v>
      </c>
      <c r="H548" s="108">
        <v>2</v>
      </c>
      <c r="I548" s="120" t="str">
        <f>VLOOKUP(J548,internet[#All], 2, 0)</f>
        <v>Fiber Optic</v>
      </c>
      <c r="J548" s="108">
        <v>2</v>
      </c>
      <c r="K548" s="121" t="b">
        <f>IF(AND(my_practice[[#This Row],[phone_service]]&gt;0, my_practice[[#This Row],[internet_service]]&gt;0),TRUE,FALSE)</f>
        <v>1</v>
      </c>
      <c r="L548" s="121" t="b">
        <f>IF(AND(my_practice[[#This Row],[phone_service]]=0, my_practice[[#This Row],[internet_service]]&gt;0),TRUE,FALSE)</f>
        <v>0</v>
      </c>
      <c r="M548" s="121" t="b">
        <f>IF(AND(H548&gt;0, J548=0),TRUE,FALSE)</f>
        <v>0</v>
      </c>
      <c r="N548" s="121" t="str">
        <f>VLOOKUP(O548,contract[#All], 2, 0)</f>
        <v>Month-to-Month</v>
      </c>
      <c r="O548" s="108">
        <v>0</v>
      </c>
      <c r="P548" s="108" t="s">
        <v>7</v>
      </c>
      <c r="Q548" s="107">
        <v>101.15</v>
      </c>
      <c r="R548" s="107">
        <v>385.9</v>
      </c>
      <c r="S548" s="111">
        <f>my_practice[[#This Row],[total_charges]]/my_practice[[#This Row],[monthly_charges]]</f>
        <v>3.8151260504201678</v>
      </c>
      <c r="T548" s="107">
        <f>AVERAGE(R548/S548)</f>
        <v>101.15</v>
      </c>
      <c r="U548" s="121">
        <f>MATCH(Q548, T548)</f>
        <v>1</v>
      </c>
      <c r="V548" s="118">
        <f ca="1">TODAY()</f>
        <v>43705</v>
      </c>
      <c r="W548" s="111">
        <f>ROUND(S548*30.4, 0)</f>
        <v>116</v>
      </c>
      <c r="X548" s="118">
        <f ca="1">V548-W548</f>
        <v>43589</v>
      </c>
      <c r="Y548" s="121" t="b">
        <f>IF(B548&lt;&gt;"Male", TRUE, FALSE)</f>
        <v>0</v>
      </c>
      <c r="Z548" s="121" t="b">
        <f>IF(AC548&lt;&gt;"No",TRUE, FALSE)</f>
        <v>1</v>
      </c>
      <c r="AA548" s="111" t="b">
        <f>IF(H547&lt;&gt;0, TRUE,FALSE)</f>
        <v>1</v>
      </c>
      <c r="AB548" s="121" t="b">
        <f>IF(J548&lt;&gt;0, TRUE, FALSE)</f>
        <v>1</v>
      </c>
      <c r="AC548" t="s">
        <v>4</v>
      </c>
      <c r="AD548"/>
    </row>
    <row r="549" spans="1:30" ht="16">
      <c r="A549" s="108" t="s">
        <v>3090</v>
      </c>
      <c r="B549" s="108" t="s">
        <v>3</v>
      </c>
      <c r="C549" s="111">
        <v>0</v>
      </c>
      <c r="D549" s="108" t="s">
        <v>5</v>
      </c>
      <c r="E549" s="108" t="s">
        <v>5</v>
      </c>
      <c r="F549" s="121">
        <f>IF(AND(D549="Yes",E549="Yes"),3,IF(AND(D549="No",E549="No"),0,IF(AND(D549="Yes",E549="No"),1,2)))</f>
        <v>0</v>
      </c>
      <c r="G549" s="121" t="str">
        <f>VLOOKUP(H549, phone[#All], 2, 0)</f>
        <v>One Line</v>
      </c>
      <c r="H549" s="108">
        <v>1</v>
      </c>
      <c r="I549" s="120" t="str">
        <f>VLOOKUP(J549,internet[#All], 2, 0)</f>
        <v>DSL</v>
      </c>
      <c r="J549" s="108">
        <v>1</v>
      </c>
      <c r="K549" s="121" t="b">
        <f>IF(AND(my_practice[[#This Row],[phone_service]]&gt;0, my_practice[[#This Row],[internet_service]]&gt;0),TRUE,FALSE)</f>
        <v>1</v>
      </c>
      <c r="L549" s="121" t="b">
        <f>IF(AND(my_practice[[#This Row],[phone_service]]=0, my_practice[[#This Row],[internet_service]]&gt;0),TRUE,FALSE)</f>
        <v>0</v>
      </c>
      <c r="M549" s="121" t="b">
        <f>IF(AND(H549&gt;0, J549=0),TRUE,FALSE)</f>
        <v>0</v>
      </c>
      <c r="N549" s="121" t="str">
        <f>VLOOKUP(O549,contract[#All], 2, 0)</f>
        <v>Month-to-Month</v>
      </c>
      <c r="O549" s="108">
        <v>0</v>
      </c>
      <c r="P549" s="108" t="s">
        <v>13</v>
      </c>
      <c r="Q549" s="107">
        <v>68.650000000000006</v>
      </c>
      <c r="R549" s="107">
        <v>261.25</v>
      </c>
      <c r="S549" s="111">
        <f>my_practice[[#This Row],[total_charges]]/my_practice[[#This Row],[monthly_charges]]</f>
        <v>3.8055353241077929</v>
      </c>
      <c r="T549" s="107">
        <f>AVERAGE(R549/S549)</f>
        <v>68.650000000000006</v>
      </c>
      <c r="U549" s="121">
        <f>MATCH(Q549, T549)</f>
        <v>1</v>
      </c>
      <c r="V549" s="118">
        <f ca="1">TODAY()</f>
        <v>43705</v>
      </c>
      <c r="W549" s="111">
        <f>ROUND(S549*30.4, 0)</f>
        <v>116</v>
      </c>
      <c r="X549" s="118">
        <f ca="1">V549-W549</f>
        <v>43589</v>
      </c>
      <c r="Y549" s="121" t="b">
        <f>IF(B549&lt;&gt;"Male", TRUE, FALSE)</f>
        <v>1</v>
      </c>
      <c r="Z549" s="121" t="b">
        <f>IF(AC549&lt;&gt;"No",TRUE, FALSE)</f>
        <v>1</v>
      </c>
      <c r="AA549" s="111" t="b">
        <f>IF(H548&lt;&gt;0, TRUE,FALSE)</f>
        <v>1</v>
      </c>
      <c r="AB549" s="121" t="b">
        <f>IF(J549&lt;&gt;0, TRUE, FALSE)</f>
        <v>1</v>
      </c>
      <c r="AC549" t="s">
        <v>4</v>
      </c>
      <c r="AD549"/>
    </row>
    <row r="550" spans="1:30" ht="16">
      <c r="A550" s="108" t="s">
        <v>2688</v>
      </c>
      <c r="B550" s="108" t="s">
        <v>3</v>
      </c>
      <c r="C550" s="111">
        <v>0</v>
      </c>
      <c r="D550" s="108" t="s">
        <v>5</v>
      </c>
      <c r="E550" s="108" t="s">
        <v>5</v>
      </c>
      <c r="F550" s="121">
        <f>IF(AND(D550="Yes",E550="Yes"),3,IF(AND(D550="No",E550="No"),0,IF(AND(D550="Yes",E550="No"),1,2)))</f>
        <v>0</v>
      </c>
      <c r="G550" s="121" t="str">
        <f>VLOOKUP(H550, phone[#All], 2, 0)</f>
        <v>One Line</v>
      </c>
      <c r="H550" s="108">
        <v>1</v>
      </c>
      <c r="I550" s="120" t="str">
        <f>VLOOKUP(J550,internet[#All], 2, 0)</f>
        <v>Fiber Optic</v>
      </c>
      <c r="J550" s="108">
        <v>2</v>
      </c>
      <c r="K550" s="121" t="b">
        <f>IF(AND(my_practice[[#This Row],[phone_service]]&gt;0, my_practice[[#This Row],[internet_service]]&gt;0),TRUE,FALSE)</f>
        <v>1</v>
      </c>
      <c r="L550" s="121" t="b">
        <f>IF(AND(my_practice[[#This Row],[phone_service]]=0, my_practice[[#This Row],[internet_service]]&gt;0),TRUE,FALSE)</f>
        <v>0</v>
      </c>
      <c r="M550" s="121" t="b">
        <f>IF(AND(H550&gt;0, J550=0),TRUE,FALSE)</f>
        <v>0</v>
      </c>
      <c r="N550" s="121" t="str">
        <f>VLOOKUP(O550,contract[#All], 2, 0)</f>
        <v>Month-to-Month</v>
      </c>
      <c r="O550" s="108">
        <v>0</v>
      </c>
      <c r="P550" s="108" t="s">
        <v>17</v>
      </c>
      <c r="Q550" s="107">
        <v>70.05</v>
      </c>
      <c r="R550" s="107">
        <v>266.89999999999998</v>
      </c>
      <c r="S550" s="111">
        <f>my_practice[[#This Row],[total_charges]]/my_practice[[#This Row],[monthly_charges]]</f>
        <v>3.8101356174161314</v>
      </c>
      <c r="T550" s="107">
        <f>AVERAGE(R550/S550)</f>
        <v>70.05</v>
      </c>
      <c r="U550" s="121">
        <f>MATCH(Q550, T550)</f>
        <v>1</v>
      </c>
      <c r="V550" s="118">
        <f ca="1">TODAY()</f>
        <v>43705</v>
      </c>
      <c r="W550" s="111">
        <f>ROUND(S550*30.4, 0)</f>
        <v>116</v>
      </c>
      <c r="X550" s="118">
        <f ca="1">V550-W550</f>
        <v>43589</v>
      </c>
      <c r="Y550" s="121" t="b">
        <f>IF(B550&lt;&gt;"Male", TRUE, FALSE)</f>
        <v>1</v>
      </c>
      <c r="Z550" s="121" t="b">
        <f>IF(AC550&lt;&gt;"No",TRUE, FALSE)</f>
        <v>1</v>
      </c>
      <c r="AA550" s="111" t="b">
        <f>IF(H549&lt;&gt;0, TRUE,FALSE)</f>
        <v>1</v>
      </c>
      <c r="AB550" s="121" t="b">
        <f>IF(J550&lt;&gt;0, TRUE, FALSE)</f>
        <v>1</v>
      </c>
      <c r="AC550" t="s">
        <v>4</v>
      </c>
      <c r="AD550"/>
    </row>
    <row r="551" spans="1:30" ht="16">
      <c r="A551" s="108" t="s">
        <v>3774</v>
      </c>
      <c r="B551" s="108" t="s">
        <v>9</v>
      </c>
      <c r="C551" s="111">
        <v>0</v>
      </c>
      <c r="D551" s="108" t="s">
        <v>4</v>
      </c>
      <c r="E551" s="108" t="s">
        <v>5</v>
      </c>
      <c r="F551" s="121">
        <f>IF(AND(D551="Yes",E551="Yes"),3,IF(AND(D551="No",E551="No"),0,IF(AND(D551="Yes",E551="No"),1,2)))</f>
        <v>1</v>
      </c>
      <c r="G551" s="121" t="str">
        <f>VLOOKUP(H551, phone[#All], 2, 0)</f>
        <v>One Line</v>
      </c>
      <c r="H551" s="108">
        <v>1</v>
      </c>
      <c r="I551" s="120" t="str">
        <f>VLOOKUP(J551,internet[#All], 2, 0)</f>
        <v>Fiber Optic</v>
      </c>
      <c r="J551" s="108">
        <v>2</v>
      </c>
      <c r="K551" s="121" t="b">
        <f>IF(AND(my_practice[[#This Row],[phone_service]]&gt;0, my_practice[[#This Row],[internet_service]]&gt;0),TRUE,FALSE)</f>
        <v>1</v>
      </c>
      <c r="L551" s="121" t="b">
        <f>IF(AND(my_practice[[#This Row],[phone_service]]=0, my_practice[[#This Row],[internet_service]]&gt;0),TRUE,FALSE)</f>
        <v>0</v>
      </c>
      <c r="M551" s="121" t="b">
        <f>IF(AND(H551&gt;0, J551=0),TRUE,FALSE)</f>
        <v>0</v>
      </c>
      <c r="N551" s="121" t="str">
        <f>VLOOKUP(O551,contract[#All], 2, 0)</f>
        <v>Month-to-Month</v>
      </c>
      <c r="O551" s="108">
        <v>0</v>
      </c>
      <c r="P551" s="108" t="s">
        <v>7</v>
      </c>
      <c r="Q551" s="107">
        <v>80.349999999999994</v>
      </c>
      <c r="R551" s="107">
        <v>307.39999999999998</v>
      </c>
      <c r="S551" s="111">
        <f>my_practice[[#This Row],[total_charges]]/my_practice[[#This Row],[monthly_charges]]</f>
        <v>3.8257622899813315</v>
      </c>
      <c r="T551" s="107">
        <f>AVERAGE(R551/S551)</f>
        <v>80.349999999999994</v>
      </c>
      <c r="U551" s="121">
        <f>MATCH(Q551, T551)</f>
        <v>1</v>
      </c>
      <c r="V551" s="118">
        <f ca="1">TODAY()</f>
        <v>43705</v>
      </c>
      <c r="W551" s="111">
        <f>ROUND(S551*30.4, 0)</f>
        <v>116</v>
      </c>
      <c r="X551" s="118">
        <f ca="1">V551-W551</f>
        <v>43589</v>
      </c>
      <c r="Y551" s="121" t="b">
        <f>IF(B551&lt;&gt;"Male", TRUE, FALSE)</f>
        <v>0</v>
      </c>
      <c r="Z551" s="121" t="b">
        <f>IF(AC551&lt;&gt;"No",TRUE, FALSE)</f>
        <v>1</v>
      </c>
      <c r="AA551" s="111" t="b">
        <f>IF(H550&lt;&gt;0, TRUE,FALSE)</f>
        <v>1</v>
      </c>
      <c r="AB551" s="121" t="b">
        <f>IF(J551&lt;&gt;0, TRUE, FALSE)</f>
        <v>1</v>
      </c>
      <c r="AC551" t="s">
        <v>4</v>
      </c>
      <c r="AD551"/>
    </row>
    <row r="552" spans="1:30" ht="16">
      <c r="A552" s="108" t="s">
        <v>1795</v>
      </c>
      <c r="B552" s="108" t="s">
        <v>3</v>
      </c>
      <c r="C552" s="111">
        <v>0</v>
      </c>
      <c r="D552" s="108" t="s">
        <v>5</v>
      </c>
      <c r="E552" s="108" t="s">
        <v>5</v>
      </c>
      <c r="F552" s="121">
        <f>IF(AND(D552="Yes",E552="Yes"),3,IF(AND(D552="No",E552="No"),0,IF(AND(D552="Yes",E552="No"),1,2)))</f>
        <v>0</v>
      </c>
      <c r="G552" s="121" t="str">
        <f>VLOOKUP(H552, phone[#All], 2, 0)</f>
        <v>One Line</v>
      </c>
      <c r="H552" s="108">
        <v>1</v>
      </c>
      <c r="I552" s="120" t="str">
        <f>VLOOKUP(J552,internet[#All], 2, 0)</f>
        <v>No Internet Service</v>
      </c>
      <c r="J552" s="108">
        <v>0</v>
      </c>
      <c r="K552" s="121" t="b">
        <f>IF(AND(my_practice[[#This Row],[phone_service]]&gt;0, my_practice[[#This Row],[internet_service]]&gt;0),TRUE,FALSE)</f>
        <v>0</v>
      </c>
      <c r="L552" s="121" t="b">
        <f>IF(AND(my_practice[[#This Row],[phone_service]]=0, my_practice[[#This Row],[internet_service]]&gt;0),TRUE,FALSE)</f>
        <v>0</v>
      </c>
      <c r="M552" s="121" t="b">
        <f>IF(AND(H552&gt;0, J552=0),TRUE,FALSE)</f>
        <v>1</v>
      </c>
      <c r="N552" s="121" t="str">
        <f>VLOOKUP(O552,contract[#All], 2, 0)</f>
        <v>Month-to-Month</v>
      </c>
      <c r="O552" s="108">
        <v>0</v>
      </c>
      <c r="P552" s="108" t="s">
        <v>10</v>
      </c>
      <c r="Q552" s="107">
        <v>20.350000000000001</v>
      </c>
      <c r="R552" s="107">
        <v>77.5</v>
      </c>
      <c r="S552" s="111">
        <f>my_practice[[#This Row],[total_charges]]/my_practice[[#This Row],[monthly_charges]]</f>
        <v>3.8083538083538082</v>
      </c>
      <c r="T552" s="107">
        <f>AVERAGE(R552/S552)</f>
        <v>20.350000000000001</v>
      </c>
      <c r="U552" s="121">
        <f>MATCH(Q552, T552)</f>
        <v>1</v>
      </c>
      <c r="V552" s="118">
        <f ca="1">TODAY()</f>
        <v>43705</v>
      </c>
      <c r="W552" s="111">
        <f>ROUND(S552*30.4, 0)</f>
        <v>116</v>
      </c>
      <c r="X552" s="118">
        <f ca="1">V552-W552</f>
        <v>43589</v>
      </c>
      <c r="Y552" s="121" t="b">
        <f>IF(B552&lt;&gt;"Male", TRUE, FALSE)</f>
        <v>1</v>
      </c>
      <c r="Z552" s="121" t="b">
        <f>IF(AC552&lt;&gt;"No",TRUE, FALSE)</f>
        <v>1</v>
      </c>
      <c r="AA552" s="111" t="b">
        <f>IF(H551&lt;&gt;0, TRUE,FALSE)</f>
        <v>1</v>
      </c>
      <c r="AB552" s="121" t="b">
        <f>IF(J552&lt;&gt;0, TRUE, FALSE)</f>
        <v>0</v>
      </c>
      <c r="AC552" t="s">
        <v>4</v>
      </c>
      <c r="AD552"/>
    </row>
    <row r="553" spans="1:30" ht="16">
      <c r="A553" s="108" t="s">
        <v>4902</v>
      </c>
      <c r="B553" s="108" t="s">
        <v>9</v>
      </c>
      <c r="C553" s="111">
        <v>0</v>
      </c>
      <c r="D553" s="108" t="s">
        <v>4</v>
      </c>
      <c r="E553" s="108" t="s">
        <v>5</v>
      </c>
      <c r="F553" s="121">
        <f>IF(AND(D553="Yes",E553="Yes"),3,IF(AND(D553="No",E553="No"),0,IF(AND(D553="Yes",E553="No"),1,2)))</f>
        <v>1</v>
      </c>
      <c r="G553" s="121" t="str">
        <f>VLOOKUP(H553, phone[#All], 2, 0)</f>
        <v>Two or More Lines</v>
      </c>
      <c r="H553" s="108">
        <v>2</v>
      </c>
      <c r="I553" s="120" t="str">
        <f>VLOOKUP(J553,internet[#All], 2, 0)</f>
        <v>DSL</v>
      </c>
      <c r="J553" s="108">
        <v>1</v>
      </c>
      <c r="K553" s="121" t="b">
        <f>IF(AND(my_practice[[#This Row],[phone_service]]&gt;0, my_practice[[#This Row],[internet_service]]&gt;0),TRUE,FALSE)</f>
        <v>1</v>
      </c>
      <c r="L553" s="121" t="b">
        <f>IF(AND(my_practice[[#This Row],[phone_service]]=0, my_practice[[#This Row],[internet_service]]&gt;0),TRUE,FALSE)</f>
        <v>0</v>
      </c>
      <c r="M553" s="121" t="b">
        <f>IF(AND(H553&gt;0, J553=0),TRUE,FALSE)</f>
        <v>0</v>
      </c>
      <c r="N553" s="121" t="str">
        <f>VLOOKUP(O553,contract[#All], 2, 0)</f>
        <v>Month-to-Month</v>
      </c>
      <c r="O553" s="108">
        <v>0</v>
      </c>
      <c r="P553" s="108" t="s">
        <v>7</v>
      </c>
      <c r="Q553" s="107">
        <v>65.599999999999994</v>
      </c>
      <c r="R553" s="107">
        <v>250.1</v>
      </c>
      <c r="S553" s="111">
        <f>my_practice[[#This Row],[total_charges]]/my_practice[[#This Row],[monthly_charges]]</f>
        <v>3.8125000000000004</v>
      </c>
      <c r="T553" s="107">
        <f>AVERAGE(R553/S553)</f>
        <v>65.599999999999994</v>
      </c>
      <c r="U553" s="121">
        <f>MATCH(Q553, T553)</f>
        <v>1</v>
      </c>
      <c r="V553" s="118">
        <f ca="1">TODAY()</f>
        <v>43705</v>
      </c>
      <c r="W553" s="111">
        <f>ROUND(S553*30.4, 0)</f>
        <v>116</v>
      </c>
      <c r="X553" s="118">
        <f ca="1">V553-W553</f>
        <v>43589</v>
      </c>
      <c r="Y553" s="121" t="b">
        <f>IF(B553&lt;&gt;"Male", TRUE, FALSE)</f>
        <v>0</v>
      </c>
      <c r="Z553" s="121" t="b">
        <f>IF(AC553&lt;&gt;"No",TRUE, FALSE)</f>
        <v>0</v>
      </c>
      <c r="AA553" s="111" t="b">
        <f>IF(H552&lt;&gt;0, TRUE,FALSE)</f>
        <v>1</v>
      </c>
      <c r="AB553" s="121" t="b">
        <f>IF(J553&lt;&gt;0, TRUE, FALSE)</f>
        <v>1</v>
      </c>
      <c r="AC553" t="s">
        <v>5</v>
      </c>
      <c r="AD553"/>
    </row>
    <row r="554" spans="1:30" ht="16">
      <c r="A554" s="108" t="s">
        <v>231</v>
      </c>
      <c r="B554" s="108" t="s">
        <v>3</v>
      </c>
      <c r="C554" s="111">
        <v>0</v>
      </c>
      <c r="D554" s="108" t="s">
        <v>5</v>
      </c>
      <c r="E554" s="108" t="s">
        <v>5</v>
      </c>
      <c r="F554" s="121">
        <f>IF(AND(D554="Yes",E554="Yes"),3,IF(AND(D554="No",E554="No"),0,IF(AND(D554="Yes",E554="No"),1,2)))</f>
        <v>0</v>
      </c>
      <c r="G554" s="121" t="str">
        <f>VLOOKUP(H554, phone[#All], 2, 0)</f>
        <v>One Line</v>
      </c>
      <c r="H554" s="108">
        <v>1</v>
      </c>
      <c r="I554" s="120" t="str">
        <f>VLOOKUP(J554,internet[#All], 2, 0)</f>
        <v>Fiber Optic</v>
      </c>
      <c r="J554" s="108">
        <v>2</v>
      </c>
      <c r="K554" s="121" t="b">
        <f>IF(AND(my_practice[[#This Row],[phone_service]]&gt;0, my_practice[[#This Row],[internet_service]]&gt;0),TRUE,FALSE)</f>
        <v>1</v>
      </c>
      <c r="L554" s="121" t="b">
        <f>IF(AND(my_practice[[#This Row],[phone_service]]=0, my_practice[[#This Row],[internet_service]]&gt;0),TRUE,FALSE)</f>
        <v>0</v>
      </c>
      <c r="M554" s="121" t="b">
        <f>IF(AND(H554&gt;0, J554=0),TRUE,FALSE)</f>
        <v>0</v>
      </c>
      <c r="N554" s="121" t="str">
        <f>VLOOKUP(O554,contract[#All], 2, 0)</f>
        <v>Month-to-Month</v>
      </c>
      <c r="O554" s="108">
        <v>0</v>
      </c>
      <c r="P554" s="108" t="s">
        <v>7</v>
      </c>
      <c r="Q554" s="107">
        <v>70.150000000000006</v>
      </c>
      <c r="R554" s="107">
        <v>268.35000000000002</v>
      </c>
      <c r="S554" s="111">
        <f>my_practice[[#This Row],[total_charges]]/my_practice[[#This Row],[monthly_charges]]</f>
        <v>3.8253741981468283</v>
      </c>
      <c r="T554" s="107">
        <f>AVERAGE(R554/S554)</f>
        <v>70.150000000000006</v>
      </c>
      <c r="U554" s="121">
        <f>MATCH(Q554, T554)</f>
        <v>1</v>
      </c>
      <c r="V554" s="118">
        <f ca="1">TODAY()</f>
        <v>43705</v>
      </c>
      <c r="W554" s="111">
        <f>ROUND(S554*30.4, 0)</f>
        <v>116</v>
      </c>
      <c r="X554" s="118">
        <f ca="1">V554-W554</f>
        <v>43589</v>
      </c>
      <c r="Y554" s="121" t="b">
        <f>IF(B554&lt;&gt;"Male", TRUE, FALSE)</f>
        <v>1</v>
      </c>
      <c r="Z554" s="121" t="b">
        <f>IF(AC554&lt;&gt;"No",TRUE, FALSE)</f>
        <v>1</v>
      </c>
      <c r="AA554" s="111" t="b">
        <f>IF(H553&lt;&gt;0, TRUE,FALSE)</f>
        <v>1</v>
      </c>
      <c r="AB554" s="121" t="b">
        <f>IF(J554&lt;&gt;0, TRUE, FALSE)</f>
        <v>1</v>
      </c>
      <c r="AC554" t="s">
        <v>4</v>
      </c>
      <c r="AD554"/>
    </row>
    <row r="555" spans="1:30" ht="16">
      <c r="A555" s="108" t="s">
        <v>1277</v>
      </c>
      <c r="B555" s="108" t="s">
        <v>3</v>
      </c>
      <c r="C555" s="111">
        <v>1</v>
      </c>
      <c r="D555" s="108" t="s">
        <v>5</v>
      </c>
      <c r="E555" s="108" t="s">
        <v>5</v>
      </c>
      <c r="F555" s="121">
        <f>IF(AND(D555="Yes",E555="Yes"),3,IF(AND(D555="No",E555="No"),0,IF(AND(D555="Yes",E555="No"),1,2)))</f>
        <v>0</v>
      </c>
      <c r="G555" s="121" t="str">
        <f>VLOOKUP(H555, phone[#All], 2, 0)</f>
        <v>Two or More Lines</v>
      </c>
      <c r="H555" s="108">
        <v>2</v>
      </c>
      <c r="I555" s="120" t="str">
        <f>VLOOKUP(J555,internet[#All], 2, 0)</f>
        <v>Fiber Optic</v>
      </c>
      <c r="J555" s="108">
        <v>2</v>
      </c>
      <c r="K555" s="121" t="b">
        <f>IF(AND(my_practice[[#This Row],[phone_service]]&gt;0, my_practice[[#This Row],[internet_service]]&gt;0),TRUE,FALSE)</f>
        <v>1</v>
      </c>
      <c r="L555" s="121" t="b">
        <f>IF(AND(my_practice[[#This Row],[phone_service]]=0, my_practice[[#This Row],[internet_service]]&gt;0),TRUE,FALSE)</f>
        <v>0</v>
      </c>
      <c r="M555" s="121" t="b">
        <f>IF(AND(H555&gt;0, J555=0),TRUE,FALSE)</f>
        <v>0</v>
      </c>
      <c r="N555" s="121" t="str">
        <f>VLOOKUP(O555,contract[#All], 2, 0)</f>
        <v>Month-to-Month</v>
      </c>
      <c r="O555" s="108">
        <v>0</v>
      </c>
      <c r="P555" s="108" t="s">
        <v>7</v>
      </c>
      <c r="Q555" s="107">
        <v>80.25</v>
      </c>
      <c r="R555" s="107">
        <v>303.7</v>
      </c>
      <c r="S555" s="111">
        <f>my_practice[[#This Row],[total_charges]]/my_practice[[#This Row],[monthly_charges]]</f>
        <v>3.784423676012461</v>
      </c>
      <c r="T555" s="107">
        <f>AVERAGE(R555/S555)</f>
        <v>80.25</v>
      </c>
      <c r="U555" s="121">
        <f>MATCH(Q555, T555)</f>
        <v>1</v>
      </c>
      <c r="V555" s="118">
        <f ca="1">TODAY()</f>
        <v>43705</v>
      </c>
      <c r="W555" s="111">
        <f>ROUND(S555*30.4, 0)</f>
        <v>115</v>
      </c>
      <c r="X555" s="118">
        <f ca="1">V555-W555</f>
        <v>43590</v>
      </c>
      <c r="Y555" s="121" t="b">
        <f>IF(B555&lt;&gt;"Male", TRUE, FALSE)</f>
        <v>1</v>
      </c>
      <c r="Z555" s="121" t="b">
        <f>IF(AC555&lt;&gt;"No",TRUE, FALSE)</f>
        <v>0</v>
      </c>
      <c r="AA555" s="111" t="b">
        <f>IF(H554&lt;&gt;0, TRUE,FALSE)</f>
        <v>1</v>
      </c>
      <c r="AB555" s="121" t="b">
        <f>IF(J555&lt;&gt;0, TRUE, FALSE)</f>
        <v>1</v>
      </c>
      <c r="AC555" t="s">
        <v>5</v>
      </c>
      <c r="AD555"/>
    </row>
    <row r="556" spans="1:30" ht="16">
      <c r="A556" s="108" t="s">
        <v>5184</v>
      </c>
      <c r="B556" s="108" t="s">
        <v>9</v>
      </c>
      <c r="C556" s="111">
        <v>0</v>
      </c>
      <c r="D556" s="108" t="s">
        <v>4</v>
      </c>
      <c r="E556" s="108" t="s">
        <v>4</v>
      </c>
      <c r="F556" s="121">
        <f>IF(AND(D556="Yes",E556="Yes"),3,IF(AND(D556="No",E556="No"),0,IF(AND(D556="Yes",E556="No"),1,2)))</f>
        <v>3</v>
      </c>
      <c r="G556" s="121" t="str">
        <f>VLOOKUP(H556, phone[#All], 2, 0)</f>
        <v>One Line</v>
      </c>
      <c r="H556" s="108">
        <v>1</v>
      </c>
      <c r="I556" s="120" t="str">
        <f>VLOOKUP(J556,internet[#All], 2, 0)</f>
        <v>DSL</v>
      </c>
      <c r="J556" s="108">
        <v>1</v>
      </c>
      <c r="K556" s="121" t="b">
        <f>IF(AND(my_practice[[#This Row],[phone_service]]&gt;0, my_practice[[#This Row],[internet_service]]&gt;0),TRUE,FALSE)</f>
        <v>1</v>
      </c>
      <c r="L556" s="121" t="b">
        <f>IF(AND(my_practice[[#This Row],[phone_service]]=0, my_practice[[#This Row],[internet_service]]&gt;0),TRUE,FALSE)</f>
        <v>0</v>
      </c>
      <c r="M556" s="121" t="b">
        <f>IF(AND(H556&gt;0, J556=0),TRUE,FALSE)</f>
        <v>0</v>
      </c>
      <c r="N556" s="121" t="str">
        <f>VLOOKUP(O556,contract[#All], 2, 0)</f>
        <v>Month-to-Month</v>
      </c>
      <c r="O556" s="108">
        <v>0</v>
      </c>
      <c r="P556" s="108" t="s">
        <v>7</v>
      </c>
      <c r="Q556" s="107">
        <v>44.8</v>
      </c>
      <c r="R556" s="107">
        <v>169.65</v>
      </c>
      <c r="S556" s="111">
        <f>my_practice[[#This Row],[total_charges]]/my_practice[[#This Row],[monthly_charges]]</f>
        <v>3.7868303571428577</v>
      </c>
      <c r="T556" s="107">
        <f>AVERAGE(R556/S556)</f>
        <v>44.8</v>
      </c>
      <c r="U556" s="121">
        <f>MATCH(Q556, T556)</f>
        <v>1</v>
      </c>
      <c r="V556" s="118">
        <f ca="1">TODAY()</f>
        <v>43705</v>
      </c>
      <c r="W556" s="111">
        <f>ROUND(S556*30.4, 0)</f>
        <v>115</v>
      </c>
      <c r="X556" s="118">
        <f ca="1">V556-W556</f>
        <v>43590</v>
      </c>
      <c r="Y556" s="121" t="b">
        <f>IF(B556&lt;&gt;"Male", TRUE, FALSE)</f>
        <v>0</v>
      </c>
      <c r="Z556" s="121" t="b">
        <f>IF(AC556&lt;&gt;"No",TRUE, FALSE)</f>
        <v>0</v>
      </c>
      <c r="AA556" s="111" t="b">
        <f>IF(H555&lt;&gt;0, TRUE,FALSE)</f>
        <v>1</v>
      </c>
      <c r="AB556" s="121" t="b">
        <f>IF(J556&lt;&gt;0, TRUE, FALSE)</f>
        <v>1</v>
      </c>
      <c r="AC556" t="s">
        <v>5</v>
      </c>
      <c r="AD556"/>
    </row>
    <row r="557" spans="1:30" ht="16">
      <c r="A557" s="108" t="s">
        <v>1574</v>
      </c>
      <c r="B557" s="108" t="s">
        <v>9</v>
      </c>
      <c r="C557" s="111">
        <v>1</v>
      </c>
      <c r="D557" s="108" t="s">
        <v>5</v>
      </c>
      <c r="E557" s="108" t="s">
        <v>5</v>
      </c>
      <c r="F557" s="121">
        <f>IF(AND(D557="Yes",E557="Yes"),3,IF(AND(D557="No",E557="No"),0,IF(AND(D557="Yes",E557="No"),1,2)))</f>
        <v>0</v>
      </c>
      <c r="G557" s="121" t="str">
        <f>VLOOKUP(H557, phone[#All], 2, 0)</f>
        <v>One Line</v>
      </c>
      <c r="H557" s="108">
        <v>1</v>
      </c>
      <c r="I557" s="120" t="str">
        <f>VLOOKUP(J557,internet[#All], 2, 0)</f>
        <v>Fiber Optic</v>
      </c>
      <c r="J557" s="108">
        <v>2</v>
      </c>
      <c r="K557" s="121" t="b">
        <f>IF(AND(my_practice[[#This Row],[phone_service]]&gt;0, my_practice[[#This Row],[internet_service]]&gt;0),TRUE,FALSE)</f>
        <v>1</v>
      </c>
      <c r="L557" s="121" t="b">
        <f>IF(AND(my_practice[[#This Row],[phone_service]]=0, my_practice[[#This Row],[internet_service]]&gt;0),TRUE,FALSE)</f>
        <v>0</v>
      </c>
      <c r="M557" s="121" t="b">
        <f>IF(AND(H557&gt;0, J557=0),TRUE,FALSE)</f>
        <v>0</v>
      </c>
      <c r="N557" s="121" t="str">
        <f>VLOOKUP(O557,contract[#All], 2, 0)</f>
        <v>Month-to-Month</v>
      </c>
      <c r="O557" s="108">
        <v>0</v>
      </c>
      <c r="P557" s="108" t="s">
        <v>7</v>
      </c>
      <c r="Q557" s="107">
        <v>69.349999999999994</v>
      </c>
      <c r="R557" s="107">
        <v>261.64999999999998</v>
      </c>
      <c r="S557" s="111">
        <f>my_practice[[#This Row],[total_charges]]/my_practice[[#This Row],[monthly_charges]]</f>
        <v>3.7728911319394376</v>
      </c>
      <c r="T557" s="107">
        <f>AVERAGE(R557/S557)</f>
        <v>69.349999999999994</v>
      </c>
      <c r="U557" s="121">
        <f>MATCH(Q557, T557)</f>
        <v>1</v>
      </c>
      <c r="V557" s="118">
        <f ca="1">TODAY()</f>
        <v>43705</v>
      </c>
      <c r="W557" s="111">
        <f>ROUND(S557*30.4, 0)</f>
        <v>115</v>
      </c>
      <c r="X557" s="118">
        <f ca="1">V557-W557</f>
        <v>43590</v>
      </c>
      <c r="Y557" s="121" t="b">
        <f>IF(B557&lt;&gt;"Male", TRUE, FALSE)</f>
        <v>0</v>
      </c>
      <c r="Z557" s="121" t="b">
        <f>IF(AC557&lt;&gt;"No",TRUE, FALSE)</f>
        <v>0</v>
      </c>
      <c r="AA557" s="111" t="b">
        <f>IF(H556&lt;&gt;0, TRUE,FALSE)</f>
        <v>1</v>
      </c>
      <c r="AB557" s="121" t="b">
        <f>IF(J557&lt;&gt;0, TRUE, FALSE)</f>
        <v>1</v>
      </c>
      <c r="AC557" t="s">
        <v>5</v>
      </c>
      <c r="AD557"/>
    </row>
    <row r="558" spans="1:30" ht="16">
      <c r="A558" s="108" t="s">
        <v>6781</v>
      </c>
      <c r="B558" s="108" t="s">
        <v>3</v>
      </c>
      <c r="C558" s="111">
        <v>0</v>
      </c>
      <c r="D558" s="108" t="s">
        <v>4</v>
      </c>
      <c r="E558" s="108" t="s">
        <v>4</v>
      </c>
      <c r="F558" s="121">
        <f>IF(AND(D558="Yes",E558="Yes"),3,IF(AND(D558="No",E558="No"),0,IF(AND(D558="Yes",E558="No"),1,2)))</f>
        <v>3</v>
      </c>
      <c r="G558" s="121" t="str">
        <f>VLOOKUP(H558, phone[#All], 2, 0)</f>
        <v>One Line</v>
      </c>
      <c r="H558" s="108">
        <v>1</v>
      </c>
      <c r="I558" s="120" t="str">
        <f>VLOOKUP(J558,internet[#All], 2, 0)</f>
        <v>Fiber Optic</v>
      </c>
      <c r="J558" s="108">
        <v>2</v>
      </c>
      <c r="K558" s="121" t="b">
        <f>IF(AND(my_practice[[#This Row],[phone_service]]&gt;0, my_practice[[#This Row],[internet_service]]&gt;0),TRUE,FALSE)</f>
        <v>1</v>
      </c>
      <c r="L558" s="121" t="b">
        <f>IF(AND(my_practice[[#This Row],[phone_service]]=0, my_practice[[#This Row],[internet_service]]&gt;0),TRUE,FALSE)</f>
        <v>0</v>
      </c>
      <c r="M558" s="121" t="b">
        <f>IF(AND(H558&gt;0, J558=0),TRUE,FALSE)</f>
        <v>0</v>
      </c>
      <c r="N558" s="121" t="str">
        <f>VLOOKUP(O558,contract[#All], 2, 0)</f>
        <v>Month-to-Month</v>
      </c>
      <c r="O558" s="108">
        <v>0</v>
      </c>
      <c r="P558" s="108" t="s">
        <v>10</v>
      </c>
      <c r="Q558" s="107">
        <v>78.900000000000006</v>
      </c>
      <c r="R558" s="107">
        <v>299.75</v>
      </c>
      <c r="S558" s="111">
        <f>my_practice[[#This Row],[total_charges]]/my_practice[[#This Row],[monthly_charges]]</f>
        <v>3.7991128010139414</v>
      </c>
      <c r="T558" s="107">
        <f>AVERAGE(R558/S558)</f>
        <v>78.900000000000006</v>
      </c>
      <c r="U558" s="121">
        <f>MATCH(Q558, T558)</f>
        <v>1</v>
      </c>
      <c r="V558" s="118">
        <f ca="1">TODAY()</f>
        <v>43705</v>
      </c>
      <c r="W558" s="111">
        <f>ROUND(S558*30.4, 0)</f>
        <v>115</v>
      </c>
      <c r="X558" s="118">
        <f ca="1">V558-W558</f>
        <v>43590</v>
      </c>
      <c r="Y558" s="121" t="b">
        <f>IF(B558&lt;&gt;"Male", TRUE, FALSE)</f>
        <v>1</v>
      </c>
      <c r="Z558" s="121" t="b">
        <f>IF(AC558&lt;&gt;"No",TRUE, FALSE)</f>
        <v>0</v>
      </c>
      <c r="AA558" s="111" t="b">
        <f>IF(H557&lt;&gt;0, TRUE,FALSE)</f>
        <v>1</v>
      </c>
      <c r="AB558" s="121" t="b">
        <f>IF(J558&lt;&gt;0, TRUE, FALSE)</f>
        <v>1</v>
      </c>
      <c r="AC558" t="s">
        <v>5</v>
      </c>
      <c r="AD558"/>
    </row>
    <row r="559" spans="1:30" ht="16">
      <c r="A559" s="108" t="s">
        <v>957</v>
      </c>
      <c r="B559" s="108" t="s">
        <v>9</v>
      </c>
      <c r="C559" s="111">
        <v>0</v>
      </c>
      <c r="D559" s="108" t="s">
        <v>4</v>
      </c>
      <c r="E559" s="108" t="s">
        <v>4</v>
      </c>
      <c r="F559" s="121">
        <f>IF(AND(D559="Yes",E559="Yes"),3,IF(AND(D559="No",E559="No"),0,IF(AND(D559="Yes",E559="No"),1,2)))</f>
        <v>3</v>
      </c>
      <c r="G559" s="121" t="str">
        <f>VLOOKUP(H559, phone[#All], 2, 0)</f>
        <v>One Line</v>
      </c>
      <c r="H559" s="108">
        <v>1</v>
      </c>
      <c r="I559" s="120" t="str">
        <f>VLOOKUP(J559,internet[#All], 2, 0)</f>
        <v>No Internet Service</v>
      </c>
      <c r="J559" s="108">
        <v>0</v>
      </c>
      <c r="K559" s="121" t="b">
        <f>IF(AND(my_practice[[#This Row],[phone_service]]&gt;0, my_practice[[#This Row],[internet_service]]&gt;0),TRUE,FALSE)</f>
        <v>0</v>
      </c>
      <c r="L559" s="121" t="b">
        <f>IF(AND(my_practice[[#This Row],[phone_service]]=0, my_practice[[#This Row],[internet_service]]&gt;0),TRUE,FALSE)</f>
        <v>0</v>
      </c>
      <c r="M559" s="121" t="b">
        <f>IF(AND(H559&gt;0, J559=0),TRUE,FALSE)</f>
        <v>1</v>
      </c>
      <c r="N559" s="121" t="str">
        <f>VLOOKUP(O559,contract[#All], 2, 0)</f>
        <v>Month-to-Month</v>
      </c>
      <c r="O559" s="108">
        <v>0</v>
      </c>
      <c r="P559" s="108" t="s">
        <v>10</v>
      </c>
      <c r="Q559" s="107">
        <v>20.5</v>
      </c>
      <c r="R559" s="107">
        <v>77.599999999999994</v>
      </c>
      <c r="S559" s="111">
        <f>my_practice[[#This Row],[total_charges]]/my_practice[[#This Row],[monthly_charges]]</f>
        <v>3.7853658536585364</v>
      </c>
      <c r="T559" s="107">
        <f>AVERAGE(R559/S559)</f>
        <v>20.5</v>
      </c>
      <c r="U559" s="121">
        <f>MATCH(Q559, T559)</f>
        <v>1</v>
      </c>
      <c r="V559" s="118">
        <f ca="1">TODAY()</f>
        <v>43705</v>
      </c>
      <c r="W559" s="111">
        <f>ROUND(S559*30.4, 0)</f>
        <v>115</v>
      </c>
      <c r="X559" s="118">
        <f ca="1">V559-W559</f>
        <v>43590</v>
      </c>
      <c r="Y559" s="121" t="b">
        <f>IF(B559&lt;&gt;"Male", TRUE, FALSE)</f>
        <v>0</v>
      </c>
      <c r="Z559" s="121" t="b">
        <f>IF(AC559&lt;&gt;"No",TRUE, FALSE)</f>
        <v>0</v>
      </c>
      <c r="AA559" s="111" t="b">
        <f>IF(H558&lt;&gt;0, TRUE,FALSE)</f>
        <v>1</v>
      </c>
      <c r="AB559" s="121" t="b">
        <f>IF(J559&lt;&gt;0, TRUE, FALSE)</f>
        <v>0</v>
      </c>
      <c r="AC559" t="s">
        <v>5</v>
      </c>
      <c r="AD559"/>
    </row>
    <row r="560" spans="1:30" ht="16">
      <c r="A560" s="108" t="s">
        <v>572</v>
      </c>
      <c r="B560" s="108" t="s">
        <v>9</v>
      </c>
      <c r="C560" s="111">
        <v>0</v>
      </c>
      <c r="D560" s="108" t="s">
        <v>4</v>
      </c>
      <c r="E560" s="108" t="s">
        <v>5</v>
      </c>
      <c r="F560" s="121">
        <f>IF(AND(D560="Yes",E560="Yes"),3,IF(AND(D560="No",E560="No"),0,IF(AND(D560="Yes",E560="No"),1,2)))</f>
        <v>1</v>
      </c>
      <c r="G560" s="121" t="str">
        <f>VLOOKUP(H560, phone[#All], 2, 0)</f>
        <v>Two or More Lines</v>
      </c>
      <c r="H560" s="108">
        <v>2</v>
      </c>
      <c r="I560" s="120" t="str">
        <f>VLOOKUP(J560,internet[#All], 2, 0)</f>
        <v>No Internet Service</v>
      </c>
      <c r="J560" s="108">
        <v>0</v>
      </c>
      <c r="K560" s="121" t="b">
        <f>IF(AND(my_practice[[#This Row],[phone_service]]&gt;0, my_practice[[#This Row],[internet_service]]&gt;0),TRUE,FALSE)</f>
        <v>0</v>
      </c>
      <c r="L560" s="121" t="b">
        <f>IF(AND(my_practice[[#This Row],[phone_service]]=0, my_practice[[#This Row],[internet_service]]&gt;0),TRUE,FALSE)</f>
        <v>0</v>
      </c>
      <c r="M560" s="121" t="b">
        <f>IF(AND(H560&gt;0, J560=0),TRUE,FALSE)</f>
        <v>1</v>
      </c>
      <c r="N560" s="121" t="str">
        <f>VLOOKUP(O560,contract[#All], 2, 0)</f>
        <v>Month-to-Month</v>
      </c>
      <c r="O560" s="108">
        <v>0</v>
      </c>
      <c r="P560" s="108" t="s">
        <v>10</v>
      </c>
      <c r="Q560" s="107">
        <v>23.6</v>
      </c>
      <c r="R560" s="107">
        <v>89.05</v>
      </c>
      <c r="S560" s="111">
        <f>my_practice[[#This Row],[total_charges]]/my_practice[[#This Row],[monthly_charges]]</f>
        <v>3.7733050847457625</v>
      </c>
      <c r="T560" s="107">
        <f>AVERAGE(R560/S560)</f>
        <v>23.6</v>
      </c>
      <c r="U560" s="121">
        <f>MATCH(Q560, T560)</f>
        <v>1</v>
      </c>
      <c r="V560" s="118">
        <f ca="1">TODAY()</f>
        <v>43705</v>
      </c>
      <c r="W560" s="111">
        <f>ROUND(S560*30.4, 0)</f>
        <v>115</v>
      </c>
      <c r="X560" s="118">
        <f ca="1">V560-W560</f>
        <v>43590</v>
      </c>
      <c r="Y560" s="121" t="b">
        <f>IF(B560&lt;&gt;"Male", TRUE, FALSE)</f>
        <v>0</v>
      </c>
      <c r="Z560" s="121" t="b">
        <f>IF(AC560&lt;&gt;"No",TRUE, FALSE)</f>
        <v>0</v>
      </c>
      <c r="AA560" s="111" t="b">
        <f>IF(H559&lt;&gt;0, TRUE,FALSE)</f>
        <v>1</v>
      </c>
      <c r="AB560" s="121" t="b">
        <f>IF(J560&lt;&gt;0, TRUE, FALSE)</f>
        <v>0</v>
      </c>
      <c r="AC560" t="s">
        <v>5</v>
      </c>
      <c r="AD560"/>
    </row>
    <row r="561" spans="1:30" ht="16">
      <c r="A561" s="108" t="s">
        <v>6581</v>
      </c>
      <c r="B561" s="108" t="s">
        <v>3</v>
      </c>
      <c r="C561" s="111">
        <v>0</v>
      </c>
      <c r="D561" s="108" t="s">
        <v>5</v>
      </c>
      <c r="E561" s="108" t="s">
        <v>5</v>
      </c>
      <c r="F561" s="121">
        <f>IF(AND(D561="Yes",E561="Yes"),3,IF(AND(D561="No",E561="No"),0,IF(AND(D561="Yes",E561="No"),1,2)))</f>
        <v>0</v>
      </c>
      <c r="G561" s="121" t="str">
        <f>VLOOKUP(H561, phone[#All], 2, 0)</f>
        <v>No Phone Service</v>
      </c>
      <c r="H561" s="108">
        <v>0</v>
      </c>
      <c r="I561" s="120" t="str">
        <f>VLOOKUP(J561,internet[#All], 2, 0)</f>
        <v>DSL</v>
      </c>
      <c r="J561" s="108">
        <v>1</v>
      </c>
      <c r="K561" s="121" t="b">
        <f>IF(AND(my_practice[[#This Row],[phone_service]]&gt;0, my_practice[[#This Row],[internet_service]]&gt;0),TRUE,FALSE)</f>
        <v>0</v>
      </c>
      <c r="L561" s="121" t="b">
        <f>IF(AND(my_practice[[#This Row],[phone_service]]=0, my_practice[[#This Row],[internet_service]]&gt;0),TRUE,FALSE)</f>
        <v>1</v>
      </c>
      <c r="M561" s="121" t="b">
        <f>IF(AND(H561&gt;0, J561=0),TRUE,FALSE)</f>
        <v>0</v>
      </c>
      <c r="N561" s="121" t="str">
        <f>VLOOKUP(O561,contract[#All], 2, 0)</f>
        <v>Month-to-Month</v>
      </c>
      <c r="O561" s="108">
        <v>0</v>
      </c>
      <c r="P561" s="108" t="s">
        <v>10</v>
      </c>
      <c r="Q561" s="107">
        <v>29.15</v>
      </c>
      <c r="R561" s="107">
        <v>110.05</v>
      </c>
      <c r="S561" s="111">
        <f>my_practice[[#This Row],[total_charges]]/my_practice[[#This Row],[monthly_charges]]</f>
        <v>3.7753001715265868</v>
      </c>
      <c r="T561" s="107">
        <f>AVERAGE(R561/S561)</f>
        <v>29.15</v>
      </c>
      <c r="U561" s="121">
        <f>MATCH(Q561, T561)</f>
        <v>1</v>
      </c>
      <c r="V561" s="118">
        <f ca="1">TODAY()</f>
        <v>43705</v>
      </c>
      <c r="W561" s="111">
        <f>ROUND(S561*30.4, 0)</f>
        <v>115</v>
      </c>
      <c r="X561" s="118">
        <f ca="1">V561-W561</f>
        <v>43590</v>
      </c>
      <c r="Y561" s="121" t="b">
        <f>IF(B561&lt;&gt;"Male", TRUE, FALSE)</f>
        <v>1</v>
      </c>
      <c r="Z561" s="121" t="b">
        <f>IF(AC561&lt;&gt;"No",TRUE, FALSE)</f>
        <v>0</v>
      </c>
      <c r="AA561" s="111" t="b">
        <f>IF(H560&lt;&gt;0, TRUE,FALSE)</f>
        <v>1</v>
      </c>
      <c r="AB561" s="121" t="b">
        <f>IF(J561&lt;&gt;0, TRUE, FALSE)</f>
        <v>1</v>
      </c>
      <c r="AC561" t="s">
        <v>5</v>
      </c>
      <c r="AD561"/>
    </row>
    <row r="562" spans="1:30" ht="16">
      <c r="A562" s="108" t="s">
        <v>6040</v>
      </c>
      <c r="B562" s="108" t="s">
        <v>9</v>
      </c>
      <c r="C562" s="111">
        <v>0</v>
      </c>
      <c r="D562" s="108" t="s">
        <v>5</v>
      </c>
      <c r="E562" s="108" t="s">
        <v>5</v>
      </c>
      <c r="F562" s="121">
        <f>IF(AND(D562="Yes",E562="Yes"),3,IF(AND(D562="No",E562="No"),0,IF(AND(D562="Yes",E562="No"),1,2)))</f>
        <v>0</v>
      </c>
      <c r="G562" s="121" t="str">
        <f>VLOOKUP(H562, phone[#All], 2, 0)</f>
        <v>One Line</v>
      </c>
      <c r="H562" s="108">
        <v>1</v>
      </c>
      <c r="I562" s="120" t="str">
        <f>VLOOKUP(J562,internet[#All], 2, 0)</f>
        <v>Fiber Optic</v>
      </c>
      <c r="J562" s="108">
        <v>2</v>
      </c>
      <c r="K562" s="121" t="b">
        <f>IF(AND(my_practice[[#This Row],[phone_service]]&gt;0, my_practice[[#This Row],[internet_service]]&gt;0),TRUE,FALSE)</f>
        <v>1</v>
      </c>
      <c r="L562" s="121" t="b">
        <f>IF(AND(my_practice[[#This Row],[phone_service]]=0, my_practice[[#This Row],[internet_service]]&gt;0),TRUE,FALSE)</f>
        <v>0</v>
      </c>
      <c r="M562" s="121" t="b">
        <f>IF(AND(H562&gt;0, J562=0),TRUE,FALSE)</f>
        <v>0</v>
      </c>
      <c r="N562" s="121" t="str">
        <f>VLOOKUP(O562,contract[#All], 2, 0)</f>
        <v>Month-to-Month</v>
      </c>
      <c r="O562" s="108">
        <v>0</v>
      </c>
      <c r="P562" s="108" t="s">
        <v>10</v>
      </c>
      <c r="Q562" s="107">
        <v>94.9</v>
      </c>
      <c r="R562" s="107">
        <v>360.55</v>
      </c>
      <c r="S562" s="111">
        <f>my_practice[[#This Row],[total_charges]]/my_practice[[#This Row],[monthly_charges]]</f>
        <v>3.7992623814541622</v>
      </c>
      <c r="T562" s="107">
        <f>AVERAGE(R562/S562)</f>
        <v>94.9</v>
      </c>
      <c r="U562" s="121">
        <f>MATCH(Q562, T562)</f>
        <v>1</v>
      </c>
      <c r="V562" s="118">
        <f ca="1">TODAY()</f>
        <v>43705</v>
      </c>
      <c r="W562" s="111">
        <f>ROUND(S562*30.4, 0)</f>
        <v>115</v>
      </c>
      <c r="X562" s="118">
        <f ca="1">V562-W562</f>
        <v>43590</v>
      </c>
      <c r="Y562" s="121" t="b">
        <f>IF(B562&lt;&gt;"Male", TRUE, FALSE)</f>
        <v>0</v>
      </c>
      <c r="Z562" s="121" t="b">
        <f>IF(AC562&lt;&gt;"No",TRUE, FALSE)</f>
        <v>0</v>
      </c>
      <c r="AA562" s="111" t="b">
        <f>IF(H561&lt;&gt;0, TRUE,FALSE)</f>
        <v>0</v>
      </c>
      <c r="AB562" s="121" t="b">
        <f>IF(J562&lt;&gt;0, TRUE, FALSE)</f>
        <v>1</v>
      </c>
      <c r="AC562" t="s">
        <v>5</v>
      </c>
      <c r="AD562"/>
    </row>
    <row r="563" spans="1:30" ht="16">
      <c r="A563" s="108" t="s">
        <v>1335</v>
      </c>
      <c r="B563" s="108" t="s">
        <v>3</v>
      </c>
      <c r="C563" s="111">
        <v>0</v>
      </c>
      <c r="D563" s="108" t="s">
        <v>4</v>
      </c>
      <c r="E563" s="108" t="s">
        <v>4</v>
      </c>
      <c r="F563" s="121">
        <f>IF(AND(D563="Yes",E563="Yes"),3,IF(AND(D563="No",E563="No"),0,IF(AND(D563="Yes",E563="No"),1,2)))</f>
        <v>3</v>
      </c>
      <c r="G563" s="121" t="str">
        <f>VLOOKUP(H563, phone[#All], 2, 0)</f>
        <v>One Line</v>
      </c>
      <c r="H563" s="108">
        <v>1</v>
      </c>
      <c r="I563" s="120" t="str">
        <f>VLOOKUP(J563,internet[#All], 2, 0)</f>
        <v>No Internet Service</v>
      </c>
      <c r="J563" s="108">
        <v>0</v>
      </c>
      <c r="K563" s="121" t="b">
        <f>IF(AND(my_practice[[#This Row],[phone_service]]&gt;0, my_practice[[#This Row],[internet_service]]&gt;0),TRUE,FALSE)</f>
        <v>0</v>
      </c>
      <c r="L563" s="121" t="b">
        <f>IF(AND(my_practice[[#This Row],[phone_service]]=0, my_practice[[#This Row],[internet_service]]&gt;0),TRUE,FALSE)</f>
        <v>0</v>
      </c>
      <c r="M563" s="121" t="b">
        <f>IF(AND(H563&gt;0, J563=0),TRUE,FALSE)</f>
        <v>1</v>
      </c>
      <c r="N563" s="121" t="str">
        <f>VLOOKUP(O563,contract[#All], 2, 0)</f>
        <v>Month-to-Month</v>
      </c>
      <c r="O563" s="108">
        <v>0</v>
      </c>
      <c r="P563" s="108" t="s">
        <v>10</v>
      </c>
      <c r="Q563" s="107">
        <v>20.350000000000001</v>
      </c>
      <c r="R563" s="107">
        <v>76.349999999999994</v>
      </c>
      <c r="S563" s="111">
        <f>my_practice[[#This Row],[total_charges]]/my_practice[[#This Row],[monthly_charges]]</f>
        <v>3.7518427518427515</v>
      </c>
      <c r="T563" s="107">
        <f>AVERAGE(R563/S563)</f>
        <v>20.350000000000001</v>
      </c>
      <c r="U563" s="121">
        <f>MATCH(Q563, T563)</f>
        <v>1</v>
      </c>
      <c r="V563" s="118">
        <f ca="1">TODAY()</f>
        <v>43705</v>
      </c>
      <c r="W563" s="111">
        <f>ROUND(S563*30.4, 0)</f>
        <v>114</v>
      </c>
      <c r="X563" s="118">
        <f ca="1">V563-W563</f>
        <v>43591</v>
      </c>
      <c r="Y563" s="121" t="b">
        <f>IF(B563&lt;&gt;"Male", TRUE, FALSE)</f>
        <v>1</v>
      </c>
      <c r="Z563" s="121" t="b">
        <f>IF(AC563&lt;&gt;"No",TRUE, FALSE)</f>
        <v>1</v>
      </c>
      <c r="AA563" s="111" t="b">
        <f>IF(H562&lt;&gt;0, TRUE,FALSE)</f>
        <v>1</v>
      </c>
      <c r="AB563" s="121" t="b">
        <f>IF(J563&lt;&gt;0, TRUE, FALSE)</f>
        <v>0</v>
      </c>
      <c r="AC563" t="s">
        <v>4</v>
      </c>
      <c r="AD563"/>
    </row>
    <row r="564" spans="1:30" ht="16">
      <c r="A564" s="108" t="s">
        <v>1941</v>
      </c>
      <c r="B564" s="108" t="s">
        <v>9</v>
      </c>
      <c r="C564" s="111">
        <v>0</v>
      </c>
      <c r="D564" s="108" t="s">
        <v>5</v>
      </c>
      <c r="E564" s="108" t="s">
        <v>5</v>
      </c>
      <c r="F564" s="121">
        <f>IF(AND(D564="Yes",E564="Yes"),3,IF(AND(D564="No",E564="No"),0,IF(AND(D564="Yes",E564="No"),1,2)))</f>
        <v>0</v>
      </c>
      <c r="G564" s="121" t="str">
        <f>VLOOKUP(H564, phone[#All], 2, 0)</f>
        <v>One Line</v>
      </c>
      <c r="H564" s="108">
        <v>1</v>
      </c>
      <c r="I564" s="120" t="str">
        <f>VLOOKUP(J564,internet[#All], 2, 0)</f>
        <v>No Internet Service</v>
      </c>
      <c r="J564" s="108">
        <v>0</v>
      </c>
      <c r="K564" s="121" t="b">
        <f>IF(AND(my_practice[[#This Row],[phone_service]]&gt;0, my_practice[[#This Row],[internet_service]]&gt;0),TRUE,FALSE)</f>
        <v>0</v>
      </c>
      <c r="L564" s="121" t="b">
        <f>IF(AND(my_practice[[#This Row],[phone_service]]=0, my_practice[[#This Row],[internet_service]]&gt;0),TRUE,FALSE)</f>
        <v>0</v>
      </c>
      <c r="M564" s="121" t="b">
        <f>IF(AND(H564&gt;0, J564=0),TRUE,FALSE)</f>
        <v>1</v>
      </c>
      <c r="N564" s="121" t="str">
        <f>VLOOKUP(O564,contract[#All], 2, 0)</f>
        <v>Month-to-Month</v>
      </c>
      <c r="O564" s="108">
        <v>0</v>
      </c>
      <c r="P564" s="108" t="s">
        <v>7</v>
      </c>
      <c r="Q564" s="107">
        <v>20.5</v>
      </c>
      <c r="R564" s="107">
        <v>76.95</v>
      </c>
      <c r="S564" s="111">
        <f>my_practice[[#This Row],[total_charges]]/my_practice[[#This Row],[monthly_charges]]</f>
        <v>3.7536585365853661</v>
      </c>
      <c r="T564" s="107">
        <f>AVERAGE(R564/S564)</f>
        <v>20.5</v>
      </c>
      <c r="U564" s="121">
        <f>MATCH(Q564, T564)</f>
        <v>1</v>
      </c>
      <c r="V564" s="118">
        <f ca="1">TODAY()</f>
        <v>43705</v>
      </c>
      <c r="W564" s="111">
        <f>ROUND(S564*30.4, 0)</f>
        <v>114</v>
      </c>
      <c r="X564" s="118">
        <f ca="1">V564-W564</f>
        <v>43591</v>
      </c>
      <c r="Y564" s="121" t="b">
        <f>IF(B564&lt;&gt;"Male", TRUE, FALSE)</f>
        <v>0</v>
      </c>
      <c r="Z564" s="121" t="b">
        <f>IF(AC564&lt;&gt;"No",TRUE, FALSE)</f>
        <v>0</v>
      </c>
      <c r="AA564" s="111" t="b">
        <f>IF(H563&lt;&gt;0, TRUE,FALSE)</f>
        <v>1</v>
      </c>
      <c r="AB564" s="121" t="b">
        <f>IF(J564&lt;&gt;0, TRUE, FALSE)</f>
        <v>0</v>
      </c>
      <c r="AC564" t="s">
        <v>5</v>
      </c>
      <c r="AD564"/>
    </row>
    <row r="565" spans="1:30" ht="16">
      <c r="A565" s="108" t="s">
        <v>6361</v>
      </c>
      <c r="B565" s="108" t="s">
        <v>9</v>
      </c>
      <c r="C565" s="111">
        <v>0</v>
      </c>
      <c r="D565" s="108" t="s">
        <v>5</v>
      </c>
      <c r="E565" s="108" t="s">
        <v>4</v>
      </c>
      <c r="F565" s="121">
        <f>IF(AND(D565="Yes",E565="Yes"),3,IF(AND(D565="No",E565="No"),0,IF(AND(D565="Yes",E565="No"),1,2)))</f>
        <v>2</v>
      </c>
      <c r="G565" s="121" t="str">
        <f>VLOOKUP(H565, phone[#All], 2, 0)</f>
        <v>One Line</v>
      </c>
      <c r="H565" s="108">
        <v>1</v>
      </c>
      <c r="I565" s="120" t="str">
        <f>VLOOKUP(J565,internet[#All], 2, 0)</f>
        <v>No Internet Service</v>
      </c>
      <c r="J565" s="108">
        <v>0</v>
      </c>
      <c r="K565" s="121" t="b">
        <f>IF(AND(my_practice[[#This Row],[phone_service]]&gt;0, my_practice[[#This Row],[internet_service]]&gt;0),TRUE,FALSE)</f>
        <v>0</v>
      </c>
      <c r="L565" s="121" t="b">
        <f>IF(AND(my_practice[[#This Row],[phone_service]]=0, my_practice[[#This Row],[internet_service]]&gt;0),TRUE,FALSE)</f>
        <v>0</v>
      </c>
      <c r="M565" s="121" t="b">
        <f>IF(AND(H565&gt;0, J565=0),TRUE,FALSE)</f>
        <v>1</v>
      </c>
      <c r="N565" s="121" t="str">
        <f>VLOOKUP(O565,contract[#All], 2, 0)</f>
        <v>Month-to-Month</v>
      </c>
      <c r="O565" s="108">
        <v>0</v>
      </c>
      <c r="P565" s="108" t="s">
        <v>10</v>
      </c>
      <c r="Q565" s="107">
        <v>20.05</v>
      </c>
      <c r="R565" s="107">
        <v>75.45</v>
      </c>
      <c r="S565" s="111">
        <f>my_practice[[#This Row],[total_charges]]/my_practice[[#This Row],[monthly_charges]]</f>
        <v>3.7630922693266835</v>
      </c>
      <c r="T565" s="107">
        <f>AVERAGE(R565/S565)</f>
        <v>20.05</v>
      </c>
      <c r="U565" s="121">
        <f>MATCH(Q565, T565)</f>
        <v>1</v>
      </c>
      <c r="V565" s="118">
        <f ca="1">TODAY()</f>
        <v>43705</v>
      </c>
      <c r="W565" s="111">
        <f>ROUND(S565*30.4, 0)</f>
        <v>114</v>
      </c>
      <c r="X565" s="118">
        <f ca="1">V565-W565</f>
        <v>43591</v>
      </c>
      <c r="Y565" s="121" t="b">
        <f>IF(B565&lt;&gt;"Male", TRUE, FALSE)</f>
        <v>0</v>
      </c>
      <c r="Z565" s="121" t="b">
        <f>IF(AC565&lt;&gt;"No",TRUE, FALSE)</f>
        <v>0</v>
      </c>
      <c r="AA565" s="111" t="b">
        <f>IF(H564&lt;&gt;0, TRUE,FALSE)</f>
        <v>1</v>
      </c>
      <c r="AB565" s="121" t="b">
        <f>IF(J565&lt;&gt;0, TRUE, FALSE)</f>
        <v>0</v>
      </c>
      <c r="AC565" t="s">
        <v>5</v>
      </c>
      <c r="AD565"/>
    </row>
    <row r="566" spans="1:30" ht="16">
      <c r="A566" s="108" t="s">
        <v>4764</v>
      </c>
      <c r="B566" s="108" t="s">
        <v>3</v>
      </c>
      <c r="C566" s="111">
        <v>0</v>
      </c>
      <c r="D566" s="108" t="s">
        <v>4</v>
      </c>
      <c r="E566" s="108" t="s">
        <v>4</v>
      </c>
      <c r="F566" s="121">
        <f>IF(AND(D566="Yes",E566="Yes"),3,IF(AND(D566="No",E566="No"),0,IF(AND(D566="Yes",E566="No"),1,2)))</f>
        <v>3</v>
      </c>
      <c r="G566" s="121" t="str">
        <f>VLOOKUP(H566, phone[#All], 2, 0)</f>
        <v>One Line</v>
      </c>
      <c r="H566" s="108">
        <v>1</v>
      </c>
      <c r="I566" s="120" t="str">
        <f>VLOOKUP(J566,internet[#All], 2, 0)</f>
        <v>Fiber Optic</v>
      </c>
      <c r="J566" s="108">
        <v>2</v>
      </c>
      <c r="K566" s="121" t="b">
        <f>IF(AND(my_practice[[#This Row],[phone_service]]&gt;0, my_practice[[#This Row],[internet_service]]&gt;0),TRUE,FALSE)</f>
        <v>1</v>
      </c>
      <c r="L566" s="121" t="b">
        <f>IF(AND(my_practice[[#This Row],[phone_service]]=0, my_practice[[#This Row],[internet_service]]&gt;0),TRUE,FALSE)</f>
        <v>0</v>
      </c>
      <c r="M566" s="121" t="b">
        <f>IF(AND(H566&gt;0, J566=0),TRUE,FALSE)</f>
        <v>0</v>
      </c>
      <c r="N566" s="121" t="str">
        <f>VLOOKUP(O566,contract[#All], 2, 0)</f>
        <v>Month-to-Month</v>
      </c>
      <c r="O566" s="108">
        <v>0</v>
      </c>
      <c r="P566" s="108" t="s">
        <v>7</v>
      </c>
      <c r="Q566" s="107">
        <v>80.849999999999994</v>
      </c>
      <c r="R566" s="107">
        <v>302.75</v>
      </c>
      <c r="S566" s="111">
        <f>my_practice[[#This Row],[total_charges]]/my_practice[[#This Row],[monthly_charges]]</f>
        <v>3.7445887445887447</v>
      </c>
      <c r="T566" s="107">
        <f>AVERAGE(R566/S566)</f>
        <v>80.849999999999994</v>
      </c>
      <c r="U566" s="121">
        <f>MATCH(Q566, T566)</f>
        <v>1</v>
      </c>
      <c r="V566" s="118">
        <f ca="1">TODAY()</f>
        <v>43705</v>
      </c>
      <c r="W566" s="111">
        <f>ROUND(S566*30.4, 0)</f>
        <v>114</v>
      </c>
      <c r="X566" s="118">
        <f ca="1">V566-W566</f>
        <v>43591</v>
      </c>
      <c r="Y566" s="121" t="b">
        <f>IF(B566&lt;&gt;"Male", TRUE, FALSE)</f>
        <v>1</v>
      </c>
      <c r="Z566" s="121" t="b">
        <f>IF(AC566&lt;&gt;"No",TRUE, FALSE)</f>
        <v>1</v>
      </c>
      <c r="AA566" s="111" t="b">
        <f>IF(H565&lt;&gt;0, TRUE,FALSE)</f>
        <v>1</v>
      </c>
      <c r="AB566" s="121" t="b">
        <f>IF(J566&lt;&gt;0, TRUE, FALSE)</f>
        <v>1</v>
      </c>
      <c r="AC566" t="s">
        <v>4</v>
      </c>
      <c r="AD566"/>
    </row>
    <row r="567" spans="1:30" ht="16">
      <c r="A567" s="108" t="s">
        <v>3459</v>
      </c>
      <c r="B567" s="108" t="s">
        <v>9</v>
      </c>
      <c r="C567" s="111">
        <v>0</v>
      </c>
      <c r="D567" s="108" t="s">
        <v>4</v>
      </c>
      <c r="E567" s="108" t="s">
        <v>4</v>
      </c>
      <c r="F567" s="121">
        <f>IF(AND(D567="Yes",E567="Yes"),3,IF(AND(D567="No",E567="No"),0,IF(AND(D567="Yes",E567="No"),1,2)))</f>
        <v>3</v>
      </c>
      <c r="G567" s="121" t="str">
        <f>VLOOKUP(H567, phone[#All], 2, 0)</f>
        <v>One Line</v>
      </c>
      <c r="H567" s="108">
        <v>1</v>
      </c>
      <c r="I567" s="120" t="str">
        <f>VLOOKUP(J567,internet[#All], 2, 0)</f>
        <v>DSL</v>
      </c>
      <c r="J567" s="108">
        <v>1</v>
      </c>
      <c r="K567" s="121" t="b">
        <f>IF(AND(my_practice[[#This Row],[phone_service]]&gt;0, my_practice[[#This Row],[internet_service]]&gt;0),TRUE,FALSE)</f>
        <v>1</v>
      </c>
      <c r="L567" s="121" t="b">
        <f>IF(AND(my_practice[[#This Row],[phone_service]]=0, my_practice[[#This Row],[internet_service]]&gt;0),TRUE,FALSE)</f>
        <v>0</v>
      </c>
      <c r="M567" s="121" t="b">
        <f>IF(AND(H567&gt;0, J567=0),TRUE,FALSE)</f>
        <v>0</v>
      </c>
      <c r="N567" s="121" t="str">
        <f>VLOOKUP(O567,contract[#All], 2, 0)</f>
        <v>Month-to-Month</v>
      </c>
      <c r="O567" s="108">
        <v>0</v>
      </c>
      <c r="P567" s="108" t="s">
        <v>17</v>
      </c>
      <c r="Q567" s="107">
        <v>61.45</v>
      </c>
      <c r="R567" s="107">
        <v>229.55</v>
      </c>
      <c r="S567" s="111">
        <f>my_practice[[#This Row],[total_charges]]/my_practice[[#This Row],[monthly_charges]]</f>
        <v>3.7355573637103334</v>
      </c>
      <c r="T567" s="107">
        <f>AVERAGE(R567/S567)</f>
        <v>61.45</v>
      </c>
      <c r="U567" s="121">
        <f>MATCH(Q567, T567)</f>
        <v>1</v>
      </c>
      <c r="V567" s="118">
        <f ca="1">TODAY()</f>
        <v>43705</v>
      </c>
      <c r="W567" s="111">
        <f>ROUND(S567*30.4, 0)</f>
        <v>114</v>
      </c>
      <c r="X567" s="118">
        <f ca="1">V567-W567</f>
        <v>43591</v>
      </c>
      <c r="Y567" s="121" t="b">
        <f>IF(B567&lt;&gt;"Male", TRUE, FALSE)</f>
        <v>0</v>
      </c>
      <c r="Z567" s="121" t="b">
        <f>IF(AC567&lt;&gt;"No",TRUE, FALSE)</f>
        <v>1</v>
      </c>
      <c r="AA567" s="111" t="b">
        <f>IF(H566&lt;&gt;0, TRUE,FALSE)</f>
        <v>1</v>
      </c>
      <c r="AB567" s="121" t="b">
        <f>IF(J567&lt;&gt;0, TRUE, FALSE)</f>
        <v>1</v>
      </c>
      <c r="AC567" t="s">
        <v>4</v>
      </c>
      <c r="AD567"/>
    </row>
    <row r="568" spans="1:30" ht="16">
      <c r="A568" s="108" t="s">
        <v>2302</v>
      </c>
      <c r="B568" s="108" t="s">
        <v>3</v>
      </c>
      <c r="C568" s="111">
        <v>0</v>
      </c>
      <c r="D568" s="108" t="s">
        <v>5</v>
      </c>
      <c r="E568" s="108" t="s">
        <v>5</v>
      </c>
      <c r="F568" s="121">
        <f>IF(AND(D568="Yes",E568="Yes"),3,IF(AND(D568="No",E568="No"),0,IF(AND(D568="Yes",E568="No"),1,2)))</f>
        <v>0</v>
      </c>
      <c r="G568" s="121" t="str">
        <f>VLOOKUP(H568, phone[#All], 2, 0)</f>
        <v>Two or More Lines</v>
      </c>
      <c r="H568" s="108">
        <v>2</v>
      </c>
      <c r="I568" s="120" t="str">
        <f>VLOOKUP(J568,internet[#All], 2, 0)</f>
        <v>Fiber Optic</v>
      </c>
      <c r="J568" s="108">
        <v>2</v>
      </c>
      <c r="K568" s="121" t="b">
        <f>IF(AND(my_practice[[#This Row],[phone_service]]&gt;0, my_practice[[#This Row],[internet_service]]&gt;0),TRUE,FALSE)</f>
        <v>1</v>
      </c>
      <c r="L568" s="121" t="b">
        <f>IF(AND(my_practice[[#This Row],[phone_service]]=0, my_practice[[#This Row],[internet_service]]&gt;0),TRUE,FALSE)</f>
        <v>0</v>
      </c>
      <c r="M568" s="121" t="b">
        <f>IF(AND(H568&gt;0, J568=0),TRUE,FALSE)</f>
        <v>0</v>
      </c>
      <c r="N568" s="121" t="str">
        <f>VLOOKUP(O568,contract[#All], 2, 0)</f>
        <v>Month-to-Month</v>
      </c>
      <c r="O568" s="108">
        <v>0</v>
      </c>
      <c r="P568" s="108" t="s">
        <v>7</v>
      </c>
      <c r="Q568" s="107">
        <v>85.65</v>
      </c>
      <c r="R568" s="107">
        <v>321.64999999999998</v>
      </c>
      <c r="S568" s="111">
        <f>my_practice[[#This Row],[total_charges]]/my_practice[[#This Row],[monthly_charges]]</f>
        <v>3.7553998832457673</v>
      </c>
      <c r="T568" s="107">
        <f>AVERAGE(R568/S568)</f>
        <v>85.65</v>
      </c>
      <c r="U568" s="121">
        <f>MATCH(Q568, T568)</f>
        <v>1</v>
      </c>
      <c r="V568" s="118">
        <f ca="1">TODAY()</f>
        <v>43705</v>
      </c>
      <c r="W568" s="111">
        <f>ROUND(S568*30.4, 0)</f>
        <v>114</v>
      </c>
      <c r="X568" s="118">
        <f ca="1">V568-W568</f>
        <v>43591</v>
      </c>
      <c r="Y568" s="121" t="b">
        <f>IF(B568&lt;&gt;"Male", TRUE, FALSE)</f>
        <v>1</v>
      </c>
      <c r="Z568" s="121" t="b">
        <f>IF(AC568&lt;&gt;"No",TRUE, FALSE)</f>
        <v>1</v>
      </c>
      <c r="AA568" s="111" t="b">
        <f>IF(H567&lt;&gt;0, TRUE,FALSE)</f>
        <v>1</v>
      </c>
      <c r="AB568" s="121" t="b">
        <f>IF(J568&lt;&gt;0, TRUE, FALSE)</f>
        <v>1</v>
      </c>
      <c r="AC568" t="s">
        <v>4</v>
      </c>
      <c r="AD568"/>
    </row>
    <row r="569" spans="1:30" ht="16">
      <c r="A569" s="108" t="s">
        <v>6771</v>
      </c>
      <c r="B569" s="108" t="s">
        <v>9</v>
      </c>
      <c r="C569" s="111">
        <v>0</v>
      </c>
      <c r="D569" s="108" t="s">
        <v>5</v>
      </c>
      <c r="E569" s="108" t="s">
        <v>4</v>
      </c>
      <c r="F569" s="121">
        <f>IF(AND(D569="Yes",E569="Yes"),3,IF(AND(D569="No",E569="No"),0,IF(AND(D569="Yes",E569="No"),1,2)))</f>
        <v>2</v>
      </c>
      <c r="G569" s="121" t="str">
        <f>VLOOKUP(H569, phone[#All], 2, 0)</f>
        <v>One Line</v>
      </c>
      <c r="H569" s="108">
        <v>1</v>
      </c>
      <c r="I569" s="120" t="str">
        <f>VLOOKUP(J569,internet[#All], 2, 0)</f>
        <v>DSL</v>
      </c>
      <c r="J569" s="108">
        <v>1</v>
      </c>
      <c r="K569" s="121" t="b">
        <f>IF(AND(my_practice[[#This Row],[phone_service]]&gt;0, my_practice[[#This Row],[internet_service]]&gt;0),TRUE,FALSE)</f>
        <v>1</v>
      </c>
      <c r="L569" s="121" t="b">
        <f>IF(AND(my_practice[[#This Row],[phone_service]]=0, my_practice[[#This Row],[internet_service]]&gt;0),TRUE,FALSE)</f>
        <v>0</v>
      </c>
      <c r="M569" s="121" t="b">
        <f>IF(AND(H569&gt;0, J569=0),TRUE,FALSE)</f>
        <v>0</v>
      </c>
      <c r="N569" s="121" t="str">
        <f>VLOOKUP(O569,contract[#All], 2, 0)</f>
        <v>Month-to-Month</v>
      </c>
      <c r="O569" s="108">
        <v>0</v>
      </c>
      <c r="P569" s="108" t="s">
        <v>7</v>
      </c>
      <c r="Q569" s="107">
        <v>49.4</v>
      </c>
      <c r="R569" s="107">
        <v>184.4</v>
      </c>
      <c r="S569" s="111">
        <f>my_practice[[#This Row],[total_charges]]/my_practice[[#This Row],[monthly_charges]]</f>
        <v>3.7327935222672068</v>
      </c>
      <c r="T569" s="107">
        <f>AVERAGE(R569/S569)</f>
        <v>49.4</v>
      </c>
      <c r="U569" s="121">
        <f>MATCH(Q569, T569)</f>
        <v>1</v>
      </c>
      <c r="V569" s="118">
        <f ca="1">TODAY()</f>
        <v>43705</v>
      </c>
      <c r="W569" s="111">
        <f>ROUND(S569*30.4, 0)</f>
        <v>113</v>
      </c>
      <c r="X569" s="118">
        <f ca="1">V569-W569</f>
        <v>43592</v>
      </c>
      <c r="Y569" s="121" t="b">
        <f>IF(B569&lt;&gt;"Male", TRUE, FALSE)</f>
        <v>0</v>
      </c>
      <c r="Z569" s="121" t="b">
        <f>IF(AC569&lt;&gt;"No",TRUE, FALSE)</f>
        <v>1</v>
      </c>
      <c r="AA569" s="111" t="b">
        <f>IF(H568&lt;&gt;0, TRUE,FALSE)</f>
        <v>1</v>
      </c>
      <c r="AB569" s="121" t="b">
        <f>IF(J569&lt;&gt;0, TRUE, FALSE)</f>
        <v>1</v>
      </c>
      <c r="AC569" t="s">
        <v>4</v>
      </c>
      <c r="AD569"/>
    </row>
    <row r="570" spans="1:30" ht="16">
      <c r="A570" s="108" t="s">
        <v>845</v>
      </c>
      <c r="B570" s="108" t="s">
        <v>3</v>
      </c>
      <c r="C570" s="111">
        <v>1</v>
      </c>
      <c r="D570" s="108" t="s">
        <v>5</v>
      </c>
      <c r="E570" s="108" t="s">
        <v>5</v>
      </c>
      <c r="F570" s="121">
        <f>IF(AND(D570="Yes",E570="Yes"),3,IF(AND(D570="No",E570="No"),0,IF(AND(D570="Yes",E570="No"),1,2)))</f>
        <v>0</v>
      </c>
      <c r="G570" s="121" t="str">
        <f>VLOOKUP(H570, phone[#All], 2, 0)</f>
        <v>One Line</v>
      </c>
      <c r="H570" s="108">
        <v>1</v>
      </c>
      <c r="I570" s="120" t="str">
        <f>VLOOKUP(J570,internet[#All], 2, 0)</f>
        <v>Fiber Optic</v>
      </c>
      <c r="J570" s="108">
        <v>2</v>
      </c>
      <c r="K570" s="121" t="b">
        <f>IF(AND(my_practice[[#This Row],[phone_service]]&gt;0, my_practice[[#This Row],[internet_service]]&gt;0),TRUE,FALSE)</f>
        <v>1</v>
      </c>
      <c r="L570" s="121" t="b">
        <f>IF(AND(my_practice[[#This Row],[phone_service]]=0, my_practice[[#This Row],[internet_service]]&gt;0),TRUE,FALSE)</f>
        <v>0</v>
      </c>
      <c r="M570" s="121" t="b">
        <f>IF(AND(H570&gt;0, J570=0),TRUE,FALSE)</f>
        <v>0</v>
      </c>
      <c r="N570" s="121" t="str">
        <f>VLOOKUP(O570,contract[#All], 2, 0)</f>
        <v>Month-to-Month</v>
      </c>
      <c r="O570" s="108">
        <v>0</v>
      </c>
      <c r="P570" s="108" t="s">
        <v>7</v>
      </c>
      <c r="Q570" s="107">
        <v>78.849999999999994</v>
      </c>
      <c r="R570" s="107">
        <v>292.8</v>
      </c>
      <c r="S570" s="111">
        <f>my_practice[[#This Row],[total_charges]]/my_practice[[#This Row],[monthly_charges]]</f>
        <v>3.7133798351299943</v>
      </c>
      <c r="T570" s="107">
        <f>AVERAGE(R570/S570)</f>
        <v>78.849999999999994</v>
      </c>
      <c r="U570" s="121">
        <f>MATCH(Q570, T570)</f>
        <v>1</v>
      </c>
      <c r="V570" s="118">
        <f ca="1">TODAY()</f>
        <v>43705</v>
      </c>
      <c r="W570" s="111">
        <f>ROUND(S570*30.4, 0)</f>
        <v>113</v>
      </c>
      <c r="X570" s="118">
        <f ca="1">V570-W570</f>
        <v>43592</v>
      </c>
      <c r="Y570" s="121" t="b">
        <f>IF(B570&lt;&gt;"Male", TRUE, FALSE)</f>
        <v>1</v>
      </c>
      <c r="Z570" s="121" t="b">
        <f>IF(AC570&lt;&gt;"No",TRUE, FALSE)</f>
        <v>1</v>
      </c>
      <c r="AA570" s="111" t="b">
        <f>IF(H569&lt;&gt;0, TRUE,FALSE)</f>
        <v>1</v>
      </c>
      <c r="AB570" s="121" t="b">
        <f>IF(J570&lt;&gt;0, TRUE, FALSE)</f>
        <v>1</v>
      </c>
      <c r="AC570" t="s">
        <v>4</v>
      </c>
      <c r="AD570"/>
    </row>
    <row r="571" spans="1:30" ht="16">
      <c r="A571" s="108" t="s">
        <v>4393</v>
      </c>
      <c r="B571" s="108" t="s">
        <v>3</v>
      </c>
      <c r="C571" s="111">
        <v>1</v>
      </c>
      <c r="D571" s="108" t="s">
        <v>5</v>
      </c>
      <c r="E571" s="108" t="s">
        <v>5</v>
      </c>
      <c r="F571" s="121">
        <f>IF(AND(D571="Yes",E571="Yes"),3,IF(AND(D571="No",E571="No"),0,IF(AND(D571="Yes",E571="No"),1,2)))</f>
        <v>0</v>
      </c>
      <c r="G571" s="121" t="str">
        <f>VLOOKUP(H571, phone[#All], 2, 0)</f>
        <v>Two or More Lines</v>
      </c>
      <c r="H571" s="108">
        <v>2</v>
      </c>
      <c r="I571" s="120" t="str">
        <f>VLOOKUP(J571,internet[#All], 2, 0)</f>
        <v>DSL</v>
      </c>
      <c r="J571" s="108">
        <v>1</v>
      </c>
      <c r="K571" s="121" t="b">
        <f>IF(AND(my_practice[[#This Row],[phone_service]]&gt;0, my_practice[[#This Row],[internet_service]]&gt;0),TRUE,FALSE)</f>
        <v>1</v>
      </c>
      <c r="L571" s="121" t="b">
        <f>IF(AND(my_practice[[#This Row],[phone_service]]=0, my_practice[[#This Row],[internet_service]]&gt;0),TRUE,FALSE)</f>
        <v>0</v>
      </c>
      <c r="M571" s="121" t="b">
        <f>IF(AND(H571&gt;0, J571=0),TRUE,FALSE)</f>
        <v>0</v>
      </c>
      <c r="N571" s="121" t="str">
        <f>VLOOKUP(O571,contract[#All], 2, 0)</f>
        <v>Month-to-Month</v>
      </c>
      <c r="O571" s="108">
        <v>0</v>
      </c>
      <c r="P571" s="108" t="s">
        <v>10</v>
      </c>
      <c r="Q571" s="107">
        <v>48.75</v>
      </c>
      <c r="R571" s="107">
        <v>179.85</v>
      </c>
      <c r="S571" s="111">
        <f>my_practice[[#This Row],[total_charges]]/my_practice[[#This Row],[monthly_charges]]</f>
        <v>3.6892307692307691</v>
      </c>
      <c r="T571" s="107">
        <f>AVERAGE(R571/S571)</f>
        <v>48.75</v>
      </c>
      <c r="U571" s="121">
        <f>MATCH(Q571, T571)</f>
        <v>1</v>
      </c>
      <c r="V571" s="118">
        <f ca="1">TODAY()</f>
        <v>43705</v>
      </c>
      <c r="W571" s="111">
        <f>ROUND(S571*30.4, 0)</f>
        <v>112</v>
      </c>
      <c r="X571" s="118">
        <f ca="1">V571-W571</f>
        <v>43593</v>
      </c>
      <c r="Y571" s="121" t="b">
        <f>IF(B571&lt;&gt;"Male", TRUE, FALSE)</f>
        <v>1</v>
      </c>
      <c r="Z571" s="121" t="b">
        <f>IF(AC571&lt;&gt;"No",TRUE, FALSE)</f>
        <v>0</v>
      </c>
      <c r="AA571" s="111" t="b">
        <f>IF(H570&lt;&gt;0, TRUE,FALSE)</f>
        <v>1</v>
      </c>
      <c r="AB571" s="121" t="b">
        <f>IF(J571&lt;&gt;0, TRUE, FALSE)</f>
        <v>1</v>
      </c>
      <c r="AC571" t="s">
        <v>5</v>
      </c>
      <c r="AD571"/>
    </row>
    <row r="572" spans="1:30" ht="16">
      <c r="A572" s="108" t="s">
        <v>946</v>
      </c>
      <c r="B572" s="108" t="s">
        <v>3</v>
      </c>
      <c r="C572" s="111">
        <v>1</v>
      </c>
      <c r="D572" s="108" t="s">
        <v>4</v>
      </c>
      <c r="E572" s="108" t="s">
        <v>5</v>
      </c>
      <c r="F572" s="121">
        <f>IF(AND(D572="Yes",E572="Yes"),3,IF(AND(D572="No",E572="No"),0,IF(AND(D572="Yes",E572="No"),1,2)))</f>
        <v>1</v>
      </c>
      <c r="G572" s="121" t="str">
        <f>VLOOKUP(H572, phone[#All], 2, 0)</f>
        <v>Two or More Lines</v>
      </c>
      <c r="H572" s="108">
        <v>2</v>
      </c>
      <c r="I572" s="120" t="str">
        <f>VLOOKUP(J572,internet[#All], 2, 0)</f>
        <v>Fiber Optic</v>
      </c>
      <c r="J572" s="108">
        <v>2</v>
      </c>
      <c r="K572" s="121" t="b">
        <f>IF(AND(my_practice[[#This Row],[phone_service]]&gt;0, my_practice[[#This Row],[internet_service]]&gt;0),TRUE,FALSE)</f>
        <v>1</v>
      </c>
      <c r="L572" s="121" t="b">
        <f>IF(AND(my_practice[[#This Row],[phone_service]]=0, my_practice[[#This Row],[internet_service]]&gt;0),TRUE,FALSE)</f>
        <v>0</v>
      </c>
      <c r="M572" s="121" t="b">
        <f>IF(AND(H572&gt;0, J572=0),TRUE,FALSE)</f>
        <v>0</v>
      </c>
      <c r="N572" s="121" t="str">
        <f>VLOOKUP(O572,contract[#All], 2, 0)</f>
        <v>Month-to-Month</v>
      </c>
      <c r="O572" s="108">
        <v>0</v>
      </c>
      <c r="P572" s="108" t="s">
        <v>7</v>
      </c>
      <c r="Q572" s="107">
        <v>83.25</v>
      </c>
      <c r="R572" s="107">
        <v>308.05</v>
      </c>
      <c r="S572" s="111">
        <f>my_practice[[#This Row],[total_charges]]/my_practice[[#This Row],[monthly_charges]]</f>
        <v>3.7003003003003005</v>
      </c>
      <c r="T572" s="107">
        <f>AVERAGE(R572/S572)</f>
        <v>83.25</v>
      </c>
      <c r="U572" s="121">
        <f>MATCH(Q572, T572)</f>
        <v>1</v>
      </c>
      <c r="V572" s="118">
        <f ca="1">TODAY()</f>
        <v>43705</v>
      </c>
      <c r="W572" s="111">
        <f>ROUND(S572*30.4, 0)</f>
        <v>112</v>
      </c>
      <c r="X572" s="118">
        <f ca="1">V572-W572</f>
        <v>43593</v>
      </c>
      <c r="Y572" s="121" t="b">
        <f>IF(B572&lt;&gt;"Male", TRUE, FALSE)</f>
        <v>1</v>
      </c>
      <c r="Z572" s="121" t="b">
        <f>IF(AC572&lt;&gt;"No",TRUE, FALSE)</f>
        <v>0</v>
      </c>
      <c r="AA572" s="111" t="b">
        <f>IF(H571&lt;&gt;0, TRUE,FALSE)</f>
        <v>1</v>
      </c>
      <c r="AB572" s="121" t="b">
        <f>IF(J572&lt;&gt;0, TRUE, FALSE)</f>
        <v>1</v>
      </c>
      <c r="AC572" t="s">
        <v>5</v>
      </c>
      <c r="AD572"/>
    </row>
    <row r="573" spans="1:30" ht="16">
      <c r="A573" s="108" t="s">
        <v>256</v>
      </c>
      <c r="B573" s="108" t="s">
        <v>9</v>
      </c>
      <c r="C573" s="111">
        <v>1</v>
      </c>
      <c r="D573" s="108" t="s">
        <v>5</v>
      </c>
      <c r="E573" s="108" t="s">
        <v>5</v>
      </c>
      <c r="F573" s="121">
        <f>IF(AND(D573="Yes",E573="Yes"),3,IF(AND(D573="No",E573="No"),0,IF(AND(D573="Yes",E573="No"),1,2)))</f>
        <v>0</v>
      </c>
      <c r="G573" s="121" t="str">
        <f>VLOOKUP(H573, phone[#All], 2, 0)</f>
        <v>One Line</v>
      </c>
      <c r="H573" s="108">
        <v>1</v>
      </c>
      <c r="I573" s="120" t="str">
        <f>VLOOKUP(J573,internet[#All], 2, 0)</f>
        <v>Fiber Optic</v>
      </c>
      <c r="J573" s="108">
        <v>2</v>
      </c>
      <c r="K573" s="121" t="b">
        <f>IF(AND(my_practice[[#This Row],[phone_service]]&gt;0, my_practice[[#This Row],[internet_service]]&gt;0),TRUE,FALSE)</f>
        <v>1</v>
      </c>
      <c r="L573" s="121" t="b">
        <f>IF(AND(my_practice[[#This Row],[phone_service]]=0, my_practice[[#This Row],[internet_service]]&gt;0),TRUE,FALSE)</f>
        <v>0</v>
      </c>
      <c r="M573" s="121" t="b">
        <f>IF(AND(H573&gt;0, J573=0),TRUE,FALSE)</f>
        <v>0</v>
      </c>
      <c r="N573" s="121" t="str">
        <f>VLOOKUP(O573,contract[#All], 2, 0)</f>
        <v>Month-to-Month</v>
      </c>
      <c r="O573" s="108">
        <v>0</v>
      </c>
      <c r="P573" s="108" t="s">
        <v>7</v>
      </c>
      <c r="Q573" s="107">
        <v>75.349999999999994</v>
      </c>
      <c r="R573" s="107">
        <v>273.39999999999998</v>
      </c>
      <c r="S573" s="111">
        <f>my_practice[[#This Row],[total_charges]]/my_practice[[#This Row],[monthly_charges]]</f>
        <v>3.6284007962840081</v>
      </c>
      <c r="T573" s="107">
        <f>AVERAGE(R573/S573)</f>
        <v>75.349999999999994</v>
      </c>
      <c r="U573" s="121">
        <f>MATCH(Q573, T573)</f>
        <v>1</v>
      </c>
      <c r="V573" s="118">
        <f ca="1">TODAY()</f>
        <v>43705</v>
      </c>
      <c r="W573" s="111">
        <f>ROUND(S573*30.4, 0)</f>
        <v>110</v>
      </c>
      <c r="X573" s="118">
        <f ca="1">V573-W573</f>
        <v>43595</v>
      </c>
      <c r="Y573" s="121" t="b">
        <f>IF(B573&lt;&gt;"Male", TRUE, FALSE)</f>
        <v>0</v>
      </c>
      <c r="Z573" s="121" t="b">
        <f>IF(AC573&lt;&gt;"No",TRUE, FALSE)</f>
        <v>0</v>
      </c>
      <c r="AA573" s="111" t="b">
        <f>IF(H572&lt;&gt;0, TRUE,FALSE)</f>
        <v>1</v>
      </c>
      <c r="AB573" s="121" t="b">
        <f>IF(J573&lt;&gt;0, TRUE, FALSE)</f>
        <v>1</v>
      </c>
      <c r="AC573" t="s">
        <v>5</v>
      </c>
      <c r="AD573"/>
    </row>
    <row r="574" spans="1:30" ht="16">
      <c r="A574" s="108" t="s">
        <v>704</v>
      </c>
      <c r="B574" s="108" t="s">
        <v>3</v>
      </c>
      <c r="C574" s="111">
        <v>0</v>
      </c>
      <c r="D574" s="108" t="s">
        <v>5</v>
      </c>
      <c r="E574" s="108" t="s">
        <v>5</v>
      </c>
      <c r="F574" s="121">
        <f>IF(AND(D574="Yes",E574="Yes"),3,IF(AND(D574="No",E574="No"),0,IF(AND(D574="Yes",E574="No"),1,2)))</f>
        <v>0</v>
      </c>
      <c r="G574" s="121" t="str">
        <f>VLOOKUP(H574, phone[#All], 2, 0)</f>
        <v>Two or More Lines</v>
      </c>
      <c r="H574" s="108">
        <v>2</v>
      </c>
      <c r="I574" s="120" t="str">
        <f>VLOOKUP(J574,internet[#All], 2, 0)</f>
        <v>Fiber Optic</v>
      </c>
      <c r="J574" s="108">
        <v>2</v>
      </c>
      <c r="K574" s="121" t="b">
        <f>IF(AND(my_practice[[#This Row],[phone_service]]&gt;0, my_practice[[#This Row],[internet_service]]&gt;0),TRUE,FALSE)</f>
        <v>1</v>
      </c>
      <c r="L574" s="121" t="b">
        <f>IF(AND(my_practice[[#This Row],[phone_service]]=0, my_practice[[#This Row],[internet_service]]&gt;0),TRUE,FALSE)</f>
        <v>0</v>
      </c>
      <c r="M574" s="121" t="b">
        <f>IF(AND(H574&gt;0, J574=0),TRUE,FALSE)</f>
        <v>0</v>
      </c>
      <c r="N574" s="121" t="str">
        <f>VLOOKUP(O574,contract[#All], 2, 0)</f>
        <v>Month-to-Month</v>
      </c>
      <c r="O574" s="108">
        <v>0</v>
      </c>
      <c r="P574" s="108" t="s">
        <v>17</v>
      </c>
      <c r="Q574" s="107">
        <v>75.099999999999994</v>
      </c>
      <c r="R574" s="107">
        <v>270.7</v>
      </c>
      <c r="S574" s="111">
        <f>my_practice[[#This Row],[total_charges]]/my_practice[[#This Row],[monthly_charges]]</f>
        <v>3.6045272969374169</v>
      </c>
      <c r="T574" s="107">
        <f>AVERAGE(R574/S574)</f>
        <v>75.099999999999994</v>
      </c>
      <c r="U574" s="121">
        <f>MATCH(Q574, T574)</f>
        <v>1</v>
      </c>
      <c r="V574" s="118">
        <f ca="1">TODAY()</f>
        <v>43705</v>
      </c>
      <c r="W574" s="111">
        <f>ROUND(S574*30.4, 0)</f>
        <v>110</v>
      </c>
      <c r="X574" s="118">
        <f ca="1">V574-W574</f>
        <v>43595</v>
      </c>
      <c r="Y574" s="121" t="b">
        <f>IF(B574&lt;&gt;"Male", TRUE, FALSE)</f>
        <v>1</v>
      </c>
      <c r="Z574" s="121" t="b">
        <f>IF(AC574&lt;&gt;"No",TRUE, FALSE)</f>
        <v>1</v>
      </c>
      <c r="AA574" s="111" t="b">
        <f>IF(H573&lt;&gt;0, TRUE,FALSE)</f>
        <v>1</v>
      </c>
      <c r="AB574" s="121" t="b">
        <f>IF(J574&lt;&gt;0, TRUE, FALSE)</f>
        <v>1</v>
      </c>
      <c r="AC574" t="s">
        <v>4</v>
      </c>
      <c r="AD574"/>
    </row>
    <row r="575" spans="1:30" ht="16">
      <c r="A575" s="108" t="s">
        <v>608</v>
      </c>
      <c r="B575" s="108" t="s">
        <v>9</v>
      </c>
      <c r="C575" s="111">
        <v>0</v>
      </c>
      <c r="D575" s="108" t="s">
        <v>5</v>
      </c>
      <c r="E575" s="108" t="s">
        <v>5</v>
      </c>
      <c r="F575" s="121">
        <f>IF(AND(D575="Yes",E575="Yes"),3,IF(AND(D575="No",E575="No"),0,IF(AND(D575="Yes",E575="No"),1,2)))</f>
        <v>0</v>
      </c>
      <c r="G575" s="121" t="str">
        <f>VLOOKUP(H575, phone[#All], 2, 0)</f>
        <v>Two or More Lines</v>
      </c>
      <c r="H575" s="108">
        <v>2</v>
      </c>
      <c r="I575" s="120" t="str">
        <f>VLOOKUP(J575,internet[#All], 2, 0)</f>
        <v>DSL</v>
      </c>
      <c r="J575" s="108">
        <v>1</v>
      </c>
      <c r="K575" s="121" t="b">
        <f>IF(AND(my_practice[[#This Row],[phone_service]]&gt;0, my_practice[[#This Row],[internet_service]]&gt;0),TRUE,FALSE)</f>
        <v>1</v>
      </c>
      <c r="L575" s="121" t="b">
        <f>IF(AND(my_practice[[#This Row],[phone_service]]=0, my_practice[[#This Row],[internet_service]]&gt;0),TRUE,FALSE)</f>
        <v>0</v>
      </c>
      <c r="M575" s="121" t="b">
        <f>IF(AND(H575&gt;0, J575=0),TRUE,FALSE)</f>
        <v>0</v>
      </c>
      <c r="N575" s="121" t="str">
        <f>VLOOKUP(O575,contract[#All], 2, 0)</f>
        <v>Month-to-Month</v>
      </c>
      <c r="O575" s="108">
        <v>0</v>
      </c>
      <c r="P575" s="108" t="s">
        <v>10</v>
      </c>
      <c r="Q575" s="107">
        <v>65.55</v>
      </c>
      <c r="R575" s="107">
        <v>237.2</v>
      </c>
      <c r="S575" s="111">
        <f>my_practice[[#This Row],[total_charges]]/my_practice[[#This Row],[monthly_charges]]</f>
        <v>3.6186117467581997</v>
      </c>
      <c r="T575" s="107">
        <f>AVERAGE(R575/S575)</f>
        <v>65.55</v>
      </c>
      <c r="U575" s="121">
        <f>MATCH(Q575, T575)</f>
        <v>1</v>
      </c>
      <c r="V575" s="118">
        <f ca="1">TODAY()</f>
        <v>43705</v>
      </c>
      <c r="W575" s="111">
        <f>ROUND(S575*30.4, 0)</f>
        <v>110</v>
      </c>
      <c r="X575" s="118">
        <f ca="1">V575-W575</f>
        <v>43595</v>
      </c>
      <c r="Y575" s="121" t="b">
        <f>IF(B575&lt;&gt;"Male", TRUE, FALSE)</f>
        <v>0</v>
      </c>
      <c r="Z575" s="121" t="b">
        <f>IF(AC575&lt;&gt;"No",TRUE, FALSE)</f>
        <v>0</v>
      </c>
      <c r="AA575" s="111" t="b">
        <f>IF(H574&lt;&gt;0, TRUE,FALSE)</f>
        <v>1</v>
      </c>
      <c r="AB575" s="121" t="b">
        <f>IF(J575&lt;&gt;0, TRUE, FALSE)</f>
        <v>1</v>
      </c>
      <c r="AC575" t="s">
        <v>5</v>
      </c>
      <c r="AD575"/>
    </row>
    <row r="576" spans="1:30" ht="16">
      <c r="A576" s="108" t="s">
        <v>6396</v>
      </c>
      <c r="B576" s="108" t="s">
        <v>9</v>
      </c>
      <c r="C576" s="111">
        <v>0</v>
      </c>
      <c r="D576" s="108" t="s">
        <v>5</v>
      </c>
      <c r="E576" s="108" t="s">
        <v>4</v>
      </c>
      <c r="F576" s="121">
        <f>IF(AND(D576="Yes",E576="Yes"),3,IF(AND(D576="No",E576="No"),0,IF(AND(D576="Yes",E576="No"),1,2)))</f>
        <v>2</v>
      </c>
      <c r="G576" s="121" t="str">
        <f>VLOOKUP(H576, phone[#All], 2, 0)</f>
        <v>Two or More Lines</v>
      </c>
      <c r="H576" s="108">
        <v>2</v>
      </c>
      <c r="I576" s="120" t="str">
        <f>VLOOKUP(J576,internet[#All], 2, 0)</f>
        <v>Fiber Optic</v>
      </c>
      <c r="J576" s="108">
        <v>2</v>
      </c>
      <c r="K576" s="121" t="b">
        <f>IF(AND(my_practice[[#This Row],[phone_service]]&gt;0, my_practice[[#This Row],[internet_service]]&gt;0),TRUE,FALSE)</f>
        <v>1</v>
      </c>
      <c r="L576" s="121" t="b">
        <f>IF(AND(my_practice[[#This Row],[phone_service]]=0, my_practice[[#This Row],[internet_service]]&gt;0),TRUE,FALSE)</f>
        <v>0</v>
      </c>
      <c r="M576" s="121" t="b">
        <f>IF(AND(H576&gt;0, J576=0),TRUE,FALSE)</f>
        <v>0</v>
      </c>
      <c r="N576" s="121" t="str">
        <f>VLOOKUP(O576,contract[#All], 2, 0)</f>
        <v>Month-to-Month</v>
      </c>
      <c r="O576" s="108">
        <v>0</v>
      </c>
      <c r="P576" s="108" t="s">
        <v>7</v>
      </c>
      <c r="Q576" s="107">
        <v>101.7</v>
      </c>
      <c r="R576" s="107">
        <v>364.55</v>
      </c>
      <c r="S576" s="111">
        <f>my_practice[[#This Row],[total_charges]]/my_practice[[#This Row],[monthly_charges]]</f>
        <v>3.5845624385447397</v>
      </c>
      <c r="T576" s="107">
        <f>AVERAGE(R576/S576)</f>
        <v>101.7</v>
      </c>
      <c r="U576" s="121">
        <f>MATCH(Q576, T576)</f>
        <v>1</v>
      </c>
      <c r="V576" s="118">
        <f ca="1">TODAY()</f>
        <v>43705</v>
      </c>
      <c r="W576" s="111">
        <f>ROUND(S576*30.4, 0)</f>
        <v>109</v>
      </c>
      <c r="X576" s="118">
        <f ca="1">V576-W576</f>
        <v>43596</v>
      </c>
      <c r="Y576" s="121" t="b">
        <f>IF(B576&lt;&gt;"Male", TRUE, FALSE)</f>
        <v>0</v>
      </c>
      <c r="Z576" s="121" t="b">
        <f>IF(AC576&lt;&gt;"No",TRUE, FALSE)</f>
        <v>1</v>
      </c>
      <c r="AA576" s="111" t="b">
        <f>IF(H575&lt;&gt;0, TRUE,FALSE)</f>
        <v>1</v>
      </c>
      <c r="AB576" s="121" t="b">
        <f>IF(J576&lt;&gt;0, TRUE, FALSE)</f>
        <v>1</v>
      </c>
      <c r="AC576" t="s">
        <v>4</v>
      </c>
      <c r="AD576"/>
    </row>
    <row r="577" spans="1:30" ht="16">
      <c r="A577" s="108" t="s">
        <v>234</v>
      </c>
      <c r="B577" s="108" t="s">
        <v>9</v>
      </c>
      <c r="C577" s="111">
        <v>0</v>
      </c>
      <c r="D577" s="108" t="s">
        <v>4</v>
      </c>
      <c r="E577" s="108" t="s">
        <v>5</v>
      </c>
      <c r="F577" s="121">
        <f>IF(AND(D577="Yes",E577="Yes"),3,IF(AND(D577="No",E577="No"),0,IF(AND(D577="Yes",E577="No"),1,2)))</f>
        <v>1</v>
      </c>
      <c r="G577" s="121" t="str">
        <f>VLOOKUP(H577, phone[#All], 2, 0)</f>
        <v>One Line</v>
      </c>
      <c r="H577" s="108">
        <v>1</v>
      </c>
      <c r="I577" s="120" t="str">
        <f>VLOOKUP(J577,internet[#All], 2, 0)</f>
        <v>DSL</v>
      </c>
      <c r="J577" s="108">
        <v>1</v>
      </c>
      <c r="K577" s="121" t="b">
        <f>IF(AND(my_practice[[#This Row],[phone_service]]&gt;0, my_practice[[#This Row],[internet_service]]&gt;0),TRUE,FALSE)</f>
        <v>1</v>
      </c>
      <c r="L577" s="121" t="b">
        <f>IF(AND(my_practice[[#This Row],[phone_service]]=0, my_practice[[#This Row],[internet_service]]&gt;0),TRUE,FALSE)</f>
        <v>0</v>
      </c>
      <c r="M577" s="121" t="b">
        <f>IF(AND(H577&gt;0, J577=0),TRUE,FALSE)</f>
        <v>0</v>
      </c>
      <c r="N577" s="121" t="str">
        <f>VLOOKUP(O577,contract[#All], 2, 0)</f>
        <v>Month-to-Month</v>
      </c>
      <c r="O577" s="108">
        <v>0</v>
      </c>
      <c r="P577" s="108" t="s">
        <v>10</v>
      </c>
      <c r="Q577" s="107">
        <v>50.05</v>
      </c>
      <c r="R577" s="107">
        <v>179.35</v>
      </c>
      <c r="S577" s="111">
        <f>my_practice[[#This Row],[total_charges]]/my_practice[[#This Row],[monthly_charges]]</f>
        <v>3.5834165834165836</v>
      </c>
      <c r="T577" s="107">
        <f>AVERAGE(R577/S577)</f>
        <v>50.05</v>
      </c>
      <c r="U577" s="121">
        <f>MATCH(Q577, T577)</f>
        <v>1</v>
      </c>
      <c r="V577" s="118">
        <f ca="1">TODAY()</f>
        <v>43705</v>
      </c>
      <c r="W577" s="111">
        <f>ROUND(S577*30.4, 0)</f>
        <v>109</v>
      </c>
      <c r="X577" s="118">
        <f ca="1">V577-W577</f>
        <v>43596</v>
      </c>
      <c r="Y577" s="121" t="b">
        <f>IF(B577&lt;&gt;"Male", TRUE, FALSE)</f>
        <v>0</v>
      </c>
      <c r="Z577" s="121" t="b">
        <f>IF(AC577&lt;&gt;"No",TRUE, FALSE)</f>
        <v>1</v>
      </c>
      <c r="AA577" s="111" t="b">
        <f>IF(H576&lt;&gt;0, TRUE,FALSE)</f>
        <v>1</v>
      </c>
      <c r="AB577" s="121" t="b">
        <f>IF(J577&lt;&gt;0, TRUE, FALSE)</f>
        <v>1</v>
      </c>
      <c r="AC577" t="s">
        <v>4</v>
      </c>
      <c r="AD577"/>
    </row>
    <row r="578" spans="1:30" ht="16">
      <c r="A578" s="108" t="s">
        <v>6188</v>
      </c>
      <c r="B578" s="108" t="s">
        <v>9</v>
      </c>
      <c r="C578" s="111">
        <v>0</v>
      </c>
      <c r="D578" s="108" t="s">
        <v>5</v>
      </c>
      <c r="E578" s="108" t="s">
        <v>5</v>
      </c>
      <c r="F578" s="121">
        <f>IF(AND(D578="Yes",E578="Yes"),3,IF(AND(D578="No",E578="No"),0,IF(AND(D578="Yes",E578="No"),1,2)))</f>
        <v>0</v>
      </c>
      <c r="G578" s="121" t="str">
        <f>VLOOKUP(H578, phone[#All], 2, 0)</f>
        <v>One Line</v>
      </c>
      <c r="H578" s="108">
        <v>1</v>
      </c>
      <c r="I578" s="120" t="str">
        <f>VLOOKUP(J578,internet[#All], 2, 0)</f>
        <v>DSL</v>
      </c>
      <c r="J578" s="108">
        <v>1</v>
      </c>
      <c r="K578" s="121" t="b">
        <f>IF(AND(my_practice[[#This Row],[phone_service]]&gt;0, my_practice[[#This Row],[internet_service]]&gt;0),TRUE,FALSE)</f>
        <v>1</v>
      </c>
      <c r="L578" s="121" t="b">
        <f>IF(AND(my_practice[[#This Row],[phone_service]]=0, my_practice[[#This Row],[internet_service]]&gt;0),TRUE,FALSE)</f>
        <v>0</v>
      </c>
      <c r="M578" s="121" t="b">
        <f>IF(AND(H578&gt;0, J578=0),TRUE,FALSE)</f>
        <v>0</v>
      </c>
      <c r="N578" s="121" t="str">
        <f>VLOOKUP(O578,contract[#All], 2, 0)</f>
        <v>Month-to-Month</v>
      </c>
      <c r="O578" s="108">
        <v>0</v>
      </c>
      <c r="P578" s="108" t="s">
        <v>7</v>
      </c>
      <c r="Q578" s="107">
        <v>54.3</v>
      </c>
      <c r="R578" s="107">
        <v>195.3</v>
      </c>
      <c r="S578" s="111">
        <f>my_practice[[#This Row],[total_charges]]/my_practice[[#This Row],[monthly_charges]]</f>
        <v>3.5966850828729284</v>
      </c>
      <c r="T578" s="107">
        <f>AVERAGE(R578/S578)</f>
        <v>54.3</v>
      </c>
      <c r="U578" s="121">
        <f>MATCH(Q578, T578)</f>
        <v>1</v>
      </c>
      <c r="V578" s="118">
        <f ca="1">TODAY()</f>
        <v>43705</v>
      </c>
      <c r="W578" s="111">
        <f>ROUND(S578*30.4, 0)</f>
        <v>109</v>
      </c>
      <c r="X578" s="118">
        <f ca="1">V578-W578</f>
        <v>43596</v>
      </c>
      <c r="Y578" s="121" t="b">
        <f>IF(B578&lt;&gt;"Male", TRUE, FALSE)</f>
        <v>0</v>
      </c>
      <c r="Z578" s="121" t="b">
        <f>IF(AC578&lt;&gt;"No",TRUE, FALSE)</f>
        <v>1</v>
      </c>
      <c r="AA578" s="111" t="b">
        <f>IF(H577&lt;&gt;0, TRUE,FALSE)</f>
        <v>1</v>
      </c>
      <c r="AB578" s="121" t="b">
        <f>IF(J578&lt;&gt;0, TRUE, FALSE)</f>
        <v>1</v>
      </c>
      <c r="AC578" t="s">
        <v>4</v>
      </c>
      <c r="AD578"/>
    </row>
    <row r="579" spans="1:30" ht="16">
      <c r="A579" s="108" t="s">
        <v>2184</v>
      </c>
      <c r="B579" s="108" t="s">
        <v>9</v>
      </c>
      <c r="C579" s="111">
        <v>0</v>
      </c>
      <c r="D579" s="108" t="s">
        <v>5</v>
      </c>
      <c r="E579" s="108" t="s">
        <v>5</v>
      </c>
      <c r="F579" s="121">
        <f>IF(AND(D579="Yes",E579="Yes"),3,IF(AND(D579="No",E579="No"),0,IF(AND(D579="Yes",E579="No"),1,2)))</f>
        <v>0</v>
      </c>
      <c r="G579" s="121" t="str">
        <f>VLOOKUP(H579, phone[#All], 2, 0)</f>
        <v>One Line</v>
      </c>
      <c r="H579" s="108">
        <v>1</v>
      </c>
      <c r="I579" s="120" t="str">
        <f>VLOOKUP(J579,internet[#All], 2, 0)</f>
        <v>Fiber Optic</v>
      </c>
      <c r="J579" s="108">
        <v>2</v>
      </c>
      <c r="K579" s="121" t="b">
        <f>IF(AND(my_practice[[#This Row],[phone_service]]&gt;0, my_practice[[#This Row],[internet_service]]&gt;0),TRUE,FALSE)</f>
        <v>1</v>
      </c>
      <c r="L579" s="121" t="b">
        <f>IF(AND(my_practice[[#This Row],[phone_service]]=0, my_practice[[#This Row],[internet_service]]&gt;0),TRUE,FALSE)</f>
        <v>0</v>
      </c>
      <c r="M579" s="121" t="b">
        <f>IF(AND(H579&gt;0, J579=0),TRUE,FALSE)</f>
        <v>0</v>
      </c>
      <c r="N579" s="121" t="str">
        <f>VLOOKUP(O579,contract[#All], 2, 0)</f>
        <v>Month-to-Month</v>
      </c>
      <c r="O579" s="108">
        <v>0</v>
      </c>
      <c r="P579" s="108" t="s">
        <v>7</v>
      </c>
      <c r="Q579" s="107">
        <v>86.05</v>
      </c>
      <c r="R579" s="107">
        <v>308.10000000000002</v>
      </c>
      <c r="S579" s="111">
        <f>my_practice[[#This Row],[total_charges]]/my_practice[[#This Row],[monthly_charges]]</f>
        <v>3.58047646717025</v>
      </c>
      <c r="T579" s="107">
        <f>AVERAGE(R579/S579)</f>
        <v>86.05</v>
      </c>
      <c r="U579" s="121">
        <f>MATCH(Q579, T579)</f>
        <v>1</v>
      </c>
      <c r="V579" s="118">
        <f ca="1">TODAY()</f>
        <v>43705</v>
      </c>
      <c r="W579" s="111">
        <f>ROUND(S579*30.4, 0)</f>
        <v>109</v>
      </c>
      <c r="X579" s="118">
        <f ca="1">V579-W579</f>
        <v>43596</v>
      </c>
      <c r="Y579" s="121" t="b">
        <f>IF(B579&lt;&gt;"Male", TRUE, FALSE)</f>
        <v>0</v>
      </c>
      <c r="Z579" s="121" t="b">
        <f>IF(AC579&lt;&gt;"No",TRUE, FALSE)</f>
        <v>0</v>
      </c>
      <c r="AA579" s="111" t="b">
        <f>IF(H578&lt;&gt;0, TRUE,FALSE)</f>
        <v>1</v>
      </c>
      <c r="AB579" s="121" t="b">
        <f>IF(J579&lt;&gt;0, TRUE, FALSE)</f>
        <v>1</v>
      </c>
      <c r="AC579" t="s">
        <v>5</v>
      </c>
      <c r="AD579"/>
    </row>
    <row r="580" spans="1:30" ht="16">
      <c r="A580" s="108" t="s">
        <v>2761</v>
      </c>
      <c r="B580" s="108" t="s">
        <v>9</v>
      </c>
      <c r="C580" s="111">
        <v>0</v>
      </c>
      <c r="D580" s="108" t="s">
        <v>5</v>
      </c>
      <c r="E580" s="108" t="s">
        <v>5</v>
      </c>
      <c r="F580" s="121">
        <f>IF(AND(D580="Yes",E580="Yes"),3,IF(AND(D580="No",E580="No"),0,IF(AND(D580="Yes",E580="No"),1,2)))</f>
        <v>0</v>
      </c>
      <c r="G580" s="121" t="str">
        <f>VLOOKUP(H580, phone[#All], 2, 0)</f>
        <v>One Line</v>
      </c>
      <c r="H580" s="108">
        <v>1</v>
      </c>
      <c r="I580" s="120" t="str">
        <f>VLOOKUP(J580,internet[#All], 2, 0)</f>
        <v>No Internet Service</v>
      </c>
      <c r="J580" s="108">
        <v>0</v>
      </c>
      <c r="K580" s="121" t="b">
        <f>IF(AND(my_practice[[#This Row],[phone_service]]&gt;0, my_practice[[#This Row],[internet_service]]&gt;0),TRUE,FALSE)</f>
        <v>0</v>
      </c>
      <c r="L580" s="121" t="b">
        <f>IF(AND(my_practice[[#This Row],[phone_service]]=0, my_practice[[#This Row],[internet_service]]&gt;0),TRUE,FALSE)</f>
        <v>0</v>
      </c>
      <c r="M580" s="121" t="b">
        <f>IF(AND(H580&gt;0, J580=0),TRUE,FALSE)</f>
        <v>1</v>
      </c>
      <c r="N580" s="121" t="str">
        <f>VLOOKUP(O580,contract[#All], 2, 0)</f>
        <v>1 Year</v>
      </c>
      <c r="O580" s="108">
        <v>1</v>
      </c>
      <c r="P580" s="108" t="s">
        <v>10</v>
      </c>
      <c r="Q580" s="107">
        <v>19.45</v>
      </c>
      <c r="R580" s="107">
        <v>69.25</v>
      </c>
      <c r="S580" s="111">
        <f>my_practice[[#This Row],[total_charges]]/my_practice[[#This Row],[monthly_charges]]</f>
        <v>3.5604113110539846</v>
      </c>
      <c r="T580" s="107">
        <f>AVERAGE(R580/S580)</f>
        <v>19.45</v>
      </c>
      <c r="U580" s="121">
        <f>MATCH(Q580, T580)</f>
        <v>1</v>
      </c>
      <c r="V580" s="118">
        <f ca="1">TODAY()</f>
        <v>43705</v>
      </c>
      <c r="W580" s="111">
        <f>ROUND(S580*30.4, 0)</f>
        <v>108</v>
      </c>
      <c r="X580" s="118">
        <f ca="1">V580-W580</f>
        <v>43597</v>
      </c>
      <c r="Y580" s="121" t="b">
        <f>IF(B580&lt;&gt;"Male", TRUE, FALSE)</f>
        <v>0</v>
      </c>
      <c r="Z580" s="121" t="b">
        <f>IF(AC580&lt;&gt;"No",TRUE, FALSE)</f>
        <v>0</v>
      </c>
      <c r="AA580" s="111" t="b">
        <f>IF(H579&lt;&gt;0, TRUE,FALSE)</f>
        <v>1</v>
      </c>
      <c r="AB580" s="121" t="b">
        <f>IF(J580&lt;&gt;0, TRUE, FALSE)</f>
        <v>0</v>
      </c>
      <c r="AC580" t="s">
        <v>5</v>
      </c>
      <c r="AD580"/>
    </row>
    <row r="581" spans="1:30" ht="16">
      <c r="A581" s="108" t="s">
        <v>2875</v>
      </c>
      <c r="B581" s="108" t="s">
        <v>9</v>
      </c>
      <c r="C581" s="111">
        <v>0</v>
      </c>
      <c r="D581" s="108" t="s">
        <v>5</v>
      </c>
      <c r="E581" s="108" t="s">
        <v>5</v>
      </c>
      <c r="F581" s="121">
        <f>IF(AND(D581="Yes",E581="Yes"),3,IF(AND(D581="No",E581="No"),0,IF(AND(D581="Yes",E581="No"),1,2)))</f>
        <v>0</v>
      </c>
      <c r="G581" s="121" t="str">
        <f>VLOOKUP(H581, phone[#All], 2, 0)</f>
        <v>One Line</v>
      </c>
      <c r="H581" s="108">
        <v>1</v>
      </c>
      <c r="I581" s="120" t="str">
        <f>VLOOKUP(J581,internet[#All], 2, 0)</f>
        <v>DSL</v>
      </c>
      <c r="J581" s="108">
        <v>1</v>
      </c>
      <c r="K581" s="121" t="b">
        <f>IF(AND(my_practice[[#This Row],[phone_service]]&gt;0, my_practice[[#This Row],[internet_service]]&gt;0),TRUE,FALSE)</f>
        <v>1</v>
      </c>
      <c r="L581" s="121" t="b">
        <f>IF(AND(my_practice[[#This Row],[phone_service]]=0, my_practice[[#This Row],[internet_service]]&gt;0),TRUE,FALSE)</f>
        <v>0</v>
      </c>
      <c r="M581" s="121" t="b">
        <f>IF(AND(H581&gt;0, J581=0),TRUE,FALSE)</f>
        <v>0</v>
      </c>
      <c r="N581" s="121" t="str">
        <f>VLOOKUP(O581,contract[#All], 2, 0)</f>
        <v>Month-to-Month</v>
      </c>
      <c r="O581" s="108">
        <v>0</v>
      </c>
      <c r="P581" s="108" t="s">
        <v>13</v>
      </c>
      <c r="Q581" s="107">
        <v>63.75</v>
      </c>
      <c r="R581" s="107">
        <v>226.2</v>
      </c>
      <c r="S581" s="111">
        <f>my_practice[[#This Row],[total_charges]]/my_practice[[#This Row],[monthly_charges]]</f>
        <v>3.5482352941176467</v>
      </c>
      <c r="T581" s="107">
        <f>AVERAGE(R581/S581)</f>
        <v>63.75</v>
      </c>
      <c r="U581" s="121">
        <f>MATCH(Q581, T581)</f>
        <v>1</v>
      </c>
      <c r="V581" s="118">
        <f ca="1">TODAY()</f>
        <v>43705</v>
      </c>
      <c r="W581" s="111">
        <f>ROUND(S581*30.4, 0)</f>
        <v>108</v>
      </c>
      <c r="X581" s="118">
        <f ca="1">V581-W581</f>
        <v>43597</v>
      </c>
      <c r="Y581" s="121" t="b">
        <f>IF(B581&lt;&gt;"Male", TRUE, FALSE)</f>
        <v>0</v>
      </c>
      <c r="Z581" s="121" t="b">
        <f>IF(AC581&lt;&gt;"No",TRUE, FALSE)</f>
        <v>0</v>
      </c>
      <c r="AA581" s="111" t="b">
        <f>IF(H580&lt;&gt;0, TRUE,FALSE)</f>
        <v>1</v>
      </c>
      <c r="AB581" s="121" t="b">
        <f>IF(J581&lt;&gt;0, TRUE, FALSE)</f>
        <v>1</v>
      </c>
      <c r="AC581" t="s">
        <v>5</v>
      </c>
      <c r="AD581"/>
    </row>
    <row r="582" spans="1:30" ht="16">
      <c r="A582" s="108" t="s">
        <v>3027</v>
      </c>
      <c r="B582" s="108" t="s">
        <v>3</v>
      </c>
      <c r="C582" s="111">
        <v>0</v>
      </c>
      <c r="D582" s="108" t="s">
        <v>5</v>
      </c>
      <c r="E582" s="108" t="s">
        <v>5</v>
      </c>
      <c r="F582" s="121">
        <f>IF(AND(D582="Yes",E582="Yes"),3,IF(AND(D582="No",E582="No"),0,IF(AND(D582="Yes",E582="No"),1,2)))</f>
        <v>0</v>
      </c>
      <c r="G582" s="121" t="str">
        <f>VLOOKUP(H582, phone[#All], 2, 0)</f>
        <v>One Line</v>
      </c>
      <c r="H582" s="108">
        <v>1</v>
      </c>
      <c r="I582" s="120" t="str">
        <f>VLOOKUP(J582,internet[#All], 2, 0)</f>
        <v>DSL</v>
      </c>
      <c r="J582" s="108">
        <v>1</v>
      </c>
      <c r="K582" s="121" t="b">
        <f>IF(AND(my_practice[[#This Row],[phone_service]]&gt;0, my_practice[[#This Row],[internet_service]]&gt;0),TRUE,FALSE)</f>
        <v>1</v>
      </c>
      <c r="L582" s="121" t="b">
        <f>IF(AND(my_practice[[#This Row],[phone_service]]=0, my_practice[[#This Row],[internet_service]]&gt;0),TRUE,FALSE)</f>
        <v>0</v>
      </c>
      <c r="M582" s="121" t="b">
        <f>IF(AND(H582&gt;0, J582=0),TRUE,FALSE)</f>
        <v>0</v>
      </c>
      <c r="N582" s="121" t="str">
        <f>VLOOKUP(O582,contract[#All], 2, 0)</f>
        <v>Month-to-Month</v>
      </c>
      <c r="O582" s="108">
        <v>0</v>
      </c>
      <c r="P582" s="108" t="s">
        <v>7</v>
      </c>
      <c r="Q582" s="107">
        <v>55.3</v>
      </c>
      <c r="R582" s="107">
        <v>196.15</v>
      </c>
      <c r="S582" s="111">
        <f>my_practice[[#This Row],[total_charges]]/my_practice[[#This Row],[monthly_charges]]</f>
        <v>3.5470162748643763</v>
      </c>
      <c r="T582" s="107">
        <f>AVERAGE(R582/S582)</f>
        <v>55.3</v>
      </c>
      <c r="U582" s="121">
        <f>MATCH(Q582, T582)</f>
        <v>1</v>
      </c>
      <c r="V582" s="118">
        <f ca="1">TODAY()</f>
        <v>43705</v>
      </c>
      <c r="W582" s="111">
        <f>ROUND(S582*30.4, 0)</f>
        <v>108</v>
      </c>
      <c r="X582" s="118">
        <f ca="1">V582-W582</f>
        <v>43597</v>
      </c>
      <c r="Y582" s="121" t="b">
        <f>IF(B582&lt;&gt;"Male", TRUE, FALSE)</f>
        <v>1</v>
      </c>
      <c r="Z582" s="121" t="b">
        <f>IF(AC582&lt;&gt;"No",TRUE, FALSE)</f>
        <v>1</v>
      </c>
      <c r="AA582" s="111" t="b">
        <f>IF(H581&lt;&gt;0, TRUE,FALSE)</f>
        <v>1</v>
      </c>
      <c r="AB582" s="121" t="b">
        <f>IF(J582&lt;&gt;0, TRUE, FALSE)</f>
        <v>1</v>
      </c>
      <c r="AC582" t="s">
        <v>4</v>
      </c>
      <c r="AD582"/>
    </row>
    <row r="583" spans="1:30" ht="16">
      <c r="A583" s="108" t="s">
        <v>3170</v>
      </c>
      <c r="B583" s="108" t="s">
        <v>9</v>
      </c>
      <c r="C583" s="111">
        <v>1</v>
      </c>
      <c r="D583" s="108" t="s">
        <v>5</v>
      </c>
      <c r="E583" s="108" t="s">
        <v>5</v>
      </c>
      <c r="F583" s="121">
        <f>IF(AND(D583="Yes",E583="Yes"),3,IF(AND(D583="No",E583="No"),0,IF(AND(D583="Yes",E583="No"),1,2)))</f>
        <v>0</v>
      </c>
      <c r="G583" s="121" t="str">
        <f>VLOOKUP(H583, phone[#All], 2, 0)</f>
        <v>Two or More Lines</v>
      </c>
      <c r="H583" s="108">
        <v>2</v>
      </c>
      <c r="I583" s="120" t="str">
        <f>VLOOKUP(J583,internet[#All], 2, 0)</f>
        <v>Fiber Optic</v>
      </c>
      <c r="J583" s="108">
        <v>2</v>
      </c>
      <c r="K583" s="121" t="b">
        <f>IF(AND(my_practice[[#This Row],[phone_service]]&gt;0, my_practice[[#This Row],[internet_service]]&gt;0),TRUE,FALSE)</f>
        <v>1</v>
      </c>
      <c r="L583" s="121" t="b">
        <f>IF(AND(my_practice[[#This Row],[phone_service]]=0, my_practice[[#This Row],[internet_service]]&gt;0),TRUE,FALSE)</f>
        <v>0</v>
      </c>
      <c r="M583" s="121" t="b">
        <f>IF(AND(H583&gt;0, J583=0),TRUE,FALSE)</f>
        <v>0</v>
      </c>
      <c r="N583" s="121" t="str">
        <f>VLOOKUP(O583,contract[#All], 2, 0)</f>
        <v>Month-to-Month</v>
      </c>
      <c r="O583" s="108">
        <v>0</v>
      </c>
      <c r="P583" s="108" t="s">
        <v>7</v>
      </c>
      <c r="Q583" s="107">
        <v>94.85</v>
      </c>
      <c r="R583" s="107">
        <v>335.75</v>
      </c>
      <c r="S583" s="111">
        <f>my_practice[[#This Row],[total_charges]]/my_practice[[#This Row],[monthly_charges]]</f>
        <v>3.5397996837111232</v>
      </c>
      <c r="T583" s="107">
        <f>AVERAGE(R583/S583)</f>
        <v>94.85</v>
      </c>
      <c r="U583" s="121">
        <f>MATCH(Q583, T583)</f>
        <v>1</v>
      </c>
      <c r="V583" s="118">
        <f ca="1">TODAY()</f>
        <v>43705</v>
      </c>
      <c r="W583" s="111">
        <f>ROUND(S583*30.4, 0)</f>
        <v>108</v>
      </c>
      <c r="X583" s="118">
        <f ca="1">V583-W583</f>
        <v>43597</v>
      </c>
      <c r="Y583" s="121" t="b">
        <f>IF(B583&lt;&gt;"Male", TRUE, FALSE)</f>
        <v>0</v>
      </c>
      <c r="Z583" s="121" t="b">
        <f>IF(AC583&lt;&gt;"No",TRUE, FALSE)</f>
        <v>0</v>
      </c>
      <c r="AA583" s="111" t="b">
        <f>IF(H582&lt;&gt;0, TRUE,FALSE)</f>
        <v>1</v>
      </c>
      <c r="AB583" s="121" t="b">
        <f>IF(J583&lt;&gt;0, TRUE, FALSE)</f>
        <v>1</v>
      </c>
      <c r="AC583" t="s">
        <v>5</v>
      </c>
      <c r="AD583"/>
    </row>
    <row r="584" spans="1:30" ht="16">
      <c r="A584" s="108" t="s">
        <v>3987</v>
      </c>
      <c r="B584" s="108" t="s">
        <v>3</v>
      </c>
      <c r="C584" s="111">
        <v>0</v>
      </c>
      <c r="D584" s="108" t="s">
        <v>5</v>
      </c>
      <c r="E584" s="108" t="s">
        <v>5</v>
      </c>
      <c r="F584" s="121">
        <f>IF(AND(D584="Yes",E584="Yes"),3,IF(AND(D584="No",E584="No"),0,IF(AND(D584="Yes",E584="No"),1,2)))</f>
        <v>0</v>
      </c>
      <c r="G584" s="121" t="str">
        <f>VLOOKUP(H584, phone[#All], 2, 0)</f>
        <v>No Phone Service</v>
      </c>
      <c r="H584" s="108">
        <v>0</v>
      </c>
      <c r="I584" s="120" t="str">
        <f>VLOOKUP(J584,internet[#All], 2, 0)</f>
        <v>DSL</v>
      </c>
      <c r="J584" s="108">
        <v>1</v>
      </c>
      <c r="K584" s="121" t="b">
        <f>IF(AND(my_practice[[#This Row],[phone_service]]&gt;0, my_practice[[#This Row],[internet_service]]&gt;0),TRUE,FALSE)</f>
        <v>0</v>
      </c>
      <c r="L584" s="121" t="b">
        <f>IF(AND(my_practice[[#This Row],[phone_service]]=0, my_practice[[#This Row],[internet_service]]&gt;0),TRUE,FALSE)</f>
        <v>1</v>
      </c>
      <c r="M584" s="121" t="b">
        <f>IF(AND(H584&gt;0, J584=0),TRUE,FALSE)</f>
        <v>0</v>
      </c>
      <c r="N584" s="121" t="str">
        <f>VLOOKUP(O584,contract[#All], 2, 0)</f>
        <v>Month-to-Month</v>
      </c>
      <c r="O584" s="108">
        <v>0</v>
      </c>
      <c r="P584" s="108" t="s">
        <v>7</v>
      </c>
      <c r="Q584" s="107">
        <v>24.45</v>
      </c>
      <c r="R584" s="107">
        <v>86.6</v>
      </c>
      <c r="S584" s="111">
        <f>my_practice[[#This Row],[total_charges]]/my_practice[[#This Row],[monthly_charges]]</f>
        <v>3.5419222903885479</v>
      </c>
      <c r="T584" s="107">
        <f>AVERAGE(R584/S584)</f>
        <v>24.45</v>
      </c>
      <c r="U584" s="121">
        <f>MATCH(Q584, T584)</f>
        <v>1</v>
      </c>
      <c r="V584" s="118">
        <f ca="1">TODAY()</f>
        <v>43705</v>
      </c>
      <c r="W584" s="111">
        <f>ROUND(S584*30.4, 0)</f>
        <v>108</v>
      </c>
      <c r="X584" s="118">
        <f ca="1">V584-W584</f>
        <v>43597</v>
      </c>
      <c r="Y584" s="121" t="b">
        <f>IF(B584&lt;&gt;"Male", TRUE, FALSE)</f>
        <v>1</v>
      </c>
      <c r="Z584" s="121" t="b">
        <f>IF(AC584&lt;&gt;"No",TRUE, FALSE)</f>
        <v>1</v>
      </c>
      <c r="AA584" s="111" t="b">
        <f>IF(H583&lt;&gt;0, TRUE,FALSE)</f>
        <v>1</v>
      </c>
      <c r="AB584" s="121" t="b">
        <f>IF(J584&lt;&gt;0, TRUE, FALSE)</f>
        <v>1</v>
      </c>
      <c r="AC584" t="s">
        <v>4</v>
      </c>
      <c r="AD584"/>
    </row>
    <row r="585" spans="1:30" ht="16">
      <c r="A585" s="108" t="s">
        <v>6981</v>
      </c>
      <c r="B585" s="108" t="s">
        <v>9</v>
      </c>
      <c r="C585" s="111">
        <v>0</v>
      </c>
      <c r="D585" s="108" t="s">
        <v>5</v>
      </c>
      <c r="E585" s="108" t="s">
        <v>5</v>
      </c>
      <c r="F585" s="121">
        <f>IF(AND(D585="Yes",E585="Yes"),3,IF(AND(D585="No",E585="No"),0,IF(AND(D585="Yes",E585="No"),1,2)))</f>
        <v>0</v>
      </c>
      <c r="G585" s="121" t="str">
        <f>VLOOKUP(H585, phone[#All], 2, 0)</f>
        <v>Two or More Lines</v>
      </c>
      <c r="H585" s="108">
        <v>2</v>
      </c>
      <c r="I585" s="120" t="str">
        <f>VLOOKUP(J585,internet[#All], 2, 0)</f>
        <v>Fiber Optic</v>
      </c>
      <c r="J585" s="108">
        <v>2</v>
      </c>
      <c r="K585" s="121" t="b">
        <f>IF(AND(my_practice[[#This Row],[phone_service]]&gt;0, my_practice[[#This Row],[internet_service]]&gt;0),TRUE,FALSE)</f>
        <v>1</v>
      </c>
      <c r="L585" s="121" t="b">
        <f>IF(AND(my_practice[[#This Row],[phone_service]]=0, my_practice[[#This Row],[internet_service]]&gt;0),TRUE,FALSE)</f>
        <v>0</v>
      </c>
      <c r="M585" s="121" t="b">
        <f>IF(AND(H585&gt;0, J585=0),TRUE,FALSE)</f>
        <v>0</v>
      </c>
      <c r="N585" s="121" t="str">
        <f>VLOOKUP(O585,contract[#All], 2, 0)</f>
        <v>Month-to-Month</v>
      </c>
      <c r="O585" s="108">
        <v>0</v>
      </c>
      <c r="P585" s="108" t="s">
        <v>7</v>
      </c>
      <c r="Q585" s="107">
        <v>74.349999999999994</v>
      </c>
      <c r="R585" s="107">
        <v>265.35000000000002</v>
      </c>
      <c r="S585" s="111">
        <f>my_practice[[#This Row],[total_charges]]/my_practice[[#This Row],[monthly_charges]]</f>
        <v>3.5689307330195028</v>
      </c>
      <c r="T585" s="107">
        <f>AVERAGE(R585/S585)</f>
        <v>74.349999999999994</v>
      </c>
      <c r="U585" s="121">
        <f>MATCH(Q585, T585)</f>
        <v>1</v>
      </c>
      <c r="V585" s="118">
        <f ca="1">TODAY()</f>
        <v>43705</v>
      </c>
      <c r="W585" s="111">
        <f>ROUND(S585*30.4, 0)</f>
        <v>108</v>
      </c>
      <c r="X585" s="118">
        <f ca="1">V585-W585</f>
        <v>43597</v>
      </c>
      <c r="Y585" s="121" t="b">
        <f>IF(B585&lt;&gt;"Male", TRUE, FALSE)</f>
        <v>0</v>
      </c>
      <c r="Z585" s="121" t="b">
        <f>IF(AC585&lt;&gt;"No",TRUE, FALSE)</f>
        <v>1</v>
      </c>
      <c r="AA585" s="111" t="b">
        <f>IF(H584&lt;&gt;0, TRUE,FALSE)</f>
        <v>0</v>
      </c>
      <c r="AB585" s="121" t="b">
        <f>IF(J585&lt;&gt;0, TRUE, FALSE)</f>
        <v>1</v>
      </c>
      <c r="AC585" t="s">
        <v>4</v>
      </c>
      <c r="AD585"/>
    </row>
    <row r="586" spans="1:30" ht="16">
      <c r="A586" s="108" t="s">
        <v>6293</v>
      </c>
      <c r="B586" s="108" t="s">
        <v>9</v>
      </c>
      <c r="C586" s="111">
        <v>0</v>
      </c>
      <c r="D586" s="108" t="s">
        <v>4</v>
      </c>
      <c r="E586" s="108" t="s">
        <v>4</v>
      </c>
      <c r="F586" s="121">
        <f>IF(AND(D586="Yes",E586="Yes"),3,IF(AND(D586="No",E586="No"),0,IF(AND(D586="Yes",E586="No"),1,2)))</f>
        <v>3</v>
      </c>
      <c r="G586" s="121" t="str">
        <f>VLOOKUP(H586, phone[#All], 2, 0)</f>
        <v>One Line</v>
      </c>
      <c r="H586" s="108">
        <v>1</v>
      </c>
      <c r="I586" s="120" t="str">
        <f>VLOOKUP(J586,internet[#All], 2, 0)</f>
        <v>No Internet Service</v>
      </c>
      <c r="J586" s="108">
        <v>0</v>
      </c>
      <c r="K586" s="121" t="b">
        <f>IF(AND(my_practice[[#This Row],[phone_service]]&gt;0, my_practice[[#This Row],[internet_service]]&gt;0),TRUE,FALSE)</f>
        <v>0</v>
      </c>
      <c r="L586" s="121" t="b">
        <f>IF(AND(my_practice[[#This Row],[phone_service]]=0, my_practice[[#This Row],[internet_service]]&gt;0),TRUE,FALSE)</f>
        <v>0</v>
      </c>
      <c r="M586" s="121" t="b">
        <f>IF(AND(H586&gt;0, J586=0),TRUE,FALSE)</f>
        <v>1</v>
      </c>
      <c r="N586" s="121" t="str">
        <f>VLOOKUP(O586,contract[#All], 2, 0)</f>
        <v>2 Year</v>
      </c>
      <c r="O586" s="108">
        <v>2</v>
      </c>
      <c r="P586" s="108" t="s">
        <v>17</v>
      </c>
      <c r="Q586" s="107">
        <v>19.55</v>
      </c>
      <c r="R586" s="107">
        <v>68.8</v>
      </c>
      <c r="S586" s="111">
        <f>my_practice[[#This Row],[total_charges]]/my_practice[[#This Row],[monthly_charges]]</f>
        <v>3.5191815856777491</v>
      </c>
      <c r="T586" s="107">
        <f>AVERAGE(R586/S586)</f>
        <v>19.55</v>
      </c>
      <c r="U586" s="121">
        <f>MATCH(Q586, T586)</f>
        <v>1</v>
      </c>
      <c r="V586" s="118">
        <f ca="1">TODAY()</f>
        <v>43705</v>
      </c>
      <c r="W586" s="111">
        <f>ROUND(S586*30.4, 0)</f>
        <v>107</v>
      </c>
      <c r="X586" s="118">
        <f ca="1">V586-W586</f>
        <v>43598</v>
      </c>
      <c r="Y586" s="121" t="b">
        <f>IF(B586&lt;&gt;"Male", TRUE, FALSE)</f>
        <v>0</v>
      </c>
      <c r="Z586" s="121" t="b">
        <f>IF(AC586&lt;&gt;"No",TRUE, FALSE)</f>
        <v>0</v>
      </c>
      <c r="AA586" s="111" t="b">
        <f>IF(H585&lt;&gt;0, TRUE,FALSE)</f>
        <v>1</v>
      </c>
      <c r="AB586" s="121" t="b">
        <f>IF(J586&lt;&gt;0, TRUE, FALSE)</f>
        <v>0</v>
      </c>
      <c r="AC586" t="s">
        <v>5</v>
      </c>
      <c r="AD586"/>
    </row>
    <row r="587" spans="1:30" ht="16">
      <c r="A587" s="108" t="s">
        <v>3207</v>
      </c>
      <c r="B587" s="108" t="s">
        <v>3</v>
      </c>
      <c r="C587" s="111">
        <v>0</v>
      </c>
      <c r="D587" s="108" t="s">
        <v>5</v>
      </c>
      <c r="E587" s="108" t="s">
        <v>5</v>
      </c>
      <c r="F587" s="121">
        <f>IF(AND(D587="Yes",E587="Yes"),3,IF(AND(D587="No",E587="No"),0,IF(AND(D587="Yes",E587="No"),1,2)))</f>
        <v>0</v>
      </c>
      <c r="G587" s="121" t="str">
        <f>VLOOKUP(H587, phone[#All], 2, 0)</f>
        <v>One Line</v>
      </c>
      <c r="H587" s="108">
        <v>1</v>
      </c>
      <c r="I587" s="120" t="str">
        <f>VLOOKUP(J587,internet[#All], 2, 0)</f>
        <v>No Internet Service</v>
      </c>
      <c r="J587" s="108">
        <v>0</v>
      </c>
      <c r="K587" s="121" t="b">
        <f>IF(AND(my_practice[[#This Row],[phone_service]]&gt;0, my_practice[[#This Row],[internet_service]]&gt;0),TRUE,FALSE)</f>
        <v>0</v>
      </c>
      <c r="L587" s="121" t="b">
        <f>IF(AND(my_practice[[#This Row],[phone_service]]=0, my_practice[[#This Row],[internet_service]]&gt;0),TRUE,FALSE)</f>
        <v>0</v>
      </c>
      <c r="M587" s="121" t="b">
        <f>IF(AND(H587&gt;0, J587=0),TRUE,FALSE)</f>
        <v>1</v>
      </c>
      <c r="N587" s="121" t="str">
        <f>VLOOKUP(O587,contract[#All], 2, 0)</f>
        <v>1 Year</v>
      </c>
      <c r="O587" s="108">
        <v>1</v>
      </c>
      <c r="P587" s="108" t="s">
        <v>10</v>
      </c>
      <c r="Q587" s="107">
        <v>20.25</v>
      </c>
      <c r="R587" s="107">
        <v>71.2</v>
      </c>
      <c r="S587" s="111">
        <f>my_practice[[#This Row],[total_charges]]/my_practice[[#This Row],[monthly_charges]]</f>
        <v>3.5160493827160497</v>
      </c>
      <c r="T587" s="107">
        <f>AVERAGE(R587/S587)</f>
        <v>20.25</v>
      </c>
      <c r="U587" s="121">
        <f>MATCH(Q587, T587)</f>
        <v>1</v>
      </c>
      <c r="V587" s="118">
        <f ca="1">TODAY()</f>
        <v>43705</v>
      </c>
      <c r="W587" s="111">
        <f>ROUND(S587*30.4, 0)</f>
        <v>107</v>
      </c>
      <c r="X587" s="118">
        <f ca="1">V587-W587</f>
        <v>43598</v>
      </c>
      <c r="Y587" s="121" t="b">
        <f>IF(B587&lt;&gt;"Male", TRUE, FALSE)</f>
        <v>1</v>
      </c>
      <c r="Z587" s="121" t="b">
        <f>IF(AC587&lt;&gt;"No",TRUE, FALSE)</f>
        <v>0</v>
      </c>
      <c r="AA587" s="111" t="b">
        <f>IF(H586&lt;&gt;0, TRUE,FALSE)</f>
        <v>1</v>
      </c>
      <c r="AB587" s="121" t="b">
        <f>IF(J587&lt;&gt;0, TRUE, FALSE)</f>
        <v>0</v>
      </c>
      <c r="AC587" t="s">
        <v>5</v>
      </c>
      <c r="AD587"/>
    </row>
    <row r="588" spans="1:30" ht="16">
      <c r="A588" s="108" t="s">
        <v>3421</v>
      </c>
      <c r="B588" s="108" t="s">
        <v>9</v>
      </c>
      <c r="C588" s="111">
        <v>0</v>
      </c>
      <c r="D588" s="108" t="s">
        <v>5</v>
      </c>
      <c r="E588" s="108" t="s">
        <v>5</v>
      </c>
      <c r="F588" s="121">
        <f>IF(AND(D588="Yes",E588="Yes"),3,IF(AND(D588="No",E588="No"),0,IF(AND(D588="Yes",E588="No"),1,2)))</f>
        <v>0</v>
      </c>
      <c r="G588" s="121" t="str">
        <f>VLOOKUP(H588, phone[#All], 2, 0)</f>
        <v>One Line</v>
      </c>
      <c r="H588" s="108">
        <v>1</v>
      </c>
      <c r="I588" s="120" t="str">
        <f>VLOOKUP(J588,internet[#All], 2, 0)</f>
        <v>DSL</v>
      </c>
      <c r="J588" s="108">
        <v>1</v>
      </c>
      <c r="K588" s="121" t="b">
        <f>IF(AND(my_practice[[#This Row],[phone_service]]&gt;0, my_practice[[#This Row],[internet_service]]&gt;0),TRUE,FALSE)</f>
        <v>1</v>
      </c>
      <c r="L588" s="121" t="b">
        <f>IF(AND(my_practice[[#This Row],[phone_service]]=0, my_practice[[#This Row],[internet_service]]&gt;0),TRUE,FALSE)</f>
        <v>0</v>
      </c>
      <c r="M588" s="121" t="b">
        <f>IF(AND(H588&gt;0, J588=0),TRUE,FALSE)</f>
        <v>0</v>
      </c>
      <c r="N588" s="121" t="str">
        <f>VLOOKUP(O588,contract[#All], 2, 0)</f>
        <v>Month-to-Month</v>
      </c>
      <c r="O588" s="108">
        <v>0</v>
      </c>
      <c r="P588" s="108" t="s">
        <v>17</v>
      </c>
      <c r="Q588" s="107">
        <v>53.4</v>
      </c>
      <c r="R588" s="107">
        <v>188.7</v>
      </c>
      <c r="S588" s="111">
        <f>my_practice[[#This Row],[total_charges]]/my_practice[[#This Row],[monthly_charges]]</f>
        <v>3.5337078651685392</v>
      </c>
      <c r="T588" s="107">
        <f>AVERAGE(R588/S588)</f>
        <v>53.4</v>
      </c>
      <c r="U588" s="121">
        <f>MATCH(Q588, T588)</f>
        <v>1</v>
      </c>
      <c r="V588" s="118">
        <f ca="1">TODAY()</f>
        <v>43705</v>
      </c>
      <c r="W588" s="111">
        <f>ROUND(S588*30.4, 0)</f>
        <v>107</v>
      </c>
      <c r="X588" s="118">
        <f ca="1">V588-W588</f>
        <v>43598</v>
      </c>
      <c r="Y588" s="121" t="b">
        <f>IF(B588&lt;&gt;"Male", TRUE, FALSE)</f>
        <v>0</v>
      </c>
      <c r="Z588" s="121" t="b">
        <f>IF(AC588&lt;&gt;"No",TRUE, FALSE)</f>
        <v>1</v>
      </c>
      <c r="AA588" s="111" t="b">
        <f>IF(H587&lt;&gt;0, TRUE,FALSE)</f>
        <v>1</v>
      </c>
      <c r="AB588" s="121" t="b">
        <f>IF(J588&lt;&gt;0, TRUE, FALSE)</f>
        <v>1</v>
      </c>
      <c r="AC588" t="s">
        <v>4</v>
      </c>
      <c r="AD588"/>
    </row>
    <row r="589" spans="1:30" ht="16">
      <c r="A589" s="108" t="s">
        <v>1328</v>
      </c>
      <c r="B589" s="108" t="s">
        <v>3</v>
      </c>
      <c r="C589" s="111">
        <v>0</v>
      </c>
      <c r="D589" s="108" t="s">
        <v>5</v>
      </c>
      <c r="E589" s="108" t="s">
        <v>5</v>
      </c>
      <c r="F589" s="121">
        <f>IF(AND(D589="Yes",E589="Yes"),3,IF(AND(D589="No",E589="No"),0,IF(AND(D589="Yes",E589="No"),1,2)))</f>
        <v>0</v>
      </c>
      <c r="G589" s="121" t="str">
        <f>VLOOKUP(H589, phone[#All], 2, 0)</f>
        <v>Two or More Lines</v>
      </c>
      <c r="H589" s="108">
        <v>2</v>
      </c>
      <c r="I589" s="120" t="str">
        <f>VLOOKUP(J589,internet[#All], 2, 0)</f>
        <v>No Internet Service</v>
      </c>
      <c r="J589" s="108">
        <v>0</v>
      </c>
      <c r="K589" s="121" t="b">
        <f>IF(AND(my_practice[[#This Row],[phone_service]]&gt;0, my_practice[[#This Row],[internet_service]]&gt;0),TRUE,FALSE)</f>
        <v>0</v>
      </c>
      <c r="L589" s="121" t="b">
        <f>IF(AND(my_practice[[#This Row],[phone_service]]=0, my_practice[[#This Row],[internet_service]]&gt;0),TRUE,FALSE)</f>
        <v>0</v>
      </c>
      <c r="M589" s="121" t="b">
        <f>IF(AND(H589&gt;0, J589=0),TRUE,FALSE)</f>
        <v>1</v>
      </c>
      <c r="N589" s="121" t="str">
        <f>VLOOKUP(O589,contract[#All], 2, 0)</f>
        <v>Month-to-Month</v>
      </c>
      <c r="O589" s="108">
        <v>0</v>
      </c>
      <c r="P589" s="108" t="s">
        <v>10</v>
      </c>
      <c r="Q589" s="107">
        <v>24.6</v>
      </c>
      <c r="R589" s="107">
        <v>86.35</v>
      </c>
      <c r="S589" s="111">
        <f>my_practice[[#This Row],[total_charges]]/my_practice[[#This Row],[monthly_charges]]</f>
        <v>3.5101626016260159</v>
      </c>
      <c r="T589" s="107">
        <f>AVERAGE(R589/S589)</f>
        <v>24.6</v>
      </c>
      <c r="U589" s="121">
        <f>MATCH(Q589, T589)</f>
        <v>1</v>
      </c>
      <c r="V589" s="118">
        <f ca="1">TODAY()</f>
        <v>43705</v>
      </c>
      <c r="W589" s="111">
        <f>ROUND(S589*30.4, 0)</f>
        <v>107</v>
      </c>
      <c r="X589" s="118">
        <f ca="1">V589-W589</f>
        <v>43598</v>
      </c>
      <c r="Y589" s="121" t="b">
        <f>IF(B589&lt;&gt;"Male", TRUE, FALSE)</f>
        <v>1</v>
      </c>
      <c r="Z589" s="121" t="b">
        <f>IF(AC589&lt;&gt;"No",TRUE, FALSE)</f>
        <v>0</v>
      </c>
      <c r="AA589" s="111" t="b">
        <f>IF(H588&lt;&gt;0, TRUE,FALSE)</f>
        <v>1</v>
      </c>
      <c r="AB589" s="121" t="b">
        <f>IF(J589&lt;&gt;0, TRUE, FALSE)</f>
        <v>0</v>
      </c>
      <c r="AC589" t="s">
        <v>5</v>
      </c>
      <c r="AD589"/>
    </row>
    <row r="590" spans="1:30" ht="16">
      <c r="A590" s="108" t="s">
        <v>2327</v>
      </c>
      <c r="B590" s="108" t="s">
        <v>9</v>
      </c>
      <c r="C590" s="111">
        <v>0</v>
      </c>
      <c r="D590" s="108" t="s">
        <v>5</v>
      </c>
      <c r="E590" s="108" t="s">
        <v>5</v>
      </c>
      <c r="F590" s="121">
        <f>IF(AND(D590="Yes",E590="Yes"),3,IF(AND(D590="No",E590="No"),0,IF(AND(D590="Yes",E590="No"),1,2)))</f>
        <v>0</v>
      </c>
      <c r="G590" s="121" t="str">
        <f>VLOOKUP(H590, phone[#All], 2, 0)</f>
        <v>One Line</v>
      </c>
      <c r="H590" s="108">
        <v>1</v>
      </c>
      <c r="I590" s="120" t="str">
        <f>VLOOKUP(J590,internet[#All], 2, 0)</f>
        <v>No Internet Service</v>
      </c>
      <c r="J590" s="108">
        <v>0</v>
      </c>
      <c r="K590" s="121" t="b">
        <f>IF(AND(my_practice[[#This Row],[phone_service]]&gt;0, my_practice[[#This Row],[internet_service]]&gt;0),TRUE,FALSE)</f>
        <v>0</v>
      </c>
      <c r="L590" s="121" t="b">
        <f>IF(AND(my_practice[[#This Row],[phone_service]]=0, my_practice[[#This Row],[internet_service]]&gt;0),TRUE,FALSE)</f>
        <v>0</v>
      </c>
      <c r="M590" s="121" t="b">
        <f>IF(AND(H590&gt;0, J590=0),TRUE,FALSE)</f>
        <v>1</v>
      </c>
      <c r="N590" s="121" t="str">
        <f>VLOOKUP(O590,contract[#All], 2, 0)</f>
        <v>Month-to-Month</v>
      </c>
      <c r="O590" s="108">
        <v>0</v>
      </c>
      <c r="P590" s="108" t="s">
        <v>10</v>
      </c>
      <c r="Q590" s="107">
        <v>20.7</v>
      </c>
      <c r="R590" s="107">
        <v>73.05</v>
      </c>
      <c r="S590" s="111">
        <f>my_practice[[#This Row],[total_charges]]/my_practice[[#This Row],[monthly_charges]]</f>
        <v>3.5289855072463769</v>
      </c>
      <c r="T590" s="107">
        <f>AVERAGE(R590/S590)</f>
        <v>20.7</v>
      </c>
      <c r="U590" s="121">
        <f>MATCH(Q590, T590)</f>
        <v>1</v>
      </c>
      <c r="V590" s="118">
        <f ca="1">TODAY()</f>
        <v>43705</v>
      </c>
      <c r="W590" s="111">
        <f>ROUND(S590*30.4, 0)</f>
        <v>107</v>
      </c>
      <c r="X590" s="118">
        <f ca="1">V590-W590</f>
        <v>43598</v>
      </c>
      <c r="Y590" s="121" t="b">
        <f>IF(B590&lt;&gt;"Male", TRUE, FALSE)</f>
        <v>0</v>
      </c>
      <c r="Z590" s="121" t="b">
        <f>IF(AC590&lt;&gt;"No",TRUE, FALSE)</f>
        <v>0</v>
      </c>
      <c r="AA590" s="111" t="b">
        <f>IF(H589&lt;&gt;0, TRUE,FALSE)</f>
        <v>1</v>
      </c>
      <c r="AB590" s="121" t="b">
        <f>IF(J590&lt;&gt;0, TRUE, FALSE)</f>
        <v>0</v>
      </c>
      <c r="AC590" t="s">
        <v>5</v>
      </c>
      <c r="AD590"/>
    </row>
    <row r="591" spans="1:30" ht="16">
      <c r="A591" s="108" t="s">
        <v>2855</v>
      </c>
      <c r="B591" s="108" t="s">
        <v>3</v>
      </c>
      <c r="C591" s="111">
        <v>1</v>
      </c>
      <c r="D591" s="108" t="s">
        <v>4</v>
      </c>
      <c r="E591" s="108" t="s">
        <v>5</v>
      </c>
      <c r="F591" s="121">
        <f>IF(AND(D591="Yes",E591="Yes"),3,IF(AND(D591="No",E591="No"),0,IF(AND(D591="Yes",E591="No"),1,2)))</f>
        <v>1</v>
      </c>
      <c r="G591" s="121" t="str">
        <f>VLOOKUP(H591, phone[#All], 2, 0)</f>
        <v>Two or More Lines</v>
      </c>
      <c r="H591" s="108">
        <v>2</v>
      </c>
      <c r="I591" s="120" t="str">
        <f>VLOOKUP(J591,internet[#All], 2, 0)</f>
        <v>Fiber Optic</v>
      </c>
      <c r="J591" s="108">
        <v>2</v>
      </c>
      <c r="K591" s="121" t="b">
        <f>IF(AND(my_practice[[#This Row],[phone_service]]&gt;0, my_practice[[#This Row],[internet_service]]&gt;0),TRUE,FALSE)</f>
        <v>1</v>
      </c>
      <c r="L591" s="121" t="b">
        <f>IF(AND(my_practice[[#This Row],[phone_service]]=0, my_practice[[#This Row],[internet_service]]&gt;0),TRUE,FALSE)</f>
        <v>0</v>
      </c>
      <c r="M591" s="121" t="b">
        <f>IF(AND(H591&gt;0, J591=0),TRUE,FALSE)</f>
        <v>0</v>
      </c>
      <c r="N591" s="121" t="str">
        <f>VLOOKUP(O591,contract[#All], 2, 0)</f>
        <v>Month-to-Month</v>
      </c>
      <c r="O591" s="108">
        <v>0</v>
      </c>
      <c r="P591" s="108" t="s">
        <v>7</v>
      </c>
      <c r="Q591" s="107">
        <v>99.6</v>
      </c>
      <c r="R591" s="107">
        <v>347.65</v>
      </c>
      <c r="S591" s="111">
        <f>my_practice[[#This Row],[total_charges]]/my_practice[[#This Row],[monthly_charges]]</f>
        <v>3.4904618473895583</v>
      </c>
      <c r="T591" s="107">
        <f>AVERAGE(R591/S591)</f>
        <v>99.6</v>
      </c>
      <c r="U591" s="121">
        <f>MATCH(Q591, T591)</f>
        <v>1</v>
      </c>
      <c r="V591" s="118">
        <f ca="1">TODAY()</f>
        <v>43705</v>
      </c>
      <c r="W591" s="111">
        <f>ROUND(S591*30.4, 0)</f>
        <v>106</v>
      </c>
      <c r="X591" s="118">
        <f ca="1">V591-W591</f>
        <v>43599</v>
      </c>
      <c r="Y591" s="121" t="b">
        <f>IF(B591&lt;&gt;"Male", TRUE, FALSE)</f>
        <v>1</v>
      </c>
      <c r="Z591" s="121" t="b">
        <f>IF(AC591&lt;&gt;"No",TRUE, FALSE)</f>
        <v>1</v>
      </c>
      <c r="AA591" s="111" t="b">
        <f>IF(H590&lt;&gt;0, TRUE,FALSE)</f>
        <v>1</v>
      </c>
      <c r="AB591" s="121" t="b">
        <f>IF(J591&lt;&gt;0, TRUE, FALSE)</f>
        <v>1</v>
      </c>
      <c r="AC591" t="s">
        <v>4</v>
      </c>
      <c r="AD591"/>
    </row>
    <row r="592" spans="1:30" ht="16">
      <c r="A592" s="108" t="s">
        <v>5877</v>
      </c>
      <c r="B592" s="108" t="s">
        <v>9</v>
      </c>
      <c r="C592" s="111">
        <v>0</v>
      </c>
      <c r="D592" s="108" t="s">
        <v>5</v>
      </c>
      <c r="E592" s="108" t="s">
        <v>5</v>
      </c>
      <c r="F592" s="121">
        <f>IF(AND(D592="Yes",E592="Yes"),3,IF(AND(D592="No",E592="No"),0,IF(AND(D592="Yes",E592="No"),1,2)))</f>
        <v>0</v>
      </c>
      <c r="G592" s="121" t="str">
        <f>VLOOKUP(H592, phone[#All], 2, 0)</f>
        <v>One Line</v>
      </c>
      <c r="H592" s="108">
        <v>1</v>
      </c>
      <c r="I592" s="120" t="str">
        <f>VLOOKUP(J592,internet[#All], 2, 0)</f>
        <v>No Internet Service</v>
      </c>
      <c r="J592" s="108">
        <v>0</v>
      </c>
      <c r="K592" s="121" t="b">
        <f>IF(AND(my_practice[[#This Row],[phone_service]]&gt;0, my_practice[[#This Row],[internet_service]]&gt;0),TRUE,FALSE)</f>
        <v>0</v>
      </c>
      <c r="L592" s="121" t="b">
        <f>IF(AND(my_practice[[#This Row],[phone_service]]=0, my_practice[[#This Row],[internet_service]]&gt;0),TRUE,FALSE)</f>
        <v>0</v>
      </c>
      <c r="M592" s="121" t="b">
        <f>IF(AND(H592&gt;0, J592=0),TRUE,FALSE)</f>
        <v>1</v>
      </c>
      <c r="N592" s="121" t="str">
        <f>VLOOKUP(O592,contract[#All], 2, 0)</f>
        <v>Month-to-Month</v>
      </c>
      <c r="O592" s="108">
        <v>0</v>
      </c>
      <c r="P592" s="108" t="s">
        <v>10</v>
      </c>
      <c r="Q592" s="107">
        <v>19.649999999999999</v>
      </c>
      <c r="R592" s="107">
        <v>68.349999999999994</v>
      </c>
      <c r="S592" s="111">
        <f>my_practice[[#This Row],[total_charges]]/my_practice[[#This Row],[monthly_charges]]</f>
        <v>3.4783715012722647</v>
      </c>
      <c r="T592" s="107">
        <f>AVERAGE(R592/S592)</f>
        <v>19.649999999999999</v>
      </c>
      <c r="U592" s="121">
        <f>MATCH(Q592, T592)</f>
        <v>1</v>
      </c>
      <c r="V592" s="118">
        <f ca="1">TODAY()</f>
        <v>43705</v>
      </c>
      <c r="W592" s="111">
        <f>ROUND(S592*30.4, 0)</f>
        <v>106</v>
      </c>
      <c r="X592" s="118">
        <f ca="1">V592-W592</f>
        <v>43599</v>
      </c>
      <c r="Y592" s="121" t="b">
        <f>IF(B592&lt;&gt;"Male", TRUE, FALSE)</f>
        <v>0</v>
      </c>
      <c r="Z592" s="121" t="b">
        <f>IF(AC592&lt;&gt;"No",TRUE, FALSE)</f>
        <v>0</v>
      </c>
      <c r="AA592" s="111" t="b">
        <f>IF(H591&lt;&gt;0, TRUE,FALSE)</f>
        <v>1</v>
      </c>
      <c r="AB592" s="121" t="b">
        <f>IF(J592&lt;&gt;0, TRUE, FALSE)</f>
        <v>0</v>
      </c>
      <c r="AC592" t="s">
        <v>5</v>
      </c>
      <c r="AD592"/>
    </row>
    <row r="593" spans="1:30" ht="16">
      <c r="A593" s="108" t="s">
        <v>6106</v>
      </c>
      <c r="B593" s="108" t="s">
        <v>9</v>
      </c>
      <c r="C593" s="111">
        <v>0</v>
      </c>
      <c r="D593" s="108" t="s">
        <v>5</v>
      </c>
      <c r="E593" s="108" t="s">
        <v>5</v>
      </c>
      <c r="F593" s="121">
        <f>IF(AND(D593="Yes",E593="Yes"),3,IF(AND(D593="No",E593="No"),0,IF(AND(D593="Yes",E593="No"),1,2)))</f>
        <v>0</v>
      </c>
      <c r="G593" s="121" t="str">
        <f>VLOOKUP(H593, phone[#All], 2, 0)</f>
        <v>One Line</v>
      </c>
      <c r="H593" s="108">
        <v>1</v>
      </c>
      <c r="I593" s="120" t="str">
        <f>VLOOKUP(J593,internet[#All], 2, 0)</f>
        <v>No Internet Service</v>
      </c>
      <c r="J593" s="108">
        <v>0</v>
      </c>
      <c r="K593" s="121" t="b">
        <f>IF(AND(my_practice[[#This Row],[phone_service]]&gt;0, my_practice[[#This Row],[internet_service]]&gt;0),TRUE,FALSE)</f>
        <v>0</v>
      </c>
      <c r="L593" s="121" t="b">
        <f>IF(AND(my_practice[[#This Row],[phone_service]]=0, my_practice[[#This Row],[internet_service]]&gt;0),TRUE,FALSE)</f>
        <v>0</v>
      </c>
      <c r="M593" s="121" t="b">
        <f>IF(AND(H593&gt;0, J593=0),TRUE,FALSE)</f>
        <v>1</v>
      </c>
      <c r="N593" s="121" t="str">
        <f>VLOOKUP(O593,contract[#All], 2, 0)</f>
        <v>Month-to-Month</v>
      </c>
      <c r="O593" s="108">
        <v>0</v>
      </c>
      <c r="P593" s="108" t="s">
        <v>10</v>
      </c>
      <c r="Q593" s="107">
        <v>19.649999999999999</v>
      </c>
      <c r="R593" s="107">
        <v>67.55</v>
      </c>
      <c r="S593" s="111">
        <f>my_practice[[#This Row],[total_charges]]/my_practice[[#This Row],[monthly_charges]]</f>
        <v>3.4376590330788805</v>
      </c>
      <c r="T593" s="107">
        <f>AVERAGE(R593/S593)</f>
        <v>19.649999999999999</v>
      </c>
      <c r="U593" s="121">
        <f>MATCH(Q593, T593)</f>
        <v>1</v>
      </c>
      <c r="V593" s="118">
        <f ca="1">TODAY()</f>
        <v>43705</v>
      </c>
      <c r="W593" s="111">
        <f>ROUND(S593*30.4, 0)</f>
        <v>105</v>
      </c>
      <c r="X593" s="118">
        <f ca="1">V593-W593</f>
        <v>43600</v>
      </c>
      <c r="Y593" s="121" t="b">
        <f>IF(B593&lt;&gt;"Male", TRUE, FALSE)</f>
        <v>0</v>
      </c>
      <c r="Z593" s="121" t="b">
        <f>IF(AC593&lt;&gt;"No",TRUE, FALSE)</f>
        <v>0</v>
      </c>
      <c r="AA593" s="111" t="b">
        <f>IF(H592&lt;&gt;0, TRUE,FALSE)</f>
        <v>1</v>
      </c>
      <c r="AB593" s="121" t="b">
        <f>IF(J593&lt;&gt;0, TRUE, FALSE)</f>
        <v>0</v>
      </c>
      <c r="AC593" t="s">
        <v>5</v>
      </c>
      <c r="AD593"/>
    </row>
    <row r="594" spans="1:30" ht="16">
      <c r="A594" s="108" t="s">
        <v>5876</v>
      </c>
      <c r="B594" s="108" t="s">
        <v>3</v>
      </c>
      <c r="C594" s="111">
        <v>0</v>
      </c>
      <c r="D594" s="108" t="s">
        <v>4</v>
      </c>
      <c r="E594" s="108" t="s">
        <v>5</v>
      </c>
      <c r="F594" s="121">
        <f>IF(AND(D594="Yes",E594="Yes"),3,IF(AND(D594="No",E594="No"),0,IF(AND(D594="Yes",E594="No"),1,2)))</f>
        <v>1</v>
      </c>
      <c r="G594" s="121" t="str">
        <f>VLOOKUP(H594, phone[#All], 2, 0)</f>
        <v>One Line</v>
      </c>
      <c r="H594" s="108">
        <v>1</v>
      </c>
      <c r="I594" s="120" t="str">
        <f>VLOOKUP(J594,internet[#All], 2, 0)</f>
        <v>No Internet Service</v>
      </c>
      <c r="J594" s="108">
        <v>0</v>
      </c>
      <c r="K594" s="121" t="b">
        <f>IF(AND(my_practice[[#This Row],[phone_service]]&gt;0, my_practice[[#This Row],[internet_service]]&gt;0),TRUE,FALSE)</f>
        <v>0</v>
      </c>
      <c r="L594" s="121" t="b">
        <f>IF(AND(my_practice[[#This Row],[phone_service]]=0, my_practice[[#This Row],[internet_service]]&gt;0),TRUE,FALSE)</f>
        <v>0</v>
      </c>
      <c r="M594" s="121" t="b">
        <f>IF(AND(H594&gt;0, J594=0),TRUE,FALSE)</f>
        <v>1</v>
      </c>
      <c r="N594" s="121" t="str">
        <f>VLOOKUP(O594,contract[#All], 2, 0)</f>
        <v>Month-to-Month</v>
      </c>
      <c r="O594" s="108">
        <v>0</v>
      </c>
      <c r="P594" s="108" t="s">
        <v>10</v>
      </c>
      <c r="Q594" s="107">
        <v>20.85</v>
      </c>
      <c r="R594" s="107">
        <v>72</v>
      </c>
      <c r="S594" s="111">
        <f>my_practice[[#This Row],[total_charges]]/my_practice[[#This Row],[monthly_charges]]</f>
        <v>3.4532374100719423</v>
      </c>
      <c r="T594" s="107">
        <f>AVERAGE(R594/S594)</f>
        <v>20.85</v>
      </c>
      <c r="U594" s="121">
        <f>MATCH(Q594, T594)</f>
        <v>1</v>
      </c>
      <c r="V594" s="118">
        <f ca="1">TODAY()</f>
        <v>43705</v>
      </c>
      <c r="W594" s="111">
        <f>ROUND(S594*30.4, 0)</f>
        <v>105</v>
      </c>
      <c r="X594" s="118">
        <f ca="1">V594-W594</f>
        <v>43600</v>
      </c>
      <c r="Y594" s="121" t="b">
        <f>IF(B594&lt;&gt;"Male", TRUE, FALSE)</f>
        <v>1</v>
      </c>
      <c r="Z594" s="121" t="b">
        <f>IF(AC594&lt;&gt;"No",TRUE, FALSE)</f>
        <v>0</v>
      </c>
      <c r="AA594" s="111" t="b">
        <f>IF(H593&lt;&gt;0, TRUE,FALSE)</f>
        <v>1</v>
      </c>
      <c r="AB594" s="121" t="b">
        <f>IF(J594&lt;&gt;0, TRUE, FALSE)</f>
        <v>0</v>
      </c>
      <c r="AC594" t="s">
        <v>5</v>
      </c>
      <c r="AD594"/>
    </row>
    <row r="595" spans="1:30" ht="16">
      <c r="A595" s="108" t="s">
        <v>5557</v>
      </c>
      <c r="B595" s="108" t="s">
        <v>9</v>
      </c>
      <c r="C595" s="111">
        <v>0</v>
      </c>
      <c r="D595" s="108" t="s">
        <v>5</v>
      </c>
      <c r="E595" s="108" t="s">
        <v>5</v>
      </c>
      <c r="F595" s="121">
        <f>IF(AND(D595="Yes",E595="Yes"),3,IF(AND(D595="No",E595="No"),0,IF(AND(D595="Yes",E595="No"),1,2)))</f>
        <v>0</v>
      </c>
      <c r="G595" s="121" t="str">
        <f>VLOOKUP(H595, phone[#All], 2, 0)</f>
        <v>No Phone Service</v>
      </c>
      <c r="H595" s="108">
        <v>0</v>
      </c>
      <c r="I595" s="120" t="str">
        <f>VLOOKUP(J595,internet[#All], 2, 0)</f>
        <v>DSL</v>
      </c>
      <c r="J595" s="108">
        <v>1</v>
      </c>
      <c r="K595" s="121" t="b">
        <f>IF(AND(my_practice[[#This Row],[phone_service]]&gt;0, my_practice[[#This Row],[internet_service]]&gt;0),TRUE,FALSE)</f>
        <v>0</v>
      </c>
      <c r="L595" s="121" t="b">
        <f>IF(AND(my_practice[[#This Row],[phone_service]]=0, my_practice[[#This Row],[internet_service]]&gt;0),TRUE,FALSE)</f>
        <v>1</v>
      </c>
      <c r="M595" s="121" t="b">
        <f>IF(AND(H595&gt;0, J595=0),TRUE,FALSE)</f>
        <v>0</v>
      </c>
      <c r="N595" s="121" t="str">
        <f>VLOOKUP(O595,contract[#All], 2, 0)</f>
        <v>Month-to-Month</v>
      </c>
      <c r="O595" s="108">
        <v>0</v>
      </c>
      <c r="P595" s="108" t="s">
        <v>10</v>
      </c>
      <c r="Q595" s="107">
        <v>42.4</v>
      </c>
      <c r="R595" s="107">
        <v>146.4</v>
      </c>
      <c r="S595" s="111">
        <f>my_practice[[#This Row],[total_charges]]/my_practice[[#This Row],[monthly_charges]]</f>
        <v>3.4528301886792456</v>
      </c>
      <c r="T595" s="107">
        <f>AVERAGE(R595/S595)</f>
        <v>42.4</v>
      </c>
      <c r="U595" s="121">
        <f>MATCH(Q595, T595)</f>
        <v>1</v>
      </c>
      <c r="V595" s="118">
        <f ca="1">TODAY()</f>
        <v>43705</v>
      </c>
      <c r="W595" s="111">
        <f>ROUND(S595*30.4, 0)</f>
        <v>105</v>
      </c>
      <c r="X595" s="118">
        <f ca="1">V595-W595</f>
        <v>43600</v>
      </c>
      <c r="Y595" s="121" t="b">
        <f>IF(B595&lt;&gt;"Male", TRUE, FALSE)</f>
        <v>0</v>
      </c>
      <c r="Z595" s="121" t="b">
        <f>IF(AC595&lt;&gt;"No",TRUE, FALSE)</f>
        <v>0</v>
      </c>
      <c r="AA595" s="111" t="b">
        <f>IF(H594&lt;&gt;0, TRUE,FALSE)</f>
        <v>1</v>
      </c>
      <c r="AB595" s="121" t="b">
        <f>IF(J595&lt;&gt;0, TRUE, FALSE)</f>
        <v>1</v>
      </c>
      <c r="AC595" t="s">
        <v>5</v>
      </c>
      <c r="AD595"/>
    </row>
    <row r="596" spans="1:30" ht="16">
      <c r="A596" s="108" t="s">
        <v>6252</v>
      </c>
      <c r="B596" s="108" t="s">
        <v>9</v>
      </c>
      <c r="C596" s="111">
        <v>0</v>
      </c>
      <c r="D596" s="108" t="s">
        <v>5</v>
      </c>
      <c r="E596" s="108" t="s">
        <v>5</v>
      </c>
      <c r="F596" s="121">
        <f>IF(AND(D596="Yes",E596="Yes"),3,IF(AND(D596="No",E596="No"),0,IF(AND(D596="Yes",E596="No"),1,2)))</f>
        <v>0</v>
      </c>
      <c r="G596" s="121" t="str">
        <f>VLOOKUP(H596, phone[#All], 2, 0)</f>
        <v>One Line</v>
      </c>
      <c r="H596" s="108">
        <v>1</v>
      </c>
      <c r="I596" s="120" t="str">
        <f>VLOOKUP(J596,internet[#All], 2, 0)</f>
        <v>DSL</v>
      </c>
      <c r="J596" s="108">
        <v>1</v>
      </c>
      <c r="K596" s="121" t="b">
        <f>IF(AND(my_practice[[#This Row],[phone_service]]&gt;0, my_practice[[#This Row],[internet_service]]&gt;0),TRUE,FALSE)</f>
        <v>1</v>
      </c>
      <c r="L596" s="121" t="b">
        <f>IF(AND(my_practice[[#This Row],[phone_service]]=0, my_practice[[#This Row],[internet_service]]&gt;0),TRUE,FALSE)</f>
        <v>0</v>
      </c>
      <c r="M596" s="121" t="b">
        <f>IF(AND(H596&gt;0, J596=0),TRUE,FALSE)</f>
        <v>0</v>
      </c>
      <c r="N596" s="121" t="str">
        <f>VLOOKUP(O596,contract[#All], 2, 0)</f>
        <v>Month-to-Month</v>
      </c>
      <c r="O596" s="108">
        <v>0</v>
      </c>
      <c r="P596" s="108" t="s">
        <v>7</v>
      </c>
      <c r="Q596" s="107">
        <v>49.15</v>
      </c>
      <c r="R596" s="107">
        <v>169.05</v>
      </c>
      <c r="S596" s="111">
        <f>my_practice[[#This Row],[total_charges]]/my_practice[[#This Row],[monthly_charges]]</f>
        <v>3.4394710071210581</v>
      </c>
      <c r="T596" s="107">
        <f>AVERAGE(R596/S596)</f>
        <v>49.15</v>
      </c>
      <c r="U596" s="121">
        <f>MATCH(Q596, T596)</f>
        <v>1</v>
      </c>
      <c r="V596" s="118">
        <f ca="1">TODAY()</f>
        <v>43705</v>
      </c>
      <c r="W596" s="111">
        <f>ROUND(S596*30.4, 0)</f>
        <v>105</v>
      </c>
      <c r="X596" s="118">
        <f ca="1">V596-W596</f>
        <v>43600</v>
      </c>
      <c r="Y596" s="121" t="b">
        <f>IF(B596&lt;&gt;"Male", TRUE, FALSE)</f>
        <v>0</v>
      </c>
      <c r="Z596" s="121" t="b">
        <f>IF(AC596&lt;&gt;"No",TRUE, FALSE)</f>
        <v>1</v>
      </c>
      <c r="AA596" s="111" t="b">
        <f>IF(H595&lt;&gt;0, TRUE,FALSE)</f>
        <v>0</v>
      </c>
      <c r="AB596" s="121" t="b">
        <f>IF(J596&lt;&gt;0, TRUE, FALSE)</f>
        <v>1</v>
      </c>
      <c r="AC596" t="s">
        <v>4</v>
      </c>
      <c r="AD596"/>
    </row>
    <row r="597" spans="1:30" ht="16">
      <c r="A597" s="108" t="s">
        <v>1952</v>
      </c>
      <c r="B597" s="108" t="s">
        <v>9</v>
      </c>
      <c r="C597" s="111">
        <v>0</v>
      </c>
      <c r="D597" s="108" t="s">
        <v>5</v>
      </c>
      <c r="E597" s="108" t="s">
        <v>5</v>
      </c>
      <c r="F597" s="121">
        <f>IF(AND(D597="Yes",E597="Yes"),3,IF(AND(D597="No",E597="No"),0,IF(AND(D597="Yes",E597="No"),1,2)))</f>
        <v>0</v>
      </c>
      <c r="G597" s="121" t="str">
        <f>VLOOKUP(H597, phone[#All], 2, 0)</f>
        <v>One Line</v>
      </c>
      <c r="H597" s="108">
        <v>1</v>
      </c>
      <c r="I597" s="120" t="str">
        <f>VLOOKUP(J597,internet[#All], 2, 0)</f>
        <v>DSL</v>
      </c>
      <c r="J597" s="108">
        <v>1</v>
      </c>
      <c r="K597" s="121" t="b">
        <f>IF(AND(my_practice[[#This Row],[phone_service]]&gt;0, my_practice[[#This Row],[internet_service]]&gt;0),TRUE,FALSE)</f>
        <v>1</v>
      </c>
      <c r="L597" s="121" t="b">
        <f>IF(AND(my_practice[[#This Row],[phone_service]]=0, my_practice[[#This Row],[internet_service]]&gt;0),TRUE,FALSE)</f>
        <v>0</v>
      </c>
      <c r="M597" s="121" t="b">
        <f>IF(AND(H597&gt;0, J597=0),TRUE,FALSE)</f>
        <v>0</v>
      </c>
      <c r="N597" s="121" t="str">
        <f>VLOOKUP(O597,contract[#All], 2, 0)</f>
        <v>Month-to-Month</v>
      </c>
      <c r="O597" s="108">
        <v>0</v>
      </c>
      <c r="P597" s="108" t="s">
        <v>10</v>
      </c>
      <c r="Q597" s="107">
        <v>54.65</v>
      </c>
      <c r="R597" s="107">
        <v>189.1</v>
      </c>
      <c r="S597" s="111">
        <f>my_practice[[#This Row],[total_charges]]/my_practice[[#This Row],[monthly_charges]]</f>
        <v>3.4602012808783167</v>
      </c>
      <c r="T597" s="107">
        <f>AVERAGE(R597/S597)</f>
        <v>54.65</v>
      </c>
      <c r="U597" s="121">
        <f>MATCH(Q597, T597)</f>
        <v>1</v>
      </c>
      <c r="V597" s="118">
        <f ca="1">TODAY()</f>
        <v>43705</v>
      </c>
      <c r="W597" s="111">
        <f>ROUND(S597*30.4, 0)</f>
        <v>105</v>
      </c>
      <c r="X597" s="118">
        <f ca="1">V597-W597</f>
        <v>43600</v>
      </c>
      <c r="Y597" s="121" t="b">
        <f>IF(B597&lt;&gt;"Male", TRUE, FALSE)</f>
        <v>0</v>
      </c>
      <c r="Z597" s="121" t="b">
        <f>IF(AC597&lt;&gt;"No",TRUE, FALSE)</f>
        <v>0</v>
      </c>
      <c r="AA597" s="111" t="b">
        <f>IF(H596&lt;&gt;0, TRUE,FALSE)</f>
        <v>1</v>
      </c>
      <c r="AB597" s="121" t="b">
        <f>IF(J597&lt;&gt;0, TRUE, FALSE)</f>
        <v>1</v>
      </c>
      <c r="AC597" t="s">
        <v>5</v>
      </c>
      <c r="AD597"/>
    </row>
    <row r="598" spans="1:30" ht="16">
      <c r="A598" s="108" t="s">
        <v>7019</v>
      </c>
      <c r="B598" s="108" t="s">
        <v>3</v>
      </c>
      <c r="C598" s="111">
        <v>1</v>
      </c>
      <c r="D598" s="108" t="s">
        <v>5</v>
      </c>
      <c r="E598" s="108" t="s">
        <v>5</v>
      </c>
      <c r="F598" s="121">
        <f>IF(AND(D598="Yes",E598="Yes"),3,IF(AND(D598="No",E598="No"),0,IF(AND(D598="Yes",E598="No"),1,2)))</f>
        <v>0</v>
      </c>
      <c r="G598" s="121" t="str">
        <f>VLOOKUP(H598, phone[#All], 2, 0)</f>
        <v>Two or More Lines</v>
      </c>
      <c r="H598" s="108">
        <v>2</v>
      </c>
      <c r="I598" s="120" t="str">
        <f>VLOOKUP(J598,internet[#All], 2, 0)</f>
        <v>Fiber Optic</v>
      </c>
      <c r="J598" s="108">
        <v>2</v>
      </c>
      <c r="K598" s="121" t="b">
        <f>IF(AND(my_practice[[#This Row],[phone_service]]&gt;0, my_practice[[#This Row],[internet_service]]&gt;0),TRUE,FALSE)</f>
        <v>1</v>
      </c>
      <c r="L598" s="121" t="b">
        <f>IF(AND(my_practice[[#This Row],[phone_service]]=0, my_practice[[#This Row],[internet_service]]&gt;0),TRUE,FALSE)</f>
        <v>0</v>
      </c>
      <c r="M598" s="121" t="b">
        <f>IF(AND(H598&gt;0, J598=0),TRUE,FALSE)</f>
        <v>0</v>
      </c>
      <c r="N598" s="121" t="str">
        <f>VLOOKUP(O598,contract[#All], 2, 0)</f>
        <v>Month-to-Month</v>
      </c>
      <c r="O598" s="108">
        <v>0</v>
      </c>
      <c r="P598" s="108" t="s">
        <v>17</v>
      </c>
      <c r="Q598" s="107">
        <v>75.05</v>
      </c>
      <c r="R598" s="107">
        <v>256.25</v>
      </c>
      <c r="S598" s="111">
        <f>my_practice[[#This Row],[total_charges]]/my_practice[[#This Row],[monthly_charges]]</f>
        <v>3.4143904063957362</v>
      </c>
      <c r="T598" s="107">
        <f>AVERAGE(R598/S598)</f>
        <v>75.05</v>
      </c>
      <c r="U598" s="121">
        <f>MATCH(Q598, T598)</f>
        <v>1</v>
      </c>
      <c r="V598" s="118">
        <f ca="1">TODAY()</f>
        <v>43705</v>
      </c>
      <c r="W598" s="111">
        <f>ROUND(S598*30.4, 0)</f>
        <v>104</v>
      </c>
      <c r="X598" s="118">
        <f ca="1">V598-W598</f>
        <v>43601</v>
      </c>
      <c r="Y598" s="121" t="b">
        <f>IF(B598&lt;&gt;"Male", TRUE, FALSE)</f>
        <v>1</v>
      </c>
      <c r="Z598" s="121" t="b">
        <f>IF(AC598&lt;&gt;"No",TRUE, FALSE)</f>
        <v>1</v>
      </c>
      <c r="AA598" s="111" t="b">
        <f>IF(H597&lt;&gt;0, TRUE,FALSE)</f>
        <v>1</v>
      </c>
      <c r="AB598" s="121" t="b">
        <f>IF(J598&lt;&gt;0, TRUE, FALSE)</f>
        <v>1</v>
      </c>
      <c r="AC598" t="s">
        <v>4</v>
      </c>
      <c r="AD598"/>
    </row>
    <row r="599" spans="1:30" ht="16">
      <c r="A599" s="108" t="s">
        <v>5702</v>
      </c>
      <c r="B599" s="108" t="s">
        <v>9</v>
      </c>
      <c r="C599" s="111">
        <v>0</v>
      </c>
      <c r="D599" s="108" t="s">
        <v>5</v>
      </c>
      <c r="E599" s="108" t="s">
        <v>5</v>
      </c>
      <c r="F599" s="121">
        <f>IF(AND(D599="Yes",E599="Yes"),3,IF(AND(D599="No",E599="No"),0,IF(AND(D599="Yes",E599="No"),1,2)))</f>
        <v>0</v>
      </c>
      <c r="G599" s="121" t="str">
        <f>VLOOKUP(H599, phone[#All], 2, 0)</f>
        <v>One Line</v>
      </c>
      <c r="H599" s="108">
        <v>1</v>
      </c>
      <c r="I599" s="120" t="str">
        <f>VLOOKUP(J599,internet[#All], 2, 0)</f>
        <v>No Internet Service</v>
      </c>
      <c r="J599" s="108">
        <v>0</v>
      </c>
      <c r="K599" s="121" t="b">
        <f>IF(AND(my_practice[[#This Row],[phone_service]]&gt;0, my_practice[[#This Row],[internet_service]]&gt;0),TRUE,FALSE)</f>
        <v>0</v>
      </c>
      <c r="L599" s="121" t="b">
        <f>IF(AND(my_practice[[#This Row],[phone_service]]=0, my_practice[[#This Row],[internet_service]]&gt;0),TRUE,FALSE)</f>
        <v>0</v>
      </c>
      <c r="M599" s="121" t="b">
        <f>IF(AND(H599&gt;0, J599=0),TRUE,FALSE)</f>
        <v>1</v>
      </c>
      <c r="N599" s="121" t="str">
        <f>VLOOKUP(O599,contract[#All], 2, 0)</f>
        <v>1 Year</v>
      </c>
      <c r="O599" s="108">
        <v>1</v>
      </c>
      <c r="P599" s="108" t="s">
        <v>10</v>
      </c>
      <c r="Q599" s="107">
        <v>19.95</v>
      </c>
      <c r="R599" s="107">
        <v>68.2</v>
      </c>
      <c r="S599" s="111">
        <f>my_practice[[#This Row],[total_charges]]/my_practice[[#This Row],[monthly_charges]]</f>
        <v>3.4185463659147874</v>
      </c>
      <c r="T599" s="107">
        <f>AVERAGE(R599/S599)</f>
        <v>19.95</v>
      </c>
      <c r="U599" s="121">
        <f>MATCH(Q599, T599)</f>
        <v>1</v>
      </c>
      <c r="V599" s="118">
        <f ca="1">TODAY()</f>
        <v>43705</v>
      </c>
      <c r="W599" s="111">
        <f>ROUND(S599*30.4, 0)</f>
        <v>104</v>
      </c>
      <c r="X599" s="118">
        <f ca="1">V599-W599</f>
        <v>43601</v>
      </c>
      <c r="Y599" s="121" t="b">
        <f>IF(B599&lt;&gt;"Male", TRUE, FALSE)</f>
        <v>0</v>
      </c>
      <c r="Z599" s="121" t="b">
        <f>IF(AC599&lt;&gt;"No",TRUE, FALSE)</f>
        <v>0</v>
      </c>
      <c r="AA599" s="111" t="b">
        <f>IF(H598&lt;&gt;0, TRUE,FALSE)</f>
        <v>1</v>
      </c>
      <c r="AB599" s="121" t="b">
        <f>IF(J599&lt;&gt;0, TRUE, FALSE)</f>
        <v>0</v>
      </c>
      <c r="AC599" t="s">
        <v>5</v>
      </c>
      <c r="AD599"/>
    </row>
    <row r="600" spans="1:30" ht="16">
      <c r="A600" s="108" t="s">
        <v>4658</v>
      </c>
      <c r="B600" s="108" t="s">
        <v>9</v>
      </c>
      <c r="C600" s="111">
        <v>0</v>
      </c>
      <c r="D600" s="108" t="s">
        <v>4</v>
      </c>
      <c r="E600" s="108" t="s">
        <v>4</v>
      </c>
      <c r="F600" s="121">
        <f>IF(AND(D600="Yes",E600="Yes"),3,IF(AND(D600="No",E600="No"),0,IF(AND(D600="Yes",E600="No"),1,2)))</f>
        <v>3</v>
      </c>
      <c r="G600" s="121" t="str">
        <f>VLOOKUP(H600, phone[#All], 2, 0)</f>
        <v>One Line</v>
      </c>
      <c r="H600" s="108">
        <v>1</v>
      </c>
      <c r="I600" s="120" t="str">
        <f>VLOOKUP(J600,internet[#All], 2, 0)</f>
        <v>DSL</v>
      </c>
      <c r="J600" s="108">
        <v>1</v>
      </c>
      <c r="K600" s="121" t="b">
        <f>IF(AND(my_practice[[#This Row],[phone_service]]&gt;0, my_practice[[#This Row],[internet_service]]&gt;0),TRUE,FALSE)</f>
        <v>1</v>
      </c>
      <c r="L600" s="121" t="b">
        <f>IF(AND(my_practice[[#This Row],[phone_service]]=0, my_practice[[#This Row],[internet_service]]&gt;0),TRUE,FALSE)</f>
        <v>0</v>
      </c>
      <c r="M600" s="121" t="b">
        <f>IF(AND(H600&gt;0, J600=0),TRUE,FALSE)</f>
        <v>0</v>
      </c>
      <c r="N600" s="121" t="str">
        <f>VLOOKUP(O600,contract[#All], 2, 0)</f>
        <v>Month-to-Month</v>
      </c>
      <c r="O600" s="108">
        <v>0</v>
      </c>
      <c r="P600" s="108" t="s">
        <v>10</v>
      </c>
      <c r="Q600" s="107">
        <v>45.25</v>
      </c>
      <c r="R600" s="107">
        <v>155.35</v>
      </c>
      <c r="S600" s="111">
        <f>my_practice[[#This Row],[total_charges]]/my_practice[[#This Row],[monthly_charges]]</f>
        <v>3.4331491712707183</v>
      </c>
      <c r="T600" s="107">
        <f>AVERAGE(R600/S600)</f>
        <v>45.25</v>
      </c>
      <c r="U600" s="121">
        <f>MATCH(Q600, T600)</f>
        <v>1</v>
      </c>
      <c r="V600" s="118">
        <f ca="1">TODAY()</f>
        <v>43705</v>
      </c>
      <c r="W600" s="111">
        <f>ROUND(S600*30.4, 0)</f>
        <v>104</v>
      </c>
      <c r="X600" s="118">
        <f ca="1">V600-W600</f>
        <v>43601</v>
      </c>
      <c r="Y600" s="121" t="b">
        <f>IF(B600&lt;&gt;"Male", TRUE, FALSE)</f>
        <v>0</v>
      </c>
      <c r="Z600" s="121" t="b">
        <f>IF(AC600&lt;&gt;"No",TRUE, FALSE)</f>
        <v>0</v>
      </c>
      <c r="AA600" s="111" t="b">
        <f>IF(H599&lt;&gt;0, TRUE,FALSE)</f>
        <v>1</v>
      </c>
      <c r="AB600" s="121" t="b">
        <f>IF(J600&lt;&gt;0, TRUE, FALSE)</f>
        <v>1</v>
      </c>
      <c r="AC600" t="s">
        <v>5</v>
      </c>
      <c r="AD600"/>
    </row>
    <row r="601" spans="1:30" ht="16">
      <c r="A601" s="108" t="s">
        <v>3503</v>
      </c>
      <c r="B601" s="108" t="s">
        <v>3</v>
      </c>
      <c r="C601" s="111">
        <v>0</v>
      </c>
      <c r="D601" s="108" t="s">
        <v>5</v>
      </c>
      <c r="E601" s="108" t="s">
        <v>5</v>
      </c>
      <c r="F601" s="121">
        <f>IF(AND(D601="Yes",E601="Yes"),3,IF(AND(D601="No",E601="No"),0,IF(AND(D601="Yes",E601="No"),1,2)))</f>
        <v>0</v>
      </c>
      <c r="G601" s="121" t="str">
        <f>VLOOKUP(H601, phone[#All], 2, 0)</f>
        <v>No Phone Service</v>
      </c>
      <c r="H601" s="108">
        <v>0</v>
      </c>
      <c r="I601" s="120" t="str">
        <f>VLOOKUP(J601,internet[#All], 2, 0)</f>
        <v>DSL</v>
      </c>
      <c r="J601" s="108">
        <v>1</v>
      </c>
      <c r="K601" s="121" t="b">
        <f>IF(AND(my_practice[[#This Row],[phone_service]]&gt;0, my_practice[[#This Row],[internet_service]]&gt;0),TRUE,FALSE)</f>
        <v>0</v>
      </c>
      <c r="L601" s="121" t="b">
        <f>IF(AND(my_practice[[#This Row],[phone_service]]=0, my_practice[[#This Row],[internet_service]]&gt;0),TRUE,FALSE)</f>
        <v>1</v>
      </c>
      <c r="M601" s="121" t="b">
        <f>IF(AND(H601&gt;0, J601=0),TRUE,FALSE)</f>
        <v>0</v>
      </c>
      <c r="N601" s="121" t="str">
        <f>VLOOKUP(O601,contract[#All], 2, 0)</f>
        <v>Month-to-Month</v>
      </c>
      <c r="O601" s="108">
        <v>0</v>
      </c>
      <c r="P601" s="108" t="s">
        <v>10</v>
      </c>
      <c r="Q601" s="107">
        <v>29.2</v>
      </c>
      <c r="R601" s="107">
        <v>98.5</v>
      </c>
      <c r="S601" s="111">
        <f>my_practice[[#This Row],[total_charges]]/my_practice[[#This Row],[monthly_charges]]</f>
        <v>3.3732876712328768</v>
      </c>
      <c r="T601" s="107">
        <f>AVERAGE(R601/S601)</f>
        <v>29.2</v>
      </c>
      <c r="U601" s="121">
        <f>MATCH(Q601, T601)</f>
        <v>1</v>
      </c>
      <c r="V601" s="118">
        <f ca="1">TODAY()</f>
        <v>43705</v>
      </c>
      <c r="W601" s="111">
        <f>ROUND(S601*30.4, 0)</f>
        <v>103</v>
      </c>
      <c r="X601" s="118">
        <f ca="1">V601-W601</f>
        <v>43602</v>
      </c>
      <c r="Y601" s="121" t="b">
        <f>IF(B601&lt;&gt;"Male", TRUE, FALSE)</f>
        <v>1</v>
      </c>
      <c r="Z601" s="121" t="b">
        <f>IF(AC601&lt;&gt;"No",TRUE, FALSE)</f>
        <v>0</v>
      </c>
      <c r="AA601" s="111" t="b">
        <f>IF(H600&lt;&gt;0, TRUE,FALSE)</f>
        <v>1</v>
      </c>
      <c r="AB601" s="121" t="b">
        <f>IF(J601&lt;&gt;0, TRUE, FALSE)</f>
        <v>1</v>
      </c>
      <c r="AC601" t="s">
        <v>5</v>
      </c>
      <c r="AD601"/>
    </row>
    <row r="602" spans="1:30" ht="16">
      <c r="A602" s="108" t="s">
        <v>1373</v>
      </c>
      <c r="B602" s="108" t="s">
        <v>9</v>
      </c>
      <c r="C602" s="111">
        <v>0</v>
      </c>
      <c r="D602" s="108" t="s">
        <v>5</v>
      </c>
      <c r="E602" s="108" t="s">
        <v>5</v>
      </c>
      <c r="F602" s="121">
        <f>IF(AND(D602="Yes",E602="Yes"),3,IF(AND(D602="No",E602="No"),0,IF(AND(D602="Yes",E602="No"),1,2)))</f>
        <v>0</v>
      </c>
      <c r="G602" s="121" t="str">
        <f>VLOOKUP(H602, phone[#All], 2, 0)</f>
        <v>One Line</v>
      </c>
      <c r="H602" s="108">
        <v>1</v>
      </c>
      <c r="I602" s="120" t="str">
        <f>VLOOKUP(J602,internet[#All], 2, 0)</f>
        <v>Fiber Optic</v>
      </c>
      <c r="J602" s="108">
        <v>2</v>
      </c>
      <c r="K602" s="121" t="b">
        <f>IF(AND(my_practice[[#This Row],[phone_service]]&gt;0, my_practice[[#This Row],[internet_service]]&gt;0),TRUE,FALSE)</f>
        <v>1</v>
      </c>
      <c r="L602" s="121" t="b">
        <f>IF(AND(my_practice[[#This Row],[phone_service]]=0, my_practice[[#This Row],[internet_service]]&gt;0),TRUE,FALSE)</f>
        <v>0</v>
      </c>
      <c r="M602" s="121" t="b">
        <f>IF(AND(H602&gt;0, J602=0),TRUE,FALSE)</f>
        <v>0</v>
      </c>
      <c r="N602" s="121" t="str">
        <f>VLOOKUP(O602,contract[#All], 2, 0)</f>
        <v>Month-to-Month</v>
      </c>
      <c r="O602" s="108">
        <v>0</v>
      </c>
      <c r="P602" s="108" t="s">
        <v>7</v>
      </c>
      <c r="Q602" s="107">
        <v>70.2</v>
      </c>
      <c r="R602" s="107">
        <v>237.95</v>
      </c>
      <c r="S602" s="111">
        <f>my_practice[[#This Row],[total_charges]]/my_practice[[#This Row],[monthly_charges]]</f>
        <v>3.3896011396011394</v>
      </c>
      <c r="T602" s="107">
        <f>AVERAGE(R602/S602)</f>
        <v>70.2</v>
      </c>
      <c r="U602" s="121">
        <f>MATCH(Q602, T602)</f>
        <v>1</v>
      </c>
      <c r="V602" s="118">
        <f ca="1">TODAY()</f>
        <v>43705</v>
      </c>
      <c r="W602" s="111">
        <f>ROUND(S602*30.4, 0)</f>
        <v>103</v>
      </c>
      <c r="X602" s="118">
        <f ca="1">V602-W602</f>
        <v>43602</v>
      </c>
      <c r="Y602" s="121" t="b">
        <f>IF(B602&lt;&gt;"Male", TRUE, FALSE)</f>
        <v>0</v>
      </c>
      <c r="Z602" s="121" t="b">
        <f>IF(AC602&lt;&gt;"No",TRUE, FALSE)</f>
        <v>1</v>
      </c>
      <c r="AA602" s="111" t="b">
        <f>IF(H601&lt;&gt;0, TRUE,FALSE)</f>
        <v>0</v>
      </c>
      <c r="AB602" s="121" t="b">
        <f>IF(J602&lt;&gt;0, TRUE, FALSE)</f>
        <v>1</v>
      </c>
      <c r="AC602" t="s">
        <v>4</v>
      </c>
      <c r="AD602"/>
    </row>
    <row r="603" spans="1:30" ht="16">
      <c r="A603" s="108" t="s">
        <v>5857</v>
      </c>
      <c r="B603" s="108" t="s">
        <v>3</v>
      </c>
      <c r="C603" s="111">
        <v>0</v>
      </c>
      <c r="D603" s="108" t="s">
        <v>5</v>
      </c>
      <c r="E603" s="108" t="s">
        <v>5</v>
      </c>
      <c r="F603" s="121">
        <f>IF(AND(D603="Yes",E603="Yes"),3,IF(AND(D603="No",E603="No"),0,IF(AND(D603="Yes",E603="No"),1,2)))</f>
        <v>0</v>
      </c>
      <c r="G603" s="121" t="str">
        <f>VLOOKUP(H603, phone[#All], 2, 0)</f>
        <v>Two or More Lines</v>
      </c>
      <c r="H603" s="108">
        <v>2</v>
      </c>
      <c r="I603" s="120" t="str">
        <f>VLOOKUP(J603,internet[#All], 2, 0)</f>
        <v>Fiber Optic</v>
      </c>
      <c r="J603" s="108">
        <v>2</v>
      </c>
      <c r="K603" s="121" t="b">
        <f>IF(AND(my_practice[[#This Row],[phone_service]]&gt;0, my_practice[[#This Row],[internet_service]]&gt;0),TRUE,FALSE)</f>
        <v>1</v>
      </c>
      <c r="L603" s="121" t="b">
        <f>IF(AND(my_practice[[#This Row],[phone_service]]=0, my_practice[[#This Row],[internet_service]]&gt;0),TRUE,FALSE)</f>
        <v>0</v>
      </c>
      <c r="M603" s="121" t="b">
        <f>IF(AND(H603&gt;0, J603=0),TRUE,FALSE)</f>
        <v>0</v>
      </c>
      <c r="N603" s="121" t="str">
        <f>VLOOKUP(O603,contract[#All], 2, 0)</f>
        <v>Month-to-Month</v>
      </c>
      <c r="O603" s="108">
        <v>0</v>
      </c>
      <c r="P603" s="108" t="s">
        <v>7</v>
      </c>
      <c r="Q603" s="107">
        <v>76.099999999999994</v>
      </c>
      <c r="R603" s="107">
        <v>257.60000000000002</v>
      </c>
      <c r="S603" s="111">
        <f>my_practice[[#This Row],[total_charges]]/my_practice[[#This Row],[monthly_charges]]</f>
        <v>3.3850197109067022</v>
      </c>
      <c r="T603" s="107">
        <f>AVERAGE(R603/S603)</f>
        <v>76.099999999999994</v>
      </c>
      <c r="U603" s="121">
        <f>MATCH(Q603, T603)</f>
        <v>1</v>
      </c>
      <c r="V603" s="118">
        <f ca="1">TODAY()</f>
        <v>43705</v>
      </c>
      <c r="W603" s="111">
        <f>ROUND(S603*30.4, 0)</f>
        <v>103</v>
      </c>
      <c r="X603" s="118">
        <f ca="1">V603-W603</f>
        <v>43602</v>
      </c>
      <c r="Y603" s="121" t="b">
        <f>IF(B603&lt;&gt;"Male", TRUE, FALSE)</f>
        <v>1</v>
      </c>
      <c r="Z603" s="121" t="b">
        <f>IF(AC603&lt;&gt;"No",TRUE, FALSE)</f>
        <v>0</v>
      </c>
      <c r="AA603" s="111" t="b">
        <f>IF(H602&lt;&gt;0, TRUE,FALSE)</f>
        <v>1</v>
      </c>
      <c r="AB603" s="121" t="b">
        <f>IF(J603&lt;&gt;0, TRUE, FALSE)</f>
        <v>1</v>
      </c>
      <c r="AC603" t="s">
        <v>5</v>
      </c>
      <c r="AD603"/>
    </row>
    <row r="604" spans="1:30" ht="16">
      <c r="A604" s="108" t="s">
        <v>4237</v>
      </c>
      <c r="B604" s="108" t="s">
        <v>3</v>
      </c>
      <c r="C604" s="111">
        <v>0</v>
      </c>
      <c r="D604" s="108" t="s">
        <v>4</v>
      </c>
      <c r="E604" s="108" t="s">
        <v>5</v>
      </c>
      <c r="F604" s="121">
        <f>IF(AND(D604="Yes",E604="Yes"),3,IF(AND(D604="No",E604="No"),0,IF(AND(D604="Yes",E604="No"),1,2)))</f>
        <v>1</v>
      </c>
      <c r="G604" s="121" t="str">
        <f>VLOOKUP(H604, phone[#All], 2, 0)</f>
        <v>Two or More Lines</v>
      </c>
      <c r="H604" s="108">
        <v>2</v>
      </c>
      <c r="I604" s="120" t="str">
        <f>VLOOKUP(J604,internet[#All], 2, 0)</f>
        <v>Fiber Optic</v>
      </c>
      <c r="J604" s="108">
        <v>2</v>
      </c>
      <c r="K604" s="121" t="b">
        <f>IF(AND(my_practice[[#This Row],[phone_service]]&gt;0, my_practice[[#This Row],[internet_service]]&gt;0),TRUE,FALSE)</f>
        <v>1</v>
      </c>
      <c r="L604" s="121" t="b">
        <f>IF(AND(my_practice[[#This Row],[phone_service]]=0, my_practice[[#This Row],[internet_service]]&gt;0),TRUE,FALSE)</f>
        <v>0</v>
      </c>
      <c r="M604" s="121" t="b">
        <f>IF(AND(H604&gt;0, J604=0),TRUE,FALSE)</f>
        <v>0</v>
      </c>
      <c r="N604" s="121" t="str">
        <f>VLOOKUP(O604,contract[#All], 2, 0)</f>
        <v>Month-to-Month</v>
      </c>
      <c r="O604" s="108">
        <v>0</v>
      </c>
      <c r="P604" s="108" t="s">
        <v>7</v>
      </c>
      <c r="Q604" s="107">
        <v>75.849999999999994</v>
      </c>
      <c r="R604" s="107">
        <v>256.60000000000002</v>
      </c>
      <c r="S604" s="111">
        <f>my_practice[[#This Row],[total_charges]]/my_practice[[#This Row],[monthly_charges]]</f>
        <v>3.3829927488464078</v>
      </c>
      <c r="T604" s="107">
        <f>AVERAGE(R604/S604)</f>
        <v>75.849999999999994</v>
      </c>
      <c r="U604" s="121">
        <f>MATCH(Q604, T604)</f>
        <v>1</v>
      </c>
      <c r="V604" s="118">
        <f ca="1">TODAY()</f>
        <v>43705</v>
      </c>
      <c r="W604" s="111">
        <f>ROUND(S604*30.4, 0)</f>
        <v>103</v>
      </c>
      <c r="X604" s="118">
        <f ca="1">V604-W604</f>
        <v>43602</v>
      </c>
      <c r="Y604" s="121" t="b">
        <f>IF(B604&lt;&gt;"Male", TRUE, FALSE)</f>
        <v>1</v>
      </c>
      <c r="Z604" s="121" t="b">
        <f>IF(AC604&lt;&gt;"No",TRUE, FALSE)</f>
        <v>1</v>
      </c>
      <c r="AA604" s="111" t="b">
        <f>IF(H603&lt;&gt;0, TRUE,FALSE)</f>
        <v>1</v>
      </c>
      <c r="AB604" s="121" t="b">
        <f>IF(J604&lt;&gt;0, TRUE, FALSE)</f>
        <v>1</v>
      </c>
      <c r="AC604" t="s">
        <v>4</v>
      </c>
      <c r="AD604"/>
    </row>
    <row r="605" spans="1:30" ht="16">
      <c r="A605" s="108" t="s">
        <v>3948</v>
      </c>
      <c r="B605" s="108" t="s">
        <v>3</v>
      </c>
      <c r="C605" s="111">
        <v>0</v>
      </c>
      <c r="D605" s="108" t="s">
        <v>5</v>
      </c>
      <c r="E605" s="108" t="s">
        <v>5</v>
      </c>
      <c r="F605" s="121">
        <f>IF(AND(D605="Yes",E605="Yes"),3,IF(AND(D605="No",E605="No"),0,IF(AND(D605="Yes",E605="No"),1,2)))</f>
        <v>0</v>
      </c>
      <c r="G605" s="121" t="str">
        <f>VLOOKUP(H605, phone[#All], 2, 0)</f>
        <v>One Line</v>
      </c>
      <c r="H605" s="108">
        <v>1</v>
      </c>
      <c r="I605" s="120" t="str">
        <f>VLOOKUP(J605,internet[#All], 2, 0)</f>
        <v>No Internet Service</v>
      </c>
      <c r="J605" s="108">
        <v>0</v>
      </c>
      <c r="K605" s="121" t="b">
        <f>IF(AND(my_practice[[#This Row],[phone_service]]&gt;0, my_practice[[#This Row],[internet_service]]&gt;0),TRUE,FALSE)</f>
        <v>0</v>
      </c>
      <c r="L605" s="121" t="b">
        <f>IF(AND(my_practice[[#This Row],[phone_service]]=0, my_practice[[#This Row],[internet_service]]&gt;0),TRUE,FALSE)</f>
        <v>0</v>
      </c>
      <c r="M605" s="121" t="b">
        <f>IF(AND(H605&gt;0, J605=0),TRUE,FALSE)</f>
        <v>1</v>
      </c>
      <c r="N605" s="121" t="str">
        <f>VLOOKUP(O605,contract[#All], 2, 0)</f>
        <v>Month-to-Month</v>
      </c>
      <c r="O605" s="108">
        <v>0</v>
      </c>
      <c r="P605" s="108" t="s">
        <v>17</v>
      </c>
      <c r="Q605" s="107">
        <v>20.149999999999999</v>
      </c>
      <c r="R605" s="107">
        <v>68.45</v>
      </c>
      <c r="S605" s="111">
        <f>my_practice[[#This Row],[total_charges]]/my_practice[[#This Row],[monthly_charges]]</f>
        <v>3.3970223325062037</v>
      </c>
      <c r="T605" s="107">
        <f>AVERAGE(R605/S605)</f>
        <v>20.149999999999999</v>
      </c>
      <c r="U605" s="121">
        <f>MATCH(Q605, T605)</f>
        <v>1</v>
      </c>
      <c r="V605" s="118">
        <f ca="1">TODAY()</f>
        <v>43705</v>
      </c>
      <c r="W605" s="111">
        <f>ROUND(S605*30.4, 0)</f>
        <v>103</v>
      </c>
      <c r="X605" s="118">
        <f ca="1">V605-W605</f>
        <v>43602</v>
      </c>
      <c r="Y605" s="121" t="b">
        <f>IF(B605&lt;&gt;"Male", TRUE, FALSE)</f>
        <v>1</v>
      </c>
      <c r="Z605" s="121" t="b">
        <f>IF(AC605&lt;&gt;"No",TRUE, FALSE)</f>
        <v>0</v>
      </c>
      <c r="AA605" s="111" t="b">
        <f>IF(H604&lt;&gt;0, TRUE,FALSE)</f>
        <v>1</v>
      </c>
      <c r="AB605" s="121" t="b">
        <f>IF(J605&lt;&gt;0, TRUE, FALSE)</f>
        <v>0</v>
      </c>
      <c r="AC605" t="s">
        <v>5</v>
      </c>
      <c r="AD605"/>
    </row>
    <row r="606" spans="1:30" ht="16">
      <c r="A606" s="108" t="s">
        <v>6515</v>
      </c>
      <c r="B606" s="108" t="s">
        <v>9</v>
      </c>
      <c r="C606" s="111">
        <v>0</v>
      </c>
      <c r="D606" s="108" t="s">
        <v>5</v>
      </c>
      <c r="E606" s="108" t="s">
        <v>5</v>
      </c>
      <c r="F606" s="121">
        <f>IF(AND(D606="Yes",E606="Yes"),3,IF(AND(D606="No",E606="No"),0,IF(AND(D606="Yes",E606="No"),1,2)))</f>
        <v>0</v>
      </c>
      <c r="G606" s="121" t="str">
        <f>VLOOKUP(H606, phone[#All], 2, 0)</f>
        <v>One Line</v>
      </c>
      <c r="H606" s="108">
        <v>1</v>
      </c>
      <c r="I606" s="120" t="str">
        <f>VLOOKUP(J606,internet[#All], 2, 0)</f>
        <v>Fiber Optic</v>
      </c>
      <c r="J606" s="108">
        <v>2</v>
      </c>
      <c r="K606" s="121" t="b">
        <f>IF(AND(my_practice[[#This Row],[phone_service]]&gt;0, my_practice[[#This Row],[internet_service]]&gt;0),TRUE,FALSE)</f>
        <v>1</v>
      </c>
      <c r="L606" s="121" t="b">
        <f>IF(AND(my_practice[[#This Row],[phone_service]]=0, my_practice[[#This Row],[internet_service]]&gt;0),TRUE,FALSE)</f>
        <v>0</v>
      </c>
      <c r="M606" s="121" t="b">
        <f>IF(AND(H606&gt;0, J606=0),TRUE,FALSE)</f>
        <v>0</v>
      </c>
      <c r="N606" s="121" t="str">
        <f>VLOOKUP(O606,contract[#All], 2, 0)</f>
        <v>Month-to-Month</v>
      </c>
      <c r="O606" s="108">
        <v>0</v>
      </c>
      <c r="P606" s="108" t="s">
        <v>7</v>
      </c>
      <c r="Q606" s="107">
        <v>79.25</v>
      </c>
      <c r="R606" s="107">
        <v>267.60000000000002</v>
      </c>
      <c r="S606" s="111">
        <f>my_practice[[#This Row],[total_charges]]/my_practice[[#This Row],[monthly_charges]]</f>
        <v>3.3766561514195588</v>
      </c>
      <c r="T606" s="107">
        <f>AVERAGE(R606/S606)</f>
        <v>79.25</v>
      </c>
      <c r="U606" s="121">
        <f>MATCH(Q606, T606)</f>
        <v>1</v>
      </c>
      <c r="V606" s="118">
        <f ca="1">TODAY()</f>
        <v>43705</v>
      </c>
      <c r="W606" s="111">
        <f>ROUND(S606*30.4, 0)</f>
        <v>103</v>
      </c>
      <c r="X606" s="118">
        <f ca="1">V606-W606</f>
        <v>43602</v>
      </c>
      <c r="Y606" s="121" t="b">
        <f>IF(B606&lt;&gt;"Male", TRUE, FALSE)</f>
        <v>0</v>
      </c>
      <c r="Z606" s="121" t="b">
        <f>IF(AC606&lt;&gt;"No",TRUE, FALSE)</f>
        <v>1</v>
      </c>
      <c r="AA606" s="111" t="b">
        <f>IF(H605&lt;&gt;0, TRUE,FALSE)</f>
        <v>1</v>
      </c>
      <c r="AB606" s="121" t="b">
        <f>IF(J606&lt;&gt;0, TRUE, FALSE)</f>
        <v>1</v>
      </c>
      <c r="AC606" t="s">
        <v>4</v>
      </c>
      <c r="AD606"/>
    </row>
    <row r="607" spans="1:30" ht="16">
      <c r="A607" s="108" t="s">
        <v>3703</v>
      </c>
      <c r="B607" s="108" t="s">
        <v>3</v>
      </c>
      <c r="C607" s="111">
        <v>0</v>
      </c>
      <c r="D607" s="108" t="s">
        <v>4</v>
      </c>
      <c r="E607" s="108" t="s">
        <v>4</v>
      </c>
      <c r="F607" s="121">
        <f>IF(AND(D607="Yes",E607="Yes"),3,IF(AND(D607="No",E607="No"),0,IF(AND(D607="Yes",E607="No"),1,2)))</f>
        <v>3</v>
      </c>
      <c r="G607" s="121" t="str">
        <f>VLOOKUP(H607, phone[#All], 2, 0)</f>
        <v>Two or More Lines</v>
      </c>
      <c r="H607" s="108">
        <v>2</v>
      </c>
      <c r="I607" s="120" t="str">
        <f>VLOOKUP(J607,internet[#All], 2, 0)</f>
        <v>DSL</v>
      </c>
      <c r="J607" s="108">
        <v>1</v>
      </c>
      <c r="K607" s="121" t="b">
        <f>IF(AND(my_practice[[#This Row],[phone_service]]&gt;0, my_practice[[#This Row],[internet_service]]&gt;0),TRUE,FALSE)</f>
        <v>1</v>
      </c>
      <c r="L607" s="121" t="b">
        <f>IF(AND(my_practice[[#This Row],[phone_service]]=0, my_practice[[#This Row],[internet_service]]&gt;0),TRUE,FALSE)</f>
        <v>0</v>
      </c>
      <c r="M607" s="121" t="b">
        <f>IF(AND(H607&gt;0, J607=0),TRUE,FALSE)</f>
        <v>0</v>
      </c>
      <c r="N607" s="121" t="str">
        <f>VLOOKUP(O607,contract[#All], 2, 0)</f>
        <v>Month-to-Month</v>
      </c>
      <c r="O607" s="108">
        <v>0</v>
      </c>
      <c r="P607" s="108" t="s">
        <v>13</v>
      </c>
      <c r="Q607" s="107">
        <v>69.150000000000006</v>
      </c>
      <c r="R607" s="107">
        <v>235</v>
      </c>
      <c r="S607" s="111">
        <f>my_practice[[#This Row],[total_charges]]/my_practice[[#This Row],[monthly_charges]]</f>
        <v>3.3984092552422269</v>
      </c>
      <c r="T607" s="107">
        <f>AVERAGE(R607/S607)</f>
        <v>69.150000000000006</v>
      </c>
      <c r="U607" s="121">
        <f>MATCH(Q607, T607)</f>
        <v>1</v>
      </c>
      <c r="V607" s="118">
        <f ca="1">TODAY()</f>
        <v>43705</v>
      </c>
      <c r="W607" s="111">
        <f>ROUND(S607*30.4, 0)</f>
        <v>103</v>
      </c>
      <c r="X607" s="118">
        <f ca="1">V607-W607</f>
        <v>43602</v>
      </c>
      <c r="Y607" s="121" t="b">
        <f>IF(B607&lt;&gt;"Male", TRUE, FALSE)</f>
        <v>1</v>
      </c>
      <c r="Z607" s="121" t="b">
        <f>IF(AC607&lt;&gt;"No",TRUE, FALSE)</f>
        <v>0</v>
      </c>
      <c r="AA607" s="111" t="b">
        <f>IF(H606&lt;&gt;0, TRUE,FALSE)</f>
        <v>1</v>
      </c>
      <c r="AB607" s="121" t="b">
        <f>IF(J607&lt;&gt;0, TRUE, FALSE)</f>
        <v>1</v>
      </c>
      <c r="AC607" t="s">
        <v>5</v>
      </c>
      <c r="AD607"/>
    </row>
    <row r="608" spans="1:30" ht="16">
      <c r="A608" s="108" t="s">
        <v>708</v>
      </c>
      <c r="B608" s="108" t="s">
        <v>9</v>
      </c>
      <c r="C608" s="111">
        <v>0</v>
      </c>
      <c r="D608" s="108" t="s">
        <v>4</v>
      </c>
      <c r="E608" s="108" t="s">
        <v>4</v>
      </c>
      <c r="F608" s="121">
        <f>IF(AND(D608="Yes",E608="Yes"),3,IF(AND(D608="No",E608="No"),0,IF(AND(D608="Yes",E608="No"),1,2)))</f>
        <v>3</v>
      </c>
      <c r="G608" s="121" t="str">
        <f>VLOOKUP(H608, phone[#All], 2, 0)</f>
        <v>One Line</v>
      </c>
      <c r="H608" s="108">
        <v>1</v>
      </c>
      <c r="I608" s="120" t="str">
        <f>VLOOKUP(J608,internet[#All], 2, 0)</f>
        <v>DSL</v>
      </c>
      <c r="J608" s="108">
        <v>1</v>
      </c>
      <c r="K608" s="121" t="b">
        <f>IF(AND(my_practice[[#This Row],[phone_service]]&gt;0, my_practice[[#This Row],[internet_service]]&gt;0),TRUE,FALSE)</f>
        <v>1</v>
      </c>
      <c r="L608" s="121" t="b">
        <f>IF(AND(my_practice[[#This Row],[phone_service]]=0, my_practice[[#This Row],[internet_service]]&gt;0),TRUE,FALSE)</f>
        <v>0</v>
      </c>
      <c r="M608" s="121" t="b">
        <f>IF(AND(H608&gt;0, J608=0),TRUE,FALSE)</f>
        <v>0</v>
      </c>
      <c r="N608" s="121" t="str">
        <f>VLOOKUP(O608,contract[#All], 2, 0)</f>
        <v>Month-to-Month</v>
      </c>
      <c r="O608" s="108">
        <v>0</v>
      </c>
      <c r="P608" s="108" t="s">
        <v>7</v>
      </c>
      <c r="Q608" s="107">
        <v>50.15</v>
      </c>
      <c r="R608" s="107">
        <v>168.15</v>
      </c>
      <c r="S608" s="111">
        <f>my_practice[[#This Row],[total_charges]]/my_practice[[#This Row],[monthly_charges]]</f>
        <v>3.3529411764705883</v>
      </c>
      <c r="T608" s="107">
        <f>AVERAGE(R608/S608)</f>
        <v>50.15</v>
      </c>
      <c r="U608" s="121">
        <f>MATCH(Q608, T608)</f>
        <v>1</v>
      </c>
      <c r="V608" s="118">
        <f ca="1">TODAY()</f>
        <v>43705</v>
      </c>
      <c r="W608" s="111">
        <f>ROUND(S608*30.4, 0)</f>
        <v>102</v>
      </c>
      <c r="X608" s="118">
        <f ca="1">V608-W608</f>
        <v>43603</v>
      </c>
      <c r="Y608" s="121" t="b">
        <f>IF(B608&lt;&gt;"Male", TRUE, FALSE)</f>
        <v>0</v>
      </c>
      <c r="Z608" s="121" t="b">
        <f>IF(AC608&lt;&gt;"No",TRUE, FALSE)</f>
        <v>1</v>
      </c>
      <c r="AA608" s="111" t="b">
        <f>IF(H607&lt;&gt;0, TRUE,FALSE)</f>
        <v>1</v>
      </c>
      <c r="AB608" s="121" t="b">
        <f>IF(J608&lt;&gt;0, TRUE, FALSE)</f>
        <v>1</v>
      </c>
      <c r="AC608" t="s">
        <v>4</v>
      </c>
      <c r="AD608"/>
    </row>
    <row r="609" spans="1:30" ht="16">
      <c r="A609" s="108" t="s">
        <v>5379</v>
      </c>
      <c r="B609" s="108" t="s">
        <v>3</v>
      </c>
      <c r="C609" s="111">
        <v>1</v>
      </c>
      <c r="D609" s="108" t="s">
        <v>5</v>
      </c>
      <c r="E609" s="108" t="s">
        <v>5</v>
      </c>
      <c r="F609" s="121">
        <f>IF(AND(D609="Yes",E609="Yes"),3,IF(AND(D609="No",E609="No"),0,IF(AND(D609="Yes",E609="No"),1,2)))</f>
        <v>0</v>
      </c>
      <c r="G609" s="121" t="str">
        <f>VLOOKUP(H609, phone[#All], 2, 0)</f>
        <v>One Line</v>
      </c>
      <c r="H609" s="108">
        <v>1</v>
      </c>
      <c r="I609" s="120" t="str">
        <f>VLOOKUP(J609,internet[#All], 2, 0)</f>
        <v>Fiber Optic</v>
      </c>
      <c r="J609" s="108">
        <v>2</v>
      </c>
      <c r="K609" s="121" t="b">
        <f>IF(AND(my_practice[[#This Row],[phone_service]]&gt;0, my_practice[[#This Row],[internet_service]]&gt;0),TRUE,FALSE)</f>
        <v>1</v>
      </c>
      <c r="L609" s="121" t="b">
        <f>IF(AND(my_practice[[#This Row],[phone_service]]=0, my_practice[[#This Row],[internet_service]]&gt;0),TRUE,FALSE)</f>
        <v>0</v>
      </c>
      <c r="M609" s="121" t="b">
        <f>IF(AND(H609&gt;0, J609=0),TRUE,FALSE)</f>
        <v>0</v>
      </c>
      <c r="N609" s="121" t="str">
        <f>VLOOKUP(O609,contract[#All], 2, 0)</f>
        <v>Month-to-Month</v>
      </c>
      <c r="O609" s="108">
        <v>0</v>
      </c>
      <c r="P609" s="108" t="s">
        <v>7</v>
      </c>
      <c r="Q609" s="107">
        <v>70.3</v>
      </c>
      <c r="R609" s="107">
        <v>235.5</v>
      </c>
      <c r="S609" s="111">
        <f>my_practice[[#This Row],[total_charges]]/my_practice[[#This Row],[monthly_charges]]</f>
        <v>3.349928876244666</v>
      </c>
      <c r="T609" s="107">
        <f>AVERAGE(R609/S609)</f>
        <v>70.3</v>
      </c>
      <c r="U609" s="121">
        <f>MATCH(Q609, T609)</f>
        <v>1</v>
      </c>
      <c r="V609" s="118">
        <f ca="1">TODAY()</f>
        <v>43705</v>
      </c>
      <c r="W609" s="111">
        <f>ROUND(S609*30.4, 0)</f>
        <v>102</v>
      </c>
      <c r="X609" s="118">
        <f ca="1">V609-W609</f>
        <v>43603</v>
      </c>
      <c r="Y609" s="121" t="b">
        <f>IF(B609&lt;&gt;"Male", TRUE, FALSE)</f>
        <v>1</v>
      </c>
      <c r="Z609" s="121" t="b">
        <f>IF(AC609&lt;&gt;"No",TRUE, FALSE)</f>
        <v>1</v>
      </c>
      <c r="AA609" s="111" t="b">
        <f>IF(H608&lt;&gt;0, TRUE,FALSE)</f>
        <v>1</v>
      </c>
      <c r="AB609" s="121" t="b">
        <f>IF(J609&lt;&gt;0, TRUE, FALSE)</f>
        <v>1</v>
      </c>
      <c r="AC609" t="s">
        <v>4</v>
      </c>
      <c r="AD609"/>
    </row>
    <row r="610" spans="1:30" ht="16">
      <c r="A610" s="108" t="s">
        <v>5963</v>
      </c>
      <c r="B610" s="108" t="s">
        <v>3</v>
      </c>
      <c r="C610" s="111">
        <v>0</v>
      </c>
      <c r="D610" s="108" t="s">
        <v>5</v>
      </c>
      <c r="E610" s="108" t="s">
        <v>4</v>
      </c>
      <c r="F610" s="121">
        <f>IF(AND(D610="Yes",E610="Yes"),3,IF(AND(D610="No",E610="No"),0,IF(AND(D610="Yes",E610="No"),1,2)))</f>
        <v>2</v>
      </c>
      <c r="G610" s="121" t="str">
        <f>VLOOKUP(H610, phone[#All], 2, 0)</f>
        <v>Two or More Lines</v>
      </c>
      <c r="H610" s="108">
        <v>2</v>
      </c>
      <c r="I610" s="120" t="str">
        <f>VLOOKUP(J610,internet[#All], 2, 0)</f>
        <v>No Internet Service</v>
      </c>
      <c r="J610" s="108">
        <v>0</v>
      </c>
      <c r="K610" s="121" t="b">
        <f>IF(AND(my_practice[[#This Row],[phone_service]]&gt;0, my_practice[[#This Row],[internet_service]]&gt;0),TRUE,FALSE)</f>
        <v>0</v>
      </c>
      <c r="L610" s="121" t="b">
        <f>IF(AND(my_practice[[#This Row],[phone_service]]=0, my_practice[[#This Row],[internet_service]]&gt;0),TRUE,FALSE)</f>
        <v>0</v>
      </c>
      <c r="M610" s="121" t="b">
        <f>IF(AND(H610&gt;0, J610=0),TRUE,FALSE)</f>
        <v>1</v>
      </c>
      <c r="N610" s="121" t="str">
        <f>VLOOKUP(O610,contract[#All], 2, 0)</f>
        <v>Month-to-Month</v>
      </c>
      <c r="O610" s="108">
        <v>0</v>
      </c>
      <c r="P610" s="108" t="s">
        <v>10</v>
      </c>
      <c r="Q610" s="107">
        <v>25.45</v>
      </c>
      <c r="R610" s="107">
        <v>84.2</v>
      </c>
      <c r="S610" s="111">
        <f>my_practice[[#This Row],[total_charges]]/my_practice[[#This Row],[monthly_charges]]</f>
        <v>3.3084479371316307</v>
      </c>
      <c r="T610" s="107">
        <f>AVERAGE(R610/S610)</f>
        <v>25.45</v>
      </c>
      <c r="U610" s="121">
        <f>MATCH(Q610, T610)</f>
        <v>1</v>
      </c>
      <c r="V610" s="118">
        <f ca="1">TODAY()</f>
        <v>43705</v>
      </c>
      <c r="W610" s="111">
        <f>ROUND(S610*30.4, 0)</f>
        <v>101</v>
      </c>
      <c r="X610" s="118">
        <f ca="1">V610-W610</f>
        <v>43604</v>
      </c>
      <c r="Y610" s="121" t="b">
        <f>IF(B610&lt;&gt;"Male", TRUE, FALSE)</f>
        <v>1</v>
      </c>
      <c r="Z610" s="121" t="b">
        <f>IF(AC610&lt;&gt;"No",TRUE, FALSE)</f>
        <v>0</v>
      </c>
      <c r="AA610" s="111" t="b">
        <f>IF(H609&lt;&gt;0, TRUE,FALSE)</f>
        <v>1</v>
      </c>
      <c r="AB610" s="121" t="b">
        <f>IF(J610&lt;&gt;0, TRUE, FALSE)</f>
        <v>0</v>
      </c>
      <c r="AC610" t="s">
        <v>5</v>
      </c>
      <c r="AD610"/>
    </row>
    <row r="611" spans="1:30" ht="16">
      <c r="A611" s="108" t="s">
        <v>5458</v>
      </c>
      <c r="B611" s="108" t="s">
        <v>3</v>
      </c>
      <c r="C611" s="111">
        <v>0</v>
      </c>
      <c r="D611" s="108" t="s">
        <v>5</v>
      </c>
      <c r="E611" s="108" t="s">
        <v>5</v>
      </c>
      <c r="F611" s="121">
        <f>IF(AND(D611="Yes",E611="Yes"),3,IF(AND(D611="No",E611="No"),0,IF(AND(D611="Yes",E611="No"),1,2)))</f>
        <v>0</v>
      </c>
      <c r="G611" s="121" t="str">
        <f>VLOOKUP(H611, phone[#All], 2, 0)</f>
        <v>One Line</v>
      </c>
      <c r="H611" s="108">
        <v>1</v>
      </c>
      <c r="I611" s="120" t="str">
        <f>VLOOKUP(J611,internet[#All], 2, 0)</f>
        <v>DSL</v>
      </c>
      <c r="J611" s="108">
        <v>1</v>
      </c>
      <c r="K611" s="121" t="b">
        <f>IF(AND(my_practice[[#This Row],[phone_service]]&gt;0, my_practice[[#This Row],[internet_service]]&gt;0),TRUE,FALSE)</f>
        <v>1</v>
      </c>
      <c r="L611" s="121" t="b">
        <f>IF(AND(my_practice[[#This Row],[phone_service]]=0, my_practice[[#This Row],[internet_service]]&gt;0),TRUE,FALSE)</f>
        <v>0</v>
      </c>
      <c r="M611" s="121" t="b">
        <f>IF(AND(H611&gt;0, J611=0),TRUE,FALSE)</f>
        <v>0</v>
      </c>
      <c r="N611" s="121" t="str">
        <f>VLOOKUP(O611,contract[#All], 2, 0)</f>
        <v>Month-to-Month</v>
      </c>
      <c r="O611" s="108">
        <v>0</v>
      </c>
      <c r="P611" s="108" t="s">
        <v>10</v>
      </c>
      <c r="Q611" s="107">
        <v>44.75</v>
      </c>
      <c r="R611" s="107">
        <v>148.05000000000001</v>
      </c>
      <c r="S611" s="111">
        <f>my_practice[[#This Row],[total_charges]]/my_practice[[#This Row],[monthly_charges]]</f>
        <v>3.3083798882681568</v>
      </c>
      <c r="T611" s="107">
        <f>AVERAGE(R611/S611)</f>
        <v>44.75</v>
      </c>
      <c r="U611" s="121">
        <f>MATCH(Q611, T611)</f>
        <v>1</v>
      </c>
      <c r="V611" s="118">
        <f ca="1">TODAY()</f>
        <v>43705</v>
      </c>
      <c r="W611" s="111">
        <f>ROUND(S611*30.4, 0)</f>
        <v>101</v>
      </c>
      <c r="X611" s="118">
        <f ca="1">V611-W611</f>
        <v>43604</v>
      </c>
      <c r="Y611" s="121" t="b">
        <f>IF(B611&lt;&gt;"Male", TRUE, FALSE)</f>
        <v>1</v>
      </c>
      <c r="Z611" s="121" t="b">
        <f>IF(AC611&lt;&gt;"No",TRUE, FALSE)</f>
        <v>0</v>
      </c>
      <c r="AA611" s="111" t="b">
        <f>IF(H610&lt;&gt;0, TRUE,FALSE)</f>
        <v>1</v>
      </c>
      <c r="AB611" s="121" t="b">
        <f>IF(J611&lt;&gt;0, TRUE, FALSE)</f>
        <v>1</v>
      </c>
      <c r="AC611" t="s">
        <v>5</v>
      </c>
      <c r="AD611"/>
    </row>
    <row r="612" spans="1:30" ht="16">
      <c r="A612" s="108" t="s">
        <v>886</v>
      </c>
      <c r="B612" s="108" t="s">
        <v>3</v>
      </c>
      <c r="C612" s="111">
        <v>0</v>
      </c>
      <c r="D612" s="108" t="s">
        <v>5</v>
      </c>
      <c r="E612" s="108" t="s">
        <v>5</v>
      </c>
      <c r="F612" s="121">
        <f>IF(AND(D612="Yes",E612="Yes"),3,IF(AND(D612="No",E612="No"),0,IF(AND(D612="Yes",E612="No"),1,2)))</f>
        <v>0</v>
      </c>
      <c r="G612" s="121" t="str">
        <f>VLOOKUP(H612, phone[#All], 2, 0)</f>
        <v>No Phone Service</v>
      </c>
      <c r="H612" s="108">
        <v>0</v>
      </c>
      <c r="I612" s="120" t="str">
        <f>VLOOKUP(J612,internet[#All], 2, 0)</f>
        <v>DSL</v>
      </c>
      <c r="J612" s="108">
        <v>1</v>
      </c>
      <c r="K612" s="121" t="b">
        <f>IF(AND(my_practice[[#This Row],[phone_service]]&gt;0, my_practice[[#This Row],[internet_service]]&gt;0),TRUE,FALSE)</f>
        <v>0</v>
      </c>
      <c r="L612" s="121" t="b">
        <f>IF(AND(my_practice[[#This Row],[phone_service]]=0, my_practice[[#This Row],[internet_service]]&gt;0),TRUE,FALSE)</f>
        <v>1</v>
      </c>
      <c r="M612" s="121" t="b">
        <f>IF(AND(H612&gt;0, J612=0),TRUE,FALSE)</f>
        <v>0</v>
      </c>
      <c r="N612" s="121" t="str">
        <f>VLOOKUP(O612,contract[#All], 2, 0)</f>
        <v>Month-to-Month</v>
      </c>
      <c r="O612" s="108">
        <v>0</v>
      </c>
      <c r="P612" s="108" t="s">
        <v>17</v>
      </c>
      <c r="Q612" s="107">
        <v>34.799999999999997</v>
      </c>
      <c r="R612" s="107">
        <v>113.95</v>
      </c>
      <c r="S612" s="111">
        <f>my_practice[[#This Row],[total_charges]]/my_practice[[#This Row],[monthly_charges]]</f>
        <v>3.2744252873563222</v>
      </c>
      <c r="T612" s="107">
        <f>AVERAGE(R612/S612)</f>
        <v>34.799999999999997</v>
      </c>
      <c r="U612" s="121">
        <f>MATCH(Q612, T612)</f>
        <v>1</v>
      </c>
      <c r="V612" s="118">
        <f ca="1">TODAY()</f>
        <v>43705</v>
      </c>
      <c r="W612" s="111">
        <f>ROUND(S612*30.4, 0)</f>
        <v>100</v>
      </c>
      <c r="X612" s="118">
        <f ca="1">V612-W612</f>
        <v>43605</v>
      </c>
      <c r="Y612" s="121" t="b">
        <f>IF(B612&lt;&gt;"Male", TRUE, FALSE)</f>
        <v>1</v>
      </c>
      <c r="Z612" s="121" t="b">
        <f>IF(AC612&lt;&gt;"No",TRUE, FALSE)</f>
        <v>0</v>
      </c>
      <c r="AA612" s="111" t="b">
        <f>IF(H611&lt;&gt;0, TRUE,FALSE)</f>
        <v>1</v>
      </c>
      <c r="AB612" s="121" t="b">
        <f>IF(J612&lt;&gt;0, TRUE, FALSE)</f>
        <v>1</v>
      </c>
      <c r="AC612" t="s">
        <v>5</v>
      </c>
      <c r="AD612"/>
    </row>
    <row r="613" spans="1:30" ht="16">
      <c r="A613" s="108" t="s">
        <v>2986</v>
      </c>
      <c r="B613" s="108" t="s">
        <v>9</v>
      </c>
      <c r="C613" s="111">
        <v>0</v>
      </c>
      <c r="D613" s="108" t="s">
        <v>5</v>
      </c>
      <c r="E613" s="108" t="s">
        <v>5</v>
      </c>
      <c r="F613" s="121">
        <f>IF(AND(D613="Yes",E613="Yes"),3,IF(AND(D613="No",E613="No"),0,IF(AND(D613="Yes",E613="No"),1,2)))</f>
        <v>0</v>
      </c>
      <c r="G613" s="121" t="str">
        <f>VLOOKUP(H613, phone[#All], 2, 0)</f>
        <v>One Line</v>
      </c>
      <c r="H613" s="108">
        <v>1</v>
      </c>
      <c r="I613" s="120" t="str">
        <f>VLOOKUP(J613,internet[#All], 2, 0)</f>
        <v>DSL</v>
      </c>
      <c r="J613" s="108">
        <v>1</v>
      </c>
      <c r="K613" s="121" t="b">
        <f>IF(AND(my_practice[[#This Row],[phone_service]]&gt;0, my_practice[[#This Row],[internet_service]]&gt;0),TRUE,FALSE)</f>
        <v>1</v>
      </c>
      <c r="L613" s="121" t="b">
        <f>IF(AND(my_practice[[#This Row],[phone_service]]=0, my_practice[[#This Row],[internet_service]]&gt;0),TRUE,FALSE)</f>
        <v>0</v>
      </c>
      <c r="M613" s="121" t="b">
        <f>IF(AND(H613&gt;0, J613=0),TRUE,FALSE)</f>
        <v>0</v>
      </c>
      <c r="N613" s="121" t="str">
        <f>VLOOKUP(O613,contract[#All], 2, 0)</f>
        <v>Month-to-Month</v>
      </c>
      <c r="O613" s="108">
        <v>0</v>
      </c>
      <c r="P613" s="108" t="s">
        <v>10</v>
      </c>
      <c r="Q613" s="107">
        <v>60.65</v>
      </c>
      <c r="R613" s="107">
        <v>196.9</v>
      </c>
      <c r="S613" s="111">
        <f>my_practice[[#This Row],[total_charges]]/my_practice[[#This Row],[monthly_charges]]</f>
        <v>3.2464962901896128</v>
      </c>
      <c r="T613" s="107">
        <f>AVERAGE(R613/S613)</f>
        <v>60.65</v>
      </c>
      <c r="U613" s="121">
        <f>MATCH(Q613, T613)</f>
        <v>1</v>
      </c>
      <c r="V613" s="118">
        <f ca="1">TODAY()</f>
        <v>43705</v>
      </c>
      <c r="W613" s="111">
        <f>ROUND(S613*30.4, 0)</f>
        <v>99</v>
      </c>
      <c r="X613" s="118">
        <f ca="1">V613-W613</f>
        <v>43606</v>
      </c>
      <c r="Y613" s="121" t="b">
        <f>IF(B613&lt;&gt;"Male", TRUE, FALSE)</f>
        <v>0</v>
      </c>
      <c r="Z613" s="121" t="b">
        <f>IF(AC613&lt;&gt;"No",TRUE, FALSE)</f>
        <v>0</v>
      </c>
      <c r="AA613" s="111" t="b">
        <f>IF(H612&lt;&gt;0, TRUE,FALSE)</f>
        <v>0</v>
      </c>
      <c r="AB613" s="121" t="b">
        <f>IF(J613&lt;&gt;0, TRUE, FALSE)</f>
        <v>1</v>
      </c>
      <c r="AC613" t="s">
        <v>5</v>
      </c>
      <c r="AD613"/>
    </row>
    <row r="614" spans="1:30" ht="16">
      <c r="A614" s="108" t="s">
        <v>2121</v>
      </c>
      <c r="B614" s="108" t="s">
        <v>3</v>
      </c>
      <c r="C614" s="111">
        <v>0</v>
      </c>
      <c r="D614" s="108" t="s">
        <v>5</v>
      </c>
      <c r="E614" s="108" t="s">
        <v>5</v>
      </c>
      <c r="F614" s="121">
        <f>IF(AND(D614="Yes",E614="Yes"),3,IF(AND(D614="No",E614="No"),0,IF(AND(D614="Yes",E614="No"),1,2)))</f>
        <v>0</v>
      </c>
      <c r="G614" s="121" t="str">
        <f>VLOOKUP(H614, phone[#All], 2, 0)</f>
        <v>One Line</v>
      </c>
      <c r="H614" s="108">
        <v>1</v>
      </c>
      <c r="I614" s="120" t="str">
        <f>VLOOKUP(J614,internet[#All], 2, 0)</f>
        <v>No Internet Service</v>
      </c>
      <c r="J614" s="108">
        <v>0</v>
      </c>
      <c r="K614" s="121" t="b">
        <f>IF(AND(my_practice[[#This Row],[phone_service]]&gt;0, my_practice[[#This Row],[internet_service]]&gt;0),TRUE,FALSE)</f>
        <v>0</v>
      </c>
      <c r="L614" s="121" t="b">
        <f>IF(AND(my_practice[[#This Row],[phone_service]]=0, my_practice[[#This Row],[internet_service]]&gt;0),TRUE,FALSE)</f>
        <v>0</v>
      </c>
      <c r="M614" s="121" t="b">
        <f>IF(AND(H614&gt;0, J614=0),TRUE,FALSE)</f>
        <v>1</v>
      </c>
      <c r="N614" s="121" t="str">
        <f>VLOOKUP(O614,contract[#All], 2, 0)</f>
        <v>Month-to-Month</v>
      </c>
      <c r="O614" s="108">
        <v>0</v>
      </c>
      <c r="P614" s="108" t="s">
        <v>7</v>
      </c>
      <c r="Q614" s="107">
        <v>20.2</v>
      </c>
      <c r="R614" s="107">
        <v>65.95</v>
      </c>
      <c r="S614" s="111">
        <f>my_practice[[#This Row],[total_charges]]/my_practice[[#This Row],[monthly_charges]]</f>
        <v>3.2648514851485153</v>
      </c>
      <c r="T614" s="107">
        <f>AVERAGE(R614/S614)</f>
        <v>20.2</v>
      </c>
      <c r="U614" s="121">
        <f>MATCH(Q614, T614)</f>
        <v>1</v>
      </c>
      <c r="V614" s="118">
        <f ca="1">TODAY()</f>
        <v>43705</v>
      </c>
      <c r="W614" s="111">
        <f>ROUND(S614*30.4, 0)</f>
        <v>99</v>
      </c>
      <c r="X614" s="118">
        <f ca="1">V614-W614</f>
        <v>43606</v>
      </c>
      <c r="Y614" s="121" t="b">
        <f>IF(B614&lt;&gt;"Male", TRUE, FALSE)</f>
        <v>1</v>
      </c>
      <c r="Z614" s="121" t="b">
        <f>IF(AC614&lt;&gt;"No",TRUE, FALSE)</f>
        <v>0</v>
      </c>
      <c r="AA614" s="111" t="b">
        <f>IF(H613&lt;&gt;0, TRUE,FALSE)</f>
        <v>1</v>
      </c>
      <c r="AB614" s="121" t="b">
        <f>IF(J614&lt;&gt;0, TRUE, FALSE)</f>
        <v>0</v>
      </c>
      <c r="AC614" t="s">
        <v>5</v>
      </c>
      <c r="AD614"/>
    </row>
    <row r="615" spans="1:30" ht="16">
      <c r="A615" s="108" t="s">
        <v>5856</v>
      </c>
      <c r="B615" s="108" t="s">
        <v>3</v>
      </c>
      <c r="C615" s="111">
        <v>0</v>
      </c>
      <c r="D615" s="108" t="s">
        <v>5</v>
      </c>
      <c r="E615" s="108" t="s">
        <v>5</v>
      </c>
      <c r="F615" s="121">
        <f>IF(AND(D615="Yes",E615="Yes"),3,IF(AND(D615="No",E615="No"),0,IF(AND(D615="Yes",E615="No"),1,2)))</f>
        <v>0</v>
      </c>
      <c r="G615" s="121" t="str">
        <f>VLOOKUP(H615, phone[#All], 2, 0)</f>
        <v>Two or More Lines</v>
      </c>
      <c r="H615" s="108">
        <v>2</v>
      </c>
      <c r="I615" s="120" t="str">
        <f>VLOOKUP(J615,internet[#All], 2, 0)</f>
        <v>Fiber Optic</v>
      </c>
      <c r="J615" s="108">
        <v>2</v>
      </c>
      <c r="K615" s="121" t="b">
        <f>IF(AND(my_practice[[#This Row],[phone_service]]&gt;0, my_practice[[#This Row],[internet_service]]&gt;0),TRUE,FALSE)</f>
        <v>1</v>
      </c>
      <c r="L615" s="121" t="b">
        <f>IF(AND(my_practice[[#This Row],[phone_service]]=0, my_practice[[#This Row],[internet_service]]&gt;0),TRUE,FALSE)</f>
        <v>0</v>
      </c>
      <c r="M615" s="121" t="b">
        <f>IF(AND(H615&gt;0, J615=0),TRUE,FALSE)</f>
        <v>0</v>
      </c>
      <c r="N615" s="121" t="str">
        <f>VLOOKUP(O615,contract[#All], 2, 0)</f>
        <v>Month-to-Month</v>
      </c>
      <c r="O615" s="108">
        <v>0</v>
      </c>
      <c r="P615" s="108" t="s">
        <v>7</v>
      </c>
      <c r="Q615" s="107">
        <v>75.8</v>
      </c>
      <c r="R615" s="107">
        <v>246.3</v>
      </c>
      <c r="S615" s="111">
        <f>my_practice[[#This Row],[total_charges]]/my_practice[[#This Row],[monthly_charges]]</f>
        <v>3.2493403693931402</v>
      </c>
      <c r="T615" s="107">
        <f>AVERAGE(R615/S615)</f>
        <v>75.8</v>
      </c>
      <c r="U615" s="121">
        <f>MATCH(Q615, T615)</f>
        <v>1</v>
      </c>
      <c r="V615" s="118">
        <f ca="1">TODAY()</f>
        <v>43705</v>
      </c>
      <c r="W615" s="111">
        <f>ROUND(S615*30.4, 0)</f>
        <v>99</v>
      </c>
      <c r="X615" s="118">
        <f ca="1">V615-W615</f>
        <v>43606</v>
      </c>
      <c r="Y615" s="121" t="b">
        <f>IF(B615&lt;&gt;"Male", TRUE, FALSE)</f>
        <v>1</v>
      </c>
      <c r="Z615" s="121" t="b">
        <f>IF(AC615&lt;&gt;"No",TRUE, FALSE)</f>
        <v>1</v>
      </c>
      <c r="AA615" s="111" t="b">
        <f>IF(H614&lt;&gt;0, TRUE,FALSE)</f>
        <v>1</v>
      </c>
      <c r="AB615" s="121" t="b">
        <f>IF(J615&lt;&gt;0, TRUE, FALSE)</f>
        <v>1</v>
      </c>
      <c r="AC615" t="s">
        <v>4</v>
      </c>
      <c r="AD615"/>
    </row>
    <row r="616" spans="1:30" ht="16">
      <c r="A616" s="108" t="s">
        <v>76</v>
      </c>
      <c r="B616" s="108" t="s">
        <v>3</v>
      </c>
      <c r="C616" s="111">
        <v>0</v>
      </c>
      <c r="D616" s="108" t="s">
        <v>5</v>
      </c>
      <c r="E616" s="108" t="s">
        <v>5</v>
      </c>
      <c r="F616" s="121">
        <f>IF(AND(D616="Yes",E616="Yes"),3,IF(AND(D616="No",E616="No"),0,IF(AND(D616="Yes",E616="No"),1,2)))</f>
        <v>0</v>
      </c>
      <c r="G616" s="121" t="str">
        <f>VLOOKUP(H616, phone[#All], 2, 0)</f>
        <v>One Line</v>
      </c>
      <c r="H616" s="108">
        <v>1</v>
      </c>
      <c r="I616" s="120" t="str">
        <f>VLOOKUP(J616,internet[#All], 2, 0)</f>
        <v>DSL</v>
      </c>
      <c r="J616" s="108">
        <v>1</v>
      </c>
      <c r="K616" s="121" t="b">
        <f>IF(AND(my_practice[[#This Row],[phone_service]]&gt;0, my_practice[[#This Row],[internet_service]]&gt;0),TRUE,FALSE)</f>
        <v>1</v>
      </c>
      <c r="L616" s="121" t="b">
        <f>IF(AND(my_practice[[#This Row],[phone_service]]=0, my_practice[[#This Row],[internet_service]]&gt;0),TRUE,FALSE)</f>
        <v>0</v>
      </c>
      <c r="M616" s="121" t="b">
        <f>IF(AND(H616&gt;0, J616=0),TRUE,FALSE)</f>
        <v>0</v>
      </c>
      <c r="N616" s="121" t="str">
        <f>VLOOKUP(O616,contract[#All], 2, 0)</f>
        <v>Month-to-Month</v>
      </c>
      <c r="O616" s="108">
        <v>0</v>
      </c>
      <c r="P616" s="108" t="s">
        <v>7</v>
      </c>
      <c r="Q616" s="107">
        <v>75.3</v>
      </c>
      <c r="R616" s="107">
        <v>244.1</v>
      </c>
      <c r="S616" s="111">
        <f>my_practice[[#This Row],[total_charges]]/my_practice[[#This Row],[monthly_charges]]</f>
        <v>3.2416998671978754</v>
      </c>
      <c r="T616" s="107">
        <f>AVERAGE(R616/S616)</f>
        <v>75.3</v>
      </c>
      <c r="U616" s="121">
        <f>MATCH(Q616, T616)</f>
        <v>1</v>
      </c>
      <c r="V616" s="118">
        <f ca="1">TODAY()</f>
        <v>43705</v>
      </c>
      <c r="W616" s="111">
        <f>ROUND(S616*30.4, 0)</f>
        <v>99</v>
      </c>
      <c r="X616" s="118">
        <f ca="1">V616-W616</f>
        <v>43606</v>
      </c>
      <c r="Y616" s="121" t="b">
        <f>IF(B616&lt;&gt;"Male", TRUE, FALSE)</f>
        <v>1</v>
      </c>
      <c r="Z616" s="121" t="b">
        <f>IF(AC616&lt;&gt;"No",TRUE, FALSE)</f>
        <v>0</v>
      </c>
      <c r="AA616" s="111" t="b">
        <f>IF(H615&lt;&gt;0, TRUE,FALSE)</f>
        <v>1</v>
      </c>
      <c r="AB616" s="121" t="b">
        <f>IF(J616&lt;&gt;0, TRUE, FALSE)</f>
        <v>1</v>
      </c>
      <c r="AC616" t="s">
        <v>5</v>
      </c>
      <c r="AD616"/>
    </row>
    <row r="617" spans="1:30" ht="16">
      <c r="A617" s="108" t="s">
        <v>3232</v>
      </c>
      <c r="B617" s="108" t="s">
        <v>9</v>
      </c>
      <c r="C617" s="111">
        <v>0</v>
      </c>
      <c r="D617" s="108" t="s">
        <v>5</v>
      </c>
      <c r="E617" s="108" t="s">
        <v>5</v>
      </c>
      <c r="F617" s="121">
        <f>IF(AND(D617="Yes",E617="Yes"),3,IF(AND(D617="No",E617="No"),0,IF(AND(D617="Yes",E617="No"),1,2)))</f>
        <v>0</v>
      </c>
      <c r="G617" s="121" t="str">
        <f>VLOOKUP(H617, phone[#All], 2, 0)</f>
        <v>No Phone Service</v>
      </c>
      <c r="H617" s="108">
        <v>0</v>
      </c>
      <c r="I617" s="120" t="str">
        <f>VLOOKUP(J617,internet[#All], 2, 0)</f>
        <v>DSL</v>
      </c>
      <c r="J617" s="108">
        <v>1</v>
      </c>
      <c r="K617" s="121" t="b">
        <f>IF(AND(my_practice[[#This Row],[phone_service]]&gt;0, my_practice[[#This Row],[internet_service]]&gt;0),TRUE,FALSE)</f>
        <v>0</v>
      </c>
      <c r="L617" s="121" t="b">
        <f>IF(AND(my_practice[[#This Row],[phone_service]]=0, my_practice[[#This Row],[internet_service]]&gt;0),TRUE,FALSE)</f>
        <v>1</v>
      </c>
      <c r="M617" s="121" t="b">
        <f>IF(AND(H617&gt;0, J617=0),TRUE,FALSE)</f>
        <v>0</v>
      </c>
      <c r="N617" s="121" t="str">
        <f>VLOOKUP(O617,contract[#All], 2, 0)</f>
        <v>Month-to-Month</v>
      </c>
      <c r="O617" s="108">
        <v>0</v>
      </c>
      <c r="P617" s="108" t="s">
        <v>7</v>
      </c>
      <c r="Q617" s="107">
        <v>29.75</v>
      </c>
      <c r="R617" s="107">
        <v>96.85</v>
      </c>
      <c r="S617" s="111">
        <f>my_practice[[#This Row],[total_charges]]/my_practice[[#This Row],[monthly_charges]]</f>
        <v>3.2554621848739496</v>
      </c>
      <c r="T617" s="107">
        <f>AVERAGE(R617/S617)</f>
        <v>29.75</v>
      </c>
      <c r="U617" s="121">
        <f>MATCH(Q617, T617)</f>
        <v>1</v>
      </c>
      <c r="V617" s="118">
        <f ca="1">TODAY()</f>
        <v>43705</v>
      </c>
      <c r="W617" s="111">
        <f>ROUND(S617*30.4, 0)</f>
        <v>99</v>
      </c>
      <c r="X617" s="118">
        <f ca="1">V617-W617</f>
        <v>43606</v>
      </c>
      <c r="Y617" s="121" t="b">
        <f>IF(B617&lt;&gt;"Male", TRUE, FALSE)</f>
        <v>0</v>
      </c>
      <c r="Z617" s="121" t="b">
        <f>IF(AC617&lt;&gt;"No",TRUE, FALSE)</f>
        <v>0</v>
      </c>
      <c r="AA617" s="111" t="b">
        <f>IF(H616&lt;&gt;0, TRUE,FALSE)</f>
        <v>1</v>
      </c>
      <c r="AB617" s="121" t="b">
        <f>IF(J617&lt;&gt;0, TRUE, FALSE)</f>
        <v>1</v>
      </c>
      <c r="AC617" t="s">
        <v>5</v>
      </c>
      <c r="AD617"/>
    </row>
    <row r="618" spans="1:30" ht="16">
      <c r="A618" s="108" t="s">
        <v>2808</v>
      </c>
      <c r="B618" s="108" t="s">
        <v>9</v>
      </c>
      <c r="C618" s="111">
        <v>0</v>
      </c>
      <c r="D618" s="108" t="s">
        <v>5</v>
      </c>
      <c r="E618" s="108" t="s">
        <v>5</v>
      </c>
      <c r="F618" s="121">
        <f>IF(AND(D618="Yes",E618="Yes"),3,IF(AND(D618="No",E618="No"),0,IF(AND(D618="Yes",E618="No"),1,2)))</f>
        <v>0</v>
      </c>
      <c r="G618" s="121" t="str">
        <f>VLOOKUP(H618, phone[#All], 2, 0)</f>
        <v>Two or More Lines</v>
      </c>
      <c r="H618" s="108">
        <v>2</v>
      </c>
      <c r="I618" s="120" t="str">
        <f>VLOOKUP(J618,internet[#All], 2, 0)</f>
        <v>Fiber Optic</v>
      </c>
      <c r="J618" s="108">
        <v>2</v>
      </c>
      <c r="K618" s="121" t="b">
        <f>IF(AND(my_practice[[#This Row],[phone_service]]&gt;0, my_practice[[#This Row],[internet_service]]&gt;0),TRUE,FALSE)</f>
        <v>1</v>
      </c>
      <c r="L618" s="121" t="b">
        <f>IF(AND(my_practice[[#This Row],[phone_service]]=0, my_practice[[#This Row],[internet_service]]&gt;0),TRUE,FALSE)</f>
        <v>0</v>
      </c>
      <c r="M618" s="121" t="b">
        <f>IF(AND(H618&gt;0, J618=0),TRUE,FALSE)</f>
        <v>0</v>
      </c>
      <c r="N618" s="121" t="str">
        <f>VLOOKUP(O618,contract[#All], 2, 0)</f>
        <v>Month-to-Month</v>
      </c>
      <c r="O618" s="108">
        <v>0</v>
      </c>
      <c r="P618" s="108" t="s">
        <v>7</v>
      </c>
      <c r="Q618" s="107">
        <v>100.95</v>
      </c>
      <c r="R618" s="107">
        <v>329.95</v>
      </c>
      <c r="S618" s="111">
        <f>my_practice[[#This Row],[total_charges]]/my_practice[[#This Row],[monthly_charges]]</f>
        <v>3.2684497275879147</v>
      </c>
      <c r="T618" s="107">
        <f>AVERAGE(R618/S618)</f>
        <v>100.95</v>
      </c>
      <c r="U618" s="121">
        <f>MATCH(Q618, T618)</f>
        <v>1</v>
      </c>
      <c r="V618" s="118">
        <f ca="1">TODAY()</f>
        <v>43705</v>
      </c>
      <c r="W618" s="111">
        <f>ROUND(S618*30.4, 0)</f>
        <v>99</v>
      </c>
      <c r="X618" s="118">
        <f ca="1">V618-W618</f>
        <v>43606</v>
      </c>
      <c r="Y618" s="121" t="b">
        <f>IF(B618&lt;&gt;"Male", TRUE, FALSE)</f>
        <v>0</v>
      </c>
      <c r="Z618" s="121" t="b">
        <f>IF(AC618&lt;&gt;"No",TRUE, FALSE)</f>
        <v>1</v>
      </c>
      <c r="AA618" s="111" t="b">
        <f>IF(H617&lt;&gt;0, TRUE,FALSE)</f>
        <v>0</v>
      </c>
      <c r="AB618" s="121" t="b">
        <f>IF(J618&lt;&gt;0, TRUE, FALSE)</f>
        <v>1</v>
      </c>
      <c r="AC618" t="s">
        <v>4</v>
      </c>
      <c r="AD618"/>
    </row>
    <row r="619" spans="1:30" ht="16">
      <c r="A619" s="108" t="s">
        <v>4457</v>
      </c>
      <c r="B619" s="108" t="s">
        <v>9</v>
      </c>
      <c r="C619" s="111">
        <v>1</v>
      </c>
      <c r="D619" s="108" t="s">
        <v>5</v>
      </c>
      <c r="E619" s="108" t="s">
        <v>5</v>
      </c>
      <c r="F619" s="121">
        <f>IF(AND(D619="Yes",E619="Yes"),3,IF(AND(D619="No",E619="No"),0,IF(AND(D619="Yes",E619="No"),1,2)))</f>
        <v>0</v>
      </c>
      <c r="G619" s="121" t="str">
        <f>VLOOKUP(H619, phone[#All], 2, 0)</f>
        <v>One Line</v>
      </c>
      <c r="H619" s="108">
        <v>1</v>
      </c>
      <c r="I619" s="120" t="str">
        <f>VLOOKUP(J619,internet[#All], 2, 0)</f>
        <v>Fiber Optic</v>
      </c>
      <c r="J619" s="108">
        <v>2</v>
      </c>
      <c r="K619" s="121" t="b">
        <f>IF(AND(my_practice[[#This Row],[phone_service]]&gt;0, my_practice[[#This Row],[internet_service]]&gt;0),TRUE,FALSE)</f>
        <v>1</v>
      </c>
      <c r="L619" s="121" t="b">
        <f>IF(AND(my_practice[[#This Row],[phone_service]]=0, my_practice[[#This Row],[internet_service]]&gt;0),TRUE,FALSE)</f>
        <v>0</v>
      </c>
      <c r="M619" s="121" t="b">
        <f>IF(AND(H619&gt;0, J619=0),TRUE,FALSE)</f>
        <v>0</v>
      </c>
      <c r="N619" s="121" t="str">
        <f>VLOOKUP(O619,contract[#All], 2, 0)</f>
        <v>Month-to-Month</v>
      </c>
      <c r="O619" s="108">
        <v>0</v>
      </c>
      <c r="P619" s="108" t="s">
        <v>7</v>
      </c>
      <c r="Q619" s="107">
        <v>79.900000000000006</v>
      </c>
      <c r="R619" s="107">
        <v>260.89999999999998</v>
      </c>
      <c r="S619" s="111">
        <f>my_practice[[#This Row],[total_charges]]/my_practice[[#This Row],[monthly_charges]]</f>
        <v>3.2653316645807253</v>
      </c>
      <c r="T619" s="107">
        <f>AVERAGE(R619/S619)</f>
        <v>79.900000000000006</v>
      </c>
      <c r="U619" s="121">
        <f>MATCH(Q619, T619)</f>
        <v>1</v>
      </c>
      <c r="V619" s="118">
        <f ca="1">TODAY()</f>
        <v>43705</v>
      </c>
      <c r="W619" s="111">
        <f>ROUND(S619*30.4, 0)</f>
        <v>99</v>
      </c>
      <c r="X619" s="118">
        <f ca="1">V619-W619</f>
        <v>43606</v>
      </c>
      <c r="Y619" s="121" t="b">
        <f>IF(B619&lt;&gt;"Male", TRUE, FALSE)</f>
        <v>0</v>
      </c>
      <c r="Z619" s="121" t="b">
        <f>IF(AC619&lt;&gt;"No",TRUE, FALSE)</f>
        <v>1</v>
      </c>
      <c r="AA619" s="111" t="b">
        <f>IF(H618&lt;&gt;0, TRUE,FALSE)</f>
        <v>1</v>
      </c>
      <c r="AB619" s="121" t="b">
        <f>IF(J619&lt;&gt;0, TRUE, FALSE)</f>
        <v>1</v>
      </c>
      <c r="AC619" t="s">
        <v>4</v>
      </c>
      <c r="AD619"/>
    </row>
    <row r="620" spans="1:30" ht="16">
      <c r="A620" s="108" t="s">
        <v>6054</v>
      </c>
      <c r="B620" s="108" t="s">
        <v>9</v>
      </c>
      <c r="C620" s="111">
        <v>0</v>
      </c>
      <c r="D620" s="108" t="s">
        <v>5</v>
      </c>
      <c r="E620" s="108" t="s">
        <v>5</v>
      </c>
      <c r="F620" s="121">
        <f>IF(AND(D620="Yes",E620="Yes"),3,IF(AND(D620="No",E620="No"),0,IF(AND(D620="Yes",E620="No"),1,2)))</f>
        <v>0</v>
      </c>
      <c r="G620" s="121" t="str">
        <f>VLOOKUP(H620, phone[#All], 2, 0)</f>
        <v>No Phone Service</v>
      </c>
      <c r="H620" s="108">
        <v>0</v>
      </c>
      <c r="I620" s="120" t="str">
        <f>VLOOKUP(J620,internet[#All], 2, 0)</f>
        <v>DSL</v>
      </c>
      <c r="J620" s="108">
        <v>1</v>
      </c>
      <c r="K620" s="121" t="b">
        <f>IF(AND(my_practice[[#This Row],[phone_service]]&gt;0, my_practice[[#This Row],[internet_service]]&gt;0),TRUE,FALSE)</f>
        <v>0</v>
      </c>
      <c r="L620" s="121" t="b">
        <f>IF(AND(my_practice[[#This Row],[phone_service]]=0, my_practice[[#This Row],[internet_service]]&gt;0),TRUE,FALSE)</f>
        <v>1</v>
      </c>
      <c r="M620" s="121" t="b">
        <f>IF(AND(H620&gt;0, J620=0),TRUE,FALSE)</f>
        <v>0</v>
      </c>
      <c r="N620" s="121" t="str">
        <f>VLOOKUP(O620,contract[#All], 2, 0)</f>
        <v>Month-to-Month</v>
      </c>
      <c r="O620" s="108">
        <v>0</v>
      </c>
      <c r="P620" s="108" t="s">
        <v>10</v>
      </c>
      <c r="Q620" s="107">
        <v>40.15</v>
      </c>
      <c r="R620" s="107">
        <v>130.75</v>
      </c>
      <c r="S620" s="111">
        <f>my_practice[[#This Row],[total_charges]]/my_practice[[#This Row],[monthly_charges]]</f>
        <v>3.25653798256538</v>
      </c>
      <c r="T620" s="107">
        <f>AVERAGE(R620/S620)</f>
        <v>40.15</v>
      </c>
      <c r="U620" s="121">
        <f>MATCH(Q620, T620)</f>
        <v>1</v>
      </c>
      <c r="V620" s="118">
        <f ca="1">TODAY()</f>
        <v>43705</v>
      </c>
      <c r="W620" s="111">
        <f>ROUND(S620*30.4, 0)</f>
        <v>99</v>
      </c>
      <c r="X620" s="118">
        <f ca="1">V620-W620</f>
        <v>43606</v>
      </c>
      <c r="Y620" s="121" t="b">
        <f>IF(B620&lt;&gt;"Male", TRUE, FALSE)</f>
        <v>0</v>
      </c>
      <c r="Z620" s="121" t="b">
        <f>IF(AC620&lt;&gt;"No",TRUE, FALSE)</f>
        <v>1</v>
      </c>
      <c r="AA620" s="111" t="b">
        <f>IF(H619&lt;&gt;0, TRUE,FALSE)</f>
        <v>1</v>
      </c>
      <c r="AB620" s="121" t="b">
        <f>IF(J620&lt;&gt;0, TRUE, FALSE)</f>
        <v>1</v>
      </c>
      <c r="AC620" t="s">
        <v>4</v>
      </c>
      <c r="AD620"/>
    </row>
    <row r="621" spans="1:30" ht="16">
      <c r="A621" s="108" t="s">
        <v>6168</v>
      </c>
      <c r="B621" s="108" t="s">
        <v>9</v>
      </c>
      <c r="C621" s="111">
        <v>0</v>
      </c>
      <c r="D621" s="108" t="s">
        <v>5</v>
      </c>
      <c r="E621" s="108" t="s">
        <v>5</v>
      </c>
      <c r="F621" s="121">
        <f>IF(AND(D621="Yes",E621="Yes"),3,IF(AND(D621="No",E621="No"),0,IF(AND(D621="Yes",E621="No"),1,2)))</f>
        <v>0</v>
      </c>
      <c r="G621" s="121" t="str">
        <f>VLOOKUP(H621, phone[#All], 2, 0)</f>
        <v>One Line</v>
      </c>
      <c r="H621" s="108">
        <v>1</v>
      </c>
      <c r="I621" s="120" t="str">
        <f>VLOOKUP(J621,internet[#All], 2, 0)</f>
        <v>No Internet Service</v>
      </c>
      <c r="J621" s="108">
        <v>0</v>
      </c>
      <c r="K621" s="121" t="b">
        <f>IF(AND(my_practice[[#This Row],[phone_service]]&gt;0, my_practice[[#This Row],[internet_service]]&gt;0),TRUE,FALSE)</f>
        <v>0</v>
      </c>
      <c r="L621" s="121" t="b">
        <f>IF(AND(my_practice[[#This Row],[phone_service]]=0, my_practice[[#This Row],[internet_service]]&gt;0),TRUE,FALSE)</f>
        <v>0</v>
      </c>
      <c r="M621" s="121" t="b">
        <f>IF(AND(H621&gt;0, J621=0),TRUE,FALSE)</f>
        <v>1</v>
      </c>
      <c r="N621" s="121" t="str">
        <f>VLOOKUP(O621,contract[#All], 2, 0)</f>
        <v>Month-to-Month</v>
      </c>
      <c r="O621" s="108">
        <v>0</v>
      </c>
      <c r="P621" s="108" t="s">
        <v>10</v>
      </c>
      <c r="Q621" s="107">
        <v>19.850000000000001</v>
      </c>
      <c r="R621" s="107">
        <v>64.55</v>
      </c>
      <c r="S621" s="111">
        <f>my_practice[[#This Row],[total_charges]]/my_practice[[#This Row],[monthly_charges]]</f>
        <v>3.2518891687657425</v>
      </c>
      <c r="T621" s="107">
        <f>AVERAGE(R621/S621)</f>
        <v>19.850000000000001</v>
      </c>
      <c r="U621" s="121">
        <f>MATCH(Q621, T621)</f>
        <v>1</v>
      </c>
      <c r="V621" s="118">
        <f ca="1">TODAY()</f>
        <v>43705</v>
      </c>
      <c r="W621" s="111">
        <f>ROUND(S621*30.4, 0)</f>
        <v>99</v>
      </c>
      <c r="X621" s="118">
        <f ca="1">V621-W621</f>
        <v>43606</v>
      </c>
      <c r="Y621" s="121" t="b">
        <f>IF(B621&lt;&gt;"Male", TRUE, FALSE)</f>
        <v>0</v>
      </c>
      <c r="Z621" s="121" t="b">
        <f>IF(AC621&lt;&gt;"No",TRUE, FALSE)</f>
        <v>1</v>
      </c>
      <c r="AA621" s="111" t="b">
        <f>IF(H620&lt;&gt;0, TRUE,FALSE)</f>
        <v>0</v>
      </c>
      <c r="AB621" s="121" t="b">
        <f>IF(J621&lt;&gt;0, TRUE, FALSE)</f>
        <v>0</v>
      </c>
      <c r="AC621" t="s">
        <v>4</v>
      </c>
      <c r="AD621"/>
    </row>
    <row r="622" spans="1:30" ht="16">
      <c r="A622" s="108" t="s">
        <v>5774</v>
      </c>
      <c r="B622" s="108" t="s">
        <v>3</v>
      </c>
      <c r="C622" s="111">
        <v>0</v>
      </c>
      <c r="D622" s="108" t="s">
        <v>5</v>
      </c>
      <c r="E622" s="108" t="s">
        <v>5</v>
      </c>
      <c r="F622" s="121">
        <f>IF(AND(D622="Yes",E622="Yes"),3,IF(AND(D622="No",E622="No"),0,IF(AND(D622="Yes",E622="No"),1,2)))</f>
        <v>0</v>
      </c>
      <c r="G622" s="121" t="str">
        <f>VLOOKUP(H622, phone[#All], 2, 0)</f>
        <v>One Line</v>
      </c>
      <c r="H622" s="108">
        <v>1</v>
      </c>
      <c r="I622" s="120" t="str">
        <f>VLOOKUP(J622,internet[#All], 2, 0)</f>
        <v>Fiber Optic</v>
      </c>
      <c r="J622" s="108">
        <v>2</v>
      </c>
      <c r="K622" s="121" t="b">
        <f>IF(AND(my_practice[[#This Row],[phone_service]]&gt;0, my_practice[[#This Row],[internet_service]]&gt;0),TRUE,FALSE)</f>
        <v>1</v>
      </c>
      <c r="L622" s="121" t="b">
        <f>IF(AND(my_practice[[#This Row],[phone_service]]=0, my_practice[[#This Row],[internet_service]]&gt;0),TRUE,FALSE)</f>
        <v>0</v>
      </c>
      <c r="M622" s="121" t="b">
        <f>IF(AND(H622&gt;0, J622=0),TRUE,FALSE)</f>
        <v>0</v>
      </c>
      <c r="N622" s="121" t="str">
        <f>VLOOKUP(O622,contract[#All], 2, 0)</f>
        <v>Month-to-Month</v>
      </c>
      <c r="O622" s="108">
        <v>0</v>
      </c>
      <c r="P622" s="108" t="s">
        <v>7</v>
      </c>
      <c r="Q622" s="107">
        <v>70.25</v>
      </c>
      <c r="R622" s="107">
        <v>229.7</v>
      </c>
      <c r="S622" s="111">
        <f>my_practice[[#This Row],[total_charges]]/my_practice[[#This Row],[monthly_charges]]</f>
        <v>3.2697508896797149</v>
      </c>
      <c r="T622" s="107">
        <f>AVERAGE(R622/S622)</f>
        <v>70.25</v>
      </c>
      <c r="U622" s="121">
        <f>MATCH(Q622, T622)</f>
        <v>1</v>
      </c>
      <c r="V622" s="118">
        <f ca="1">TODAY()</f>
        <v>43705</v>
      </c>
      <c r="W622" s="111">
        <f>ROUND(S622*30.4, 0)</f>
        <v>99</v>
      </c>
      <c r="X622" s="118">
        <f ca="1">V622-W622</f>
        <v>43606</v>
      </c>
      <c r="Y622" s="121" t="b">
        <f>IF(B622&lt;&gt;"Male", TRUE, FALSE)</f>
        <v>1</v>
      </c>
      <c r="Z622" s="121" t="b">
        <f>IF(AC622&lt;&gt;"No",TRUE, FALSE)</f>
        <v>0</v>
      </c>
      <c r="AA622" s="111" t="b">
        <f>IF(H621&lt;&gt;0, TRUE,FALSE)</f>
        <v>1</v>
      </c>
      <c r="AB622" s="121" t="b">
        <f>IF(J622&lt;&gt;0, TRUE, FALSE)</f>
        <v>1</v>
      </c>
      <c r="AC622" t="s">
        <v>5</v>
      </c>
      <c r="AD622"/>
    </row>
    <row r="623" spans="1:30" ht="16">
      <c r="A623" s="108" t="s">
        <v>4455</v>
      </c>
      <c r="B623" s="108" t="s">
        <v>3</v>
      </c>
      <c r="C623" s="111">
        <v>0</v>
      </c>
      <c r="D623" s="108" t="s">
        <v>5</v>
      </c>
      <c r="E623" s="108" t="s">
        <v>5</v>
      </c>
      <c r="F623" s="121">
        <f>IF(AND(D623="Yes",E623="Yes"),3,IF(AND(D623="No",E623="No"),0,IF(AND(D623="Yes",E623="No"),1,2)))</f>
        <v>0</v>
      </c>
      <c r="G623" s="121" t="str">
        <f>VLOOKUP(H623, phone[#All], 2, 0)</f>
        <v>One Line</v>
      </c>
      <c r="H623" s="108">
        <v>1</v>
      </c>
      <c r="I623" s="120" t="str">
        <f>VLOOKUP(J623,internet[#All], 2, 0)</f>
        <v>No Internet Service</v>
      </c>
      <c r="J623" s="108">
        <v>0</v>
      </c>
      <c r="K623" s="121" t="b">
        <f>IF(AND(my_practice[[#This Row],[phone_service]]&gt;0, my_practice[[#This Row],[internet_service]]&gt;0),TRUE,FALSE)</f>
        <v>0</v>
      </c>
      <c r="L623" s="121" t="b">
        <f>IF(AND(my_practice[[#This Row],[phone_service]]=0, my_practice[[#This Row],[internet_service]]&gt;0),TRUE,FALSE)</f>
        <v>0</v>
      </c>
      <c r="M623" s="121" t="b">
        <f>IF(AND(H623&gt;0, J623=0),TRUE,FALSE)</f>
        <v>1</v>
      </c>
      <c r="N623" s="121" t="str">
        <f>VLOOKUP(O623,contract[#All], 2, 0)</f>
        <v>Month-to-Month</v>
      </c>
      <c r="O623" s="108">
        <v>0</v>
      </c>
      <c r="P623" s="108" t="s">
        <v>10</v>
      </c>
      <c r="Q623" s="107">
        <v>19.850000000000001</v>
      </c>
      <c r="R623" s="107">
        <v>63.75</v>
      </c>
      <c r="S623" s="111">
        <f>my_practice[[#This Row],[total_charges]]/my_practice[[#This Row],[monthly_charges]]</f>
        <v>3.2115869017632241</v>
      </c>
      <c r="T623" s="107">
        <f>AVERAGE(R623/S623)</f>
        <v>19.850000000000001</v>
      </c>
      <c r="U623" s="121">
        <f>MATCH(Q623, T623)</f>
        <v>1</v>
      </c>
      <c r="V623" s="118">
        <f ca="1">TODAY()</f>
        <v>43705</v>
      </c>
      <c r="W623" s="111">
        <f>ROUND(S623*30.4, 0)</f>
        <v>98</v>
      </c>
      <c r="X623" s="118">
        <f ca="1">V623-W623</f>
        <v>43607</v>
      </c>
      <c r="Y623" s="121" t="b">
        <f>IF(B623&lt;&gt;"Male", TRUE, FALSE)</f>
        <v>1</v>
      </c>
      <c r="Z623" s="121" t="b">
        <f>IF(AC623&lt;&gt;"No",TRUE, FALSE)</f>
        <v>1</v>
      </c>
      <c r="AA623" s="111" t="b">
        <f>IF(H622&lt;&gt;0, TRUE,FALSE)</f>
        <v>1</v>
      </c>
      <c r="AB623" s="121" t="b">
        <f>IF(J623&lt;&gt;0, TRUE, FALSE)</f>
        <v>0</v>
      </c>
      <c r="AC623" t="s">
        <v>4</v>
      </c>
      <c r="AD623"/>
    </row>
    <row r="624" spans="1:30" ht="16">
      <c r="A624" s="108" t="s">
        <v>5560</v>
      </c>
      <c r="B624" s="108" t="s">
        <v>3</v>
      </c>
      <c r="C624" s="111">
        <v>0</v>
      </c>
      <c r="D624" s="108" t="s">
        <v>5</v>
      </c>
      <c r="E624" s="108" t="s">
        <v>5</v>
      </c>
      <c r="F624" s="121">
        <f>IF(AND(D624="Yes",E624="Yes"),3,IF(AND(D624="No",E624="No"),0,IF(AND(D624="Yes",E624="No"),1,2)))</f>
        <v>0</v>
      </c>
      <c r="G624" s="121" t="str">
        <f>VLOOKUP(H624, phone[#All], 2, 0)</f>
        <v>One Line</v>
      </c>
      <c r="H624" s="108">
        <v>1</v>
      </c>
      <c r="I624" s="120" t="str">
        <f>VLOOKUP(J624,internet[#All], 2, 0)</f>
        <v>Fiber Optic</v>
      </c>
      <c r="J624" s="108">
        <v>2</v>
      </c>
      <c r="K624" s="121" t="b">
        <f>IF(AND(my_practice[[#This Row],[phone_service]]&gt;0, my_practice[[#This Row],[internet_service]]&gt;0),TRUE,FALSE)</f>
        <v>1</v>
      </c>
      <c r="L624" s="121" t="b">
        <f>IF(AND(my_practice[[#This Row],[phone_service]]=0, my_practice[[#This Row],[internet_service]]&gt;0),TRUE,FALSE)</f>
        <v>0</v>
      </c>
      <c r="M624" s="121" t="b">
        <f>IF(AND(H624&gt;0, J624=0),TRUE,FALSE)</f>
        <v>0</v>
      </c>
      <c r="N624" s="121" t="str">
        <f>VLOOKUP(O624,contract[#All], 2, 0)</f>
        <v>Month-to-Month</v>
      </c>
      <c r="O624" s="108">
        <v>0</v>
      </c>
      <c r="P624" s="108" t="s">
        <v>7</v>
      </c>
      <c r="Q624" s="107">
        <v>97.9</v>
      </c>
      <c r="R624" s="107">
        <v>315.3</v>
      </c>
      <c r="S624" s="111">
        <f>my_practice[[#This Row],[total_charges]]/my_practice[[#This Row],[monthly_charges]]</f>
        <v>3.2206332992849847</v>
      </c>
      <c r="T624" s="107">
        <f>AVERAGE(R624/S624)</f>
        <v>97.9</v>
      </c>
      <c r="U624" s="121">
        <f>MATCH(Q624, T624)</f>
        <v>1</v>
      </c>
      <c r="V624" s="118">
        <f ca="1">TODAY()</f>
        <v>43705</v>
      </c>
      <c r="W624" s="111">
        <f>ROUND(S624*30.4, 0)</f>
        <v>98</v>
      </c>
      <c r="X624" s="118">
        <f ca="1">V624-W624</f>
        <v>43607</v>
      </c>
      <c r="Y624" s="121" t="b">
        <f>IF(B624&lt;&gt;"Male", TRUE, FALSE)</f>
        <v>1</v>
      </c>
      <c r="Z624" s="121" t="b">
        <f>IF(AC624&lt;&gt;"No",TRUE, FALSE)</f>
        <v>1</v>
      </c>
      <c r="AA624" s="111" t="b">
        <f>IF(H623&lt;&gt;0, TRUE,FALSE)</f>
        <v>1</v>
      </c>
      <c r="AB624" s="121" t="b">
        <f>IF(J624&lt;&gt;0, TRUE, FALSE)</f>
        <v>1</v>
      </c>
      <c r="AC624" t="s">
        <v>4</v>
      </c>
      <c r="AD624"/>
    </row>
    <row r="625" spans="1:30" ht="16">
      <c r="A625" s="108" t="s">
        <v>1889</v>
      </c>
      <c r="B625" s="108" t="s">
        <v>9</v>
      </c>
      <c r="C625" s="111">
        <v>0</v>
      </c>
      <c r="D625" s="108" t="s">
        <v>5</v>
      </c>
      <c r="E625" s="108" t="s">
        <v>5</v>
      </c>
      <c r="F625" s="121">
        <f>IF(AND(D625="Yes",E625="Yes"),3,IF(AND(D625="No",E625="No"),0,IF(AND(D625="Yes",E625="No"),1,2)))</f>
        <v>0</v>
      </c>
      <c r="G625" s="121" t="str">
        <f>VLOOKUP(H625, phone[#All], 2, 0)</f>
        <v>One Line</v>
      </c>
      <c r="H625" s="108">
        <v>1</v>
      </c>
      <c r="I625" s="120" t="str">
        <f>VLOOKUP(J625,internet[#All], 2, 0)</f>
        <v>No Internet Service</v>
      </c>
      <c r="J625" s="108">
        <v>0</v>
      </c>
      <c r="K625" s="121" t="b">
        <f>IF(AND(my_practice[[#This Row],[phone_service]]&gt;0, my_practice[[#This Row],[internet_service]]&gt;0),TRUE,FALSE)</f>
        <v>0</v>
      </c>
      <c r="L625" s="121" t="b">
        <f>IF(AND(my_practice[[#This Row],[phone_service]]=0, my_practice[[#This Row],[internet_service]]&gt;0),TRUE,FALSE)</f>
        <v>0</v>
      </c>
      <c r="M625" s="121" t="b">
        <f>IF(AND(H625&gt;0, J625=0),TRUE,FALSE)</f>
        <v>1</v>
      </c>
      <c r="N625" s="121" t="str">
        <f>VLOOKUP(O625,contract[#All], 2, 0)</f>
        <v>Month-to-Month</v>
      </c>
      <c r="O625" s="108">
        <v>0</v>
      </c>
      <c r="P625" s="108" t="s">
        <v>17</v>
      </c>
      <c r="Q625" s="107">
        <v>20.75</v>
      </c>
      <c r="R625" s="107">
        <v>67.099999999999994</v>
      </c>
      <c r="S625" s="111">
        <f>my_practice[[#This Row],[total_charges]]/my_practice[[#This Row],[monthly_charges]]</f>
        <v>3.233734939759036</v>
      </c>
      <c r="T625" s="107">
        <f>AVERAGE(R625/S625)</f>
        <v>20.75</v>
      </c>
      <c r="U625" s="121">
        <f>MATCH(Q625, T625)</f>
        <v>1</v>
      </c>
      <c r="V625" s="118">
        <f ca="1">TODAY()</f>
        <v>43705</v>
      </c>
      <c r="W625" s="111">
        <f>ROUND(S625*30.4, 0)</f>
        <v>98</v>
      </c>
      <c r="X625" s="118">
        <f ca="1">V625-W625</f>
        <v>43607</v>
      </c>
      <c r="Y625" s="121" t="b">
        <f>IF(B625&lt;&gt;"Male", TRUE, FALSE)</f>
        <v>0</v>
      </c>
      <c r="Z625" s="121" t="b">
        <f>IF(AC625&lt;&gt;"No",TRUE, FALSE)</f>
        <v>0</v>
      </c>
      <c r="AA625" s="111" t="b">
        <f>IF(H624&lt;&gt;0, TRUE,FALSE)</f>
        <v>1</v>
      </c>
      <c r="AB625" s="121" t="b">
        <f>IF(J625&lt;&gt;0, TRUE, FALSE)</f>
        <v>0</v>
      </c>
      <c r="AC625" t="s">
        <v>5</v>
      </c>
      <c r="AD625"/>
    </row>
    <row r="626" spans="1:30" ht="16">
      <c r="A626" s="108" t="s">
        <v>2116</v>
      </c>
      <c r="B626" s="108" t="s">
        <v>3</v>
      </c>
      <c r="C626" s="111">
        <v>0</v>
      </c>
      <c r="D626" s="108" t="s">
        <v>5</v>
      </c>
      <c r="E626" s="108" t="s">
        <v>5</v>
      </c>
      <c r="F626" s="121">
        <f>IF(AND(D626="Yes",E626="Yes"),3,IF(AND(D626="No",E626="No"),0,IF(AND(D626="Yes",E626="No"),1,2)))</f>
        <v>0</v>
      </c>
      <c r="G626" s="121" t="str">
        <f>VLOOKUP(H626, phone[#All], 2, 0)</f>
        <v>Two or More Lines</v>
      </c>
      <c r="H626" s="108">
        <v>2</v>
      </c>
      <c r="I626" s="120" t="str">
        <f>VLOOKUP(J626,internet[#All], 2, 0)</f>
        <v>Fiber Optic</v>
      </c>
      <c r="J626" s="108">
        <v>2</v>
      </c>
      <c r="K626" s="121" t="b">
        <f>IF(AND(my_practice[[#This Row],[phone_service]]&gt;0, my_practice[[#This Row],[internet_service]]&gt;0),TRUE,FALSE)</f>
        <v>1</v>
      </c>
      <c r="L626" s="121" t="b">
        <f>IF(AND(my_practice[[#This Row],[phone_service]]=0, my_practice[[#This Row],[internet_service]]&gt;0),TRUE,FALSE)</f>
        <v>0</v>
      </c>
      <c r="M626" s="121" t="b">
        <f>IF(AND(H626&gt;0, J626=0),TRUE,FALSE)</f>
        <v>0</v>
      </c>
      <c r="N626" s="121" t="str">
        <f>VLOOKUP(O626,contract[#All], 2, 0)</f>
        <v>Month-to-Month</v>
      </c>
      <c r="O626" s="108">
        <v>0</v>
      </c>
      <c r="P626" s="108" t="s">
        <v>7</v>
      </c>
      <c r="Q626" s="107">
        <v>75.25</v>
      </c>
      <c r="R626" s="107">
        <v>242</v>
      </c>
      <c r="S626" s="111">
        <f>my_practice[[#This Row],[total_charges]]/my_practice[[#This Row],[monthly_charges]]</f>
        <v>3.2159468438538208</v>
      </c>
      <c r="T626" s="107">
        <f>AVERAGE(R626/S626)</f>
        <v>75.25</v>
      </c>
      <c r="U626" s="121">
        <f>MATCH(Q626, T626)</f>
        <v>1</v>
      </c>
      <c r="V626" s="118">
        <f ca="1">TODAY()</f>
        <v>43705</v>
      </c>
      <c r="W626" s="111">
        <f>ROUND(S626*30.4, 0)</f>
        <v>98</v>
      </c>
      <c r="X626" s="118">
        <f ca="1">V626-W626</f>
        <v>43607</v>
      </c>
      <c r="Y626" s="121" t="b">
        <f>IF(B626&lt;&gt;"Male", TRUE, FALSE)</f>
        <v>1</v>
      </c>
      <c r="Z626" s="121" t="b">
        <f>IF(AC626&lt;&gt;"No",TRUE, FALSE)</f>
        <v>1</v>
      </c>
      <c r="AA626" s="111" t="b">
        <f>IF(H625&lt;&gt;0, TRUE,FALSE)</f>
        <v>1</v>
      </c>
      <c r="AB626" s="121" t="b">
        <f>IF(J626&lt;&gt;0, TRUE, FALSE)</f>
        <v>1</v>
      </c>
      <c r="AC626" t="s">
        <v>4</v>
      </c>
      <c r="AD626"/>
    </row>
    <row r="627" spans="1:30" ht="16">
      <c r="A627" s="108" t="s">
        <v>1021</v>
      </c>
      <c r="B627" s="108" t="s">
        <v>9</v>
      </c>
      <c r="C627" s="111">
        <v>0</v>
      </c>
      <c r="D627" s="108" t="s">
        <v>5</v>
      </c>
      <c r="E627" s="108" t="s">
        <v>5</v>
      </c>
      <c r="F627" s="121">
        <f>IF(AND(D627="Yes",E627="Yes"),3,IF(AND(D627="No",E627="No"),0,IF(AND(D627="Yes",E627="No"),1,2)))</f>
        <v>0</v>
      </c>
      <c r="G627" s="121" t="str">
        <f>VLOOKUP(H627, phone[#All], 2, 0)</f>
        <v>One Line</v>
      </c>
      <c r="H627" s="108">
        <v>1</v>
      </c>
      <c r="I627" s="120" t="str">
        <f>VLOOKUP(J627,internet[#All], 2, 0)</f>
        <v>DSL</v>
      </c>
      <c r="J627" s="108">
        <v>1</v>
      </c>
      <c r="K627" s="121" t="b">
        <f>IF(AND(my_practice[[#This Row],[phone_service]]&gt;0, my_practice[[#This Row],[internet_service]]&gt;0),TRUE,FALSE)</f>
        <v>1</v>
      </c>
      <c r="L627" s="121" t="b">
        <f>IF(AND(my_practice[[#This Row],[phone_service]]=0, my_practice[[#This Row],[internet_service]]&gt;0),TRUE,FALSE)</f>
        <v>0</v>
      </c>
      <c r="M627" s="121" t="b">
        <f>IF(AND(H627&gt;0, J627=0),TRUE,FALSE)</f>
        <v>0</v>
      </c>
      <c r="N627" s="121" t="str">
        <f>VLOOKUP(O627,contract[#All], 2, 0)</f>
        <v>Month-to-Month</v>
      </c>
      <c r="O627" s="108">
        <v>0</v>
      </c>
      <c r="P627" s="108" t="s">
        <v>10</v>
      </c>
      <c r="Q627" s="107">
        <v>50.15</v>
      </c>
      <c r="R627" s="107">
        <v>160.85</v>
      </c>
      <c r="S627" s="111">
        <f>my_practice[[#This Row],[total_charges]]/my_practice[[#This Row],[monthly_charges]]</f>
        <v>3.2073778664007975</v>
      </c>
      <c r="T627" s="107">
        <f>AVERAGE(R627/S627)</f>
        <v>50.15</v>
      </c>
      <c r="U627" s="121">
        <f>MATCH(Q627, T627)</f>
        <v>1</v>
      </c>
      <c r="V627" s="118">
        <f ca="1">TODAY()</f>
        <v>43705</v>
      </c>
      <c r="W627" s="111">
        <f>ROUND(S627*30.4, 0)</f>
        <v>98</v>
      </c>
      <c r="X627" s="118">
        <f ca="1">V627-W627</f>
        <v>43607</v>
      </c>
      <c r="Y627" s="121" t="b">
        <f>IF(B627&lt;&gt;"Male", TRUE, FALSE)</f>
        <v>0</v>
      </c>
      <c r="Z627" s="121" t="b">
        <f>IF(AC627&lt;&gt;"No",TRUE, FALSE)</f>
        <v>0</v>
      </c>
      <c r="AA627" s="111" t="b">
        <f>IF(H626&lt;&gt;0, TRUE,FALSE)</f>
        <v>1</v>
      </c>
      <c r="AB627" s="121" t="b">
        <f>IF(J627&lt;&gt;0, TRUE, FALSE)</f>
        <v>1</v>
      </c>
      <c r="AC627" t="s">
        <v>5</v>
      </c>
      <c r="AD627"/>
    </row>
    <row r="628" spans="1:30" ht="16">
      <c r="A628" s="108" t="s">
        <v>4654</v>
      </c>
      <c r="B628" s="108" t="s">
        <v>9</v>
      </c>
      <c r="C628" s="111">
        <v>0</v>
      </c>
      <c r="D628" s="108" t="s">
        <v>5</v>
      </c>
      <c r="E628" s="108" t="s">
        <v>5</v>
      </c>
      <c r="F628" s="121">
        <f>IF(AND(D628="Yes",E628="Yes"),3,IF(AND(D628="No",E628="No"),0,IF(AND(D628="Yes",E628="No"),1,2)))</f>
        <v>0</v>
      </c>
      <c r="G628" s="121" t="str">
        <f>VLOOKUP(H628, phone[#All], 2, 0)</f>
        <v>Two or More Lines</v>
      </c>
      <c r="H628" s="108">
        <v>2</v>
      </c>
      <c r="I628" s="120" t="str">
        <f>VLOOKUP(J628,internet[#All], 2, 0)</f>
        <v>DSL</v>
      </c>
      <c r="J628" s="108">
        <v>1</v>
      </c>
      <c r="K628" s="121" t="b">
        <f>IF(AND(my_practice[[#This Row],[phone_service]]&gt;0, my_practice[[#This Row],[internet_service]]&gt;0),TRUE,FALSE)</f>
        <v>1</v>
      </c>
      <c r="L628" s="121" t="b">
        <f>IF(AND(my_practice[[#This Row],[phone_service]]=0, my_practice[[#This Row],[internet_service]]&gt;0),TRUE,FALSE)</f>
        <v>0</v>
      </c>
      <c r="M628" s="121" t="b">
        <f>IF(AND(H628&gt;0, J628=0),TRUE,FALSE)</f>
        <v>0</v>
      </c>
      <c r="N628" s="121" t="str">
        <f>VLOOKUP(O628,contract[#All], 2, 0)</f>
        <v>Month-to-Month</v>
      </c>
      <c r="O628" s="108">
        <v>0</v>
      </c>
      <c r="P628" s="108" t="s">
        <v>10</v>
      </c>
      <c r="Q628" s="107">
        <v>65.25</v>
      </c>
      <c r="R628" s="107">
        <v>209.9</v>
      </c>
      <c r="S628" s="111">
        <f>my_practice[[#This Row],[total_charges]]/my_practice[[#This Row],[monthly_charges]]</f>
        <v>3.2168582375478927</v>
      </c>
      <c r="T628" s="107">
        <f>AVERAGE(R628/S628)</f>
        <v>65.25</v>
      </c>
      <c r="U628" s="121">
        <f>MATCH(Q628, T628)</f>
        <v>1</v>
      </c>
      <c r="V628" s="118">
        <f ca="1">TODAY()</f>
        <v>43705</v>
      </c>
      <c r="W628" s="111">
        <f>ROUND(S628*30.4, 0)</f>
        <v>98</v>
      </c>
      <c r="X628" s="118">
        <f ca="1">V628-W628</f>
        <v>43607</v>
      </c>
      <c r="Y628" s="121" t="b">
        <f>IF(B628&lt;&gt;"Male", TRUE, FALSE)</f>
        <v>0</v>
      </c>
      <c r="Z628" s="121" t="b">
        <f>IF(AC628&lt;&gt;"No",TRUE, FALSE)</f>
        <v>0</v>
      </c>
      <c r="AA628" s="111" t="b">
        <f>IF(H627&lt;&gt;0, TRUE,FALSE)</f>
        <v>1</v>
      </c>
      <c r="AB628" s="121" t="b">
        <f>IF(J628&lt;&gt;0, TRUE, FALSE)</f>
        <v>1</v>
      </c>
      <c r="AC628" t="s">
        <v>5</v>
      </c>
      <c r="AD628"/>
    </row>
    <row r="629" spans="1:30" ht="16">
      <c r="A629" s="108" t="s">
        <v>271</v>
      </c>
      <c r="B629" s="108" t="s">
        <v>9</v>
      </c>
      <c r="C629" s="111">
        <v>1</v>
      </c>
      <c r="D629" s="108" t="s">
        <v>5</v>
      </c>
      <c r="E629" s="108" t="s">
        <v>5</v>
      </c>
      <c r="F629" s="121">
        <f>IF(AND(D629="Yes",E629="Yes"),3,IF(AND(D629="No",E629="No"),0,IF(AND(D629="Yes",E629="No"),1,2)))</f>
        <v>0</v>
      </c>
      <c r="G629" s="121" t="str">
        <f>VLOOKUP(H629, phone[#All], 2, 0)</f>
        <v>No Phone Service</v>
      </c>
      <c r="H629" s="108">
        <v>0</v>
      </c>
      <c r="I629" s="120" t="str">
        <f>VLOOKUP(J629,internet[#All], 2, 0)</f>
        <v>DSL</v>
      </c>
      <c r="J629" s="108">
        <v>1</v>
      </c>
      <c r="K629" s="121" t="b">
        <f>IF(AND(my_practice[[#This Row],[phone_service]]&gt;0, my_practice[[#This Row],[internet_service]]&gt;0),TRUE,FALSE)</f>
        <v>0</v>
      </c>
      <c r="L629" s="121" t="b">
        <f>IF(AND(my_practice[[#This Row],[phone_service]]=0, my_practice[[#This Row],[internet_service]]&gt;0),TRUE,FALSE)</f>
        <v>1</v>
      </c>
      <c r="M629" s="121" t="b">
        <f>IF(AND(H629&gt;0, J629=0),TRUE,FALSE)</f>
        <v>0</v>
      </c>
      <c r="N629" s="121" t="str">
        <f>VLOOKUP(O629,contract[#All], 2, 0)</f>
        <v>Month-to-Month</v>
      </c>
      <c r="O629" s="108">
        <v>0</v>
      </c>
      <c r="P629" s="108" t="s">
        <v>7</v>
      </c>
      <c r="Q629" s="107">
        <v>41.15</v>
      </c>
      <c r="R629" s="107">
        <v>132.19999999999999</v>
      </c>
      <c r="S629" s="111">
        <f>my_practice[[#This Row],[total_charges]]/my_practice[[#This Row],[monthly_charges]]</f>
        <v>3.2126366950182259</v>
      </c>
      <c r="T629" s="107">
        <f>AVERAGE(R629/S629)</f>
        <v>41.15</v>
      </c>
      <c r="U629" s="121">
        <f>MATCH(Q629, T629)</f>
        <v>1</v>
      </c>
      <c r="V629" s="118">
        <f ca="1">TODAY()</f>
        <v>43705</v>
      </c>
      <c r="W629" s="111">
        <f>ROUND(S629*30.4, 0)</f>
        <v>98</v>
      </c>
      <c r="X629" s="118">
        <f ca="1">V629-W629</f>
        <v>43607</v>
      </c>
      <c r="Y629" s="121" t="b">
        <f>IF(B629&lt;&gt;"Male", TRUE, FALSE)</f>
        <v>0</v>
      </c>
      <c r="Z629" s="121" t="b">
        <f>IF(AC629&lt;&gt;"No",TRUE, FALSE)</f>
        <v>1</v>
      </c>
      <c r="AA629" s="111" t="b">
        <f>IF(H628&lt;&gt;0, TRUE,FALSE)</f>
        <v>1</v>
      </c>
      <c r="AB629" s="121" t="b">
        <f>IF(J629&lt;&gt;0, TRUE, FALSE)</f>
        <v>1</v>
      </c>
      <c r="AC629" t="s">
        <v>4</v>
      </c>
      <c r="AD629"/>
    </row>
    <row r="630" spans="1:30" ht="16">
      <c r="A630" s="108" t="s">
        <v>874</v>
      </c>
      <c r="B630" s="108" t="s">
        <v>3</v>
      </c>
      <c r="C630" s="111">
        <v>0</v>
      </c>
      <c r="D630" s="108" t="s">
        <v>5</v>
      </c>
      <c r="E630" s="108" t="s">
        <v>5</v>
      </c>
      <c r="F630" s="121">
        <f>IF(AND(D630="Yes",E630="Yes"),3,IF(AND(D630="No",E630="No"),0,IF(AND(D630="Yes",E630="No"),1,2)))</f>
        <v>0</v>
      </c>
      <c r="G630" s="121" t="str">
        <f>VLOOKUP(H630, phone[#All], 2, 0)</f>
        <v>One Line</v>
      </c>
      <c r="H630" s="108">
        <v>1</v>
      </c>
      <c r="I630" s="120" t="str">
        <f>VLOOKUP(J630,internet[#All], 2, 0)</f>
        <v>Fiber Optic</v>
      </c>
      <c r="J630" s="108">
        <v>2</v>
      </c>
      <c r="K630" s="121" t="b">
        <f>IF(AND(my_practice[[#This Row],[phone_service]]&gt;0, my_practice[[#This Row],[internet_service]]&gt;0),TRUE,FALSE)</f>
        <v>1</v>
      </c>
      <c r="L630" s="121" t="b">
        <f>IF(AND(my_practice[[#This Row],[phone_service]]=0, my_practice[[#This Row],[internet_service]]&gt;0),TRUE,FALSE)</f>
        <v>0</v>
      </c>
      <c r="M630" s="121" t="b">
        <f>IF(AND(H630&gt;0, J630=0),TRUE,FALSE)</f>
        <v>0</v>
      </c>
      <c r="N630" s="121" t="str">
        <f>VLOOKUP(O630,contract[#All], 2, 0)</f>
        <v>Month-to-Month</v>
      </c>
      <c r="O630" s="108">
        <v>0</v>
      </c>
      <c r="P630" s="108" t="s">
        <v>7</v>
      </c>
      <c r="Q630" s="107">
        <v>95.1</v>
      </c>
      <c r="R630" s="107">
        <v>307.39999999999998</v>
      </c>
      <c r="S630" s="111">
        <f>my_practice[[#This Row],[total_charges]]/my_practice[[#This Row],[monthly_charges]]</f>
        <v>3.2323869610935856</v>
      </c>
      <c r="T630" s="107">
        <f>AVERAGE(R630/S630)</f>
        <v>95.1</v>
      </c>
      <c r="U630" s="121">
        <f>MATCH(Q630, T630)</f>
        <v>1</v>
      </c>
      <c r="V630" s="118">
        <f ca="1">TODAY()</f>
        <v>43705</v>
      </c>
      <c r="W630" s="111">
        <f>ROUND(S630*30.4, 0)</f>
        <v>98</v>
      </c>
      <c r="X630" s="118">
        <f ca="1">V630-W630</f>
        <v>43607</v>
      </c>
      <c r="Y630" s="121" t="b">
        <f>IF(B630&lt;&gt;"Male", TRUE, FALSE)</f>
        <v>1</v>
      </c>
      <c r="Z630" s="121" t="b">
        <f>IF(AC630&lt;&gt;"No",TRUE, FALSE)</f>
        <v>1</v>
      </c>
      <c r="AA630" s="111" t="b">
        <f>IF(H629&lt;&gt;0, TRUE,FALSE)</f>
        <v>0</v>
      </c>
      <c r="AB630" s="121" t="b">
        <f>IF(J630&lt;&gt;0, TRUE, FALSE)</f>
        <v>1</v>
      </c>
      <c r="AC630" t="s">
        <v>4</v>
      </c>
      <c r="AD630"/>
    </row>
    <row r="631" spans="1:30" ht="16">
      <c r="A631" s="108" t="s">
        <v>5580</v>
      </c>
      <c r="B631" s="108" t="s">
        <v>3</v>
      </c>
      <c r="C631" s="111">
        <v>1</v>
      </c>
      <c r="D631" s="108" t="s">
        <v>4</v>
      </c>
      <c r="E631" s="108" t="s">
        <v>5</v>
      </c>
      <c r="F631" s="121">
        <f>IF(AND(D631="Yes",E631="Yes"),3,IF(AND(D631="No",E631="No"),0,IF(AND(D631="Yes",E631="No"),1,2)))</f>
        <v>1</v>
      </c>
      <c r="G631" s="121" t="str">
        <f>VLOOKUP(H631, phone[#All], 2, 0)</f>
        <v>One Line</v>
      </c>
      <c r="H631" s="108">
        <v>1</v>
      </c>
      <c r="I631" s="120" t="str">
        <f>VLOOKUP(J631,internet[#All], 2, 0)</f>
        <v>Fiber Optic</v>
      </c>
      <c r="J631" s="108">
        <v>2</v>
      </c>
      <c r="K631" s="121" t="b">
        <f>IF(AND(my_practice[[#This Row],[phone_service]]&gt;0, my_practice[[#This Row],[internet_service]]&gt;0),TRUE,FALSE)</f>
        <v>1</v>
      </c>
      <c r="L631" s="121" t="b">
        <f>IF(AND(my_practice[[#This Row],[phone_service]]=0, my_practice[[#This Row],[internet_service]]&gt;0),TRUE,FALSE)</f>
        <v>0</v>
      </c>
      <c r="M631" s="121" t="b">
        <f>IF(AND(H631&gt;0, J631=0),TRUE,FALSE)</f>
        <v>0</v>
      </c>
      <c r="N631" s="121" t="str">
        <f>VLOOKUP(O631,contract[#All], 2, 0)</f>
        <v>Month-to-Month</v>
      </c>
      <c r="O631" s="108">
        <v>0</v>
      </c>
      <c r="P631" s="108" t="s">
        <v>10</v>
      </c>
      <c r="Q631" s="107">
        <v>83.9</v>
      </c>
      <c r="R631" s="107">
        <v>267.39999999999998</v>
      </c>
      <c r="S631" s="111">
        <f>my_practice[[#This Row],[total_charges]]/my_practice[[#This Row],[monthly_charges]]</f>
        <v>3.1871275327771151</v>
      </c>
      <c r="T631" s="107">
        <f>AVERAGE(R631/S631)</f>
        <v>83.9</v>
      </c>
      <c r="U631" s="121">
        <f>MATCH(Q631, T631)</f>
        <v>1</v>
      </c>
      <c r="V631" s="118">
        <f ca="1">TODAY()</f>
        <v>43705</v>
      </c>
      <c r="W631" s="111">
        <f>ROUND(S631*30.4, 0)</f>
        <v>97</v>
      </c>
      <c r="X631" s="118">
        <f ca="1">V631-W631</f>
        <v>43608</v>
      </c>
      <c r="Y631" s="121" t="b">
        <f>IF(B631&lt;&gt;"Male", TRUE, FALSE)</f>
        <v>1</v>
      </c>
      <c r="Z631" s="121" t="b">
        <f>IF(AC631&lt;&gt;"No",TRUE, FALSE)</f>
        <v>1</v>
      </c>
      <c r="AA631" s="111" t="b">
        <f>IF(H630&lt;&gt;0, TRUE,FALSE)</f>
        <v>1</v>
      </c>
      <c r="AB631" s="121" t="b">
        <f>IF(J631&lt;&gt;0, TRUE, FALSE)</f>
        <v>1</v>
      </c>
      <c r="AC631" t="s">
        <v>4</v>
      </c>
      <c r="AD631"/>
    </row>
    <row r="632" spans="1:30" ht="16">
      <c r="A632" s="108" t="s">
        <v>5214</v>
      </c>
      <c r="B632" s="108" t="s">
        <v>9</v>
      </c>
      <c r="C632" s="111">
        <v>0</v>
      </c>
      <c r="D632" s="108" t="s">
        <v>5</v>
      </c>
      <c r="E632" s="108" t="s">
        <v>4</v>
      </c>
      <c r="F632" s="121">
        <f>IF(AND(D632="Yes",E632="Yes"),3,IF(AND(D632="No",E632="No"),0,IF(AND(D632="Yes",E632="No"),1,2)))</f>
        <v>2</v>
      </c>
      <c r="G632" s="121" t="str">
        <f>VLOOKUP(H632, phone[#All], 2, 0)</f>
        <v>One Line</v>
      </c>
      <c r="H632" s="108">
        <v>1</v>
      </c>
      <c r="I632" s="120" t="str">
        <f>VLOOKUP(J632,internet[#All], 2, 0)</f>
        <v>DSL</v>
      </c>
      <c r="J632" s="108">
        <v>1</v>
      </c>
      <c r="K632" s="121" t="b">
        <f>IF(AND(my_practice[[#This Row],[phone_service]]&gt;0, my_practice[[#This Row],[internet_service]]&gt;0),TRUE,FALSE)</f>
        <v>1</v>
      </c>
      <c r="L632" s="121" t="b">
        <f>IF(AND(my_practice[[#This Row],[phone_service]]=0, my_practice[[#This Row],[internet_service]]&gt;0),TRUE,FALSE)</f>
        <v>0</v>
      </c>
      <c r="M632" s="121" t="b">
        <f>IF(AND(H632&gt;0, J632=0),TRUE,FALSE)</f>
        <v>0</v>
      </c>
      <c r="N632" s="121" t="str">
        <f>VLOOKUP(O632,contract[#All], 2, 0)</f>
        <v>Month-to-Month</v>
      </c>
      <c r="O632" s="108">
        <v>0</v>
      </c>
      <c r="P632" s="108" t="s">
        <v>10</v>
      </c>
      <c r="Q632" s="107">
        <v>70.7</v>
      </c>
      <c r="R632" s="107">
        <v>225.65</v>
      </c>
      <c r="S632" s="111">
        <f>my_practice[[#This Row],[total_charges]]/my_practice[[#This Row],[monthly_charges]]</f>
        <v>3.1916548797736914</v>
      </c>
      <c r="T632" s="107">
        <f>AVERAGE(R632/S632)</f>
        <v>70.7</v>
      </c>
      <c r="U632" s="121">
        <f>MATCH(Q632, T632)</f>
        <v>1</v>
      </c>
      <c r="V632" s="118">
        <f ca="1">TODAY()</f>
        <v>43705</v>
      </c>
      <c r="W632" s="111">
        <f>ROUND(S632*30.4, 0)</f>
        <v>97</v>
      </c>
      <c r="X632" s="118">
        <f ca="1">V632-W632</f>
        <v>43608</v>
      </c>
      <c r="Y632" s="121" t="b">
        <f>IF(B632&lt;&gt;"Male", TRUE, FALSE)</f>
        <v>0</v>
      </c>
      <c r="Z632" s="121" t="b">
        <f>IF(AC632&lt;&gt;"No",TRUE, FALSE)</f>
        <v>0</v>
      </c>
      <c r="AA632" s="111" t="b">
        <f>IF(H631&lt;&gt;0, TRUE,FALSE)</f>
        <v>1</v>
      </c>
      <c r="AB632" s="121" t="b">
        <f>IF(J632&lt;&gt;0, TRUE, FALSE)</f>
        <v>1</v>
      </c>
      <c r="AC632" t="s">
        <v>5</v>
      </c>
      <c r="AD632"/>
    </row>
    <row r="633" spans="1:30" ht="16">
      <c r="A633" s="108" t="s">
        <v>6692</v>
      </c>
      <c r="B633" s="108" t="s">
        <v>9</v>
      </c>
      <c r="C633" s="111">
        <v>1</v>
      </c>
      <c r="D633" s="108" t="s">
        <v>5</v>
      </c>
      <c r="E633" s="108" t="s">
        <v>5</v>
      </c>
      <c r="F633" s="121">
        <f>IF(AND(D633="Yes",E633="Yes"),3,IF(AND(D633="No",E633="No"),0,IF(AND(D633="Yes",E633="No"),1,2)))</f>
        <v>0</v>
      </c>
      <c r="G633" s="121" t="str">
        <f>VLOOKUP(H633, phone[#All], 2, 0)</f>
        <v>Two or More Lines</v>
      </c>
      <c r="H633" s="108">
        <v>2</v>
      </c>
      <c r="I633" s="120" t="str">
        <f>VLOOKUP(J633,internet[#All], 2, 0)</f>
        <v>Fiber Optic</v>
      </c>
      <c r="J633" s="108">
        <v>2</v>
      </c>
      <c r="K633" s="121" t="b">
        <f>IF(AND(my_practice[[#This Row],[phone_service]]&gt;0, my_practice[[#This Row],[internet_service]]&gt;0),TRUE,FALSE)</f>
        <v>1</v>
      </c>
      <c r="L633" s="121" t="b">
        <f>IF(AND(my_practice[[#This Row],[phone_service]]=0, my_practice[[#This Row],[internet_service]]&gt;0),TRUE,FALSE)</f>
        <v>0</v>
      </c>
      <c r="M633" s="121" t="b">
        <f>IF(AND(H633&gt;0, J633=0),TRUE,FALSE)</f>
        <v>0</v>
      </c>
      <c r="N633" s="121" t="str">
        <f>VLOOKUP(O633,contract[#All], 2, 0)</f>
        <v>Month-to-Month</v>
      </c>
      <c r="O633" s="108">
        <v>0</v>
      </c>
      <c r="P633" s="108" t="s">
        <v>7</v>
      </c>
      <c r="Q633" s="107">
        <v>91.05</v>
      </c>
      <c r="R633" s="107">
        <v>289.10000000000002</v>
      </c>
      <c r="S633" s="111">
        <f>my_practice[[#This Row],[total_charges]]/my_practice[[#This Row],[monthly_charges]]</f>
        <v>3.1751784733662825</v>
      </c>
      <c r="T633" s="107">
        <f>AVERAGE(R633/S633)</f>
        <v>91.05</v>
      </c>
      <c r="U633" s="121">
        <f>MATCH(Q633, T633)</f>
        <v>1</v>
      </c>
      <c r="V633" s="118">
        <f ca="1">TODAY()</f>
        <v>43705</v>
      </c>
      <c r="W633" s="111">
        <f>ROUND(S633*30.4, 0)</f>
        <v>97</v>
      </c>
      <c r="X633" s="118">
        <f ca="1">V633-W633</f>
        <v>43608</v>
      </c>
      <c r="Y633" s="121" t="b">
        <f>IF(B633&lt;&gt;"Male", TRUE, FALSE)</f>
        <v>0</v>
      </c>
      <c r="Z633" s="121" t="b">
        <f>IF(AC633&lt;&gt;"No",TRUE, FALSE)</f>
        <v>1</v>
      </c>
      <c r="AA633" s="111" t="b">
        <f>IF(H632&lt;&gt;0, TRUE,FALSE)</f>
        <v>1</v>
      </c>
      <c r="AB633" s="121" t="b">
        <f>IF(J633&lt;&gt;0, TRUE, FALSE)</f>
        <v>1</v>
      </c>
      <c r="AC633" t="s">
        <v>4</v>
      </c>
      <c r="AD633"/>
    </row>
    <row r="634" spans="1:30" ht="16">
      <c r="A634" s="108" t="s">
        <v>676</v>
      </c>
      <c r="B634" s="108" t="s">
        <v>3</v>
      </c>
      <c r="C634" s="111">
        <v>0</v>
      </c>
      <c r="D634" s="108" t="s">
        <v>5</v>
      </c>
      <c r="E634" s="108" t="s">
        <v>5</v>
      </c>
      <c r="F634" s="121">
        <f>IF(AND(D634="Yes",E634="Yes"),3,IF(AND(D634="No",E634="No"),0,IF(AND(D634="Yes",E634="No"),1,2)))</f>
        <v>0</v>
      </c>
      <c r="G634" s="121" t="str">
        <f>VLOOKUP(H634, phone[#All], 2, 0)</f>
        <v>One Line</v>
      </c>
      <c r="H634" s="108">
        <v>1</v>
      </c>
      <c r="I634" s="120" t="str">
        <f>VLOOKUP(J634,internet[#All], 2, 0)</f>
        <v>Fiber Optic</v>
      </c>
      <c r="J634" s="108">
        <v>2</v>
      </c>
      <c r="K634" s="121" t="b">
        <f>IF(AND(my_practice[[#This Row],[phone_service]]&gt;0, my_practice[[#This Row],[internet_service]]&gt;0),TRUE,FALSE)</f>
        <v>1</v>
      </c>
      <c r="L634" s="121" t="b">
        <f>IF(AND(my_practice[[#This Row],[phone_service]]=0, my_practice[[#This Row],[internet_service]]&gt;0),TRUE,FALSE)</f>
        <v>0</v>
      </c>
      <c r="M634" s="121" t="b">
        <f>IF(AND(H634&gt;0, J634=0),TRUE,FALSE)</f>
        <v>0</v>
      </c>
      <c r="N634" s="121" t="str">
        <f>VLOOKUP(O634,contract[#All], 2, 0)</f>
        <v>Month-to-Month</v>
      </c>
      <c r="O634" s="108">
        <v>0</v>
      </c>
      <c r="P634" s="108" t="s">
        <v>10</v>
      </c>
      <c r="Q634" s="107">
        <v>74.75</v>
      </c>
      <c r="R634" s="107">
        <v>238.1</v>
      </c>
      <c r="S634" s="111">
        <f>my_practice[[#This Row],[total_charges]]/my_practice[[#This Row],[monthly_charges]]</f>
        <v>3.1852842809364548</v>
      </c>
      <c r="T634" s="107">
        <f>AVERAGE(R634/S634)</f>
        <v>74.75</v>
      </c>
      <c r="U634" s="121">
        <f>MATCH(Q634, T634)</f>
        <v>1</v>
      </c>
      <c r="V634" s="118">
        <f ca="1">TODAY()</f>
        <v>43705</v>
      </c>
      <c r="W634" s="111">
        <f>ROUND(S634*30.4, 0)</f>
        <v>97</v>
      </c>
      <c r="X634" s="118">
        <f ca="1">V634-W634</f>
        <v>43608</v>
      </c>
      <c r="Y634" s="121" t="b">
        <f>IF(B634&lt;&gt;"Male", TRUE, FALSE)</f>
        <v>1</v>
      </c>
      <c r="Z634" s="121" t="b">
        <f>IF(AC634&lt;&gt;"No",TRUE, FALSE)</f>
        <v>0</v>
      </c>
      <c r="AA634" s="111" t="b">
        <f>IF(H633&lt;&gt;0, TRUE,FALSE)</f>
        <v>1</v>
      </c>
      <c r="AB634" s="121" t="b">
        <f>IF(J634&lt;&gt;0, TRUE, FALSE)</f>
        <v>1</v>
      </c>
      <c r="AC634" t="s">
        <v>5</v>
      </c>
      <c r="AD634"/>
    </row>
    <row r="635" spans="1:30" ht="16">
      <c r="A635" s="108" t="s">
        <v>6654</v>
      </c>
      <c r="B635" s="108" t="s">
        <v>3</v>
      </c>
      <c r="C635" s="111">
        <v>1</v>
      </c>
      <c r="D635" s="108" t="s">
        <v>4</v>
      </c>
      <c r="E635" s="108" t="s">
        <v>5</v>
      </c>
      <c r="F635" s="121">
        <f>IF(AND(D635="Yes",E635="Yes"),3,IF(AND(D635="No",E635="No"),0,IF(AND(D635="Yes",E635="No"),1,2)))</f>
        <v>1</v>
      </c>
      <c r="G635" s="121" t="str">
        <f>VLOOKUP(H635, phone[#All], 2, 0)</f>
        <v>One Line</v>
      </c>
      <c r="H635" s="108">
        <v>1</v>
      </c>
      <c r="I635" s="120" t="str">
        <f>VLOOKUP(J635,internet[#All], 2, 0)</f>
        <v>Fiber Optic</v>
      </c>
      <c r="J635" s="108">
        <v>2</v>
      </c>
      <c r="K635" s="121" t="b">
        <f>IF(AND(my_practice[[#This Row],[phone_service]]&gt;0, my_practice[[#This Row],[internet_service]]&gt;0),TRUE,FALSE)</f>
        <v>1</v>
      </c>
      <c r="L635" s="121" t="b">
        <f>IF(AND(my_practice[[#This Row],[phone_service]]=0, my_practice[[#This Row],[internet_service]]&gt;0),TRUE,FALSE)</f>
        <v>0</v>
      </c>
      <c r="M635" s="121" t="b">
        <f>IF(AND(H635&gt;0, J635=0),TRUE,FALSE)</f>
        <v>0</v>
      </c>
      <c r="N635" s="121" t="str">
        <f>VLOOKUP(O635,contract[#All], 2, 0)</f>
        <v>Month-to-Month</v>
      </c>
      <c r="O635" s="108">
        <v>0</v>
      </c>
      <c r="P635" s="108" t="s">
        <v>13</v>
      </c>
      <c r="Q635" s="107">
        <v>74.599999999999994</v>
      </c>
      <c r="R635" s="107">
        <v>239.05</v>
      </c>
      <c r="S635" s="111">
        <f>my_practice[[#This Row],[total_charges]]/my_practice[[#This Row],[monthly_charges]]</f>
        <v>3.2044235924932978</v>
      </c>
      <c r="T635" s="107">
        <f>AVERAGE(R635/S635)</f>
        <v>74.599999999999994</v>
      </c>
      <c r="U635" s="121">
        <f>MATCH(Q635, T635)</f>
        <v>1</v>
      </c>
      <c r="V635" s="118">
        <f ca="1">TODAY()</f>
        <v>43705</v>
      </c>
      <c r="W635" s="111">
        <f>ROUND(S635*30.4, 0)</f>
        <v>97</v>
      </c>
      <c r="X635" s="118">
        <f ca="1">V635-W635</f>
        <v>43608</v>
      </c>
      <c r="Y635" s="121" t="b">
        <f>IF(B635&lt;&gt;"Male", TRUE, FALSE)</f>
        <v>1</v>
      </c>
      <c r="Z635" s="121" t="b">
        <f>IF(AC635&lt;&gt;"No",TRUE, FALSE)</f>
        <v>0</v>
      </c>
      <c r="AA635" s="111" t="b">
        <f>IF(H634&lt;&gt;0, TRUE,FALSE)</f>
        <v>1</v>
      </c>
      <c r="AB635" s="121" t="b">
        <f>IF(J635&lt;&gt;0, TRUE, FALSE)</f>
        <v>1</v>
      </c>
      <c r="AC635" t="s">
        <v>5</v>
      </c>
      <c r="AD635"/>
    </row>
    <row r="636" spans="1:30" ht="16">
      <c r="A636" s="108" t="s">
        <v>3191</v>
      </c>
      <c r="B636" s="108" t="s">
        <v>3</v>
      </c>
      <c r="C636" s="111">
        <v>0</v>
      </c>
      <c r="D636" s="108" t="s">
        <v>5</v>
      </c>
      <c r="E636" s="108" t="s">
        <v>5</v>
      </c>
      <c r="F636" s="121">
        <f>IF(AND(D636="Yes",E636="Yes"),3,IF(AND(D636="No",E636="No"),0,IF(AND(D636="Yes",E636="No"),1,2)))</f>
        <v>0</v>
      </c>
      <c r="G636" s="121" t="str">
        <f>VLOOKUP(H636, phone[#All], 2, 0)</f>
        <v>One Line</v>
      </c>
      <c r="H636" s="108">
        <v>1</v>
      </c>
      <c r="I636" s="120" t="str">
        <f>VLOOKUP(J636,internet[#All], 2, 0)</f>
        <v>No Internet Service</v>
      </c>
      <c r="J636" s="108">
        <v>0</v>
      </c>
      <c r="K636" s="121" t="b">
        <f>IF(AND(my_practice[[#This Row],[phone_service]]&gt;0, my_practice[[#This Row],[internet_service]]&gt;0),TRUE,FALSE)</f>
        <v>0</v>
      </c>
      <c r="L636" s="121" t="b">
        <f>IF(AND(my_practice[[#This Row],[phone_service]]=0, my_practice[[#This Row],[internet_service]]&gt;0),TRUE,FALSE)</f>
        <v>0</v>
      </c>
      <c r="M636" s="121" t="b">
        <f>IF(AND(H636&gt;0, J636=0),TRUE,FALSE)</f>
        <v>1</v>
      </c>
      <c r="N636" s="121" t="str">
        <f>VLOOKUP(O636,contract[#All], 2, 0)</f>
        <v>Month-to-Month</v>
      </c>
      <c r="O636" s="108">
        <v>0</v>
      </c>
      <c r="P636" s="108" t="s">
        <v>10</v>
      </c>
      <c r="Q636" s="107">
        <v>20</v>
      </c>
      <c r="R636" s="107">
        <v>63.6</v>
      </c>
      <c r="S636" s="111">
        <f>my_practice[[#This Row],[total_charges]]/my_practice[[#This Row],[monthly_charges]]</f>
        <v>3.18</v>
      </c>
      <c r="T636" s="107">
        <f>AVERAGE(R636/S636)</f>
        <v>20</v>
      </c>
      <c r="U636" s="121">
        <f>MATCH(Q636, T636)</f>
        <v>1</v>
      </c>
      <c r="V636" s="118">
        <f ca="1">TODAY()</f>
        <v>43705</v>
      </c>
      <c r="W636" s="111">
        <f>ROUND(S636*30.4, 0)</f>
        <v>97</v>
      </c>
      <c r="X636" s="118">
        <f ca="1">V636-W636</f>
        <v>43608</v>
      </c>
      <c r="Y636" s="121" t="b">
        <f>IF(B636&lt;&gt;"Male", TRUE, FALSE)</f>
        <v>1</v>
      </c>
      <c r="Z636" s="121" t="b">
        <f>IF(AC636&lt;&gt;"No",TRUE, FALSE)</f>
        <v>0</v>
      </c>
      <c r="AA636" s="111" t="b">
        <f>IF(H635&lt;&gt;0, TRUE,FALSE)</f>
        <v>1</v>
      </c>
      <c r="AB636" s="121" t="b">
        <f>IF(J636&lt;&gt;0, TRUE, FALSE)</f>
        <v>0</v>
      </c>
      <c r="AC636" t="s">
        <v>5</v>
      </c>
      <c r="AD636"/>
    </row>
    <row r="637" spans="1:30" ht="16">
      <c r="A637" s="108" t="s">
        <v>661</v>
      </c>
      <c r="B637" s="108" t="s">
        <v>3</v>
      </c>
      <c r="C637" s="111">
        <v>0</v>
      </c>
      <c r="D637" s="108" t="s">
        <v>5</v>
      </c>
      <c r="E637" s="108" t="s">
        <v>5</v>
      </c>
      <c r="F637" s="121">
        <f>IF(AND(D637="Yes",E637="Yes"),3,IF(AND(D637="No",E637="No"),0,IF(AND(D637="Yes",E637="No"),1,2)))</f>
        <v>0</v>
      </c>
      <c r="G637" s="121" t="str">
        <f>VLOOKUP(H637, phone[#All], 2, 0)</f>
        <v>One Line</v>
      </c>
      <c r="H637" s="108">
        <v>1</v>
      </c>
      <c r="I637" s="120" t="str">
        <f>VLOOKUP(J637,internet[#All], 2, 0)</f>
        <v>Fiber Optic</v>
      </c>
      <c r="J637" s="108">
        <v>2</v>
      </c>
      <c r="K637" s="121" t="b">
        <f>IF(AND(my_practice[[#This Row],[phone_service]]&gt;0, my_practice[[#This Row],[internet_service]]&gt;0),TRUE,FALSE)</f>
        <v>1</v>
      </c>
      <c r="L637" s="121" t="b">
        <f>IF(AND(my_practice[[#This Row],[phone_service]]=0, my_practice[[#This Row],[internet_service]]&gt;0),TRUE,FALSE)</f>
        <v>0</v>
      </c>
      <c r="M637" s="121" t="b">
        <f>IF(AND(H637&gt;0, J637=0),TRUE,FALSE)</f>
        <v>0</v>
      </c>
      <c r="N637" s="121" t="str">
        <f>VLOOKUP(O637,contract[#All], 2, 0)</f>
        <v>Month-to-Month</v>
      </c>
      <c r="O637" s="108">
        <v>0</v>
      </c>
      <c r="P637" s="108" t="s">
        <v>13</v>
      </c>
      <c r="Q637" s="107">
        <v>69.55</v>
      </c>
      <c r="R637" s="107">
        <v>222.3</v>
      </c>
      <c r="S637" s="111">
        <f>my_practice[[#This Row],[total_charges]]/my_practice[[#This Row],[monthly_charges]]</f>
        <v>3.1962616822429908</v>
      </c>
      <c r="T637" s="107">
        <f>AVERAGE(R637/S637)</f>
        <v>69.55</v>
      </c>
      <c r="U637" s="121">
        <f>MATCH(Q637, T637)</f>
        <v>1</v>
      </c>
      <c r="V637" s="118">
        <f ca="1">TODAY()</f>
        <v>43705</v>
      </c>
      <c r="W637" s="111">
        <f>ROUND(S637*30.4, 0)</f>
        <v>97</v>
      </c>
      <c r="X637" s="118">
        <f ca="1">V637-W637</f>
        <v>43608</v>
      </c>
      <c r="Y637" s="121" t="b">
        <f>IF(B637&lt;&gt;"Male", TRUE, FALSE)</f>
        <v>1</v>
      </c>
      <c r="Z637" s="121" t="b">
        <f>IF(AC637&lt;&gt;"No",TRUE, FALSE)</f>
        <v>1</v>
      </c>
      <c r="AA637" s="111" t="b">
        <f>IF(H636&lt;&gt;0, TRUE,FALSE)</f>
        <v>1</v>
      </c>
      <c r="AB637" s="121" t="b">
        <f>IF(J637&lt;&gt;0, TRUE, FALSE)</f>
        <v>1</v>
      </c>
      <c r="AC637" t="s">
        <v>4</v>
      </c>
      <c r="AD637"/>
    </row>
    <row r="638" spans="1:30" ht="16">
      <c r="A638" s="108" t="s">
        <v>2852</v>
      </c>
      <c r="B638" s="108" t="s">
        <v>9</v>
      </c>
      <c r="C638" s="111">
        <v>0</v>
      </c>
      <c r="D638" s="108" t="s">
        <v>5</v>
      </c>
      <c r="E638" s="108" t="s">
        <v>5</v>
      </c>
      <c r="F638" s="121">
        <f>IF(AND(D638="Yes",E638="Yes"),3,IF(AND(D638="No",E638="No"),0,IF(AND(D638="Yes",E638="No"),1,2)))</f>
        <v>0</v>
      </c>
      <c r="G638" s="121" t="str">
        <f>VLOOKUP(H638, phone[#All], 2, 0)</f>
        <v>No Phone Service</v>
      </c>
      <c r="H638" s="108">
        <v>0</v>
      </c>
      <c r="I638" s="120" t="str">
        <f>VLOOKUP(J638,internet[#All], 2, 0)</f>
        <v>DSL</v>
      </c>
      <c r="J638" s="108">
        <v>1</v>
      </c>
      <c r="K638" s="121" t="b">
        <f>IF(AND(my_practice[[#This Row],[phone_service]]&gt;0, my_practice[[#This Row],[internet_service]]&gt;0),TRUE,FALSE)</f>
        <v>0</v>
      </c>
      <c r="L638" s="121" t="b">
        <f>IF(AND(my_practice[[#This Row],[phone_service]]=0, my_practice[[#This Row],[internet_service]]&gt;0),TRUE,FALSE)</f>
        <v>1</v>
      </c>
      <c r="M638" s="121" t="b">
        <f>IF(AND(H638&gt;0, J638=0),TRUE,FALSE)</f>
        <v>0</v>
      </c>
      <c r="N638" s="121" t="str">
        <f>VLOOKUP(O638,contract[#All], 2, 0)</f>
        <v>Month-to-Month</v>
      </c>
      <c r="O638" s="108">
        <v>0</v>
      </c>
      <c r="P638" s="108" t="s">
        <v>7</v>
      </c>
      <c r="Q638" s="107">
        <v>25.1</v>
      </c>
      <c r="R638" s="107">
        <v>79.8</v>
      </c>
      <c r="S638" s="111">
        <f>my_practice[[#This Row],[total_charges]]/my_practice[[#This Row],[monthly_charges]]</f>
        <v>3.1792828685258963</v>
      </c>
      <c r="T638" s="107">
        <f>AVERAGE(R638/S638)</f>
        <v>25.1</v>
      </c>
      <c r="U638" s="121">
        <f>MATCH(Q638, T638)</f>
        <v>1</v>
      </c>
      <c r="V638" s="118">
        <f ca="1">TODAY()</f>
        <v>43705</v>
      </c>
      <c r="W638" s="111">
        <f>ROUND(S638*30.4, 0)</f>
        <v>97</v>
      </c>
      <c r="X638" s="118">
        <f ca="1">V638-W638</f>
        <v>43608</v>
      </c>
      <c r="Y638" s="121" t="b">
        <f>IF(B638&lt;&gt;"Male", TRUE, FALSE)</f>
        <v>0</v>
      </c>
      <c r="Z638" s="121" t="b">
        <f>IF(AC638&lt;&gt;"No",TRUE, FALSE)</f>
        <v>0</v>
      </c>
      <c r="AA638" s="111" t="b">
        <f>IF(H637&lt;&gt;0, TRUE,FALSE)</f>
        <v>1</v>
      </c>
      <c r="AB638" s="121" t="b">
        <f>IF(J638&lt;&gt;0, TRUE, FALSE)</f>
        <v>1</v>
      </c>
      <c r="AC638" t="s">
        <v>5</v>
      </c>
      <c r="AD638"/>
    </row>
    <row r="639" spans="1:30" ht="16">
      <c r="A639" s="108" t="s">
        <v>4549</v>
      </c>
      <c r="B639" s="108" t="s">
        <v>3</v>
      </c>
      <c r="C639" s="111">
        <v>0</v>
      </c>
      <c r="D639" s="108" t="s">
        <v>5</v>
      </c>
      <c r="E639" s="108" t="s">
        <v>5</v>
      </c>
      <c r="F639" s="121">
        <f>IF(AND(D639="Yes",E639="Yes"),3,IF(AND(D639="No",E639="No"),0,IF(AND(D639="Yes",E639="No"),1,2)))</f>
        <v>0</v>
      </c>
      <c r="G639" s="121" t="str">
        <f>VLOOKUP(H639, phone[#All], 2, 0)</f>
        <v>One Line</v>
      </c>
      <c r="H639" s="108">
        <v>1</v>
      </c>
      <c r="I639" s="120" t="str">
        <f>VLOOKUP(J639,internet[#All], 2, 0)</f>
        <v>Fiber Optic</v>
      </c>
      <c r="J639" s="108">
        <v>2</v>
      </c>
      <c r="K639" s="121" t="b">
        <f>IF(AND(my_practice[[#This Row],[phone_service]]&gt;0, my_practice[[#This Row],[internet_service]]&gt;0),TRUE,FALSE)</f>
        <v>1</v>
      </c>
      <c r="L639" s="121" t="b">
        <f>IF(AND(my_practice[[#This Row],[phone_service]]=0, my_practice[[#This Row],[internet_service]]&gt;0),TRUE,FALSE)</f>
        <v>0</v>
      </c>
      <c r="M639" s="121" t="b">
        <f>IF(AND(H639&gt;0, J639=0),TRUE,FALSE)</f>
        <v>0</v>
      </c>
      <c r="N639" s="121" t="str">
        <f>VLOOKUP(O639,contract[#All], 2, 0)</f>
        <v>Month-to-Month</v>
      </c>
      <c r="O639" s="108">
        <v>0</v>
      </c>
      <c r="P639" s="108" t="s">
        <v>7</v>
      </c>
      <c r="Q639" s="107">
        <v>85.8</v>
      </c>
      <c r="R639" s="107">
        <v>272.2</v>
      </c>
      <c r="S639" s="111">
        <f>my_practice[[#This Row],[total_charges]]/my_practice[[#This Row],[monthly_charges]]</f>
        <v>3.1724941724941726</v>
      </c>
      <c r="T639" s="107">
        <f>AVERAGE(R639/S639)</f>
        <v>85.8</v>
      </c>
      <c r="U639" s="121">
        <f>MATCH(Q639, T639)</f>
        <v>1</v>
      </c>
      <c r="V639" s="118">
        <f ca="1">TODAY()</f>
        <v>43705</v>
      </c>
      <c r="W639" s="111">
        <f>ROUND(S639*30.4, 0)</f>
        <v>96</v>
      </c>
      <c r="X639" s="118">
        <f ca="1">V639-W639</f>
        <v>43609</v>
      </c>
      <c r="Y639" s="121" t="b">
        <f>IF(B639&lt;&gt;"Male", TRUE, FALSE)</f>
        <v>1</v>
      </c>
      <c r="Z639" s="121" t="b">
        <f>IF(AC639&lt;&gt;"No",TRUE, FALSE)</f>
        <v>1</v>
      </c>
      <c r="AA639" s="111" t="b">
        <f>IF(H638&lt;&gt;0, TRUE,FALSE)</f>
        <v>0</v>
      </c>
      <c r="AB639" s="121" t="b">
        <f>IF(J639&lt;&gt;0, TRUE, FALSE)</f>
        <v>1</v>
      </c>
      <c r="AC639" t="s">
        <v>4</v>
      </c>
      <c r="AD639"/>
    </row>
    <row r="640" spans="1:30" ht="16">
      <c r="A640" s="108" t="s">
        <v>6905</v>
      </c>
      <c r="B640" s="108" t="s">
        <v>9</v>
      </c>
      <c r="C640" s="111">
        <v>1</v>
      </c>
      <c r="D640" s="108" t="s">
        <v>4</v>
      </c>
      <c r="E640" s="108" t="s">
        <v>5</v>
      </c>
      <c r="F640" s="121">
        <f>IF(AND(D640="Yes",E640="Yes"),3,IF(AND(D640="No",E640="No"),0,IF(AND(D640="Yes",E640="No"),1,2)))</f>
        <v>1</v>
      </c>
      <c r="G640" s="121" t="str">
        <f>VLOOKUP(H640, phone[#All], 2, 0)</f>
        <v>Two or More Lines</v>
      </c>
      <c r="H640" s="108">
        <v>2</v>
      </c>
      <c r="I640" s="120" t="str">
        <f>VLOOKUP(J640,internet[#All], 2, 0)</f>
        <v>Fiber Optic</v>
      </c>
      <c r="J640" s="108">
        <v>2</v>
      </c>
      <c r="K640" s="121" t="b">
        <f>IF(AND(my_practice[[#This Row],[phone_service]]&gt;0, my_practice[[#This Row],[internet_service]]&gt;0),TRUE,FALSE)</f>
        <v>1</v>
      </c>
      <c r="L640" s="121" t="b">
        <f>IF(AND(my_practice[[#This Row],[phone_service]]=0, my_practice[[#This Row],[internet_service]]&gt;0),TRUE,FALSE)</f>
        <v>0</v>
      </c>
      <c r="M640" s="121" t="b">
        <f>IF(AND(H640&gt;0, J640=0),TRUE,FALSE)</f>
        <v>0</v>
      </c>
      <c r="N640" s="121" t="str">
        <f>VLOOKUP(O640,contract[#All], 2, 0)</f>
        <v>Month-to-Month</v>
      </c>
      <c r="O640" s="108">
        <v>0</v>
      </c>
      <c r="P640" s="108" t="s">
        <v>7</v>
      </c>
      <c r="Q640" s="107">
        <v>105.9</v>
      </c>
      <c r="R640" s="107">
        <v>334.65</v>
      </c>
      <c r="S640" s="111">
        <f>my_practice[[#This Row],[total_charges]]/my_practice[[#This Row],[monthly_charges]]</f>
        <v>3.1600566572237958</v>
      </c>
      <c r="T640" s="107">
        <f>AVERAGE(R640/S640)</f>
        <v>105.9</v>
      </c>
      <c r="U640" s="121">
        <f>MATCH(Q640, T640)</f>
        <v>1</v>
      </c>
      <c r="V640" s="118">
        <f ca="1">TODAY()</f>
        <v>43705</v>
      </c>
      <c r="W640" s="111">
        <f>ROUND(S640*30.4, 0)</f>
        <v>96</v>
      </c>
      <c r="X640" s="118">
        <f ca="1">V640-W640</f>
        <v>43609</v>
      </c>
      <c r="Y640" s="121" t="b">
        <f>IF(B640&lt;&gt;"Male", TRUE, FALSE)</f>
        <v>0</v>
      </c>
      <c r="Z640" s="121" t="b">
        <f>IF(AC640&lt;&gt;"No",TRUE, FALSE)</f>
        <v>1</v>
      </c>
      <c r="AA640" s="111" t="b">
        <f>IF(H639&lt;&gt;0, TRUE,FALSE)</f>
        <v>1</v>
      </c>
      <c r="AB640" s="121" t="b">
        <f>IF(J640&lt;&gt;0, TRUE, FALSE)</f>
        <v>1</v>
      </c>
      <c r="AC640" t="s">
        <v>4</v>
      </c>
      <c r="AD640"/>
    </row>
    <row r="641" spans="1:30" ht="16">
      <c r="A641" s="108" t="s">
        <v>5606</v>
      </c>
      <c r="B641" s="108" t="s">
        <v>3</v>
      </c>
      <c r="C641" s="111">
        <v>0</v>
      </c>
      <c r="D641" s="108" t="s">
        <v>5</v>
      </c>
      <c r="E641" s="108" t="s">
        <v>5</v>
      </c>
      <c r="F641" s="121">
        <f>IF(AND(D641="Yes",E641="Yes"),3,IF(AND(D641="No",E641="No"),0,IF(AND(D641="Yes",E641="No"),1,2)))</f>
        <v>0</v>
      </c>
      <c r="G641" s="121" t="str">
        <f>VLOOKUP(H641, phone[#All], 2, 0)</f>
        <v>One Line</v>
      </c>
      <c r="H641" s="108">
        <v>1</v>
      </c>
      <c r="I641" s="120" t="str">
        <f>VLOOKUP(J641,internet[#All], 2, 0)</f>
        <v>No Internet Service</v>
      </c>
      <c r="J641" s="108">
        <v>0</v>
      </c>
      <c r="K641" s="121" t="b">
        <f>IF(AND(my_practice[[#This Row],[phone_service]]&gt;0, my_practice[[#This Row],[internet_service]]&gt;0),TRUE,FALSE)</f>
        <v>0</v>
      </c>
      <c r="L641" s="121" t="b">
        <f>IF(AND(my_practice[[#This Row],[phone_service]]=0, my_practice[[#This Row],[internet_service]]&gt;0),TRUE,FALSE)</f>
        <v>0</v>
      </c>
      <c r="M641" s="121" t="b">
        <f>IF(AND(H641&gt;0, J641=0),TRUE,FALSE)</f>
        <v>1</v>
      </c>
      <c r="N641" s="121" t="str">
        <f>VLOOKUP(O641,contract[#All], 2, 0)</f>
        <v>Month-to-Month</v>
      </c>
      <c r="O641" s="108">
        <v>0</v>
      </c>
      <c r="P641" s="108" t="s">
        <v>10</v>
      </c>
      <c r="Q641" s="107">
        <v>19.399999999999999</v>
      </c>
      <c r="R641" s="107">
        <v>61.05</v>
      </c>
      <c r="S641" s="111">
        <f>my_practice[[#This Row],[total_charges]]/my_practice[[#This Row],[monthly_charges]]</f>
        <v>3.1469072164948453</v>
      </c>
      <c r="T641" s="107">
        <f>AVERAGE(R641/S641)</f>
        <v>19.399999999999999</v>
      </c>
      <c r="U641" s="121">
        <f>MATCH(Q641, T641)</f>
        <v>1</v>
      </c>
      <c r="V641" s="118">
        <f ca="1">TODAY()</f>
        <v>43705</v>
      </c>
      <c r="W641" s="111">
        <f>ROUND(S641*30.4, 0)</f>
        <v>96</v>
      </c>
      <c r="X641" s="118">
        <f ca="1">V641-W641</f>
        <v>43609</v>
      </c>
      <c r="Y641" s="121" t="b">
        <f>IF(B641&lt;&gt;"Male", TRUE, FALSE)</f>
        <v>1</v>
      </c>
      <c r="Z641" s="121" t="b">
        <f>IF(AC641&lt;&gt;"No",TRUE, FALSE)</f>
        <v>0</v>
      </c>
      <c r="AA641" s="111" t="b">
        <f>IF(H640&lt;&gt;0, TRUE,FALSE)</f>
        <v>1</v>
      </c>
      <c r="AB641" s="121" t="b">
        <f>IF(J641&lt;&gt;0, TRUE, FALSE)</f>
        <v>0</v>
      </c>
      <c r="AC641" t="s">
        <v>5</v>
      </c>
      <c r="AD641"/>
    </row>
    <row r="642" spans="1:30" ht="16">
      <c r="A642" s="108" t="s">
        <v>2364</v>
      </c>
      <c r="B642" s="108" t="s">
        <v>9</v>
      </c>
      <c r="C642" s="111">
        <v>0</v>
      </c>
      <c r="D642" s="108" t="s">
        <v>5</v>
      </c>
      <c r="E642" s="108" t="s">
        <v>5</v>
      </c>
      <c r="F642" s="121">
        <f>IF(AND(D642="Yes",E642="Yes"),3,IF(AND(D642="No",E642="No"),0,IF(AND(D642="Yes",E642="No"),1,2)))</f>
        <v>0</v>
      </c>
      <c r="G642" s="121" t="str">
        <f>VLOOKUP(H642, phone[#All], 2, 0)</f>
        <v>One Line</v>
      </c>
      <c r="H642" s="108">
        <v>1</v>
      </c>
      <c r="I642" s="120" t="str">
        <f>VLOOKUP(J642,internet[#All], 2, 0)</f>
        <v>Fiber Optic</v>
      </c>
      <c r="J642" s="108">
        <v>2</v>
      </c>
      <c r="K642" s="121" t="b">
        <f>IF(AND(my_practice[[#This Row],[phone_service]]&gt;0, my_practice[[#This Row],[internet_service]]&gt;0),TRUE,FALSE)</f>
        <v>1</v>
      </c>
      <c r="L642" s="121" t="b">
        <f>IF(AND(my_practice[[#This Row],[phone_service]]=0, my_practice[[#This Row],[internet_service]]&gt;0),TRUE,FALSE)</f>
        <v>0</v>
      </c>
      <c r="M642" s="121" t="b">
        <f>IF(AND(H642&gt;0, J642=0),TRUE,FALSE)</f>
        <v>0</v>
      </c>
      <c r="N642" s="121" t="str">
        <f>VLOOKUP(O642,contract[#All], 2, 0)</f>
        <v>Month-to-Month</v>
      </c>
      <c r="O642" s="108">
        <v>0</v>
      </c>
      <c r="P642" s="108" t="s">
        <v>7</v>
      </c>
      <c r="Q642" s="107">
        <v>80.349999999999994</v>
      </c>
      <c r="R642" s="107">
        <v>253.8</v>
      </c>
      <c r="S642" s="111">
        <f>my_practice[[#This Row],[total_charges]]/my_practice[[#This Row],[monthly_charges]]</f>
        <v>3.1586807716241445</v>
      </c>
      <c r="T642" s="107">
        <f>AVERAGE(R642/S642)</f>
        <v>80.349999999999994</v>
      </c>
      <c r="U642" s="121">
        <f>MATCH(Q642, T642)</f>
        <v>1</v>
      </c>
      <c r="V642" s="118">
        <f ca="1">TODAY()</f>
        <v>43705</v>
      </c>
      <c r="W642" s="111">
        <f>ROUND(S642*30.4, 0)</f>
        <v>96</v>
      </c>
      <c r="X642" s="118">
        <f ca="1">V642-W642</f>
        <v>43609</v>
      </c>
      <c r="Y642" s="121" t="b">
        <f>IF(B642&lt;&gt;"Male", TRUE, FALSE)</f>
        <v>0</v>
      </c>
      <c r="Z642" s="121" t="b">
        <f>IF(AC642&lt;&gt;"No",TRUE, FALSE)</f>
        <v>0</v>
      </c>
      <c r="AA642" s="111" t="b">
        <f>IF(H641&lt;&gt;0, TRUE,FALSE)</f>
        <v>1</v>
      </c>
      <c r="AB642" s="121" t="b">
        <f>IF(J642&lt;&gt;0, TRUE, FALSE)</f>
        <v>1</v>
      </c>
      <c r="AC642" t="s">
        <v>5</v>
      </c>
      <c r="AD642"/>
    </row>
    <row r="643" spans="1:30" ht="16">
      <c r="A643" s="108" t="s">
        <v>1646</v>
      </c>
      <c r="B643" s="108" t="s">
        <v>3</v>
      </c>
      <c r="C643" s="111">
        <v>0</v>
      </c>
      <c r="D643" s="108" t="s">
        <v>5</v>
      </c>
      <c r="E643" s="108" t="s">
        <v>5</v>
      </c>
      <c r="F643" s="121">
        <f>IF(AND(D643="Yes",E643="Yes"),3,IF(AND(D643="No",E643="No"),0,IF(AND(D643="Yes",E643="No"),1,2)))</f>
        <v>0</v>
      </c>
      <c r="G643" s="121" t="str">
        <f>VLOOKUP(H643, phone[#All], 2, 0)</f>
        <v>One Line</v>
      </c>
      <c r="H643" s="108">
        <v>1</v>
      </c>
      <c r="I643" s="120" t="str">
        <f>VLOOKUP(J643,internet[#All], 2, 0)</f>
        <v>DSL</v>
      </c>
      <c r="J643" s="108">
        <v>1</v>
      </c>
      <c r="K643" s="121" t="b">
        <f>IF(AND(my_practice[[#This Row],[phone_service]]&gt;0, my_practice[[#This Row],[internet_service]]&gt;0),TRUE,FALSE)</f>
        <v>1</v>
      </c>
      <c r="L643" s="121" t="b">
        <f>IF(AND(my_practice[[#This Row],[phone_service]]=0, my_practice[[#This Row],[internet_service]]&gt;0),TRUE,FALSE)</f>
        <v>0</v>
      </c>
      <c r="M643" s="121" t="b">
        <f>IF(AND(H643&gt;0, J643=0),TRUE,FALSE)</f>
        <v>0</v>
      </c>
      <c r="N643" s="121" t="str">
        <f>VLOOKUP(O643,contract[#All], 2, 0)</f>
        <v>1 Year</v>
      </c>
      <c r="O643" s="108">
        <v>1</v>
      </c>
      <c r="P643" s="108" t="s">
        <v>7</v>
      </c>
      <c r="Q643" s="107">
        <v>69.95</v>
      </c>
      <c r="R643" s="107">
        <v>220.45</v>
      </c>
      <c r="S643" s="111">
        <f>my_practice[[#This Row],[total_charges]]/my_practice[[#This Row],[monthly_charges]]</f>
        <v>3.1515368120085774</v>
      </c>
      <c r="T643" s="107">
        <f>AVERAGE(R643/S643)</f>
        <v>69.95</v>
      </c>
      <c r="U643" s="121">
        <f>MATCH(Q643, T643)</f>
        <v>1</v>
      </c>
      <c r="V643" s="118">
        <f ca="1">TODAY()</f>
        <v>43705</v>
      </c>
      <c r="W643" s="111">
        <f>ROUND(S643*30.4, 0)</f>
        <v>96</v>
      </c>
      <c r="X643" s="118">
        <f ca="1">V643-W643</f>
        <v>43609</v>
      </c>
      <c r="Y643" s="121" t="b">
        <f>IF(B643&lt;&gt;"Male", TRUE, FALSE)</f>
        <v>1</v>
      </c>
      <c r="Z643" s="121" t="b">
        <f>IF(AC643&lt;&gt;"No",TRUE, FALSE)</f>
        <v>0</v>
      </c>
      <c r="AA643" s="111" t="b">
        <f>IF(H642&lt;&gt;0, TRUE,FALSE)</f>
        <v>1</v>
      </c>
      <c r="AB643" s="121" t="b">
        <f>IF(J643&lt;&gt;0, TRUE, FALSE)</f>
        <v>1</v>
      </c>
      <c r="AC643" t="s">
        <v>5</v>
      </c>
      <c r="AD643"/>
    </row>
    <row r="644" spans="1:30" ht="16">
      <c r="A644" s="108" t="s">
        <v>3234</v>
      </c>
      <c r="B644" s="108" t="s">
        <v>9</v>
      </c>
      <c r="C644" s="111">
        <v>0</v>
      </c>
      <c r="D644" s="108" t="s">
        <v>4</v>
      </c>
      <c r="E644" s="108" t="s">
        <v>5</v>
      </c>
      <c r="F644" s="121">
        <f>IF(AND(D644="Yes",E644="Yes"),3,IF(AND(D644="No",E644="No"),0,IF(AND(D644="Yes",E644="No"),1,2)))</f>
        <v>1</v>
      </c>
      <c r="G644" s="121" t="str">
        <f>VLOOKUP(H644, phone[#All], 2, 0)</f>
        <v>No Phone Service</v>
      </c>
      <c r="H644" s="108">
        <v>0</v>
      </c>
      <c r="I644" s="120" t="str">
        <f>VLOOKUP(J644,internet[#All], 2, 0)</f>
        <v>DSL</v>
      </c>
      <c r="J644" s="108">
        <v>1</v>
      </c>
      <c r="K644" s="121" t="b">
        <f>IF(AND(my_practice[[#This Row],[phone_service]]&gt;0, my_practice[[#This Row],[internet_service]]&gt;0),TRUE,FALSE)</f>
        <v>0</v>
      </c>
      <c r="L644" s="121" t="b">
        <f>IF(AND(my_practice[[#This Row],[phone_service]]=0, my_practice[[#This Row],[internet_service]]&gt;0),TRUE,FALSE)</f>
        <v>1</v>
      </c>
      <c r="M644" s="121" t="b">
        <f>IF(AND(H644&gt;0, J644=0),TRUE,FALSE)</f>
        <v>0</v>
      </c>
      <c r="N644" s="121" t="str">
        <f>VLOOKUP(O644,contract[#All], 2, 0)</f>
        <v>Month-to-Month</v>
      </c>
      <c r="O644" s="108">
        <v>0</v>
      </c>
      <c r="P644" s="108" t="s">
        <v>17</v>
      </c>
      <c r="Q644" s="107">
        <v>29.8</v>
      </c>
      <c r="R644" s="107">
        <v>94.4</v>
      </c>
      <c r="S644" s="111">
        <f>my_practice[[#This Row],[total_charges]]/my_practice[[#This Row],[monthly_charges]]</f>
        <v>3.1677852348993292</v>
      </c>
      <c r="T644" s="107">
        <f>AVERAGE(R644/S644)</f>
        <v>29.799999999999997</v>
      </c>
      <c r="U644" s="121">
        <f>MATCH(Q644, T644)</f>
        <v>1</v>
      </c>
      <c r="V644" s="118">
        <f ca="1">TODAY()</f>
        <v>43705</v>
      </c>
      <c r="W644" s="111">
        <f>ROUND(S644*30.4, 0)</f>
        <v>96</v>
      </c>
      <c r="X644" s="118">
        <f ca="1">V644-W644</f>
        <v>43609</v>
      </c>
      <c r="Y644" s="121" t="b">
        <f>IF(B644&lt;&gt;"Male", TRUE, FALSE)</f>
        <v>0</v>
      </c>
      <c r="Z644" s="121" t="b">
        <f>IF(AC644&lt;&gt;"No",TRUE, FALSE)</f>
        <v>0</v>
      </c>
      <c r="AA644" s="111" t="b">
        <f>IF(H643&lt;&gt;0, TRUE,FALSE)</f>
        <v>1</v>
      </c>
      <c r="AB644" s="121" t="b">
        <f>IF(J644&lt;&gt;0, TRUE, FALSE)</f>
        <v>1</v>
      </c>
      <c r="AC644" t="s">
        <v>5</v>
      </c>
      <c r="AD644"/>
    </row>
    <row r="645" spans="1:30" ht="16">
      <c r="A645" s="108" t="s">
        <v>4630</v>
      </c>
      <c r="B645" s="108" t="s">
        <v>9</v>
      </c>
      <c r="C645" s="111">
        <v>0</v>
      </c>
      <c r="D645" s="108" t="s">
        <v>4</v>
      </c>
      <c r="E645" s="108" t="s">
        <v>5</v>
      </c>
      <c r="F645" s="121">
        <f>IF(AND(D645="Yes",E645="Yes"),3,IF(AND(D645="No",E645="No"),0,IF(AND(D645="Yes",E645="No"),1,2)))</f>
        <v>1</v>
      </c>
      <c r="G645" s="121" t="str">
        <f>VLOOKUP(H645, phone[#All], 2, 0)</f>
        <v>Two or More Lines</v>
      </c>
      <c r="H645" s="108">
        <v>2</v>
      </c>
      <c r="I645" s="120" t="str">
        <f>VLOOKUP(J645,internet[#All], 2, 0)</f>
        <v>Fiber Optic</v>
      </c>
      <c r="J645" s="108">
        <v>2</v>
      </c>
      <c r="K645" s="121" t="b">
        <f>IF(AND(my_practice[[#This Row],[phone_service]]&gt;0, my_practice[[#This Row],[internet_service]]&gt;0),TRUE,FALSE)</f>
        <v>1</v>
      </c>
      <c r="L645" s="121" t="b">
        <f>IF(AND(my_practice[[#This Row],[phone_service]]=0, my_practice[[#This Row],[internet_service]]&gt;0),TRUE,FALSE)</f>
        <v>0</v>
      </c>
      <c r="M645" s="121" t="b">
        <f>IF(AND(H645&gt;0, J645=0),TRUE,FALSE)</f>
        <v>0</v>
      </c>
      <c r="N645" s="121" t="str">
        <f>VLOOKUP(O645,contract[#All], 2, 0)</f>
        <v>Month-to-Month</v>
      </c>
      <c r="O645" s="108">
        <v>0</v>
      </c>
      <c r="P645" s="108" t="s">
        <v>13</v>
      </c>
      <c r="Q645" s="107">
        <v>79.650000000000006</v>
      </c>
      <c r="R645" s="107">
        <v>251.75</v>
      </c>
      <c r="S645" s="111">
        <f>my_practice[[#This Row],[total_charges]]/my_practice[[#This Row],[monthly_charges]]</f>
        <v>3.1607030759573131</v>
      </c>
      <c r="T645" s="107">
        <f>AVERAGE(R645/S645)</f>
        <v>79.650000000000006</v>
      </c>
      <c r="U645" s="121">
        <f>MATCH(Q645, T645)</f>
        <v>1</v>
      </c>
      <c r="V645" s="118">
        <f ca="1">TODAY()</f>
        <v>43705</v>
      </c>
      <c r="W645" s="111">
        <f>ROUND(S645*30.4, 0)</f>
        <v>96</v>
      </c>
      <c r="X645" s="118">
        <f ca="1">V645-W645</f>
        <v>43609</v>
      </c>
      <c r="Y645" s="121" t="b">
        <f>IF(B645&lt;&gt;"Male", TRUE, FALSE)</f>
        <v>0</v>
      </c>
      <c r="Z645" s="121" t="b">
        <f>IF(AC645&lt;&gt;"No",TRUE, FALSE)</f>
        <v>1</v>
      </c>
      <c r="AA645" s="111" t="b">
        <f>IF(H644&lt;&gt;0, TRUE,FALSE)</f>
        <v>0</v>
      </c>
      <c r="AB645" s="121" t="b">
        <f>IF(J645&lt;&gt;0, TRUE, FALSE)</f>
        <v>1</v>
      </c>
      <c r="AC645" t="s">
        <v>4</v>
      </c>
      <c r="AD645"/>
    </row>
    <row r="646" spans="1:30" ht="16">
      <c r="A646" s="108" t="s">
        <v>5672</v>
      </c>
      <c r="B646" s="108" t="s">
        <v>9</v>
      </c>
      <c r="C646" s="111">
        <v>0</v>
      </c>
      <c r="D646" s="108" t="s">
        <v>5</v>
      </c>
      <c r="E646" s="108" t="s">
        <v>5</v>
      </c>
      <c r="F646" s="121">
        <f>IF(AND(D646="Yes",E646="Yes"),3,IF(AND(D646="No",E646="No"),0,IF(AND(D646="Yes",E646="No"),1,2)))</f>
        <v>0</v>
      </c>
      <c r="G646" s="121" t="str">
        <f>VLOOKUP(H646, phone[#All], 2, 0)</f>
        <v>One Line</v>
      </c>
      <c r="H646" s="108">
        <v>1</v>
      </c>
      <c r="I646" s="120" t="str">
        <f>VLOOKUP(J646,internet[#All], 2, 0)</f>
        <v>No Internet Service</v>
      </c>
      <c r="J646" s="108">
        <v>0</v>
      </c>
      <c r="K646" s="121" t="b">
        <f>IF(AND(my_practice[[#This Row],[phone_service]]&gt;0, my_practice[[#This Row],[internet_service]]&gt;0),TRUE,FALSE)</f>
        <v>0</v>
      </c>
      <c r="L646" s="121" t="b">
        <f>IF(AND(my_practice[[#This Row],[phone_service]]=0, my_practice[[#This Row],[internet_service]]&gt;0),TRUE,FALSE)</f>
        <v>0</v>
      </c>
      <c r="M646" s="121" t="b">
        <f>IF(AND(H646&gt;0, J646=0),TRUE,FALSE)</f>
        <v>1</v>
      </c>
      <c r="N646" s="121" t="str">
        <f>VLOOKUP(O646,contract[#All], 2, 0)</f>
        <v>Month-to-Month</v>
      </c>
      <c r="O646" s="108">
        <v>0</v>
      </c>
      <c r="P646" s="108" t="s">
        <v>7</v>
      </c>
      <c r="Q646" s="107">
        <v>19.850000000000001</v>
      </c>
      <c r="R646" s="107">
        <v>63</v>
      </c>
      <c r="S646" s="111">
        <f>my_practice[[#This Row],[total_charges]]/my_practice[[#This Row],[monthly_charges]]</f>
        <v>3.1738035264483626</v>
      </c>
      <c r="T646" s="107">
        <f>AVERAGE(R646/S646)</f>
        <v>19.850000000000001</v>
      </c>
      <c r="U646" s="121">
        <f>MATCH(Q646, T646)</f>
        <v>1</v>
      </c>
      <c r="V646" s="118">
        <f ca="1">TODAY()</f>
        <v>43705</v>
      </c>
      <c r="W646" s="111">
        <f>ROUND(S646*30.4, 0)</f>
        <v>96</v>
      </c>
      <c r="X646" s="118">
        <f ca="1">V646-W646</f>
        <v>43609</v>
      </c>
      <c r="Y646" s="121" t="b">
        <f>IF(B646&lt;&gt;"Male", TRUE, FALSE)</f>
        <v>0</v>
      </c>
      <c r="Z646" s="121" t="b">
        <f>IF(AC646&lt;&gt;"No",TRUE, FALSE)</f>
        <v>0</v>
      </c>
      <c r="AA646" s="111" t="b">
        <f>IF(H645&lt;&gt;0, TRUE,FALSE)</f>
        <v>1</v>
      </c>
      <c r="AB646" s="121" t="b">
        <f>IF(J646&lt;&gt;0, TRUE, FALSE)</f>
        <v>0</v>
      </c>
      <c r="AC646" t="s">
        <v>5</v>
      </c>
      <c r="AD646"/>
    </row>
    <row r="647" spans="1:30" ht="16">
      <c r="A647" s="108" t="s">
        <v>6792</v>
      </c>
      <c r="B647" s="108" t="s">
        <v>9</v>
      </c>
      <c r="C647" s="111">
        <v>0</v>
      </c>
      <c r="D647" s="108" t="s">
        <v>5</v>
      </c>
      <c r="E647" s="108" t="s">
        <v>4</v>
      </c>
      <c r="F647" s="121">
        <f>IF(AND(D647="Yes",E647="Yes"),3,IF(AND(D647="No",E647="No"),0,IF(AND(D647="Yes",E647="No"),1,2)))</f>
        <v>2</v>
      </c>
      <c r="G647" s="121" t="str">
        <f>VLOOKUP(H647, phone[#All], 2, 0)</f>
        <v>One Line</v>
      </c>
      <c r="H647" s="108">
        <v>1</v>
      </c>
      <c r="I647" s="120" t="str">
        <f>VLOOKUP(J647,internet[#All], 2, 0)</f>
        <v>Fiber Optic</v>
      </c>
      <c r="J647" s="108">
        <v>2</v>
      </c>
      <c r="K647" s="121" t="b">
        <f>IF(AND(my_practice[[#This Row],[phone_service]]&gt;0, my_practice[[#This Row],[internet_service]]&gt;0),TRUE,FALSE)</f>
        <v>1</v>
      </c>
      <c r="L647" s="121" t="b">
        <f>IF(AND(my_practice[[#This Row],[phone_service]]=0, my_practice[[#This Row],[internet_service]]&gt;0),TRUE,FALSE)</f>
        <v>0</v>
      </c>
      <c r="M647" s="121" t="b">
        <f>IF(AND(H647&gt;0, J647=0),TRUE,FALSE)</f>
        <v>0</v>
      </c>
      <c r="N647" s="121" t="str">
        <f>VLOOKUP(O647,contract[#All], 2, 0)</f>
        <v>Month-to-Month</v>
      </c>
      <c r="O647" s="108">
        <v>0</v>
      </c>
      <c r="P647" s="108" t="s">
        <v>7</v>
      </c>
      <c r="Q647" s="107">
        <v>69.650000000000006</v>
      </c>
      <c r="R647" s="107">
        <v>220.1</v>
      </c>
      <c r="S647" s="111">
        <f>my_practice[[#This Row],[total_charges]]/my_practice[[#This Row],[monthly_charges]]</f>
        <v>3.1600861450107676</v>
      </c>
      <c r="T647" s="107">
        <f>AVERAGE(R647/S647)</f>
        <v>69.650000000000006</v>
      </c>
      <c r="U647" s="121">
        <f>MATCH(Q647, T647)</f>
        <v>1</v>
      </c>
      <c r="V647" s="118">
        <f ca="1">TODAY()</f>
        <v>43705</v>
      </c>
      <c r="W647" s="111">
        <f>ROUND(S647*30.4, 0)</f>
        <v>96</v>
      </c>
      <c r="X647" s="118">
        <f ca="1">V647-W647</f>
        <v>43609</v>
      </c>
      <c r="Y647" s="121" t="b">
        <f>IF(B647&lt;&gt;"Male", TRUE, FALSE)</f>
        <v>0</v>
      </c>
      <c r="Z647" s="121" t="b">
        <f>IF(AC647&lt;&gt;"No",TRUE, FALSE)</f>
        <v>1</v>
      </c>
      <c r="AA647" s="111" t="b">
        <f>IF(H646&lt;&gt;0, TRUE,FALSE)</f>
        <v>1</v>
      </c>
      <c r="AB647" s="121" t="b">
        <f>IF(J647&lt;&gt;0, TRUE, FALSE)</f>
        <v>1</v>
      </c>
      <c r="AC647" t="s">
        <v>4</v>
      </c>
      <c r="AD647"/>
    </row>
    <row r="648" spans="1:30" ht="16">
      <c r="A648" s="108" t="s">
        <v>3771</v>
      </c>
      <c r="B648" s="108" t="s">
        <v>9</v>
      </c>
      <c r="C648" s="111">
        <v>0</v>
      </c>
      <c r="D648" s="108" t="s">
        <v>5</v>
      </c>
      <c r="E648" s="108" t="s">
        <v>5</v>
      </c>
      <c r="F648" s="121">
        <f>IF(AND(D648="Yes",E648="Yes"),3,IF(AND(D648="No",E648="No"),0,IF(AND(D648="Yes",E648="No"),1,2)))</f>
        <v>0</v>
      </c>
      <c r="G648" s="121" t="str">
        <f>VLOOKUP(H648, phone[#All], 2, 0)</f>
        <v>One Line</v>
      </c>
      <c r="H648" s="108">
        <v>1</v>
      </c>
      <c r="I648" s="120" t="str">
        <f>VLOOKUP(J648,internet[#All], 2, 0)</f>
        <v>Fiber Optic</v>
      </c>
      <c r="J648" s="108">
        <v>2</v>
      </c>
      <c r="K648" s="121" t="b">
        <f>IF(AND(my_practice[[#This Row],[phone_service]]&gt;0, my_practice[[#This Row],[internet_service]]&gt;0),TRUE,FALSE)</f>
        <v>1</v>
      </c>
      <c r="L648" s="121" t="b">
        <f>IF(AND(my_practice[[#This Row],[phone_service]]=0, my_practice[[#This Row],[internet_service]]&gt;0),TRUE,FALSE)</f>
        <v>0</v>
      </c>
      <c r="M648" s="121" t="b">
        <f>IF(AND(H648&gt;0, J648=0),TRUE,FALSE)</f>
        <v>0</v>
      </c>
      <c r="N648" s="121" t="str">
        <f>VLOOKUP(O648,contract[#All], 2, 0)</f>
        <v>Month-to-Month</v>
      </c>
      <c r="O648" s="108">
        <v>0</v>
      </c>
      <c r="P648" s="108" t="s">
        <v>17</v>
      </c>
      <c r="Q648" s="107">
        <v>73.599999999999994</v>
      </c>
      <c r="R648" s="107">
        <v>232.5</v>
      </c>
      <c r="S648" s="111">
        <f>my_practice[[#This Row],[total_charges]]/my_practice[[#This Row],[monthly_charges]]</f>
        <v>3.1589673913043481</v>
      </c>
      <c r="T648" s="107">
        <f>AVERAGE(R648/S648)</f>
        <v>73.599999999999994</v>
      </c>
      <c r="U648" s="121">
        <f>MATCH(Q648, T648)</f>
        <v>1</v>
      </c>
      <c r="V648" s="118">
        <f ca="1">TODAY()</f>
        <v>43705</v>
      </c>
      <c r="W648" s="111">
        <f>ROUND(S648*30.4, 0)</f>
        <v>96</v>
      </c>
      <c r="X648" s="118">
        <f ca="1">V648-W648</f>
        <v>43609</v>
      </c>
      <c r="Y648" s="121" t="b">
        <f>IF(B648&lt;&gt;"Male", TRUE, FALSE)</f>
        <v>0</v>
      </c>
      <c r="Z648" s="121" t="b">
        <f>IF(AC648&lt;&gt;"No",TRUE, FALSE)</f>
        <v>0</v>
      </c>
      <c r="AA648" s="111" t="b">
        <f>IF(H647&lt;&gt;0, TRUE,FALSE)</f>
        <v>1</v>
      </c>
      <c r="AB648" s="121" t="b">
        <f>IF(J648&lt;&gt;0, TRUE, FALSE)</f>
        <v>1</v>
      </c>
      <c r="AC648" t="s">
        <v>5</v>
      </c>
      <c r="AD648"/>
    </row>
    <row r="649" spans="1:30" ht="16">
      <c r="A649" s="108" t="s">
        <v>734</v>
      </c>
      <c r="B649" s="108" t="s">
        <v>9</v>
      </c>
      <c r="C649" s="111">
        <v>0</v>
      </c>
      <c r="D649" s="108" t="s">
        <v>5</v>
      </c>
      <c r="E649" s="108" t="s">
        <v>5</v>
      </c>
      <c r="F649" s="121">
        <f>IF(AND(D649="Yes",E649="Yes"),3,IF(AND(D649="No",E649="No"),0,IF(AND(D649="Yes",E649="No"),1,2)))</f>
        <v>0</v>
      </c>
      <c r="G649" s="121" t="str">
        <f>VLOOKUP(H649, phone[#All], 2, 0)</f>
        <v>One Line</v>
      </c>
      <c r="H649" s="108">
        <v>1</v>
      </c>
      <c r="I649" s="120" t="str">
        <f>VLOOKUP(J649,internet[#All], 2, 0)</f>
        <v>DSL</v>
      </c>
      <c r="J649" s="108">
        <v>1</v>
      </c>
      <c r="K649" s="121" t="b">
        <f>IF(AND(my_practice[[#This Row],[phone_service]]&gt;0, my_practice[[#This Row],[internet_service]]&gt;0),TRUE,FALSE)</f>
        <v>1</v>
      </c>
      <c r="L649" s="121" t="b">
        <f>IF(AND(my_practice[[#This Row],[phone_service]]=0, my_practice[[#This Row],[internet_service]]&gt;0),TRUE,FALSE)</f>
        <v>0</v>
      </c>
      <c r="M649" s="121" t="b">
        <f>IF(AND(H649&gt;0, J649=0),TRUE,FALSE)</f>
        <v>0</v>
      </c>
      <c r="N649" s="121" t="str">
        <f>VLOOKUP(O649,contract[#All], 2, 0)</f>
        <v>Month-to-Month</v>
      </c>
      <c r="O649" s="108">
        <v>0</v>
      </c>
      <c r="P649" s="108" t="s">
        <v>7</v>
      </c>
      <c r="Q649" s="107">
        <v>45.35</v>
      </c>
      <c r="R649" s="107">
        <v>141.5</v>
      </c>
      <c r="S649" s="111">
        <f>my_practice[[#This Row],[total_charges]]/my_practice[[#This Row],[monthly_charges]]</f>
        <v>3.1201764057331864</v>
      </c>
      <c r="T649" s="107">
        <f>AVERAGE(R649/S649)</f>
        <v>45.35</v>
      </c>
      <c r="U649" s="121">
        <f>MATCH(Q649, T649)</f>
        <v>1</v>
      </c>
      <c r="V649" s="118">
        <f ca="1">TODAY()</f>
        <v>43705</v>
      </c>
      <c r="W649" s="111">
        <f>ROUND(S649*30.4, 0)</f>
        <v>95</v>
      </c>
      <c r="X649" s="118">
        <f ca="1">V649-W649</f>
        <v>43610</v>
      </c>
      <c r="Y649" s="121" t="b">
        <f>IF(B649&lt;&gt;"Male", TRUE, FALSE)</f>
        <v>0</v>
      </c>
      <c r="Z649" s="121" t="b">
        <f>IF(AC649&lt;&gt;"No",TRUE, FALSE)</f>
        <v>1</v>
      </c>
      <c r="AA649" s="111" t="b">
        <f>IF(H648&lt;&gt;0, TRUE,FALSE)</f>
        <v>1</v>
      </c>
      <c r="AB649" s="121" t="b">
        <f>IF(J649&lt;&gt;0, TRUE, FALSE)</f>
        <v>1</v>
      </c>
      <c r="AC649" t="s">
        <v>4</v>
      </c>
      <c r="AD649"/>
    </row>
    <row r="650" spans="1:30" ht="16">
      <c r="A650" s="108" t="s">
        <v>6026</v>
      </c>
      <c r="B650" s="108" t="s">
        <v>3</v>
      </c>
      <c r="C650" s="111">
        <v>0</v>
      </c>
      <c r="D650" s="108" t="s">
        <v>5</v>
      </c>
      <c r="E650" s="108" t="s">
        <v>5</v>
      </c>
      <c r="F650" s="121">
        <f>IF(AND(D650="Yes",E650="Yes"),3,IF(AND(D650="No",E650="No"),0,IF(AND(D650="Yes",E650="No"),1,2)))</f>
        <v>0</v>
      </c>
      <c r="G650" s="121" t="str">
        <f>VLOOKUP(H650, phone[#All], 2, 0)</f>
        <v>One Line</v>
      </c>
      <c r="H650" s="108">
        <v>1</v>
      </c>
      <c r="I650" s="120" t="str">
        <f>VLOOKUP(J650,internet[#All], 2, 0)</f>
        <v>Fiber Optic</v>
      </c>
      <c r="J650" s="108">
        <v>2</v>
      </c>
      <c r="K650" s="121" t="b">
        <f>IF(AND(my_practice[[#This Row],[phone_service]]&gt;0, my_practice[[#This Row],[internet_service]]&gt;0),TRUE,FALSE)</f>
        <v>1</v>
      </c>
      <c r="L650" s="121" t="b">
        <f>IF(AND(my_practice[[#This Row],[phone_service]]=0, my_practice[[#This Row],[internet_service]]&gt;0),TRUE,FALSE)</f>
        <v>0</v>
      </c>
      <c r="M650" s="121" t="b">
        <f>IF(AND(H650&gt;0, J650=0),TRUE,FALSE)</f>
        <v>0</v>
      </c>
      <c r="N650" s="121" t="str">
        <f>VLOOKUP(O650,contract[#All], 2, 0)</f>
        <v>Month-to-Month</v>
      </c>
      <c r="O650" s="108">
        <v>0</v>
      </c>
      <c r="P650" s="108" t="s">
        <v>7</v>
      </c>
      <c r="Q650" s="107">
        <v>74.55</v>
      </c>
      <c r="R650" s="107">
        <v>233.65</v>
      </c>
      <c r="S650" s="111">
        <f>my_practice[[#This Row],[total_charges]]/my_practice[[#This Row],[monthly_charges]]</f>
        <v>3.1341381623071767</v>
      </c>
      <c r="T650" s="107">
        <f>AVERAGE(R650/S650)</f>
        <v>74.55</v>
      </c>
      <c r="U650" s="121">
        <f>MATCH(Q650, T650)</f>
        <v>1</v>
      </c>
      <c r="V650" s="118">
        <f ca="1">TODAY()</f>
        <v>43705</v>
      </c>
      <c r="W650" s="111">
        <f>ROUND(S650*30.4, 0)</f>
        <v>95</v>
      </c>
      <c r="X650" s="118">
        <f ca="1">V650-W650</f>
        <v>43610</v>
      </c>
      <c r="Y650" s="121" t="b">
        <f>IF(B650&lt;&gt;"Male", TRUE, FALSE)</f>
        <v>1</v>
      </c>
      <c r="Z650" s="121" t="b">
        <f>IF(AC650&lt;&gt;"No",TRUE, FALSE)</f>
        <v>0</v>
      </c>
      <c r="AA650" s="111" t="b">
        <f>IF(H649&lt;&gt;0, TRUE,FALSE)</f>
        <v>1</v>
      </c>
      <c r="AB650" s="121" t="b">
        <f>IF(J650&lt;&gt;0, TRUE, FALSE)</f>
        <v>1</v>
      </c>
      <c r="AC650" t="s">
        <v>5</v>
      </c>
      <c r="AD650"/>
    </row>
    <row r="651" spans="1:30" ht="16">
      <c r="A651" s="108" t="s">
        <v>1758</v>
      </c>
      <c r="B651" s="108" t="s">
        <v>3</v>
      </c>
      <c r="C651" s="111">
        <v>0</v>
      </c>
      <c r="D651" s="108" t="s">
        <v>4</v>
      </c>
      <c r="E651" s="108" t="s">
        <v>4</v>
      </c>
      <c r="F651" s="121">
        <f>IF(AND(D651="Yes",E651="Yes"),3,IF(AND(D651="No",E651="No"),0,IF(AND(D651="Yes",E651="No"),1,2)))</f>
        <v>3</v>
      </c>
      <c r="G651" s="121" t="str">
        <f>VLOOKUP(H651, phone[#All], 2, 0)</f>
        <v>Two or More Lines</v>
      </c>
      <c r="H651" s="108">
        <v>2</v>
      </c>
      <c r="I651" s="120" t="str">
        <f>VLOOKUP(J651,internet[#All], 2, 0)</f>
        <v>Fiber Optic</v>
      </c>
      <c r="J651" s="108">
        <v>2</v>
      </c>
      <c r="K651" s="121" t="b">
        <f>IF(AND(my_practice[[#This Row],[phone_service]]&gt;0, my_practice[[#This Row],[internet_service]]&gt;0),TRUE,FALSE)</f>
        <v>1</v>
      </c>
      <c r="L651" s="121" t="b">
        <f>IF(AND(my_practice[[#This Row],[phone_service]]=0, my_practice[[#This Row],[internet_service]]&gt;0),TRUE,FALSE)</f>
        <v>0</v>
      </c>
      <c r="M651" s="121" t="b">
        <f>IF(AND(H651&gt;0, J651=0),TRUE,FALSE)</f>
        <v>0</v>
      </c>
      <c r="N651" s="121" t="str">
        <f>VLOOKUP(O651,contract[#All], 2, 0)</f>
        <v>Month-to-Month</v>
      </c>
      <c r="O651" s="108">
        <v>0</v>
      </c>
      <c r="P651" s="108" t="s">
        <v>13</v>
      </c>
      <c r="Q651" s="107">
        <v>84.75</v>
      </c>
      <c r="R651" s="107">
        <v>264.85000000000002</v>
      </c>
      <c r="S651" s="111">
        <f>my_practice[[#This Row],[total_charges]]/my_practice[[#This Row],[monthly_charges]]</f>
        <v>3.1250737463126845</v>
      </c>
      <c r="T651" s="107">
        <f>AVERAGE(R651/S651)</f>
        <v>84.75</v>
      </c>
      <c r="U651" s="121">
        <f>MATCH(Q651, T651)</f>
        <v>1</v>
      </c>
      <c r="V651" s="118">
        <f ca="1">TODAY()</f>
        <v>43705</v>
      </c>
      <c r="W651" s="111">
        <f>ROUND(S651*30.4, 0)</f>
        <v>95</v>
      </c>
      <c r="X651" s="118">
        <f ca="1">V651-W651</f>
        <v>43610</v>
      </c>
      <c r="Y651" s="121" t="b">
        <f>IF(B651&lt;&gt;"Male", TRUE, FALSE)</f>
        <v>1</v>
      </c>
      <c r="Z651" s="121" t="b">
        <f>IF(AC651&lt;&gt;"No",TRUE, FALSE)</f>
        <v>1</v>
      </c>
      <c r="AA651" s="111" t="b">
        <f>IF(H650&lt;&gt;0, TRUE,FALSE)</f>
        <v>1</v>
      </c>
      <c r="AB651" s="121" t="b">
        <f>IF(J651&lt;&gt;0, TRUE, FALSE)</f>
        <v>1</v>
      </c>
      <c r="AC651" t="s">
        <v>4</v>
      </c>
      <c r="AD651"/>
    </row>
    <row r="652" spans="1:30" ht="16">
      <c r="A652" s="108" t="s">
        <v>4234</v>
      </c>
      <c r="B652" s="108" t="s">
        <v>9</v>
      </c>
      <c r="C652" s="111">
        <v>0</v>
      </c>
      <c r="D652" s="108" t="s">
        <v>5</v>
      </c>
      <c r="E652" s="108" t="s">
        <v>5</v>
      </c>
      <c r="F652" s="121">
        <f>IF(AND(D652="Yes",E652="Yes"),3,IF(AND(D652="No",E652="No"),0,IF(AND(D652="Yes",E652="No"),1,2)))</f>
        <v>0</v>
      </c>
      <c r="G652" s="121" t="str">
        <f>VLOOKUP(H652, phone[#All], 2, 0)</f>
        <v>One Line</v>
      </c>
      <c r="H652" s="108">
        <v>1</v>
      </c>
      <c r="I652" s="120" t="str">
        <f>VLOOKUP(J652,internet[#All], 2, 0)</f>
        <v>Fiber Optic</v>
      </c>
      <c r="J652" s="108">
        <v>2</v>
      </c>
      <c r="K652" s="121" t="b">
        <f>IF(AND(my_practice[[#This Row],[phone_service]]&gt;0, my_practice[[#This Row],[internet_service]]&gt;0),TRUE,FALSE)</f>
        <v>1</v>
      </c>
      <c r="L652" s="121" t="b">
        <f>IF(AND(my_practice[[#This Row],[phone_service]]=0, my_practice[[#This Row],[internet_service]]&gt;0),TRUE,FALSE)</f>
        <v>0</v>
      </c>
      <c r="M652" s="121" t="b">
        <f>IF(AND(H652&gt;0, J652=0),TRUE,FALSE)</f>
        <v>0</v>
      </c>
      <c r="N652" s="121" t="str">
        <f>VLOOKUP(O652,contract[#All], 2, 0)</f>
        <v>Month-to-Month</v>
      </c>
      <c r="O652" s="108">
        <v>0</v>
      </c>
      <c r="P652" s="108" t="s">
        <v>10</v>
      </c>
      <c r="Q652" s="107">
        <v>70.3</v>
      </c>
      <c r="R652" s="107">
        <v>220.4</v>
      </c>
      <c r="S652" s="111">
        <f>my_practice[[#This Row],[total_charges]]/my_practice[[#This Row],[monthly_charges]]</f>
        <v>3.1351351351351355</v>
      </c>
      <c r="T652" s="107">
        <f>AVERAGE(R652/S652)</f>
        <v>70.3</v>
      </c>
      <c r="U652" s="121">
        <f>MATCH(Q652, T652)</f>
        <v>1</v>
      </c>
      <c r="V652" s="118">
        <f ca="1">TODAY()</f>
        <v>43705</v>
      </c>
      <c r="W652" s="111">
        <f>ROUND(S652*30.4, 0)</f>
        <v>95</v>
      </c>
      <c r="X652" s="118">
        <f ca="1">V652-W652</f>
        <v>43610</v>
      </c>
      <c r="Y652" s="121" t="b">
        <f>IF(B652&lt;&gt;"Male", TRUE, FALSE)</f>
        <v>0</v>
      </c>
      <c r="Z652" s="121" t="b">
        <f>IF(AC652&lt;&gt;"No",TRUE, FALSE)</f>
        <v>0</v>
      </c>
      <c r="AA652" s="111" t="b">
        <f>IF(H651&lt;&gt;0, TRUE,FALSE)</f>
        <v>1</v>
      </c>
      <c r="AB652" s="121" t="b">
        <f>IF(J652&lt;&gt;0, TRUE, FALSE)</f>
        <v>1</v>
      </c>
      <c r="AC652" t="s">
        <v>5</v>
      </c>
      <c r="AD652"/>
    </row>
    <row r="653" spans="1:30" ht="16">
      <c r="A653" s="108" t="s">
        <v>2568</v>
      </c>
      <c r="B653" s="108" t="s">
        <v>9</v>
      </c>
      <c r="C653" s="111">
        <v>0</v>
      </c>
      <c r="D653" s="108" t="s">
        <v>5</v>
      </c>
      <c r="E653" s="108" t="s">
        <v>5</v>
      </c>
      <c r="F653" s="121">
        <f>IF(AND(D653="Yes",E653="Yes"),3,IF(AND(D653="No",E653="No"),0,IF(AND(D653="Yes",E653="No"),1,2)))</f>
        <v>0</v>
      </c>
      <c r="G653" s="121" t="str">
        <f>VLOOKUP(H653, phone[#All], 2, 0)</f>
        <v>One Line</v>
      </c>
      <c r="H653" s="108">
        <v>1</v>
      </c>
      <c r="I653" s="120" t="str">
        <f>VLOOKUP(J653,internet[#All], 2, 0)</f>
        <v>DSL</v>
      </c>
      <c r="J653" s="108">
        <v>1</v>
      </c>
      <c r="K653" s="121" t="b">
        <f>IF(AND(my_practice[[#This Row],[phone_service]]&gt;0, my_practice[[#This Row],[internet_service]]&gt;0),TRUE,FALSE)</f>
        <v>1</v>
      </c>
      <c r="L653" s="121" t="b">
        <f>IF(AND(my_practice[[#This Row],[phone_service]]=0, my_practice[[#This Row],[internet_service]]&gt;0),TRUE,FALSE)</f>
        <v>0</v>
      </c>
      <c r="M653" s="121" t="b">
        <f>IF(AND(H653&gt;0, J653=0),TRUE,FALSE)</f>
        <v>0</v>
      </c>
      <c r="N653" s="121" t="str">
        <f>VLOOKUP(O653,contract[#All], 2, 0)</f>
        <v>Month-to-Month</v>
      </c>
      <c r="O653" s="108">
        <v>0</v>
      </c>
      <c r="P653" s="108" t="s">
        <v>10</v>
      </c>
      <c r="Q653" s="107">
        <v>45.45</v>
      </c>
      <c r="R653" s="107">
        <v>141.69999999999999</v>
      </c>
      <c r="S653" s="111">
        <f>my_practice[[#This Row],[total_charges]]/my_practice[[#This Row],[monthly_charges]]</f>
        <v>3.1177117711771172</v>
      </c>
      <c r="T653" s="107">
        <f>AVERAGE(R653/S653)</f>
        <v>45.45</v>
      </c>
      <c r="U653" s="121">
        <f>MATCH(Q653, T653)</f>
        <v>1</v>
      </c>
      <c r="V653" s="118">
        <f ca="1">TODAY()</f>
        <v>43705</v>
      </c>
      <c r="W653" s="111">
        <f>ROUND(S653*30.4, 0)</f>
        <v>95</v>
      </c>
      <c r="X653" s="118">
        <f ca="1">V653-W653</f>
        <v>43610</v>
      </c>
      <c r="Y653" s="121" t="b">
        <f>IF(B653&lt;&gt;"Male", TRUE, FALSE)</f>
        <v>0</v>
      </c>
      <c r="Z653" s="121" t="b">
        <f>IF(AC653&lt;&gt;"No",TRUE, FALSE)</f>
        <v>0</v>
      </c>
      <c r="AA653" s="111" t="b">
        <f>IF(H652&lt;&gt;0, TRUE,FALSE)</f>
        <v>1</v>
      </c>
      <c r="AB653" s="121" t="b">
        <f>IF(J653&lt;&gt;0, TRUE, FALSE)</f>
        <v>1</v>
      </c>
      <c r="AC653" t="s">
        <v>5</v>
      </c>
      <c r="AD653"/>
    </row>
    <row r="654" spans="1:30" ht="16">
      <c r="A654" s="108" t="s">
        <v>1945</v>
      </c>
      <c r="B654" s="108" t="s">
        <v>3</v>
      </c>
      <c r="C654" s="111">
        <v>0</v>
      </c>
      <c r="D654" s="108" t="s">
        <v>5</v>
      </c>
      <c r="E654" s="108" t="s">
        <v>5</v>
      </c>
      <c r="F654" s="121">
        <f>IF(AND(D654="Yes",E654="Yes"),3,IF(AND(D654="No",E654="No"),0,IF(AND(D654="Yes",E654="No"),1,2)))</f>
        <v>0</v>
      </c>
      <c r="G654" s="121" t="str">
        <f>VLOOKUP(H654, phone[#All], 2, 0)</f>
        <v>One Line</v>
      </c>
      <c r="H654" s="108">
        <v>1</v>
      </c>
      <c r="I654" s="120" t="str">
        <f>VLOOKUP(J654,internet[#All], 2, 0)</f>
        <v>Fiber Optic</v>
      </c>
      <c r="J654" s="108">
        <v>2</v>
      </c>
      <c r="K654" s="121" t="b">
        <f>IF(AND(my_practice[[#This Row],[phone_service]]&gt;0, my_practice[[#This Row],[internet_service]]&gt;0),TRUE,FALSE)</f>
        <v>1</v>
      </c>
      <c r="L654" s="121" t="b">
        <f>IF(AND(my_practice[[#This Row],[phone_service]]=0, my_practice[[#This Row],[internet_service]]&gt;0),TRUE,FALSE)</f>
        <v>0</v>
      </c>
      <c r="M654" s="121" t="b">
        <f>IF(AND(H654&gt;0, J654=0),TRUE,FALSE)</f>
        <v>0</v>
      </c>
      <c r="N654" s="121" t="str">
        <f>VLOOKUP(O654,contract[#All], 2, 0)</f>
        <v>Month-to-Month</v>
      </c>
      <c r="O654" s="108">
        <v>0</v>
      </c>
      <c r="P654" s="108" t="s">
        <v>7</v>
      </c>
      <c r="Q654" s="107">
        <v>79.099999999999994</v>
      </c>
      <c r="R654" s="107">
        <v>246.5</v>
      </c>
      <c r="S654" s="111">
        <f>my_practice[[#This Row],[total_charges]]/my_practice[[#This Row],[monthly_charges]]</f>
        <v>3.1163084702907713</v>
      </c>
      <c r="T654" s="107">
        <f>AVERAGE(R654/S654)</f>
        <v>79.099999999999994</v>
      </c>
      <c r="U654" s="121">
        <f>MATCH(Q654, T654)</f>
        <v>1</v>
      </c>
      <c r="V654" s="118">
        <f ca="1">TODAY()</f>
        <v>43705</v>
      </c>
      <c r="W654" s="111">
        <f>ROUND(S654*30.4, 0)</f>
        <v>95</v>
      </c>
      <c r="X654" s="118">
        <f ca="1">V654-W654</f>
        <v>43610</v>
      </c>
      <c r="Y654" s="121" t="b">
        <f>IF(B654&lt;&gt;"Male", TRUE, FALSE)</f>
        <v>1</v>
      </c>
      <c r="Z654" s="121" t="b">
        <f>IF(AC654&lt;&gt;"No",TRUE, FALSE)</f>
        <v>1</v>
      </c>
      <c r="AA654" s="111" t="b">
        <f>IF(H653&lt;&gt;0, TRUE,FALSE)</f>
        <v>1</v>
      </c>
      <c r="AB654" s="121" t="b">
        <f>IF(J654&lt;&gt;0, TRUE, FALSE)</f>
        <v>1</v>
      </c>
      <c r="AC654" t="s">
        <v>4</v>
      </c>
      <c r="AD654"/>
    </row>
    <row r="655" spans="1:30" ht="16">
      <c r="A655" s="108" t="s">
        <v>4486</v>
      </c>
      <c r="B655" s="108" t="s">
        <v>3</v>
      </c>
      <c r="C655" s="111">
        <v>0</v>
      </c>
      <c r="D655" s="108" t="s">
        <v>5</v>
      </c>
      <c r="E655" s="108" t="s">
        <v>5</v>
      </c>
      <c r="F655" s="121">
        <f>IF(AND(D655="Yes",E655="Yes"),3,IF(AND(D655="No",E655="No"),0,IF(AND(D655="Yes",E655="No"),1,2)))</f>
        <v>0</v>
      </c>
      <c r="G655" s="121" t="str">
        <f>VLOOKUP(H655, phone[#All], 2, 0)</f>
        <v>One Line</v>
      </c>
      <c r="H655" s="108">
        <v>1</v>
      </c>
      <c r="I655" s="120" t="str">
        <f>VLOOKUP(J655,internet[#All], 2, 0)</f>
        <v>No Internet Service</v>
      </c>
      <c r="J655" s="108">
        <v>0</v>
      </c>
      <c r="K655" s="121" t="b">
        <f>IF(AND(my_practice[[#This Row],[phone_service]]&gt;0, my_practice[[#This Row],[internet_service]]&gt;0),TRUE,FALSE)</f>
        <v>0</v>
      </c>
      <c r="L655" s="121" t="b">
        <f>IF(AND(my_practice[[#This Row],[phone_service]]=0, my_practice[[#This Row],[internet_service]]&gt;0),TRUE,FALSE)</f>
        <v>0</v>
      </c>
      <c r="M655" s="121" t="b">
        <f>IF(AND(H655&gt;0, J655=0),TRUE,FALSE)</f>
        <v>1</v>
      </c>
      <c r="N655" s="121" t="str">
        <f>VLOOKUP(O655,contract[#All], 2, 0)</f>
        <v>Month-to-Month</v>
      </c>
      <c r="O655" s="108">
        <v>0</v>
      </c>
      <c r="P655" s="108" t="s">
        <v>7</v>
      </c>
      <c r="Q655" s="107">
        <v>19.55</v>
      </c>
      <c r="R655" s="107">
        <v>61.05</v>
      </c>
      <c r="S655" s="111">
        <f>my_practice[[#This Row],[total_charges]]/my_practice[[#This Row],[monthly_charges]]</f>
        <v>3.1227621483375958</v>
      </c>
      <c r="T655" s="107">
        <f>AVERAGE(R655/S655)</f>
        <v>19.55</v>
      </c>
      <c r="U655" s="121">
        <f>MATCH(Q655, T655)</f>
        <v>1</v>
      </c>
      <c r="V655" s="118">
        <f ca="1">TODAY()</f>
        <v>43705</v>
      </c>
      <c r="W655" s="111">
        <f>ROUND(S655*30.4, 0)</f>
        <v>95</v>
      </c>
      <c r="X655" s="118">
        <f ca="1">V655-W655</f>
        <v>43610</v>
      </c>
      <c r="Y655" s="121" t="b">
        <f>IF(B655&lt;&gt;"Male", TRUE, FALSE)</f>
        <v>1</v>
      </c>
      <c r="Z655" s="121" t="b">
        <f>IF(AC655&lt;&gt;"No",TRUE, FALSE)</f>
        <v>0</v>
      </c>
      <c r="AA655" s="111" t="b">
        <f>IF(H654&lt;&gt;0, TRUE,FALSE)</f>
        <v>1</v>
      </c>
      <c r="AB655" s="121" t="b">
        <f>IF(J655&lt;&gt;0, TRUE, FALSE)</f>
        <v>0</v>
      </c>
      <c r="AC655" t="s">
        <v>5</v>
      </c>
      <c r="AD655"/>
    </row>
    <row r="656" spans="1:30" ht="16">
      <c r="A656" s="108" t="s">
        <v>5642</v>
      </c>
      <c r="B656" s="108" t="s">
        <v>9</v>
      </c>
      <c r="C656" s="111">
        <v>0</v>
      </c>
      <c r="D656" s="108" t="s">
        <v>4</v>
      </c>
      <c r="E656" s="108" t="s">
        <v>5</v>
      </c>
      <c r="F656" s="121">
        <f>IF(AND(D656="Yes",E656="Yes"),3,IF(AND(D656="No",E656="No"),0,IF(AND(D656="Yes",E656="No"),1,2)))</f>
        <v>1</v>
      </c>
      <c r="G656" s="121" t="str">
        <f>VLOOKUP(H656, phone[#All], 2, 0)</f>
        <v>No Phone Service</v>
      </c>
      <c r="H656" s="108">
        <v>0</v>
      </c>
      <c r="I656" s="120" t="str">
        <f>VLOOKUP(J656,internet[#All], 2, 0)</f>
        <v>DSL</v>
      </c>
      <c r="J656" s="108">
        <v>1</v>
      </c>
      <c r="K656" s="121" t="b">
        <f>IF(AND(my_practice[[#This Row],[phone_service]]&gt;0, my_practice[[#This Row],[internet_service]]&gt;0),TRUE,FALSE)</f>
        <v>0</v>
      </c>
      <c r="L656" s="121" t="b">
        <f>IF(AND(my_practice[[#This Row],[phone_service]]=0, my_practice[[#This Row],[internet_service]]&gt;0),TRUE,FALSE)</f>
        <v>1</v>
      </c>
      <c r="M656" s="121" t="b">
        <f>IF(AND(H656&gt;0, J656=0),TRUE,FALSE)</f>
        <v>0</v>
      </c>
      <c r="N656" s="121" t="str">
        <f>VLOOKUP(O656,contract[#All], 2, 0)</f>
        <v>Month-to-Month</v>
      </c>
      <c r="O656" s="108">
        <v>0</v>
      </c>
      <c r="P656" s="108" t="s">
        <v>10</v>
      </c>
      <c r="Q656" s="107">
        <v>25</v>
      </c>
      <c r="R656" s="107">
        <v>78.25</v>
      </c>
      <c r="S656" s="111">
        <f>my_practice[[#This Row],[total_charges]]/my_practice[[#This Row],[monthly_charges]]</f>
        <v>3.13</v>
      </c>
      <c r="T656" s="107">
        <f>AVERAGE(R656/S656)</f>
        <v>25</v>
      </c>
      <c r="U656" s="121">
        <f>MATCH(Q656, T656)</f>
        <v>1</v>
      </c>
      <c r="V656" s="118">
        <f ca="1">TODAY()</f>
        <v>43705</v>
      </c>
      <c r="W656" s="111">
        <f>ROUND(S656*30.4, 0)</f>
        <v>95</v>
      </c>
      <c r="X656" s="118">
        <f ca="1">V656-W656</f>
        <v>43610</v>
      </c>
      <c r="Y656" s="121" t="b">
        <f>IF(B656&lt;&gt;"Male", TRUE, FALSE)</f>
        <v>0</v>
      </c>
      <c r="Z656" s="121" t="b">
        <f>IF(AC656&lt;&gt;"No",TRUE, FALSE)</f>
        <v>0</v>
      </c>
      <c r="AA656" s="111" t="b">
        <f>IF(H655&lt;&gt;0, TRUE,FALSE)</f>
        <v>1</v>
      </c>
      <c r="AB656" s="121" t="b">
        <f>IF(J656&lt;&gt;0, TRUE, FALSE)</f>
        <v>1</v>
      </c>
      <c r="AC656" t="s">
        <v>5</v>
      </c>
      <c r="AD656"/>
    </row>
    <row r="657" spans="1:30" ht="16">
      <c r="A657" s="108" t="s">
        <v>157</v>
      </c>
      <c r="B657" s="108" t="s">
        <v>9</v>
      </c>
      <c r="C657" s="111">
        <v>0</v>
      </c>
      <c r="D657" s="108" t="s">
        <v>5</v>
      </c>
      <c r="E657" s="108" t="s">
        <v>5</v>
      </c>
      <c r="F657" s="121">
        <f>IF(AND(D657="Yes",E657="Yes"),3,IF(AND(D657="No",E657="No"),0,IF(AND(D657="Yes",E657="No"),1,2)))</f>
        <v>0</v>
      </c>
      <c r="G657" s="121" t="str">
        <f>VLOOKUP(H657, phone[#All], 2, 0)</f>
        <v>One Line</v>
      </c>
      <c r="H657" s="108">
        <v>1</v>
      </c>
      <c r="I657" s="120" t="str">
        <f>VLOOKUP(J657,internet[#All], 2, 0)</f>
        <v>No Internet Service</v>
      </c>
      <c r="J657" s="108">
        <v>0</v>
      </c>
      <c r="K657" s="121" t="b">
        <f>IF(AND(my_practice[[#This Row],[phone_service]]&gt;0, my_practice[[#This Row],[internet_service]]&gt;0),TRUE,FALSE)</f>
        <v>0</v>
      </c>
      <c r="L657" s="121" t="b">
        <f>IF(AND(my_practice[[#This Row],[phone_service]]=0, my_practice[[#This Row],[internet_service]]&gt;0),TRUE,FALSE)</f>
        <v>0</v>
      </c>
      <c r="M657" s="121" t="b">
        <f>IF(AND(H657&gt;0, J657=0),TRUE,FALSE)</f>
        <v>1</v>
      </c>
      <c r="N657" s="121" t="str">
        <f>VLOOKUP(O657,contract[#All], 2, 0)</f>
        <v>1 Year</v>
      </c>
      <c r="O657" s="108">
        <v>1</v>
      </c>
      <c r="P657" s="108" t="s">
        <v>10</v>
      </c>
      <c r="Q657" s="107">
        <v>19.600000000000001</v>
      </c>
      <c r="R657" s="107">
        <v>61.35</v>
      </c>
      <c r="S657" s="111">
        <f>my_practice[[#This Row],[total_charges]]/my_practice[[#This Row],[monthly_charges]]</f>
        <v>3.1301020408163263</v>
      </c>
      <c r="T657" s="107">
        <f>AVERAGE(R657/S657)</f>
        <v>19.600000000000001</v>
      </c>
      <c r="U657" s="121">
        <f>MATCH(Q657, T657)</f>
        <v>1</v>
      </c>
      <c r="V657" s="118">
        <f ca="1">TODAY()</f>
        <v>43705</v>
      </c>
      <c r="W657" s="111">
        <f>ROUND(S657*30.4, 0)</f>
        <v>95</v>
      </c>
      <c r="X657" s="118">
        <f ca="1">V657-W657</f>
        <v>43610</v>
      </c>
      <c r="Y657" s="121" t="b">
        <f>IF(B657&lt;&gt;"Male", TRUE, FALSE)</f>
        <v>0</v>
      </c>
      <c r="Z657" s="121" t="b">
        <f>IF(AC657&lt;&gt;"No",TRUE, FALSE)</f>
        <v>0</v>
      </c>
      <c r="AA657" s="111" t="b">
        <f>IF(H656&lt;&gt;0, TRUE,FALSE)</f>
        <v>0</v>
      </c>
      <c r="AB657" s="121" t="b">
        <f>IF(J657&lt;&gt;0, TRUE, FALSE)</f>
        <v>0</v>
      </c>
      <c r="AC657" t="s">
        <v>5</v>
      </c>
      <c r="AD657"/>
    </row>
    <row r="658" spans="1:30" ht="16">
      <c r="A658" s="108" t="s">
        <v>1226</v>
      </c>
      <c r="B658" s="108" t="s">
        <v>3</v>
      </c>
      <c r="C658" s="111">
        <v>0</v>
      </c>
      <c r="D658" s="108" t="s">
        <v>4</v>
      </c>
      <c r="E658" s="108" t="s">
        <v>4</v>
      </c>
      <c r="F658" s="121">
        <f>IF(AND(D658="Yes",E658="Yes"),3,IF(AND(D658="No",E658="No"),0,IF(AND(D658="Yes",E658="No"),1,2)))</f>
        <v>3</v>
      </c>
      <c r="G658" s="121" t="str">
        <f>VLOOKUP(H658, phone[#All], 2, 0)</f>
        <v>One Line</v>
      </c>
      <c r="H658" s="108">
        <v>1</v>
      </c>
      <c r="I658" s="120" t="str">
        <f>VLOOKUP(J658,internet[#All], 2, 0)</f>
        <v>Fiber Optic</v>
      </c>
      <c r="J658" s="108">
        <v>2</v>
      </c>
      <c r="K658" s="121" t="b">
        <f>IF(AND(my_practice[[#This Row],[phone_service]]&gt;0, my_practice[[#This Row],[internet_service]]&gt;0),TRUE,FALSE)</f>
        <v>1</v>
      </c>
      <c r="L658" s="121" t="b">
        <f>IF(AND(my_practice[[#This Row],[phone_service]]=0, my_practice[[#This Row],[internet_service]]&gt;0),TRUE,FALSE)</f>
        <v>0</v>
      </c>
      <c r="M658" s="121" t="b">
        <f>IF(AND(H658&gt;0, J658=0),TRUE,FALSE)</f>
        <v>0</v>
      </c>
      <c r="N658" s="121" t="str">
        <f>VLOOKUP(O658,contract[#All], 2, 0)</f>
        <v>Month-to-Month</v>
      </c>
      <c r="O658" s="108">
        <v>0</v>
      </c>
      <c r="P658" s="108" t="s">
        <v>7</v>
      </c>
      <c r="Q658" s="107">
        <v>80.3</v>
      </c>
      <c r="R658" s="107">
        <v>250.05</v>
      </c>
      <c r="S658" s="111">
        <f>my_practice[[#This Row],[total_charges]]/my_practice[[#This Row],[monthly_charges]]</f>
        <v>3.1139476961394772</v>
      </c>
      <c r="T658" s="107">
        <f>AVERAGE(R658/S658)</f>
        <v>80.3</v>
      </c>
      <c r="U658" s="121">
        <f>MATCH(Q658, T658)</f>
        <v>1</v>
      </c>
      <c r="V658" s="118">
        <f ca="1">TODAY()</f>
        <v>43705</v>
      </c>
      <c r="W658" s="111">
        <f>ROUND(S658*30.4, 0)</f>
        <v>95</v>
      </c>
      <c r="X658" s="118">
        <f ca="1">V658-W658</f>
        <v>43610</v>
      </c>
      <c r="Y658" s="121" t="b">
        <f>IF(B658&lt;&gt;"Male", TRUE, FALSE)</f>
        <v>1</v>
      </c>
      <c r="Z658" s="121" t="b">
        <f>IF(AC658&lt;&gt;"No",TRUE, FALSE)</f>
        <v>1</v>
      </c>
      <c r="AA658" s="111" t="b">
        <f>IF(H657&lt;&gt;0, TRUE,FALSE)</f>
        <v>1</v>
      </c>
      <c r="AB658" s="121" t="b">
        <f>IF(J658&lt;&gt;0, TRUE, FALSE)</f>
        <v>1</v>
      </c>
      <c r="AC658" t="s">
        <v>4</v>
      </c>
      <c r="AD658"/>
    </row>
    <row r="659" spans="1:30" ht="16">
      <c r="A659" s="108" t="s">
        <v>133</v>
      </c>
      <c r="B659" s="108" t="s">
        <v>9</v>
      </c>
      <c r="C659" s="111">
        <v>0</v>
      </c>
      <c r="D659" s="108" t="s">
        <v>5</v>
      </c>
      <c r="E659" s="108" t="s">
        <v>5</v>
      </c>
      <c r="F659" s="121">
        <f>IF(AND(D659="Yes",E659="Yes"),3,IF(AND(D659="No",E659="No"),0,IF(AND(D659="Yes",E659="No"),1,2)))</f>
        <v>0</v>
      </c>
      <c r="G659" s="121" t="str">
        <f>VLOOKUP(H659, phone[#All], 2, 0)</f>
        <v>Two or More Lines</v>
      </c>
      <c r="H659" s="108">
        <v>2</v>
      </c>
      <c r="I659" s="120" t="str">
        <f>VLOOKUP(J659,internet[#All], 2, 0)</f>
        <v>Fiber Optic</v>
      </c>
      <c r="J659" s="108">
        <v>2</v>
      </c>
      <c r="K659" s="121" t="b">
        <f>IF(AND(my_practice[[#This Row],[phone_service]]&gt;0, my_practice[[#This Row],[internet_service]]&gt;0),TRUE,FALSE)</f>
        <v>1</v>
      </c>
      <c r="L659" s="121" t="b">
        <f>IF(AND(my_practice[[#This Row],[phone_service]]=0, my_practice[[#This Row],[internet_service]]&gt;0),TRUE,FALSE)</f>
        <v>0</v>
      </c>
      <c r="M659" s="121" t="b">
        <f>IF(AND(H659&gt;0, J659=0),TRUE,FALSE)</f>
        <v>0</v>
      </c>
      <c r="N659" s="121" t="str">
        <f>VLOOKUP(O659,contract[#All], 2, 0)</f>
        <v>Month-to-Month</v>
      </c>
      <c r="O659" s="108">
        <v>0</v>
      </c>
      <c r="P659" s="108" t="s">
        <v>7</v>
      </c>
      <c r="Q659" s="107">
        <v>74.400000000000006</v>
      </c>
      <c r="R659" s="107">
        <v>229.55</v>
      </c>
      <c r="S659" s="111">
        <f>my_practice[[#This Row],[total_charges]]/my_practice[[#This Row],[monthly_charges]]</f>
        <v>3.0853494623655915</v>
      </c>
      <c r="T659" s="107">
        <f>AVERAGE(R659/S659)</f>
        <v>74.400000000000006</v>
      </c>
      <c r="U659" s="121">
        <f>MATCH(Q659, T659)</f>
        <v>1</v>
      </c>
      <c r="V659" s="118">
        <f ca="1">TODAY()</f>
        <v>43705</v>
      </c>
      <c r="W659" s="111">
        <f>ROUND(S659*30.4, 0)</f>
        <v>94</v>
      </c>
      <c r="X659" s="118">
        <f ca="1">V659-W659</f>
        <v>43611</v>
      </c>
      <c r="Y659" s="121" t="b">
        <f>IF(B659&lt;&gt;"Male", TRUE, FALSE)</f>
        <v>0</v>
      </c>
      <c r="Z659" s="121" t="b">
        <f>IF(AC659&lt;&gt;"No",TRUE, FALSE)</f>
        <v>1</v>
      </c>
      <c r="AA659" s="111" t="b">
        <f>IF(H658&lt;&gt;0, TRUE,FALSE)</f>
        <v>1</v>
      </c>
      <c r="AB659" s="121" t="b">
        <f>IF(J659&lt;&gt;0, TRUE, FALSE)</f>
        <v>1</v>
      </c>
      <c r="AC659" t="s">
        <v>4</v>
      </c>
      <c r="AD659"/>
    </row>
    <row r="660" spans="1:30" ht="16">
      <c r="A660" s="108" t="s">
        <v>2445</v>
      </c>
      <c r="B660" s="108" t="s">
        <v>3</v>
      </c>
      <c r="C660" s="111">
        <v>0</v>
      </c>
      <c r="D660" s="108" t="s">
        <v>4</v>
      </c>
      <c r="E660" s="108" t="s">
        <v>4</v>
      </c>
      <c r="F660" s="121">
        <f>IF(AND(D660="Yes",E660="Yes"),3,IF(AND(D660="No",E660="No"),0,IF(AND(D660="Yes",E660="No"),1,2)))</f>
        <v>3</v>
      </c>
      <c r="G660" s="121" t="str">
        <f>VLOOKUP(H660, phone[#All], 2, 0)</f>
        <v>One Line</v>
      </c>
      <c r="H660" s="108">
        <v>1</v>
      </c>
      <c r="I660" s="120" t="str">
        <f>VLOOKUP(J660,internet[#All], 2, 0)</f>
        <v>No Internet Service</v>
      </c>
      <c r="J660" s="108">
        <v>0</v>
      </c>
      <c r="K660" s="121" t="b">
        <f>IF(AND(my_practice[[#This Row],[phone_service]]&gt;0, my_practice[[#This Row],[internet_service]]&gt;0),TRUE,FALSE)</f>
        <v>0</v>
      </c>
      <c r="L660" s="121" t="b">
        <f>IF(AND(my_practice[[#This Row],[phone_service]]=0, my_practice[[#This Row],[internet_service]]&gt;0),TRUE,FALSE)</f>
        <v>0</v>
      </c>
      <c r="M660" s="121" t="b">
        <f>IF(AND(H660&gt;0, J660=0),TRUE,FALSE)</f>
        <v>1</v>
      </c>
      <c r="N660" s="121" t="str">
        <f>VLOOKUP(O660,contract[#All], 2, 0)</f>
        <v>Month-to-Month</v>
      </c>
      <c r="O660" s="108">
        <v>0</v>
      </c>
      <c r="P660" s="108" t="s">
        <v>10</v>
      </c>
      <c r="Q660" s="107">
        <v>19.649999999999999</v>
      </c>
      <c r="R660" s="107">
        <v>60.65</v>
      </c>
      <c r="S660" s="111">
        <f>my_practice[[#This Row],[total_charges]]/my_practice[[#This Row],[monthly_charges]]</f>
        <v>3.0865139949109417</v>
      </c>
      <c r="T660" s="107">
        <f>AVERAGE(R660/S660)</f>
        <v>19.649999999999999</v>
      </c>
      <c r="U660" s="121">
        <f>MATCH(Q660, T660)</f>
        <v>1</v>
      </c>
      <c r="V660" s="118">
        <f ca="1">TODAY()</f>
        <v>43705</v>
      </c>
      <c r="W660" s="111">
        <f>ROUND(S660*30.4, 0)</f>
        <v>94</v>
      </c>
      <c r="X660" s="118">
        <f ca="1">V660-W660</f>
        <v>43611</v>
      </c>
      <c r="Y660" s="121" t="b">
        <f>IF(B660&lt;&gt;"Male", TRUE, FALSE)</f>
        <v>1</v>
      </c>
      <c r="Z660" s="121" t="b">
        <f>IF(AC660&lt;&gt;"No",TRUE, FALSE)</f>
        <v>0</v>
      </c>
      <c r="AA660" s="111" t="b">
        <f>IF(H659&lt;&gt;0, TRUE,FALSE)</f>
        <v>1</v>
      </c>
      <c r="AB660" s="121" t="b">
        <f>IF(J660&lt;&gt;0, TRUE, FALSE)</f>
        <v>0</v>
      </c>
      <c r="AC660" t="s">
        <v>5</v>
      </c>
      <c r="AD660"/>
    </row>
    <row r="661" spans="1:30" ht="16">
      <c r="A661" s="108" t="s">
        <v>4782</v>
      </c>
      <c r="B661" s="108" t="s">
        <v>3</v>
      </c>
      <c r="C661" s="111">
        <v>0</v>
      </c>
      <c r="D661" s="108" t="s">
        <v>5</v>
      </c>
      <c r="E661" s="108" t="s">
        <v>5</v>
      </c>
      <c r="F661" s="121">
        <f>IF(AND(D661="Yes",E661="Yes"),3,IF(AND(D661="No",E661="No"),0,IF(AND(D661="Yes",E661="No"),1,2)))</f>
        <v>0</v>
      </c>
      <c r="G661" s="121" t="str">
        <f>VLOOKUP(H661, phone[#All], 2, 0)</f>
        <v>One Line</v>
      </c>
      <c r="H661" s="108">
        <v>1</v>
      </c>
      <c r="I661" s="120" t="str">
        <f>VLOOKUP(J661,internet[#All], 2, 0)</f>
        <v>Fiber Optic</v>
      </c>
      <c r="J661" s="108">
        <v>2</v>
      </c>
      <c r="K661" s="121" t="b">
        <f>IF(AND(my_practice[[#This Row],[phone_service]]&gt;0, my_practice[[#This Row],[internet_service]]&gt;0),TRUE,FALSE)</f>
        <v>1</v>
      </c>
      <c r="L661" s="121" t="b">
        <f>IF(AND(my_practice[[#This Row],[phone_service]]=0, my_practice[[#This Row],[internet_service]]&gt;0),TRUE,FALSE)</f>
        <v>0</v>
      </c>
      <c r="M661" s="121" t="b">
        <f>IF(AND(H661&gt;0, J661=0),TRUE,FALSE)</f>
        <v>0</v>
      </c>
      <c r="N661" s="121" t="str">
        <f>VLOOKUP(O661,contract[#All], 2, 0)</f>
        <v>Month-to-Month</v>
      </c>
      <c r="O661" s="108">
        <v>0</v>
      </c>
      <c r="P661" s="108" t="s">
        <v>7</v>
      </c>
      <c r="Q661" s="107">
        <v>79.400000000000006</v>
      </c>
      <c r="R661" s="107">
        <v>244.65</v>
      </c>
      <c r="S661" s="111">
        <f>my_practice[[#This Row],[total_charges]]/my_practice[[#This Row],[monthly_charges]]</f>
        <v>3.081234256926952</v>
      </c>
      <c r="T661" s="107">
        <f>AVERAGE(R661/S661)</f>
        <v>79.400000000000006</v>
      </c>
      <c r="U661" s="121">
        <f>MATCH(Q661, T661)</f>
        <v>1</v>
      </c>
      <c r="V661" s="118">
        <f ca="1">TODAY()</f>
        <v>43705</v>
      </c>
      <c r="W661" s="111">
        <f>ROUND(S661*30.4, 0)</f>
        <v>94</v>
      </c>
      <c r="X661" s="118">
        <f ca="1">V661-W661</f>
        <v>43611</v>
      </c>
      <c r="Y661" s="121" t="b">
        <f>IF(B661&lt;&gt;"Male", TRUE, FALSE)</f>
        <v>1</v>
      </c>
      <c r="Z661" s="121" t="b">
        <f>IF(AC661&lt;&gt;"No",TRUE, FALSE)</f>
        <v>1</v>
      </c>
      <c r="AA661" s="111" t="b">
        <f>IF(H660&lt;&gt;0, TRUE,FALSE)</f>
        <v>1</v>
      </c>
      <c r="AB661" s="121" t="b">
        <f>IF(J661&lt;&gt;0, TRUE, FALSE)</f>
        <v>1</v>
      </c>
      <c r="AC661" t="s">
        <v>4</v>
      </c>
      <c r="AD661"/>
    </row>
    <row r="662" spans="1:30" ht="16">
      <c r="A662" s="108" t="s">
        <v>595</v>
      </c>
      <c r="B662" s="108" t="s">
        <v>3</v>
      </c>
      <c r="C662" s="111">
        <v>0</v>
      </c>
      <c r="D662" s="108" t="s">
        <v>5</v>
      </c>
      <c r="E662" s="108" t="s">
        <v>5</v>
      </c>
      <c r="F662" s="121">
        <f>IF(AND(D662="Yes",E662="Yes"),3,IF(AND(D662="No",E662="No"),0,IF(AND(D662="Yes",E662="No"),1,2)))</f>
        <v>0</v>
      </c>
      <c r="G662" s="121" t="str">
        <f>VLOOKUP(H662, phone[#All], 2, 0)</f>
        <v>One Line</v>
      </c>
      <c r="H662" s="108">
        <v>1</v>
      </c>
      <c r="I662" s="120" t="str">
        <f>VLOOKUP(J662,internet[#All], 2, 0)</f>
        <v>No Internet Service</v>
      </c>
      <c r="J662" s="108">
        <v>0</v>
      </c>
      <c r="K662" s="121" t="b">
        <f>IF(AND(my_practice[[#This Row],[phone_service]]&gt;0, my_practice[[#This Row],[internet_service]]&gt;0),TRUE,FALSE)</f>
        <v>0</v>
      </c>
      <c r="L662" s="121" t="b">
        <f>IF(AND(my_practice[[#This Row],[phone_service]]=0, my_practice[[#This Row],[internet_service]]&gt;0),TRUE,FALSE)</f>
        <v>0</v>
      </c>
      <c r="M662" s="121" t="b">
        <f>IF(AND(H662&gt;0, J662=0),TRUE,FALSE)</f>
        <v>1</v>
      </c>
      <c r="N662" s="121" t="str">
        <f>VLOOKUP(O662,contract[#All], 2, 0)</f>
        <v>Month-to-Month</v>
      </c>
      <c r="O662" s="108">
        <v>0</v>
      </c>
      <c r="P662" s="108" t="s">
        <v>10</v>
      </c>
      <c r="Q662" s="107">
        <v>20</v>
      </c>
      <c r="R662" s="107">
        <v>61.7</v>
      </c>
      <c r="S662" s="111">
        <f>my_practice[[#This Row],[total_charges]]/my_practice[[#This Row],[monthly_charges]]</f>
        <v>3.085</v>
      </c>
      <c r="T662" s="107">
        <f>AVERAGE(R662/S662)</f>
        <v>20</v>
      </c>
      <c r="U662" s="121">
        <f>MATCH(Q662, T662)</f>
        <v>1</v>
      </c>
      <c r="V662" s="118">
        <f ca="1">TODAY()</f>
        <v>43705</v>
      </c>
      <c r="W662" s="111">
        <f>ROUND(S662*30.4, 0)</f>
        <v>94</v>
      </c>
      <c r="X662" s="118">
        <f ca="1">V662-W662</f>
        <v>43611</v>
      </c>
      <c r="Y662" s="121" t="b">
        <f>IF(B662&lt;&gt;"Male", TRUE, FALSE)</f>
        <v>1</v>
      </c>
      <c r="Z662" s="121" t="b">
        <f>IF(AC662&lt;&gt;"No",TRUE, FALSE)</f>
        <v>0</v>
      </c>
      <c r="AA662" s="111" t="b">
        <f>IF(H661&lt;&gt;0, TRUE,FALSE)</f>
        <v>1</v>
      </c>
      <c r="AB662" s="121" t="b">
        <f>IF(J662&lt;&gt;0, TRUE, FALSE)</f>
        <v>0</v>
      </c>
      <c r="AC662" t="s">
        <v>5</v>
      </c>
      <c r="AD662"/>
    </row>
    <row r="663" spans="1:30" ht="16">
      <c r="A663" s="108" t="s">
        <v>5293</v>
      </c>
      <c r="B663" s="108" t="s">
        <v>3</v>
      </c>
      <c r="C663" s="111">
        <v>0</v>
      </c>
      <c r="D663" s="108" t="s">
        <v>4</v>
      </c>
      <c r="E663" s="108" t="s">
        <v>5</v>
      </c>
      <c r="F663" s="121">
        <f>IF(AND(D663="Yes",E663="Yes"),3,IF(AND(D663="No",E663="No"),0,IF(AND(D663="Yes",E663="No"),1,2)))</f>
        <v>1</v>
      </c>
      <c r="G663" s="121" t="str">
        <f>VLOOKUP(H663, phone[#All], 2, 0)</f>
        <v>Two or More Lines</v>
      </c>
      <c r="H663" s="108">
        <v>2</v>
      </c>
      <c r="I663" s="120" t="str">
        <f>VLOOKUP(J663,internet[#All], 2, 0)</f>
        <v>Fiber Optic</v>
      </c>
      <c r="J663" s="108">
        <v>2</v>
      </c>
      <c r="K663" s="121" t="b">
        <f>IF(AND(my_practice[[#This Row],[phone_service]]&gt;0, my_practice[[#This Row],[internet_service]]&gt;0),TRUE,FALSE)</f>
        <v>1</v>
      </c>
      <c r="L663" s="121" t="b">
        <f>IF(AND(my_practice[[#This Row],[phone_service]]=0, my_practice[[#This Row],[internet_service]]&gt;0),TRUE,FALSE)</f>
        <v>0</v>
      </c>
      <c r="M663" s="121" t="b">
        <f>IF(AND(H663&gt;0, J663=0),TRUE,FALSE)</f>
        <v>0</v>
      </c>
      <c r="N663" s="121" t="str">
        <f>VLOOKUP(O663,contract[#All], 2, 0)</f>
        <v>Month-to-Month</v>
      </c>
      <c r="O663" s="108">
        <v>0</v>
      </c>
      <c r="P663" s="108" t="s">
        <v>7</v>
      </c>
      <c r="Q663" s="107">
        <v>95.2</v>
      </c>
      <c r="R663" s="107">
        <v>292.85000000000002</v>
      </c>
      <c r="S663" s="111">
        <f>my_practice[[#This Row],[total_charges]]/my_practice[[#This Row],[monthly_charges]]</f>
        <v>3.0761554621848739</v>
      </c>
      <c r="T663" s="107">
        <f>AVERAGE(R663/S663)</f>
        <v>95.2</v>
      </c>
      <c r="U663" s="121">
        <f>MATCH(Q663, T663)</f>
        <v>1</v>
      </c>
      <c r="V663" s="118">
        <f ca="1">TODAY()</f>
        <v>43705</v>
      </c>
      <c r="W663" s="111">
        <f>ROUND(S663*30.4, 0)</f>
        <v>94</v>
      </c>
      <c r="X663" s="118">
        <f ca="1">V663-W663</f>
        <v>43611</v>
      </c>
      <c r="Y663" s="121" t="b">
        <f>IF(B663&lt;&gt;"Male", TRUE, FALSE)</f>
        <v>1</v>
      </c>
      <c r="Z663" s="121" t="b">
        <f>IF(AC663&lt;&gt;"No",TRUE, FALSE)</f>
        <v>1</v>
      </c>
      <c r="AA663" s="111" t="b">
        <f>IF(H662&lt;&gt;0, TRUE,FALSE)</f>
        <v>1</v>
      </c>
      <c r="AB663" s="121" t="b">
        <f>IF(J663&lt;&gt;0, TRUE, FALSE)</f>
        <v>1</v>
      </c>
      <c r="AC663" t="s">
        <v>4</v>
      </c>
      <c r="AD663"/>
    </row>
    <row r="664" spans="1:30" ht="16">
      <c r="A664" s="108" t="s">
        <v>1040</v>
      </c>
      <c r="B664" s="108" t="s">
        <v>3</v>
      </c>
      <c r="C664" s="111">
        <v>1</v>
      </c>
      <c r="D664" s="108" t="s">
        <v>4</v>
      </c>
      <c r="E664" s="108" t="s">
        <v>4</v>
      </c>
      <c r="F664" s="121">
        <f>IF(AND(D664="Yes",E664="Yes"),3,IF(AND(D664="No",E664="No"),0,IF(AND(D664="Yes",E664="No"),1,2)))</f>
        <v>3</v>
      </c>
      <c r="G664" s="121" t="str">
        <f>VLOOKUP(H664, phone[#All], 2, 0)</f>
        <v>One Line</v>
      </c>
      <c r="H664" s="108">
        <v>1</v>
      </c>
      <c r="I664" s="120" t="str">
        <f>VLOOKUP(J664,internet[#All], 2, 0)</f>
        <v>Fiber Optic</v>
      </c>
      <c r="J664" s="108">
        <v>2</v>
      </c>
      <c r="K664" s="121" t="b">
        <f>IF(AND(my_practice[[#This Row],[phone_service]]&gt;0, my_practice[[#This Row],[internet_service]]&gt;0),TRUE,FALSE)</f>
        <v>1</v>
      </c>
      <c r="L664" s="121" t="b">
        <f>IF(AND(my_practice[[#This Row],[phone_service]]=0, my_practice[[#This Row],[internet_service]]&gt;0),TRUE,FALSE)</f>
        <v>0</v>
      </c>
      <c r="M664" s="121" t="b">
        <f>IF(AND(H664&gt;0, J664=0),TRUE,FALSE)</f>
        <v>0</v>
      </c>
      <c r="N664" s="121" t="str">
        <f>VLOOKUP(O664,contract[#All], 2, 0)</f>
        <v>Month-to-Month</v>
      </c>
      <c r="O664" s="108">
        <v>0</v>
      </c>
      <c r="P664" s="108" t="s">
        <v>10</v>
      </c>
      <c r="Q664" s="107">
        <v>88.3</v>
      </c>
      <c r="R664" s="107">
        <v>273.75</v>
      </c>
      <c r="S664" s="111">
        <f>my_practice[[#This Row],[total_charges]]/my_practice[[#This Row],[monthly_charges]]</f>
        <v>3.1002265005662517</v>
      </c>
      <c r="T664" s="107">
        <f>AVERAGE(R664/S664)</f>
        <v>88.3</v>
      </c>
      <c r="U664" s="121">
        <f>MATCH(Q664, T664)</f>
        <v>1</v>
      </c>
      <c r="V664" s="118">
        <f ca="1">TODAY()</f>
        <v>43705</v>
      </c>
      <c r="W664" s="111">
        <f>ROUND(S664*30.4, 0)</f>
        <v>94</v>
      </c>
      <c r="X664" s="118">
        <f ca="1">V664-W664</f>
        <v>43611</v>
      </c>
      <c r="Y664" s="121" t="b">
        <f>IF(B664&lt;&gt;"Male", TRUE, FALSE)</f>
        <v>1</v>
      </c>
      <c r="Z664" s="121" t="b">
        <f>IF(AC664&lt;&gt;"No",TRUE, FALSE)</f>
        <v>1</v>
      </c>
      <c r="AA664" s="111" t="b">
        <f>IF(H663&lt;&gt;0, TRUE,FALSE)</f>
        <v>1</v>
      </c>
      <c r="AB664" s="121" t="b">
        <f>IF(J664&lt;&gt;0, TRUE, FALSE)</f>
        <v>1</v>
      </c>
      <c r="AC664" t="s">
        <v>4</v>
      </c>
      <c r="AD664"/>
    </row>
    <row r="665" spans="1:30" ht="16">
      <c r="A665" s="108" t="s">
        <v>6611</v>
      </c>
      <c r="B665" s="108" t="s">
        <v>3</v>
      </c>
      <c r="C665" s="111">
        <v>0</v>
      </c>
      <c r="D665" s="108" t="s">
        <v>4</v>
      </c>
      <c r="E665" s="108" t="s">
        <v>4</v>
      </c>
      <c r="F665" s="121">
        <f>IF(AND(D665="Yes",E665="Yes"),3,IF(AND(D665="No",E665="No"),0,IF(AND(D665="Yes",E665="No"),1,2)))</f>
        <v>3</v>
      </c>
      <c r="G665" s="121" t="str">
        <f>VLOOKUP(H665, phone[#All], 2, 0)</f>
        <v>No Phone Service</v>
      </c>
      <c r="H665" s="108">
        <v>0</v>
      </c>
      <c r="I665" s="120" t="str">
        <f>VLOOKUP(J665,internet[#All], 2, 0)</f>
        <v>DSL</v>
      </c>
      <c r="J665" s="108">
        <v>1</v>
      </c>
      <c r="K665" s="121" t="b">
        <f>IF(AND(my_practice[[#This Row],[phone_service]]&gt;0, my_practice[[#This Row],[internet_service]]&gt;0),TRUE,FALSE)</f>
        <v>0</v>
      </c>
      <c r="L665" s="121" t="b">
        <f>IF(AND(my_practice[[#This Row],[phone_service]]=0, my_practice[[#This Row],[internet_service]]&gt;0),TRUE,FALSE)</f>
        <v>1</v>
      </c>
      <c r="M665" s="121" t="b">
        <f>IF(AND(H665&gt;0, J665=0),TRUE,FALSE)</f>
        <v>0</v>
      </c>
      <c r="N665" s="121" t="str">
        <f>VLOOKUP(O665,contract[#All], 2, 0)</f>
        <v>Month-to-Month</v>
      </c>
      <c r="O665" s="108">
        <v>0</v>
      </c>
      <c r="P665" s="108" t="s">
        <v>17</v>
      </c>
      <c r="Q665" s="107">
        <v>29.7</v>
      </c>
      <c r="R665" s="107">
        <v>91.7</v>
      </c>
      <c r="S665" s="111">
        <f>my_practice[[#This Row],[total_charges]]/my_practice[[#This Row],[monthly_charges]]</f>
        <v>3.0875420875420878</v>
      </c>
      <c r="T665" s="107">
        <f>AVERAGE(R665/S665)</f>
        <v>29.7</v>
      </c>
      <c r="U665" s="121">
        <f>MATCH(Q665, T665)</f>
        <v>1</v>
      </c>
      <c r="V665" s="118">
        <f ca="1">TODAY()</f>
        <v>43705</v>
      </c>
      <c r="W665" s="111">
        <f>ROUND(S665*30.4, 0)</f>
        <v>94</v>
      </c>
      <c r="X665" s="118">
        <f ca="1">V665-W665</f>
        <v>43611</v>
      </c>
      <c r="Y665" s="121" t="b">
        <f>IF(B665&lt;&gt;"Male", TRUE, FALSE)</f>
        <v>1</v>
      </c>
      <c r="Z665" s="121" t="b">
        <f>IF(AC665&lt;&gt;"No",TRUE, FALSE)</f>
        <v>1</v>
      </c>
      <c r="AA665" s="111" t="b">
        <f>IF(H664&lt;&gt;0, TRUE,FALSE)</f>
        <v>1</v>
      </c>
      <c r="AB665" s="121" t="b">
        <f>IF(J665&lt;&gt;0, TRUE, FALSE)</f>
        <v>1</v>
      </c>
      <c r="AC665" t="s">
        <v>4</v>
      </c>
      <c r="AD665"/>
    </row>
    <row r="666" spans="1:30" ht="16">
      <c r="A666" s="108" t="s">
        <v>3916</v>
      </c>
      <c r="B666" s="108" t="s">
        <v>3</v>
      </c>
      <c r="C666" s="111">
        <v>0</v>
      </c>
      <c r="D666" s="108" t="s">
        <v>5</v>
      </c>
      <c r="E666" s="108" t="s">
        <v>5</v>
      </c>
      <c r="F666" s="121">
        <f>IF(AND(D666="Yes",E666="Yes"),3,IF(AND(D666="No",E666="No"),0,IF(AND(D666="Yes",E666="No"),1,2)))</f>
        <v>0</v>
      </c>
      <c r="G666" s="121" t="str">
        <f>VLOOKUP(H666, phone[#All], 2, 0)</f>
        <v>No Phone Service</v>
      </c>
      <c r="H666" s="108">
        <v>0</v>
      </c>
      <c r="I666" s="120" t="str">
        <f>VLOOKUP(J666,internet[#All], 2, 0)</f>
        <v>DSL</v>
      </c>
      <c r="J666" s="108">
        <v>1</v>
      </c>
      <c r="K666" s="121" t="b">
        <f>IF(AND(my_practice[[#This Row],[phone_service]]&gt;0, my_practice[[#This Row],[internet_service]]&gt;0),TRUE,FALSE)</f>
        <v>0</v>
      </c>
      <c r="L666" s="121" t="b">
        <f>IF(AND(my_practice[[#This Row],[phone_service]]=0, my_practice[[#This Row],[internet_service]]&gt;0),TRUE,FALSE)</f>
        <v>1</v>
      </c>
      <c r="M666" s="121" t="b">
        <f>IF(AND(H666&gt;0, J666=0),TRUE,FALSE)</f>
        <v>0</v>
      </c>
      <c r="N666" s="121" t="str">
        <f>VLOOKUP(O666,contract[#All], 2, 0)</f>
        <v>Month-to-Month</v>
      </c>
      <c r="O666" s="108">
        <v>0</v>
      </c>
      <c r="P666" s="108" t="s">
        <v>17</v>
      </c>
      <c r="Q666" s="107">
        <v>35.200000000000003</v>
      </c>
      <c r="R666" s="107">
        <v>108.95</v>
      </c>
      <c r="S666" s="111">
        <f>my_practice[[#This Row],[total_charges]]/my_practice[[#This Row],[monthly_charges]]</f>
        <v>3.0951704545454546</v>
      </c>
      <c r="T666" s="107">
        <f>AVERAGE(R666/S666)</f>
        <v>35.200000000000003</v>
      </c>
      <c r="U666" s="121">
        <f>MATCH(Q666, T666)</f>
        <v>1</v>
      </c>
      <c r="V666" s="118">
        <f ca="1">TODAY()</f>
        <v>43705</v>
      </c>
      <c r="W666" s="111">
        <f>ROUND(S666*30.4, 0)</f>
        <v>94</v>
      </c>
      <c r="X666" s="118">
        <f ca="1">V666-W666</f>
        <v>43611</v>
      </c>
      <c r="Y666" s="121" t="b">
        <f>IF(B666&lt;&gt;"Male", TRUE, FALSE)</f>
        <v>1</v>
      </c>
      <c r="Z666" s="121" t="b">
        <f>IF(AC666&lt;&gt;"No",TRUE, FALSE)</f>
        <v>1</v>
      </c>
      <c r="AA666" s="111" t="b">
        <f>IF(H665&lt;&gt;0, TRUE,FALSE)</f>
        <v>0</v>
      </c>
      <c r="AB666" s="121" t="b">
        <f>IF(J666&lt;&gt;0, TRUE, FALSE)</f>
        <v>1</v>
      </c>
      <c r="AC666" t="s">
        <v>4</v>
      </c>
      <c r="AD666"/>
    </row>
    <row r="667" spans="1:30" ht="16">
      <c r="A667" s="108" t="s">
        <v>5109</v>
      </c>
      <c r="B667" s="108" t="s">
        <v>9</v>
      </c>
      <c r="C667" s="111">
        <v>1</v>
      </c>
      <c r="D667" s="108" t="s">
        <v>5</v>
      </c>
      <c r="E667" s="108" t="s">
        <v>5</v>
      </c>
      <c r="F667" s="121">
        <f>IF(AND(D667="Yes",E667="Yes"),3,IF(AND(D667="No",E667="No"),0,IF(AND(D667="Yes",E667="No"),1,2)))</f>
        <v>0</v>
      </c>
      <c r="G667" s="121" t="str">
        <f>VLOOKUP(H667, phone[#All], 2, 0)</f>
        <v>Two or More Lines</v>
      </c>
      <c r="H667" s="108">
        <v>2</v>
      </c>
      <c r="I667" s="120" t="str">
        <f>VLOOKUP(J667,internet[#All], 2, 0)</f>
        <v>Fiber Optic</v>
      </c>
      <c r="J667" s="108">
        <v>2</v>
      </c>
      <c r="K667" s="121" t="b">
        <f>IF(AND(my_practice[[#This Row],[phone_service]]&gt;0, my_practice[[#This Row],[internet_service]]&gt;0),TRUE,FALSE)</f>
        <v>1</v>
      </c>
      <c r="L667" s="121" t="b">
        <f>IF(AND(my_practice[[#This Row],[phone_service]]=0, my_practice[[#This Row],[internet_service]]&gt;0),TRUE,FALSE)</f>
        <v>0</v>
      </c>
      <c r="M667" s="121" t="b">
        <f>IF(AND(H667&gt;0, J667=0),TRUE,FALSE)</f>
        <v>0</v>
      </c>
      <c r="N667" s="121" t="str">
        <f>VLOOKUP(O667,contract[#All], 2, 0)</f>
        <v>Month-to-Month</v>
      </c>
      <c r="O667" s="108">
        <v>0</v>
      </c>
      <c r="P667" s="108" t="s">
        <v>7</v>
      </c>
      <c r="Q667" s="107">
        <v>77</v>
      </c>
      <c r="R667" s="107">
        <v>237.75</v>
      </c>
      <c r="S667" s="111">
        <f>my_practice[[#This Row],[total_charges]]/my_practice[[#This Row],[monthly_charges]]</f>
        <v>3.0876623376623376</v>
      </c>
      <c r="T667" s="107">
        <f>AVERAGE(R667/S667)</f>
        <v>77</v>
      </c>
      <c r="U667" s="121">
        <f>MATCH(Q667, T667)</f>
        <v>1</v>
      </c>
      <c r="V667" s="118">
        <f ca="1">TODAY()</f>
        <v>43705</v>
      </c>
      <c r="W667" s="111">
        <f>ROUND(S667*30.4, 0)</f>
        <v>94</v>
      </c>
      <c r="X667" s="118">
        <f ca="1">V667-W667</f>
        <v>43611</v>
      </c>
      <c r="Y667" s="121" t="b">
        <f>IF(B667&lt;&gt;"Male", TRUE, FALSE)</f>
        <v>0</v>
      </c>
      <c r="Z667" s="121" t="b">
        <f>IF(AC667&lt;&gt;"No",TRUE, FALSE)</f>
        <v>1</v>
      </c>
      <c r="AA667" s="111" t="b">
        <f>IF(H666&lt;&gt;0, TRUE,FALSE)</f>
        <v>0</v>
      </c>
      <c r="AB667" s="121" t="b">
        <f>IF(J667&lt;&gt;0, TRUE, FALSE)</f>
        <v>1</v>
      </c>
      <c r="AC667" t="s">
        <v>4</v>
      </c>
      <c r="AD667"/>
    </row>
    <row r="668" spans="1:30" ht="16">
      <c r="A668" s="108" t="s">
        <v>1707</v>
      </c>
      <c r="B668" s="108" t="s">
        <v>9</v>
      </c>
      <c r="C668" s="111">
        <v>0</v>
      </c>
      <c r="D668" s="108" t="s">
        <v>5</v>
      </c>
      <c r="E668" s="108" t="s">
        <v>5</v>
      </c>
      <c r="F668" s="121">
        <f>IF(AND(D668="Yes",E668="Yes"),3,IF(AND(D668="No",E668="No"),0,IF(AND(D668="Yes",E668="No"),1,2)))</f>
        <v>0</v>
      </c>
      <c r="G668" s="121" t="str">
        <f>VLOOKUP(H668, phone[#All], 2, 0)</f>
        <v>Two or More Lines</v>
      </c>
      <c r="H668" s="108">
        <v>2</v>
      </c>
      <c r="I668" s="120" t="str">
        <f>VLOOKUP(J668,internet[#All], 2, 0)</f>
        <v>Fiber Optic</v>
      </c>
      <c r="J668" s="108">
        <v>2</v>
      </c>
      <c r="K668" s="121" t="b">
        <f>IF(AND(my_practice[[#This Row],[phone_service]]&gt;0, my_practice[[#This Row],[internet_service]]&gt;0),TRUE,FALSE)</f>
        <v>1</v>
      </c>
      <c r="L668" s="121" t="b">
        <f>IF(AND(my_practice[[#This Row],[phone_service]]=0, my_practice[[#This Row],[internet_service]]&gt;0),TRUE,FALSE)</f>
        <v>0</v>
      </c>
      <c r="M668" s="121" t="b">
        <f>IF(AND(H668&gt;0, J668=0),TRUE,FALSE)</f>
        <v>0</v>
      </c>
      <c r="N668" s="121" t="str">
        <f>VLOOKUP(O668,contract[#All], 2, 0)</f>
        <v>Month-to-Month</v>
      </c>
      <c r="O668" s="108">
        <v>0</v>
      </c>
      <c r="P668" s="108" t="s">
        <v>7</v>
      </c>
      <c r="Q668" s="107">
        <v>85.3</v>
      </c>
      <c r="R668" s="107">
        <v>264.8</v>
      </c>
      <c r="S668" s="111">
        <f>my_practice[[#This Row],[total_charges]]/my_practice[[#This Row],[monthly_charges]]</f>
        <v>3.1043376318874563</v>
      </c>
      <c r="T668" s="107">
        <f>AVERAGE(R668/S668)</f>
        <v>85.3</v>
      </c>
      <c r="U668" s="121">
        <f>MATCH(Q668, T668)</f>
        <v>1</v>
      </c>
      <c r="V668" s="118">
        <f ca="1">TODAY()</f>
        <v>43705</v>
      </c>
      <c r="W668" s="111">
        <f>ROUND(S668*30.4, 0)</f>
        <v>94</v>
      </c>
      <c r="X668" s="118">
        <f ca="1">V668-W668</f>
        <v>43611</v>
      </c>
      <c r="Y668" s="121" t="b">
        <f>IF(B668&lt;&gt;"Male", TRUE, FALSE)</f>
        <v>0</v>
      </c>
      <c r="Z668" s="121" t="b">
        <f>IF(AC668&lt;&gt;"No",TRUE, FALSE)</f>
        <v>1</v>
      </c>
      <c r="AA668" s="111" t="b">
        <f>IF(H667&lt;&gt;0, TRUE,FALSE)</f>
        <v>1</v>
      </c>
      <c r="AB668" s="121" t="b">
        <f>IF(J668&lt;&gt;0, TRUE, FALSE)</f>
        <v>1</v>
      </c>
      <c r="AC668" t="s">
        <v>4</v>
      </c>
      <c r="AD668"/>
    </row>
    <row r="669" spans="1:30" ht="16">
      <c r="A669" s="108" t="s">
        <v>1352</v>
      </c>
      <c r="B669" s="108" t="s">
        <v>9</v>
      </c>
      <c r="C669" s="111">
        <v>0</v>
      </c>
      <c r="D669" s="108" t="s">
        <v>5</v>
      </c>
      <c r="E669" s="108" t="s">
        <v>4</v>
      </c>
      <c r="F669" s="121">
        <f>IF(AND(D669="Yes",E669="Yes"),3,IF(AND(D669="No",E669="No"),0,IF(AND(D669="Yes",E669="No"),1,2)))</f>
        <v>2</v>
      </c>
      <c r="G669" s="121" t="str">
        <f>VLOOKUP(H669, phone[#All], 2, 0)</f>
        <v>One Line</v>
      </c>
      <c r="H669" s="108">
        <v>1</v>
      </c>
      <c r="I669" s="120" t="str">
        <f>VLOOKUP(J669,internet[#All], 2, 0)</f>
        <v>DSL</v>
      </c>
      <c r="J669" s="108">
        <v>1</v>
      </c>
      <c r="K669" s="121" t="b">
        <f>IF(AND(my_practice[[#This Row],[phone_service]]&gt;0, my_practice[[#This Row],[internet_service]]&gt;0),TRUE,FALSE)</f>
        <v>1</v>
      </c>
      <c r="L669" s="121" t="b">
        <f>IF(AND(my_practice[[#This Row],[phone_service]]=0, my_practice[[#This Row],[internet_service]]&gt;0),TRUE,FALSE)</f>
        <v>0</v>
      </c>
      <c r="M669" s="121" t="b">
        <f>IF(AND(H669&gt;0, J669=0),TRUE,FALSE)</f>
        <v>0</v>
      </c>
      <c r="N669" s="121" t="str">
        <f>VLOOKUP(O669,contract[#All], 2, 0)</f>
        <v>Month-to-Month</v>
      </c>
      <c r="O669" s="108">
        <v>0</v>
      </c>
      <c r="P669" s="108" t="s">
        <v>17</v>
      </c>
      <c r="Q669" s="107">
        <v>54.7</v>
      </c>
      <c r="R669" s="107">
        <v>169.45</v>
      </c>
      <c r="S669" s="111">
        <f>my_practice[[#This Row],[total_charges]]/my_practice[[#This Row],[monthly_charges]]</f>
        <v>3.0978062157221204</v>
      </c>
      <c r="T669" s="107">
        <f>AVERAGE(R669/S669)</f>
        <v>54.7</v>
      </c>
      <c r="U669" s="121">
        <f>MATCH(Q669, T669)</f>
        <v>1</v>
      </c>
      <c r="V669" s="118">
        <f ca="1">TODAY()</f>
        <v>43705</v>
      </c>
      <c r="W669" s="111">
        <f>ROUND(S669*30.4, 0)</f>
        <v>94</v>
      </c>
      <c r="X669" s="118">
        <f ca="1">V669-W669</f>
        <v>43611</v>
      </c>
      <c r="Y669" s="121" t="b">
        <f>IF(B669&lt;&gt;"Male", TRUE, FALSE)</f>
        <v>0</v>
      </c>
      <c r="Z669" s="121" t="b">
        <f>IF(AC669&lt;&gt;"No",TRUE, FALSE)</f>
        <v>1</v>
      </c>
      <c r="AA669" s="111" t="b">
        <f>IF(H668&lt;&gt;0, TRUE,FALSE)</f>
        <v>1</v>
      </c>
      <c r="AB669" s="121" t="b">
        <f>IF(J669&lt;&gt;0, TRUE, FALSE)</f>
        <v>1</v>
      </c>
      <c r="AC669" t="s">
        <v>4</v>
      </c>
      <c r="AD669"/>
    </row>
    <row r="670" spans="1:30" ht="16">
      <c r="A670" s="108" t="s">
        <v>6788</v>
      </c>
      <c r="B670" s="108" t="s">
        <v>9</v>
      </c>
      <c r="C670" s="111">
        <v>0</v>
      </c>
      <c r="D670" s="108" t="s">
        <v>4</v>
      </c>
      <c r="E670" s="108" t="s">
        <v>5</v>
      </c>
      <c r="F670" s="121">
        <f>IF(AND(D670="Yes",E670="Yes"),3,IF(AND(D670="No",E670="No"),0,IF(AND(D670="Yes",E670="No"),1,2)))</f>
        <v>1</v>
      </c>
      <c r="G670" s="121" t="str">
        <f>VLOOKUP(H670, phone[#All], 2, 0)</f>
        <v>No Phone Service</v>
      </c>
      <c r="H670" s="108">
        <v>0</v>
      </c>
      <c r="I670" s="120" t="str">
        <f>VLOOKUP(J670,internet[#All], 2, 0)</f>
        <v>DSL</v>
      </c>
      <c r="J670" s="108">
        <v>1</v>
      </c>
      <c r="K670" s="121" t="b">
        <f>IF(AND(my_practice[[#This Row],[phone_service]]&gt;0, my_practice[[#This Row],[internet_service]]&gt;0),TRUE,FALSE)</f>
        <v>0</v>
      </c>
      <c r="L670" s="121" t="b">
        <f>IF(AND(my_practice[[#This Row],[phone_service]]=0, my_practice[[#This Row],[internet_service]]&gt;0),TRUE,FALSE)</f>
        <v>1</v>
      </c>
      <c r="M670" s="121" t="b">
        <f>IF(AND(H670&gt;0, J670=0),TRUE,FALSE)</f>
        <v>0</v>
      </c>
      <c r="N670" s="121" t="str">
        <f>VLOOKUP(O670,contract[#All], 2, 0)</f>
        <v>Month-to-Month</v>
      </c>
      <c r="O670" s="108">
        <v>0</v>
      </c>
      <c r="P670" s="108" t="s">
        <v>7</v>
      </c>
      <c r="Q670" s="107">
        <v>29.9</v>
      </c>
      <c r="R670" s="107">
        <v>92.25</v>
      </c>
      <c r="S670" s="111">
        <f>my_practice[[#This Row],[total_charges]]/my_practice[[#This Row],[monthly_charges]]</f>
        <v>3.0852842809364551</v>
      </c>
      <c r="T670" s="107">
        <f>AVERAGE(R670/S670)</f>
        <v>29.9</v>
      </c>
      <c r="U670" s="121">
        <f>MATCH(Q670, T670)</f>
        <v>1</v>
      </c>
      <c r="V670" s="118">
        <f ca="1">TODAY()</f>
        <v>43705</v>
      </c>
      <c r="W670" s="111">
        <f>ROUND(S670*30.4, 0)</f>
        <v>94</v>
      </c>
      <c r="X670" s="118">
        <f ca="1">V670-W670</f>
        <v>43611</v>
      </c>
      <c r="Y670" s="121" t="b">
        <f>IF(B670&lt;&gt;"Male", TRUE, FALSE)</f>
        <v>0</v>
      </c>
      <c r="Z670" s="121" t="b">
        <f>IF(AC670&lt;&gt;"No",TRUE, FALSE)</f>
        <v>0</v>
      </c>
      <c r="AA670" s="111" t="b">
        <f>IF(H669&lt;&gt;0, TRUE,FALSE)</f>
        <v>1</v>
      </c>
      <c r="AB670" s="121" t="b">
        <f>IF(J670&lt;&gt;0, TRUE, FALSE)</f>
        <v>1</v>
      </c>
      <c r="AC670" t="s">
        <v>5</v>
      </c>
      <c r="AD670"/>
    </row>
    <row r="671" spans="1:30" ht="16">
      <c r="A671" s="108" t="s">
        <v>6624</v>
      </c>
      <c r="B671" s="108" t="s">
        <v>3</v>
      </c>
      <c r="C671" s="111">
        <v>0</v>
      </c>
      <c r="D671" s="108" t="s">
        <v>5</v>
      </c>
      <c r="E671" s="108" t="s">
        <v>5</v>
      </c>
      <c r="F671" s="121">
        <f>IF(AND(D671="Yes",E671="Yes"),3,IF(AND(D671="No",E671="No"),0,IF(AND(D671="Yes",E671="No"),1,2)))</f>
        <v>0</v>
      </c>
      <c r="G671" s="121" t="str">
        <f>VLOOKUP(H671, phone[#All], 2, 0)</f>
        <v>One Line</v>
      </c>
      <c r="H671" s="108">
        <v>1</v>
      </c>
      <c r="I671" s="120" t="str">
        <f>VLOOKUP(J671,internet[#All], 2, 0)</f>
        <v>No Internet Service</v>
      </c>
      <c r="J671" s="108">
        <v>0</v>
      </c>
      <c r="K671" s="121" t="b">
        <f>IF(AND(my_practice[[#This Row],[phone_service]]&gt;0, my_practice[[#This Row],[internet_service]]&gt;0),TRUE,FALSE)</f>
        <v>0</v>
      </c>
      <c r="L671" s="121" t="b">
        <f>IF(AND(my_practice[[#This Row],[phone_service]]=0, my_practice[[#This Row],[internet_service]]&gt;0),TRUE,FALSE)</f>
        <v>0</v>
      </c>
      <c r="M671" s="121" t="b">
        <f>IF(AND(H671&gt;0, J671=0),TRUE,FALSE)</f>
        <v>1</v>
      </c>
      <c r="N671" s="121" t="str">
        <f>VLOOKUP(O671,contract[#All], 2, 0)</f>
        <v>Month-to-Month</v>
      </c>
      <c r="O671" s="108">
        <v>0</v>
      </c>
      <c r="P671" s="108" t="s">
        <v>10</v>
      </c>
      <c r="Q671" s="107">
        <v>20.399999999999999</v>
      </c>
      <c r="R671" s="107">
        <v>63.15</v>
      </c>
      <c r="S671" s="111">
        <f>my_practice[[#This Row],[total_charges]]/my_practice[[#This Row],[monthly_charges]]</f>
        <v>3.0955882352941178</v>
      </c>
      <c r="T671" s="107">
        <f>AVERAGE(R671/S671)</f>
        <v>20.399999999999999</v>
      </c>
      <c r="U671" s="121">
        <f>MATCH(Q671, T671)</f>
        <v>1</v>
      </c>
      <c r="V671" s="118">
        <f ca="1">TODAY()</f>
        <v>43705</v>
      </c>
      <c r="W671" s="111">
        <f>ROUND(S671*30.4, 0)</f>
        <v>94</v>
      </c>
      <c r="X671" s="118">
        <f ca="1">V671-W671</f>
        <v>43611</v>
      </c>
      <c r="Y671" s="121" t="b">
        <f>IF(B671&lt;&gt;"Male", TRUE, FALSE)</f>
        <v>1</v>
      </c>
      <c r="Z671" s="121" t="b">
        <f>IF(AC671&lt;&gt;"No",TRUE, FALSE)</f>
        <v>0</v>
      </c>
      <c r="AA671" s="111" t="b">
        <f>IF(H670&lt;&gt;0, TRUE,FALSE)</f>
        <v>0</v>
      </c>
      <c r="AB671" s="121" t="b">
        <f>IF(J671&lt;&gt;0, TRUE, FALSE)</f>
        <v>0</v>
      </c>
      <c r="AC671" t="s">
        <v>5</v>
      </c>
      <c r="AD671"/>
    </row>
    <row r="672" spans="1:30" ht="16">
      <c r="A672" s="108" t="s">
        <v>4453</v>
      </c>
      <c r="B672" s="108" t="s">
        <v>9</v>
      </c>
      <c r="C672" s="111">
        <v>0</v>
      </c>
      <c r="D672" s="108" t="s">
        <v>5</v>
      </c>
      <c r="E672" s="108" t="s">
        <v>5</v>
      </c>
      <c r="F672" s="121">
        <f>IF(AND(D672="Yes",E672="Yes"),3,IF(AND(D672="No",E672="No"),0,IF(AND(D672="Yes",E672="No"),1,2)))</f>
        <v>0</v>
      </c>
      <c r="G672" s="121" t="str">
        <f>VLOOKUP(H672, phone[#All], 2, 0)</f>
        <v>One Line</v>
      </c>
      <c r="H672" s="108">
        <v>1</v>
      </c>
      <c r="I672" s="120" t="str">
        <f>VLOOKUP(J672,internet[#All], 2, 0)</f>
        <v>Fiber Optic</v>
      </c>
      <c r="J672" s="108">
        <v>2</v>
      </c>
      <c r="K672" s="121" t="b">
        <f>IF(AND(my_practice[[#This Row],[phone_service]]&gt;0, my_practice[[#This Row],[internet_service]]&gt;0),TRUE,FALSE)</f>
        <v>1</v>
      </c>
      <c r="L672" s="121" t="b">
        <f>IF(AND(my_practice[[#This Row],[phone_service]]=0, my_practice[[#This Row],[internet_service]]&gt;0),TRUE,FALSE)</f>
        <v>0</v>
      </c>
      <c r="M672" s="121" t="b">
        <f>IF(AND(H672&gt;0, J672=0),TRUE,FALSE)</f>
        <v>0</v>
      </c>
      <c r="N672" s="121" t="str">
        <f>VLOOKUP(O672,contract[#All], 2, 0)</f>
        <v>Month-to-Month</v>
      </c>
      <c r="O672" s="108">
        <v>0</v>
      </c>
      <c r="P672" s="108" t="s">
        <v>7</v>
      </c>
      <c r="Q672" s="107">
        <v>78.5</v>
      </c>
      <c r="R672" s="107">
        <v>242.05</v>
      </c>
      <c r="S672" s="111">
        <f>my_practice[[#This Row],[total_charges]]/my_practice[[#This Row],[monthly_charges]]</f>
        <v>3.0834394904458602</v>
      </c>
      <c r="T672" s="107">
        <f>AVERAGE(R672/S672)</f>
        <v>78.5</v>
      </c>
      <c r="U672" s="121">
        <f>MATCH(Q672, T672)</f>
        <v>1</v>
      </c>
      <c r="V672" s="118">
        <f ca="1">TODAY()</f>
        <v>43705</v>
      </c>
      <c r="W672" s="111">
        <f>ROUND(S672*30.4, 0)</f>
        <v>94</v>
      </c>
      <c r="X672" s="118">
        <f ca="1">V672-W672</f>
        <v>43611</v>
      </c>
      <c r="Y672" s="121" t="b">
        <f>IF(B672&lt;&gt;"Male", TRUE, FALSE)</f>
        <v>0</v>
      </c>
      <c r="Z672" s="121" t="b">
        <f>IF(AC672&lt;&gt;"No",TRUE, FALSE)</f>
        <v>1</v>
      </c>
      <c r="AA672" s="111" t="b">
        <f>IF(H671&lt;&gt;0, TRUE,FALSE)</f>
        <v>1</v>
      </c>
      <c r="AB672" s="121" t="b">
        <f>IF(J672&lt;&gt;0, TRUE, FALSE)</f>
        <v>1</v>
      </c>
      <c r="AC672" t="s">
        <v>4</v>
      </c>
      <c r="AD672"/>
    </row>
    <row r="673" spans="1:30" ht="16">
      <c r="A673" s="108" t="s">
        <v>6727</v>
      </c>
      <c r="B673" s="108" t="s">
        <v>3</v>
      </c>
      <c r="C673" s="111">
        <v>0</v>
      </c>
      <c r="D673" s="108" t="s">
        <v>4</v>
      </c>
      <c r="E673" s="108" t="s">
        <v>5</v>
      </c>
      <c r="F673" s="121">
        <f>IF(AND(D673="Yes",E673="Yes"),3,IF(AND(D673="No",E673="No"),0,IF(AND(D673="Yes",E673="No"),1,2)))</f>
        <v>1</v>
      </c>
      <c r="G673" s="121" t="str">
        <f>VLOOKUP(H673, phone[#All], 2, 0)</f>
        <v>Two or More Lines</v>
      </c>
      <c r="H673" s="108">
        <v>2</v>
      </c>
      <c r="I673" s="120" t="str">
        <f>VLOOKUP(J673,internet[#All], 2, 0)</f>
        <v>Fiber Optic</v>
      </c>
      <c r="J673" s="108">
        <v>2</v>
      </c>
      <c r="K673" s="121" t="b">
        <f>IF(AND(my_practice[[#This Row],[phone_service]]&gt;0, my_practice[[#This Row],[internet_service]]&gt;0),TRUE,FALSE)</f>
        <v>1</v>
      </c>
      <c r="L673" s="121" t="b">
        <f>IF(AND(my_practice[[#This Row],[phone_service]]=0, my_practice[[#This Row],[internet_service]]&gt;0),TRUE,FALSE)</f>
        <v>0</v>
      </c>
      <c r="M673" s="121" t="b">
        <f>IF(AND(H673&gt;0, J673=0),TRUE,FALSE)</f>
        <v>0</v>
      </c>
      <c r="N673" s="121" t="str">
        <f>VLOOKUP(O673,contract[#All], 2, 0)</f>
        <v>Month-to-Month</v>
      </c>
      <c r="O673" s="108">
        <v>0</v>
      </c>
      <c r="P673" s="108" t="s">
        <v>17</v>
      </c>
      <c r="Q673" s="107">
        <v>74.099999999999994</v>
      </c>
      <c r="R673" s="107">
        <v>228</v>
      </c>
      <c r="S673" s="111">
        <f>my_practice[[#This Row],[total_charges]]/my_practice[[#This Row],[monthly_charges]]</f>
        <v>3.0769230769230771</v>
      </c>
      <c r="T673" s="107">
        <f>AVERAGE(R673/S673)</f>
        <v>74.099999999999994</v>
      </c>
      <c r="U673" s="121">
        <f>MATCH(Q673, T673)</f>
        <v>1</v>
      </c>
      <c r="V673" s="118">
        <f ca="1">TODAY()</f>
        <v>43705</v>
      </c>
      <c r="W673" s="111">
        <f>ROUND(S673*30.4, 0)</f>
        <v>94</v>
      </c>
      <c r="X673" s="118">
        <f ca="1">V673-W673</f>
        <v>43611</v>
      </c>
      <c r="Y673" s="121" t="b">
        <f>IF(B673&lt;&gt;"Male", TRUE, FALSE)</f>
        <v>1</v>
      </c>
      <c r="Z673" s="121" t="b">
        <f>IF(AC673&lt;&gt;"No",TRUE, FALSE)</f>
        <v>1</v>
      </c>
      <c r="AA673" s="111" t="b">
        <f>IF(H672&lt;&gt;0, TRUE,FALSE)</f>
        <v>1</v>
      </c>
      <c r="AB673" s="121" t="b">
        <f>IF(J673&lt;&gt;0, TRUE, FALSE)</f>
        <v>1</v>
      </c>
      <c r="AC673" t="s">
        <v>4</v>
      </c>
      <c r="AD673"/>
    </row>
    <row r="674" spans="1:30" ht="16">
      <c r="A674" s="108" t="s">
        <v>4270</v>
      </c>
      <c r="B674" s="108" t="s">
        <v>3</v>
      </c>
      <c r="C674" s="111">
        <v>0</v>
      </c>
      <c r="D674" s="108" t="s">
        <v>5</v>
      </c>
      <c r="E674" s="108" t="s">
        <v>5</v>
      </c>
      <c r="F674" s="121">
        <f>IF(AND(D674="Yes",E674="Yes"),3,IF(AND(D674="No",E674="No"),0,IF(AND(D674="Yes",E674="No"),1,2)))</f>
        <v>0</v>
      </c>
      <c r="G674" s="121" t="str">
        <f>VLOOKUP(H674, phone[#All], 2, 0)</f>
        <v>One Line</v>
      </c>
      <c r="H674" s="108">
        <v>1</v>
      </c>
      <c r="I674" s="120" t="str">
        <f>VLOOKUP(J674,internet[#All], 2, 0)</f>
        <v>No Internet Service</v>
      </c>
      <c r="J674" s="108">
        <v>0</v>
      </c>
      <c r="K674" s="121" t="b">
        <f>IF(AND(my_practice[[#This Row],[phone_service]]&gt;0, my_practice[[#This Row],[internet_service]]&gt;0),TRUE,FALSE)</f>
        <v>0</v>
      </c>
      <c r="L674" s="121" t="b">
        <f>IF(AND(my_practice[[#This Row],[phone_service]]=0, my_practice[[#This Row],[internet_service]]&gt;0),TRUE,FALSE)</f>
        <v>0</v>
      </c>
      <c r="M674" s="121" t="b">
        <f>IF(AND(H674&gt;0, J674=0),TRUE,FALSE)</f>
        <v>1</v>
      </c>
      <c r="N674" s="121" t="str">
        <f>VLOOKUP(O674,contract[#All], 2, 0)</f>
        <v>Month-to-Month</v>
      </c>
      <c r="O674" s="108">
        <v>0</v>
      </c>
      <c r="P674" s="108" t="s">
        <v>10</v>
      </c>
      <c r="Q674" s="107">
        <v>19.600000000000001</v>
      </c>
      <c r="R674" s="107">
        <v>59.75</v>
      </c>
      <c r="S674" s="111">
        <f>my_practice[[#This Row],[total_charges]]/my_practice[[#This Row],[monthly_charges]]</f>
        <v>3.0484693877551017</v>
      </c>
      <c r="T674" s="107">
        <f>AVERAGE(R674/S674)</f>
        <v>19.600000000000001</v>
      </c>
      <c r="U674" s="121">
        <f>MATCH(Q674, T674)</f>
        <v>1</v>
      </c>
      <c r="V674" s="118">
        <f ca="1">TODAY()</f>
        <v>43705</v>
      </c>
      <c r="W674" s="111">
        <f>ROUND(S674*30.4, 0)</f>
        <v>93</v>
      </c>
      <c r="X674" s="118">
        <f ca="1">V674-W674</f>
        <v>43612</v>
      </c>
      <c r="Y674" s="121" t="b">
        <f>IF(B674&lt;&gt;"Male", TRUE, FALSE)</f>
        <v>1</v>
      </c>
      <c r="Z674" s="121" t="b">
        <f>IF(AC674&lt;&gt;"No",TRUE, FALSE)</f>
        <v>1</v>
      </c>
      <c r="AA674" s="111" t="b">
        <f>IF(H673&lt;&gt;0, TRUE,FALSE)</f>
        <v>1</v>
      </c>
      <c r="AB674" s="121" t="b">
        <f>IF(J674&lt;&gt;0, TRUE, FALSE)</f>
        <v>0</v>
      </c>
      <c r="AC674" t="s">
        <v>4</v>
      </c>
      <c r="AD674"/>
    </row>
    <row r="675" spans="1:30" ht="16">
      <c r="A675" s="108" t="s">
        <v>1537</v>
      </c>
      <c r="B675" s="108" t="s">
        <v>3</v>
      </c>
      <c r="C675" s="111">
        <v>0</v>
      </c>
      <c r="D675" s="108" t="s">
        <v>5</v>
      </c>
      <c r="E675" s="108" t="s">
        <v>5</v>
      </c>
      <c r="F675" s="121">
        <f>IF(AND(D675="Yes",E675="Yes"),3,IF(AND(D675="No",E675="No"),0,IF(AND(D675="Yes",E675="No"),1,2)))</f>
        <v>0</v>
      </c>
      <c r="G675" s="121" t="str">
        <f>VLOOKUP(H675, phone[#All], 2, 0)</f>
        <v>One Line</v>
      </c>
      <c r="H675" s="108">
        <v>1</v>
      </c>
      <c r="I675" s="120" t="str">
        <f>VLOOKUP(J675,internet[#All], 2, 0)</f>
        <v>Fiber Optic</v>
      </c>
      <c r="J675" s="108">
        <v>2</v>
      </c>
      <c r="K675" s="121" t="b">
        <f>IF(AND(my_practice[[#This Row],[phone_service]]&gt;0, my_practice[[#This Row],[internet_service]]&gt;0),TRUE,FALSE)</f>
        <v>1</v>
      </c>
      <c r="L675" s="121" t="b">
        <f>IF(AND(my_practice[[#This Row],[phone_service]]=0, my_practice[[#This Row],[internet_service]]&gt;0),TRUE,FALSE)</f>
        <v>0</v>
      </c>
      <c r="M675" s="121" t="b">
        <f>IF(AND(H675&gt;0, J675=0),TRUE,FALSE)</f>
        <v>0</v>
      </c>
      <c r="N675" s="121" t="str">
        <f>VLOOKUP(O675,contract[#All], 2, 0)</f>
        <v>Month-to-Month</v>
      </c>
      <c r="O675" s="108">
        <v>0</v>
      </c>
      <c r="P675" s="108" t="s">
        <v>7</v>
      </c>
      <c r="Q675" s="107">
        <v>95.4</v>
      </c>
      <c r="R675" s="107">
        <v>293.14999999999998</v>
      </c>
      <c r="S675" s="111">
        <f>my_practice[[#This Row],[total_charges]]/my_practice[[#This Row],[monthly_charges]]</f>
        <v>3.0728511530398319</v>
      </c>
      <c r="T675" s="107">
        <f>AVERAGE(R675/S675)</f>
        <v>95.4</v>
      </c>
      <c r="U675" s="121">
        <f>MATCH(Q675, T675)</f>
        <v>1</v>
      </c>
      <c r="V675" s="118">
        <f ca="1">TODAY()</f>
        <v>43705</v>
      </c>
      <c r="W675" s="111">
        <f>ROUND(S675*30.4, 0)</f>
        <v>93</v>
      </c>
      <c r="X675" s="118">
        <f ca="1">V675-W675</f>
        <v>43612</v>
      </c>
      <c r="Y675" s="121" t="b">
        <f>IF(B675&lt;&gt;"Male", TRUE, FALSE)</f>
        <v>1</v>
      </c>
      <c r="Z675" s="121" t="b">
        <f>IF(AC675&lt;&gt;"No",TRUE, FALSE)</f>
        <v>0</v>
      </c>
      <c r="AA675" s="111" t="b">
        <f>IF(H674&lt;&gt;0, TRUE,FALSE)</f>
        <v>1</v>
      </c>
      <c r="AB675" s="121" t="b">
        <f>IF(J675&lt;&gt;0, TRUE, FALSE)</f>
        <v>1</v>
      </c>
      <c r="AC675" t="s">
        <v>5</v>
      </c>
      <c r="AD675"/>
    </row>
    <row r="676" spans="1:30" ht="16">
      <c r="A676" s="108" t="s">
        <v>2973</v>
      </c>
      <c r="B676" s="108" t="s">
        <v>3</v>
      </c>
      <c r="C676" s="111">
        <v>0</v>
      </c>
      <c r="D676" s="108" t="s">
        <v>4</v>
      </c>
      <c r="E676" s="108" t="s">
        <v>4</v>
      </c>
      <c r="F676" s="121">
        <f>IF(AND(D676="Yes",E676="Yes"),3,IF(AND(D676="No",E676="No"),0,IF(AND(D676="Yes",E676="No"),1,2)))</f>
        <v>3</v>
      </c>
      <c r="G676" s="121" t="str">
        <f>VLOOKUP(H676, phone[#All], 2, 0)</f>
        <v>No Phone Service</v>
      </c>
      <c r="H676" s="108">
        <v>0</v>
      </c>
      <c r="I676" s="120" t="str">
        <f>VLOOKUP(J676,internet[#All], 2, 0)</f>
        <v>DSL</v>
      </c>
      <c r="J676" s="108">
        <v>1</v>
      </c>
      <c r="K676" s="121" t="b">
        <f>IF(AND(my_practice[[#This Row],[phone_service]]&gt;0, my_practice[[#This Row],[internet_service]]&gt;0),TRUE,FALSE)</f>
        <v>0</v>
      </c>
      <c r="L676" s="121" t="b">
        <f>IF(AND(my_practice[[#This Row],[phone_service]]=0, my_practice[[#This Row],[internet_service]]&gt;0),TRUE,FALSE)</f>
        <v>1</v>
      </c>
      <c r="M676" s="121" t="b">
        <f>IF(AND(H676&gt;0, J676=0),TRUE,FALSE)</f>
        <v>0</v>
      </c>
      <c r="N676" s="121" t="str">
        <f>VLOOKUP(O676,contract[#All], 2, 0)</f>
        <v>Month-to-Month</v>
      </c>
      <c r="O676" s="108">
        <v>0</v>
      </c>
      <c r="P676" s="108" t="s">
        <v>10</v>
      </c>
      <c r="Q676" s="107">
        <v>31</v>
      </c>
      <c r="R676" s="107">
        <v>95.05</v>
      </c>
      <c r="S676" s="111">
        <f>my_practice[[#This Row],[total_charges]]/my_practice[[#This Row],[monthly_charges]]</f>
        <v>3.0661290322580643</v>
      </c>
      <c r="T676" s="107">
        <f>AVERAGE(R676/S676)</f>
        <v>31</v>
      </c>
      <c r="U676" s="121">
        <f>MATCH(Q676, T676)</f>
        <v>1</v>
      </c>
      <c r="V676" s="118">
        <f ca="1">TODAY()</f>
        <v>43705</v>
      </c>
      <c r="W676" s="111">
        <f>ROUND(S676*30.4, 0)</f>
        <v>93</v>
      </c>
      <c r="X676" s="118">
        <f ca="1">V676-W676</f>
        <v>43612</v>
      </c>
      <c r="Y676" s="121" t="b">
        <f>IF(B676&lt;&gt;"Male", TRUE, FALSE)</f>
        <v>1</v>
      </c>
      <c r="Z676" s="121" t="b">
        <f>IF(AC676&lt;&gt;"No",TRUE, FALSE)</f>
        <v>1</v>
      </c>
      <c r="AA676" s="111" t="b">
        <f>IF(H675&lt;&gt;0, TRUE,FALSE)</f>
        <v>1</v>
      </c>
      <c r="AB676" s="121" t="b">
        <f>IF(J676&lt;&gt;0, TRUE, FALSE)</f>
        <v>1</v>
      </c>
      <c r="AC676" t="s">
        <v>4</v>
      </c>
      <c r="AD676"/>
    </row>
    <row r="677" spans="1:30" ht="16">
      <c r="A677" s="108" t="s">
        <v>4067</v>
      </c>
      <c r="B677" s="108" t="s">
        <v>3</v>
      </c>
      <c r="C677" s="111">
        <v>0</v>
      </c>
      <c r="D677" s="108" t="s">
        <v>5</v>
      </c>
      <c r="E677" s="108" t="s">
        <v>5</v>
      </c>
      <c r="F677" s="121">
        <f>IF(AND(D677="Yes",E677="Yes"),3,IF(AND(D677="No",E677="No"),0,IF(AND(D677="Yes",E677="No"),1,2)))</f>
        <v>0</v>
      </c>
      <c r="G677" s="121" t="str">
        <f>VLOOKUP(H677, phone[#All], 2, 0)</f>
        <v>No Phone Service</v>
      </c>
      <c r="H677" s="108">
        <v>0</v>
      </c>
      <c r="I677" s="120" t="str">
        <f>VLOOKUP(J677,internet[#All], 2, 0)</f>
        <v>DSL</v>
      </c>
      <c r="J677" s="108">
        <v>1</v>
      </c>
      <c r="K677" s="121" t="b">
        <f>IF(AND(my_practice[[#This Row],[phone_service]]&gt;0, my_practice[[#This Row],[internet_service]]&gt;0),TRUE,FALSE)</f>
        <v>0</v>
      </c>
      <c r="L677" s="121" t="b">
        <f>IF(AND(my_practice[[#This Row],[phone_service]]=0, my_practice[[#This Row],[internet_service]]&gt;0),TRUE,FALSE)</f>
        <v>1</v>
      </c>
      <c r="M677" s="121" t="b">
        <f>IF(AND(H677&gt;0, J677=0),TRUE,FALSE)</f>
        <v>0</v>
      </c>
      <c r="N677" s="121" t="str">
        <f>VLOOKUP(O677,contract[#All], 2, 0)</f>
        <v>Month-to-Month</v>
      </c>
      <c r="O677" s="108">
        <v>0</v>
      </c>
      <c r="P677" s="108" t="s">
        <v>7</v>
      </c>
      <c r="Q677" s="107">
        <v>50.6</v>
      </c>
      <c r="R677" s="107">
        <v>155.35</v>
      </c>
      <c r="S677" s="111">
        <f>my_practice[[#This Row],[total_charges]]/my_practice[[#This Row],[monthly_charges]]</f>
        <v>3.0701581027667983</v>
      </c>
      <c r="T677" s="107">
        <f>AVERAGE(R677/S677)</f>
        <v>50.6</v>
      </c>
      <c r="U677" s="121">
        <f>MATCH(Q677, T677)</f>
        <v>1</v>
      </c>
      <c r="V677" s="118">
        <f ca="1">TODAY()</f>
        <v>43705</v>
      </c>
      <c r="W677" s="111">
        <f>ROUND(S677*30.4, 0)</f>
        <v>93</v>
      </c>
      <c r="X677" s="118">
        <f ca="1">V677-W677</f>
        <v>43612</v>
      </c>
      <c r="Y677" s="121" t="b">
        <f>IF(B677&lt;&gt;"Male", TRUE, FALSE)</f>
        <v>1</v>
      </c>
      <c r="Z677" s="121" t="b">
        <f>IF(AC677&lt;&gt;"No",TRUE, FALSE)</f>
        <v>1</v>
      </c>
      <c r="AA677" s="111" t="b">
        <f>IF(H676&lt;&gt;0, TRUE,FALSE)</f>
        <v>0</v>
      </c>
      <c r="AB677" s="121" t="b">
        <f>IF(J677&lt;&gt;0, TRUE, FALSE)</f>
        <v>1</v>
      </c>
      <c r="AC677" t="s">
        <v>4</v>
      </c>
      <c r="AD677"/>
    </row>
    <row r="678" spans="1:30" ht="16">
      <c r="A678" s="108" t="s">
        <v>3096</v>
      </c>
      <c r="B678" s="108" t="s">
        <v>9</v>
      </c>
      <c r="C678" s="111">
        <v>0</v>
      </c>
      <c r="D678" s="108" t="s">
        <v>5</v>
      </c>
      <c r="E678" s="108" t="s">
        <v>5</v>
      </c>
      <c r="F678" s="121">
        <f>IF(AND(D678="Yes",E678="Yes"),3,IF(AND(D678="No",E678="No"),0,IF(AND(D678="Yes",E678="No"),1,2)))</f>
        <v>0</v>
      </c>
      <c r="G678" s="121" t="str">
        <f>VLOOKUP(H678, phone[#All], 2, 0)</f>
        <v>Two or More Lines</v>
      </c>
      <c r="H678" s="108">
        <v>2</v>
      </c>
      <c r="I678" s="120" t="str">
        <f>VLOOKUP(J678,internet[#All], 2, 0)</f>
        <v>Fiber Optic</v>
      </c>
      <c r="J678" s="108">
        <v>2</v>
      </c>
      <c r="K678" s="121" t="b">
        <f>IF(AND(my_practice[[#This Row],[phone_service]]&gt;0, my_practice[[#This Row],[internet_service]]&gt;0),TRUE,FALSE)</f>
        <v>1</v>
      </c>
      <c r="L678" s="121" t="b">
        <f>IF(AND(my_practice[[#This Row],[phone_service]]=0, my_practice[[#This Row],[internet_service]]&gt;0),TRUE,FALSE)</f>
        <v>0</v>
      </c>
      <c r="M678" s="121" t="b">
        <f>IF(AND(H678&gt;0, J678=0),TRUE,FALSE)</f>
        <v>0</v>
      </c>
      <c r="N678" s="121" t="str">
        <f>VLOOKUP(O678,contract[#All], 2, 0)</f>
        <v>Month-to-Month</v>
      </c>
      <c r="O678" s="108">
        <v>0</v>
      </c>
      <c r="P678" s="108" t="s">
        <v>13</v>
      </c>
      <c r="Q678" s="107">
        <v>105.35</v>
      </c>
      <c r="R678" s="107">
        <v>323.25</v>
      </c>
      <c r="S678" s="111">
        <f>my_practice[[#This Row],[total_charges]]/my_practice[[#This Row],[monthly_charges]]</f>
        <v>3.068343616516374</v>
      </c>
      <c r="T678" s="107">
        <f>AVERAGE(R678/S678)</f>
        <v>105.35</v>
      </c>
      <c r="U678" s="121">
        <f>MATCH(Q678, T678)</f>
        <v>1</v>
      </c>
      <c r="V678" s="118">
        <f ca="1">TODAY()</f>
        <v>43705</v>
      </c>
      <c r="W678" s="111">
        <f>ROUND(S678*30.4, 0)</f>
        <v>93</v>
      </c>
      <c r="X678" s="118">
        <f ca="1">V678-W678</f>
        <v>43612</v>
      </c>
      <c r="Y678" s="121" t="b">
        <f>IF(B678&lt;&gt;"Male", TRUE, FALSE)</f>
        <v>0</v>
      </c>
      <c r="Z678" s="121" t="b">
        <f>IF(AC678&lt;&gt;"No",TRUE, FALSE)</f>
        <v>1</v>
      </c>
      <c r="AA678" s="111" t="b">
        <f>IF(H677&lt;&gt;0, TRUE,FALSE)</f>
        <v>0</v>
      </c>
      <c r="AB678" s="121" t="b">
        <f>IF(J678&lt;&gt;0, TRUE, FALSE)</f>
        <v>1</v>
      </c>
      <c r="AC678" t="s">
        <v>4</v>
      </c>
      <c r="AD678"/>
    </row>
    <row r="679" spans="1:30" ht="16">
      <c r="A679" s="108" t="s">
        <v>6875</v>
      </c>
      <c r="B679" s="108" t="s">
        <v>3</v>
      </c>
      <c r="C679" s="111">
        <v>1</v>
      </c>
      <c r="D679" s="108" t="s">
        <v>5</v>
      </c>
      <c r="E679" s="108" t="s">
        <v>5</v>
      </c>
      <c r="F679" s="121">
        <f>IF(AND(D679="Yes",E679="Yes"),3,IF(AND(D679="No",E679="No"),0,IF(AND(D679="Yes",E679="No"),1,2)))</f>
        <v>0</v>
      </c>
      <c r="G679" s="121" t="str">
        <f>VLOOKUP(H679, phone[#All], 2, 0)</f>
        <v>No Phone Service</v>
      </c>
      <c r="H679" s="108">
        <v>0</v>
      </c>
      <c r="I679" s="120" t="str">
        <f>VLOOKUP(J679,internet[#All], 2, 0)</f>
        <v>DSL</v>
      </c>
      <c r="J679" s="108">
        <v>1</v>
      </c>
      <c r="K679" s="121" t="b">
        <f>IF(AND(my_practice[[#This Row],[phone_service]]&gt;0, my_practice[[#This Row],[internet_service]]&gt;0),TRUE,FALSE)</f>
        <v>0</v>
      </c>
      <c r="L679" s="121" t="b">
        <f>IF(AND(my_practice[[#This Row],[phone_service]]=0, my_practice[[#This Row],[internet_service]]&gt;0),TRUE,FALSE)</f>
        <v>1</v>
      </c>
      <c r="M679" s="121" t="b">
        <f>IF(AND(H679&gt;0, J679=0),TRUE,FALSE)</f>
        <v>0</v>
      </c>
      <c r="N679" s="121" t="str">
        <f>VLOOKUP(O679,contract[#All], 2, 0)</f>
        <v>Month-to-Month</v>
      </c>
      <c r="O679" s="108">
        <v>0</v>
      </c>
      <c r="P679" s="108" t="s">
        <v>7</v>
      </c>
      <c r="Q679" s="107">
        <v>25.3</v>
      </c>
      <c r="R679" s="107">
        <v>77.75</v>
      </c>
      <c r="S679" s="111">
        <f>my_practice[[#This Row],[total_charges]]/my_practice[[#This Row],[monthly_charges]]</f>
        <v>3.0731225296442686</v>
      </c>
      <c r="T679" s="107">
        <f>AVERAGE(R679/S679)</f>
        <v>25.3</v>
      </c>
      <c r="U679" s="121">
        <f>MATCH(Q679, T679)</f>
        <v>1</v>
      </c>
      <c r="V679" s="118">
        <f ca="1">TODAY()</f>
        <v>43705</v>
      </c>
      <c r="W679" s="111">
        <f>ROUND(S679*30.4, 0)</f>
        <v>93</v>
      </c>
      <c r="X679" s="118">
        <f ca="1">V679-W679</f>
        <v>43612</v>
      </c>
      <c r="Y679" s="121" t="b">
        <f>IF(B679&lt;&gt;"Male", TRUE, FALSE)</f>
        <v>1</v>
      </c>
      <c r="Z679" s="121" t="b">
        <f>IF(AC679&lt;&gt;"No",TRUE, FALSE)</f>
        <v>1</v>
      </c>
      <c r="AA679" s="111" t="b">
        <f>IF(H678&lt;&gt;0, TRUE,FALSE)</f>
        <v>1</v>
      </c>
      <c r="AB679" s="121" t="b">
        <f>IF(J679&lt;&gt;0, TRUE, FALSE)</f>
        <v>1</v>
      </c>
      <c r="AC679" t="s">
        <v>4</v>
      </c>
      <c r="AD679"/>
    </row>
    <row r="680" spans="1:30" ht="16">
      <c r="A680" s="108" t="s">
        <v>5632</v>
      </c>
      <c r="B680" s="108" t="s">
        <v>3</v>
      </c>
      <c r="C680" s="111">
        <v>0</v>
      </c>
      <c r="D680" s="108" t="s">
        <v>4</v>
      </c>
      <c r="E680" s="108" t="s">
        <v>5</v>
      </c>
      <c r="F680" s="121">
        <f>IF(AND(D680="Yes",E680="Yes"),3,IF(AND(D680="No",E680="No"),0,IF(AND(D680="Yes",E680="No"),1,2)))</f>
        <v>1</v>
      </c>
      <c r="G680" s="121" t="str">
        <f>VLOOKUP(H680, phone[#All], 2, 0)</f>
        <v>Two or More Lines</v>
      </c>
      <c r="H680" s="108">
        <v>2</v>
      </c>
      <c r="I680" s="120" t="str">
        <f>VLOOKUP(J680,internet[#All], 2, 0)</f>
        <v>Fiber Optic</v>
      </c>
      <c r="J680" s="108">
        <v>2</v>
      </c>
      <c r="K680" s="121" t="b">
        <f>IF(AND(my_practice[[#This Row],[phone_service]]&gt;0, my_practice[[#This Row],[internet_service]]&gt;0),TRUE,FALSE)</f>
        <v>1</v>
      </c>
      <c r="L680" s="121" t="b">
        <f>IF(AND(my_practice[[#This Row],[phone_service]]=0, my_practice[[#This Row],[internet_service]]&gt;0),TRUE,FALSE)</f>
        <v>0</v>
      </c>
      <c r="M680" s="121" t="b">
        <f>IF(AND(H680&gt;0, J680=0),TRUE,FALSE)</f>
        <v>0</v>
      </c>
      <c r="N680" s="121" t="str">
        <f>VLOOKUP(O680,contract[#All], 2, 0)</f>
        <v>Month-to-Month</v>
      </c>
      <c r="O680" s="108">
        <v>0</v>
      </c>
      <c r="P680" s="108" t="s">
        <v>17</v>
      </c>
      <c r="Q680" s="107">
        <v>74.75</v>
      </c>
      <c r="R680" s="107">
        <v>229.5</v>
      </c>
      <c r="S680" s="111">
        <f>my_practice[[#This Row],[total_charges]]/my_practice[[#This Row],[monthly_charges]]</f>
        <v>3.0702341137123748</v>
      </c>
      <c r="T680" s="107">
        <f>AVERAGE(R680/S680)</f>
        <v>74.75</v>
      </c>
      <c r="U680" s="121">
        <f>MATCH(Q680, T680)</f>
        <v>1</v>
      </c>
      <c r="V680" s="118">
        <f ca="1">TODAY()</f>
        <v>43705</v>
      </c>
      <c r="W680" s="111">
        <f>ROUND(S680*30.4, 0)</f>
        <v>93</v>
      </c>
      <c r="X680" s="118">
        <f ca="1">V680-W680</f>
        <v>43612</v>
      </c>
      <c r="Y680" s="121" t="b">
        <f>IF(B680&lt;&gt;"Male", TRUE, FALSE)</f>
        <v>1</v>
      </c>
      <c r="Z680" s="121" t="b">
        <f>IF(AC680&lt;&gt;"No",TRUE, FALSE)</f>
        <v>1</v>
      </c>
      <c r="AA680" s="111" t="b">
        <f>IF(H679&lt;&gt;0, TRUE,FALSE)</f>
        <v>0</v>
      </c>
      <c r="AB680" s="121" t="b">
        <f>IF(J680&lt;&gt;0, TRUE, FALSE)</f>
        <v>1</v>
      </c>
      <c r="AC680" t="s">
        <v>4</v>
      </c>
      <c r="AD680"/>
    </row>
    <row r="681" spans="1:30" ht="16">
      <c r="A681" s="108" t="s">
        <v>2600</v>
      </c>
      <c r="B681" s="108" t="s">
        <v>9</v>
      </c>
      <c r="C681" s="111">
        <v>1</v>
      </c>
      <c r="D681" s="108" t="s">
        <v>5</v>
      </c>
      <c r="E681" s="108" t="s">
        <v>5</v>
      </c>
      <c r="F681" s="121">
        <f>IF(AND(D681="Yes",E681="Yes"),3,IF(AND(D681="No",E681="No"),0,IF(AND(D681="Yes",E681="No"),1,2)))</f>
        <v>0</v>
      </c>
      <c r="G681" s="121" t="str">
        <f>VLOOKUP(H681, phone[#All], 2, 0)</f>
        <v>Two or More Lines</v>
      </c>
      <c r="H681" s="108">
        <v>2</v>
      </c>
      <c r="I681" s="120" t="str">
        <f>VLOOKUP(J681,internet[#All], 2, 0)</f>
        <v>Fiber Optic</v>
      </c>
      <c r="J681" s="108">
        <v>2</v>
      </c>
      <c r="K681" s="121" t="b">
        <f>IF(AND(my_practice[[#This Row],[phone_service]]&gt;0, my_practice[[#This Row],[internet_service]]&gt;0),TRUE,FALSE)</f>
        <v>1</v>
      </c>
      <c r="L681" s="121" t="b">
        <f>IF(AND(my_practice[[#This Row],[phone_service]]=0, my_practice[[#This Row],[internet_service]]&gt;0),TRUE,FALSE)</f>
        <v>0</v>
      </c>
      <c r="M681" s="121" t="b">
        <f>IF(AND(H681&gt;0, J681=0),TRUE,FALSE)</f>
        <v>0</v>
      </c>
      <c r="N681" s="121" t="str">
        <f>VLOOKUP(O681,contract[#All], 2, 0)</f>
        <v>Month-to-Month</v>
      </c>
      <c r="O681" s="108">
        <v>0</v>
      </c>
      <c r="P681" s="108" t="s">
        <v>7</v>
      </c>
      <c r="Q681" s="107">
        <v>76.05</v>
      </c>
      <c r="R681" s="107">
        <v>231.8</v>
      </c>
      <c r="S681" s="111">
        <f>my_practice[[#This Row],[total_charges]]/my_practice[[#This Row],[monthly_charges]]</f>
        <v>3.0479947403024328</v>
      </c>
      <c r="T681" s="107">
        <f>AVERAGE(R681/S681)</f>
        <v>76.05</v>
      </c>
      <c r="U681" s="121">
        <f>MATCH(Q681, T681)</f>
        <v>1</v>
      </c>
      <c r="V681" s="118">
        <f ca="1">TODAY()</f>
        <v>43705</v>
      </c>
      <c r="W681" s="111">
        <f>ROUND(S681*30.4, 0)</f>
        <v>93</v>
      </c>
      <c r="X681" s="118">
        <f ca="1">V681-W681</f>
        <v>43612</v>
      </c>
      <c r="Y681" s="121" t="b">
        <f>IF(B681&lt;&gt;"Male", TRUE, FALSE)</f>
        <v>0</v>
      </c>
      <c r="Z681" s="121" t="b">
        <f>IF(AC681&lt;&gt;"No",TRUE, FALSE)</f>
        <v>1</v>
      </c>
      <c r="AA681" s="111" t="b">
        <f>IF(H680&lt;&gt;0, TRUE,FALSE)</f>
        <v>1</v>
      </c>
      <c r="AB681" s="121" t="b">
        <f>IF(J681&lt;&gt;0, TRUE, FALSE)</f>
        <v>1</v>
      </c>
      <c r="AC681" t="s">
        <v>4</v>
      </c>
      <c r="AD681"/>
    </row>
    <row r="682" spans="1:30" ht="16">
      <c r="A682" s="108" t="s">
        <v>7010</v>
      </c>
      <c r="B682" s="108" t="s">
        <v>9</v>
      </c>
      <c r="C682" s="111">
        <v>0</v>
      </c>
      <c r="D682" s="108" t="s">
        <v>5</v>
      </c>
      <c r="E682" s="108" t="s">
        <v>5</v>
      </c>
      <c r="F682" s="121">
        <f>IF(AND(D682="Yes",E682="Yes"),3,IF(AND(D682="No",E682="No"),0,IF(AND(D682="Yes",E682="No"),1,2)))</f>
        <v>0</v>
      </c>
      <c r="G682" s="121" t="str">
        <f>VLOOKUP(H682, phone[#All], 2, 0)</f>
        <v>No Phone Service</v>
      </c>
      <c r="H682" s="108">
        <v>0</v>
      </c>
      <c r="I682" s="120" t="str">
        <f>VLOOKUP(J682,internet[#All], 2, 0)</f>
        <v>DSL</v>
      </c>
      <c r="J682" s="108">
        <v>1</v>
      </c>
      <c r="K682" s="121" t="b">
        <f>IF(AND(my_practice[[#This Row],[phone_service]]&gt;0, my_practice[[#This Row],[internet_service]]&gt;0),TRUE,FALSE)</f>
        <v>0</v>
      </c>
      <c r="L682" s="121" t="b">
        <f>IF(AND(my_practice[[#This Row],[phone_service]]=0, my_practice[[#This Row],[internet_service]]&gt;0),TRUE,FALSE)</f>
        <v>1</v>
      </c>
      <c r="M682" s="121" t="b">
        <f>IF(AND(H682&gt;0, J682=0),TRUE,FALSE)</f>
        <v>0</v>
      </c>
      <c r="N682" s="121" t="str">
        <f>VLOOKUP(O682,contract[#All], 2, 0)</f>
        <v>Month-to-Month</v>
      </c>
      <c r="O682" s="108">
        <v>0</v>
      </c>
      <c r="P682" s="108" t="s">
        <v>10</v>
      </c>
      <c r="Q682" s="107">
        <v>35.450000000000003</v>
      </c>
      <c r="R682" s="107">
        <v>106.85</v>
      </c>
      <c r="S682" s="111">
        <f>my_practice[[#This Row],[total_charges]]/my_practice[[#This Row],[monthly_charges]]</f>
        <v>3.0141043723554297</v>
      </c>
      <c r="T682" s="107">
        <f>AVERAGE(R682/S682)</f>
        <v>35.450000000000003</v>
      </c>
      <c r="U682" s="121">
        <f>MATCH(Q682, T682)</f>
        <v>1</v>
      </c>
      <c r="V682" s="118">
        <f ca="1">TODAY()</f>
        <v>43705</v>
      </c>
      <c r="W682" s="111">
        <f>ROUND(S682*30.4, 0)</f>
        <v>92</v>
      </c>
      <c r="X682" s="118">
        <f ca="1">V682-W682</f>
        <v>43613</v>
      </c>
      <c r="Y682" s="121" t="b">
        <f>IF(B682&lt;&gt;"Male", TRUE, FALSE)</f>
        <v>0</v>
      </c>
      <c r="Z682" s="121" t="b">
        <f>IF(AC682&lt;&gt;"No",TRUE, FALSE)</f>
        <v>1</v>
      </c>
      <c r="AA682" s="111" t="b">
        <f>IF(H681&lt;&gt;0, TRUE,FALSE)</f>
        <v>1</v>
      </c>
      <c r="AB682" s="121" t="b">
        <f>IF(J682&lt;&gt;0, TRUE, FALSE)</f>
        <v>1</v>
      </c>
      <c r="AC682" t="s">
        <v>4</v>
      </c>
      <c r="AD682"/>
    </row>
    <row r="683" spans="1:30" ht="16">
      <c r="A683" s="108" t="s">
        <v>1507</v>
      </c>
      <c r="B683" s="108" t="s">
        <v>9</v>
      </c>
      <c r="C683" s="111">
        <v>0</v>
      </c>
      <c r="D683" s="108" t="s">
        <v>5</v>
      </c>
      <c r="E683" s="108" t="s">
        <v>5</v>
      </c>
      <c r="F683" s="121">
        <f>IF(AND(D683="Yes",E683="Yes"),3,IF(AND(D683="No",E683="No"),0,IF(AND(D683="Yes",E683="No"),1,2)))</f>
        <v>0</v>
      </c>
      <c r="G683" s="121" t="str">
        <f>VLOOKUP(H683, phone[#All], 2, 0)</f>
        <v>One Line</v>
      </c>
      <c r="H683" s="108">
        <v>1</v>
      </c>
      <c r="I683" s="120" t="str">
        <f>VLOOKUP(J683,internet[#All], 2, 0)</f>
        <v>No Internet Service</v>
      </c>
      <c r="J683" s="108">
        <v>0</v>
      </c>
      <c r="K683" s="121" t="b">
        <f>IF(AND(my_practice[[#This Row],[phone_service]]&gt;0, my_practice[[#This Row],[internet_service]]&gt;0),TRUE,FALSE)</f>
        <v>0</v>
      </c>
      <c r="L683" s="121" t="b">
        <f>IF(AND(my_practice[[#This Row],[phone_service]]=0, my_practice[[#This Row],[internet_service]]&gt;0),TRUE,FALSE)</f>
        <v>0</v>
      </c>
      <c r="M683" s="121" t="b">
        <f>IF(AND(H683&gt;0, J683=0),TRUE,FALSE)</f>
        <v>1</v>
      </c>
      <c r="N683" s="121" t="str">
        <f>VLOOKUP(O683,contract[#All], 2, 0)</f>
        <v>Month-to-Month</v>
      </c>
      <c r="O683" s="108">
        <v>0</v>
      </c>
      <c r="P683" s="108" t="s">
        <v>7</v>
      </c>
      <c r="Q683" s="107">
        <v>20.25</v>
      </c>
      <c r="R683" s="107">
        <v>61.45</v>
      </c>
      <c r="S683" s="111">
        <f>my_practice[[#This Row],[total_charges]]/my_practice[[#This Row],[monthly_charges]]</f>
        <v>3.0345679012345679</v>
      </c>
      <c r="T683" s="107">
        <f>AVERAGE(R683/S683)</f>
        <v>20.25</v>
      </c>
      <c r="U683" s="121">
        <f>MATCH(Q683, T683)</f>
        <v>1</v>
      </c>
      <c r="V683" s="118">
        <f ca="1">TODAY()</f>
        <v>43705</v>
      </c>
      <c r="W683" s="111">
        <f>ROUND(S683*30.4, 0)</f>
        <v>92</v>
      </c>
      <c r="X683" s="118">
        <f ca="1">V683-W683</f>
        <v>43613</v>
      </c>
      <c r="Y683" s="121" t="b">
        <f>IF(B683&lt;&gt;"Male", TRUE, FALSE)</f>
        <v>0</v>
      </c>
      <c r="Z683" s="121" t="b">
        <f>IF(AC683&lt;&gt;"No",TRUE, FALSE)</f>
        <v>0</v>
      </c>
      <c r="AA683" s="111" t="b">
        <f>IF(H682&lt;&gt;0, TRUE,FALSE)</f>
        <v>0</v>
      </c>
      <c r="AB683" s="121" t="b">
        <f>IF(J683&lt;&gt;0, TRUE, FALSE)</f>
        <v>0</v>
      </c>
      <c r="AC683" t="s">
        <v>5</v>
      </c>
      <c r="AD683"/>
    </row>
    <row r="684" spans="1:30" ht="16">
      <c r="A684" s="108" t="s">
        <v>1058</v>
      </c>
      <c r="B684" s="108" t="s">
        <v>9</v>
      </c>
      <c r="C684" s="111">
        <v>0</v>
      </c>
      <c r="D684" s="108" t="s">
        <v>5</v>
      </c>
      <c r="E684" s="108" t="s">
        <v>5</v>
      </c>
      <c r="F684" s="121">
        <f>IF(AND(D684="Yes",E684="Yes"),3,IF(AND(D684="No",E684="No"),0,IF(AND(D684="Yes",E684="No"),1,2)))</f>
        <v>0</v>
      </c>
      <c r="G684" s="121" t="str">
        <f>VLOOKUP(H684, phone[#All], 2, 0)</f>
        <v>One Line</v>
      </c>
      <c r="H684" s="108">
        <v>1</v>
      </c>
      <c r="I684" s="120" t="str">
        <f>VLOOKUP(J684,internet[#All], 2, 0)</f>
        <v>DSL</v>
      </c>
      <c r="J684" s="108">
        <v>1</v>
      </c>
      <c r="K684" s="121" t="b">
        <f>IF(AND(my_practice[[#This Row],[phone_service]]&gt;0, my_practice[[#This Row],[internet_service]]&gt;0),TRUE,FALSE)</f>
        <v>1</v>
      </c>
      <c r="L684" s="121" t="b">
        <f>IF(AND(my_practice[[#This Row],[phone_service]]=0, my_practice[[#This Row],[internet_service]]&gt;0),TRUE,FALSE)</f>
        <v>0</v>
      </c>
      <c r="M684" s="121" t="b">
        <f>IF(AND(H684&gt;0, J684=0),TRUE,FALSE)</f>
        <v>0</v>
      </c>
      <c r="N684" s="121" t="str">
        <f>VLOOKUP(O684,contract[#All], 2, 0)</f>
        <v>Month-to-Month</v>
      </c>
      <c r="O684" s="108">
        <v>0</v>
      </c>
      <c r="P684" s="108" t="s">
        <v>10</v>
      </c>
      <c r="Q684" s="107">
        <v>50.25</v>
      </c>
      <c r="R684" s="107">
        <v>152.30000000000001</v>
      </c>
      <c r="S684" s="111">
        <f>my_practice[[#This Row],[total_charges]]/my_practice[[#This Row],[monthly_charges]]</f>
        <v>3.0308457711442789</v>
      </c>
      <c r="T684" s="107">
        <f>AVERAGE(R684/S684)</f>
        <v>50.25</v>
      </c>
      <c r="U684" s="121">
        <f>MATCH(Q684, T684)</f>
        <v>1</v>
      </c>
      <c r="V684" s="118">
        <f ca="1">TODAY()</f>
        <v>43705</v>
      </c>
      <c r="W684" s="111">
        <f>ROUND(S684*30.4, 0)</f>
        <v>92</v>
      </c>
      <c r="X684" s="118">
        <f ca="1">V684-W684</f>
        <v>43613</v>
      </c>
      <c r="Y684" s="121" t="b">
        <f>IF(B684&lt;&gt;"Male", TRUE, FALSE)</f>
        <v>0</v>
      </c>
      <c r="Z684" s="121" t="b">
        <f>IF(AC684&lt;&gt;"No",TRUE, FALSE)</f>
        <v>0</v>
      </c>
      <c r="AA684" s="111" t="b">
        <f>IF(H683&lt;&gt;0, TRUE,FALSE)</f>
        <v>1</v>
      </c>
      <c r="AB684" s="121" t="b">
        <f>IF(J684&lt;&gt;0, TRUE, FALSE)</f>
        <v>1</v>
      </c>
      <c r="AC684" t="s">
        <v>5</v>
      </c>
      <c r="AD684"/>
    </row>
    <row r="685" spans="1:30" ht="16">
      <c r="A685" s="108" t="s">
        <v>4498</v>
      </c>
      <c r="B685" s="108" t="s">
        <v>9</v>
      </c>
      <c r="C685" s="111">
        <v>0</v>
      </c>
      <c r="D685" s="108" t="s">
        <v>4</v>
      </c>
      <c r="E685" s="108" t="s">
        <v>4</v>
      </c>
      <c r="F685" s="121">
        <f>IF(AND(D685="Yes",E685="Yes"),3,IF(AND(D685="No",E685="No"),0,IF(AND(D685="Yes",E685="No"),1,2)))</f>
        <v>3</v>
      </c>
      <c r="G685" s="121" t="str">
        <f>VLOOKUP(H685, phone[#All], 2, 0)</f>
        <v>Two or More Lines</v>
      </c>
      <c r="H685" s="108">
        <v>2</v>
      </c>
      <c r="I685" s="120" t="str">
        <f>VLOOKUP(J685,internet[#All], 2, 0)</f>
        <v>No Internet Service</v>
      </c>
      <c r="J685" s="108">
        <v>0</v>
      </c>
      <c r="K685" s="121" t="b">
        <f>IF(AND(my_practice[[#This Row],[phone_service]]&gt;0, my_practice[[#This Row],[internet_service]]&gt;0),TRUE,FALSE)</f>
        <v>0</v>
      </c>
      <c r="L685" s="121" t="b">
        <f>IF(AND(my_practice[[#This Row],[phone_service]]=0, my_practice[[#This Row],[internet_service]]&gt;0),TRUE,FALSE)</f>
        <v>0</v>
      </c>
      <c r="M685" s="121" t="b">
        <f>IF(AND(H685&gt;0, J685=0),TRUE,FALSE)</f>
        <v>1</v>
      </c>
      <c r="N685" s="121" t="str">
        <f>VLOOKUP(O685,contract[#All], 2, 0)</f>
        <v>1 Year</v>
      </c>
      <c r="O685" s="108">
        <v>1</v>
      </c>
      <c r="P685" s="108" t="s">
        <v>17</v>
      </c>
      <c r="Q685" s="107">
        <v>24.1</v>
      </c>
      <c r="R685" s="107">
        <v>73.099999999999994</v>
      </c>
      <c r="S685" s="111">
        <f>my_practice[[#This Row],[total_charges]]/my_practice[[#This Row],[monthly_charges]]</f>
        <v>3.0331950207468874</v>
      </c>
      <c r="T685" s="107">
        <f>AVERAGE(R685/S685)</f>
        <v>24.1</v>
      </c>
      <c r="U685" s="121">
        <f>MATCH(Q685, T685)</f>
        <v>1</v>
      </c>
      <c r="V685" s="118">
        <f ca="1">TODAY()</f>
        <v>43705</v>
      </c>
      <c r="W685" s="111">
        <f>ROUND(S685*30.4, 0)</f>
        <v>92</v>
      </c>
      <c r="X685" s="118">
        <f ca="1">V685-W685</f>
        <v>43613</v>
      </c>
      <c r="Y685" s="121" t="b">
        <f>IF(B685&lt;&gt;"Male", TRUE, FALSE)</f>
        <v>0</v>
      </c>
      <c r="Z685" s="121" t="b">
        <f>IF(AC685&lt;&gt;"No",TRUE, FALSE)</f>
        <v>0</v>
      </c>
      <c r="AA685" s="111" t="b">
        <f>IF(H684&lt;&gt;0, TRUE,FALSE)</f>
        <v>1</v>
      </c>
      <c r="AB685" s="121" t="b">
        <f>IF(J685&lt;&gt;0, TRUE, FALSE)</f>
        <v>0</v>
      </c>
      <c r="AC685" t="s">
        <v>5</v>
      </c>
      <c r="AD685"/>
    </row>
    <row r="686" spans="1:30" ht="16">
      <c r="A686" s="108" t="s">
        <v>693</v>
      </c>
      <c r="B686" s="108" t="s">
        <v>9</v>
      </c>
      <c r="C686" s="111">
        <v>0</v>
      </c>
      <c r="D686" s="108" t="s">
        <v>5</v>
      </c>
      <c r="E686" s="108" t="s">
        <v>5</v>
      </c>
      <c r="F686" s="121">
        <f>IF(AND(D686="Yes",E686="Yes"),3,IF(AND(D686="No",E686="No"),0,IF(AND(D686="Yes",E686="No"),1,2)))</f>
        <v>0</v>
      </c>
      <c r="G686" s="121" t="str">
        <f>VLOOKUP(H686, phone[#All], 2, 0)</f>
        <v>One Line</v>
      </c>
      <c r="H686" s="108">
        <v>1</v>
      </c>
      <c r="I686" s="120" t="str">
        <f>VLOOKUP(J686,internet[#All], 2, 0)</f>
        <v>DSL</v>
      </c>
      <c r="J686" s="108">
        <v>1</v>
      </c>
      <c r="K686" s="121" t="b">
        <f>IF(AND(my_practice[[#This Row],[phone_service]]&gt;0, my_practice[[#This Row],[internet_service]]&gt;0),TRUE,FALSE)</f>
        <v>1</v>
      </c>
      <c r="L686" s="121" t="b">
        <f>IF(AND(my_practice[[#This Row],[phone_service]]=0, my_practice[[#This Row],[internet_service]]&gt;0),TRUE,FALSE)</f>
        <v>0</v>
      </c>
      <c r="M686" s="121" t="b">
        <f>IF(AND(H686&gt;0, J686=0),TRUE,FALSE)</f>
        <v>0</v>
      </c>
      <c r="N686" s="121" t="str">
        <f>VLOOKUP(O686,contract[#All], 2, 0)</f>
        <v>Month-to-Month</v>
      </c>
      <c r="O686" s="108">
        <v>0</v>
      </c>
      <c r="P686" s="108" t="s">
        <v>17</v>
      </c>
      <c r="Q686" s="107">
        <v>64.400000000000006</v>
      </c>
      <c r="R686" s="107">
        <v>195.65</v>
      </c>
      <c r="S686" s="111">
        <f>my_practice[[#This Row],[total_charges]]/my_practice[[#This Row],[monthly_charges]]</f>
        <v>3.0380434782608692</v>
      </c>
      <c r="T686" s="107">
        <f>AVERAGE(R686/S686)</f>
        <v>64.400000000000006</v>
      </c>
      <c r="U686" s="121">
        <f>MATCH(Q686, T686)</f>
        <v>1</v>
      </c>
      <c r="V686" s="118">
        <f ca="1">TODAY()</f>
        <v>43705</v>
      </c>
      <c r="W686" s="111">
        <f>ROUND(S686*30.4, 0)</f>
        <v>92</v>
      </c>
      <c r="X686" s="118">
        <f ca="1">V686-W686</f>
        <v>43613</v>
      </c>
      <c r="Y686" s="121" t="b">
        <f>IF(B686&lt;&gt;"Male", TRUE, FALSE)</f>
        <v>0</v>
      </c>
      <c r="Z686" s="121" t="b">
        <f>IF(AC686&lt;&gt;"No",TRUE, FALSE)</f>
        <v>0</v>
      </c>
      <c r="AA686" s="111" t="b">
        <f>IF(H685&lt;&gt;0, TRUE,FALSE)</f>
        <v>1</v>
      </c>
      <c r="AB686" s="121" t="b">
        <f>IF(J686&lt;&gt;0, TRUE, FALSE)</f>
        <v>1</v>
      </c>
      <c r="AC686" t="s">
        <v>5</v>
      </c>
      <c r="AD686"/>
    </row>
    <row r="687" spans="1:30" ht="16">
      <c r="A687" s="108" t="s">
        <v>2396</v>
      </c>
      <c r="B687" s="108" t="s">
        <v>3</v>
      </c>
      <c r="C687" s="111">
        <v>0</v>
      </c>
      <c r="D687" s="108" t="s">
        <v>5</v>
      </c>
      <c r="E687" s="108" t="s">
        <v>4</v>
      </c>
      <c r="F687" s="121">
        <f>IF(AND(D687="Yes",E687="Yes"),3,IF(AND(D687="No",E687="No"),0,IF(AND(D687="Yes",E687="No"),1,2)))</f>
        <v>2</v>
      </c>
      <c r="G687" s="121" t="str">
        <f>VLOOKUP(H687, phone[#All], 2, 0)</f>
        <v>No Phone Service</v>
      </c>
      <c r="H687" s="108">
        <v>0</v>
      </c>
      <c r="I687" s="120" t="str">
        <f>VLOOKUP(J687,internet[#All], 2, 0)</f>
        <v>DSL</v>
      </c>
      <c r="J687" s="108">
        <v>1</v>
      </c>
      <c r="K687" s="121" t="b">
        <f>IF(AND(my_practice[[#This Row],[phone_service]]&gt;0, my_practice[[#This Row],[internet_service]]&gt;0),TRUE,FALSE)</f>
        <v>0</v>
      </c>
      <c r="L687" s="121" t="b">
        <f>IF(AND(my_practice[[#This Row],[phone_service]]=0, my_practice[[#This Row],[internet_service]]&gt;0),TRUE,FALSE)</f>
        <v>1</v>
      </c>
      <c r="M687" s="121" t="b">
        <f>IF(AND(H687&gt;0, J687=0),TRUE,FALSE)</f>
        <v>0</v>
      </c>
      <c r="N687" s="121" t="str">
        <f>VLOOKUP(O687,contract[#All], 2, 0)</f>
        <v>Month-to-Month</v>
      </c>
      <c r="O687" s="108">
        <v>0</v>
      </c>
      <c r="P687" s="108" t="s">
        <v>10</v>
      </c>
      <c r="Q687" s="107">
        <v>29.65</v>
      </c>
      <c r="R687" s="107">
        <v>90.05</v>
      </c>
      <c r="S687" s="111">
        <f>my_practice[[#This Row],[total_charges]]/my_practice[[#This Row],[monthly_charges]]</f>
        <v>3.037099494097808</v>
      </c>
      <c r="T687" s="107">
        <f>AVERAGE(R687/S687)</f>
        <v>29.649999999999995</v>
      </c>
      <c r="U687" s="121">
        <f>MATCH(Q687, T687)</f>
        <v>1</v>
      </c>
      <c r="V687" s="118">
        <f ca="1">TODAY()</f>
        <v>43705</v>
      </c>
      <c r="W687" s="111">
        <f>ROUND(S687*30.4, 0)</f>
        <v>92</v>
      </c>
      <c r="X687" s="118">
        <f ca="1">V687-W687</f>
        <v>43613</v>
      </c>
      <c r="Y687" s="121" t="b">
        <f>IF(B687&lt;&gt;"Male", TRUE, FALSE)</f>
        <v>1</v>
      </c>
      <c r="Z687" s="121" t="b">
        <f>IF(AC687&lt;&gt;"No",TRUE, FALSE)</f>
        <v>0</v>
      </c>
      <c r="AA687" s="111" t="b">
        <f>IF(H686&lt;&gt;0, TRUE,FALSE)</f>
        <v>1</v>
      </c>
      <c r="AB687" s="121" t="b">
        <f>IF(J687&lt;&gt;0, TRUE, FALSE)</f>
        <v>1</v>
      </c>
      <c r="AC687" t="s">
        <v>5</v>
      </c>
      <c r="AD687"/>
    </row>
    <row r="688" spans="1:30" ht="16">
      <c r="A688" s="108" t="s">
        <v>135</v>
      </c>
      <c r="B688" s="108" t="s">
        <v>3</v>
      </c>
      <c r="C688" s="111">
        <v>0</v>
      </c>
      <c r="D688" s="108" t="s">
        <v>4</v>
      </c>
      <c r="E688" s="108" t="s">
        <v>4</v>
      </c>
      <c r="F688" s="121">
        <f>IF(AND(D688="Yes",E688="Yes"),3,IF(AND(D688="No",E688="No"),0,IF(AND(D688="Yes",E688="No"),1,2)))</f>
        <v>3</v>
      </c>
      <c r="G688" s="121" t="str">
        <f>VLOOKUP(H688, phone[#All], 2, 0)</f>
        <v>One Line</v>
      </c>
      <c r="H688" s="108">
        <v>1</v>
      </c>
      <c r="I688" s="120" t="str">
        <f>VLOOKUP(J688,internet[#All], 2, 0)</f>
        <v>No Internet Service</v>
      </c>
      <c r="J688" s="108">
        <v>0</v>
      </c>
      <c r="K688" s="121" t="b">
        <f>IF(AND(my_practice[[#This Row],[phone_service]]&gt;0, my_practice[[#This Row],[internet_service]]&gt;0),TRUE,FALSE)</f>
        <v>0</v>
      </c>
      <c r="L688" s="121" t="b">
        <f>IF(AND(my_practice[[#This Row],[phone_service]]=0, my_practice[[#This Row],[internet_service]]&gt;0),TRUE,FALSE)</f>
        <v>0</v>
      </c>
      <c r="M688" s="121" t="b">
        <f>IF(AND(H688&gt;0, J688=0),TRUE,FALSE)</f>
        <v>1</v>
      </c>
      <c r="N688" s="121" t="str">
        <f>VLOOKUP(O688,contract[#All], 2, 0)</f>
        <v>Month-to-Month</v>
      </c>
      <c r="O688" s="108">
        <v>0</v>
      </c>
      <c r="P688" s="108" t="s">
        <v>10</v>
      </c>
      <c r="Q688" s="107">
        <v>20.85</v>
      </c>
      <c r="R688" s="107">
        <v>62.9</v>
      </c>
      <c r="S688" s="111">
        <f>my_practice[[#This Row],[total_charges]]/my_practice[[#This Row],[monthly_charges]]</f>
        <v>3.0167865707434052</v>
      </c>
      <c r="T688" s="107">
        <f>AVERAGE(R688/S688)</f>
        <v>20.85</v>
      </c>
      <c r="U688" s="121">
        <f>MATCH(Q688, T688)</f>
        <v>1</v>
      </c>
      <c r="V688" s="118">
        <f ca="1">TODAY()</f>
        <v>43705</v>
      </c>
      <c r="W688" s="111">
        <f>ROUND(S688*30.4, 0)</f>
        <v>92</v>
      </c>
      <c r="X688" s="118">
        <f ca="1">V688-W688</f>
        <v>43613</v>
      </c>
      <c r="Y688" s="121" t="b">
        <f>IF(B688&lt;&gt;"Male", TRUE, FALSE)</f>
        <v>1</v>
      </c>
      <c r="Z688" s="121" t="b">
        <f>IF(AC688&lt;&gt;"No",TRUE, FALSE)</f>
        <v>0</v>
      </c>
      <c r="AA688" s="111" t="b">
        <f>IF(H687&lt;&gt;0, TRUE,FALSE)</f>
        <v>0</v>
      </c>
      <c r="AB688" s="121" t="b">
        <f>IF(J688&lt;&gt;0, TRUE, FALSE)</f>
        <v>0</v>
      </c>
      <c r="AC688" t="s">
        <v>5</v>
      </c>
      <c r="AD688"/>
    </row>
    <row r="689" spans="1:30" ht="16">
      <c r="A689" s="108" t="s">
        <v>1666</v>
      </c>
      <c r="B689" s="108" t="s">
        <v>3</v>
      </c>
      <c r="C689" s="111">
        <v>0</v>
      </c>
      <c r="D689" s="108" t="s">
        <v>4</v>
      </c>
      <c r="E689" s="108" t="s">
        <v>4</v>
      </c>
      <c r="F689" s="121">
        <f>IF(AND(D689="Yes",E689="Yes"),3,IF(AND(D689="No",E689="No"),0,IF(AND(D689="Yes",E689="No"),1,2)))</f>
        <v>3</v>
      </c>
      <c r="G689" s="121" t="str">
        <f>VLOOKUP(H689, phone[#All], 2, 0)</f>
        <v>One Line</v>
      </c>
      <c r="H689" s="108">
        <v>1</v>
      </c>
      <c r="I689" s="120" t="str">
        <f>VLOOKUP(J689,internet[#All], 2, 0)</f>
        <v>DSL</v>
      </c>
      <c r="J689" s="108">
        <v>1</v>
      </c>
      <c r="K689" s="121" t="b">
        <f>IF(AND(my_practice[[#This Row],[phone_service]]&gt;0, my_practice[[#This Row],[internet_service]]&gt;0),TRUE,FALSE)</f>
        <v>1</v>
      </c>
      <c r="L689" s="121" t="b">
        <f>IF(AND(my_practice[[#This Row],[phone_service]]=0, my_practice[[#This Row],[internet_service]]&gt;0),TRUE,FALSE)</f>
        <v>0</v>
      </c>
      <c r="M689" s="121" t="b">
        <f>IF(AND(H689&gt;0, J689=0),TRUE,FALSE)</f>
        <v>0</v>
      </c>
      <c r="N689" s="121" t="str">
        <f>VLOOKUP(O689,contract[#All], 2, 0)</f>
        <v>Month-to-Month</v>
      </c>
      <c r="O689" s="108">
        <v>0</v>
      </c>
      <c r="P689" s="108" t="s">
        <v>10</v>
      </c>
      <c r="Q689" s="107">
        <v>44.3</v>
      </c>
      <c r="R689" s="107">
        <v>134.5</v>
      </c>
      <c r="S689" s="111">
        <f>my_practice[[#This Row],[total_charges]]/my_practice[[#This Row],[monthly_charges]]</f>
        <v>3.0361173814898423</v>
      </c>
      <c r="T689" s="107">
        <f>AVERAGE(R689/S689)</f>
        <v>44.3</v>
      </c>
      <c r="U689" s="121">
        <f>MATCH(Q689, T689)</f>
        <v>1</v>
      </c>
      <c r="V689" s="118">
        <f ca="1">TODAY()</f>
        <v>43705</v>
      </c>
      <c r="W689" s="111">
        <f>ROUND(S689*30.4, 0)</f>
        <v>92</v>
      </c>
      <c r="X689" s="118">
        <f ca="1">V689-W689</f>
        <v>43613</v>
      </c>
      <c r="Y689" s="121" t="b">
        <f>IF(B689&lt;&gt;"Male", TRUE, FALSE)</f>
        <v>1</v>
      </c>
      <c r="Z689" s="121" t="b">
        <f>IF(AC689&lt;&gt;"No",TRUE, FALSE)</f>
        <v>1</v>
      </c>
      <c r="AA689" s="111" t="b">
        <f>IF(H688&lt;&gt;0, TRUE,FALSE)</f>
        <v>1</v>
      </c>
      <c r="AB689" s="121" t="b">
        <f>IF(J689&lt;&gt;0, TRUE, FALSE)</f>
        <v>1</v>
      </c>
      <c r="AC689" t="s">
        <v>4</v>
      </c>
      <c r="AD689"/>
    </row>
    <row r="690" spans="1:30" ht="16">
      <c r="A690" s="108" t="s">
        <v>3738</v>
      </c>
      <c r="B690" s="108" t="s">
        <v>3</v>
      </c>
      <c r="C690" s="111">
        <v>0</v>
      </c>
      <c r="D690" s="108" t="s">
        <v>5</v>
      </c>
      <c r="E690" s="108" t="s">
        <v>5</v>
      </c>
      <c r="F690" s="121">
        <f>IF(AND(D690="Yes",E690="Yes"),3,IF(AND(D690="No",E690="No"),0,IF(AND(D690="Yes",E690="No"),1,2)))</f>
        <v>0</v>
      </c>
      <c r="G690" s="121" t="str">
        <f>VLOOKUP(H690, phone[#All], 2, 0)</f>
        <v>Two or More Lines</v>
      </c>
      <c r="H690" s="108">
        <v>2</v>
      </c>
      <c r="I690" s="120" t="str">
        <f>VLOOKUP(J690,internet[#All], 2, 0)</f>
        <v>Fiber Optic</v>
      </c>
      <c r="J690" s="108">
        <v>2</v>
      </c>
      <c r="K690" s="121" t="b">
        <f>IF(AND(my_practice[[#This Row],[phone_service]]&gt;0, my_practice[[#This Row],[internet_service]]&gt;0),TRUE,FALSE)</f>
        <v>1</v>
      </c>
      <c r="L690" s="121" t="b">
        <f>IF(AND(my_practice[[#This Row],[phone_service]]=0, my_practice[[#This Row],[internet_service]]&gt;0),TRUE,FALSE)</f>
        <v>0</v>
      </c>
      <c r="M690" s="121" t="b">
        <f>IF(AND(H690&gt;0, J690=0),TRUE,FALSE)</f>
        <v>0</v>
      </c>
      <c r="N690" s="121" t="str">
        <f>VLOOKUP(O690,contract[#All], 2, 0)</f>
        <v>Month-to-Month</v>
      </c>
      <c r="O690" s="108">
        <v>0</v>
      </c>
      <c r="P690" s="108" t="s">
        <v>7</v>
      </c>
      <c r="Q690" s="107">
        <v>96.6</v>
      </c>
      <c r="R690" s="107">
        <v>291.89999999999998</v>
      </c>
      <c r="S690" s="111">
        <f>my_practice[[#This Row],[total_charges]]/my_practice[[#This Row],[monthly_charges]]</f>
        <v>3.0217391304347827</v>
      </c>
      <c r="T690" s="107">
        <f>AVERAGE(R690/S690)</f>
        <v>96.6</v>
      </c>
      <c r="U690" s="121">
        <f>MATCH(Q690, T690)</f>
        <v>1</v>
      </c>
      <c r="V690" s="118">
        <f ca="1">TODAY()</f>
        <v>43705</v>
      </c>
      <c r="W690" s="111">
        <f>ROUND(S690*30.4, 0)</f>
        <v>92</v>
      </c>
      <c r="X690" s="118">
        <f ca="1">V690-W690</f>
        <v>43613</v>
      </c>
      <c r="Y690" s="121" t="b">
        <f>IF(B690&lt;&gt;"Male", TRUE, FALSE)</f>
        <v>1</v>
      </c>
      <c r="Z690" s="121" t="b">
        <f>IF(AC690&lt;&gt;"No",TRUE, FALSE)</f>
        <v>1</v>
      </c>
      <c r="AA690" s="111" t="b">
        <f>IF(H689&lt;&gt;0, TRUE,FALSE)</f>
        <v>1</v>
      </c>
      <c r="AB690" s="121" t="b">
        <f>IF(J690&lt;&gt;0, TRUE, FALSE)</f>
        <v>1</v>
      </c>
      <c r="AC690" t="s">
        <v>4</v>
      </c>
      <c r="AD690"/>
    </row>
    <row r="691" spans="1:30" ht="16">
      <c r="A691" s="108" t="s">
        <v>3317</v>
      </c>
      <c r="B691" s="108" t="s">
        <v>3</v>
      </c>
      <c r="C691" s="111">
        <v>0</v>
      </c>
      <c r="D691" s="108" t="s">
        <v>4</v>
      </c>
      <c r="E691" s="108" t="s">
        <v>4</v>
      </c>
      <c r="F691" s="121">
        <f>IF(AND(D691="Yes",E691="Yes"),3,IF(AND(D691="No",E691="No"),0,IF(AND(D691="Yes",E691="No"),1,2)))</f>
        <v>3</v>
      </c>
      <c r="G691" s="121" t="str">
        <f>VLOOKUP(H691, phone[#All], 2, 0)</f>
        <v>One Line</v>
      </c>
      <c r="H691" s="108">
        <v>1</v>
      </c>
      <c r="I691" s="120" t="str">
        <f>VLOOKUP(J691,internet[#All], 2, 0)</f>
        <v>Fiber Optic</v>
      </c>
      <c r="J691" s="108">
        <v>2</v>
      </c>
      <c r="K691" s="121" t="b">
        <f>IF(AND(my_practice[[#This Row],[phone_service]]&gt;0, my_practice[[#This Row],[internet_service]]&gt;0),TRUE,FALSE)</f>
        <v>1</v>
      </c>
      <c r="L691" s="121" t="b">
        <f>IF(AND(my_practice[[#This Row],[phone_service]]=0, my_practice[[#This Row],[internet_service]]&gt;0),TRUE,FALSE)</f>
        <v>0</v>
      </c>
      <c r="M691" s="121" t="b">
        <f>IF(AND(H691&gt;0, J691=0),TRUE,FALSE)</f>
        <v>0</v>
      </c>
      <c r="N691" s="121" t="str">
        <f>VLOOKUP(O691,contract[#All], 2, 0)</f>
        <v>Month-to-Month</v>
      </c>
      <c r="O691" s="108">
        <v>0</v>
      </c>
      <c r="P691" s="108" t="s">
        <v>7</v>
      </c>
      <c r="Q691" s="107">
        <v>80</v>
      </c>
      <c r="R691" s="107">
        <v>241.3</v>
      </c>
      <c r="S691" s="111">
        <f>my_practice[[#This Row],[total_charges]]/my_practice[[#This Row],[monthly_charges]]</f>
        <v>3.0162500000000003</v>
      </c>
      <c r="T691" s="107">
        <f>AVERAGE(R691/S691)</f>
        <v>80</v>
      </c>
      <c r="U691" s="121">
        <f>MATCH(Q691, T691)</f>
        <v>1</v>
      </c>
      <c r="V691" s="118">
        <f ca="1">TODAY()</f>
        <v>43705</v>
      </c>
      <c r="W691" s="111">
        <f>ROUND(S691*30.4, 0)</f>
        <v>92</v>
      </c>
      <c r="X691" s="118">
        <f ca="1">V691-W691</f>
        <v>43613</v>
      </c>
      <c r="Y691" s="121" t="b">
        <f>IF(B691&lt;&gt;"Male", TRUE, FALSE)</f>
        <v>1</v>
      </c>
      <c r="Z691" s="121" t="b">
        <f>IF(AC691&lt;&gt;"No",TRUE, FALSE)</f>
        <v>0</v>
      </c>
      <c r="AA691" s="111" t="b">
        <f>IF(H690&lt;&gt;0, TRUE,FALSE)</f>
        <v>1</v>
      </c>
      <c r="AB691" s="121" t="b">
        <f>IF(J691&lt;&gt;0, TRUE, FALSE)</f>
        <v>1</v>
      </c>
      <c r="AC691" t="s">
        <v>5</v>
      </c>
      <c r="AD691"/>
    </row>
    <row r="692" spans="1:30" ht="16">
      <c r="A692" s="108" t="s">
        <v>3060</v>
      </c>
      <c r="B692" s="108" t="s">
        <v>3</v>
      </c>
      <c r="C692" s="111">
        <v>0</v>
      </c>
      <c r="D692" s="108" t="s">
        <v>5</v>
      </c>
      <c r="E692" s="108" t="s">
        <v>5</v>
      </c>
      <c r="F692" s="121">
        <f>IF(AND(D692="Yes",E692="Yes"),3,IF(AND(D692="No",E692="No"),0,IF(AND(D692="Yes",E692="No"),1,2)))</f>
        <v>0</v>
      </c>
      <c r="G692" s="121" t="str">
        <f>VLOOKUP(H692, phone[#All], 2, 0)</f>
        <v>One Line</v>
      </c>
      <c r="H692" s="108">
        <v>1</v>
      </c>
      <c r="I692" s="120" t="str">
        <f>VLOOKUP(J692,internet[#All], 2, 0)</f>
        <v>No Internet Service</v>
      </c>
      <c r="J692" s="108">
        <v>0</v>
      </c>
      <c r="K692" s="121" t="b">
        <f>IF(AND(my_practice[[#This Row],[phone_service]]&gt;0, my_practice[[#This Row],[internet_service]]&gt;0),TRUE,FALSE)</f>
        <v>0</v>
      </c>
      <c r="L692" s="121" t="b">
        <f>IF(AND(my_practice[[#This Row],[phone_service]]=0, my_practice[[#This Row],[internet_service]]&gt;0),TRUE,FALSE)</f>
        <v>0</v>
      </c>
      <c r="M692" s="121" t="b">
        <f>IF(AND(H692&gt;0, J692=0),TRUE,FALSE)</f>
        <v>1</v>
      </c>
      <c r="N692" s="121" t="str">
        <f>VLOOKUP(O692,contract[#All], 2, 0)</f>
        <v>Month-to-Month</v>
      </c>
      <c r="O692" s="108">
        <v>0</v>
      </c>
      <c r="P692" s="108" t="s">
        <v>7</v>
      </c>
      <c r="Q692" s="107">
        <v>19.75</v>
      </c>
      <c r="R692" s="107">
        <v>58.85</v>
      </c>
      <c r="S692" s="111">
        <f>my_practice[[#This Row],[total_charges]]/my_practice[[#This Row],[monthly_charges]]</f>
        <v>2.9797468354430379</v>
      </c>
      <c r="T692" s="107">
        <f>AVERAGE(R692/S692)</f>
        <v>19.75</v>
      </c>
      <c r="U692" s="121">
        <f>MATCH(Q692, T692)</f>
        <v>1</v>
      </c>
      <c r="V692" s="118">
        <f ca="1">TODAY()</f>
        <v>43705</v>
      </c>
      <c r="W692" s="111">
        <f>ROUND(S692*30.4, 0)</f>
        <v>91</v>
      </c>
      <c r="X692" s="118">
        <f ca="1">V692-W692</f>
        <v>43614</v>
      </c>
      <c r="Y692" s="121" t="b">
        <f>IF(B692&lt;&gt;"Male", TRUE, FALSE)</f>
        <v>1</v>
      </c>
      <c r="Z692" s="121" t="b">
        <f>IF(AC692&lt;&gt;"No",TRUE, FALSE)</f>
        <v>1</v>
      </c>
      <c r="AA692" s="111" t="b">
        <f>IF(H691&lt;&gt;0, TRUE,FALSE)</f>
        <v>1</v>
      </c>
      <c r="AB692" s="121" t="b">
        <f>IF(J692&lt;&gt;0, TRUE, FALSE)</f>
        <v>0</v>
      </c>
      <c r="AC692" t="s">
        <v>4</v>
      </c>
      <c r="AD692"/>
    </row>
    <row r="693" spans="1:30" ht="16">
      <c r="A693" s="108" t="s">
        <v>3419</v>
      </c>
      <c r="B693" s="108" t="s">
        <v>3</v>
      </c>
      <c r="C693" s="111">
        <v>0</v>
      </c>
      <c r="D693" s="108" t="s">
        <v>5</v>
      </c>
      <c r="E693" s="108" t="s">
        <v>5</v>
      </c>
      <c r="F693" s="121">
        <f>IF(AND(D693="Yes",E693="Yes"),3,IF(AND(D693="No",E693="No"),0,IF(AND(D693="Yes",E693="No"),1,2)))</f>
        <v>0</v>
      </c>
      <c r="G693" s="121" t="str">
        <f>VLOOKUP(H693, phone[#All], 2, 0)</f>
        <v>One Line</v>
      </c>
      <c r="H693" s="108">
        <v>1</v>
      </c>
      <c r="I693" s="120" t="str">
        <f>VLOOKUP(J693,internet[#All], 2, 0)</f>
        <v>DSL</v>
      </c>
      <c r="J693" s="108">
        <v>1</v>
      </c>
      <c r="K693" s="121" t="b">
        <f>IF(AND(my_practice[[#This Row],[phone_service]]&gt;0, my_practice[[#This Row],[internet_service]]&gt;0),TRUE,FALSE)</f>
        <v>1</v>
      </c>
      <c r="L693" s="121" t="b">
        <f>IF(AND(my_practice[[#This Row],[phone_service]]=0, my_practice[[#This Row],[internet_service]]&gt;0),TRUE,FALSE)</f>
        <v>0</v>
      </c>
      <c r="M693" s="121" t="b">
        <f>IF(AND(H693&gt;0, J693=0),TRUE,FALSE)</f>
        <v>0</v>
      </c>
      <c r="N693" s="121" t="str">
        <f>VLOOKUP(O693,contract[#All], 2, 0)</f>
        <v>Month-to-Month</v>
      </c>
      <c r="O693" s="108">
        <v>0</v>
      </c>
      <c r="P693" s="108" t="s">
        <v>17</v>
      </c>
      <c r="Q693" s="107">
        <v>50.7</v>
      </c>
      <c r="R693" s="107">
        <v>151.30000000000001</v>
      </c>
      <c r="S693" s="111">
        <f>my_practice[[#This Row],[total_charges]]/my_practice[[#This Row],[monthly_charges]]</f>
        <v>2.9842209072978303</v>
      </c>
      <c r="T693" s="107">
        <f>AVERAGE(R693/S693)</f>
        <v>50.7</v>
      </c>
      <c r="U693" s="121">
        <f>MATCH(Q693, T693)</f>
        <v>1</v>
      </c>
      <c r="V693" s="118">
        <f ca="1">TODAY()</f>
        <v>43705</v>
      </c>
      <c r="W693" s="111">
        <f>ROUND(S693*30.4, 0)</f>
        <v>91</v>
      </c>
      <c r="X693" s="118">
        <f ca="1">V693-W693</f>
        <v>43614</v>
      </c>
      <c r="Y693" s="121" t="b">
        <f>IF(B693&lt;&gt;"Male", TRUE, FALSE)</f>
        <v>1</v>
      </c>
      <c r="Z693" s="121" t="b">
        <f>IF(AC693&lt;&gt;"No",TRUE, FALSE)</f>
        <v>1</v>
      </c>
      <c r="AA693" s="111" t="b">
        <f>IF(H692&lt;&gt;0, TRUE,FALSE)</f>
        <v>1</v>
      </c>
      <c r="AB693" s="121" t="b">
        <f>IF(J693&lt;&gt;0, TRUE, FALSE)</f>
        <v>1</v>
      </c>
      <c r="AC693" t="s">
        <v>4</v>
      </c>
      <c r="AD693"/>
    </row>
    <row r="694" spans="1:30" ht="16">
      <c r="A694" s="108" t="s">
        <v>6829</v>
      </c>
      <c r="B694" s="108" t="s">
        <v>3</v>
      </c>
      <c r="C694" s="111">
        <v>0</v>
      </c>
      <c r="D694" s="108" t="s">
        <v>5</v>
      </c>
      <c r="E694" s="108" t="s">
        <v>5</v>
      </c>
      <c r="F694" s="121">
        <f>IF(AND(D694="Yes",E694="Yes"),3,IF(AND(D694="No",E694="No"),0,IF(AND(D694="Yes",E694="No"),1,2)))</f>
        <v>0</v>
      </c>
      <c r="G694" s="121" t="str">
        <f>VLOOKUP(H694, phone[#All], 2, 0)</f>
        <v>One Line</v>
      </c>
      <c r="H694" s="108">
        <v>1</v>
      </c>
      <c r="I694" s="120" t="str">
        <f>VLOOKUP(J694,internet[#All], 2, 0)</f>
        <v>DSL</v>
      </c>
      <c r="J694" s="108">
        <v>1</v>
      </c>
      <c r="K694" s="121" t="b">
        <f>IF(AND(my_practice[[#This Row],[phone_service]]&gt;0, my_practice[[#This Row],[internet_service]]&gt;0),TRUE,FALSE)</f>
        <v>1</v>
      </c>
      <c r="L694" s="121" t="b">
        <f>IF(AND(my_practice[[#This Row],[phone_service]]=0, my_practice[[#This Row],[internet_service]]&gt;0),TRUE,FALSE)</f>
        <v>0</v>
      </c>
      <c r="M694" s="121" t="b">
        <f>IF(AND(H694&gt;0, J694=0),TRUE,FALSE)</f>
        <v>0</v>
      </c>
      <c r="N694" s="121" t="str">
        <f>VLOOKUP(O694,contract[#All], 2, 0)</f>
        <v>2 Year</v>
      </c>
      <c r="O694" s="108">
        <v>2</v>
      </c>
      <c r="P694" s="108" t="s">
        <v>10</v>
      </c>
      <c r="Q694" s="107">
        <v>71.099999999999994</v>
      </c>
      <c r="R694" s="107">
        <v>213.35</v>
      </c>
      <c r="S694" s="111">
        <f>my_practice[[#This Row],[total_charges]]/my_practice[[#This Row],[monthly_charges]]</f>
        <v>3.0007032348804503</v>
      </c>
      <c r="T694" s="107">
        <f>AVERAGE(R694/S694)</f>
        <v>71.099999999999994</v>
      </c>
      <c r="U694" s="121">
        <f>MATCH(Q694, T694)</f>
        <v>1</v>
      </c>
      <c r="V694" s="118">
        <f ca="1">TODAY()</f>
        <v>43705</v>
      </c>
      <c r="W694" s="111">
        <f>ROUND(S694*30.4, 0)</f>
        <v>91</v>
      </c>
      <c r="X694" s="118">
        <f ca="1">V694-W694</f>
        <v>43614</v>
      </c>
      <c r="Y694" s="121" t="b">
        <f>IF(B694&lt;&gt;"Male", TRUE, FALSE)</f>
        <v>1</v>
      </c>
      <c r="Z694" s="121" t="b">
        <f>IF(AC694&lt;&gt;"No",TRUE, FALSE)</f>
        <v>0</v>
      </c>
      <c r="AA694" s="111" t="b">
        <f>IF(H693&lt;&gt;0, TRUE,FALSE)</f>
        <v>1</v>
      </c>
      <c r="AB694" s="121" t="b">
        <f>IF(J694&lt;&gt;0, TRUE, FALSE)</f>
        <v>1</v>
      </c>
      <c r="AC694" t="s">
        <v>5</v>
      </c>
      <c r="AD694"/>
    </row>
    <row r="695" spans="1:30" ht="16">
      <c r="A695" s="108" t="s">
        <v>3607</v>
      </c>
      <c r="B695" s="108" t="s">
        <v>3</v>
      </c>
      <c r="C695" s="111">
        <v>0</v>
      </c>
      <c r="D695" s="108" t="s">
        <v>5</v>
      </c>
      <c r="E695" s="108" t="s">
        <v>5</v>
      </c>
      <c r="F695" s="121">
        <f>IF(AND(D695="Yes",E695="Yes"),3,IF(AND(D695="No",E695="No"),0,IF(AND(D695="Yes",E695="No"),1,2)))</f>
        <v>0</v>
      </c>
      <c r="G695" s="121" t="str">
        <f>VLOOKUP(H695, phone[#All], 2, 0)</f>
        <v>One Line</v>
      </c>
      <c r="H695" s="108">
        <v>1</v>
      </c>
      <c r="I695" s="120" t="str">
        <f>VLOOKUP(J695,internet[#All], 2, 0)</f>
        <v>DSL</v>
      </c>
      <c r="J695" s="108">
        <v>1</v>
      </c>
      <c r="K695" s="121" t="b">
        <f>IF(AND(my_practice[[#This Row],[phone_service]]&gt;0, my_practice[[#This Row],[internet_service]]&gt;0),TRUE,FALSE)</f>
        <v>1</v>
      </c>
      <c r="L695" s="121" t="b">
        <f>IF(AND(my_practice[[#This Row],[phone_service]]=0, my_practice[[#This Row],[internet_service]]&gt;0),TRUE,FALSE)</f>
        <v>0</v>
      </c>
      <c r="M695" s="121" t="b">
        <f>IF(AND(H695&gt;0, J695=0),TRUE,FALSE)</f>
        <v>0</v>
      </c>
      <c r="N695" s="121" t="str">
        <f>VLOOKUP(O695,contract[#All], 2, 0)</f>
        <v>Month-to-Month</v>
      </c>
      <c r="O695" s="108">
        <v>0</v>
      </c>
      <c r="P695" s="108" t="s">
        <v>7</v>
      </c>
      <c r="Q695" s="107">
        <v>55.35</v>
      </c>
      <c r="R695" s="107">
        <v>165.2</v>
      </c>
      <c r="S695" s="111">
        <f>my_practice[[#This Row],[total_charges]]/my_practice[[#This Row],[monthly_charges]]</f>
        <v>2.9846431797651305</v>
      </c>
      <c r="T695" s="107">
        <f>AVERAGE(R695/S695)</f>
        <v>55.350000000000009</v>
      </c>
      <c r="U695" s="121" t="e">
        <f>MATCH(Q695, T695)</f>
        <v>#N/A</v>
      </c>
      <c r="V695" s="118">
        <f ca="1">TODAY()</f>
        <v>43705</v>
      </c>
      <c r="W695" s="111">
        <f>ROUND(S695*30.4, 0)</f>
        <v>91</v>
      </c>
      <c r="X695" s="118">
        <f ca="1">V695-W695</f>
        <v>43614</v>
      </c>
      <c r="Y695" s="121" t="b">
        <f>IF(B695&lt;&gt;"Male", TRUE, FALSE)</f>
        <v>1</v>
      </c>
      <c r="Z695" s="121" t="b">
        <f>IF(AC695&lt;&gt;"No",TRUE, FALSE)</f>
        <v>1</v>
      </c>
      <c r="AA695" s="111" t="b">
        <f>IF(H694&lt;&gt;0, TRUE,FALSE)</f>
        <v>1</v>
      </c>
      <c r="AB695" s="121" t="b">
        <f>IF(J695&lt;&gt;0, TRUE, FALSE)</f>
        <v>1</v>
      </c>
      <c r="AC695" t="s">
        <v>4</v>
      </c>
      <c r="AD695"/>
    </row>
    <row r="696" spans="1:30" ht="16">
      <c r="A696" s="108" t="s">
        <v>4367</v>
      </c>
      <c r="B696" s="108" t="s">
        <v>3</v>
      </c>
      <c r="C696" s="111">
        <v>0</v>
      </c>
      <c r="D696" s="108" t="s">
        <v>5</v>
      </c>
      <c r="E696" s="108" t="s">
        <v>5</v>
      </c>
      <c r="F696" s="121">
        <f>IF(AND(D696="Yes",E696="Yes"),3,IF(AND(D696="No",E696="No"),0,IF(AND(D696="Yes",E696="No"),1,2)))</f>
        <v>0</v>
      </c>
      <c r="G696" s="121" t="str">
        <f>VLOOKUP(H696, phone[#All], 2, 0)</f>
        <v>One Line</v>
      </c>
      <c r="H696" s="108">
        <v>1</v>
      </c>
      <c r="I696" s="120" t="str">
        <f>VLOOKUP(J696,internet[#All], 2, 0)</f>
        <v>No Internet Service</v>
      </c>
      <c r="J696" s="108">
        <v>0</v>
      </c>
      <c r="K696" s="121" t="b">
        <f>IF(AND(my_practice[[#This Row],[phone_service]]&gt;0, my_practice[[#This Row],[internet_service]]&gt;0),TRUE,FALSE)</f>
        <v>0</v>
      </c>
      <c r="L696" s="121" t="b">
        <f>IF(AND(my_practice[[#This Row],[phone_service]]=0, my_practice[[#This Row],[internet_service]]&gt;0),TRUE,FALSE)</f>
        <v>0</v>
      </c>
      <c r="M696" s="121" t="b">
        <f>IF(AND(H696&gt;0, J696=0),TRUE,FALSE)</f>
        <v>1</v>
      </c>
      <c r="N696" s="121" t="str">
        <f>VLOOKUP(O696,contract[#All], 2, 0)</f>
        <v>Month-to-Month</v>
      </c>
      <c r="O696" s="108">
        <v>0</v>
      </c>
      <c r="P696" s="108" t="s">
        <v>10</v>
      </c>
      <c r="Q696" s="107">
        <v>18.8</v>
      </c>
      <c r="R696" s="107">
        <v>56</v>
      </c>
      <c r="S696" s="111">
        <f>my_practice[[#This Row],[total_charges]]/my_practice[[#This Row],[monthly_charges]]</f>
        <v>2.978723404255319</v>
      </c>
      <c r="T696" s="107">
        <f>AVERAGE(R696/S696)</f>
        <v>18.8</v>
      </c>
      <c r="U696" s="121">
        <f>MATCH(Q696, T696)</f>
        <v>1</v>
      </c>
      <c r="V696" s="118">
        <f ca="1">TODAY()</f>
        <v>43705</v>
      </c>
      <c r="W696" s="111">
        <f>ROUND(S696*30.4, 0)</f>
        <v>91</v>
      </c>
      <c r="X696" s="118">
        <f ca="1">V696-W696</f>
        <v>43614</v>
      </c>
      <c r="Y696" s="121" t="b">
        <f>IF(B696&lt;&gt;"Male", TRUE, FALSE)</f>
        <v>1</v>
      </c>
      <c r="Z696" s="121" t="b">
        <f>IF(AC696&lt;&gt;"No",TRUE, FALSE)</f>
        <v>0</v>
      </c>
      <c r="AA696" s="111" t="b">
        <f>IF(H695&lt;&gt;0, TRUE,FALSE)</f>
        <v>1</v>
      </c>
      <c r="AB696" s="121" t="b">
        <f>IF(J696&lt;&gt;0, TRUE, FALSE)</f>
        <v>0</v>
      </c>
      <c r="AC696" t="s">
        <v>5</v>
      </c>
      <c r="AD696"/>
    </row>
    <row r="697" spans="1:30" ht="16">
      <c r="A697" s="108" t="s">
        <v>1200</v>
      </c>
      <c r="B697" s="108" t="s">
        <v>9</v>
      </c>
      <c r="C697" s="111">
        <v>0</v>
      </c>
      <c r="D697" s="108" t="s">
        <v>5</v>
      </c>
      <c r="E697" s="108" t="s">
        <v>5</v>
      </c>
      <c r="F697" s="121">
        <f>IF(AND(D697="Yes",E697="Yes"),3,IF(AND(D697="No",E697="No"),0,IF(AND(D697="Yes",E697="No"),1,2)))</f>
        <v>0</v>
      </c>
      <c r="G697" s="121" t="str">
        <f>VLOOKUP(H697, phone[#All], 2, 0)</f>
        <v>One Line</v>
      </c>
      <c r="H697" s="108">
        <v>1</v>
      </c>
      <c r="I697" s="120" t="str">
        <f>VLOOKUP(J697,internet[#All], 2, 0)</f>
        <v>Fiber Optic</v>
      </c>
      <c r="J697" s="108">
        <v>2</v>
      </c>
      <c r="K697" s="121" t="b">
        <f>IF(AND(my_practice[[#This Row],[phone_service]]&gt;0, my_practice[[#This Row],[internet_service]]&gt;0),TRUE,FALSE)</f>
        <v>1</v>
      </c>
      <c r="L697" s="121" t="b">
        <f>IF(AND(my_practice[[#This Row],[phone_service]]=0, my_practice[[#This Row],[internet_service]]&gt;0),TRUE,FALSE)</f>
        <v>0</v>
      </c>
      <c r="M697" s="121" t="b">
        <f>IF(AND(H697&gt;0, J697=0),TRUE,FALSE)</f>
        <v>0</v>
      </c>
      <c r="N697" s="121" t="str">
        <f>VLOOKUP(O697,contract[#All], 2, 0)</f>
        <v>Month-to-Month</v>
      </c>
      <c r="O697" s="108">
        <v>0</v>
      </c>
      <c r="P697" s="108" t="s">
        <v>17</v>
      </c>
      <c r="Q697" s="107">
        <v>85.7</v>
      </c>
      <c r="R697" s="107">
        <v>256.75</v>
      </c>
      <c r="S697" s="111">
        <f>my_practice[[#This Row],[total_charges]]/my_practice[[#This Row],[monthly_charges]]</f>
        <v>2.9959159859976663</v>
      </c>
      <c r="T697" s="107">
        <f>AVERAGE(R697/S697)</f>
        <v>85.7</v>
      </c>
      <c r="U697" s="121">
        <f>MATCH(Q697, T697)</f>
        <v>1</v>
      </c>
      <c r="V697" s="118">
        <f ca="1">TODAY()</f>
        <v>43705</v>
      </c>
      <c r="W697" s="111">
        <f>ROUND(S697*30.4, 0)</f>
        <v>91</v>
      </c>
      <c r="X697" s="118">
        <f ca="1">V697-W697</f>
        <v>43614</v>
      </c>
      <c r="Y697" s="121" t="b">
        <f>IF(B697&lt;&gt;"Male", TRUE, FALSE)</f>
        <v>0</v>
      </c>
      <c r="Z697" s="121" t="b">
        <f>IF(AC697&lt;&gt;"No",TRUE, FALSE)</f>
        <v>0</v>
      </c>
      <c r="AA697" s="111" t="b">
        <f>IF(H696&lt;&gt;0, TRUE,FALSE)</f>
        <v>1</v>
      </c>
      <c r="AB697" s="121" t="b">
        <f>IF(J697&lt;&gt;0, TRUE, FALSE)</f>
        <v>1</v>
      </c>
      <c r="AC697" t="s">
        <v>5</v>
      </c>
      <c r="AD697"/>
    </row>
    <row r="698" spans="1:30" ht="16">
      <c r="A698" s="108" t="s">
        <v>5686</v>
      </c>
      <c r="B698" s="108" t="s">
        <v>9</v>
      </c>
      <c r="C698" s="111">
        <v>0</v>
      </c>
      <c r="D698" s="108" t="s">
        <v>5</v>
      </c>
      <c r="E698" s="108" t="s">
        <v>5</v>
      </c>
      <c r="F698" s="121">
        <f>IF(AND(D698="Yes",E698="Yes"),3,IF(AND(D698="No",E698="No"),0,IF(AND(D698="Yes",E698="No"),1,2)))</f>
        <v>0</v>
      </c>
      <c r="G698" s="121" t="str">
        <f>VLOOKUP(H698, phone[#All], 2, 0)</f>
        <v>One Line</v>
      </c>
      <c r="H698" s="108">
        <v>1</v>
      </c>
      <c r="I698" s="120" t="str">
        <f>VLOOKUP(J698,internet[#All], 2, 0)</f>
        <v>Fiber Optic</v>
      </c>
      <c r="J698" s="108">
        <v>2</v>
      </c>
      <c r="K698" s="121" t="b">
        <f>IF(AND(my_practice[[#This Row],[phone_service]]&gt;0, my_practice[[#This Row],[internet_service]]&gt;0),TRUE,FALSE)</f>
        <v>1</v>
      </c>
      <c r="L698" s="121" t="b">
        <f>IF(AND(my_practice[[#This Row],[phone_service]]=0, my_practice[[#This Row],[internet_service]]&gt;0),TRUE,FALSE)</f>
        <v>0</v>
      </c>
      <c r="M698" s="121" t="b">
        <f>IF(AND(H698&gt;0, J698=0),TRUE,FALSE)</f>
        <v>0</v>
      </c>
      <c r="N698" s="121" t="str">
        <f>VLOOKUP(O698,contract[#All], 2, 0)</f>
        <v>Month-to-Month</v>
      </c>
      <c r="O698" s="108">
        <v>0</v>
      </c>
      <c r="P698" s="108" t="s">
        <v>10</v>
      </c>
      <c r="Q698" s="107">
        <v>69.599999999999994</v>
      </c>
      <c r="R698" s="107">
        <v>207.4</v>
      </c>
      <c r="S698" s="111">
        <f>my_practice[[#This Row],[total_charges]]/my_practice[[#This Row],[monthly_charges]]</f>
        <v>2.9798850574712645</v>
      </c>
      <c r="T698" s="107">
        <f>AVERAGE(R698/S698)</f>
        <v>69.599999999999994</v>
      </c>
      <c r="U698" s="121">
        <f>MATCH(Q698, T698)</f>
        <v>1</v>
      </c>
      <c r="V698" s="118">
        <f ca="1">TODAY()</f>
        <v>43705</v>
      </c>
      <c r="W698" s="111">
        <f>ROUND(S698*30.4, 0)</f>
        <v>91</v>
      </c>
      <c r="X698" s="118">
        <f ca="1">V698-W698</f>
        <v>43614</v>
      </c>
      <c r="Y698" s="121" t="b">
        <f>IF(B698&lt;&gt;"Male", TRUE, FALSE)</f>
        <v>0</v>
      </c>
      <c r="Z698" s="121" t="b">
        <f>IF(AC698&lt;&gt;"No",TRUE, FALSE)</f>
        <v>0</v>
      </c>
      <c r="AA698" s="111" t="b">
        <f>IF(H697&lt;&gt;0, TRUE,FALSE)</f>
        <v>1</v>
      </c>
      <c r="AB698" s="121" t="b">
        <f>IF(J698&lt;&gt;0, TRUE, FALSE)</f>
        <v>1</v>
      </c>
      <c r="AC698" t="s">
        <v>5</v>
      </c>
      <c r="AD698"/>
    </row>
    <row r="699" spans="1:30" ht="16">
      <c r="A699" s="108" t="s">
        <v>6096</v>
      </c>
      <c r="B699" s="108" t="s">
        <v>3</v>
      </c>
      <c r="C699" s="111">
        <v>0</v>
      </c>
      <c r="D699" s="108" t="s">
        <v>5</v>
      </c>
      <c r="E699" s="108" t="s">
        <v>5</v>
      </c>
      <c r="F699" s="121">
        <f>IF(AND(D699="Yes",E699="Yes"),3,IF(AND(D699="No",E699="No"),0,IF(AND(D699="Yes",E699="No"),1,2)))</f>
        <v>0</v>
      </c>
      <c r="G699" s="121" t="str">
        <f>VLOOKUP(H699, phone[#All], 2, 0)</f>
        <v>Two or More Lines</v>
      </c>
      <c r="H699" s="108">
        <v>2</v>
      </c>
      <c r="I699" s="120" t="str">
        <f>VLOOKUP(J699,internet[#All], 2, 0)</f>
        <v>DSL</v>
      </c>
      <c r="J699" s="108">
        <v>1</v>
      </c>
      <c r="K699" s="121" t="b">
        <f>IF(AND(my_practice[[#This Row],[phone_service]]&gt;0, my_practice[[#This Row],[internet_service]]&gt;0),TRUE,FALSE)</f>
        <v>1</v>
      </c>
      <c r="L699" s="121" t="b">
        <f>IF(AND(my_practice[[#This Row],[phone_service]]=0, my_practice[[#This Row],[internet_service]]&gt;0),TRUE,FALSE)</f>
        <v>0</v>
      </c>
      <c r="M699" s="121" t="b">
        <f>IF(AND(H699&gt;0, J699=0),TRUE,FALSE)</f>
        <v>0</v>
      </c>
      <c r="N699" s="121" t="str">
        <f>VLOOKUP(O699,contract[#All], 2, 0)</f>
        <v>Month-to-Month</v>
      </c>
      <c r="O699" s="108">
        <v>0</v>
      </c>
      <c r="P699" s="108" t="s">
        <v>10</v>
      </c>
      <c r="Q699" s="107">
        <v>50.65</v>
      </c>
      <c r="R699" s="107">
        <v>151.30000000000001</v>
      </c>
      <c r="S699" s="111">
        <f>my_practice[[#This Row],[total_charges]]/my_practice[[#This Row],[monthly_charges]]</f>
        <v>2.9871668311944721</v>
      </c>
      <c r="T699" s="107">
        <f>AVERAGE(R699/S699)</f>
        <v>50.65</v>
      </c>
      <c r="U699" s="121">
        <f>MATCH(Q699, T699)</f>
        <v>1</v>
      </c>
      <c r="V699" s="118">
        <f ca="1">TODAY()</f>
        <v>43705</v>
      </c>
      <c r="W699" s="111">
        <f>ROUND(S699*30.4, 0)</f>
        <v>91</v>
      </c>
      <c r="X699" s="118">
        <f ca="1">V699-W699</f>
        <v>43614</v>
      </c>
      <c r="Y699" s="121" t="b">
        <f>IF(B699&lt;&gt;"Male", TRUE, FALSE)</f>
        <v>1</v>
      </c>
      <c r="Z699" s="121" t="b">
        <f>IF(AC699&lt;&gt;"No",TRUE, FALSE)</f>
        <v>1</v>
      </c>
      <c r="AA699" s="111" t="b">
        <f>IF(H698&lt;&gt;0, TRUE,FALSE)</f>
        <v>1</v>
      </c>
      <c r="AB699" s="121" t="b">
        <f>IF(J699&lt;&gt;0, TRUE, FALSE)</f>
        <v>1</v>
      </c>
      <c r="AC699" t="s">
        <v>4</v>
      </c>
      <c r="AD699"/>
    </row>
    <row r="700" spans="1:30" ht="16">
      <c r="A700" s="108" t="s">
        <v>1113</v>
      </c>
      <c r="B700" s="108" t="s">
        <v>9</v>
      </c>
      <c r="C700" s="111">
        <v>0</v>
      </c>
      <c r="D700" s="108" t="s">
        <v>4</v>
      </c>
      <c r="E700" s="108" t="s">
        <v>4</v>
      </c>
      <c r="F700" s="121">
        <f>IF(AND(D700="Yes",E700="Yes"),3,IF(AND(D700="No",E700="No"),0,IF(AND(D700="Yes",E700="No"),1,2)))</f>
        <v>3</v>
      </c>
      <c r="G700" s="121" t="str">
        <f>VLOOKUP(H700, phone[#All], 2, 0)</f>
        <v>One Line</v>
      </c>
      <c r="H700" s="108">
        <v>1</v>
      </c>
      <c r="I700" s="120" t="str">
        <f>VLOOKUP(J700,internet[#All], 2, 0)</f>
        <v>DSL</v>
      </c>
      <c r="J700" s="108">
        <v>1</v>
      </c>
      <c r="K700" s="121" t="b">
        <f>IF(AND(my_practice[[#This Row],[phone_service]]&gt;0, my_practice[[#This Row],[internet_service]]&gt;0),TRUE,FALSE)</f>
        <v>1</v>
      </c>
      <c r="L700" s="121" t="b">
        <f>IF(AND(my_practice[[#This Row],[phone_service]]=0, my_practice[[#This Row],[internet_service]]&gt;0),TRUE,FALSE)</f>
        <v>0</v>
      </c>
      <c r="M700" s="121" t="b">
        <f>IF(AND(H700&gt;0, J700=0),TRUE,FALSE)</f>
        <v>0</v>
      </c>
      <c r="N700" s="121" t="str">
        <f>VLOOKUP(O700,contract[#All], 2, 0)</f>
        <v>Month-to-Month</v>
      </c>
      <c r="O700" s="108">
        <v>0</v>
      </c>
      <c r="P700" s="108" t="s">
        <v>10</v>
      </c>
      <c r="Q700" s="107">
        <v>56.15</v>
      </c>
      <c r="R700" s="107">
        <v>168.15</v>
      </c>
      <c r="S700" s="111">
        <f>my_practice[[#This Row],[total_charges]]/my_practice[[#This Row],[monthly_charges]]</f>
        <v>2.9946571682991987</v>
      </c>
      <c r="T700" s="107">
        <f>AVERAGE(R700/S700)</f>
        <v>56.15</v>
      </c>
      <c r="U700" s="121">
        <f>MATCH(Q700, T700)</f>
        <v>1</v>
      </c>
      <c r="V700" s="118">
        <f ca="1">TODAY()</f>
        <v>43705</v>
      </c>
      <c r="W700" s="111">
        <f>ROUND(S700*30.4, 0)</f>
        <v>91</v>
      </c>
      <c r="X700" s="118">
        <f ca="1">V700-W700</f>
        <v>43614</v>
      </c>
      <c r="Y700" s="121" t="b">
        <f>IF(B700&lt;&gt;"Male", TRUE, FALSE)</f>
        <v>0</v>
      </c>
      <c r="Z700" s="121" t="b">
        <f>IF(AC700&lt;&gt;"No",TRUE, FALSE)</f>
        <v>1</v>
      </c>
      <c r="AA700" s="111" t="b">
        <f>IF(H699&lt;&gt;0, TRUE,FALSE)</f>
        <v>1</v>
      </c>
      <c r="AB700" s="121" t="b">
        <f>IF(J700&lt;&gt;0, TRUE, FALSE)</f>
        <v>1</v>
      </c>
      <c r="AC700" t="s">
        <v>4</v>
      </c>
      <c r="AD700"/>
    </row>
    <row r="701" spans="1:30" ht="16">
      <c r="A701" s="108" t="s">
        <v>2979</v>
      </c>
      <c r="B701" s="108" t="s">
        <v>9</v>
      </c>
      <c r="C701" s="111">
        <v>0</v>
      </c>
      <c r="D701" s="108" t="s">
        <v>5</v>
      </c>
      <c r="E701" s="108" t="s">
        <v>5</v>
      </c>
      <c r="F701" s="121">
        <f>IF(AND(D701="Yes",E701="Yes"),3,IF(AND(D701="No",E701="No"),0,IF(AND(D701="Yes",E701="No"),1,2)))</f>
        <v>0</v>
      </c>
      <c r="G701" s="121" t="str">
        <f>VLOOKUP(H701, phone[#All], 2, 0)</f>
        <v>One Line</v>
      </c>
      <c r="H701" s="108">
        <v>1</v>
      </c>
      <c r="I701" s="120" t="str">
        <f>VLOOKUP(J701,internet[#All], 2, 0)</f>
        <v>Fiber Optic</v>
      </c>
      <c r="J701" s="108">
        <v>2</v>
      </c>
      <c r="K701" s="121" t="b">
        <f>IF(AND(my_practice[[#This Row],[phone_service]]&gt;0, my_practice[[#This Row],[internet_service]]&gt;0),TRUE,FALSE)</f>
        <v>1</v>
      </c>
      <c r="L701" s="121" t="b">
        <f>IF(AND(my_practice[[#This Row],[phone_service]]=0, my_practice[[#This Row],[internet_service]]&gt;0),TRUE,FALSE)</f>
        <v>0</v>
      </c>
      <c r="M701" s="121" t="b">
        <f>IF(AND(H701&gt;0, J701=0),TRUE,FALSE)</f>
        <v>0</v>
      </c>
      <c r="N701" s="121" t="str">
        <f>VLOOKUP(O701,contract[#All], 2, 0)</f>
        <v>Month-to-Month</v>
      </c>
      <c r="O701" s="108">
        <v>0</v>
      </c>
      <c r="P701" s="108" t="s">
        <v>7</v>
      </c>
      <c r="Q701" s="107">
        <v>90.4</v>
      </c>
      <c r="R701" s="107">
        <v>268.45</v>
      </c>
      <c r="S701" s="111">
        <f>my_practice[[#This Row],[total_charges]]/my_practice[[#This Row],[monthly_charges]]</f>
        <v>2.9695796460176989</v>
      </c>
      <c r="T701" s="107">
        <f>AVERAGE(R701/S701)</f>
        <v>90.4</v>
      </c>
      <c r="U701" s="121">
        <f>MATCH(Q701, T701)</f>
        <v>1</v>
      </c>
      <c r="V701" s="118">
        <f ca="1">TODAY()</f>
        <v>43705</v>
      </c>
      <c r="W701" s="111">
        <f>ROUND(S701*30.4, 0)</f>
        <v>90</v>
      </c>
      <c r="X701" s="118">
        <f ca="1">V701-W701</f>
        <v>43615</v>
      </c>
      <c r="Y701" s="121" t="b">
        <f>IF(B701&lt;&gt;"Male", TRUE, FALSE)</f>
        <v>0</v>
      </c>
      <c r="Z701" s="121" t="b">
        <f>IF(AC701&lt;&gt;"No",TRUE, FALSE)</f>
        <v>0</v>
      </c>
      <c r="AA701" s="111" t="b">
        <f>IF(H700&lt;&gt;0, TRUE,FALSE)</f>
        <v>1</v>
      </c>
      <c r="AB701" s="121" t="b">
        <f>IF(J701&lt;&gt;0, TRUE, FALSE)</f>
        <v>1</v>
      </c>
      <c r="AC701" t="s">
        <v>5</v>
      </c>
      <c r="AD701"/>
    </row>
    <row r="702" spans="1:30" ht="16">
      <c r="A702" s="108" t="s">
        <v>2826</v>
      </c>
      <c r="B702" s="108" t="s">
        <v>9</v>
      </c>
      <c r="C702" s="111">
        <v>0</v>
      </c>
      <c r="D702" s="108" t="s">
        <v>5</v>
      </c>
      <c r="E702" s="108" t="s">
        <v>5</v>
      </c>
      <c r="F702" s="121">
        <f>IF(AND(D702="Yes",E702="Yes"),3,IF(AND(D702="No",E702="No"),0,IF(AND(D702="Yes",E702="No"),1,2)))</f>
        <v>0</v>
      </c>
      <c r="G702" s="121" t="str">
        <f>VLOOKUP(H702, phone[#All], 2, 0)</f>
        <v>One Line</v>
      </c>
      <c r="H702" s="108">
        <v>1</v>
      </c>
      <c r="I702" s="120" t="str">
        <f>VLOOKUP(J702,internet[#All], 2, 0)</f>
        <v>Fiber Optic</v>
      </c>
      <c r="J702" s="108">
        <v>2</v>
      </c>
      <c r="K702" s="121" t="b">
        <f>IF(AND(my_practice[[#This Row],[phone_service]]&gt;0, my_practice[[#This Row],[internet_service]]&gt;0),TRUE,FALSE)</f>
        <v>1</v>
      </c>
      <c r="L702" s="121" t="b">
        <f>IF(AND(my_practice[[#This Row],[phone_service]]=0, my_practice[[#This Row],[internet_service]]&gt;0),TRUE,FALSE)</f>
        <v>0</v>
      </c>
      <c r="M702" s="121" t="b">
        <f>IF(AND(H702&gt;0, J702=0),TRUE,FALSE)</f>
        <v>0</v>
      </c>
      <c r="N702" s="121" t="str">
        <f>VLOOKUP(O702,contract[#All], 2, 0)</f>
        <v>Month-to-Month</v>
      </c>
      <c r="O702" s="108">
        <v>0</v>
      </c>
      <c r="P702" s="108" t="s">
        <v>10</v>
      </c>
      <c r="Q702" s="107">
        <v>88.35</v>
      </c>
      <c r="R702" s="107">
        <v>262.05</v>
      </c>
      <c r="S702" s="111">
        <f>my_practice[[#This Row],[total_charges]]/my_practice[[#This Row],[monthly_charges]]</f>
        <v>2.9660441426146011</v>
      </c>
      <c r="T702" s="107">
        <f>AVERAGE(R702/S702)</f>
        <v>88.35</v>
      </c>
      <c r="U702" s="121">
        <f>MATCH(Q702, T702)</f>
        <v>1</v>
      </c>
      <c r="V702" s="118">
        <f ca="1">TODAY()</f>
        <v>43705</v>
      </c>
      <c r="W702" s="111">
        <f>ROUND(S702*30.4, 0)</f>
        <v>90</v>
      </c>
      <c r="X702" s="118">
        <f ca="1">V702-W702</f>
        <v>43615</v>
      </c>
      <c r="Y702" s="121" t="b">
        <f>IF(B702&lt;&gt;"Male", TRUE, FALSE)</f>
        <v>0</v>
      </c>
      <c r="Z702" s="121" t="b">
        <f>IF(AC702&lt;&gt;"No",TRUE, FALSE)</f>
        <v>1</v>
      </c>
      <c r="AA702" s="111" t="b">
        <f>IF(H701&lt;&gt;0, TRUE,FALSE)</f>
        <v>1</v>
      </c>
      <c r="AB702" s="121" t="b">
        <f>IF(J702&lt;&gt;0, TRUE, FALSE)</f>
        <v>1</v>
      </c>
      <c r="AC702" t="s">
        <v>4</v>
      </c>
      <c r="AD702"/>
    </row>
    <row r="703" spans="1:30" ht="16">
      <c r="A703" s="108" t="s">
        <v>1878</v>
      </c>
      <c r="B703" s="108" t="s">
        <v>3</v>
      </c>
      <c r="C703" s="111">
        <v>0</v>
      </c>
      <c r="D703" s="108" t="s">
        <v>5</v>
      </c>
      <c r="E703" s="108" t="s">
        <v>5</v>
      </c>
      <c r="F703" s="121">
        <f>IF(AND(D703="Yes",E703="Yes"),3,IF(AND(D703="No",E703="No"),0,IF(AND(D703="Yes",E703="No"),1,2)))</f>
        <v>0</v>
      </c>
      <c r="G703" s="121" t="str">
        <f>VLOOKUP(H703, phone[#All], 2, 0)</f>
        <v>One Line</v>
      </c>
      <c r="H703" s="108">
        <v>1</v>
      </c>
      <c r="I703" s="120" t="str">
        <f>VLOOKUP(J703,internet[#All], 2, 0)</f>
        <v>Fiber Optic</v>
      </c>
      <c r="J703" s="108">
        <v>2</v>
      </c>
      <c r="K703" s="121" t="b">
        <f>IF(AND(my_practice[[#This Row],[phone_service]]&gt;0, my_practice[[#This Row],[internet_service]]&gt;0),TRUE,FALSE)</f>
        <v>1</v>
      </c>
      <c r="L703" s="121" t="b">
        <f>IF(AND(my_practice[[#This Row],[phone_service]]=0, my_practice[[#This Row],[internet_service]]&gt;0),TRUE,FALSE)</f>
        <v>0</v>
      </c>
      <c r="M703" s="121" t="b">
        <f>IF(AND(H703&gt;0, J703=0),TRUE,FALSE)</f>
        <v>0</v>
      </c>
      <c r="N703" s="121" t="str">
        <f>VLOOKUP(O703,contract[#All], 2, 0)</f>
        <v>Month-to-Month</v>
      </c>
      <c r="O703" s="108">
        <v>0</v>
      </c>
      <c r="P703" s="108" t="s">
        <v>7</v>
      </c>
      <c r="Q703" s="107">
        <v>83.75</v>
      </c>
      <c r="R703" s="107">
        <v>247.25</v>
      </c>
      <c r="S703" s="111">
        <f>my_practice[[#This Row],[total_charges]]/my_practice[[#This Row],[monthly_charges]]</f>
        <v>2.9522388059701492</v>
      </c>
      <c r="T703" s="107">
        <f>AVERAGE(R703/S703)</f>
        <v>83.75</v>
      </c>
      <c r="U703" s="121">
        <f>MATCH(Q703, T703)</f>
        <v>1</v>
      </c>
      <c r="V703" s="118">
        <f ca="1">TODAY()</f>
        <v>43705</v>
      </c>
      <c r="W703" s="111">
        <f>ROUND(S703*30.4, 0)</f>
        <v>90</v>
      </c>
      <c r="X703" s="118">
        <f ca="1">V703-W703</f>
        <v>43615</v>
      </c>
      <c r="Y703" s="121" t="b">
        <f>IF(B703&lt;&gt;"Male", TRUE, FALSE)</f>
        <v>1</v>
      </c>
      <c r="Z703" s="121" t="b">
        <f>IF(AC703&lt;&gt;"No",TRUE, FALSE)</f>
        <v>1</v>
      </c>
      <c r="AA703" s="111" t="b">
        <f>IF(H702&lt;&gt;0, TRUE,FALSE)</f>
        <v>1</v>
      </c>
      <c r="AB703" s="121" t="b">
        <f>IF(J703&lt;&gt;0, TRUE, FALSE)</f>
        <v>1</v>
      </c>
      <c r="AC703" t="s">
        <v>4</v>
      </c>
      <c r="AD703"/>
    </row>
    <row r="704" spans="1:30" ht="16">
      <c r="A704" s="108" t="s">
        <v>1730</v>
      </c>
      <c r="B704" s="108" t="s">
        <v>9</v>
      </c>
      <c r="C704" s="111">
        <v>0</v>
      </c>
      <c r="D704" s="108" t="s">
        <v>5</v>
      </c>
      <c r="E704" s="108" t="s">
        <v>5</v>
      </c>
      <c r="F704" s="121">
        <f>IF(AND(D704="Yes",E704="Yes"),3,IF(AND(D704="No",E704="No"),0,IF(AND(D704="Yes",E704="No"),1,2)))</f>
        <v>0</v>
      </c>
      <c r="G704" s="121" t="str">
        <f>VLOOKUP(H704, phone[#All], 2, 0)</f>
        <v>One Line</v>
      </c>
      <c r="H704" s="108">
        <v>1</v>
      </c>
      <c r="I704" s="120" t="str">
        <f>VLOOKUP(J704,internet[#All], 2, 0)</f>
        <v>Fiber Optic</v>
      </c>
      <c r="J704" s="108">
        <v>2</v>
      </c>
      <c r="K704" s="121" t="b">
        <f>IF(AND(my_practice[[#This Row],[phone_service]]&gt;0, my_practice[[#This Row],[internet_service]]&gt;0),TRUE,FALSE)</f>
        <v>1</v>
      </c>
      <c r="L704" s="121" t="b">
        <f>IF(AND(my_practice[[#This Row],[phone_service]]=0, my_practice[[#This Row],[internet_service]]&gt;0),TRUE,FALSE)</f>
        <v>0</v>
      </c>
      <c r="M704" s="121" t="b">
        <f>IF(AND(H704&gt;0, J704=0),TRUE,FALSE)</f>
        <v>0</v>
      </c>
      <c r="N704" s="121" t="str">
        <f>VLOOKUP(O704,contract[#All], 2, 0)</f>
        <v>Month-to-Month</v>
      </c>
      <c r="O704" s="108">
        <v>0</v>
      </c>
      <c r="P704" s="108" t="s">
        <v>7</v>
      </c>
      <c r="Q704" s="107">
        <v>107.95</v>
      </c>
      <c r="R704" s="107">
        <v>318.60000000000002</v>
      </c>
      <c r="S704" s="111">
        <f>my_practice[[#This Row],[total_charges]]/my_practice[[#This Row],[monthly_charges]]</f>
        <v>2.9513663733209823</v>
      </c>
      <c r="T704" s="107">
        <f>AVERAGE(R704/S704)</f>
        <v>107.94999999999999</v>
      </c>
      <c r="U704" s="121">
        <f>MATCH(Q704, T704)</f>
        <v>1</v>
      </c>
      <c r="V704" s="118">
        <f ca="1">TODAY()</f>
        <v>43705</v>
      </c>
      <c r="W704" s="111">
        <f>ROUND(S704*30.4, 0)</f>
        <v>90</v>
      </c>
      <c r="X704" s="118">
        <f ca="1">V704-W704</f>
        <v>43615</v>
      </c>
      <c r="Y704" s="121" t="b">
        <f>IF(B704&lt;&gt;"Male", TRUE, FALSE)</f>
        <v>0</v>
      </c>
      <c r="Z704" s="121" t="b">
        <f>IF(AC704&lt;&gt;"No",TRUE, FALSE)</f>
        <v>0</v>
      </c>
      <c r="AA704" s="111" t="b">
        <f>IF(H703&lt;&gt;0, TRUE,FALSE)</f>
        <v>1</v>
      </c>
      <c r="AB704" s="121" t="b">
        <f>IF(J704&lt;&gt;0, TRUE, FALSE)</f>
        <v>1</v>
      </c>
      <c r="AC704" t="s">
        <v>5</v>
      </c>
      <c r="AD704"/>
    </row>
    <row r="705" spans="1:30" ht="16">
      <c r="A705" s="108" t="s">
        <v>6899</v>
      </c>
      <c r="B705" s="108" t="s">
        <v>3</v>
      </c>
      <c r="C705" s="111">
        <v>0</v>
      </c>
      <c r="D705" s="108" t="s">
        <v>4</v>
      </c>
      <c r="E705" s="108" t="s">
        <v>4</v>
      </c>
      <c r="F705" s="121">
        <f>IF(AND(D705="Yes",E705="Yes"),3,IF(AND(D705="No",E705="No"),0,IF(AND(D705="Yes",E705="No"),1,2)))</f>
        <v>3</v>
      </c>
      <c r="G705" s="121" t="str">
        <f>VLOOKUP(H705, phone[#All], 2, 0)</f>
        <v>One Line</v>
      </c>
      <c r="H705" s="108">
        <v>1</v>
      </c>
      <c r="I705" s="120" t="str">
        <f>VLOOKUP(J705,internet[#All], 2, 0)</f>
        <v>Fiber Optic</v>
      </c>
      <c r="J705" s="108">
        <v>2</v>
      </c>
      <c r="K705" s="121" t="b">
        <f>IF(AND(my_practice[[#This Row],[phone_service]]&gt;0, my_practice[[#This Row],[internet_service]]&gt;0),TRUE,FALSE)</f>
        <v>1</v>
      </c>
      <c r="L705" s="121" t="b">
        <f>IF(AND(my_practice[[#This Row],[phone_service]]=0, my_practice[[#This Row],[internet_service]]&gt;0),TRUE,FALSE)</f>
        <v>0</v>
      </c>
      <c r="M705" s="121" t="b">
        <f>IF(AND(H705&gt;0, J705=0),TRUE,FALSE)</f>
        <v>0</v>
      </c>
      <c r="N705" s="121" t="str">
        <f>VLOOKUP(O705,contract[#All], 2, 0)</f>
        <v>Month-to-Month</v>
      </c>
      <c r="O705" s="108">
        <v>0</v>
      </c>
      <c r="P705" s="108" t="s">
        <v>7</v>
      </c>
      <c r="Q705" s="107">
        <v>80.7</v>
      </c>
      <c r="R705" s="107">
        <v>239.45</v>
      </c>
      <c r="S705" s="111">
        <f>my_practice[[#This Row],[total_charges]]/my_practice[[#This Row],[monthly_charges]]</f>
        <v>2.9671623296158609</v>
      </c>
      <c r="T705" s="107">
        <f>AVERAGE(R705/S705)</f>
        <v>80.7</v>
      </c>
      <c r="U705" s="121">
        <f>MATCH(Q705, T705)</f>
        <v>1</v>
      </c>
      <c r="V705" s="118">
        <f ca="1">TODAY()</f>
        <v>43705</v>
      </c>
      <c r="W705" s="111">
        <f>ROUND(S705*30.4, 0)</f>
        <v>90</v>
      </c>
      <c r="X705" s="118">
        <f ca="1">V705-W705</f>
        <v>43615</v>
      </c>
      <c r="Y705" s="121" t="b">
        <f>IF(B705&lt;&gt;"Male", TRUE, FALSE)</f>
        <v>1</v>
      </c>
      <c r="Z705" s="121" t="b">
        <f>IF(AC705&lt;&gt;"No",TRUE, FALSE)</f>
        <v>0</v>
      </c>
      <c r="AA705" s="111" t="b">
        <f>IF(H704&lt;&gt;0, TRUE,FALSE)</f>
        <v>1</v>
      </c>
      <c r="AB705" s="121" t="b">
        <f>IF(J705&lt;&gt;0, TRUE, FALSE)</f>
        <v>1</v>
      </c>
      <c r="AC705" t="s">
        <v>5</v>
      </c>
      <c r="AD705"/>
    </row>
    <row r="706" spans="1:30" ht="16">
      <c r="A706" s="108" t="s">
        <v>4985</v>
      </c>
      <c r="B706" s="108" t="s">
        <v>9</v>
      </c>
      <c r="C706" s="111">
        <v>0</v>
      </c>
      <c r="D706" s="108" t="s">
        <v>5</v>
      </c>
      <c r="E706" s="108" t="s">
        <v>5</v>
      </c>
      <c r="F706" s="121">
        <f>IF(AND(D706="Yes",E706="Yes"),3,IF(AND(D706="No",E706="No"),0,IF(AND(D706="Yes",E706="No"),1,2)))</f>
        <v>0</v>
      </c>
      <c r="G706" s="121" t="str">
        <f>VLOOKUP(H706, phone[#All], 2, 0)</f>
        <v>No Phone Service</v>
      </c>
      <c r="H706" s="108">
        <v>0</v>
      </c>
      <c r="I706" s="120" t="str">
        <f>VLOOKUP(J706,internet[#All], 2, 0)</f>
        <v>DSL</v>
      </c>
      <c r="J706" s="108">
        <v>1</v>
      </c>
      <c r="K706" s="121" t="b">
        <f>IF(AND(my_practice[[#This Row],[phone_service]]&gt;0, my_practice[[#This Row],[internet_service]]&gt;0),TRUE,FALSE)</f>
        <v>0</v>
      </c>
      <c r="L706" s="121" t="b">
        <f>IF(AND(my_practice[[#This Row],[phone_service]]=0, my_practice[[#This Row],[internet_service]]&gt;0),TRUE,FALSE)</f>
        <v>1</v>
      </c>
      <c r="M706" s="121" t="b">
        <f>IF(AND(H706&gt;0, J706=0),TRUE,FALSE)</f>
        <v>0</v>
      </c>
      <c r="N706" s="121" t="str">
        <f>VLOOKUP(O706,contract[#All], 2, 0)</f>
        <v>Month-to-Month</v>
      </c>
      <c r="O706" s="108">
        <v>0</v>
      </c>
      <c r="P706" s="108" t="s">
        <v>10</v>
      </c>
      <c r="Q706" s="107">
        <v>36.85</v>
      </c>
      <c r="R706" s="107">
        <v>108.7</v>
      </c>
      <c r="S706" s="111">
        <f>my_practice[[#This Row],[total_charges]]/my_practice[[#This Row],[monthly_charges]]</f>
        <v>2.949796472184532</v>
      </c>
      <c r="T706" s="107">
        <f>AVERAGE(R706/S706)</f>
        <v>36.85</v>
      </c>
      <c r="U706" s="121">
        <f>MATCH(Q706, T706)</f>
        <v>1</v>
      </c>
      <c r="V706" s="118">
        <f ca="1">TODAY()</f>
        <v>43705</v>
      </c>
      <c r="W706" s="111">
        <f>ROUND(S706*30.4, 0)</f>
        <v>90</v>
      </c>
      <c r="X706" s="118">
        <f ca="1">V706-W706</f>
        <v>43615</v>
      </c>
      <c r="Y706" s="121" t="b">
        <f>IF(B706&lt;&gt;"Male", TRUE, FALSE)</f>
        <v>0</v>
      </c>
      <c r="Z706" s="121" t="b">
        <f>IF(AC706&lt;&gt;"No",TRUE, FALSE)</f>
        <v>1</v>
      </c>
      <c r="AA706" s="111" t="b">
        <f>IF(H705&lt;&gt;0, TRUE,FALSE)</f>
        <v>1</v>
      </c>
      <c r="AB706" s="121" t="b">
        <f>IF(J706&lt;&gt;0, TRUE, FALSE)</f>
        <v>1</v>
      </c>
      <c r="AC706" t="s">
        <v>4</v>
      </c>
      <c r="AD706"/>
    </row>
    <row r="707" spans="1:30" ht="16">
      <c r="A707" s="108" t="s">
        <v>5928</v>
      </c>
      <c r="B707" s="108" t="s">
        <v>9</v>
      </c>
      <c r="C707" s="111">
        <v>0</v>
      </c>
      <c r="D707" s="108" t="s">
        <v>5</v>
      </c>
      <c r="E707" s="108" t="s">
        <v>5</v>
      </c>
      <c r="F707" s="121">
        <f>IF(AND(D707="Yes",E707="Yes"),3,IF(AND(D707="No",E707="No"),0,IF(AND(D707="Yes",E707="No"),1,2)))</f>
        <v>0</v>
      </c>
      <c r="G707" s="121" t="str">
        <f>VLOOKUP(H707, phone[#All], 2, 0)</f>
        <v>One Line</v>
      </c>
      <c r="H707" s="108">
        <v>1</v>
      </c>
      <c r="I707" s="120" t="str">
        <f>VLOOKUP(J707,internet[#All], 2, 0)</f>
        <v>No Internet Service</v>
      </c>
      <c r="J707" s="108">
        <v>0</v>
      </c>
      <c r="K707" s="121" t="b">
        <f>IF(AND(my_practice[[#This Row],[phone_service]]&gt;0, my_practice[[#This Row],[internet_service]]&gt;0),TRUE,FALSE)</f>
        <v>0</v>
      </c>
      <c r="L707" s="121" t="b">
        <f>IF(AND(my_practice[[#This Row],[phone_service]]=0, my_practice[[#This Row],[internet_service]]&gt;0),TRUE,FALSE)</f>
        <v>0</v>
      </c>
      <c r="M707" s="121" t="b">
        <f>IF(AND(H707&gt;0, J707=0),TRUE,FALSE)</f>
        <v>1</v>
      </c>
      <c r="N707" s="121" t="str">
        <f>VLOOKUP(O707,contract[#All], 2, 0)</f>
        <v>Month-to-Month</v>
      </c>
      <c r="O707" s="108">
        <v>0</v>
      </c>
      <c r="P707" s="108" t="s">
        <v>10</v>
      </c>
      <c r="Q707" s="107">
        <v>19.95</v>
      </c>
      <c r="R707" s="107">
        <v>59.25</v>
      </c>
      <c r="S707" s="111">
        <f>my_practice[[#This Row],[total_charges]]/my_practice[[#This Row],[monthly_charges]]</f>
        <v>2.9699248120300754</v>
      </c>
      <c r="T707" s="107">
        <f>AVERAGE(R707/S707)</f>
        <v>19.95</v>
      </c>
      <c r="U707" s="121">
        <f>MATCH(Q707, T707)</f>
        <v>1</v>
      </c>
      <c r="V707" s="118">
        <f ca="1">TODAY()</f>
        <v>43705</v>
      </c>
      <c r="W707" s="111">
        <f>ROUND(S707*30.4, 0)</f>
        <v>90</v>
      </c>
      <c r="X707" s="118">
        <f ca="1">V707-W707</f>
        <v>43615</v>
      </c>
      <c r="Y707" s="121" t="b">
        <f>IF(B707&lt;&gt;"Male", TRUE, FALSE)</f>
        <v>0</v>
      </c>
      <c r="Z707" s="121" t="b">
        <f>IF(AC707&lt;&gt;"No",TRUE, FALSE)</f>
        <v>0</v>
      </c>
      <c r="AA707" s="111" t="b">
        <f>IF(H706&lt;&gt;0, TRUE,FALSE)</f>
        <v>0</v>
      </c>
      <c r="AB707" s="121" t="b">
        <f>IF(J707&lt;&gt;0, TRUE, FALSE)</f>
        <v>0</v>
      </c>
      <c r="AC707" t="s">
        <v>5</v>
      </c>
      <c r="AD707"/>
    </row>
    <row r="708" spans="1:30" ht="16">
      <c r="A708" s="108" t="s">
        <v>6000</v>
      </c>
      <c r="B708" s="108" t="s">
        <v>9</v>
      </c>
      <c r="C708" s="111">
        <v>1</v>
      </c>
      <c r="D708" s="108" t="s">
        <v>4</v>
      </c>
      <c r="E708" s="108" t="s">
        <v>5</v>
      </c>
      <c r="F708" s="121">
        <f>IF(AND(D708="Yes",E708="Yes"),3,IF(AND(D708="No",E708="No"),0,IF(AND(D708="Yes",E708="No"),1,2)))</f>
        <v>1</v>
      </c>
      <c r="G708" s="121" t="str">
        <f>VLOOKUP(H708, phone[#All], 2, 0)</f>
        <v>Two or More Lines</v>
      </c>
      <c r="H708" s="108">
        <v>2</v>
      </c>
      <c r="I708" s="120" t="str">
        <f>VLOOKUP(J708,internet[#All], 2, 0)</f>
        <v>Fiber Optic</v>
      </c>
      <c r="J708" s="108">
        <v>2</v>
      </c>
      <c r="K708" s="121" t="b">
        <f>IF(AND(my_practice[[#This Row],[phone_service]]&gt;0, my_practice[[#This Row],[internet_service]]&gt;0),TRUE,FALSE)</f>
        <v>1</v>
      </c>
      <c r="L708" s="121" t="b">
        <f>IF(AND(my_practice[[#This Row],[phone_service]]=0, my_practice[[#This Row],[internet_service]]&gt;0),TRUE,FALSE)</f>
        <v>0</v>
      </c>
      <c r="M708" s="121" t="b">
        <f>IF(AND(H708&gt;0, J708=0),TRUE,FALSE)</f>
        <v>0</v>
      </c>
      <c r="N708" s="121" t="str">
        <f>VLOOKUP(O708,contract[#All], 2, 0)</f>
        <v>Month-to-Month</v>
      </c>
      <c r="O708" s="108">
        <v>0</v>
      </c>
      <c r="P708" s="108" t="s">
        <v>7</v>
      </c>
      <c r="Q708" s="107">
        <v>94.6</v>
      </c>
      <c r="R708" s="107">
        <v>279.55</v>
      </c>
      <c r="S708" s="111">
        <f>my_practice[[#This Row],[total_charges]]/my_practice[[#This Row],[monthly_charges]]</f>
        <v>2.9550739957716705</v>
      </c>
      <c r="T708" s="107">
        <f>AVERAGE(R708/S708)</f>
        <v>94.6</v>
      </c>
      <c r="U708" s="121">
        <f>MATCH(Q708, T708)</f>
        <v>1</v>
      </c>
      <c r="V708" s="118">
        <f ca="1">TODAY()</f>
        <v>43705</v>
      </c>
      <c r="W708" s="111">
        <f>ROUND(S708*30.4, 0)</f>
        <v>90</v>
      </c>
      <c r="X708" s="118">
        <f ca="1">V708-W708</f>
        <v>43615</v>
      </c>
      <c r="Y708" s="121" t="b">
        <f>IF(B708&lt;&gt;"Male", TRUE, FALSE)</f>
        <v>0</v>
      </c>
      <c r="Z708" s="121" t="b">
        <f>IF(AC708&lt;&gt;"No",TRUE, FALSE)</f>
        <v>1</v>
      </c>
      <c r="AA708" s="111" t="b">
        <f>IF(H707&lt;&gt;0, TRUE,FALSE)</f>
        <v>1</v>
      </c>
      <c r="AB708" s="121" t="b">
        <f>IF(J708&lt;&gt;0, TRUE, FALSE)</f>
        <v>1</v>
      </c>
      <c r="AC708" t="s">
        <v>4</v>
      </c>
      <c r="AD708"/>
    </row>
    <row r="709" spans="1:30" ht="16">
      <c r="A709" s="108" t="s">
        <v>1247</v>
      </c>
      <c r="B709" s="108" t="s">
        <v>9</v>
      </c>
      <c r="C709" s="111">
        <v>0</v>
      </c>
      <c r="D709" s="108" t="s">
        <v>5</v>
      </c>
      <c r="E709" s="108" t="s">
        <v>5</v>
      </c>
      <c r="F709" s="121">
        <f>IF(AND(D709="Yes",E709="Yes"),3,IF(AND(D709="No",E709="No"),0,IF(AND(D709="Yes",E709="No"),1,2)))</f>
        <v>0</v>
      </c>
      <c r="G709" s="121" t="str">
        <f>VLOOKUP(H709, phone[#All], 2, 0)</f>
        <v>Two or More Lines</v>
      </c>
      <c r="H709" s="108">
        <v>2</v>
      </c>
      <c r="I709" s="120" t="str">
        <f>VLOOKUP(J709,internet[#All], 2, 0)</f>
        <v>Fiber Optic</v>
      </c>
      <c r="J709" s="108">
        <v>2</v>
      </c>
      <c r="K709" s="121" t="b">
        <f>IF(AND(my_practice[[#This Row],[phone_service]]&gt;0, my_practice[[#This Row],[internet_service]]&gt;0),TRUE,FALSE)</f>
        <v>1</v>
      </c>
      <c r="L709" s="121" t="b">
        <f>IF(AND(my_practice[[#This Row],[phone_service]]=0, my_practice[[#This Row],[internet_service]]&gt;0),TRUE,FALSE)</f>
        <v>0</v>
      </c>
      <c r="M709" s="121" t="b">
        <f>IF(AND(H709&gt;0, J709=0),TRUE,FALSE)</f>
        <v>0</v>
      </c>
      <c r="N709" s="121" t="str">
        <f>VLOOKUP(O709,contract[#All], 2, 0)</f>
        <v>Month-to-Month</v>
      </c>
      <c r="O709" s="108">
        <v>0</v>
      </c>
      <c r="P709" s="108" t="s">
        <v>7</v>
      </c>
      <c r="Q709" s="107">
        <v>76.95</v>
      </c>
      <c r="R709" s="107">
        <v>228.4</v>
      </c>
      <c r="S709" s="111">
        <f>my_practice[[#This Row],[total_charges]]/my_practice[[#This Row],[monthly_charges]]</f>
        <v>2.9681611435997399</v>
      </c>
      <c r="T709" s="107">
        <f>AVERAGE(R709/S709)</f>
        <v>76.95</v>
      </c>
      <c r="U709" s="121">
        <f>MATCH(Q709, T709)</f>
        <v>1</v>
      </c>
      <c r="V709" s="118">
        <f ca="1">TODAY()</f>
        <v>43705</v>
      </c>
      <c r="W709" s="111">
        <f>ROUND(S709*30.4, 0)</f>
        <v>90</v>
      </c>
      <c r="X709" s="118">
        <f ca="1">V709-W709</f>
        <v>43615</v>
      </c>
      <c r="Y709" s="121" t="b">
        <f>IF(B709&lt;&gt;"Male", TRUE, FALSE)</f>
        <v>0</v>
      </c>
      <c r="Z709" s="121" t="b">
        <f>IF(AC709&lt;&gt;"No",TRUE, FALSE)</f>
        <v>1</v>
      </c>
      <c r="AA709" s="111" t="b">
        <f>IF(H708&lt;&gt;0, TRUE,FALSE)</f>
        <v>1</v>
      </c>
      <c r="AB709" s="121" t="b">
        <f>IF(J709&lt;&gt;0, TRUE, FALSE)</f>
        <v>1</v>
      </c>
      <c r="AC709" t="s">
        <v>4</v>
      </c>
      <c r="AD709"/>
    </row>
    <row r="710" spans="1:30" ht="16">
      <c r="A710" s="108" t="s">
        <v>773</v>
      </c>
      <c r="B710" s="108" t="s">
        <v>9</v>
      </c>
      <c r="C710" s="111">
        <v>0</v>
      </c>
      <c r="D710" s="108" t="s">
        <v>4</v>
      </c>
      <c r="E710" s="108" t="s">
        <v>5</v>
      </c>
      <c r="F710" s="121">
        <f>IF(AND(D710="Yes",E710="Yes"),3,IF(AND(D710="No",E710="No"),0,IF(AND(D710="Yes",E710="No"),1,2)))</f>
        <v>1</v>
      </c>
      <c r="G710" s="121" t="str">
        <f>VLOOKUP(H710, phone[#All], 2, 0)</f>
        <v>One Line</v>
      </c>
      <c r="H710" s="108">
        <v>1</v>
      </c>
      <c r="I710" s="120" t="str">
        <f>VLOOKUP(J710,internet[#All], 2, 0)</f>
        <v>Fiber Optic</v>
      </c>
      <c r="J710" s="108">
        <v>2</v>
      </c>
      <c r="K710" s="121" t="b">
        <f>IF(AND(my_practice[[#This Row],[phone_service]]&gt;0, my_practice[[#This Row],[internet_service]]&gt;0),TRUE,FALSE)</f>
        <v>1</v>
      </c>
      <c r="L710" s="121" t="b">
        <f>IF(AND(my_practice[[#This Row],[phone_service]]=0, my_practice[[#This Row],[internet_service]]&gt;0),TRUE,FALSE)</f>
        <v>0</v>
      </c>
      <c r="M710" s="121" t="b">
        <f>IF(AND(H710&gt;0, J710=0),TRUE,FALSE)</f>
        <v>0</v>
      </c>
      <c r="N710" s="121" t="str">
        <f>VLOOKUP(O710,contract[#All], 2, 0)</f>
        <v>Month-to-Month</v>
      </c>
      <c r="O710" s="108">
        <v>0</v>
      </c>
      <c r="P710" s="108" t="s">
        <v>7</v>
      </c>
      <c r="Q710" s="107">
        <v>70.3</v>
      </c>
      <c r="R710" s="107">
        <v>208.85</v>
      </c>
      <c r="S710" s="111">
        <f>my_practice[[#This Row],[total_charges]]/my_practice[[#This Row],[monthly_charges]]</f>
        <v>2.9708392603129448</v>
      </c>
      <c r="T710" s="107">
        <f>AVERAGE(R710/S710)</f>
        <v>70.3</v>
      </c>
      <c r="U710" s="121">
        <f>MATCH(Q710, T710)</f>
        <v>1</v>
      </c>
      <c r="V710" s="118">
        <f ca="1">TODAY()</f>
        <v>43705</v>
      </c>
      <c r="W710" s="111">
        <f>ROUND(S710*30.4, 0)</f>
        <v>90</v>
      </c>
      <c r="X710" s="118">
        <f ca="1">V710-W710</f>
        <v>43615</v>
      </c>
      <c r="Y710" s="121" t="b">
        <f>IF(B710&lt;&gt;"Male", TRUE, FALSE)</f>
        <v>0</v>
      </c>
      <c r="Z710" s="121" t="b">
        <f>IF(AC710&lt;&gt;"No",TRUE, FALSE)</f>
        <v>1</v>
      </c>
      <c r="AA710" s="111" t="b">
        <f>IF(H709&lt;&gt;0, TRUE,FALSE)</f>
        <v>1</v>
      </c>
      <c r="AB710" s="121" t="b">
        <f>IF(J710&lt;&gt;0, TRUE, FALSE)</f>
        <v>1</v>
      </c>
      <c r="AC710" t="s">
        <v>4</v>
      </c>
      <c r="AD710"/>
    </row>
    <row r="711" spans="1:30" ht="16">
      <c r="A711" s="108" t="s">
        <v>2718</v>
      </c>
      <c r="B711" s="108" t="s">
        <v>9</v>
      </c>
      <c r="C711" s="111">
        <v>0</v>
      </c>
      <c r="D711" s="108" t="s">
        <v>5</v>
      </c>
      <c r="E711" s="108" t="s">
        <v>5</v>
      </c>
      <c r="F711" s="121">
        <f>IF(AND(D711="Yes",E711="Yes"),3,IF(AND(D711="No",E711="No"),0,IF(AND(D711="Yes",E711="No"),1,2)))</f>
        <v>0</v>
      </c>
      <c r="G711" s="121" t="str">
        <f>VLOOKUP(H711, phone[#All], 2, 0)</f>
        <v>One Line</v>
      </c>
      <c r="H711" s="108">
        <v>1</v>
      </c>
      <c r="I711" s="120" t="str">
        <f>VLOOKUP(J711,internet[#All], 2, 0)</f>
        <v>Fiber Optic</v>
      </c>
      <c r="J711" s="108">
        <v>2</v>
      </c>
      <c r="K711" s="121" t="b">
        <f>IF(AND(my_practice[[#This Row],[phone_service]]&gt;0, my_practice[[#This Row],[internet_service]]&gt;0),TRUE,FALSE)</f>
        <v>1</v>
      </c>
      <c r="L711" s="121" t="b">
        <f>IF(AND(my_practice[[#This Row],[phone_service]]=0, my_practice[[#This Row],[internet_service]]&gt;0),TRUE,FALSE)</f>
        <v>0</v>
      </c>
      <c r="M711" s="121" t="b">
        <f>IF(AND(H711&gt;0, J711=0),TRUE,FALSE)</f>
        <v>0</v>
      </c>
      <c r="N711" s="121" t="str">
        <f>VLOOKUP(O711,contract[#All], 2, 0)</f>
        <v>Month-to-Month</v>
      </c>
      <c r="O711" s="108">
        <v>0</v>
      </c>
      <c r="P711" s="108" t="s">
        <v>7</v>
      </c>
      <c r="Q711" s="107">
        <v>98.7</v>
      </c>
      <c r="R711" s="107">
        <v>293.64999999999998</v>
      </c>
      <c r="S711" s="111">
        <f>my_practice[[#This Row],[total_charges]]/my_practice[[#This Row],[monthly_charges]]</f>
        <v>2.9751773049645385</v>
      </c>
      <c r="T711" s="107">
        <f>AVERAGE(R711/S711)</f>
        <v>98.700000000000017</v>
      </c>
      <c r="U711" s="121" t="e">
        <f>MATCH(Q711, T711)</f>
        <v>#N/A</v>
      </c>
      <c r="V711" s="118">
        <f ca="1">TODAY()</f>
        <v>43705</v>
      </c>
      <c r="W711" s="111">
        <f>ROUND(S711*30.4, 0)</f>
        <v>90</v>
      </c>
      <c r="X711" s="118">
        <f ca="1">V711-W711</f>
        <v>43615</v>
      </c>
      <c r="Y711" s="121" t="b">
        <f>IF(B711&lt;&gt;"Male", TRUE, FALSE)</f>
        <v>0</v>
      </c>
      <c r="Z711" s="121" t="b">
        <f>IF(AC711&lt;&gt;"No",TRUE, FALSE)</f>
        <v>1</v>
      </c>
      <c r="AA711" s="111" t="b">
        <f>IF(H710&lt;&gt;0, TRUE,FALSE)</f>
        <v>1</v>
      </c>
      <c r="AB711" s="121" t="b">
        <f>IF(J711&lt;&gt;0, TRUE, FALSE)</f>
        <v>1</v>
      </c>
      <c r="AC711" t="s">
        <v>4</v>
      </c>
      <c r="AD711"/>
    </row>
    <row r="712" spans="1:30" ht="16">
      <c r="A712" s="108" t="s">
        <v>6933</v>
      </c>
      <c r="B712" s="108" t="s">
        <v>9</v>
      </c>
      <c r="C712" s="111">
        <v>0</v>
      </c>
      <c r="D712" s="108" t="s">
        <v>5</v>
      </c>
      <c r="E712" s="108" t="s">
        <v>5</v>
      </c>
      <c r="F712" s="121">
        <f>IF(AND(D712="Yes",E712="Yes"),3,IF(AND(D712="No",E712="No"),0,IF(AND(D712="Yes",E712="No"),1,2)))</f>
        <v>0</v>
      </c>
      <c r="G712" s="121" t="str">
        <f>VLOOKUP(H712, phone[#All], 2, 0)</f>
        <v>One Line</v>
      </c>
      <c r="H712" s="108">
        <v>1</v>
      </c>
      <c r="I712" s="120" t="str">
        <f>VLOOKUP(J712,internet[#All], 2, 0)</f>
        <v>Fiber Optic</v>
      </c>
      <c r="J712" s="108">
        <v>2</v>
      </c>
      <c r="K712" s="121" t="b">
        <f>IF(AND(my_practice[[#This Row],[phone_service]]&gt;0, my_practice[[#This Row],[internet_service]]&gt;0),TRUE,FALSE)</f>
        <v>1</v>
      </c>
      <c r="L712" s="121" t="b">
        <f>IF(AND(my_practice[[#This Row],[phone_service]]=0, my_practice[[#This Row],[internet_service]]&gt;0),TRUE,FALSE)</f>
        <v>0</v>
      </c>
      <c r="M712" s="121" t="b">
        <f>IF(AND(H712&gt;0, J712=0),TRUE,FALSE)</f>
        <v>0</v>
      </c>
      <c r="N712" s="121" t="str">
        <f>VLOOKUP(O712,contract[#All], 2, 0)</f>
        <v>Month-to-Month</v>
      </c>
      <c r="O712" s="108">
        <v>0</v>
      </c>
      <c r="P712" s="108" t="s">
        <v>17</v>
      </c>
      <c r="Q712" s="107">
        <v>74.45</v>
      </c>
      <c r="R712" s="107">
        <v>221.1</v>
      </c>
      <c r="S712" s="111">
        <f>my_practice[[#This Row],[total_charges]]/my_practice[[#This Row],[monthly_charges]]</f>
        <v>2.9697783747481528</v>
      </c>
      <c r="T712" s="107">
        <f>AVERAGE(R712/S712)</f>
        <v>74.45</v>
      </c>
      <c r="U712" s="121">
        <f>MATCH(Q712, T712)</f>
        <v>1</v>
      </c>
      <c r="V712" s="118">
        <f ca="1">TODAY()</f>
        <v>43705</v>
      </c>
      <c r="W712" s="111">
        <f>ROUND(S712*30.4, 0)</f>
        <v>90</v>
      </c>
      <c r="X712" s="118">
        <f ca="1">V712-W712</f>
        <v>43615</v>
      </c>
      <c r="Y712" s="121" t="b">
        <f>IF(B712&lt;&gt;"Male", TRUE, FALSE)</f>
        <v>0</v>
      </c>
      <c r="Z712" s="121" t="b">
        <f>IF(AC712&lt;&gt;"No",TRUE, FALSE)</f>
        <v>0</v>
      </c>
      <c r="AA712" s="111" t="b">
        <f>IF(H711&lt;&gt;0, TRUE,FALSE)</f>
        <v>1</v>
      </c>
      <c r="AB712" s="121" t="b">
        <f>IF(J712&lt;&gt;0, TRUE, FALSE)</f>
        <v>1</v>
      </c>
      <c r="AC712" t="s">
        <v>5</v>
      </c>
      <c r="AD712"/>
    </row>
    <row r="713" spans="1:30" ht="16">
      <c r="A713" s="108" t="s">
        <v>5621</v>
      </c>
      <c r="B713" s="108" t="s">
        <v>3</v>
      </c>
      <c r="C713" s="111">
        <v>0</v>
      </c>
      <c r="D713" s="108" t="s">
        <v>5</v>
      </c>
      <c r="E713" s="108" t="s">
        <v>5</v>
      </c>
      <c r="F713" s="121">
        <f>IF(AND(D713="Yes",E713="Yes"),3,IF(AND(D713="No",E713="No"),0,IF(AND(D713="Yes",E713="No"),1,2)))</f>
        <v>0</v>
      </c>
      <c r="G713" s="121" t="str">
        <f>VLOOKUP(H713, phone[#All], 2, 0)</f>
        <v>Two or More Lines</v>
      </c>
      <c r="H713" s="108">
        <v>2</v>
      </c>
      <c r="I713" s="120" t="str">
        <f>VLOOKUP(J713,internet[#All], 2, 0)</f>
        <v>Fiber Optic</v>
      </c>
      <c r="J713" s="108">
        <v>2</v>
      </c>
      <c r="K713" s="121" t="b">
        <f>IF(AND(my_practice[[#This Row],[phone_service]]&gt;0, my_practice[[#This Row],[internet_service]]&gt;0),TRUE,FALSE)</f>
        <v>1</v>
      </c>
      <c r="L713" s="121" t="b">
        <f>IF(AND(my_practice[[#This Row],[phone_service]]=0, my_practice[[#This Row],[internet_service]]&gt;0),TRUE,FALSE)</f>
        <v>0</v>
      </c>
      <c r="M713" s="121" t="b">
        <f>IF(AND(H713&gt;0, J713=0),TRUE,FALSE)</f>
        <v>0</v>
      </c>
      <c r="N713" s="121" t="str">
        <f>VLOOKUP(O713,contract[#All], 2, 0)</f>
        <v>Month-to-Month</v>
      </c>
      <c r="O713" s="108">
        <v>0</v>
      </c>
      <c r="P713" s="108" t="s">
        <v>7</v>
      </c>
      <c r="Q713" s="107">
        <v>75.5</v>
      </c>
      <c r="R713" s="107">
        <v>220.6</v>
      </c>
      <c r="S713" s="111">
        <f>my_practice[[#This Row],[total_charges]]/my_practice[[#This Row],[monthly_charges]]</f>
        <v>2.9218543046357617</v>
      </c>
      <c r="T713" s="107">
        <f>AVERAGE(R713/S713)</f>
        <v>75.5</v>
      </c>
      <c r="U713" s="121">
        <f>MATCH(Q713, T713)</f>
        <v>1</v>
      </c>
      <c r="V713" s="118">
        <f ca="1">TODAY()</f>
        <v>43705</v>
      </c>
      <c r="W713" s="111">
        <f>ROUND(S713*30.4, 0)</f>
        <v>89</v>
      </c>
      <c r="X713" s="118">
        <f ca="1">V713-W713</f>
        <v>43616</v>
      </c>
      <c r="Y713" s="121" t="b">
        <f>IF(B713&lt;&gt;"Male", TRUE, FALSE)</f>
        <v>1</v>
      </c>
      <c r="Z713" s="121" t="b">
        <f>IF(AC713&lt;&gt;"No",TRUE, FALSE)</f>
        <v>1</v>
      </c>
      <c r="AA713" s="111" t="b">
        <f>IF(H712&lt;&gt;0, TRUE,FALSE)</f>
        <v>1</v>
      </c>
      <c r="AB713" s="121" t="b">
        <f>IF(J713&lt;&gt;0, TRUE, FALSE)</f>
        <v>1</v>
      </c>
      <c r="AC713" t="s">
        <v>4</v>
      </c>
      <c r="AD713"/>
    </row>
    <row r="714" spans="1:30" ht="16">
      <c r="A714" s="108" t="s">
        <v>4952</v>
      </c>
      <c r="B714" s="108" t="s">
        <v>9</v>
      </c>
      <c r="C714" s="111">
        <v>0</v>
      </c>
      <c r="D714" s="108" t="s">
        <v>5</v>
      </c>
      <c r="E714" s="108" t="s">
        <v>5</v>
      </c>
      <c r="F714" s="121">
        <f>IF(AND(D714="Yes",E714="Yes"),3,IF(AND(D714="No",E714="No"),0,IF(AND(D714="Yes",E714="No"),1,2)))</f>
        <v>0</v>
      </c>
      <c r="G714" s="121" t="str">
        <f>VLOOKUP(H714, phone[#All], 2, 0)</f>
        <v>One Line</v>
      </c>
      <c r="H714" s="108">
        <v>1</v>
      </c>
      <c r="I714" s="120" t="str">
        <f>VLOOKUP(J714,internet[#All], 2, 0)</f>
        <v>No Internet Service</v>
      </c>
      <c r="J714" s="108">
        <v>0</v>
      </c>
      <c r="K714" s="121" t="b">
        <f>IF(AND(my_practice[[#This Row],[phone_service]]&gt;0, my_practice[[#This Row],[internet_service]]&gt;0),TRUE,FALSE)</f>
        <v>0</v>
      </c>
      <c r="L714" s="121" t="b">
        <f>IF(AND(my_practice[[#This Row],[phone_service]]=0, my_practice[[#This Row],[internet_service]]&gt;0),TRUE,FALSE)</f>
        <v>0</v>
      </c>
      <c r="M714" s="121" t="b">
        <f>IF(AND(H714&gt;0, J714=0),TRUE,FALSE)</f>
        <v>1</v>
      </c>
      <c r="N714" s="121" t="str">
        <f>VLOOKUP(O714,contract[#All], 2, 0)</f>
        <v>Month-to-Month</v>
      </c>
      <c r="O714" s="108">
        <v>0</v>
      </c>
      <c r="P714" s="108" t="s">
        <v>10</v>
      </c>
      <c r="Q714" s="107">
        <v>19.8</v>
      </c>
      <c r="R714" s="107">
        <v>58.15</v>
      </c>
      <c r="S714" s="111">
        <f>my_practice[[#This Row],[total_charges]]/my_practice[[#This Row],[monthly_charges]]</f>
        <v>2.9368686868686869</v>
      </c>
      <c r="T714" s="107">
        <f>AVERAGE(R714/S714)</f>
        <v>19.8</v>
      </c>
      <c r="U714" s="121">
        <f>MATCH(Q714, T714)</f>
        <v>1</v>
      </c>
      <c r="V714" s="118">
        <f ca="1">TODAY()</f>
        <v>43705</v>
      </c>
      <c r="W714" s="111">
        <f>ROUND(S714*30.4, 0)</f>
        <v>89</v>
      </c>
      <c r="X714" s="118">
        <f ca="1">V714-W714</f>
        <v>43616</v>
      </c>
      <c r="Y714" s="121" t="b">
        <f>IF(B714&lt;&gt;"Male", TRUE, FALSE)</f>
        <v>0</v>
      </c>
      <c r="Z714" s="121" t="b">
        <f>IF(AC714&lt;&gt;"No",TRUE, FALSE)</f>
        <v>1</v>
      </c>
      <c r="AA714" s="111" t="b">
        <f>IF(H713&lt;&gt;0, TRUE,FALSE)</f>
        <v>1</v>
      </c>
      <c r="AB714" s="121" t="b">
        <f>IF(J714&lt;&gt;0, TRUE, FALSE)</f>
        <v>0</v>
      </c>
      <c r="AC714" t="s">
        <v>4</v>
      </c>
      <c r="AD714"/>
    </row>
    <row r="715" spans="1:30" ht="16">
      <c r="A715" s="108" t="s">
        <v>2155</v>
      </c>
      <c r="B715" s="108" t="s">
        <v>9</v>
      </c>
      <c r="C715" s="111">
        <v>0</v>
      </c>
      <c r="D715" s="108" t="s">
        <v>5</v>
      </c>
      <c r="E715" s="108" t="s">
        <v>5</v>
      </c>
      <c r="F715" s="121">
        <f>IF(AND(D715="Yes",E715="Yes"),3,IF(AND(D715="No",E715="No"),0,IF(AND(D715="Yes",E715="No"),1,2)))</f>
        <v>0</v>
      </c>
      <c r="G715" s="121" t="str">
        <f>VLOOKUP(H715, phone[#All], 2, 0)</f>
        <v>One Line</v>
      </c>
      <c r="H715" s="108">
        <v>1</v>
      </c>
      <c r="I715" s="120" t="str">
        <f>VLOOKUP(J715,internet[#All], 2, 0)</f>
        <v>DSL</v>
      </c>
      <c r="J715" s="108">
        <v>1</v>
      </c>
      <c r="K715" s="121" t="b">
        <f>IF(AND(my_practice[[#This Row],[phone_service]]&gt;0, my_practice[[#This Row],[internet_service]]&gt;0),TRUE,FALSE)</f>
        <v>1</v>
      </c>
      <c r="L715" s="121" t="b">
        <f>IF(AND(my_practice[[#This Row],[phone_service]]=0, my_practice[[#This Row],[internet_service]]&gt;0),TRUE,FALSE)</f>
        <v>0</v>
      </c>
      <c r="M715" s="121" t="b">
        <f>IF(AND(H715&gt;0, J715=0),TRUE,FALSE)</f>
        <v>0</v>
      </c>
      <c r="N715" s="121" t="str">
        <f>VLOOKUP(O715,contract[#All], 2, 0)</f>
        <v>Month-to-Month</v>
      </c>
      <c r="O715" s="108">
        <v>0</v>
      </c>
      <c r="P715" s="108" t="s">
        <v>10</v>
      </c>
      <c r="Q715" s="107">
        <v>50.5</v>
      </c>
      <c r="R715" s="107">
        <v>147.75</v>
      </c>
      <c r="S715" s="111">
        <f>my_practice[[#This Row],[total_charges]]/my_practice[[#This Row],[monthly_charges]]</f>
        <v>2.9257425742574257</v>
      </c>
      <c r="T715" s="107">
        <f>AVERAGE(R715/S715)</f>
        <v>50.5</v>
      </c>
      <c r="U715" s="121">
        <f>MATCH(Q715, T715)</f>
        <v>1</v>
      </c>
      <c r="V715" s="118">
        <f ca="1">TODAY()</f>
        <v>43705</v>
      </c>
      <c r="W715" s="111">
        <f>ROUND(S715*30.4, 0)</f>
        <v>89</v>
      </c>
      <c r="X715" s="118">
        <f ca="1">V715-W715</f>
        <v>43616</v>
      </c>
      <c r="Y715" s="121" t="b">
        <f>IF(B715&lt;&gt;"Male", TRUE, FALSE)</f>
        <v>0</v>
      </c>
      <c r="Z715" s="121" t="b">
        <f>IF(AC715&lt;&gt;"No",TRUE, FALSE)</f>
        <v>0</v>
      </c>
      <c r="AA715" s="111" t="b">
        <f>IF(H714&lt;&gt;0, TRUE,FALSE)</f>
        <v>1</v>
      </c>
      <c r="AB715" s="121" t="b">
        <f>IF(J715&lt;&gt;0, TRUE, FALSE)</f>
        <v>1</v>
      </c>
      <c r="AC715" t="s">
        <v>5</v>
      </c>
      <c r="AD715"/>
    </row>
    <row r="716" spans="1:30" ht="16">
      <c r="A716" s="108" t="s">
        <v>3882</v>
      </c>
      <c r="B716" s="108" t="s">
        <v>9</v>
      </c>
      <c r="C716" s="111">
        <v>0</v>
      </c>
      <c r="D716" s="108" t="s">
        <v>5</v>
      </c>
      <c r="E716" s="108" t="s">
        <v>5</v>
      </c>
      <c r="F716" s="121">
        <f>IF(AND(D716="Yes",E716="Yes"),3,IF(AND(D716="No",E716="No"),0,IF(AND(D716="Yes",E716="No"),1,2)))</f>
        <v>0</v>
      </c>
      <c r="G716" s="121" t="str">
        <f>VLOOKUP(H716, phone[#All], 2, 0)</f>
        <v>Two or More Lines</v>
      </c>
      <c r="H716" s="108">
        <v>2</v>
      </c>
      <c r="I716" s="120" t="str">
        <f>VLOOKUP(J716,internet[#All], 2, 0)</f>
        <v>Fiber Optic</v>
      </c>
      <c r="J716" s="108">
        <v>2</v>
      </c>
      <c r="K716" s="121" t="b">
        <f>IF(AND(my_practice[[#This Row],[phone_service]]&gt;0, my_practice[[#This Row],[internet_service]]&gt;0),TRUE,FALSE)</f>
        <v>1</v>
      </c>
      <c r="L716" s="121" t="b">
        <f>IF(AND(my_practice[[#This Row],[phone_service]]=0, my_practice[[#This Row],[internet_service]]&gt;0),TRUE,FALSE)</f>
        <v>0</v>
      </c>
      <c r="M716" s="121" t="b">
        <f>IF(AND(H716&gt;0, J716=0),TRUE,FALSE)</f>
        <v>0</v>
      </c>
      <c r="N716" s="121" t="str">
        <f>VLOOKUP(O716,contract[#All], 2, 0)</f>
        <v>Month-to-Month</v>
      </c>
      <c r="O716" s="108">
        <v>0</v>
      </c>
      <c r="P716" s="108" t="s">
        <v>13</v>
      </c>
      <c r="Q716" s="107">
        <v>101.55</v>
      </c>
      <c r="R716" s="107">
        <v>298.35000000000002</v>
      </c>
      <c r="S716" s="111">
        <f>my_practice[[#This Row],[total_charges]]/my_practice[[#This Row],[monthly_charges]]</f>
        <v>2.9379615952732645</v>
      </c>
      <c r="T716" s="107">
        <f>AVERAGE(R716/S716)</f>
        <v>101.55</v>
      </c>
      <c r="U716" s="121">
        <f>MATCH(Q716, T716)</f>
        <v>1</v>
      </c>
      <c r="V716" s="118">
        <f ca="1">TODAY()</f>
        <v>43705</v>
      </c>
      <c r="W716" s="111">
        <f>ROUND(S716*30.4, 0)</f>
        <v>89</v>
      </c>
      <c r="X716" s="118">
        <f ca="1">V716-W716</f>
        <v>43616</v>
      </c>
      <c r="Y716" s="121" t="b">
        <f>IF(B716&lt;&gt;"Male", TRUE, FALSE)</f>
        <v>0</v>
      </c>
      <c r="Z716" s="121" t="b">
        <f>IF(AC716&lt;&gt;"No",TRUE, FALSE)</f>
        <v>1</v>
      </c>
      <c r="AA716" s="111" t="b">
        <f>IF(H715&lt;&gt;0, TRUE,FALSE)</f>
        <v>1</v>
      </c>
      <c r="AB716" s="121" t="b">
        <f>IF(J716&lt;&gt;0, TRUE, FALSE)</f>
        <v>1</v>
      </c>
      <c r="AC716" t="s">
        <v>4</v>
      </c>
      <c r="AD716"/>
    </row>
    <row r="717" spans="1:30" ht="16">
      <c r="A717" s="108" t="s">
        <v>1411</v>
      </c>
      <c r="B717" s="108" t="s">
        <v>9</v>
      </c>
      <c r="C717" s="111">
        <v>0</v>
      </c>
      <c r="D717" s="108" t="s">
        <v>5</v>
      </c>
      <c r="E717" s="108" t="s">
        <v>4</v>
      </c>
      <c r="F717" s="121">
        <f>IF(AND(D717="Yes",E717="Yes"),3,IF(AND(D717="No",E717="No"),0,IF(AND(D717="Yes",E717="No"),1,2)))</f>
        <v>2</v>
      </c>
      <c r="G717" s="121" t="str">
        <f>VLOOKUP(H717, phone[#All], 2, 0)</f>
        <v>One Line</v>
      </c>
      <c r="H717" s="108">
        <v>1</v>
      </c>
      <c r="I717" s="120" t="str">
        <f>VLOOKUP(J717,internet[#All], 2, 0)</f>
        <v>No Internet Service</v>
      </c>
      <c r="J717" s="108">
        <v>0</v>
      </c>
      <c r="K717" s="121" t="b">
        <f>IF(AND(my_practice[[#This Row],[phone_service]]&gt;0, my_practice[[#This Row],[internet_service]]&gt;0),TRUE,FALSE)</f>
        <v>0</v>
      </c>
      <c r="L717" s="121" t="b">
        <f>IF(AND(my_practice[[#This Row],[phone_service]]=0, my_practice[[#This Row],[internet_service]]&gt;0),TRUE,FALSE)</f>
        <v>0</v>
      </c>
      <c r="M717" s="121" t="b">
        <f>IF(AND(H717&gt;0, J717=0),TRUE,FALSE)</f>
        <v>1</v>
      </c>
      <c r="N717" s="121" t="str">
        <f>VLOOKUP(O717,contract[#All], 2, 0)</f>
        <v>Month-to-Month</v>
      </c>
      <c r="O717" s="108">
        <v>0</v>
      </c>
      <c r="P717" s="108" t="s">
        <v>10</v>
      </c>
      <c r="Q717" s="107">
        <v>19.95</v>
      </c>
      <c r="R717" s="107">
        <v>58.3</v>
      </c>
      <c r="S717" s="111">
        <f>my_practice[[#This Row],[total_charges]]/my_practice[[#This Row],[monthly_charges]]</f>
        <v>2.9223057644110275</v>
      </c>
      <c r="T717" s="107">
        <f>AVERAGE(R717/S717)</f>
        <v>19.95</v>
      </c>
      <c r="U717" s="121">
        <f>MATCH(Q717, T717)</f>
        <v>1</v>
      </c>
      <c r="V717" s="118">
        <f ca="1">TODAY()</f>
        <v>43705</v>
      </c>
      <c r="W717" s="111">
        <f>ROUND(S717*30.4, 0)</f>
        <v>89</v>
      </c>
      <c r="X717" s="118">
        <f ca="1">V717-W717</f>
        <v>43616</v>
      </c>
      <c r="Y717" s="121" t="b">
        <f>IF(B717&lt;&gt;"Male", TRUE, FALSE)</f>
        <v>0</v>
      </c>
      <c r="Z717" s="121" t="b">
        <f>IF(AC717&lt;&gt;"No",TRUE, FALSE)</f>
        <v>0</v>
      </c>
      <c r="AA717" s="111" t="b">
        <f>IF(H716&lt;&gt;0, TRUE,FALSE)</f>
        <v>1</v>
      </c>
      <c r="AB717" s="121" t="b">
        <f>IF(J717&lt;&gt;0, TRUE, FALSE)</f>
        <v>0</v>
      </c>
      <c r="AC717" t="s">
        <v>5</v>
      </c>
      <c r="AD717"/>
    </row>
    <row r="718" spans="1:30" ht="16">
      <c r="A718" s="108" t="s">
        <v>6260</v>
      </c>
      <c r="B718" s="108" t="s">
        <v>9</v>
      </c>
      <c r="C718" s="111">
        <v>0</v>
      </c>
      <c r="D718" s="108" t="s">
        <v>5</v>
      </c>
      <c r="E718" s="108" t="s">
        <v>5</v>
      </c>
      <c r="F718" s="121">
        <f>IF(AND(D718="Yes",E718="Yes"),3,IF(AND(D718="No",E718="No"),0,IF(AND(D718="Yes",E718="No"),1,2)))</f>
        <v>0</v>
      </c>
      <c r="G718" s="121" t="str">
        <f>VLOOKUP(H718, phone[#All], 2, 0)</f>
        <v>Two or More Lines</v>
      </c>
      <c r="H718" s="108">
        <v>2</v>
      </c>
      <c r="I718" s="120" t="str">
        <f>VLOOKUP(J718,internet[#All], 2, 0)</f>
        <v>Fiber Optic</v>
      </c>
      <c r="J718" s="108">
        <v>2</v>
      </c>
      <c r="K718" s="121" t="b">
        <f>IF(AND(my_practice[[#This Row],[phone_service]]&gt;0, my_practice[[#This Row],[internet_service]]&gt;0),TRUE,FALSE)</f>
        <v>1</v>
      </c>
      <c r="L718" s="121" t="b">
        <f>IF(AND(my_practice[[#This Row],[phone_service]]=0, my_practice[[#This Row],[internet_service]]&gt;0),TRUE,FALSE)</f>
        <v>0</v>
      </c>
      <c r="M718" s="121" t="b">
        <f>IF(AND(H718&gt;0, J718=0),TRUE,FALSE)</f>
        <v>0</v>
      </c>
      <c r="N718" s="121" t="str">
        <f>VLOOKUP(O718,contract[#All], 2, 0)</f>
        <v>Month-to-Month</v>
      </c>
      <c r="O718" s="108">
        <v>0</v>
      </c>
      <c r="P718" s="108" t="s">
        <v>7</v>
      </c>
      <c r="Q718" s="107">
        <v>74.5</v>
      </c>
      <c r="R718" s="107">
        <v>217.45</v>
      </c>
      <c r="S718" s="111">
        <f>my_practice[[#This Row],[total_charges]]/my_practice[[#This Row],[monthly_charges]]</f>
        <v>2.9187919463087248</v>
      </c>
      <c r="T718" s="107">
        <f>AVERAGE(R718/S718)</f>
        <v>74.5</v>
      </c>
      <c r="U718" s="121">
        <f>MATCH(Q718, T718)</f>
        <v>1</v>
      </c>
      <c r="V718" s="118">
        <f ca="1">TODAY()</f>
        <v>43705</v>
      </c>
      <c r="W718" s="111">
        <f>ROUND(S718*30.4, 0)</f>
        <v>89</v>
      </c>
      <c r="X718" s="118">
        <f ca="1">V718-W718</f>
        <v>43616</v>
      </c>
      <c r="Y718" s="121" t="b">
        <f>IF(B718&lt;&gt;"Male", TRUE, FALSE)</f>
        <v>0</v>
      </c>
      <c r="Z718" s="121" t="b">
        <f>IF(AC718&lt;&gt;"No",TRUE, FALSE)</f>
        <v>0</v>
      </c>
      <c r="AA718" s="111" t="b">
        <f>IF(H717&lt;&gt;0, TRUE,FALSE)</f>
        <v>1</v>
      </c>
      <c r="AB718" s="121" t="b">
        <f>IF(J718&lt;&gt;0, TRUE, FALSE)</f>
        <v>1</v>
      </c>
      <c r="AC718" t="s">
        <v>5</v>
      </c>
      <c r="AD718"/>
    </row>
    <row r="719" spans="1:30" ht="16">
      <c r="A719" s="108" t="s">
        <v>768</v>
      </c>
      <c r="B719" s="108" t="s">
        <v>3</v>
      </c>
      <c r="C719" s="111">
        <v>0</v>
      </c>
      <c r="D719" s="108" t="s">
        <v>5</v>
      </c>
      <c r="E719" s="108" t="s">
        <v>5</v>
      </c>
      <c r="F719" s="121">
        <f>IF(AND(D719="Yes",E719="Yes"),3,IF(AND(D719="No",E719="No"),0,IF(AND(D719="Yes",E719="No"),1,2)))</f>
        <v>0</v>
      </c>
      <c r="G719" s="121" t="str">
        <f>VLOOKUP(H719, phone[#All], 2, 0)</f>
        <v>One Line</v>
      </c>
      <c r="H719" s="108">
        <v>1</v>
      </c>
      <c r="I719" s="120" t="str">
        <f>VLOOKUP(J719,internet[#All], 2, 0)</f>
        <v>No Internet Service</v>
      </c>
      <c r="J719" s="108">
        <v>0</v>
      </c>
      <c r="K719" s="121" t="b">
        <f>IF(AND(my_practice[[#This Row],[phone_service]]&gt;0, my_practice[[#This Row],[internet_service]]&gt;0),TRUE,FALSE)</f>
        <v>0</v>
      </c>
      <c r="L719" s="121" t="b">
        <f>IF(AND(my_practice[[#This Row],[phone_service]]=0, my_practice[[#This Row],[internet_service]]&gt;0),TRUE,FALSE)</f>
        <v>0</v>
      </c>
      <c r="M719" s="121" t="b">
        <f>IF(AND(H719&gt;0, J719=0),TRUE,FALSE)</f>
        <v>1</v>
      </c>
      <c r="N719" s="121" t="str">
        <f>VLOOKUP(O719,contract[#All], 2, 0)</f>
        <v>Month-to-Month</v>
      </c>
      <c r="O719" s="108">
        <v>0</v>
      </c>
      <c r="P719" s="108" t="s">
        <v>10</v>
      </c>
      <c r="Q719" s="107">
        <v>19.850000000000001</v>
      </c>
      <c r="R719" s="107">
        <v>57.2</v>
      </c>
      <c r="S719" s="111">
        <f>my_practice[[#This Row],[total_charges]]/my_practice[[#This Row],[monthly_charges]]</f>
        <v>2.8816120906801008</v>
      </c>
      <c r="T719" s="107">
        <f>AVERAGE(R719/S719)</f>
        <v>19.850000000000001</v>
      </c>
      <c r="U719" s="121">
        <f>MATCH(Q719, T719)</f>
        <v>1</v>
      </c>
      <c r="V719" s="118">
        <f ca="1">TODAY()</f>
        <v>43705</v>
      </c>
      <c r="W719" s="111">
        <f>ROUND(S719*30.4, 0)</f>
        <v>88</v>
      </c>
      <c r="X719" s="118">
        <f ca="1">V719-W719</f>
        <v>43617</v>
      </c>
      <c r="Y719" s="121" t="b">
        <f>IF(B719&lt;&gt;"Male", TRUE, FALSE)</f>
        <v>1</v>
      </c>
      <c r="Z719" s="121" t="b">
        <f>IF(AC719&lt;&gt;"No",TRUE, FALSE)</f>
        <v>0</v>
      </c>
      <c r="AA719" s="111" t="b">
        <f>IF(H718&lt;&gt;0, TRUE,FALSE)</f>
        <v>1</v>
      </c>
      <c r="AB719" s="121" t="b">
        <f>IF(J719&lt;&gt;0, TRUE, FALSE)</f>
        <v>0</v>
      </c>
      <c r="AC719" t="s">
        <v>5</v>
      </c>
      <c r="AD719"/>
    </row>
    <row r="720" spans="1:30" ht="16">
      <c r="A720" s="108" t="s">
        <v>6151</v>
      </c>
      <c r="B720" s="108" t="s">
        <v>3</v>
      </c>
      <c r="C720" s="111">
        <v>0</v>
      </c>
      <c r="D720" s="108" t="s">
        <v>5</v>
      </c>
      <c r="E720" s="108" t="s">
        <v>5</v>
      </c>
      <c r="F720" s="121">
        <f>IF(AND(D720="Yes",E720="Yes"),3,IF(AND(D720="No",E720="No"),0,IF(AND(D720="Yes",E720="No"),1,2)))</f>
        <v>0</v>
      </c>
      <c r="G720" s="121" t="str">
        <f>VLOOKUP(H720, phone[#All], 2, 0)</f>
        <v>One Line</v>
      </c>
      <c r="H720" s="108">
        <v>1</v>
      </c>
      <c r="I720" s="120" t="str">
        <f>VLOOKUP(J720,internet[#All], 2, 0)</f>
        <v>No Internet Service</v>
      </c>
      <c r="J720" s="108">
        <v>0</v>
      </c>
      <c r="K720" s="121" t="b">
        <f>IF(AND(my_practice[[#This Row],[phone_service]]&gt;0, my_practice[[#This Row],[internet_service]]&gt;0),TRUE,FALSE)</f>
        <v>0</v>
      </c>
      <c r="L720" s="121" t="b">
        <f>IF(AND(my_practice[[#This Row],[phone_service]]=0, my_practice[[#This Row],[internet_service]]&gt;0),TRUE,FALSE)</f>
        <v>0</v>
      </c>
      <c r="M720" s="121" t="b">
        <f>IF(AND(H720&gt;0, J720=0),TRUE,FALSE)</f>
        <v>1</v>
      </c>
      <c r="N720" s="121" t="str">
        <f>VLOOKUP(O720,contract[#All], 2, 0)</f>
        <v>Month-to-Month</v>
      </c>
      <c r="O720" s="108">
        <v>0</v>
      </c>
      <c r="P720" s="108" t="s">
        <v>10</v>
      </c>
      <c r="Q720" s="107">
        <v>19.95</v>
      </c>
      <c r="R720" s="107">
        <v>58</v>
      </c>
      <c r="S720" s="111">
        <f>my_practice[[#This Row],[total_charges]]/my_practice[[#This Row],[monthly_charges]]</f>
        <v>2.9072681704260654</v>
      </c>
      <c r="T720" s="107">
        <f>AVERAGE(R720/S720)</f>
        <v>19.95</v>
      </c>
      <c r="U720" s="121">
        <f>MATCH(Q720, T720)</f>
        <v>1</v>
      </c>
      <c r="V720" s="118">
        <f ca="1">TODAY()</f>
        <v>43705</v>
      </c>
      <c r="W720" s="111">
        <f>ROUND(S720*30.4, 0)</f>
        <v>88</v>
      </c>
      <c r="X720" s="118">
        <f ca="1">V720-W720</f>
        <v>43617</v>
      </c>
      <c r="Y720" s="121" t="b">
        <f>IF(B720&lt;&gt;"Male", TRUE, FALSE)</f>
        <v>1</v>
      </c>
      <c r="Z720" s="121" t="b">
        <f>IF(AC720&lt;&gt;"No",TRUE, FALSE)</f>
        <v>0</v>
      </c>
      <c r="AA720" s="111" t="b">
        <f>IF(H719&lt;&gt;0, TRUE,FALSE)</f>
        <v>1</v>
      </c>
      <c r="AB720" s="121" t="b">
        <f>IF(J720&lt;&gt;0, TRUE, FALSE)</f>
        <v>0</v>
      </c>
      <c r="AC720" t="s">
        <v>5</v>
      </c>
      <c r="AD720"/>
    </row>
    <row r="721" spans="1:30" ht="16">
      <c r="A721" s="108" t="s">
        <v>1090</v>
      </c>
      <c r="B721" s="108" t="s">
        <v>3</v>
      </c>
      <c r="C721" s="111">
        <v>0</v>
      </c>
      <c r="D721" s="108" t="s">
        <v>4</v>
      </c>
      <c r="E721" s="108" t="s">
        <v>4</v>
      </c>
      <c r="F721" s="121">
        <f>IF(AND(D721="Yes",E721="Yes"),3,IF(AND(D721="No",E721="No"),0,IF(AND(D721="Yes",E721="No"),1,2)))</f>
        <v>3</v>
      </c>
      <c r="G721" s="121" t="str">
        <f>VLOOKUP(H721, phone[#All], 2, 0)</f>
        <v>One Line</v>
      </c>
      <c r="H721" s="108">
        <v>1</v>
      </c>
      <c r="I721" s="120" t="str">
        <f>VLOOKUP(J721,internet[#All], 2, 0)</f>
        <v>Fiber Optic</v>
      </c>
      <c r="J721" s="108">
        <v>2</v>
      </c>
      <c r="K721" s="121" t="b">
        <f>IF(AND(my_practice[[#This Row],[phone_service]]&gt;0, my_practice[[#This Row],[internet_service]]&gt;0),TRUE,FALSE)</f>
        <v>1</v>
      </c>
      <c r="L721" s="121" t="b">
        <f>IF(AND(my_practice[[#This Row],[phone_service]]=0, my_practice[[#This Row],[internet_service]]&gt;0),TRUE,FALSE)</f>
        <v>0</v>
      </c>
      <c r="M721" s="121" t="b">
        <f>IF(AND(H721&gt;0, J721=0),TRUE,FALSE)</f>
        <v>0</v>
      </c>
      <c r="N721" s="121" t="str">
        <f>VLOOKUP(O721,contract[#All], 2, 0)</f>
        <v>Month-to-Month</v>
      </c>
      <c r="O721" s="108">
        <v>0</v>
      </c>
      <c r="P721" s="108" t="s">
        <v>7</v>
      </c>
      <c r="Q721" s="107">
        <v>69.55</v>
      </c>
      <c r="R721" s="107">
        <v>200.2</v>
      </c>
      <c r="S721" s="111">
        <f>my_practice[[#This Row],[total_charges]]/my_practice[[#This Row],[monthly_charges]]</f>
        <v>2.8785046728971961</v>
      </c>
      <c r="T721" s="107">
        <f>AVERAGE(R721/S721)</f>
        <v>69.55</v>
      </c>
      <c r="U721" s="121">
        <f>MATCH(Q721, T721)</f>
        <v>1</v>
      </c>
      <c r="V721" s="118">
        <f ca="1">TODAY()</f>
        <v>43705</v>
      </c>
      <c r="W721" s="111">
        <f>ROUND(S721*30.4, 0)</f>
        <v>88</v>
      </c>
      <c r="X721" s="118">
        <f ca="1">V721-W721</f>
        <v>43617</v>
      </c>
      <c r="Y721" s="121" t="b">
        <f>IF(B721&lt;&gt;"Male", TRUE, FALSE)</f>
        <v>1</v>
      </c>
      <c r="Z721" s="121" t="b">
        <f>IF(AC721&lt;&gt;"No",TRUE, FALSE)</f>
        <v>0</v>
      </c>
      <c r="AA721" s="111" t="b">
        <f>IF(H720&lt;&gt;0, TRUE,FALSE)</f>
        <v>1</v>
      </c>
      <c r="AB721" s="121" t="b">
        <f>IF(J721&lt;&gt;0, TRUE, FALSE)</f>
        <v>1</v>
      </c>
      <c r="AC721" t="s">
        <v>5</v>
      </c>
      <c r="AD721"/>
    </row>
    <row r="722" spans="1:30" ht="16">
      <c r="A722" s="108" t="s">
        <v>4862</v>
      </c>
      <c r="B722" s="108" t="s">
        <v>3</v>
      </c>
      <c r="C722" s="111">
        <v>1</v>
      </c>
      <c r="D722" s="108" t="s">
        <v>5</v>
      </c>
      <c r="E722" s="108" t="s">
        <v>5</v>
      </c>
      <c r="F722" s="121">
        <f>IF(AND(D722="Yes",E722="Yes"),3,IF(AND(D722="No",E722="No"),0,IF(AND(D722="Yes",E722="No"),1,2)))</f>
        <v>0</v>
      </c>
      <c r="G722" s="121" t="str">
        <f>VLOOKUP(H722, phone[#All], 2, 0)</f>
        <v>One Line</v>
      </c>
      <c r="H722" s="108">
        <v>1</v>
      </c>
      <c r="I722" s="120" t="str">
        <f>VLOOKUP(J722,internet[#All], 2, 0)</f>
        <v>Fiber Optic</v>
      </c>
      <c r="J722" s="108">
        <v>2</v>
      </c>
      <c r="K722" s="121" t="b">
        <f>IF(AND(my_practice[[#This Row],[phone_service]]&gt;0, my_practice[[#This Row],[internet_service]]&gt;0),TRUE,FALSE)</f>
        <v>1</v>
      </c>
      <c r="L722" s="121" t="b">
        <f>IF(AND(my_practice[[#This Row],[phone_service]]=0, my_practice[[#This Row],[internet_service]]&gt;0),TRUE,FALSE)</f>
        <v>0</v>
      </c>
      <c r="M722" s="121" t="b">
        <f>IF(AND(H722&gt;0, J722=0),TRUE,FALSE)</f>
        <v>0</v>
      </c>
      <c r="N722" s="121" t="str">
        <f>VLOOKUP(O722,contract[#All], 2, 0)</f>
        <v>Month-to-Month</v>
      </c>
      <c r="O722" s="108">
        <v>0</v>
      </c>
      <c r="P722" s="108" t="s">
        <v>7</v>
      </c>
      <c r="Q722" s="107">
        <v>70.400000000000006</v>
      </c>
      <c r="R722" s="107">
        <v>204.7</v>
      </c>
      <c r="S722" s="111">
        <f>my_practice[[#This Row],[total_charges]]/my_practice[[#This Row],[monthly_charges]]</f>
        <v>2.9076704545454541</v>
      </c>
      <c r="T722" s="107">
        <f>AVERAGE(R722/S722)</f>
        <v>70.400000000000006</v>
      </c>
      <c r="U722" s="121">
        <f>MATCH(Q722, T722)</f>
        <v>1</v>
      </c>
      <c r="V722" s="118">
        <f ca="1">TODAY()</f>
        <v>43705</v>
      </c>
      <c r="W722" s="111">
        <f>ROUND(S722*30.4, 0)</f>
        <v>88</v>
      </c>
      <c r="X722" s="118">
        <f ca="1">V722-W722</f>
        <v>43617</v>
      </c>
      <c r="Y722" s="121" t="b">
        <f>IF(B722&lt;&gt;"Male", TRUE, FALSE)</f>
        <v>1</v>
      </c>
      <c r="Z722" s="121" t="b">
        <f>IF(AC722&lt;&gt;"No",TRUE, FALSE)</f>
        <v>1</v>
      </c>
      <c r="AA722" s="111" t="b">
        <f>IF(H721&lt;&gt;0, TRUE,FALSE)</f>
        <v>1</v>
      </c>
      <c r="AB722" s="121" t="b">
        <f>IF(J722&lt;&gt;0, TRUE, FALSE)</f>
        <v>1</v>
      </c>
      <c r="AC722" t="s">
        <v>4</v>
      </c>
      <c r="AD722"/>
    </row>
    <row r="723" spans="1:30" ht="16">
      <c r="A723" s="108" t="s">
        <v>4700</v>
      </c>
      <c r="B723" s="108" t="s">
        <v>3</v>
      </c>
      <c r="C723" s="111">
        <v>0</v>
      </c>
      <c r="D723" s="108" t="s">
        <v>5</v>
      </c>
      <c r="E723" s="108" t="s">
        <v>5</v>
      </c>
      <c r="F723" s="121">
        <f>IF(AND(D723="Yes",E723="Yes"),3,IF(AND(D723="No",E723="No"),0,IF(AND(D723="Yes",E723="No"),1,2)))</f>
        <v>0</v>
      </c>
      <c r="G723" s="121" t="str">
        <f>VLOOKUP(H723, phone[#All], 2, 0)</f>
        <v>One Line</v>
      </c>
      <c r="H723" s="108">
        <v>1</v>
      </c>
      <c r="I723" s="120" t="str">
        <f>VLOOKUP(J723,internet[#All], 2, 0)</f>
        <v>No Internet Service</v>
      </c>
      <c r="J723" s="108">
        <v>0</v>
      </c>
      <c r="K723" s="121" t="b">
        <f>IF(AND(my_practice[[#This Row],[phone_service]]&gt;0, my_practice[[#This Row],[internet_service]]&gt;0),TRUE,FALSE)</f>
        <v>0</v>
      </c>
      <c r="L723" s="121" t="b">
        <f>IF(AND(my_practice[[#This Row],[phone_service]]=0, my_practice[[#This Row],[internet_service]]&gt;0),TRUE,FALSE)</f>
        <v>0</v>
      </c>
      <c r="M723" s="121" t="b">
        <f>IF(AND(H723&gt;0, J723=0),TRUE,FALSE)</f>
        <v>1</v>
      </c>
      <c r="N723" s="121" t="str">
        <f>VLOOKUP(O723,contract[#All], 2, 0)</f>
        <v>Month-to-Month</v>
      </c>
      <c r="O723" s="108">
        <v>0</v>
      </c>
      <c r="P723" s="108" t="s">
        <v>7</v>
      </c>
      <c r="Q723" s="107">
        <v>19.899999999999999</v>
      </c>
      <c r="R723" s="107">
        <v>57.4</v>
      </c>
      <c r="S723" s="111">
        <f>my_practice[[#This Row],[total_charges]]/my_practice[[#This Row],[monthly_charges]]</f>
        <v>2.8844221105527641</v>
      </c>
      <c r="T723" s="107">
        <f>AVERAGE(R723/S723)</f>
        <v>19.899999999999999</v>
      </c>
      <c r="U723" s="121">
        <f>MATCH(Q723, T723)</f>
        <v>1</v>
      </c>
      <c r="V723" s="118">
        <f ca="1">TODAY()</f>
        <v>43705</v>
      </c>
      <c r="W723" s="111">
        <f>ROUND(S723*30.4, 0)</f>
        <v>88</v>
      </c>
      <c r="X723" s="118">
        <f ca="1">V723-W723</f>
        <v>43617</v>
      </c>
      <c r="Y723" s="121" t="b">
        <f>IF(B723&lt;&gt;"Male", TRUE, FALSE)</f>
        <v>1</v>
      </c>
      <c r="Z723" s="121" t="b">
        <f>IF(AC723&lt;&gt;"No",TRUE, FALSE)</f>
        <v>0</v>
      </c>
      <c r="AA723" s="111" t="b">
        <f>IF(H722&lt;&gt;0, TRUE,FALSE)</f>
        <v>1</v>
      </c>
      <c r="AB723" s="121" t="b">
        <f>IF(J723&lt;&gt;0, TRUE, FALSE)</f>
        <v>0</v>
      </c>
      <c r="AC723" t="s">
        <v>5</v>
      </c>
      <c r="AD723"/>
    </row>
    <row r="724" spans="1:30" ht="16">
      <c r="A724" s="108" t="s">
        <v>1914</v>
      </c>
      <c r="B724" s="108" t="s">
        <v>9</v>
      </c>
      <c r="C724" s="111">
        <v>0</v>
      </c>
      <c r="D724" s="108" t="s">
        <v>5</v>
      </c>
      <c r="E724" s="108" t="s">
        <v>5</v>
      </c>
      <c r="F724" s="121">
        <f>IF(AND(D724="Yes",E724="Yes"),3,IF(AND(D724="No",E724="No"),0,IF(AND(D724="Yes",E724="No"),1,2)))</f>
        <v>0</v>
      </c>
      <c r="G724" s="121" t="str">
        <f>VLOOKUP(H724, phone[#All], 2, 0)</f>
        <v>One Line</v>
      </c>
      <c r="H724" s="108">
        <v>1</v>
      </c>
      <c r="I724" s="120" t="str">
        <f>VLOOKUP(J724,internet[#All], 2, 0)</f>
        <v>Fiber Optic</v>
      </c>
      <c r="J724" s="108">
        <v>2</v>
      </c>
      <c r="K724" s="121" t="b">
        <f>IF(AND(my_practice[[#This Row],[phone_service]]&gt;0, my_practice[[#This Row],[internet_service]]&gt;0),TRUE,FALSE)</f>
        <v>1</v>
      </c>
      <c r="L724" s="121" t="b">
        <f>IF(AND(my_practice[[#This Row],[phone_service]]=0, my_practice[[#This Row],[internet_service]]&gt;0),TRUE,FALSE)</f>
        <v>0</v>
      </c>
      <c r="M724" s="121" t="b">
        <f>IF(AND(H724&gt;0, J724=0),TRUE,FALSE)</f>
        <v>0</v>
      </c>
      <c r="N724" s="121" t="str">
        <f>VLOOKUP(O724,contract[#All], 2, 0)</f>
        <v>Month-to-Month</v>
      </c>
      <c r="O724" s="108">
        <v>0</v>
      </c>
      <c r="P724" s="108" t="s">
        <v>7</v>
      </c>
      <c r="Q724" s="107">
        <v>92</v>
      </c>
      <c r="R724" s="107">
        <v>266.8</v>
      </c>
      <c r="S724" s="111">
        <f>my_practice[[#This Row],[total_charges]]/my_practice[[#This Row],[monthly_charges]]</f>
        <v>2.9</v>
      </c>
      <c r="T724" s="107">
        <f>AVERAGE(R724/S724)</f>
        <v>92</v>
      </c>
      <c r="U724" s="121">
        <f>MATCH(Q724, T724)</f>
        <v>1</v>
      </c>
      <c r="V724" s="118">
        <f ca="1">TODAY()</f>
        <v>43705</v>
      </c>
      <c r="W724" s="111">
        <f>ROUND(S724*30.4, 0)</f>
        <v>88</v>
      </c>
      <c r="X724" s="118">
        <f ca="1">V724-W724</f>
        <v>43617</v>
      </c>
      <c r="Y724" s="121" t="b">
        <f>IF(B724&lt;&gt;"Male", TRUE, FALSE)</f>
        <v>0</v>
      </c>
      <c r="Z724" s="121" t="b">
        <f>IF(AC724&lt;&gt;"No",TRUE, FALSE)</f>
        <v>0</v>
      </c>
      <c r="AA724" s="111" t="b">
        <f>IF(H723&lt;&gt;0, TRUE,FALSE)</f>
        <v>1</v>
      </c>
      <c r="AB724" s="121" t="b">
        <f>IF(J724&lt;&gt;0, TRUE, FALSE)</f>
        <v>1</v>
      </c>
      <c r="AC724" t="s">
        <v>5</v>
      </c>
      <c r="AD724"/>
    </row>
    <row r="725" spans="1:30" ht="16">
      <c r="A725" s="108" t="s">
        <v>4614</v>
      </c>
      <c r="B725" s="108" t="s">
        <v>9</v>
      </c>
      <c r="C725" s="111">
        <v>0</v>
      </c>
      <c r="D725" s="108" t="s">
        <v>4</v>
      </c>
      <c r="E725" s="108" t="s">
        <v>5</v>
      </c>
      <c r="F725" s="121">
        <f>IF(AND(D725="Yes",E725="Yes"),3,IF(AND(D725="No",E725="No"),0,IF(AND(D725="Yes",E725="No"),1,2)))</f>
        <v>1</v>
      </c>
      <c r="G725" s="121" t="str">
        <f>VLOOKUP(H725, phone[#All], 2, 0)</f>
        <v>No Phone Service</v>
      </c>
      <c r="H725" s="108">
        <v>0</v>
      </c>
      <c r="I725" s="120" t="str">
        <f>VLOOKUP(J725,internet[#All], 2, 0)</f>
        <v>DSL</v>
      </c>
      <c r="J725" s="108">
        <v>1</v>
      </c>
      <c r="K725" s="121" t="b">
        <f>IF(AND(my_practice[[#This Row],[phone_service]]&gt;0, my_practice[[#This Row],[internet_service]]&gt;0),TRUE,FALSE)</f>
        <v>0</v>
      </c>
      <c r="L725" s="121" t="b">
        <f>IF(AND(my_practice[[#This Row],[phone_service]]=0, my_practice[[#This Row],[internet_service]]&gt;0),TRUE,FALSE)</f>
        <v>1</v>
      </c>
      <c r="M725" s="121" t="b">
        <f>IF(AND(H725&gt;0, J725=0),TRUE,FALSE)</f>
        <v>0</v>
      </c>
      <c r="N725" s="121" t="str">
        <f>VLOOKUP(O725,contract[#All], 2, 0)</f>
        <v>Month-to-Month</v>
      </c>
      <c r="O725" s="108">
        <v>0</v>
      </c>
      <c r="P725" s="108" t="s">
        <v>10</v>
      </c>
      <c r="Q725" s="107">
        <v>35.1</v>
      </c>
      <c r="R725" s="107">
        <v>101.1</v>
      </c>
      <c r="S725" s="111">
        <f>my_practice[[#This Row],[total_charges]]/my_practice[[#This Row],[monthly_charges]]</f>
        <v>2.8803418803418799</v>
      </c>
      <c r="T725" s="107">
        <f>AVERAGE(R725/S725)</f>
        <v>35.1</v>
      </c>
      <c r="U725" s="121">
        <f>MATCH(Q725, T725)</f>
        <v>1</v>
      </c>
      <c r="V725" s="118">
        <f ca="1">TODAY()</f>
        <v>43705</v>
      </c>
      <c r="W725" s="111">
        <f>ROUND(S725*30.4, 0)</f>
        <v>88</v>
      </c>
      <c r="X725" s="118">
        <f ca="1">V725-W725</f>
        <v>43617</v>
      </c>
      <c r="Y725" s="121" t="b">
        <f>IF(B725&lt;&gt;"Male", TRUE, FALSE)</f>
        <v>0</v>
      </c>
      <c r="Z725" s="121" t="b">
        <f>IF(AC725&lt;&gt;"No",TRUE, FALSE)</f>
        <v>0</v>
      </c>
      <c r="AA725" s="111" t="b">
        <f>IF(H724&lt;&gt;0, TRUE,FALSE)</f>
        <v>1</v>
      </c>
      <c r="AB725" s="121" t="b">
        <f>IF(J725&lt;&gt;0, TRUE, FALSE)</f>
        <v>1</v>
      </c>
      <c r="AC725" t="s">
        <v>5</v>
      </c>
      <c r="AD725"/>
    </row>
    <row r="726" spans="1:30" ht="16">
      <c r="A726" s="108" t="s">
        <v>6941</v>
      </c>
      <c r="B726" s="108" t="s">
        <v>3</v>
      </c>
      <c r="C726" s="111">
        <v>0</v>
      </c>
      <c r="D726" s="108" t="s">
        <v>4</v>
      </c>
      <c r="E726" s="108" t="s">
        <v>5</v>
      </c>
      <c r="F726" s="121">
        <f>IF(AND(D726="Yes",E726="Yes"),3,IF(AND(D726="No",E726="No"),0,IF(AND(D726="Yes",E726="No"),1,2)))</f>
        <v>1</v>
      </c>
      <c r="G726" s="121" t="str">
        <f>VLOOKUP(H726, phone[#All], 2, 0)</f>
        <v>Two or More Lines</v>
      </c>
      <c r="H726" s="108">
        <v>2</v>
      </c>
      <c r="I726" s="120" t="str">
        <f>VLOOKUP(J726,internet[#All], 2, 0)</f>
        <v>Fiber Optic</v>
      </c>
      <c r="J726" s="108">
        <v>2</v>
      </c>
      <c r="K726" s="121" t="b">
        <f>IF(AND(my_practice[[#This Row],[phone_service]]&gt;0, my_practice[[#This Row],[internet_service]]&gt;0),TRUE,FALSE)</f>
        <v>1</v>
      </c>
      <c r="L726" s="121" t="b">
        <f>IF(AND(my_practice[[#This Row],[phone_service]]=0, my_practice[[#This Row],[internet_service]]&gt;0),TRUE,FALSE)</f>
        <v>0</v>
      </c>
      <c r="M726" s="121" t="b">
        <f>IF(AND(H726&gt;0, J726=0),TRUE,FALSE)</f>
        <v>0</v>
      </c>
      <c r="N726" s="121" t="str">
        <f>VLOOKUP(O726,contract[#All], 2, 0)</f>
        <v>Month-to-Month</v>
      </c>
      <c r="O726" s="108">
        <v>0</v>
      </c>
      <c r="P726" s="108" t="s">
        <v>17</v>
      </c>
      <c r="Q726" s="107">
        <v>75.150000000000006</v>
      </c>
      <c r="R726" s="107">
        <v>216.75</v>
      </c>
      <c r="S726" s="111">
        <f>my_practice[[#This Row],[total_charges]]/my_practice[[#This Row],[monthly_charges]]</f>
        <v>2.8842315369261473</v>
      </c>
      <c r="T726" s="107">
        <f>AVERAGE(R726/S726)</f>
        <v>75.150000000000006</v>
      </c>
      <c r="U726" s="121">
        <f>MATCH(Q726, T726)</f>
        <v>1</v>
      </c>
      <c r="V726" s="118">
        <f ca="1">TODAY()</f>
        <v>43705</v>
      </c>
      <c r="W726" s="111">
        <f>ROUND(S726*30.4, 0)</f>
        <v>88</v>
      </c>
      <c r="X726" s="118">
        <f ca="1">V726-W726</f>
        <v>43617</v>
      </c>
      <c r="Y726" s="121" t="b">
        <f>IF(B726&lt;&gt;"Male", TRUE, FALSE)</f>
        <v>1</v>
      </c>
      <c r="Z726" s="121" t="b">
        <f>IF(AC726&lt;&gt;"No",TRUE, FALSE)</f>
        <v>1</v>
      </c>
      <c r="AA726" s="111" t="b">
        <f>IF(H725&lt;&gt;0, TRUE,FALSE)</f>
        <v>0</v>
      </c>
      <c r="AB726" s="121" t="b">
        <f>IF(J726&lt;&gt;0, TRUE, FALSE)</f>
        <v>1</v>
      </c>
      <c r="AC726" t="s">
        <v>4</v>
      </c>
      <c r="AD726"/>
    </row>
    <row r="727" spans="1:30" ht="16">
      <c r="A727" s="108" t="s">
        <v>689</v>
      </c>
      <c r="B727" s="108" t="s">
        <v>9</v>
      </c>
      <c r="C727" s="111">
        <v>0</v>
      </c>
      <c r="D727" s="108" t="s">
        <v>5</v>
      </c>
      <c r="E727" s="108" t="s">
        <v>5</v>
      </c>
      <c r="F727" s="121">
        <f>IF(AND(D727="Yes",E727="Yes"),3,IF(AND(D727="No",E727="No"),0,IF(AND(D727="Yes",E727="No"),1,2)))</f>
        <v>0</v>
      </c>
      <c r="G727" s="121" t="str">
        <f>VLOOKUP(H727, phone[#All], 2, 0)</f>
        <v>Two or More Lines</v>
      </c>
      <c r="H727" s="108">
        <v>2</v>
      </c>
      <c r="I727" s="120" t="str">
        <f>VLOOKUP(J727,internet[#All], 2, 0)</f>
        <v>Fiber Optic</v>
      </c>
      <c r="J727" s="108">
        <v>2</v>
      </c>
      <c r="K727" s="121" t="b">
        <f>IF(AND(my_practice[[#This Row],[phone_service]]&gt;0, my_practice[[#This Row],[internet_service]]&gt;0),TRUE,FALSE)</f>
        <v>1</v>
      </c>
      <c r="L727" s="121" t="b">
        <f>IF(AND(my_practice[[#This Row],[phone_service]]=0, my_practice[[#This Row],[internet_service]]&gt;0),TRUE,FALSE)</f>
        <v>0</v>
      </c>
      <c r="M727" s="121" t="b">
        <f>IF(AND(H727&gt;0, J727=0),TRUE,FALSE)</f>
        <v>0</v>
      </c>
      <c r="N727" s="121" t="str">
        <f>VLOOKUP(O727,contract[#All], 2, 0)</f>
        <v>Month-to-Month</v>
      </c>
      <c r="O727" s="108">
        <v>0</v>
      </c>
      <c r="P727" s="108" t="s">
        <v>10</v>
      </c>
      <c r="Q727" s="107">
        <v>107.95</v>
      </c>
      <c r="R727" s="107">
        <v>313.60000000000002</v>
      </c>
      <c r="S727" s="111">
        <f>my_practice[[#This Row],[total_charges]]/my_practice[[#This Row],[monthly_charges]]</f>
        <v>2.905048633626679</v>
      </c>
      <c r="T727" s="107">
        <f>AVERAGE(R727/S727)</f>
        <v>107.95</v>
      </c>
      <c r="U727" s="121">
        <f>MATCH(Q727, T727)</f>
        <v>1</v>
      </c>
      <c r="V727" s="118">
        <f ca="1">TODAY()</f>
        <v>43705</v>
      </c>
      <c r="W727" s="111">
        <f>ROUND(S727*30.4, 0)</f>
        <v>88</v>
      </c>
      <c r="X727" s="118">
        <f ca="1">V727-W727</f>
        <v>43617</v>
      </c>
      <c r="Y727" s="121" t="b">
        <f>IF(B727&lt;&gt;"Male", TRUE, FALSE)</f>
        <v>0</v>
      </c>
      <c r="Z727" s="121" t="b">
        <f>IF(AC727&lt;&gt;"No",TRUE, FALSE)</f>
        <v>0</v>
      </c>
      <c r="AA727" s="111" t="b">
        <f>IF(H726&lt;&gt;0, TRUE,FALSE)</f>
        <v>1</v>
      </c>
      <c r="AB727" s="121" t="b">
        <f>IF(J727&lt;&gt;0, TRUE, FALSE)</f>
        <v>1</v>
      </c>
      <c r="AC727" t="s">
        <v>5</v>
      </c>
      <c r="AD727"/>
    </row>
    <row r="728" spans="1:30" ht="16">
      <c r="A728" s="108" t="s">
        <v>3593</v>
      </c>
      <c r="B728" s="108" t="s">
        <v>3</v>
      </c>
      <c r="C728" s="111">
        <v>0</v>
      </c>
      <c r="D728" s="108" t="s">
        <v>5</v>
      </c>
      <c r="E728" s="108" t="s">
        <v>5</v>
      </c>
      <c r="F728" s="121">
        <f>IF(AND(D728="Yes",E728="Yes"),3,IF(AND(D728="No",E728="No"),0,IF(AND(D728="Yes",E728="No"),1,2)))</f>
        <v>0</v>
      </c>
      <c r="G728" s="121" t="str">
        <f>VLOOKUP(H728, phone[#All], 2, 0)</f>
        <v>One Line</v>
      </c>
      <c r="H728" s="108">
        <v>1</v>
      </c>
      <c r="I728" s="120" t="str">
        <f>VLOOKUP(J728,internet[#All], 2, 0)</f>
        <v>Fiber Optic</v>
      </c>
      <c r="J728" s="108">
        <v>2</v>
      </c>
      <c r="K728" s="121" t="b">
        <f>IF(AND(my_practice[[#This Row],[phone_service]]&gt;0, my_practice[[#This Row],[internet_service]]&gt;0),TRUE,FALSE)</f>
        <v>1</v>
      </c>
      <c r="L728" s="121" t="b">
        <f>IF(AND(my_practice[[#This Row],[phone_service]]=0, my_practice[[#This Row],[internet_service]]&gt;0),TRUE,FALSE)</f>
        <v>0</v>
      </c>
      <c r="M728" s="121" t="b">
        <f>IF(AND(H728&gt;0, J728=0),TRUE,FALSE)</f>
        <v>0</v>
      </c>
      <c r="N728" s="121" t="str">
        <f>VLOOKUP(O728,contract[#All], 2, 0)</f>
        <v>Month-to-Month</v>
      </c>
      <c r="O728" s="108">
        <v>0</v>
      </c>
      <c r="P728" s="108" t="s">
        <v>7</v>
      </c>
      <c r="Q728" s="107">
        <v>80.5</v>
      </c>
      <c r="R728" s="107">
        <v>232.35</v>
      </c>
      <c r="S728" s="111">
        <f>my_practice[[#This Row],[total_charges]]/my_practice[[#This Row],[monthly_charges]]</f>
        <v>2.8863354037267079</v>
      </c>
      <c r="T728" s="107">
        <f>AVERAGE(R728/S728)</f>
        <v>80.5</v>
      </c>
      <c r="U728" s="121">
        <f>MATCH(Q728, T728)</f>
        <v>1</v>
      </c>
      <c r="V728" s="118">
        <f ca="1">TODAY()</f>
        <v>43705</v>
      </c>
      <c r="W728" s="111">
        <f>ROUND(S728*30.4, 0)</f>
        <v>88</v>
      </c>
      <c r="X728" s="118">
        <f ca="1">V728-W728</f>
        <v>43617</v>
      </c>
      <c r="Y728" s="121" t="b">
        <f>IF(B728&lt;&gt;"Male", TRUE, FALSE)</f>
        <v>1</v>
      </c>
      <c r="Z728" s="121" t="b">
        <f>IF(AC728&lt;&gt;"No",TRUE, FALSE)</f>
        <v>0</v>
      </c>
      <c r="AA728" s="111" t="b">
        <f>IF(H727&lt;&gt;0, TRUE,FALSE)</f>
        <v>1</v>
      </c>
      <c r="AB728" s="121" t="b">
        <f>IF(J728&lt;&gt;0, TRUE, FALSE)</f>
        <v>1</v>
      </c>
      <c r="AC728" t="s">
        <v>5</v>
      </c>
      <c r="AD728"/>
    </row>
    <row r="729" spans="1:30" ht="16">
      <c r="A729" s="108" t="s">
        <v>956</v>
      </c>
      <c r="B729" s="108" t="s">
        <v>3</v>
      </c>
      <c r="C729" s="111">
        <v>0</v>
      </c>
      <c r="D729" s="108" t="s">
        <v>5</v>
      </c>
      <c r="E729" s="108" t="s">
        <v>5</v>
      </c>
      <c r="F729" s="121">
        <f>IF(AND(D729="Yes",E729="Yes"),3,IF(AND(D729="No",E729="No"),0,IF(AND(D729="Yes",E729="No"),1,2)))</f>
        <v>0</v>
      </c>
      <c r="G729" s="121" t="str">
        <f>VLOOKUP(H729, phone[#All], 2, 0)</f>
        <v>Two or More Lines</v>
      </c>
      <c r="H729" s="108">
        <v>2</v>
      </c>
      <c r="I729" s="120" t="str">
        <f>VLOOKUP(J729,internet[#All], 2, 0)</f>
        <v>Fiber Optic</v>
      </c>
      <c r="J729" s="108">
        <v>2</v>
      </c>
      <c r="K729" s="121" t="b">
        <f>IF(AND(my_practice[[#This Row],[phone_service]]&gt;0, my_practice[[#This Row],[internet_service]]&gt;0),TRUE,FALSE)</f>
        <v>1</v>
      </c>
      <c r="L729" s="121" t="b">
        <f>IF(AND(my_practice[[#This Row],[phone_service]]=0, my_practice[[#This Row],[internet_service]]&gt;0),TRUE,FALSE)</f>
        <v>0</v>
      </c>
      <c r="M729" s="121" t="b">
        <f>IF(AND(H729&gt;0, J729=0),TRUE,FALSE)</f>
        <v>0</v>
      </c>
      <c r="N729" s="121" t="str">
        <f>VLOOKUP(O729,contract[#All], 2, 0)</f>
        <v>Month-to-Month</v>
      </c>
      <c r="O729" s="108">
        <v>0</v>
      </c>
      <c r="P729" s="108" t="s">
        <v>13</v>
      </c>
      <c r="Q729" s="107">
        <v>74.400000000000006</v>
      </c>
      <c r="R729" s="107">
        <v>215.8</v>
      </c>
      <c r="S729" s="111">
        <f>my_practice[[#This Row],[total_charges]]/my_practice[[#This Row],[monthly_charges]]</f>
        <v>2.900537634408602</v>
      </c>
      <c r="T729" s="107">
        <f>AVERAGE(R729/S729)</f>
        <v>74.400000000000006</v>
      </c>
      <c r="U729" s="121">
        <f>MATCH(Q729, T729)</f>
        <v>1</v>
      </c>
      <c r="V729" s="118">
        <f ca="1">TODAY()</f>
        <v>43705</v>
      </c>
      <c r="W729" s="111">
        <f>ROUND(S729*30.4, 0)</f>
        <v>88</v>
      </c>
      <c r="X729" s="118">
        <f ca="1">V729-W729</f>
        <v>43617</v>
      </c>
      <c r="Y729" s="121" t="b">
        <f>IF(B729&lt;&gt;"Male", TRUE, FALSE)</f>
        <v>1</v>
      </c>
      <c r="Z729" s="121" t="b">
        <f>IF(AC729&lt;&gt;"No",TRUE, FALSE)</f>
        <v>1</v>
      </c>
      <c r="AA729" s="111" t="b">
        <f>IF(H728&lt;&gt;0, TRUE,FALSE)</f>
        <v>1</v>
      </c>
      <c r="AB729" s="121" t="b">
        <f>IF(J729&lt;&gt;0, TRUE, FALSE)</f>
        <v>1</v>
      </c>
      <c r="AC729" t="s">
        <v>4</v>
      </c>
      <c r="AD729"/>
    </row>
    <row r="730" spans="1:30" ht="16">
      <c r="A730" s="108" t="s">
        <v>6294</v>
      </c>
      <c r="B730" s="108" t="s">
        <v>3</v>
      </c>
      <c r="C730" s="111">
        <v>0</v>
      </c>
      <c r="D730" s="108" t="s">
        <v>5</v>
      </c>
      <c r="E730" s="108" t="s">
        <v>5</v>
      </c>
      <c r="F730" s="121">
        <f>IF(AND(D730="Yes",E730="Yes"),3,IF(AND(D730="No",E730="No"),0,IF(AND(D730="Yes",E730="No"),1,2)))</f>
        <v>0</v>
      </c>
      <c r="G730" s="121" t="str">
        <f>VLOOKUP(H730, phone[#All], 2, 0)</f>
        <v>One Line</v>
      </c>
      <c r="H730" s="108">
        <v>1</v>
      </c>
      <c r="I730" s="120" t="str">
        <f>VLOOKUP(J730,internet[#All], 2, 0)</f>
        <v>Fiber Optic</v>
      </c>
      <c r="J730" s="108">
        <v>2</v>
      </c>
      <c r="K730" s="121" t="b">
        <f>IF(AND(my_practice[[#This Row],[phone_service]]&gt;0, my_practice[[#This Row],[internet_service]]&gt;0),TRUE,FALSE)</f>
        <v>1</v>
      </c>
      <c r="L730" s="121" t="b">
        <f>IF(AND(my_practice[[#This Row],[phone_service]]=0, my_practice[[#This Row],[internet_service]]&gt;0),TRUE,FALSE)</f>
        <v>0</v>
      </c>
      <c r="M730" s="121" t="b">
        <f>IF(AND(H730&gt;0, J730=0),TRUE,FALSE)</f>
        <v>0</v>
      </c>
      <c r="N730" s="121" t="str">
        <f>VLOOKUP(O730,contract[#All], 2, 0)</f>
        <v>Month-to-Month</v>
      </c>
      <c r="O730" s="108">
        <v>0</v>
      </c>
      <c r="P730" s="108" t="s">
        <v>17</v>
      </c>
      <c r="Q730" s="107">
        <v>99</v>
      </c>
      <c r="R730" s="107">
        <v>287.39999999999998</v>
      </c>
      <c r="S730" s="111">
        <f>my_practice[[#This Row],[total_charges]]/my_practice[[#This Row],[monthly_charges]]</f>
        <v>2.9030303030303028</v>
      </c>
      <c r="T730" s="107">
        <f>AVERAGE(R730/S730)</f>
        <v>99</v>
      </c>
      <c r="U730" s="121">
        <f>MATCH(Q730, T730)</f>
        <v>1</v>
      </c>
      <c r="V730" s="118">
        <f ca="1">TODAY()</f>
        <v>43705</v>
      </c>
      <c r="W730" s="111">
        <f>ROUND(S730*30.4, 0)</f>
        <v>88</v>
      </c>
      <c r="X730" s="118">
        <f ca="1">V730-W730</f>
        <v>43617</v>
      </c>
      <c r="Y730" s="121" t="b">
        <f>IF(B730&lt;&gt;"Male", TRUE, FALSE)</f>
        <v>1</v>
      </c>
      <c r="Z730" s="121" t="b">
        <f>IF(AC730&lt;&gt;"No",TRUE, FALSE)</f>
        <v>1</v>
      </c>
      <c r="AA730" s="111" t="b">
        <f>IF(H729&lt;&gt;0, TRUE,FALSE)</f>
        <v>1</v>
      </c>
      <c r="AB730" s="121" t="b">
        <f>IF(J730&lt;&gt;0, TRUE, FALSE)</f>
        <v>1</v>
      </c>
      <c r="AC730" t="s">
        <v>4</v>
      </c>
      <c r="AD730"/>
    </row>
    <row r="731" spans="1:30" ht="16">
      <c r="A731" s="108" t="s">
        <v>1735</v>
      </c>
      <c r="B731" s="108" t="s">
        <v>3</v>
      </c>
      <c r="C731" s="111">
        <v>0</v>
      </c>
      <c r="D731" s="108" t="s">
        <v>4</v>
      </c>
      <c r="E731" s="108" t="s">
        <v>5</v>
      </c>
      <c r="F731" s="121">
        <f>IF(AND(D731="Yes",E731="Yes"),3,IF(AND(D731="No",E731="No"),0,IF(AND(D731="Yes",E731="No"),1,2)))</f>
        <v>1</v>
      </c>
      <c r="G731" s="121" t="str">
        <f>VLOOKUP(H731, phone[#All], 2, 0)</f>
        <v>Two or More Lines</v>
      </c>
      <c r="H731" s="108">
        <v>2</v>
      </c>
      <c r="I731" s="120" t="str">
        <f>VLOOKUP(J731,internet[#All], 2, 0)</f>
        <v>Fiber Optic</v>
      </c>
      <c r="J731" s="108">
        <v>2</v>
      </c>
      <c r="K731" s="121" t="b">
        <f>IF(AND(my_practice[[#This Row],[phone_service]]&gt;0, my_practice[[#This Row],[internet_service]]&gt;0),TRUE,FALSE)</f>
        <v>1</v>
      </c>
      <c r="L731" s="121" t="b">
        <f>IF(AND(my_practice[[#This Row],[phone_service]]=0, my_practice[[#This Row],[internet_service]]&gt;0),TRUE,FALSE)</f>
        <v>0</v>
      </c>
      <c r="M731" s="121" t="b">
        <f>IF(AND(H731&gt;0, J731=0),TRUE,FALSE)</f>
        <v>0</v>
      </c>
      <c r="N731" s="121" t="str">
        <f>VLOOKUP(O731,contract[#All], 2, 0)</f>
        <v>Month-to-Month</v>
      </c>
      <c r="O731" s="108">
        <v>0</v>
      </c>
      <c r="P731" s="108" t="s">
        <v>7</v>
      </c>
      <c r="Q731" s="107">
        <v>94.9</v>
      </c>
      <c r="R731" s="107">
        <v>273.2</v>
      </c>
      <c r="S731" s="111">
        <f>my_practice[[#This Row],[total_charges]]/my_practice[[#This Row],[monthly_charges]]</f>
        <v>2.8788198103266596</v>
      </c>
      <c r="T731" s="107">
        <f>AVERAGE(R731/S731)</f>
        <v>94.899999999999991</v>
      </c>
      <c r="U731" s="121">
        <f>MATCH(Q731, T731)</f>
        <v>1</v>
      </c>
      <c r="V731" s="118">
        <f ca="1">TODAY()</f>
        <v>43705</v>
      </c>
      <c r="W731" s="111">
        <f>ROUND(S731*30.4, 0)</f>
        <v>88</v>
      </c>
      <c r="X731" s="118">
        <f ca="1">V731-W731</f>
        <v>43617</v>
      </c>
      <c r="Y731" s="121" t="b">
        <f>IF(B731&lt;&gt;"Male", TRUE, FALSE)</f>
        <v>1</v>
      </c>
      <c r="Z731" s="121" t="b">
        <f>IF(AC731&lt;&gt;"No",TRUE, FALSE)</f>
        <v>0</v>
      </c>
      <c r="AA731" s="111" t="b">
        <f>IF(H730&lt;&gt;0, TRUE,FALSE)</f>
        <v>1</v>
      </c>
      <c r="AB731" s="121" t="b">
        <f>IF(J731&lt;&gt;0, TRUE, FALSE)</f>
        <v>1</v>
      </c>
      <c r="AC731" t="s">
        <v>5</v>
      </c>
      <c r="AD731"/>
    </row>
    <row r="732" spans="1:30" ht="16">
      <c r="A732" s="108" t="s">
        <v>978</v>
      </c>
      <c r="B732" s="108" t="s">
        <v>9</v>
      </c>
      <c r="C732" s="111">
        <v>0</v>
      </c>
      <c r="D732" s="108" t="s">
        <v>5</v>
      </c>
      <c r="E732" s="108" t="s">
        <v>4</v>
      </c>
      <c r="F732" s="121">
        <f>IF(AND(D732="Yes",E732="Yes"),3,IF(AND(D732="No",E732="No"),0,IF(AND(D732="Yes",E732="No"),1,2)))</f>
        <v>2</v>
      </c>
      <c r="G732" s="121" t="str">
        <f>VLOOKUP(H732, phone[#All], 2, 0)</f>
        <v>One Line</v>
      </c>
      <c r="H732" s="108">
        <v>1</v>
      </c>
      <c r="I732" s="120" t="str">
        <f>VLOOKUP(J732,internet[#All], 2, 0)</f>
        <v>No Internet Service</v>
      </c>
      <c r="J732" s="108">
        <v>0</v>
      </c>
      <c r="K732" s="121" t="b">
        <f>IF(AND(my_practice[[#This Row],[phone_service]]&gt;0, my_practice[[#This Row],[internet_service]]&gt;0),TRUE,FALSE)</f>
        <v>0</v>
      </c>
      <c r="L732" s="121" t="b">
        <f>IF(AND(my_practice[[#This Row],[phone_service]]=0, my_practice[[#This Row],[internet_service]]&gt;0),TRUE,FALSE)</f>
        <v>0</v>
      </c>
      <c r="M732" s="121" t="b">
        <f>IF(AND(H732&gt;0, J732=0),TRUE,FALSE)</f>
        <v>1</v>
      </c>
      <c r="N732" s="121" t="str">
        <f>VLOOKUP(O732,contract[#All], 2, 0)</f>
        <v>Month-to-Month</v>
      </c>
      <c r="O732" s="108">
        <v>0</v>
      </c>
      <c r="P732" s="108" t="s">
        <v>10</v>
      </c>
      <c r="Q732" s="107">
        <v>20.85</v>
      </c>
      <c r="R732" s="107">
        <v>60.65</v>
      </c>
      <c r="S732" s="111">
        <f>my_practice[[#This Row],[total_charges]]/my_practice[[#This Row],[monthly_charges]]</f>
        <v>2.9088729016786568</v>
      </c>
      <c r="T732" s="107">
        <f>AVERAGE(R732/S732)</f>
        <v>20.85</v>
      </c>
      <c r="U732" s="121">
        <f>MATCH(Q732, T732)</f>
        <v>1</v>
      </c>
      <c r="V732" s="118">
        <f ca="1">TODAY()</f>
        <v>43705</v>
      </c>
      <c r="W732" s="111">
        <f>ROUND(S732*30.4, 0)</f>
        <v>88</v>
      </c>
      <c r="X732" s="118">
        <f ca="1">V732-W732</f>
        <v>43617</v>
      </c>
      <c r="Y732" s="121" t="b">
        <f>IF(B732&lt;&gt;"Male", TRUE, FALSE)</f>
        <v>0</v>
      </c>
      <c r="Z732" s="121" t="b">
        <f>IF(AC732&lt;&gt;"No",TRUE, FALSE)</f>
        <v>0</v>
      </c>
      <c r="AA732" s="111" t="b">
        <f>IF(H731&lt;&gt;0, TRUE,FALSE)</f>
        <v>1</v>
      </c>
      <c r="AB732" s="121" t="b">
        <f>IF(J732&lt;&gt;0, TRUE, FALSE)</f>
        <v>0</v>
      </c>
      <c r="AC732" t="s">
        <v>5</v>
      </c>
      <c r="AD732"/>
    </row>
    <row r="733" spans="1:30" ht="16">
      <c r="A733" s="108" t="s">
        <v>3257</v>
      </c>
      <c r="B733" s="108" t="s">
        <v>9</v>
      </c>
      <c r="C733" s="111">
        <v>0</v>
      </c>
      <c r="D733" s="108" t="s">
        <v>5</v>
      </c>
      <c r="E733" s="108" t="s">
        <v>5</v>
      </c>
      <c r="F733" s="121">
        <f>IF(AND(D733="Yes",E733="Yes"),3,IF(AND(D733="No",E733="No"),0,IF(AND(D733="Yes",E733="No"),1,2)))</f>
        <v>0</v>
      </c>
      <c r="G733" s="121" t="str">
        <f>VLOOKUP(H733, phone[#All], 2, 0)</f>
        <v>One Line</v>
      </c>
      <c r="H733" s="108">
        <v>1</v>
      </c>
      <c r="I733" s="120" t="str">
        <f>VLOOKUP(J733,internet[#All], 2, 0)</f>
        <v>DSL</v>
      </c>
      <c r="J733" s="108">
        <v>1</v>
      </c>
      <c r="K733" s="121" t="b">
        <f>IF(AND(my_practice[[#This Row],[phone_service]]&gt;0, my_practice[[#This Row],[internet_service]]&gt;0),TRUE,FALSE)</f>
        <v>1</v>
      </c>
      <c r="L733" s="121" t="b">
        <f>IF(AND(my_practice[[#This Row],[phone_service]]=0, my_practice[[#This Row],[internet_service]]&gt;0),TRUE,FALSE)</f>
        <v>0</v>
      </c>
      <c r="M733" s="121" t="b">
        <f>IF(AND(H733&gt;0, J733=0),TRUE,FALSE)</f>
        <v>0</v>
      </c>
      <c r="N733" s="121" t="str">
        <f>VLOOKUP(O733,contract[#All], 2, 0)</f>
        <v>Month-to-Month</v>
      </c>
      <c r="O733" s="108">
        <v>0</v>
      </c>
      <c r="P733" s="108" t="s">
        <v>10</v>
      </c>
      <c r="Q733" s="107">
        <v>55.15</v>
      </c>
      <c r="R733" s="107">
        <v>159.15</v>
      </c>
      <c r="S733" s="111">
        <f>my_practice[[#This Row],[total_charges]]/my_practice[[#This Row],[monthly_charges]]</f>
        <v>2.8857660924750683</v>
      </c>
      <c r="T733" s="107">
        <f>AVERAGE(R733/S733)</f>
        <v>55.15</v>
      </c>
      <c r="U733" s="121">
        <f>MATCH(Q733, T733)</f>
        <v>1</v>
      </c>
      <c r="V733" s="118">
        <f ca="1">TODAY()</f>
        <v>43705</v>
      </c>
      <c r="W733" s="111">
        <f>ROUND(S733*30.4, 0)</f>
        <v>88</v>
      </c>
      <c r="X733" s="118">
        <f ca="1">V733-W733</f>
        <v>43617</v>
      </c>
      <c r="Y733" s="121" t="b">
        <f>IF(B733&lt;&gt;"Male", TRUE, FALSE)</f>
        <v>0</v>
      </c>
      <c r="Z733" s="121" t="b">
        <f>IF(AC733&lt;&gt;"No",TRUE, FALSE)</f>
        <v>1</v>
      </c>
      <c r="AA733" s="111" t="b">
        <f>IF(H732&lt;&gt;0, TRUE,FALSE)</f>
        <v>1</v>
      </c>
      <c r="AB733" s="121" t="b">
        <f>IF(J733&lt;&gt;0, TRUE, FALSE)</f>
        <v>1</v>
      </c>
      <c r="AC733" t="s">
        <v>4</v>
      </c>
      <c r="AD733"/>
    </row>
    <row r="734" spans="1:30" ht="16">
      <c r="A734" s="108" t="s">
        <v>1250</v>
      </c>
      <c r="B734" s="108" t="s">
        <v>3</v>
      </c>
      <c r="C734" s="111">
        <v>0</v>
      </c>
      <c r="D734" s="108" t="s">
        <v>4</v>
      </c>
      <c r="E734" s="108" t="s">
        <v>4</v>
      </c>
      <c r="F734" s="121">
        <f>IF(AND(D734="Yes",E734="Yes"),3,IF(AND(D734="No",E734="No"),0,IF(AND(D734="Yes",E734="No"),1,2)))</f>
        <v>3</v>
      </c>
      <c r="G734" s="121" t="str">
        <f>VLOOKUP(H734, phone[#All], 2, 0)</f>
        <v>One Line</v>
      </c>
      <c r="H734" s="108">
        <v>1</v>
      </c>
      <c r="I734" s="120" t="str">
        <f>VLOOKUP(J734,internet[#All], 2, 0)</f>
        <v>DSL</v>
      </c>
      <c r="J734" s="108">
        <v>1</v>
      </c>
      <c r="K734" s="121" t="b">
        <f>IF(AND(my_practice[[#This Row],[phone_service]]&gt;0, my_practice[[#This Row],[internet_service]]&gt;0),TRUE,FALSE)</f>
        <v>1</v>
      </c>
      <c r="L734" s="121" t="b">
        <f>IF(AND(my_practice[[#This Row],[phone_service]]=0, my_practice[[#This Row],[internet_service]]&gt;0),TRUE,FALSE)</f>
        <v>0</v>
      </c>
      <c r="M734" s="121" t="b">
        <f>IF(AND(H734&gt;0, J734=0),TRUE,FALSE)</f>
        <v>0</v>
      </c>
      <c r="N734" s="121" t="str">
        <f>VLOOKUP(O734,contract[#All], 2, 0)</f>
        <v>Month-to-Month</v>
      </c>
      <c r="O734" s="108">
        <v>0</v>
      </c>
      <c r="P734" s="108" t="s">
        <v>17</v>
      </c>
      <c r="Q734" s="107">
        <v>58.7</v>
      </c>
      <c r="R734" s="107">
        <v>168.6</v>
      </c>
      <c r="S734" s="111">
        <f>my_practice[[#This Row],[total_charges]]/my_practice[[#This Row],[monthly_charges]]</f>
        <v>2.8722316865417374</v>
      </c>
      <c r="T734" s="107">
        <f>AVERAGE(R734/S734)</f>
        <v>58.7</v>
      </c>
      <c r="U734" s="121">
        <f>MATCH(Q734, T734)</f>
        <v>1</v>
      </c>
      <c r="V734" s="118">
        <f ca="1">TODAY()</f>
        <v>43705</v>
      </c>
      <c r="W734" s="111">
        <f>ROUND(S734*30.4, 0)</f>
        <v>87</v>
      </c>
      <c r="X734" s="118">
        <f ca="1">V734-W734</f>
        <v>43618</v>
      </c>
      <c r="Y734" s="121" t="b">
        <f>IF(B734&lt;&gt;"Male", TRUE, FALSE)</f>
        <v>1</v>
      </c>
      <c r="Z734" s="121" t="b">
        <f>IF(AC734&lt;&gt;"No",TRUE, FALSE)</f>
        <v>0</v>
      </c>
      <c r="AA734" s="111" t="b">
        <f>IF(H733&lt;&gt;0, TRUE,FALSE)</f>
        <v>1</v>
      </c>
      <c r="AB734" s="121" t="b">
        <f>IF(J734&lt;&gt;0, TRUE, FALSE)</f>
        <v>1</v>
      </c>
      <c r="AC734" t="s">
        <v>5</v>
      </c>
      <c r="AD734"/>
    </row>
    <row r="735" spans="1:30" ht="16">
      <c r="A735" s="108" t="s">
        <v>421</v>
      </c>
      <c r="B735" s="108" t="s">
        <v>9</v>
      </c>
      <c r="C735" s="111">
        <v>1</v>
      </c>
      <c r="D735" s="108" t="s">
        <v>5</v>
      </c>
      <c r="E735" s="108" t="s">
        <v>5</v>
      </c>
      <c r="F735" s="121">
        <f>IF(AND(D735="Yes",E735="Yes"),3,IF(AND(D735="No",E735="No"),0,IF(AND(D735="Yes",E735="No"),1,2)))</f>
        <v>0</v>
      </c>
      <c r="G735" s="121" t="str">
        <f>VLOOKUP(H735, phone[#All], 2, 0)</f>
        <v>Two or More Lines</v>
      </c>
      <c r="H735" s="108">
        <v>2</v>
      </c>
      <c r="I735" s="120" t="str">
        <f>VLOOKUP(J735,internet[#All], 2, 0)</f>
        <v>Fiber Optic</v>
      </c>
      <c r="J735" s="108">
        <v>2</v>
      </c>
      <c r="K735" s="121" t="b">
        <f>IF(AND(my_practice[[#This Row],[phone_service]]&gt;0, my_practice[[#This Row],[internet_service]]&gt;0),TRUE,FALSE)</f>
        <v>1</v>
      </c>
      <c r="L735" s="121" t="b">
        <f>IF(AND(my_practice[[#This Row],[phone_service]]=0, my_practice[[#This Row],[internet_service]]&gt;0),TRUE,FALSE)</f>
        <v>0</v>
      </c>
      <c r="M735" s="121" t="b">
        <f>IF(AND(H735&gt;0, J735=0),TRUE,FALSE)</f>
        <v>0</v>
      </c>
      <c r="N735" s="121" t="str">
        <f>VLOOKUP(O735,contract[#All], 2, 0)</f>
        <v>Month-to-Month</v>
      </c>
      <c r="O735" s="108">
        <v>0</v>
      </c>
      <c r="P735" s="108" t="s">
        <v>7</v>
      </c>
      <c r="Q735" s="107">
        <v>81.349999999999994</v>
      </c>
      <c r="R735" s="107">
        <v>233.7</v>
      </c>
      <c r="S735" s="111">
        <f>my_practice[[#This Row],[total_charges]]/my_practice[[#This Row],[monthly_charges]]</f>
        <v>2.8727719729563614</v>
      </c>
      <c r="T735" s="107">
        <f>AVERAGE(R735/S735)</f>
        <v>81.349999999999994</v>
      </c>
      <c r="U735" s="121">
        <f>MATCH(Q735, T735)</f>
        <v>1</v>
      </c>
      <c r="V735" s="118">
        <f ca="1">TODAY()</f>
        <v>43705</v>
      </c>
      <c r="W735" s="111">
        <f>ROUND(S735*30.4, 0)</f>
        <v>87</v>
      </c>
      <c r="X735" s="118">
        <f ca="1">V735-W735</f>
        <v>43618</v>
      </c>
      <c r="Y735" s="121" t="b">
        <f>IF(B735&lt;&gt;"Male", TRUE, FALSE)</f>
        <v>0</v>
      </c>
      <c r="Z735" s="121" t="b">
        <f>IF(AC735&lt;&gt;"No",TRUE, FALSE)</f>
        <v>1</v>
      </c>
      <c r="AA735" s="111" t="b">
        <f>IF(H734&lt;&gt;0, TRUE,FALSE)</f>
        <v>1</v>
      </c>
      <c r="AB735" s="121" t="b">
        <f>IF(J735&lt;&gt;0, TRUE, FALSE)</f>
        <v>1</v>
      </c>
      <c r="AC735" t="s">
        <v>4</v>
      </c>
      <c r="AD735"/>
    </row>
    <row r="736" spans="1:30" ht="16">
      <c r="A736" s="108" t="s">
        <v>2488</v>
      </c>
      <c r="B736" s="108" t="s">
        <v>9</v>
      </c>
      <c r="C736" s="111">
        <v>0</v>
      </c>
      <c r="D736" s="108" t="s">
        <v>5</v>
      </c>
      <c r="E736" s="108" t="s">
        <v>5</v>
      </c>
      <c r="F736" s="121">
        <f>IF(AND(D736="Yes",E736="Yes"),3,IF(AND(D736="No",E736="No"),0,IF(AND(D736="Yes",E736="No"),1,2)))</f>
        <v>0</v>
      </c>
      <c r="G736" s="121" t="str">
        <f>VLOOKUP(H736, phone[#All], 2, 0)</f>
        <v>One Line</v>
      </c>
      <c r="H736" s="108">
        <v>1</v>
      </c>
      <c r="I736" s="120" t="str">
        <f>VLOOKUP(J736,internet[#All], 2, 0)</f>
        <v>Fiber Optic</v>
      </c>
      <c r="J736" s="108">
        <v>2</v>
      </c>
      <c r="K736" s="121" t="b">
        <f>IF(AND(my_practice[[#This Row],[phone_service]]&gt;0, my_practice[[#This Row],[internet_service]]&gt;0),TRUE,FALSE)</f>
        <v>1</v>
      </c>
      <c r="L736" s="121" t="b">
        <f>IF(AND(my_practice[[#This Row],[phone_service]]=0, my_practice[[#This Row],[internet_service]]&gt;0),TRUE,FALSE)</f>
        <v>0</v>
      </c>
      <c r="M736" s="121" t="b">
        <f>IF(AND(H736&gt;0, J736=0),TRUE,FALSE)</f>
        <v>0</v>
      </c>
      <c r="N736" s="121" t="str">
        <f>VLOOKUP(O736,contract[#All], 2, 0)</f>
        <v>Month-to-Month</v>
      </c>
      <c r="O736" s="108">
        <v>0</v>
      </c>
      <c r="P736" s="108" t="s">
        <v>10</v>
      </c>
      <c r="Q736" s="107">
        <v>86.05</v>
      </c>
      <c r="R736" s="107">
        <v>244.85</v>
      </c>
      <c r="S736" s="111">
        <f>my_practice[[#This Row],[total_charges]]/my_practice[[#This Row],[monthly_charges]]</f>
        <v>2.8454386984311446</v>
      </c>
      <c r="T736" s="107">
        <f>AVERAGE(R736/S736)</f>
        <v>86.05</v>
      </c>
      <c r="U736" s="121">
        <f>MATCH(Q736, T736)</f>
        <v>1</v>
      </c>
      <c r="V736" s="118">
        <f ca="1">TODAY()</f>
        <v>43705</v>
      </c>
      <c r="W736" s="111">
        <f>ROUND(S736*30.4, 0)</f>
        <v>87</v>
      </c>
      <c r="X736" s="118">
        <f ca="1">V736-W736</f>
        <v>43618</v>
      </c>
      <c r="Y736" s="121" t="b">
        <f>IF(B736&lt;&gt;"Male", TRUE, FALSE)</f>
        <v>0</v>
      </c>
      <c r="Z736" s="121" t="b">
        <f>IF(AC736&lt;&gt;"No",TRUE, FALSE)</f>
        <v>0</v>
      </c>
      <c r="AA736" s="111" t="b">
        <f>IF(H735&lt;&gt;0, TRUE,FALSE)</f>
        <v>1</v>
      </c>
      <c r="AB736" s="121" t="b">
        <f>IF(J736&lt;&gt;0, TRUE, FALSE)</f>
        <v>1</v>
      </c>
      <c r="AC736" t="s">
        <v>5</v>
      </c>
      <c r="AD736"/>
    </row>
    <row r="737" spans="1:30" ht="16">
      <c r="A737" s="108" t="s">
        <v>2317</v>
      </c>
      <c r="B737" s="108" t="s">
        <v>3</v>
      </c>
      <c r="C737" s="111">
        <v>0</v>
      </c>
      <c r="D737" s="108" t="s">
        <v>5</v>
      </c>
      <c r="E737" s="108" t="s">
        <v>5</v>
      </c>
      <c r="F737" s="121">
        <f>IF(AND(D737="Yes",E737="Yes"),3,IF(AND(D737="No",E737="No"),0,IF(AND(D737="Yes",E737="No"),1,2)))</f>
        <v>0</v>
      </c>
      <c r="G737" s="121" t="str">
        <f>VLOOKUP(H737, phone[#All], 2, 0)</f>
        <v>One Line</v>
      </c>
      <c r="H737" s="108">
        <v>1</v>
      </c>
      <c r="I737" s="120" t="str">
        <f>VLOOKUP(J737,internet[#All], 2, 0)</f>
        <v>Fiber Optic</v>
      </c>
      <c r="J737" s="108">
        <v>2</v>
      </c>
      <c r="K737" s="121" t="b">
        <f>IF(AND(my_practice[[#This Row],[phone_service]]&gt;0, my_practice[[#This Row],[internet_service]]&gt;0),TRUE,FALSE)</f>
        <v>1</v>
      </c>
      <c r="L737" s="121" t="b">
        <f>IF(AND(my_practice[[#This Row],[phone_service]]=0, my_practice[[#This Row],[internet_service]]&gt;0),TRUE,FALSE)</f>
        <v>0</v>
      </c>
      <c r="M737" s="121" t="b">
        <f>IF(AND(H737&gt;0, J737=0),TRUE,FALSE)</f>
        <v>0</v>
      </c>
      <c r="N737" s="121" t="str">
        <f>VLOOKUP(O737,contract[#All], 2, 0)</f>
        <v>Month-to-Month</v>
      </c>
      <c r="O737" s="108">
        <v>0</v>
      </c>
      <c r="P737" s="108" t="s">
        <v>7</v>
      </c>
      <c r="Q737" s="107">
        <v>69.849999999999994</v>
      </c>
      <c r="R737" s="107">
        <v>199.85</v>
      </c>
      <c r="S737" s="111">
        <f>my_practice[[#This Row],[total_charges]]/my_practice[[#This Row],[monthly_charges]]</f>
        <v>2.8611309949892627</v>
      </c>
      <c r="T737" s="107">
        <f>AVERAGE(R737/S737)</f>
        <v>69.849999999999994</v>
      </c>
      <c r="U737" s="121">
        <f>MATCH(Q737, T737)</f>
        <v>1</v>
      </c>
      <c r="V737" s="118">
        <f ca="1">TODAY()</f>
        <v>43705</v>
      </c>
      <c r="W737" s="111">
        <f>ROUND(S737*30.4, 0)</f>
        <v>87</v>
      </c>
      <c r="X737" s="118">
        <f ca="1">V737-W737</f>
        <v>43618</v>
      </c>
      <c r="Y737" s="121" t="b">
        <f>IF(B737&lt;&gt;"Male", TRUE, FALSE)</f>
        <v>1</v>
      </c>
      <c r="Z737" s="121" t="b">
        <f>IF(AC737&lt;&gt;"No",TRUE, FALSE)</f>
        <v>0</v>
      </c>
      <c r="AA737" s="111" t="b">
        <f>IF(H736&lt;&gt;0, TRUE,FALSE)</f>
        <v>1</v>
      </c>
      <c r="AB737" s="121" t="b">
        <f>IF(J737&lt;&gt;0, TRUE, FALSE)</f>
        <v>1</v>
      </c>
      <c r="AC737" t="s">
        <v>5</v>
      </c>
      <c r="AD737"/>
    </row>
    <row r="738" spans="1:30" ht="16">
      <c r="A738" s="108" t="s">
        <v>3527</v>
      </c>
      <c r="B738" s="108" t="s">
        <v>9</v>
      </c>
      <c r="C738" s="111">
        <v>0</v>
      </c>
      <c r="D738" s="108" t="s">
        <v>5</v>
      </c>
      <c r="E738" s="108" t="s">
        <v>5</v>
      </c>
      <c r="F738" s="121">
        <f>IF(AND(D738="Yes",E738="Yes"),3,IF(AND(D738="No",E738="No"),0,IF(AND(D738="Yes",E738="No"),1,2)))</f>
        <v>0</v>
      </c>
      <c r="G738" s="121" t="str">
        <f>VLOOKUP(H738, phone[#All], 2, 0)</f>
        <v>One Line</v>
      </c>
      <c r="H738" s="108">
        <v>1</v>
      </c>
      <c r="I738" s="120" t="str">
        <f>VLOOKUP(J738,internet[#All], 2, 0)</f>
        <v>DSL</v>
      </c>
      <c r="J738" s="108">
        <v>1</v>
      </c>
      <c r="K738" s="121" t="b">
        <f>IF(AND(my_practice[[#This Row],[phone_service]]&gt;0, my_practice[[#This Row],[internet_service]]&gt;0),TRUE,FALSE)</f>
        <v>1</v>
      </c>
      <c r="L738" s="121" t="b">
        <f>IF(AND(my_practice[[#This Row],[phone_service]]=0, my_practice[[#This Row],[internet_service]]&gt;0),TRUE,FALSE)</f>
        <v>0</v>
      </c>
      <c r="M738" s="121" t="b">
        <f>IF(AND(H738&gt;0, J738=0),TRUE,FALSE)</f>
        <v>0</v>
      </c>
      <c r="N738" s="121" t="str">
        <f>VLOOKUP(O738,contract[#All], 2, 0)</f>
        <v>Month-to-Month</v>
      </c>
      <c r="O738" s="108">
        <v>0</v>
      </c>
      <c r="P738" s="108" t="s">
        <v>7</v>
      </c>
      <c r="Q738" s="107">
        <v>43.3</v>
      </c>
      <c r="R738" s="107">
        <v>123.65</v>
      </c>
      <c r="S738" s="111">
        <f>my_practice[[#This Row],[total_charges]]/my_practice[[#This Row],[monthly_charges]]</f>
        <v>2.8556581986143192</v>
      </c>
      <c r="T738" s="107">
        <f>AVERAGE(R738/S738)</f>
        <v>43.3</v>
      </c>
      <c r="U738" s="121">
        <f>MATCH(Q738, T738)</f>
        <v>1</v>
      </c>
      <c r="V738" s="118">
        <f ca="1">TODAY()</f>
        <v>43705</v>
      </c>
      <c r="W738" s="111">
        <f>ROUND(S738*30.4, 0)</f>
        <v>87</v>
      </c>
      <c r="X738" s="118">
        <f ca="1">V738-W738</f>
        <v>43618</v>
      </c>
      <c r="Y738" s="121" t="b">
        <f>IF(B738&lt;&gt;"Male", TRUE, FALSE)</f>
        <v>0</v>
      </c>
      <c r="Z738" s="121" t="b">
        <f>IF(AC738&lt;&gt;"No",TRUE, FALSE)</f>
        <v>1</v>
      </c>
      <c r="AA738" s="111" t="b">
        <f>IF(H737&lt;&gt;0, TRUE,FALSE)</f>
        <v>1</v>
      </c>
      <c r="AB738" s="121" t="b">
        <f>IF(J738&lt;&gt;0, TRUE, FALSE)</f>
        <v>1</v>
      </c>
      <c r="AC738" t="s">
        <v>4</v>
      </c>
      <c r="AD738"/>
    </row>
    <row r="739" spans="1:30" ht="16">
      <c r="A739" s="108" t="s">
        <v>1158</v>
      </c>
      <c r="B739" s="108" t="s">
        <v>3</v>
      </c>
      <c r="C739" s="111">
        <v>0</v>
      </c>
      <c r="D739" s="108" t="s">
        <v>5</v>
      </c>
      <c r="E739" s="108" t="s">
        <v>5</v>
      </c>
      <c r="F739" s="121">
        <f>IF(AND(D739="Yes",E739="Yes"),3,IF(AND(D739="No",E739="No"),0,IF(AND(D739="Yes",E739="No"),1,2)))</f>
        <v>0</v>
      </c>
      <c r="G739" s="121" t="str">
        <f>VLOOKUP(H739, phone[#All], 2, 0)</f>
        <v>Two or More Lines</v>
      </c>
      <c r="H739" s="108">
        <v>2</v>
      </c>
      <c r="I739" s="120" t="str">
        <f>VLOOKUP(J739,internet[#All], 2, 0)</f>
        <v>DSL</v>
      </c>
      <c r="J739" s="108">
        <v>1</v>
      </c>
      <c r="K739" s="121" t="b">
        <f>IF(AND(my_practice[[#This Row],[phone_service]]&gt;0, my_practice[[#This Row],[internet_service]]&gt;0),TRUE,FALSE)</f>
        <v>1</v>
      </c>
      <c r="L739" s="121" t="b">
        <f>IF(AND(my_practice[[#This Row],[phone_service]]=0, my_practice[[#This Row],[internet_service]]&gt;0),TRUE,FALSE)</f>
        <v>0</v>
      </c>
      <c r="M739" s="121" t="b">
        <f>IF(AND(H739&gt;0, J739=0),TRUE,FALSE)</f>
        <v>0</v>
      </c>
      <c r="N739" s="121" t="str">
        <f>VLOOKUP(O739,contract[#All], 2, 0)</f>
        <v>Month-to-Month</v>
      </c>
      <c r="O739" s="108">
        <v>0</v>
      </c>
      <c r="P739" s="108" t="s">
        <v>7</v>
      </c>
      <c r="Q739" s="107">
        <v>60.25</v>
      </c>
      <c r="R739" s="107">
        <v>170.5</v>
      </c>
      <c r="S739" s="111">
        <f>my_practice[[#This Row],[total_charges]]/my_practice[[#This Row],[monthly_charges]]</f>
        <v>2.8298755186721993</v>
      </c>
      <c r="T739" s="107">
        <f>AVERAGE(R739/S739)</f>
        <v>60.25</v>
      </c>
      <c r="U739" s="121">
        <f>MATCH(Q739, T739)</f>
        <v>1</v>
      </c>
      <c r="V739" s="118">
        <f ca="1">TODAY()</f>
        <v>43705</v>
      </c>
      <c r="W739" s="111">
        <f>ROUND(S739*30.4, 0)</f>
        <v>86</v>
      </c>
      <c r="X739" s="118">
        <f ca="1">V739-W739</f>
        <v>43619</v>
      </c>
      <c r="Y739" s="121" t="b">
        <f>IF(B739&lt;&gt;"Male", TRUE, FALSE)</f>
        <v>1</v>
      </c>
      <c r="Z739" s="121" t="b">
        <f>IF(AC739&lt;&gt;"No",TRUE, FALSE)</f>
        <v>0</v>
      </c>
      <c r="AA739" s="111" t="b">
        <f>IF(H738&lt;&gt;0, TRUE,FALSE)</f>
        <v>1</v>
      </c>
      <c r="AB739" s="121" t="b">
        <f>IF(J739&lt;&gt;0, TRUE, FALSE)</f>
        <v>1</v>
      </c>
      <c r="AC739" t="s">
        <v>5</v>
      </c>
      <c r="AD739"/>
    </row>
    <row r="740" spans="1:30" ht="16">
      <c r="A740" s="108" t="s">
        <v>2354</v>
      </c>
      <c r="B740" s="108" t="s">
        <v>3</v>
      </c>
      <c r="C740" s="111">
        <v>0</v>
      </c>
      <c r="D740" s="108" t="s">
        <v>4</v>
      </c>
      <c r="E740" s="108" t="s">
        <v>5</v>
      </c>
      <c r="F740" s="121">
        <f>IF(AND(D740="Yes",E740="Yes"),3,IF(AND(D740="No",E740="No"),0,IF(AND(D740="Yes",E740="No"),1,2)))</f>
        <v>1</v>
      </c>
      <c r="G740" s="121" t="str">
        <f>VLOOKUP(H740, phone[#All], 2, 0)</f>
        <v>One Line</v>
      </c>
      <c r="H740" s="108">
        <v>1</v>
      </c>
      <c r="I740" s="120" t="str">
        <f>VLOOKUP(J740,internet[#All], 2, 0)</f>
        <v>DSL</v>
      </c>
      <c r="J740" s="108">
        <v>1</v>
      </c>
      <c r="K740" s="121" t="b">
        <f>IF(AND(my_practice[[#This Row],[phone_service]]&gt;0, my_practice[[#This Row],[internet_service]]&gt;0),TRUE,FALSE)</f>
        <v>1</v>
      </c>
      <c r="L740" s="121" t="b">
        <f>IF(AND(my_practice[[#This Row],[phone_service]]=0, my_practice[[#This Row],[internet_service]]&gt;0),TRUE,FALSE)</f>
        <v>0</v>
      </c>
      <c r="M740" s="121" t="b">
        <f>IF(AND(H740&gt;0, J740=0),TRUE,FALSE)</f>
        <v>0</v>
      </c>
      <c r="N740" s="121" t="str">
        <f>VLOOKUP(O740,contract[#All], 2, 0)</f>
        <v>Month-to-Month</v>
      </c>
      <c r="O740" s="108">
        <v>0</v>
      </c>
      <c r="P740" s="108" t="s">
        <v>10</v>
      </c>
      <c r="Q740" s="107">
        <v>46.1</v>
      </c>
      <c r="R740" s="107">
        <v>130.15</v>
      </c>
      <c r="S740" s="111">
        <f>my_practice[[#This Row],[total_charges]]/my_practice[[#This Row],[monthly_charges]]</f>
        <v>2.8232104121475055</v>
      </c>
      <c r="T740" s="107">
        <f>AVERAGE(R740/S740)</f>
        <v>46.1</v>
      </c>
      <c r="U740" s="121">
        <f>MATCH(Q740, T740)</f>
        <v>1</v>
      </c>
      <c r="V740" s="118">
        <f ca="1">TODAY()</f>
        <v>43705</v>
      </c>
      <c r="W740" s="111">
        <f>ROUND(S740*30.4, 0)</f>
        <v>86</v>
      </c>
      <c r="X740" s="118">
        <f ca="1">V740-W740</f>
        <v>43619</v>
      </c>
      <c r="Y740" s="121" t="b">
        <f>IF(B740&lt;&gt;"Male", TRUE, FALSE)</f>
        <v>1</v>
      </c>
      <c r="Z740" s="121" t="b">
        <f>IF(AC740&lt;&gt;"No",TRUE, FALSE)</f>
        <v>0</v>
      </c>
      <c r="AA740" s="111" t="b">
        <f>IF(H739&lt;&gt;0, TRUE,FALSE)</f>
        <v>1</v>
      </c>
      <c r="AB740" s="121" t="b">
        <f>IF(J740&lt;&gt;0, TRUE, FALSE)</f>
        <v>1</v>
      </c>
      <c r="AC740" t="s">
        <v>5</v>
      </c>
      <c r="AD740"/>
    </row>
    <row r="741" spans="1:30" ht="16">
      <c r="A741" s="108" t="s">
        <v>3896</v>
      </c>
      <c r="B741" s="108" t="s">
        <v>3</v>
      </c>
      <c r="C741" s="111">
        <v>0</v>
      </c>
      <c r="D741" s="108" t="s">
        <v>5</v>
      </c>
      <c r="E741" s="108" t="s">
        <v>5</v>
      </c>
      <c r="F741" s="121">
        <f>IF(AND(D741="Yes",E741="Yes"),3,IF(AND(D741="No",E741="No"),0,IF(AND(D741="Yes",E741="No"),1,2)))</f>
        <v>0</v>
      </c>
      <c r="G741" s="121" t="str">
        <f>VLOOKUP(H741, phone[#All], 2, 0)</f>
        <v>Two or More Lines</v>
      </c>
      <c r="H741" s="108">
        <v>2</v>
      </c>
      <c r="I741" s="120" t="str">
        <f>VLOOKUP(J741,internet[#All], 2, 0)</f>
        <v>Fiber Optic</v>
      </c>
      <c r="J741" s="108">
        <v>2</v>
      </c>
      <c r="K741" s="121" t="b">
        <f>IF(AND(my_practice[[#This Row],[phone_service]]&gt;0, my_practice[[#This Row],[internet_service]]&gt;0),TRUE,FALSE)</f>
        <v>1</v>
      </c>
      <c r="L741" s="121" t="b">
        <f>IF(AND(my_practice[[#This Row],[phone_service]]=0, my_practice[[#This Row],[internet_service]]&gt;0),TRUE,FALSE)</f>
        <v>0</v>
      </c>
      <c r="M741" s="121" t="b">
        <f>IF(AND(H741&gt;0, J741=0),TRUE,FALSE)</f>
        <v>0</v>
      </c>
      <c r="N741" s="121" t="str">
        <f>VLOOKUP(O741,contract[#All], 2, 0)</f>
        <v>Month-to-Month</v>
      </c>
      <c r="O741" s="108">
        <v>0</v>
      </c>
      <c r="P741" s="108" t="s">
        <v>7</v>
      </c>
      <c r="Q741" s="107">
        <v>74.95</v>
      </c>
      <c r="R741" s="107">
        <v>212.4</v>
      </c>
      <c r="S741" s="111">
        <f>my_practice[[#This Row],[total_charges]]/my_practice[[#This Row],[monthly_charges]]</f>
        <v>2.8338892595063374</v>
      </c>
      <c r="T741" s="107">
        <f>AVERAGE(R741/S741)</f>
        <v>74.95</v>
      </c>
      <c r="U741" s="121">
        <f>MATCH(Q741, T741)</f>
        <v>1</v>
      </c>
      <c r="V741" s="118">
        <f ca="1">TODAY()</f>
        <v>43705</v>
      </c>
      <c r="W741" s="111">
        <f>ROUND(S741*30.4, 0)</f>
        <v>86</v>
      </c>
      <c r="X741" s="118">
        <f ca="1">V741-W741</f>
        <v>43619</v>
      </c>
      <c r="Y741" s="121" t="b">
        <f>IF(B741&lt;&gt;"Male", TRUE, FALSE)</f>
        <v>1</v>
      </c>
      <c r="Z741" s="121" t="b">
        <f>IF(AC741&lt;&gt;"No",TRUE, FALSE)</f>
        <v>0</v>
      </c>
      <c r="AA741" s="111" t="b">
        <f>IF(H740&lt;&gt;0, TRUE,FALSE)</f>
        <v>1</v>
      </c>
      <c r="AB741" s="121" t="b">
        <f>IF(J741&lt;&gt;0, TRUE, FALSE)</f>
        <v>1</v>
      </c>
      <c r="AC741" t="s">
        <v>5</v>
      </c>
      <c r="AD741"/>
    </row>
    <row r="742" spans="1:30" ht="16">
      <c r="A742" s="108" t="s">
        <v>1531</v>
      </c>
      <c r="B742" s="108" t="s">
        <v>3</v>
      </c>
      <c r="C742" s="111">
        <v>0</v>
      </c>
      <c r="D742" s="108" t="s">
        <v>4</v>
      </c>
      <c r="E742" s="108" t="s">
        <v>5</v>
      </c>
      <c r="F742" s="121">
        <f>IF(AND(D742="Yes",E742="Yes"),3,IF(AND(D742="No",E742="No"),0,IF(AND(D742="Yes",E742="No"),1,2)))</f>
        <v>1</v>
      </c>
      <c r="G742" s="121" t="str">
        <f>VLOOKUP(H742, phone[#All], 2, 0)</f>
        <v>One Line</v>
      </c>
      <c r="H742" s="108">
        <v>1</v>
      </c>
      <c r="I742" s="120" t="str">
        <f>VLOOKUP(J742,internet[#All], 2, 0)</f>
        <v>No Internet Service</v>
      </c>
      <c r="J742" s="108">
        <v>0</v>
      </c>
      <c r="K742" s="121" t="b">
        <f>IF(AND(my_practice[[#This Row],[phone_service]]&gt;0, my_practice[[#This Row],[internet_service]]&gt;0),TRUE,FALSE)</f>
        <v>0</v>
      </c>
      <c r="L742" s="121" t="b">
        <f>IF(AND(my_practice[[#This Row],[phone_service]]=0, my_practice[[#This Row],[internet_service]]&gt;0),TRUE,FALSE)</f>
        <v>0</v>
      </c>
      <c r="M742" s="121" t="b">
        <f>IF(AND(H742&gt;0, J742=0),TRUE,FALSE)</f>
        <v>1</v>
      </c>
      <c r="N742" s="121" t="str">
        <f>VLOOKUP(O742,contract[#All], 2, 0)</f>
        <v>Month-to-Month</v>
      </c>
      <c r="O742" s="108">
        <v>0</v>
      </c>
      <c r="P742" s="108" t="s">
        <v>10</v>
      </c>
      <c r="Q742" s="107">
        <v>19.600000000000001</v>
      </c>
      <c r="R742" s="107">
        <v>55.25</v>
      </c>
      <c r="S742" s="111">
        <f>my_practice[[#This Row],[total_charges]]/my_practice[[#This Row],[monthly_charges]]</f>
        <v>2.818877551020408</v>
      </c>
      <c r="T742" s="107">
        <f>AVERAGE(R742/S742)</f>
        <v>19.600000000000001</v>
      </c>
      <c r="U742" s="121">
        <f>MATCH(Q742, T742)</f>
        <v>1</v>
      </c>
      <c r="V742" s="118">
        <f ca="1">TODAY()</f>
        <v>43705</v>
      </c>
      <c r="W742" s="111">
        <f>ROUND(S742*30.4, 0)</f>
        <v>86</v>
      </c>
      <c r="X742" s="118">
        <f ca="1">V742-W742</f>
        <v>43619</v>
      </c>
      <c r="Y742" s="121" t="b">
        <f>IF(B742&lt;&gt;"Male", TRUE, FALSE)</f>
        <v>1</v>
      </c>
      <c r="Z742" s="121" t="b">
        <f>IF(AC742&lt;&gt;"No",TRUE, FALSE)</f>
        <v>0</v>
      </c>
      <c r="AA742" s="111" t="b">
        <f>IF(H741&lt;&gt;0, TRUE,FALSE)</f>
        <v>1</v>
      </c>
      <c r="AB742" s="121" t="b">
        <f>IF(J742&lt;&gt;0, TRUE, FALSE)</f>
        <v>0</v>
      </c>
      <c r="AC742" t="s">
        <v>5</v>
      </c>
      <c r="AD742"/>
    </row>
    <row r="743" spans="1:30" ht="16">
      <c r="A743" s="108" t="s">
        <v>6895</v>
      </c>
      <c r="B743" s="108" t="s">
        <v>9</v>
      </c>
      <c r="C743" s="111">
        <v>0</v>
      </c>
      <c r="D743" s="108" t="s">
        <v>4</v>
      </c>
      <c r="E743" s="108" t="s">
        <v>5</v>
      </c>
      <c r="F743" s="121">
        <f>IF(AND(D743="Yes",E743="Yes"),3,IF(AND(D743="No",E743="No"),0,IF(AND(D743="Yes",E743="No"),1,2)))</f>
        <v>1</v>
      </c>
      <c r="G743" s="121" t="str">
        <f>VLOOKUP(H743, phone[#All], 2, 0)</f>
        <v>No Phone Service</v>
      </c>
      <c r="H743" s="108">
        <v>0</v>
      </c>
      <c r="I743" s="120" t="str">
        <f>VLOOKUP(J743,internet[#All], 2, 0)</f>
        <v>DSL</v>
      </c>
      <c r="J743" s="108">
        <v>1</v>
      </c>
      <c r="K743" s="121" t="b">
        <f>IF(AND(my_practice[[#This Row],[phone_service]]&gt;0, my_practice[[#This Row],[internet_service]]&gt;0),TRUE,FALSE)</f>
        <v>0</v>
      </c>
      <c r="L743" s="121" t="b">
        <f>IF(AND(my_practice[[#This Row],[phone_service]]=0, my_practice[[#This Row],[internet_service]]&gt;0),TRUE,FALSE)</f>
        <v>1</v>
      </c>
      <c r="M743" s="121" t="b">
        <f>IF(AND(H743&gt;0, J743=0),TRUE,FALSE)</f>
        <v>0</v>
      </c>
      <c r="N743" s="121" t="str">
        <f>VLOOKUP(O743,contract[#All], 2, 0)</f>
        <v>Month-to-Month</v>
      </c>
      <c r="O743" s="108">
        <v>0</v>
      </c>
      <c r="P743" s="108" t="s">
        <v>7</v>
      </c>
      <c r="Q743" s="107">
        <v>35.15</v>
      </c>
      <c r="R743" s="107">
        <v>99.75</v>
      </c>
      <c r="S743" s="111">
        <f>my_practice[[#This Row],[total_charges]]/my_practice[[#This Row],[monthly_charges]]</f>
        <v>2.8378378378378382</v>
      </c>
      <c r="T743" s="107">
        <f>AVERAGE(R743/S743)</f>
        <v>35.15</v>
      </c>
      <c r="U743" s="121">
        <f>MATCH(Q743, T743)</f>
        <v>1</v>
      </c>
      <c r="V743" s="118">
        <f ca="1">TODAY()</f>
        <v>43705</v>
      </c>
      <c r="W743" s="111">
        <f>ROUND(S743*30.4, 0)</f>
        <v>86</v>
      </c>
      <c r="X743" s="118">
        <f ca="1">V743-W743</f>
        <v>43619</v>
      </c>
      <c r="Y743" s="121" t="b">
        <f>IF(B743&lt;&gt;"Male", TRUE, FALSE)</f>
        <v>0</v>
      </c>
      <c r="Z743" s="121" t="b">
        <f>IF(AC743&lt;&gt;"No",TRUE, FALSE)</f>
        <v>1</v>
      </c>
      <c r="AA743" s="111" t="b">
        <f>IF(H742&lt;&gt;0, TRUE,FALSE)</f>
        <v>1</v>
      </c>
      <c r="AB743" s="121" t="b">
        <f>IF(J743&lt;&gt;0, TRUE, FALSE)</f>
        <v>1</v>
      </c>
      <c r="AC743" t="s">
        <v>4</v>
      </c>
      <c r="AD743"/>
    </row>
    <row r="744" spans="1:30" ht="16">
      <c r="A744" s="108" t="s">
        <v>1583</v>
      </c>
      <c r="B744" s="108" t="s">
        <v>3</v>
      </c>
      <c r="C744" s="111">
        <v>1</v>
      </c>
      <c r="D744" s="108" t="s">
        <v>5</v>
      </c>
      <c r="E744" s="108" t="s">
        <v>5</v>
      </c>
      <c r="F744" s="121">
        <f>IF(AND(D744="Yes",E744="Yes"),3,IF(AND(D744="No",E744="No"),0,IF(AND(D744="Yes",E744="No"),1,2)))</f>
        <v>0</v>
      </c>
      <c r="G744" s="121" t="str">
        <f>VLOOKUP(H744, phone[#All], 2, 0)</f>
        <v>One Line</v>
      </c>
      <c r="H744" s="108">
        <v>1</v>
      </c>
      <c r="I744" s="120" t="str">
        <f>VLOOKUP(J744,internet[#All], 2, 0)</f>
        <v>DSL</v>
      </c>
      <c r="J744" s="108">
        <v>1</v>
      </c>
      <c r="K744" s="121" t="b">
        <f>IF(AND(my_practice[[#This Row],[phone_service]]&gt;0, my_practice[[#This Row],[internet_service]]&gt;0),TRUE,FALSE)</f>
        <v>1</v>
      </c>
      <c r="L744" s="121" t="b">
        <f>IF(AND(my_practice[[#This Row],[phone_service]]=0, my_practice[[#This Row],[internet_service]]&gt;0),TRUE,FALSE)</f>
        <v>0</v>
      </c>
      <c r="M744" s="121" t="b">
        <f>IF(AND(H744&gt;0, J744=0),TRUE,FALSE)</f>
        <v>0</v>
      </c>
      <c r="N744" s="121" t="str">
        <f>VLOOKUP(O744,contract[#All], 2, 0)</f>
        <v>Month-to-Month</v>
      </c>
      <c r="O744" s="108">
        <v>0</v>
      </c>
      <c r="P744" s="108" t="s">
        <v>7</v>
      </c>
      <c r="Q744" s="107">
        <v>45</v>
      </c>
      <c r="R744" s="107">
        <v>127.1</v>
      </c>
      <c r="S744" s="111">
        <f>my_practice[[#This Row],[total_charges]]/my_practice[[#This Row],[monthly_charges]]</f>
        <v>2.8244444444444445</v>
      </c>
      <c r="T744" s="107">
        <f>AVERAGE(R744/S744)</f>
        <v>45</v>
      </c>
      <c r="U744" s="121">
        <f>MATCH(Q744, T744)</f>
        <v>1</v>
      </c>
      <c r="V744" s="118">
        <f ca="1">TODAY()</f>
        <v>43705</v>
      </c>
      <c r="W744" s="111">
        <f>ROUND(S744*30.4, 0)</f>
        <v>86</v>
      </c>
      <c r="X744" s="118">
        <f ca="1">V744-W744</f>
        <v>43619</v>
      </c>
      <c r="Y744" s="121" t="b">
        <f>IF(B744&lt;&gt;"Male", TRUE, FALSE)</f>
        <v>1</v>
      </c>
      <c r="Z744" s="121" t="b">
        <f>IF(AC744&lt;&gt;"No",TRUE, FALSE)</f>
        <v>1</v>
      </c>
      <c r="AA744" s="111" t="b">
        <f>IF(H743&lt;&gt;0, TRUE,FALSE)</f>
        <v>0</v>
      </c>
      <c r="AB744" s="121" t="b">
        <f>IF(J744&lt;&gt;0, TRUE, FALSE)</f>
        <v>1</v>
      </c>
      <c r="AC744" t="s">
        <v>4</v>
      </c>
      <c r="AD744"/>
    </row>
    <row r="745" spans="1:30" ht="16">
      <c r="A745" s="108" t="s">
        <v>3819</v>
      </c>
      <c r="B745" s="108" t="s">
        <v>3</v>
      </c>
      <c r="C745" s="111">
        <v>0</v>
      </c>
      <c r="D745" s="108" t="s">
        <v>4</v>
      </c>
      <c r="E745" s="108" t="s">
        <v>4</v>
      </c>
      <c r="F745" s="121">
        <f>IF(AND(D745="Yes",E745="Yes"),3,IF(AND(D745="No",E745="No"),0,IF(AND(D745="Yes",E745="No"),1,2)))</f>
        <v>3</v>
      </c>
      <c r="G745" s="121" t="str">
        <f>VLOOKUP(H745, phone[#All], 2, 0)</f>
        <v>One Line</v>
      </c>
      <c r="H745" s="108">
        <v>1</v>
      </c>
      <c r="I745" s="120" t="str">
        <f>VLOOKUP(J745,internet[#All], 2, 0)</f>
        <v>No Internet Service</v>
      </c>
      <c r="J745" s="108">
        <v>0</v>
      </c>
      <c r="K745" s="121" t="b">
        <f>IF(AND(my_practice[[#This Row],[phone_service]]&gt;0, my_practice[[#This Row],[internet_service]]&gt;0),TRUE,FALSE)</f>
        <v>0</v>
      </c>
      <c r="L745" s="121" t="b">
        <f>IF(AND(my_practice[[#This Row],[phone_service]]=0, my_practice[[#This Row],[internet_service]]&gt;0),TRUE,FALSE)</f>
        <v>0</v>
      </c>
      <c r="M745" s="121" t="b">
        <f>IF(AND(H745&gt;0, J745=0),TRUE,FALSE)</f>
        <v>1</v>
      </c>
      <c r="N745" s="121" t="str">
        <f>VLOOKUP(O745,contract[#All], 2, 0)</f>
        <v>Month-to-Month</v>
      </c>
      <c r="O745" s="108">
        <v>0</v>
      </c>
      <c r="P745" s="108" t="s">
        <v>10</v>
      </c>
      <c r="Q745" s="107">
        <v>19.3</v>
      </c>
      <c r="R745" s="107">
        <v>54.7</v>
      </c>
      <c r="S745" s="111">
        <f>my_practice[[#This Row],[total_charges]]/my_practice[[#This Row],[monthly_charges]]</f>
        <v>2.8341968911917097</v>
      </c>
      <c r="T745" s="107">
        <f>AVERAGE(R745/S745)</f>
        <v>19.3</v>
      </c>
      <c r="U745" s="121">
        <f>MATCH(Q745, T745)</f>
        <v>1</v>
      </c>
      <c r="V745" s="118">
        <f ca="1">TODAY()</f>
        <v>43705</v>
      </c>
      <c r="W745" s="111">
        <f>ROUND(S745*30.4, 0)</f>
        <v>86</v>
      </c>
      <c r="X745" s="118">
        <f ca="1">V745-W745</f>
        <v>43619</v>
      </c>
      <c r="Y745" s="121" t="b">
        <f>IF(B745&lt;&gt;"Male", TRUE, FALSE)</f>
        <v>1</v>
      </c>
      <c r="Z745" s="121" t="b">
        <f>IF(AC745&lt;&gt;"No",TRUE, FALSE)</f>
        <v>0</v>
      </c>
      <c r="AA745" s="111" t="b">
        <f>IF(H744&lt;&gt;0, TRUE,FALSE)</f>
        <v>1</v>
      </c>
      <c r="AB745" s="121" t="b">
        <f>IF(J745&lt;&gt;0, TRUE, FALSE)</f>
        <v>0</v>
      </c>
      <c r="AC745" t="s">
        <v>5</v>
      </c>
      <c r="AD745"/>
    </row>
    <row r="746" spans="1:30" ht="16">
      <c r="A746" s="108" t="s">
        <v>2295</v>
      </c>
      <c r="B746" s="108" t="s">
        <v>9</v>
      </c>
      <c r="C746" s="111">
        <v>0</v>
      </c>
      <c r="D746" s="108" t="s">
        <v>5</v>
      </c>
      <c r="E746" s="108" t="s">
        <v>4</v>
      </c>
      <c r="F746" s="121">
        <f>IF(AND(D746="Yes",E746="Yes"),3,IF(AND(D746="No",E746="No"),0,IF(AND(D746="Yes",E746="No"),1,2)))</f>
        <v>2</v>
      </c>
      <c r="G746" s="121" t="str">
        <f>VLOOKUP(H746, phone[#All], 2, 0)</f>
        <v>One Line</v>
      </c>
      <c r="H746" s="108">
        <v>1</v>
      </c>
      <c r="I746" s="120" t="str">
        <f>VLOOKUP(J746,internet[#All], 2, 0)</f>
        <v>DSL</v>
      </c>
      <c r="J746" s="108">
        <v>1</v>
      </c>
      <c r="K746" s="121" t="b">
        <f>IF(AND(my_practice[[#This Row],[phone_service]]&gt;0, my_practice[[#This Row],[internet_service]]&gt;0),TRUE,FALSE)</f>
        <v>1</v>
      </c>
      <c r="L746" s="121" t="b">
        <f>IF(AND(my_practice[[#This Row],[phone_service]]=0, my_practice[[#This Row],[internet_service]]&gt;0),TRUE,FALSE)</f>
        <v>0</v>
      </c>
      <c r="M746" s="121" t="b">
        <f>IF(AND(H746&gt;0, J746=0),TRUE,FALSE)</f>
        <v>0</v>
      </c>
      <c r="N746" s="121" t="str">
        <f>VLOOKUP(O746,contract[#All], 2, 0)</f>
        <v>Month-to-Month</v>
      </c>
      <c r="O746" s="108">
        <v>0</v>
      </c>
      <c r="P746" s="108" t="s">
        <v>10</v>
      </c>
      <c r="Q746" s="107">
        <v>55.9</v>
      </c>
      <c r="R746" s="107">
        <v>157.55000000000001</v>
      </c>
      <c r="S746" s="111">
        <f>my_practice[[#This Row],[total_charges]]/my_practice[[#This Row],[monthly_charges]]</f>
        <v>2.8184257602862255</v>
      </c>
      <c r="T746" s="107">
        <f>AVERAGE(R746/S746)</f>
        <v>55.900000000000006</v>
      </c>
      <c r="U746" s="121" t="e">
        <f>MATCH(Q746, T746)</f>
        <v>#N/A</v>
      </c>
      <c r="V746" s="118">
        <f ca="1">TODAY()</f>
        <v>43705</v>
      </c>
      <c r="W746" s="111">
        <f>ROUND(S746*30.4, 0)</f>
        <v>86</v>
      </c>
      <c r="X746" s="118">
        <f ca="1">V746-W746</f>
        <v>43619</v>
      </c>
      <c r="Y746" s="121" t="b">
        <f>IF(B746&lt;&gt;"Male", TRUE, FALSE)</f>
        <v>0</v>
      </c>
      <c r="Z746" s="121" t="b">
        <f>IF(AC746&lt;&gt;"No",TRUE, FALSE)</f>
        <v>0</v>
      </c>
      <c r="AA746" s="111" t="b">
        <f>IF(H745&lt;&gt;0, TRUE,FALSE)</f>
        <v>1</v>
      </c>
      <c r="AB746" s="121" t="b">
        <f>IF(J746&lt;&gt;0, TRUE, FALSE)</f>
        <v>1</v>
      </c>
      <c r="AC746" t="s">
        <v>5</v>
      </c>
      <c r="AD746"/>
    </row>
    <row r="747" spans="1:30" ht="16">
      <c r="A747" s="108" t="s">
        <v>3826</v>
      </c>
      <c r="B747" s="108" t="s">
        <v>3</v>
      </c>
      <c r="C747" s="111">
        <v>0</v>
      </c>
      <c r="D747" s="108" t="s">
        <v>5</v>
      </c>
      <c r="E747" s="108" t="s">
        <v>5</v>
      </c>
      <c r="F747" s="121">
        <f>IF(AND(D747="Yes",E747="Yes"),3,IF(AND(D747="No",E747="No"),0,IF(AND(D747="Yes",E747="No"),1,2)))</f>
        <v>0</v>
      </c>
      <c r="G747" s="121" t="str">
        <f>VLOOKUP(H747, phone[#All], 2, 0)</f>
        <v>Two or More Lines</v>
      </c>
      <c r="H747" s="108">
        <v>2</v>
      </c>
      <c r="I747" s="120" t="str">
        <f>VLOOKUP(J747,internet[#All], 2, 0)</f>
        <v>Fiber Optic</v>
      </c>
      <c r="J747" s="108">
        <v>2</v>
      </c>
      <c r="K747" s="121" t="b">
        <f>IF(AND(my_practice[[#This Row],[phone_service]]&gt;0, my_practice[[#This Row],[internet_service]]&gt;0),TRUE,FALSE)</f>
        <v>1</v>
      </c>
      <c r="L747" s="121" t="b">
        <f>IF(AND(my_practice[[#This Row],[phone_service]]=0, my_practice[[#This Row],[internet_service]]&gt;0),TRUE,FALSE)</f>
        <v>0</v>
      </c>
      <c r="M747" s="121" t="b">
        <f>IF(AND(H747&gt;0, J747=0),TRUE,FALSE)</f>
        <v>0</v>
      </c>
      <c r="N747" s="121" t="str">
        <f>VLOOKUP(O747,contract[#All], 2, 0)</f>
        <v>Month-to-Month</v>
      </c>
      <c r="O747" s="108">
        <v>0</v>
      </c>
      <c r="P747" s="108" t="s">
        <v>7</v>
      </c>
      <c r="Q747" s="107">
        <v>74.25</v>
      </c>
      <c r="R747" s="107">
        <v>210.3</v>
      </c>
      <c r="S747" s="111">
        <f>my_practice[[#This Row],[total_charges]]/my_practice[[#This Row],[monthly_charges]]</f>
        <v>2.8323232323232324</v>
      </c>
      <c r="T747" s="107">
        <f>AVERAGE(R747/S747)</f>
        <v>74.25</v>
      </c>
      <c r="U747" s="121">
        <f>MATCH(Q747, T747)</f>
        <v>1</v>
      </c>
      <c r="V747" s="118">
        <f ca="1">TODAY()</f>
        <v>43705</v>
      </c>
      <c r="W747" s="111">
        <f>ROUND(S747*30.4, 0)</f>
        <v>86</v>
      </c>
      <c r="X747" s="118">
        <f ca="1">V747-W747</f>
        <v>43619</v>
      </c>
      <c r="Y747" s="121" t="b">
        <f>IF(B747&lt;&gt;"Male", TRUE, FALSE)</f>
        <v>1</v>
      </c>
      <c r="Z747" s="121" t="b">
        <f>IF(AC747&lt;&gt;"No",TRUE, FALSE)</f>
        <v>1</v>
      </c>
      <c r="AA747" s="111" t="b">
        <f>IF(H746&lt;&gt;0, TRUE,FALSE)</f>
        <v>1</v>
      </c>
      <c r="AB747" s="121" t="b">
        <f>IF(J747&lt;&gt;0, TRUE, FALSE)</f>
        <v>1</v>
      </c>
      <c r="AC747" t="s">
        <v>4</v>
      </c>
      <c r="AD747"/>
    </row>
    <row r="748" spans="1:30" ht="16">
      <c r="A748" s="108" t="s">
        <v>4645</v>
      </c>
      <c r="B748" s="108" t="s">
        <v>3</v>
      </c>
      <c r="C748" s="111">
        <v>0</v>
      </c>
      <c r="D748" s="108" t="s">
        <v>5</v>
      </c>
      <c r="E748" s="108" t="s">
        <v>5</v>
      </c>
      <c r="F748" s="121">
        <f>IF(AND(D748="Yes",E748="Yes"),3,IF(AND(D748="No",E748="No"),0,IF(AND(D748="Yes",E748="No"),1,2)))</f>
        <v>0</v>
      </c>
      <c r="G748" s="121" t="str">
        <f>VLOOKUP(H748, phone[#All], 2, 0)</f>
        <v>One Line</v>
      </c>
      <c r="H748" s="108">
        <v>1</v>
      </c>
      <c r="I748" s="120" t="str">
        <f>VLOOKUP(J748,internet[#All], 2, 0)</f>
        <v>No Internet Service</v>
      </c>
      <c r="J748" s="108">
        <v>0</v>
      </c>
      <c r="K748" s="121" t="b">
        <f>IF(AND(my_practice[[#This Row],[phone_service]]&gt;0, my_practice[[#This Row],[internet_service]]&gt;0),TRUE,FALSE)</f>
        <v>0</v>
      </c>
      <c r="L748" s="121" t="b">
        <f>IF(AND(my_practice[[#This Row],[phone_service]]=0, my_practice[[#This Row],[internet_service]]&gt;0),TRUE,FALSE)</f>
        <v>0</v>
      </c>
      <c r="M748" s="121" t="b">
        <f>IF(AND(H748&gt;0, J748=0),TRUE,FALSE)</f>
        <v>1</v>
      </c>
      <c r="N748" s="121" t="str">
        <f>VLOOKUP(O748,contract[#All], 2, 0)</f>
        <v>Month-to-Month</v>
      </c>
      <c r="O748" s="108">
        <v>0</v>
      </c>
      <c r="P748" s="108" t="s">
        <v>13</v>
      </c>
      <c r="Q748" s="107">
        <v>18.75</v>
      </c>
      <c r="R748" s="107">
        <v>53.15</v>
      </c>
      <c r="S748" s="111">
        <f>my_practice[[#This Row],[total_charges]]/my_practice[[#This Row],[monthly_charges]]</f>
        <v>2.8346666666666667</v>
      </c>
      <c r="T748" s="107">
        <f>AVERAGE(R748/S748)</f>
        <v>18.75</v>
      </c>
      <c r="U748" s="121">
        <f>MATCH(Q748, T748)</f>
        <v>1</v>
      </c>
      <c r="V748" s="118">
        <f ca="1">TODAY()</f>
        <v>43705</v>
      </c>
      <c r="W748" s="111">
        <f>ROUND(S748*30.4, 0)</f>
        <v>86</v>
      </c>
      <c r="X748" s="118">
        <f ca="1">V748-W748</f>
        <v>43619</v>
      </c>
      <c r="Y748" s="121" t="b">
        <f>IF(B748&lt;&gt;"Male", TRUE, FALSE)</f>
        <v>1</v>
      </c>
      <c r="Z748" s="121" t="b">
        <f>IF(AC748&lt;&gt;"No",TRUE, FALSE)</f>
        <v>0</v>
      </c>
      <c r="AA748" s="111" t="b">
        <f>IF(H747&lt;&gt;0, TRUE,FALSE)</f>
        <v>1</v>
      </c>
      <c r="AB748" s="121" t="b">
        <f>IF(J748&lt;&gt;0, TRUE, FALSE)</f>
        <v>0</v>
      </c>
      <c r="AC748" t="s">
        <v>5</v>
      </c>
      <c r="AD748"/>
    </row>
    <row r="749" spans="1:30" ht="16">
      <c r="A749" s="108" t="s">
        <v>4505</v>
      </c>
      <c r="B749" s="108" t="s">
        <v>9</v>
      </c>
      <c r="C749" s="111">
        <v>0</v>
      </c>
      <c r="D749" s="108" t="s">
        <v>5</v>
      </c>
      <c r="E749" s="108" t="s">
        <v>5</v>
      </c>
      <c r="F749" s="121">
        <f>IF(AND(D749="Yes",E749="Yes"),3,IF(AND(D749="No",E749="No"),0,IF(AND(D749="Yes",E749="No"),1,2)))</f>
        <v>0</v>
      </c>
      <c r="G749" s="121" t="str">
        <f>VLOOKUP(H749, phone[#All], 2, 0)</f>
        <v>One Line</v>
      </c>
      <c r="H749" s="108">
        <v>1</v>
      </c>
      <c r="I749" s="120" t="str">
        <f>VLOOKUP(J749,internet[#All], 2, 0)</f>
        <v>Fiber Optic</v>
      </c>
      <c r="J749" s="108">
        <v>2</v>
      </c>
      <c r="K749" s="121" t="b">
        <f>IF(AND(my_practice[[#This Row],[phone_service]]&gt;0, my_practice[[#This Row],[internet_service]]&gt;0),TRUE,FALSE)</f>
        <v>1</v>
      </c>
      <c r="L749" s="121" t="b">
        <f>IF(AND(my_practice[[#This Row],[phone_service]]=0, my_practice[[#This Row],[internet_service]]&gt;0),TRUE,FALSE)</f>
        <v>0</v>
      </c>
      <c r="M749" s="121" t="b">
        <f>IF(AND(H749&gt;0, J749=0),TRUE,FALSE)</f>
        <v>0</v>
      </c>
      <c r="N749" s="121" t="str">
        <f>VLOOKUP(O749,contract[#All], 2, 0)</f>
        <v>Month-to-Month</v>
      </c>
      <c r="O749" s="108">
        <v>0</v>
      </c>
      <c r="P749" s="108" t="s">
        <v>7</v>
      </c>
      <c r="Q749" s="107">
        <v>84.3</v>
      </c>
      <c r="R749" s="107">
        <v>235.05</v>
      </c>
      <c r="S749" s="111">
        <f>my_practice[[#This Row],[total_charges]]/my_practice[[#This Row],[monthly_charges]]</f>
        <v>2.7882562277580072</v>
      </c>
      <c r="T749" s="107">
        <f>AVERAGE(R749/S749)</f>
        <v>84.3</v>
      </c>
      <c r="U749" s="121">
        <f>MATCH(Q749, T749)</f>
        <v>1</v>
      </c>
      <c r="V749" s="118">
        <f ca="1">TODAY()</f>
        <v>43705</v>
      </c>
      <c r="W749" s="111">
        <f>ROUND(S749*30.4, 0)</f>
        <v>85</v>
      </c>
      <c r="X749" s="118">
        <f ca="1">V749-W749</f>
        <v>43620</v>
      </c>
      <c r="Y749" s="121" t="b">
        <f>IF(B749&lt;&gt;"Male", TRUE, FALSE)</f>
        <v>0</v>
      </c>
      <c r="Z749" s="121" t="b">
        <f>IF(AC749&lt;&gt;"No",TRUE, FALSE)</f>
        <v>0</v>
      </c>
      <c r="AA749" s="111" t="b">
        <f>IF(H748&lt;&gt;0, TRUE,FALSE)</f>
        <v>1</v>
      </c>
      <c r="AB749" s="121" t="b">
        <f>IF(J749&lt;&gt;0, TRUE, FALSE)</f>
        <v>1</v>
      </c>
      <c r="AC749" t="s">
        <v>5</v>
      </c>
      <c r="AD749"/>
    </row>
    <row r="750" spans="1:30" ht="16">
      <c r="A750" s="108" t="s">
        <v>6412</v>
      </c>
      <c r="B750" s="108" t="s">
        <v>3</v>
      </c>
      <c r="C750" s="111">
        <v>0</v>
      </c>
      <c r="D750" s="108" t="s">
        <v>5</v>
      </c>
      <c r="E750" s="108" t="s">
        <v>4</v>
      </c>
      <c r="F750" s="121">
        <f>IF(AND(D750="Yes",E750="Yes"),3,IF(AND(D750="No",E750="No"),0,IF(AND(D750="Yes",E750="No"),1,2)))</f>
        <v>2</v>
      </c>
      <c r="G750" s="121" t="str">
        <f>VLOOKUP(H750, phone[#All], 2, 0)</f>
        <v>One Line</v>
      </c>
      <c r="H750" s="108">
        <v>1</v>
      </c>
      <c r="I750" s="120" t="str">
        <f>VLOOKUP(J750,internet[#All], 2, 0)</f>
        <v>DSL</v>
      </c>
      <c r="J750" s="108">
        <v>1</v>
      </c>
      <c r="K750" s="121" t="b">
        <f>IF(AND(my_practice[[#This Row],[phone_service]]&gt;0, my_practice[[#This Row],[internet_service]]&gt;0),TRUE,FALSE)</f>
        <v>1</v>
      </c>
      <c r="L750" s="121" t="b">
        <f>IF(AND(my_practice[[#This Row],[phone_service]]=0, my_practice[[#This Row],[internet_service]]&gt;0),TRUE,FALSE)</f>
        <v>0</v>
      </c>
      <c r="M750" s="121" t="b">
        <f>IF(AND(H750&gt;0, J750=0),TRUE,FALSE)</f>
        <v>0</v>
      </c>
      <c r="N750" s="121" t="str">
        <f>VLOOKUP(O750,contract[#All], 2, 0)</f>
        <v>Month-to-Month</v>
      </c>
      <c r="O750" s="108">
        <v>0</v>
      </c>
      <c r="P750" s="108" t="s">
        <v>10</v>
      </c>
      <c r="Q750" s="107">
        <v>55.1</v>
      </c>
      <c r="R750" s="107">
        <v>154.65</v>
      </c>
      <c r="S750" s="111">
        <f>my_practice[[#This Row],[total_charges]]/my_practice[[#This Row],[monthly_charges]]</f>
        <v>2.8067150635208713</v>
      </c>
      <c r="T750" s="107">
        <f>AVERAGE(R750/S750)</f>
        <v>55.1</v>
      </c>
      <c r="U750" s="121">
        <f>MATCH(Q750, T750)</f>
        <v>1</v>
      </c>
      <c r="V750" s="118">
        <f ca="1">TODAY()</f>
        <v>43705</v>
      </c>
      <c r="W750" s="111">
        <f>ROUND(S750*30.4, 0)</f>
        <v>85</v>
      </c>
      <c r="X750" s="118">
        <f ca="1">V750-W750</f>
        <v>43620</v>
      </c>
      <c r="Y750" s="121" t="b">
        <f>IF(B750&lt;&gt;"Male", TRUE, FALSE)</f>
        <v>1</v>
      </c>
      <c r="Z750" s="121" t="b">
        <f>IF(AC750&lt;&gt;"No",TRUE, FALSE)</f>
        <v>1</v>
      </c>
      <c r="AA750" s="111" t="b">
        <f>IF(H749&lt;&gt;0, TRUE,FALSE)</f>
        <v>1</v>
      </c>
      <c r="AB750" s="121" t="b">
        <f>IF(J750&lt;&gt;0, TRUE, FALSE)</f>
        <v>1</v>
      </c>
      <c r="AC750" t="s">
        <v>4</v>
      </c>
      <c r="AD750"/>
    </row>
    <row r="751" spans="1:30" ht="16">
      <c r="A751" s="108" t="s">
        <v>1170</v>
      </c>
      <c r="B751" s="108" t="s">
        <v>3</v>
      </c>
      <c r="C751" s="111">
        <v>1</v>
      </c>
      <c r="D751" s="108" t="s">
        <v>4</v>
      </c>
      <c r="E751" s="108" t="s">
        <v>5</v>
      </c>
      <c r="F751" s="121">
        <f>IF(AND(D751="Yes",E751="Yes"),3,IF(AND(D751="No",E751="No"),0,IF(AND(D751="Yes",E751="No"),1,2)))</f>
        <v>1</v>
      </c>
      <c r="G751" s="121" t="str">
        <f>VLOOKUP(H751, phone[#All], 2, 0)</f>
        <v>One Line</v>
      </c>
      <c r="H751" s="108">
        <v>1</v>
      </c>
      <c r="I751" s="120" t="str">
        <f>VLOOKUP(J751,internet[#All], 2, 0)</f>
        <v>Fiber Optic</v>
      </c>
      <c r="J751" s="108">
        <v>2</v>
      </c>
      <c r="K751" s="121" t="b">
        <f>IF(AND(my_practice[[#This Row],[phone_service]]&gt;0, my_practice[[#This Row],[internet_service]]&gt;0),TRUE,FALSE)</f>
        <v>1</v>
      </c>
      <c r="L751" s="121" t="b">
        <f>IF(AND(my_practice[[#This Row],[phone_service]]=0, my_practice[[#This Row],[internet_service]]&gt;0),TRUE,FALSE)</f>
        <v>0</v>
      </c>
      <c r="M751" s="121" t="b">
        <f>IF(AND(H751&gt;0, J751=0),TRUE,FALSE)</f>
        <v>0</v>
      </c>
      <c r="N751" s="121" t="str">
        <f>VLOOKUP(O751,contract[#All], 2, 0)</f>
        <v>Month-to-Month</v>
      </c>
      <c r="O751" s="108">
        <v>0</v>
      </c>
      <c r="P751" s="108" t="s">
        <v>7</v>
      </c>
      <c r="Q751" s="107">
        <v>80.400000000000006</v>
      </c>
      <c r="R751" s="107">
        <v>224.05</v>
      </c>
      <c r="S751" s="111">
        <f>my_practice[[#This Row],[total_charges]]/my_practice[[#This Row],[monthly_charges]]</f>
        <v>2.786691542288557</v>
      </c>
      <c r="T751" s="107">
        <f>AVERAGE(R751/S751)</f>
        <v>80.400000000000006</v>
      </c>
      <c r="U751" s="121">
        <f>MATCH(Q751, T751)</f>
        <v>1</v>
      </c>
      <c r="V751" s="118">
        <f ca="1">TODAY()</f>
        <v>43705</v>
      </c>
      <c r="W751" s="111">
        <f>ROUND(S751*30.4, 0)</f>
        <v>85</v>
      </c>
      <c r="X751" s="118">
        <f ca="1">V751-W751</f>
        <v>43620</v>
      </c>
      <c r="Y751" s="121" t="b">
        <f>IF(B751&lt;&gt;"Male", TRUE, FALSE)</f>
        <v>1</v>
      </c>
      <c r="Z751" s="121" t="b">
        <f>IF(AC751&lt;&gt;"No",TRUE, FALSE)</f>
        <v>1</v>
      </c>
      <c r="AA751" s="111" t="b">
        <f>IF(H750&lt;&gt;0, TRUE,FALSE)</f>
        <v>1</v>
      </c>
      <c r="AB751" s="121" t="b">
        <f>IF(J751&lt;&gt;0, TRUE, FALSE)</f>
        <v>1</v>
      </c>
      <c r="AC751" t="s">
        <v>4</v>
      </c>
      <c r="AD751"/>
    </row>
    <row r="752" spans="1:30" ht="16">
      <c r="A752" s="108" t="s">
        <v>4299</v>
      </c>
      <c r="B752" s="108" t="s">
        <v>9</v>
      </c>
      <c r="C752" s="111">
        <v>0</v>
      </c>
      <c r="D752" s="108" t="s">
        <v>5</v>
      </c>
      <c r="E752" s="108" t="s">
        <v>4</v>
      </c>
      <c r="F752" s="121">
        <f>IF(AND(D752="Yes",E752="Yes"),3,IF(AND(D752="No",E752="No"),0,IF(AND(D752="Yes",E752="No"),1,2)))</f>
        <v>2</v>
      </c>
      <c r="G752" s="121" t="str">
        <f>VLOOKUP(H752, phone[#All], 2, 0)</f>
        <v>Two or More Lines</v>
      </c>
      <c r="H752" s="108">
        <v>2</v>
      </c>
      <c r="I752" s="120" t="str">
        <f>VLOOKUP(J752,internet[#All], 2, 0)</f>
        <v>Fiber Optic</v>
      </c>
      <c r="J752" s="108">
        <v>2</v>
      </c>
      <c r="K752" s="121" t="b">
        <f>IF(AND(my_practice[[#This Row],[phone_service]]&gt;0, my_practice[[#This Row],[internet_service]]&gt;0),TRUE,FALSE)</f>
        <v>1</v>
      </c>
      <c r="L752" s="121" t="b">
        <f>IF(AND(my_practice[[#This Row],[phone_service]]=0, my_practice[[#This Row],[internet_service]]&gt;0),TRUE,FALSE)</f>
        <v>0</v>
      </c>
      <c r="M752" s="121" t="b">
        <f>IF(AND(H752&gt;0, J752=0),TRUE,FALSE)</f>
        <v>0</v>
      </c>
      <c r="N752" s="121" t="str">
        <f>VLOOKUP(O752,contract[#All], 2, 0)</f>
        <v>Month-to-Month</v>
      </c>
      <c r="O752" s="108">
        <v>0</v>
      </c>
      <c r="P752" s="108" t="s">
        <v>7</v>
      </c>
      <c r="Q752" s="107">
        <v>91.85</v>
      </c>
      <c r="R752" s="107">
        <v>257.05</v>
      </c>
      <c r="S752" s="111">
        <f>my_practice[[#This Row],[total_charges]]/my_practice[[#This Row],[monthly_charges]]</f>
        <v>2.7985846488840505</v>
      </c>
      <c r="T752" s="107">
        <f>AVERAGE(R752/S752)</f>
        <v>91.85</v>
      </c>
      <c r="U752" s="121">
        <f>MATCH(Q752, T752)</f>
        <v>1</v>
      </c>
      <c r="V752" s="118">
        <f ca="1">TODAY()</f>
        <v>43705</v>
      </c>
      <c r="W752" s="111">
        <f>ROUND(S752*30.4, 0)</f>
        <v>85</v>
      </c>
      <c r="X752" s="118">
        <f ca="1">V752-W752</f>
        <v>43620</v>
      </c>
      <c r="Y752" s="121" t="b">
        <f>IF(B752&lt;&gt;"Male", TRUE, FALSE)</f>
        <v>0</v>
      </c>
      <c r="Z752" s="121" t="b">
        <f>IF(AC752&lt;&gt;"No",TRUE, FALSE)</f>
        <v>1</v>
      </c>
      <c r="AA752" s="111" t="b">
        <f>IF(H751&lt;&gt;0, TRUE,FALSE)</f>
        <v>1</v>
      </c>
      <c r="AB752" s="121" t="b">
        <f>IF(J752&lt;&gt;0, TRUE, FALSE)</f>
        <v>1</v>
      </c>
      <c r="AC752" t="s">
        <v>4</v>
      </c>
      <c r="AD752"/>
    </row>
    <row r="753" spans="1:30" ht="16">
      <c r="A753" s="108" t="s">
        <v>4328</v>
      </c>
      <c r="B753" s="108" t="s">
        <v>3</v>
      </c>
      <c r="C753" s="111">
        <v>0</v>
      </c>
      <c r="D753" s="108" t="s">
        <v>5</v>
      </c>
      <c r="E753" s="108" t="s">
        <v>4</v>
      </c>
      <c r="F753" s="121">
        <f>IF(AND(D753="Yes",E753="Yes"),3,IF(AND(D753="No",E753="No"),0,IF(AND(D753="Yes",E753="No"),1,2)))</f>
        <v>2</v>
      </c>
      <c r="G753" s="121" t="str">
        <f>VLOOKUP(H753, phone[#All], 2, 0)</f>
        <v>One Line</v>
      </c>
      <c r="H753" s="108">
        <v>1</v>
      </c>
      <c r="I753" s="120" t="str">
        <f>VLOOKUP(J753,internet[#All], 2, 0)</f>
        <v>No Internet Service</v>
      </c>
      <c r="J753" s="108">
        <v>0</v>
      </c>
      <c r="K753" s="121" t="b">
        <f>IF(AND(my_practice[[#This Row],[phone_service]]&gt;0, my_practice[[#This Row],[internet_service]]&gt;0),TRUE,FALSE)</f>
        <v>0</v>
      </c>
      <c r="L753" s="121" t="b">
        <f>IF(AND(my_practice[[#This Row],[phone_service]]=0, my_practice[[#This Row],[internet_service]]&gt;0),TRUE,FALSE)</f>
        <v>0</v>
      </c>
      <c r="M753" s="121" t="b">
        <f>IF(AND(H753&gt;0, J753=0),TRUE,FALSE)</f>
        <v>1</v>
      </c>
      <c r="N753" s="121" t="str">
        <f>VLOOKUP(O753,contract[#All], 2, 0)</f>
        <v>1 Year</v>
      </c>
      <c r="O753" s="108">
        <v>1</v>
      </c>
      <c r="P753" s="108" t="s">
        <v>17</v>
      </c>
      <c r="Q753" s="107">
        <v>20.55</v>
      </c>
      <c r="R753" s="107">
        <v>57.4</v>
      </c>
      <c r="S753" s="111">
        <f>my_practice[[#This Row],[total_charges]]/my_practice[[#This Row],[monthly_charges]]</f>
        <v>2.7931873479318732</v>
      </c>
      <c r="T753" s="107">
        <f>AVERAGE(R753/S753)</f>
        <v>20.55</v>
      </c>
      <c r="U753" s="121">
        <f>MATCH(Q753, T753)</f>
        <v>1</v>
      </c>
      <c r="V753" s="118">
        <f ca="1">TODAY()</f>
        <v>43705</v>
      </c>
      <c r="W753" s="111">
        <f>ROUND(S753*30.4, 0)</f>
        <v>85</v>
      </c>
      <c r="X753" s="118">
        <f ca="1">V753-W753</f>
        <v>43620</v>
      </c>
      <c r="Y753" s="121" t="b">
        <f>IF(B753&lt;&gt;"Male", TRUE, FALSE)</f>
        <v>1</v>
      </c>
      <c r="Z753" s="121" t="b">
        <f>IF(AC753&lt;&gt;"No",TRUE, FALSE)</f>
        <v>0</v>
      </c>
      <c r="AA753" s="111" t="b">
        <f>IF(H752&lt;&gt;0, TRUE,FALSE)</f>
        <v>1</v>
      </c>
      <c r="AB753" s="121" t="b">
        <f>IF(J753&lt;&gt;0, TRUE, FALSE)</f>
        <v>0</v>
      </c>
      <c r="AC753" t="s">
        <v>5</v>
      </c>
      <c r="AD753"/>
    </row>
    <row r="754" spans="1:30" ht="16">
      <c r="A754" s="108" t="s">
        <v>5944</v>
      </c>
      <c r="B754" s="108" t="s">
        <v>9</v>
      </c>
      <c r="C754" s="111">
        <v>1</v>
      </c>
      <c r="D754" s="108" t="s">
        <v>5</v>
      </c>
      <c r="E754" s="108" t="s">
        <v>5</v>
      </c>
      <c r="F754" s="121">
        <f>IF(AND(D754="Yes",E754="Yes"),3,IF(AND(D754="No",E754="No"),0,IF(AND(D754="Yes",E754="No"),1,2)))</f>
        <v>0</v>
      </c>
      <c r="G754" s="121" t="str">
        <f>VLOOKUP(H754, phone[#All], 2, 0)</f>
        <v>Two or More Lines</v>
      </c>
      <c r="H754" s="108">
        <v>2</v>
      </c>
      <c r="I754" s="120" t="str">
        <f>VLOOKUP(J754,internet[#All], 2, 0)</f>
        <v>Fiber Optic</v>
      </c>
      <c r="J754" s="108">
        <v>2</v>
      </c>
      <c r="K754" s="121" t="b">
        <f>IF(AND(my_practice[[#This Row],[phone_service]]&gt;0, my_practice[[#This Row],[internet_service]]&gt;0),TRUE,FALSE)</f>
        <v>1</v>
      </c>
      <c r="L754" s="121" t="b">
        <f>IF(AND(my_practice[[#This Row],[phone_service]]=0, my_practice[[#This Row],[internet_service]]&gt;0),TRUE,FALSE)</f>
        <v>0</v>
      </c>
      <c r="M754" s="121" t="b">
        <f>IF(AND(H754&gt;0, J754=0),TRUE,FALSE)</f>
        <v>0</v>
      </c>
      <c r="N754" s="121" t="str">
        <f>VLOOKUP(O754,contract[#All], 2, 0)</f>
        <v>Month-to-Month</v>
      </c>
      <c r="O754" s="108">
        <v>0</v>
      </c>
      <c r="P754" s="108" t="s">
        <v>7</v>
      </c>
      <c r="Q754" s="107">
        <v>105</v>
      </c>
      <c r="R754" s="107">
        <v>294.45</v>
      </c>
      <c r="S754" s="111">
        <f>my_practice[[#This Row],[total_charges]]/my_practice[[#This Row],[monthly_charges]]</f>
        <v>2.8042857142857143</v>
      </c>
      <c r="T754" s="107">
        <f>AVERAGE(R754/S754)</f>
        <v>105</v>
      </c>
      <c r="U754" s="121">
        <f>MATCH(Q754, T754)</f>
        <v>1</v>
      </c>
      <c r="V754" s="118">
        <f ca="1">TODAY()</f>
        <v>43705</v>
      </c>
      <c r="W754" s="111">
        <f>ROUND(S754*30.4, 0)</f>
        <v>85</v>
      </c>
      <c r="X754" s="118">
        <f ca="1">V754-W754</f>
        <v>43620</v>
      </c>
      <c r="Y754" s="121" t="b">
        <f>IF(B754&lt;&gt;"Male", TRUE, FALSE)</f>
        <v>0</v>
      </c>
      <c r="Z754" s="121" t="b">
        <f>IF(AC754&lt;&gt;"No",TRUE, FALSE)</f>
        <v>1</v>
      </c>
      <c r="AA754" s="111" t="b">
        <f>IF(H753&lt;&gt;0, TRUE,FALSE)</f>
        <v>1</v>
      </c>
      <c r="AB754" s="121" t="b">
        <f>IF(J754&lt;&gt;0, TRUE, FALSE)</f>
        <v>1</v>
      </c>
      <c r="AC754" t="s">
        <v>4</v>
      </c>
      <c r="AD754"/>
    </row>
    <row r="755" spans="1:30" ht="16">
      <c r="A755" s="108" t="s">
        <v>3971</v>
      </c>
      <c r="B755" s="108" t="s">
        <v>3</v>
      </c>
      <c r="C755" s="111">
        <v>0</v>
      </c>
      <c r="D755" s="108" t="s">
        <v>5</v>
      </c>
      <c r="E755" s="108" t="s">
        <v>5</v>
      </c>
      <c r="F755" s="121">
        <f>IF(AND(D755="Yes",E755="Yes"),3,IF(AND(D755="No",E755="No"),0,IF(AND(D755="Yes",E755="No"),1,2)))</f>
        <v>0</v>
      </c>
      <c r="G755" s="121" t="str">
        <f>VLOOKUP(H755, phone[#All], 2, 0)</f>
        <v>One Line</v>
      </c>
      <c r="H755" s="108">
        <v>1</v>
      </c>
      <c r="I755" s="120" t="str">
        <f>VLOOKUP(J755,internet[#All], 2, 0)</f>
        <v>DSL</v>
      </c>
      <c r="J755" s="108">
        <v>1</v>
      </c>
      <c r="K755" s="121" t="b">
        <f>IF(AND(my_practice[[#This Row],[phone_service]]&gt;0, my_practice[[#This Row],[internet_service]]&gt;0),TRUE,FALSE)</f>
        <v>1</v>
      </c>
      <c r="L755" s="121" t="b">
        <f>IF(AND(my_practice[[#This Row],[phone_service]]=0, my_practice[[#This Row],[internet_service]]&gt;0),TRUE,FALSE)</f>
        <v>0</v>
      </c>
      <c r="M755" s="121" t="b">
        <f>IF(AND(H755&gt;0, J755=0),TRUE,FALSE)</f>
        <v>0</v>
      </c>
      <c r="N755" s="121" t="str">
        <f>VLOOKUP(O755,contract[#All], 2, 0)</f>
        <v>Month-to-Month</v>
      </c>
      <c r="O755" s="108">
        <v>0</v>
      </c>
      <c r="P755" s="108" t="s">
        <v>7</v>
      </c>
      <c r="Q755" s="107">
        <v>57.55</v>
      </c>
      <c r="R755" s="107">
        <v>161.44999999999999</v>
      </c>
      <c r="S755" s="111">
        <f>my_practice[[#This Row],[total_charges]]/my_practice[[#This Row],[monthly_charges]]</f>
        <v>2.8053866203301476</v>
      </c>
      <c r="T755" s="107">
        <f>AVERAGE(R755/S755)</f>
        <v>57.55</v>
      </c>
      <c r="U755" s="121">
        <f>MATCH(Q755, T755)</f>
        <v>1</v>
      </c>
      <c r="V755" s="118">
        <f ca="1">TODAY()</f>
        <v>43705</v>
      </c>
      <c r="W755" s="111">
        <f>ROUND(S755*30.4, 0)</f>
        <v>85</v>
      </c>
      <c r="X755" s="118">
        <f ca="1">V755-W755</f>
        <v>43620</v>
      </c>
      <c r="Y755" s="121" t="b">
        <f>IF(B755&lt;&gt;"Male", TRUE, FALSE)</f>
        <v>1</v>
      </c>
      <c r="Z755" s="121" t="b">
        <f>IF(AC755&lt;&gt;"No",TRUE, FALSE)</f>
        <v>0</v>
      </c>
      <c r="AA755" s="111" t="b">
        <f>IF(H754&lt;&gt;0, TRUE,FALSE)</f>
        <v>1</v>
      </c>
      <c r="AB755" s="121" t="b">
        <f>IF(J755&lt;&gt;0, TRUE, FALSE)</f>
        <v>1</v>
      </c>
      <c r="AC755" t="s">
        <v>5</v>
      </c>
      <c r="AD755"/>
    </row>
    <row r="756" spans="1:30" ht="16">
      <c r="A756" s="108" t="s">
        <v>6729</v>
      </c>
      <c r="B756" s="108" t="s">
        <v>9</v>
      </c>
      <c r="C756" s="111">
        <v>0</v>
      </c>
      <c r="D756" s="108" t="s">
        <v>5</v>
      </c>
      <c r="E756" s="108" t="s">
        <v>5</v>
      </c>
      <c r="F756" s="121">
        <f>IF(AND(D756="Yes",E756="Yes"),3,IF(AND(D756="No",E756="No"),0,IF(AND(D756="Yes",E756="No"),1,2)))</f>
        <v>0</v>
      </c>
      <c r="G756" s="121" t="str">
        <f>VLOOKUP(H756, phone[#All], 2, 0)</f>
        <v>Two or More Lines</v>
      </c>
      <c r="H756" s="108">
        <v>2</v>
      </c>
      <c r="I756" s="120" t="str">
        <f>VLOOKUP(J756,internet[#All], 2, 0)</f>
        <v>Fiber Optic</v>
      </c>
      <c r="J756" s="108">
        <v>2</v>
      </c>
      <c r="K756" s="121" t="b">
        <f>IF(AND(my_practice[[#This Row],[phone_service]]&gt;0, my_practice[[#This Row],[internet_service]]&gt;0),TRUE,FALSE)</f>
        <v>1</v>
      </c>
      <c r="L756" s="121" t="b">
        <f>IF(AND(my_practice[[#This Row],[phone_service]]=0, my_practice[[#This Row],[internet_service]]&gt;0),TRUE,FALSE)</f>
        <v>0</v>
      </c>
      <c r="M756" s="121" t="b">
        <f>IF(AND(H756&gt;0, J756=0),TRUE,FALSE)</f>
        <v>0</v>
      </c>
      <c r="N756" s="121" t="str">
        <f>VLOOKUP(O756,contract[#All], 2, 0)</f>
        <v>Month-to-Month</v>
      </c>
      <c r="O756" s="108">
        <v>0</v>
      </c>
      <c r="P756" s="108" t="s">
        <v>10</v>
      </c>
      <c r="Q756" s="107">
        <v>75</v>
      </c>
      <c r="R756" s="107">
        <v>209.1</v>
      </c>
      <c r="S756" s="111">
        <f>my_practice[[#This Row],[total_charges]]/my_practice[[#This Row],[monthly_charges]]</f>
        <v>2.7879999999999998</v>
      </c>
      <c r="T756" s="107">
        <f>AVERAGE(R756/S756)</f>
        <v>75</v>
      </c>
      <c r="U756" s="121">
        <f>MATCH(Q756, T756)</f>
        <v>1</v>
      </c>
      <c r="V756" s="118">
        <f ca="1">TODAY()</f>
        <v>43705</v>
      </c>
      <c r="W756" s="111">
        <f>ROUND(S756*30.4, 0)</f>
        <v>85</v>
      </c>
      <c r="X756" s="118">
        <f ca="1">V756-W756</f>
        <v>43620</v>
      </c>
      <c r="Y756" s="121" t="b">
        <f>IF(B756&lt;&gt;"Male", TRUE, FALSE)</f>
        <v>0</v>
      </c>
      <c r="Z756" s="121" t="b">
        <f>IF(AC756&lt;&gt;"No",TRUE, FALSE)</f>
        <v>1</v>
      </c>
      <c r="AA756" s="111" t="b">
        <f>IF(H755&lt;&gt;0, TRUE,FALSE)</f>
        <v>1</v>
      </c>
      <c r="AB756" s="121" t="b">
        <f>IF(J756&lt;&gt;0, TRUE, FALSE)</f>
        <v>1</v>
      </c>
      <c r="AC756" t="s">
        <v>4</v>
      </c>
      <c r="AD756"/>
    </row>
    <row r="757" spans="1:30" ht="16">
      <c r="A757" s="108" t="s">
        <v>5827</v>
      </c>
      <c r="B757" s="108" t="s">
        <v>3</v>
      </c>
      <c r="C757" s="111">
        <v>0</v>
      </c>
      <c r="D757" s="108" t="s">
        <v>5</v>
      </c>
      <c r="E757" s="108" t="s">
        <v>5</v>
      </c>
      <c r="F757" s="121">
        <f>IF(AND(D757="Yes",E757="Yes"),3,IF(AND(D757="No",E757="No"),0,IF(AND(D757="Yes",E757="No"),1,2)))</f>
        <v>0</v>
      </c>
      <c r="G757" s="121" t="str">
        <f>VLOOKUP(H757, phone[#All], 2, 0)</f>
        <v>One Line</v>
      </c>
      <c r="H757" s="108">
        <v>1</v>
      </c>
      <c r="I757" s="120" t="str">
        <f>VLOOKUP(J757,internet[#All], 2, 0)</f>
        <v>DSL</v>
      </c>
      <c r="J757" s="108">
        <v>1</v>
      </c>
      <c r="K757" s="121" t="b">
        <f>IF(AND(my_practice[[#This Row],[phone_service]]&gt;0, my_practice[[#This Row],[internet_service]]&gt;0),TRUE,FALSE)</f>
        <v>1</v>
      </c>
      <c r="L757" s="121" t="b">
        <f>IF(AND(my_practice[[#This Row],[phone_service]]=0, my_practice[[#This Row],[internet_service]]&gt;0),TRUE,FALSE)</f>
        <v>0</v>
      </c>
      <c r="M757" s="121" t="b">
        <f>IF(AND(H757&gt;0, J757=0),TRUE,FALSE)</f>
        <v>0</v>
      </c>
      <c r="N757" s="121" t="str">
        <f>VLOOKUP(O757,contract[#All], 2, 0)</f>
        <v>Month-to-Month</v>
      </c>
      <c r="O757" s="108">
        <v>0</v>
      </c>
      <c r="P757" s="108" t="s">
        <v>7</v>
      </c>
      <c r="Q757" s="107">
        <v>44.6</v>
      </c>
      <c r="R757" s="107">
        <v>122.7</v>
      </c>
      <c r="S757" s="111">
        <f>my_practice[[#This Row],[total_charges]]/my_practice[[#This Row],[monthly_charges]]</f>
        <v>2.7511210762331837</v>
      </c>
      <c r="T757" s="107">
        <f>AVERAGE(R757/S757)</f>
        <v>44.6</v>
      </c>
      <c r="U757" s="121">
        <f>MATCH(Q757, T757)</f>
        <v>1</v>
      </c>
      <c r="V757" s="118">
        <f ca="1">TODAY()</f>
        <v>43705</v>
      </c>
      <c r="W757" s="111">
        <f>ROUND(S757*30.4, 0)</f>
        <v>84</v>
      </c>
      <c r="X757" s="118">
        <f ca="1">V757-W757</f>
        <v>43621</v>
      </c>
      <c r="Y757" s="121" t="b">
        <f>IF(B757&lt;&gt;"Male", TRUE, FALSE)</f>
        <v>1</v>
      </c>
      <c r="Z757" s="121" t="b">
        <f>IF(AC757&lt;&gt;"No",TRUE, FALSE)</f>
        <v>0</v>
      </c>
      <c r="AA757" s="111" t="b">
        <f>IF(H756&lt;&gt;0, TRUE,FALSE)</f>
        <v>1</v>
      </c>
      <c r="AB757" s="121" t="b">
        <f>IF(J757&lt;&gt;0, TRUE, FALSE)</f>
        <v>1</v>
      </c>
      <c r="AC757" t="s">
        <v>5</v>
      </c>
      <c r="AD757"/>
    </row>
    <row r="758" spans="1:30" ht="16">
      <c r="A758" s="108" t="s">
        <v>126</v>
      </c>
      <c r="B758" s="108" t="s">
        <v>9</v>
      </c>
      <c r="C758" s="111">
        <v>0</v>
      </c>
      <c r="D758" s="108" t="s">
        <v>4</v>
      </c>
      <c r="E758" s="108" t="s">
        <v>4</v>
      </c>
      <c r="F758" s="121">
        <f>IF(AND(D758="Yes",E758="Yes"),3,IF(AND(D758="No",E758="No"),0,IF(AND(D758="Yes",E758="No"),1,2)))</f>
        <v>3</v>
      </c>
      <c r="G758" s="121" t="str">
        <f>VLOOKUP(H758, phone[#All], 2, 0)</f>
        <v>One Line</v>
      </c>
      <c r="H758" s="108">
        <v>1</v>
      </c>
      <c r="I758" s="120" t="str">
        <f>VLOOKUP(J758,internet[#All], 2, 0)</f>
        <v>Fiber Optic</v>
      </c>
      <c r="J758" s="108">
        <v>2</v>
      </c>
      <c r="K758" s="121" t="b">
        <f>IF(AND(my_practice[[#This Row],[phone_service]]&gt;0, my_practice[[#This Row],[internet_service]]&gt;0),TRUE,FALSE)</f>
        <v>1</v>
      </c>
      <c r="L758" s="121" t="b">
        <f>IF(AND(my_practice[[#This Row],[phone_service]]=0, my_practice[[#This Row],[internet_service]]&gt;0),TRUE,FALSE)</f>
        <v>0</v>
      </c>
      <c r="M758" s="121" t="b">
        <f>IF(AND(H758&gt;0, J758=0),TRUE,FALSE)</f>
        <v>0</v>
      </c>
      <c r="N758" s="121" t="str">
        <f>VLOOKUP(O758,contract[#All], 2, 0)</f>
        <v>Month-to-Month</v>
      </c>
      <c r="O758" s="108">
        <v>0</v>
      </c>
      <c r="P758" s="108" t="s">
        <v>7</v>
      </c>
      <c r="Q758" s="107">
        <v>89.85</v>
      </c>
      <c r="R758" s="107">
        <v>248.4</v>
      </c>
      <c r="S758" s="111">
        <f>my_practice[[#This Row],[total_charges]]/my_practice[[#This Row],[monthly_charges]]</f>
        <v>2.7646076794657763</v>
      </c>
      <c r="T758" s="107">
        <f>AVERAGE(R758/S758)</f>
        <v>89.85</v>
      </c>
      <c r="U758" s="121">
        <f>MATCH(Q758, T758)</f>
        <v>1</v>
      </c>
      <c r="V758" s="118">
        <f ca="1">TODAY()</f>
        <v>43705</v>
      </c>
      <c r="W758" s="111">
        <f>ROUND(S758*30.4, 0)</f>
        <v>84</v>
      </c>
      <c r="X758" s="118">
        <f ca="1">V758-W758</f>
        <v>43621</v>
      </c>
      <c r="Y758" s="121" t="b">
        <f>IF(B758&lt;&gt;"Male", TRUE, FALSE)</f>
        <v>0</v>
      </c>
      <c r="Z758" s="121" t="b">
        <f>IF(AC758&lt;&gt;"No",TRUE, FALSE)</f>
        <v>0</v>
      </c>
      <c r="AA758" s="111" t="b">
        <f>IF(H757&lt;&gt;0, TRUE,FALSE)</f>
        <v>1</v>
      </c>
      <c r="AB758" s="121" t="b">
        <f>IF(J758&lt;&gt;0, TRUE, FALSE)</f>
        <v>1</v>
      </c>
      <c r="AC758" t="s">
        <v>5</v>
      </c>
      <c r="AD758"/>
    </row>
    <row r="759" spans="1:30" ht="16">
      <c r="A759" s="108" t="s">
        <v>2961</v>
      </c>
      <c r="B759" s="108" t="s">
        <v>9</v>
      </c>
      <c r="C759" s="111">
        <v>0</v>
      </c>
      <c r="D759" s="108" t="s">
        <v>5</v>
      </c>
      <c r="E759" s="108" t="s">
        <v>5</v>
      </c>
      <c r="F759" s="121">
        <f>IF(AND(D759="Yes",E759="Yes"),3,IF(AND(D759="No",E759="No"),0,IF(AND(D759="Yes",E759="No"),1,2)))</f>
        <v>0</v>
      </c>
      <c r="G759" s="121" t="str">
        <f>VLOOKUP(H759, phone[#All], 2, 0)</f>
        <v>One Line</v>
      </c>
      <c r="H759" s="108">
        <v>1</v>
      </c>
      <c r="I759" s="120" t="str">
        <f>VLOOKUP(J759,internet[#All], 2, 0)</f>
        <v>No Internet Service</v>
      </c>
      <c r="J759" s="108">
        <v>0</v>
      </c>
      <c r="K759" s="121" t="b">
        <f>IF(AND(my_practice[[#This Row],[phone_service]]&gt;0, my_practice[[#This Row],[internet_service]]&gt;0),TRUE,FALSE)</f>
        <v>0</v>
      </c>
      <c r="L759" s="121" t="b">
        <f>IF(AND(my_practice[[#This Row],[phone_service]]=0, my_practice[[#This Row],[internet_service]]&gt;0),TRUE,FALSE)</f>
        <v>0</v>
      </c>
      <c r="M759" s="121" t="b">
        <f>IF(AND(H759&gt;0, J759=0),TRUE,FALSE)</f>
        <v>1</v>
      </c>
      <c r="N759" s="121" t="str">
        <f>VLOOKUP(O759,contract[#All], 2, 0)</f>
        <v>Month-to-Month</v>
      </c>
      <c r="O759" s="108">
        <v>0</v>
      </c>
      <c r="P759" s="108" t="s">
        <v>7</v>
      </c>
      <c r="Q759" s="107">
        <v>20.2</v>
      </c>
      <c r="R759" s="107">
        <v>55.7</v>
      </c>
      <c r="S759" s="111">
        <f>my_practice[[#This Row],[total_charges]]/my_practice[[#This Row],[monthly_charges]]</f>
        <v>2.7574257425742577</v>
      </c>
      <c r="T759" s="107">
        <f>AVERAGE(R759/S759)</f>
        <v>20.2</v>
      </c>
      <c r="U759" s="121">
        <f>MATCH(Q759, T759)</f>
        <v>1</v>
      </c>
      <c r="V759" s="118">
        <f ca="1">TODAY()</f>
        <v>43705</v>
      </c>
      <c r="W759" s="111">
        <f>ROUND(S759*30.4, 0)</f>
        <v>84</v>
      </c>
      <c r="X759" s="118">
        <f ca="1">V759-W759</f>
        <v>43621</v>
      </c>
      <c r="Y759" s="121" t="b">
        <f>IF(B759&lt;&gt;"Male", TRUE, FALSE)</f>
        <v>0</v>
      </c>
      <c r="Z759" s="121" t="b">
        <f>IF(AC759&lt;&gt;"No",TRUE, FALSE)</f>
        <v>0</v>
      </c>
      <c r="AA759" s="111" t="b">
        <f>IF(H758&lt;&gt;0, TRUE,FALSE)</f>
        <v>1</v>
      </c>
      <c r="AB759" s="121" t="b">
        <f>IF(J759&lt;&gt;0, TRUE, FALSE)</f>
        <v>0</v>
      </c>
      <c r="AC759" t="s">
        <v>5</v>
      </c>
      <c r="AD759"/>
    </row>
    <row r="760" spans="1:30" ht="16">
      <c r="A760" s="108" t="s">
        <v>85</v>
      </c>
      <c r="B760" s="108" t="s">
        <v>3</v>
      </c>
      <c r="C760" s="111">
        <v>0</v>
      </c>
      <c r="D760" s="108" t="s">
        <v>5</v>
      </c>
      <c r="E760" s="108" t="s">
        <v>4</v>
      </c>
      <c r="F760" s="121">
        <f>IF(AND(D760="Yes",E760="Yes"),3,IF(AND(D760="No",E760="No"),0,IF(AND(D760="Yes",E760="No"),1,2)))</f>
        <v>2</v>
      </c>
      <c r="G760" s="121" t="str">
        <f>VLOOKUP(H760, phone[#All], 2, 0)</f>
        <v>One Line</v>
      </c>
      <c r="H760" s="108">
        <v>1</v>
      </c>
      <c r="I760" s="120" t="str">
        <f>VLOOKUP(J760,internet[#All], 2, 0)</f>
        <v>DSL</v>
      </c>
      <c r="J760" s="108">
        <v>1</v>
      </c>
      <c r="K760" s="121" t="b">
        <f>IF(AND(my_practice[[#This Row],[phone_service]]&gt;0, my_practice[[#This Row],[internet_service]]&gt;0),TRUE,FALSE)</f>
        <v>1</v>
      </c>
      <c r="L760" s="121" t="b">
        <f>IF(AND(my_practice[[#This Row],[phone_service]]=0, my_practice[[#This Row],[internet_service]]&gt;0),TRUE,FALSE)</f>
        <v>0</v>
      </c>
      <c r="M760" s="121" t="b">
        <f>IF(AND(H760&gt;0, J760=0),TRUE,FALSE)</f>
        <v>0</v>
      </c>
      <c r="N760" s="121" t="str">
        <f>VLOOKUP(O760,contract[#All], 2, 0)</f>
        <v>Month-to-Month</v>
      </c>
      <c r="O760" s="108">
        <v>0</v>
      </c>
      <c r="P760" s="108" t="s">
        <v>13</v>
      </c>
      <c r="Q760" s="107">
        <v>64.5</v>
      </c>
      <c r="R760" s="107">
        <v>177.4</v>
      </c>
      <c r="S760" s="111">
        <f>my_practice[[#This Row],[total_charges]]/my_practice[[#This Row],[monthly_charges]]</f>
        <v>2.7503875968992251</v>
      </c>
      <c r="T760" s="107">
        <f>AVERAGE(R760/S760)</f>
        <v>64.5</v>
      </c>
      <c r="U760" s="121">
        <f>MATCH(Q760, T760)</f>
        <v>1</v>
      </c>
      <c r="V760" s="118">
        <f ca="1">TODAY()</f>
        <v>43705</v>
      </c>
      <c r="W760" s="111">
        <f>ROUND(S760*30.4, 0)</f>
        <v>84</v>
      </c>
      <c r="X760" s="118">
        <f ca="1">V760-W760</f>
        <v>43621</v>
      </c>
      <c r="Y760" s="121" t="b">
        <f>IF(B760&lt;&gt;"Male", TRUE, FALSE)</f>
        <v>1</v>
      </c>
      <c r="Z760" s="121" t="b">
        <f>IF(AC760&lt;&gt;"No",TRUE, FALSE)</f>
        <v>0</v>
      </c>
      <c r="AA760" s="111" t="b">
        <f>IF(H759&lt;&gt;0, TRUE,FALSE)</f>
        <v>1</v>
      </c>
      <c r="AB760" s="121" t="b">
        <f>IF(J760&lt;&gt;0, TRUE, FALSE)</f>
        <v>1</v>
      </c>
      <c r="AC760" t="s">
        <v>5</v>
      </c>
      <c r="AD760"/>
    </row>
    <row r="761" spans="1:30" ht="16">
      <c r="A761" s="108" t="s">
        <v>1217</v>
      </c>
      <c r="B761" s="108" t="s">
        <v>3</v>
      </c>
      <c r="C761" s="111">
        <v>0</v>
      </c>
      <c r="D761" s="108" t="s">
        <v>5</v>
      </c>
      <c r="E761" s="108" t="s">
        <v>5</v>
      </c>
      <c r="F761" s="121">
        <f>IF(AND(D761="Yes",E761="Yes"),3,IF(AND(D761="No",E761="No"),0,IF(AND(D761="Yes",E761="No"),1,2)))</f>
        <v>0</v>
      </c>
      <c r="G761" s="121" t="str">
        <f>VLOOKUP(H761, phone[#All], 2, 0)</f>
        <v>One Line</v>
      </c>
      <c r="H761" s="108">
        <v>1</v>
      </c>
      <c r="I761" s="120" t="str">
        <f>VLOOKUP(J761,internet[#All], 2, 0)</f>
        <v>Fiber Optic</v>
      </c>
      <c r="J761" s="108">
        <v>2</v>
      </c>
      <c r="K761" s="121" t="b">
        <f>IF(AND(my_practice[[#This Row],[phone_service]]&gt;0, my_practice[[#This Row],[internet_service]]&gt;0),TRUE,FALSE)</f>
        <v>1</v>
      </c>
      <c r="L761" s="121" t="b">
        <f>IF(AND(my_practice[[#This Row],[phone_service]]=0, my_practice[[#This Row],[internet_service]]&gt;0),TRUE,FALSE)</f>
        <v>0</v>
      </c>
      <c r="M761" s="121" t="b">
        <f>IF(AND(H761&gt;0, J761=0),TRUE,FALSE)</f>
        <v>0</v>
      </c>
      <c r="N761" s="121" t="str">
        <f>VLOOKUP(O761,contract[#All], 2, 0)</f>
        <v>Month-to-Month</v>
      </c>
      <c r="O761" s="108">
        <v>0</v>
      </c>
      <c r="P761" s="108" t="s">
        <v>7</v>
      </c>
      <c r="Q761" s="107">
        <v>70.150000000000006</v>
      </c>
      <c r="R761" s="107">
        <v>194.2</v>
      </c>
      <c r="S761" s="111">
        <f>my_practice[[#This Row],[total_charges]]/my_practice[[#This Row],[monthly_charges]]</f>
        <v>2.7683535281539555</v>
      </c>
      <c r="T761" s="107">
        <f>AVERAGE(R761/S761)</f>
        <v>70.150000000000006</v>
      </c>
      <c r="U761" s="121">
        <f>MATCH(Q761, T761)</f>
        <v>1</v>
      </c>
      <c r="V761" s="118">
        <f ca="1">TODAY()</f>
        <v>43705</v>
      </c>
      <c r="W761" s="111">
        <f>ROUND(S761*30.4, 0)</f>
        <v>84</v>
      </c>
      <c r="X761" s="118">
        <f ca="1">V761-W761</f>
        <v>43621</v>
      </c>
      <c r="Y761" s="121" t="b">
        <f>IF(B761&lt;&gt;"Male", TRUE, FALSE)</f>
        <v>1</v>
      </c>
      <c r="Z761" s="121" t="b">
        <f>IF(AC761&lt;&gt;"No",TRUE, FALSE)</f>
        <v>0</v>
      </c>
      <c r="AA761" s="111" t="b">
        <f>IF(H760&lt;&gt;0, TRUE,FALSE)</f>
        <v>1</v>
      </c>
      <c r="AB761" s="121" t="b">
        <f>IF(J761&lt;&gt;0, TRUE, FALSE)</f>
        <v>1</v>
      </c>
      <c r="AC761" t="s">
        <v>5</v>
      </c>
      <c r="AD761"/>
    </row>
    <row r="762" spans="1:30" ht="16">
      <c r="A762" s="108" t="s">
        <v>6244</v>
      </c>
      <c r="B762" s="108" t="s">
        <v>9</v>
      </c>
      <c r="C762" s="111">
        <v>0</v>
      </c>
      <c r="D762" s="108" t="s">
        <v>5</v>
      </c>
      <c r="E762" s="108" t="s">
        <v>5</v>
      </c>
      <c r="F762" s="121">
        <f>IF(AND(D762="Yes",E762="Yes"),3,IF(AND(D762="No",E762="No"),0,IF(AND(D762="Yes",E762="No"),1,2)))</f>
        <v>0</v>
      </c>
      <c r="G762" s="121" t="str">
        <f>VLOOKUP(H762, phone[#All], 2, 0)</f>
        <v>One Line</v>
      </c>
      <c r="H762" s="108">
        <v>1</v>
      </c>
      <c r="I762" s="120" t="str">
        <f>VLOOKUP(J762,internet[#All], 2, 0)</f>
        <v>No Internet Service</v>
      </c>
      <c r="J762" s="108">
        <v>0</v>
      </c>
      <c r="K762" s="121" t="b">
        <f>IF(AND(my_practice[[#This Row],[phone_service]]&gt;0, my_practice[[#This Row],[internet_service]]&gt;0),TRUE,FALSE)</f>
        <v>0</v>
      </c>
      <c r="L762" s="121" t="b">
        <f>IF(AND(my_practice[[#This Row],[phone_service]]=0, my_practice[[#This Row],[internet_service]]&gt;0),TRUE,FALSE)</f>
        <v>0</v>
      </c>
      <c r="M762" s="121" t="b">
        <f>IF(AND(H762&gt;0, J762=0),TRUE,FALSE)</f>
        <v>1</v>
      </c>
      <c r="N762" s="121" t="str">
        <f>VLOOKUP(O762,contract[#All], 2, 0)</f>
        <v>Month-to-Month</v>
      </c>
      <c r="O762" s="108">
        <v>0</v>
      </c>
      <c r="P762" s="108" t="s">
        <v>10</v>
      </c>
      <c r="Q762" s="107">
        <v>20.7</v>
      </c>
      <c r="R762" s="107">
        <v>57.5</v>
      </c>
      <c r="S762" s="111">
        <f>my_practice[[#This Row],[total_charges]]/my_practice[[#This Row],[monthly_charges]]</f>
        <v>2.7777777777777777</v>
      </c>
      <c r="T762" s="107">
        <f>AVERAGE(R762/S762)</f>
        <v>20.7</v>
      </c>
      <c r="U762" s="121">
        <f>MATCH(Q762, T762)</f>
        <v>1</v>
      </c>
      <c r="V762" s="118">
        <f ca="1">TODAY()</f>
        <v>43705</v>
      </c>
      <c r="W762" s="111">
        <f>ROUND(S762*30.4, 0)</f>
        <v>84</v>
      </c>
      <c r="X762" s="118">
        <f ca="1">V762-W762</f>
        <v>43621</v>
      </c>
      <c r="Y762" s="121" t="b">
        <f>IF(B762&lt;&gt;"Male", TRUE, FALSE)</f>
        <v>0</v>
      </c>
      <c r="Z762" s="121" t="b">
        <f>IF(AC762&lt;&gt;"No",TRUE, FALSE)</f>
        <v>0</v>
      </c>
      <c r="AA762" s="111" t="b">
        <f>IF(H761&lt;&gt;0, TRUE,FALSE)</f>
        <v>1</v>
      </c>
      <c r="AB762" s="121" t="b">
        <f>IF(J762&lt;&gt;0, TRUE, FALSE)</f>
        <v>0</v>
      </c>
      <c r="AC762" t="s">
        <v>5</v>
      </c>
      <c r="AD762"/>
    </row>
    <row r="763" spans="1:30" ht="16">
      <c r="A763" s="108" t="s">
        <v>1454</v>
      </c>
      <c r="B763" s="108" t="s">
        <v>9</v>
      </c>
      <c r="C763" s="111">
        <v>0</v>
      </c>
      <c r="D763" s="108" t="s">
        <v>4</v>
      </c>
      <c r="E763" s="108" t="s">
        <v>5</v>
      </c>
      <c r="F763" s="121">
        <f>IF(AND(D763="Yes",E763="Yes"),3,IF(AND(D763="No",E763="No"),0,IF(AND(D763="Yes",E763="No"),1,2)))</f>
        <v>1</v>
      </c>
      <c r="G763" s="121" t="str">
        <f>VLOOKUP(H763, phone[#All], 2, 0)</f>
        <v>One Line</v>
      </c>
      <c r="H763" s="108">
        <v>1</v>
      </c>
      <c r="I763" s="120" t="str">
        <f>VLOOKUP(J763,internet[#All], 2, 0)</f>
        <v>DSL</v>
      </c>
      <c r="J763" s="108">
        <v>1</v>
      </c>
      <c r="K763" s="121" t="b">
        <f>IF(AND(my_practice[[#This Row],[phone_service]]&gt;0, my_practice[[#This Row],[internet_service]]&gt;0),TRUE,FALSE)</f>
        <v>1</v>
      </c>
      <c r="L763" s="121" t="b">
        <f>IF(AND(my_practice[[#This Row],[phone_service]]=0, my_practice[[#This Row],[internet_service]]&gt;0),TRUE,FALSE)</f>
        <v>0</v>
      </c>
      <c r="M763" s="121" t="b">
        <f>IF(AND(H763&gt;0, J763=0),TRUE,FALSE)</f>
        <v>0</v>
      </c>
      <c r="N763" s="121" t="str">
        <f>VLOOKUP(O763,contract[#All], 2, 0)</f>
        <v>Month-to-Month</v>
      </c>
      <c r="O763" s="108">
        <v>0</v>
      </c>
      <c r="P763" s="108" t="s">
        <v>10</v>
      </c>
      <c r="Q763" s="107">
        <v>55.8</v>
      </c>
      <c r="R763" s="107">
        <v>154.55000000000001</v>
      </c>
      <c r="S763" s="111">
        <f>my_practice[[#This Row],[total_charges]]/my_practice[[#This Row],[monthly_charges]]</f>
        <v>2.7697132616487457</v>
      </c>
      <c r="T763" s="107">
        <f>AVERAGE(R763/S763)</f>
        <v>55.800000000000004</v>
      </c>
      <c r="U763" s="121" t="e">
        <f>MATCH(Q763, T763)</f>
        <v>#N/A</v>
      </c>
      <c r="V763" s="118">
        <f ca="1">TODAY()</f>
        <v>43705</v>
      </c>
      <c r="W763" s="111">
        <f>ROUND(S763*30.4, 0)</f>
        <v>84</v>
      </c>
      <c r="X763" s="118">
        <f ca="1">V763-W763</f>
        <v>43621</v>
      </c>
      <c r="Y763" s="121" t="b">
        <f>IF(B763&lt;&gt;"Male", TRUE, FALSE)</f>
        <v>0</v>
      </c>
      <c r="Z763" s="121" t="b">
        <f>IF(AC763&lt;&gt;"No",TRUE, FALSE)</f>
        <v>0</v>
      </c>
      <c r="AA763" s="111" t="b">
        <f>IF(H762&lt;&gt;0, TRUE,FALSE)</f>
        <v>1</v>
      </c>
      <c r="AB763" s="121" t="b">
        <f>IF(J763&lt;&gt;0, TRUE, FALSE)</f>
        <v>1</v>
      </c>
      <c r="AC763" t="s">
        <v>5</v>
      </c>
      <c r="AD763"/>
    </row>
    <row r="764" spans="1:30" ht="16">
      <c r="A764" s="108" t="s">
        <v>6955</v>
      </c>
      <c r="B764" s="108" t="s">
        <v>9</v>
      </c>
      <c r="C764" s="111">
        <v>0</v>
      </c>
      <c r="D764" s="108" t="s">
        <v>5</v>
      </c>
      <c r="E764" s="108" t="s">
        <v>5</v>
      </c>
      <c r="F764" s="121">
        <f>IF(AND(D764="Yes",E764="Yes"),3,IF(AND(D764="No",E764="No"),0,IF(AND(D764="Yes",E764="No"),1,2)))</f>
        <v>0</v>
      </c>
      <c r="G764" s="121" t="str">
        <f>VLOOKUP(H764, phone[#All], 2, 0)</f>
        <v>One Line</v>
      </c>
      <c r="H764" s="108">
        <v>1</v>
      </c>
      <c r="I764" s="120" t="str">
        <f>VLOOKUP(J764,internet[#All], 2, 0)</f>
        <v>No Internet Service</v>
      </c>
      <c r="J764" s="108">
        <v>0</v>
      </c>
      <c r="K764" s="121" t="b">
        <f>IF(AND(my_practice[[#This Row],[phone_service]]&gt;0, my_practice[[#This Row],[internet_service]]&gt;0),TRUE,FALSE)</f>
        <v>0</v>
      </c>
      <c r="L764" s="121" t="b">
        <f>IF(AND(my_practice[[#This Row],[phone_service]]=0, my_practice[[#This Row],[internet_service]]&gt;0),TRUE,FALSE)</f>
        <v>0</v>
      </c>
      <c r="M764" s="121" t="b">
        <f>IF(AND(H764&gt;0, J764=0),TRUE,FALSE)</f>
        <v>1</v>
      </c>
      <c r="N764" s="121" t="str">
        <f>VLOOKUP(O764,contract[#All], 2, 0)</f>
        <v>Month-to-Month</v>
      </c>
      <c r="O764" s="108">
        <v>0</v>
      </c>
      <c r="P764" s="108" t="s">
        <v>10</v>
      </c>
      <c r="Q764" s="107">
        <v>19.100000000000001</v>
      </c>
      <c r="R764" s="107">
        <v>53.05</v>
      </c>
      <c r="S764" s="111">
        <f>my_practice[[#This Row],[total_charges]]/my_practice[[#This Row],[monthly_charges]]</f>
        <v>2.7774869109947642</v>
      </c>
      <c r="T764" s="107">
        <f>AVERAGE(R764/S764)</f>
        <v>19.100000000000001</v>
      </c>
      <c r="U764" s="121">
        <f>MATCH(Q764, T764)</f>
        <v>1</v>
      </c>
      <c r="V764" s="118">
        <f ca="1">TODAY()</f>
        <v>43705</v>
      </c>
      <c r="W764" s="111">
        <f>ROUND(S764*30.4, 0)</f>
        <v>84</v>
      </c>
      <c r="X764" s="118">
        <f ca="1">V764-W764</f>
        <v>43621</v>
      </c>
      <c r="Y764" s="121" t="b">
        <f>IF(B764&lt;&gt;"Male", TRUE, FALSE)</f>
        <v>0</v>
      </c>
      <c r="Z764" s="121" t="b">
        <f>IF(AC764&lt;&gt;"No",TRUE, FALSE)</f>
        <v>0</v>
      </c>
      <c r="AA764" s="111" t="b">
        <f>IF(H763&lt;&gt;0, TRUE,FALSE)</f>
        <v>1</v>
      </c>
      <c r="AB764" s="121" t="b">
        <f>IF(J764&lt;&gt;0, TRUE, FALSE)</f>
        <v>0</v>
      </c>
      <c r="AC764" t="s">
        <v>5</v>
      </c>
      <c r="AD764"/>
    </row>
    <row r="765" spans="1:30" ht="16">
      <c r="A765" s="108" t="s">
        <v>5190</v>
      </c>
      <c r="B765" s="108" t="s">
        <v>9</v>
      </c>
      <c r="C765" s="111">
        <v>0</v>
      </c>
      <c r="D765" s="108" t="s">
        <v>5</v>
      </c>
      <c r="E765" s="108" t="s">
        <v>5</v>
      </c>
      <c r="F765" s="121">
        <f>IF(AND(D765="Yes",E765="Yes"),3,IF(AND(D765="No",E765="No"),0,IF(AND(D765="Yes",E765="No"),1,2)))</f>
        <v>0</v>
      </c>
      <c r="G765" s="121" t="str">
        <f>VLOOKUP(H765, phone[#All], 2, 0)</f>
        <v>One Line</v>
      </c>
      <c r="H765" s="108">
        <v>1</v>
      </c>
      <c r="I765" s="120" t="str">
        <f>VLOOKUP(J765,internet[#All], 2, 0)</f>
        <v>DSL</v>
      </c>
      <c r="J765" s="108">
        <v>1</v>
      </c>
      <c r="K765" s="121" t="b">
        <f>IF(AND(my_practice[[#This Row],[phone_service]]&gt;0, my_practice[[#This Row],[internet_service]]&gt;0),TRUE,FALSE)</f>
        <v>1</v>
      </c>
      <c r="L765" s="121" t="b">
        <f>IF(AND(my_practice[[#This Row],[phone_service]]=0, my_practice[[#This Row],[internet_service]]&gt;0),TRUE,FALSE)</f>
        <v>0</v>
      </c>
      <c r="M765" s="121" t="b">
        <f>IF(AND(H765&gt;0, J765=0),TRUE,FALSE)</f>
        <v>0</v>
      </c>
      <c r="N765" s="121" t="str">
        <f>VLOOKUP(O765,contract[#All], 2, 0)</f>
        <v>Month-to-Month</v>
      </c>
      <c r="O765" s="108">
        <v>0</v>
      </c>
      <c r="P765" s="108" t="s">
        <v>7</v>
      </c>
      <c r="Q765" s="107">
        <v>69.349999999999994</v>
      </c>
      <c r="R765" s="107">
        <v>191.35</v>
      </c>
      <c r="S765" s="111">
        <f>my_practice[[#This Row],[total_charges]]/my_practice[[#This Row],[monthly_charges]]</f>
        <v>2.7591925018024517</v>
      </c>
      <c r="T765" s="107">
        <f>AVERAGE(R765/S765)</f>
        <v>69.349999999999994</v>
      </c>
      <c r="U765" s="121">
        <f>MATCH(Q765, T765)</f>
        <v>1</v>
      </c>
      <c r="V765" s="118">
        <f ca="1">TODAY()</f>
        <v>43705</v>
      </c>
      <c r="W765" s="111">
        <f>ROUND(S765*30.4, 0)</f>
        <v>84</v>
      </c>
      <c r="X765" s="118">
        <f ca="1">V765-W765</f>
        <v>43621</v>
      </c>
      <c r="Y765" s="121" t="b">
        <f>IF(B765&lt;&gt;"Male", TRUE, FALSE)</f>
        <v>0</v>
      </c>
      <c r="Z765" s="121" t="b">
        <f>IF(AC765&lt;&gt;"No",TRUE, FALSE)</f>
        <v>1</v>
      </c>
      <c r="AA765" s="111" t="b">
        <f>IF(H764&lt;&gt;0, TRUE,FALSE)</f>
        <v>1</v>
      </c>
      <c r="AB765" s="121" t="b">
        <f>IF(J765&lt;&gt;0, TRUE, FALSE)</f>
        <v>1</v>
      </c>
      <c r="AC765" t="s">
        <v>4</v>
      </c>
      <c r="AD765"/>
    </row>
    <row r="766" spans="1:30" ht="16">
      <c r="A766" s="108" t="s">
        <v>3204</v>
      </c>
      <c r="B766" s="108" t="s">
        <v>3</v>
      </c>
      <c r="C766" s="111">
        <v>0</v>
      </c>
      <c r="D766" s="108" t="s">
        <v>4</v>
      </c>
      <c r="E766" s="108" t="s">
        <v>4</v>
      </c>
      <c r="F766" s="121">
        <f>IF(AND(D766="Yes",E766="Yes"),3,IF(AND(D766="No",E766="No"),0,IF(AND(D766="Yes",E766="No"),1,2)))</f>
        <v>3</v>
      </c>
      <c r="G766" s="121" t="str">
        <f>VLOOKUP(H766, phone[#All], 2, 0)</f>
        <v>One Line</v>
      </c>
      <c r="H766" s="108">
        <v>1</v>
      </c>
      <c r="I766" s="120" t="str">
        <f>VLOOKUP(J766,internet[#All], 2, 0)</f>
        <v>No Internet Service</v>
      </c>
      <c r="J766" s="108">
        <v>0</v>
      </c>
      <c r="K766" s="121" t="b">
        <f>IF(AND(my_practice[[#This Row],[phone_service]]&gt;0, my_practice[[#This Row],[internet_service]]&gt;0),TRUE,FALSE)</f>
        <v>0</v>
      </c>
      <c r="L766" s="121" t="b">
        <f>IF(AND(my_practice[[#This Row],[phone_service]]=0, my_practice[[#This Row],[internet_service]]&gt;0),TRUE,FALSE)</f>
        <v>0</v>
      </c>
      <c r="M766" s="121" t="b">
        <f>IF(AND(H766&gt;0, J766=0),TRUE,FALSE)</f>
        <v>1</v>
      </c>
      <c r="N766" s="121" t="str">
        <f>VLOOKUP(O766,contract[#All], 2, 0)</f>
        <v>2 Year</v>
      </c>
      <c r="O766" s="108">
        <v>2</v>
      </c>
      <c r="P766" s="108" t="s">
        <v>10</v>
      </c>
      <c r="Q766" s="107">
        <v>19.100000000000001</v>
      </c>
      <c r="R766" s="107">
        <v>52</v>
      </c>
      <c r="S766" s="111">
        <f>my_practice[[#This Row],[total_charges]]/my_practice[[#This Row],[monthly_charges]]</f>
        <v>2.7225130890052354</v>
      </c>
      <c r="T766" s="107">
        <f>AVERAGE(R766/S766)</f>
        <v>19.100000000000001</v>
      </c>
      <c r="U766" s="121">
        <f>MATCH(Q766, T766)</f>
        <v>1</v>
      </c>
      <c r="V766" s="118">
        <f ca="1">TODAY()</f>
        <v>43705</v>
      </c>
      <c r="W766" s="111">
        <f>ROUND(S766*30.4, 0)</f>
        <v>83</v>
      </c>
      <c r="X766" s="118">
        <f ca="1">V766-W766</f>
        <v>43622</v>
      </c>
      <c r="Y766" s="121" t="b">
        <f>IF(B766&lt;&gt;"Male", TRUE, FALSE)</f>
        <v>1</v>
      </c>
      <c r="Z766" s="121" t="b">
        <f>IF(AC766&lt;&gt;"No",TRUE, FALSE)</f>
        <v>0</v>
      </c>
      <c r="AA766" s="111" t="b">
        <f>IF(H765&lt;&gt;0, TRUE,FALSE)</f>
        <v>1</v>
      </c>
      <c r="AB766" s="121" t="b">
        <f>IF(J766&lt;&gt;0, TRUE, FALSE)</f>
        <v>0</v>
      </c>
      <c r="AC766" t="s">
        <v>5</v>
      </c>
      <c r="AD766"/>
    </row>
    <row r="767" spans="1:30" ht="16">
      <c r="A767" s="108" t="s">
        <v>2271</v>
      </c>
      <c r="B767" s="108" t="s">
        <v>3</v>
      </c>
      <c r="C767" s="111">
        <v>0</v>
      </c>
      <c r="D767" s="108" t="s">
        <v>5</v>
      </c>
      <c r="E767" s="108" t="s">
        <v>5</v>
      </c>
      <c r="F767" s="121">
        <f>IF(AND(D767="Yes",E767="Yes"),3,IF(AND(D767="No",E767="No"),0,IF(AND(D767="Yes",E767="No"),1,2)))</f>
        <v>0</v>
      </c>
      <c r="G767" s="121" t="str">
        <f>VLOOKUP(H767, phone[#All], 2, 0)</f>
        <v>One Line</v>
      </c>
      <c r="H767" s="108">
        <v>1</v>
      </c>
      <c r="I767" s="120" t="str">
        <f>VLOOKUP(J767,internet[#All], 2, 0)</f>
        <v>Fiber Optic</v>
      </c>
      <c r="J767" s="108">
        <v>2</v>
      </c>
      <c r="K767" s="121" t="b">
        <f>IF(AND(my_practice[[#This Row],[phone_service]]&gt;0, my_practice[[#This Row],[internet_service]]&gt;0),TRUE,FALSE)</f>
        <v>1</v>
      </c>
      <c r="L767" s="121" t="b">
        <f>IF(AND(my_practice[[#This Row],[phone_service]]=0, my_practice[[#This Row],[internet_service]]&gt;0),TRUE,FALSE)</f>
        <v>0</v>
      </c>
      <c r="M767" s="121" t="b">
        <f>IF(AND(H767&gt;0, J767=0),TRUE,FALSE)</f>
        <v>0</v>
      </c>
      <c r="N767" s="121" t="str">
        <f>VLOOKUP(O767,contract[#All], 2, 0)</f>
        <v>Month-to-Month</v>
      </c>
      <c r="O767" s="108">
        <v>0</v>
      </c>
      <c r="P767" s="108" t="s">
        <v>17</v>
      </c>
      <c r="Q767" s="107">
        <v>80.099999999999994</v>
      </c>
      <c r="R767" s="107">
        <v>217.55</v>
      </c>
      <c r="S767" s="111">
        <f>my_practice[[#This Row],[total_charges]]/my_practice[[#This Row],[monthly_charges]]</f>
        <v>2.7159800249687893</v>
      </c>
      <c r="T767" s="107">
        <f>AVERAGE(R767/S767)</f>
        <v>80.099999999999994</v>
      </c>
      <c r="U767" s="121">
        <f>MATCH(Q767, T767)</f>
        <v>1</v>
      </c>
      <c r="V767" s="118">
        <f ca="1">TODAY()</f>
        <v>43705</v>
      </c>
      <c r="W767" s="111">
        <f>ROUND(S767*30.4, 0)</f>
        <v>83</v>
      </c>
      <c r="X767" s="118">
        <f ca="1">V767-W767</f>
        <v>43622</v>
      </c>
      <c r="Y767" s="121" t="b">
        <f>IF(B767&lt;&gt;"Male", TRUE, FALSE)</f>
        <v>1</v>
      </c>
      <c r="Z767" s="121" t="b">
        <f>IF(AC767&lt;&gt;"No",TRUE, FALSE)</f>
        <v>1</v>
      </c>
      <c r="AA767" s="111" t="b">
        <f>IF(H766&lt;&gt;0, TRUE,FALSE)</f>
        <v>1</v>
      </c>
      <c r="AB767" s="121" t="b">
        <f>IF(J767&lt;&gt;0, TRUE, FALSE)</f>
        <v>1</v>
      </c>
      <c r="AC767" t="s">
        <v>4</v>
      </c>
      <c r="AD767"/>
    </row>
    <row r="768" spans="1:30" ht="16">
      <c r="A768" s="108" t="s">
        <v>6900</v>
      </c>
      <c r="B768" s="108" t="s">
        <v>9</v>
      </c>
      <c r="C768" s="111">
        <v>0</v>
      </c>
      <c r="D768" s="108" t="s">
        <v>5</v>
      </c>
      <c r="E768" s="108" t="s">
        <v>5</v>
      </c>
      <c r="F768" s="121">
        <f>IF(AND(D768="Yes",E768="Yes"),3,IF(AND(D768="No",E768="No"),0,IF(AND(D768="Yes",E768="No"),1,2)))</f>
        <v>0</v>
      </c>
      <c r="G768" s="121" t="str">
        <f>VLOOKUP(H768, phone[#All], 2, 0)</f>
        <v>One Line</v>
      </c>
      <c r="H768" s="108">
        <v>1</v>
      </c>
      <c r="I768" s="120" t="str">
        <f>VLOOKUP(J768,internet[#All], 2, 0)</f>
        <v>Fiber Optic</v>
      </c>
      <c r="J768" s="108">
        <v>2</v>
      </c>
      <c r="K768" s="121" t="b">
        <f>IF(AND(my_practice[[#This Row],[phone_service]]&gt;0, my_practice[[#This Row],[internet_service]]&gt;0),TRUE,FALSE)</f>
        <v>1</v>
      </c>
      <c r="L768" s="121" t="b">
        <f>IF(AND(my_practice[[#This Row],[phone_service]]=0, my_practice[[#This Row],[internet_service]]&gt;0),TRUE,FALSE)</f>
        <v>0</v>
      </c>
      <c r="M768" s="121" t="b">
        <f>IF(AND(H768&gt;0, J768=0),TRUE,FALSE)</f>
        <v>0</v>
      </c>
      <c r="N768" s="121" t="str">
        <f>VLOOKUP(O768,contract[#All], 2, 0)</f>
        <v>Month-to-Month</v>
      </c>
      <c r="O768" s="108">
        <v>0</v>
      </c>
      <c r="P768" s="108" t="s">
        <v>10</v>
      </c>
      <c r="Q768" s="107">
        <v>89.85</v>
      </c>
      <c r="R768" s="107">
        <v>244.45</v>
      </c>
      <c r="S768" s="111">
        <f>my_practice[[#This Row],[total_charges]]/my_practice[[#This Row],[monthly_charges]]</f>
        <v>2.7206455203116304</v>
      </c>
      <c r="T768" s="107">
        <f>AVERAGE(R768/S768)</f>
        <v>89.85</v>
      </c>
      <c r="U768" s="121">
        <f>MATCH(Q768, T768)</f>
        <v>1</v>
      </c>
      <c r="V768" s="118">
        <f ca="1">TODAY()</f>
        <v>43705</v>
      </c>
      <c r="W768" s="111">
        <f>ROUND(S768*30.4, 0)</f>
        <v>83</v>
      </c>
      <c r="X768" s="118">
        <f ca="1">V768-W768</f>
        <v>43622</v>
      </c>
      <c r="Y768" s="121" t="b">
        <f>IF(B768&lt;&gt;"Male", TRUE, FALSE)</f>
        <v>0</v>
      </c>
      <c r="Z768" s="121" t="b">
        <f>IF(AC768&lt;&gt;"No",TRUE, FALSE)</f>
        <v>0</v>
      </c>
      <c r="AA768" s="111" t="b">
        <f>IF(H767&lt;&gt;0, TRUE,FALSE)</f>
        <v>1</v>
      </c>
      <c r="AB768" s="121" t="b">
        <f>IF(J768&lt;&gt;0, TRUE, FALSE)</f>
        <v>1</v>
      </c>
      <c r="AC768" t="s">
        <v>5</v>
      </c>
      <c r="AD768"/>
    </row>
    <row r="769" spans="1:30" ht="16">
      <c r="A769" s="108" t="s">
        <v>3789</v>
      </c>
      <c r="B769" s="108" t="s">
        <v>9</v>
      </c>
      <c r="C769" s="111">
        <v>0</v>
      </c>
      <c r="D769" s="108" t="s">
        <v>5</v>
      </c>
      <c r="E769" s="108" t="s">
        <v>5</v>
      </c>
      <c r="F769" s="121">
        <f>IF(AND(D769="Yes",E769="Yes"),3,IF(AND(D769="No",E769="No"),0,IF(AND(D769="Yes",E769="No"),1,2)))</f>
        <v>0</v>
      </c>
      <c r="G769" s="121" t="str">
        <f>VLOOKUP(H769, phone[#All], 2, 0)</f>
        <v>Two or More Lines</v>
      </c>
      <c r="H769" s="108">
        <v>2</v>
      </c>
      <c r="I769" s="120" t="str">
        <f>VLOOKUP(J769,internet[#All], 2, 0)</f>
        <v>DSL</v>
      </c>
      <c r="J769" s="108">
        <v>1</v>
      </c>
      <c r="K769" s="121" t="b">
        <f>IF(AND(my_practice[[#This Row],[phone_service]]&gt;0, my_practice[[#This Row],[internet_service]]&gt;0),TRUE,FALSE)</f>
        <v>1</v>
      </c>
      <c r="L769" s="121" t="b">
        <f>IF(AND(my_practice[[#This Row],[phone_service]]=0, my_practice[[#This Row],[internet_service]]&gt;0),TRUE,FALSE)</f>
        <v>0</v>
      </c>
      <c r="M769" s="121" t="b">
        <f>IF(AND(H769&gt;0, J769=0),TRUE,FALSE)</f>
        <v>0</v>
      </c>
      <c r="N769" s="121" t="str">
        <f>VLOOKUP(O769,contract[#All], 2, 0)</f>
        <v>Month-to-Month</v>
      </c>
      <c r="O769" s="108">
        <v>0</v>
      </c>
      <c r="P769" s="108" t="s">
        <v>13</v>
      </c>
      <c r="Q769" s="107">
        <v>50.4</v>
      </c>
      <c r="R769" s="107">
        <v>137.25</v>
      </c>
      <c r="S769" s="111">
        <f>my_practice[[#This Row],[total_charges]]/my_practice[[#This Row],[monthly_charges]]</f>
        <v>2.7232142857142856</v>
      </c>
      <c r="T769" s="107">
        <f>AVERAGE(R769/S769)</f>
        <v>50.400000000000006</v>
      </c>
      <c r="U769" s="121" t="e">
        <f>MATCH(Q769, T769)</f>
        <v>#N/A</v>
      </c>
      <c r="V769" s="118">
        <f ca="1">TODAY()</f>
        <v>43705</v>
      </c>
      <c r="W769" s="111">
        <f>ROUND(S769*30.4, 0)</f>
        <v>83</v>
      </c>
      <c r="X769" s="118">
        <f ca="1">V769-W769</f>
        <v>43622</v>
      </c>
      <c r="Y769" s="121" t="b">
        <f>IF(B769&lt;&gt;"Male", TRUE, FALSE)</f>
        <v>0</v>
      </c>
      <c r="Z769" s="121" t="b">
        <f>IF(AC769&lt;&gt;"No",TRUE, FALSE)</f>
        <v>0</v>
      </c>
      <c r="AA769" s="111" t="b">
        <f>IF(H768&lt;&gt;0, TRUE,FALSE)</f>
        <v>1</v>
      </c>
      <c r="AB769" s="121" t="b">
        <f>IF(J769&lt;&gt;0, TRUE, FALSE)</f>
        <v>1</v>
      </c>
      <c r="AC769" t="s">
        <v>5</v>
      </c>
      <c r="AD769"/>
    </row>
    <row r="770" spans="1:30" ht="16">
      <c r="A770" s="108" t="s">
        <v>5155</v>
      </c>
      <c r="B770" s="108" t="s">
        <v>3</v>
      </c>
      <c r="C770" s="111">
        <v>1</v>
      </c>
      <c r="D770" s="108" t="s">
        <v>4</v>
      </c>
      <c r="E770" s="108" t="s">
        <v>5</v>
      </c>
      <c r="F770" s="121">
        <f>IF(AND(D770="Yes",E770="Yes"),3,IF(AND(D770="No",E770="No"),0,IF(AND(D770="Yes",E770="No"),1,2)))</f>
        <v>1</v>
      </c>
      <c r="G770" s="121" t="str">
        <f>VLOOKUP(H770, phone[#All], 2, 0)</f>
        <v>No Phone Service</v>
      </c>
      <c r="H770" s="108">
        <v>0</v>
      </c>
      <c r="I770" s="120" t="str">
        <f>VLOOKUP(J770,internet[#All], 2, 0)</f>
        <v>DSL</v>
      </c>
      <c r="J770" s="108">
        <v>1</v>
      </c>
      <c r="K770" s="121" t="b">
        <f>IF(AND(my_practice[[#This Row],[phone_service]]&gt;0, my_practice[[#This Row],[internet_service]]&gt;0),TRUE,FALSE)</f>
        <v>0</v>
      </c>
      <c r="L770" s="121" t="b">
        <f>IF(AND(my_practice[[#This Row],[phone_service]]=0, my_practice[[#This Row],[internet_service]]&gt;0),TRUE,FALSE)</f>
        <v>1</v>
      </c>
      <c r="M770" s="121" t="b">
        <f>IF(AND(H770&gt;0, J770=0),TRUE,FALSE)</f>
        <v>0</v>
      </c>
      <c r="N770" s="121" t="str">
        <f>VLOOKUP(O770,contract[#All], 2, 0)</f>
        <v>Month-to-Month</v>
      </c>
      <c r="O770" s="108">
        <v>0</v>
      </c>
      <c r="P770" s="108" t="s">
        <v>7</v>
      </c>
      <c r="Q770" s="107">
        <v>30.75</v>
      </c>
      <c r="R770" s="107">
        <v>82.85</v>
      </c>
      <c r="S770" s="111">
        <f>my_practice[[#This Row],[total_charges]]/my_practice[[#This Row],[monthly_charges]]</f>
        <v>2.6943089430894309</v>
      </c>
      <c r="T770" s="107">
        <f>AVERAGE(R770/S770)</f>
        <v>30.749999999999996</v>
      </c>
      <c r="U770" s="121">
        <f>MATCH(Q770, T770)</f>
        <v>1</v>
      </c>
      <c r="V770" s="118">
        <f ca="1">TODAY()</f>
        <v>43705</v>
      </c>
      <c r="W770" s="111">
        <f>ROUND(S770*30.4, 0)</f>
        <v>82</v>
      </c>
      <c r="X770" s="118">
        <f ca="1">V770-W770</f>
        <v>43623</v>
      </c>
      <c r="Y770" s="121" t="b">
        <f>IF(B770&lt;&gt;"Male", TRUE, FALSE)</f>
        <v>1</v>
      </c>
      <c r="Z770" s="121" t="b">
        <f>IF(AC770&lt;&gt;"No",TRUE, FALSE)</f>
        <v>0</v>
      </c>
      <c r="AA770" s="111" t="b">
        <f>IF(H769&lt;&gt;0, TRUE,FALSE)</f>
        <v>1</v>
      </c>
      <c r="AB770" s="121" t="b">
        <f>IF(J770&lt;&gt;0, TRUE, FALSE)</f>
        <v>1</v>
      </c>
      <c r="AC770" t="s">
        <v>5</v>
      </c>
      <c r="AD770"/>
    </row>
    <row r="771" spans="1:30" ht="16">
      <c r="A771" s="108" t="s">
        <v>4380</v>
      </c>
      <c r="B771" s="108" t="s">
        <v>9</v>
      </c>
      <c r="C771" s="111">
        <v>0</v>
      </c>
      <c r="D771" s="108" t="s">
        <v>5</v>
      </c>
      <c r="E771" s="108" t="s">
        <v>5</v>
      </c>
      <c r="F771" s="121">
        <f>IF(AND(D771="Yes",E771="Yes"),3,IF(AND(D771="No",E771="No"),0,IF(AND(D771="Yes",E771="No"),1,2)))</f>
        <v>0</v>
      </c>
      <c r="G771" s="121" t="str">
        <f>VLOOKUP(H771, phone[#All], 2, 0)</f>
        <v>No Phone Service</v>
      </c>
      <c r="H771" s="108">
        <v>0</v>
      </c>
      <c r="I771" s="120" t="str">
        <f>VLOOKUP(J771,internet[#All], 2, 0)</f>
        <v>DSL</v>
      </c>
      <c r="J771" s="108">
        <v>1</v>
      </c>
      <c r="K771" s="121" t="b">
        <f>IF(AND(my_practice[[#This Row],[phone_service]]&gt;0, my_practice[[#This Row],[internet_service]]&gt;0),TRUE,FALSE)</f>
        <v>0</v>
      </c>
      <c r="L771" s="121" t="b">
        <f>IF(AND(my_practice[[#This Row],[phone_service]]=0, my_practice[[#This Row],[internet_service]]&gt;0),TRUE,FALSE)</f>
        <v>1</v>
      </c>
      <c r="M771" s="121" t="b">
        <f>IF(AND(H771&gt;0, J771=0),TRUE,FALSE)</f>
        <v>0</v>
      </c>
      <c r="N771" s="121" t="str">
        <f>VLOOKUP(O771,contract[#All], 2, 0)</f>
        <v>Month-to-Month</v>
      </c>
      <c r="O771" s="108">
        <v>0</v>
      </c>
      <c r="P771" s="108" t="s">
        <v>7</v>
      </c>
      <c r="Q771" s="107">
        <v>24.75</v>
      </c>
      <c r="R771" s="107">
        <v>66.95</v>
      </c>
      <c r="S771" s="111">
        <f>my_practice[[#This Row],[total_charges]]/my_practice[[#This Row],[monthly_charges]]</f>
        <v>2.7050505050505054</v>
      </c>
      <c r="T771" s="107">
        <f>AVERAGE(R771/S771)</f>
        <v>24.749999999999996</v>
      </c>
      <c r="U771" s="121">
        <f>MATCH(Q771, T771)</f>
        <v>1</v>
      </c>
      <c r="V771" s="118">
        <f ca="1">TODAY()</f>
        <v>43705</v>
      </c>
      <c r="W771" s="111">
        <f>ROUND(S771*30.4, 0)</f>
        <v>82</v>
      </c>
      <c r="X771" s="118">
        <f ca="1">V771-W771</f>
        <v>43623</v>
      </c>
      <c r="Y771" s="121" t="b">
        <f>IF(B771&lt;&gt;"Male", TRUE, FALSE)</f>
        <v>0</v>
      </c>
      <c r="Z771" s="121" t="b">
        <f>IF(AC771&lt;&gt;"No",TRUE, FALSE)</f>
        <v>1</v>
      </c>
      <c r="AA771" s="111" t="b">
        <f>IF(H770&lt;&gt;0, TRUE,FALSE)</f>
        <v>0</v>
      </c>
      <c r="AB771" s="121" t="b">
        <f>IF(J771&lt;&gt;0, TRUE, FALSE)</f>
        <v>1</v>
      </c>
      <c r="AC771" t="s">
        <v>4</v>
      </c>
      <c r="AD771"/>
    </row>
    <row r="772" spans="1:30" ht="16">
      <c r="A772" s="108" t="s">
        <v>5891</v>
      </c>
      <c r="B772" s="108" t="s">
        <v>9</v>
      </c>
      <c r="C772" s="111">
        <v>0</v>
      </c>
      <c r="D772" s="108" t="s">
        <v>5</v>
      </c>
      <c r="E772" s="108" t="s">
        <v>5</v>
      </c>
      <c r="F772" s="121">
        <f>IF(AND(D772="Yes",E772="Yes"),3,IF(AND(D772="No",E772="No"),0,IF(AND(D772="Yes",E772="No"),1,2)))</f>
        <v>0</v>
      </c>
      <c r="G772" s="121" t="str">
        <f>VLOOKUP(H772, phone[#All], 2, 0)</f>
        <v>No Phone Service</v>
      </c>
      <c r="H772" s="108">
        <v>0</v>
      </c>
      <c r="I772" s="120" t="str">
        <f>VLOOKUP(J772,internet[#All], 2, 0)</f>
        <v>DSL</v>
      </c>
      <c r="J772" s="108">
        <v>1</v>
      </c>
      <c r="K772" s="121" t="b">
        <f>IF(AND(my_practice[[#This Row],[phone_service]]&gt;0, my_practice[[#This Row],[internet_service]]&gt;0),TRUE,FALSE)</f>
        <v>0</v>
      </c>
      <c r="L772" s="121" t="b">
        <f>IF(AND(my_practice[[#This Row],[phone_service]]=0, my_practice[[#This Row],[internet_service]]&gt;0),TRUE,FALSE)</f>
        <v>1</v>
      </c>
      <c r="M772" s="121" t="b">
        <f>IF(AND(H772&gt;0, J772=0),TRUE,FALSE)</f>
        <v>0</v>
      </c>
      <c r="N772" s="121" t="str">
        <f>VLOOKUP(O772,contract[#All], 2, 0)</f>
        <v>Month-to-Month</v>
      </c>
      <c r="O772" s="108">
        <v>0</v>
      </c>
      <c r="P772" s="108" t="s">
        <v>7</v>
      </c>
      <c r="Q772" s="107">
        <v>29.6</v>
      </c>
      <c r="R772" s="107">
        <v>79.45</v>
      </c>
      <c r="S772" s="111">
        <f>my_practice[[#This Row],[total_charges]]/my_practice[[#This Row],[monthly_charges]]</f>
        <v>2.6841216216216215</v>
      </c>
      <c r="T772" s="107">
        <f>AVERAGE(R772/S772)</f>
        <v>29.6</v>
      </c>
      <c r="U772" s="121">
        <f>MATCH(Q772, T772)</f>
        <v>1</v>
      </c>
      <c r="V772" s="118">
        <f ca="1">TODAY()</f>
        <v>43705</v>
      </c>
      <c r="W772" s="111">
        <f>ROUND(S772*30.4, 0)</f>
        <v>82</v>
      </c>
      <c r="X772" s="118">
        <f ca="1">V772-W772</f>
        <v>43623</v>
      </c>
      <c r="Y772" s="121" t="b">
        <f>IF(B772&lt;&gt;"Male", TRUE, FALSE)</f>
        <v>0</v>
      </c>
      <c r="Z772" s="121" t="b">
        <f>IF(AC772&lt;&gt;"No",TRUE, FALSE)</f>
        <v>1</v>
      </c>
      <c r="AA772" s="111" t="b">
        <f>IF(H771&lt;&gt;0, TRUE,FALSE)</f>
        <v>0</v>
      </c>
      <c r="AB772" s="121" t="b">
        <f>IF(J772&lt;&gt;0, TRUE, FALSE)</f>
        <v>1</v>
      </c>
      <c r="AC772" t="s">
        <v>4</v>
      </c>
      <c r="AD772"/>
    </row>
    <row r="773" spans="1:30" ht="16">
      <c r="A773" s="108" t="s">
        <v>758</v>
      </c>
      <c r="B773" s="108" t="s">
        <v>3</v>
      </c>
      <c r="C773" s="111">
        <v>1</v>
      </c>
      <c r="D773" s="108" t="s">
        <v>5</v>
      </c>
      <c r="E773" s="108" t="s">
        <v>5</v>
      </c>
      <c r="F773" s="121">
        <f>IF(AND(D773="Yes",E773="Yes"),3,IF(AND(D773="No",E773="No"),0,IF(AND(D773="Yes",E773="No"),1,2)))</f>
        <v>0</v>
      </c>
      <c r="G773" s="121" t="str">
        <f>VLOOKUP(H773, phone[#All], 2, 0)</f>
        <v>One Line</v>
      </c>
      <c r="H773" s="108">
        <v>1</v>
      </c>
      <c r="I773" s="120" t="str">
        <f>VLOOKUP(J773,internet[#All], 2, 0)</f>
        <v>Fiber Optic</v>
      </c>
      <c r="J773" s="108">
        <v>2</v>
      </c>
      <c r="K773" s="121" t="b">
        <f>IF(AND(my_practice[[#This Row],[phone_service]]&gt;0, my_practice[[#This Row],[internet_service]]&gt;0),TRUE,FALSE)</f>
        <v>1</v>
      </c>
      <c r="L773" s="121" t="b">
        <f>IF(AND(my_practice[[#This Row],[phone_service]]=0, my_practice[[#This Row],[internet_service]]&gt;0),TRUE,FALSE)</f>
        <v>0</v>
      </c>
      <c r="M773" s="121" t="b">
        <f>IF(AND(H773&gt;0, J773=0),TRUE,FALSE)</f>
        <v>0</v>
      </c>
      <c r="N773" s="121" t="str">
        <f>VLOOKUP(O773,contract[#All], 2, 0)</f>
        <v>Month-to-Month</v>
      </c>
      <c r="O773" s="108">
        <v>0</v>
      </c>
      <c r="P773" s="108" t="s">
        <v>10</v>
      </c>
      <c r="Q773" s="107">
        <v>75.05</v>
      </c>
      <c r="R773" s="107">
        <v>202.9</v>
      </c>
      <c r="S773" s="111">
        <f>my_practice[[#This Row],[total_charges]]/my_practice[[#This Row],[monthly_charges]]</f>
        <v>2.7035309793471023</v>
      </c>
      <c r="T773" s="107">
        <f>AVERAGE(R773/S773)</f>
        <v>75.05</v>
      </c>
      <c r="U773" s="121">
        <f>MATCH(Q773, T773)</f>
        <v>1</v>
      </c>
      <c r="V773" s="118">
        <f ca="1">TODAY()</f>
        <v>43705</v>
      </c>
      <c r="W773" s="111">
        <f>ROUND(S773*30.4, 0)</f>
        <v>82</v>
      </c>
      <c r="X773" s="118">
        <f ca="1">V773-W773</f>
        <v>43623</v>
      </c>
      <c r="Y773" s="121" t="b">
        <f>IF(B773&lt;&gt;"Male", TRUE, FALSE)</f>
        <v>1</v>
      </c>
      <c r="Z773" s="121" t="b">
        <f>IF(AC773&lt;&gt;"No",TRUE, FALSE)</f>
        <v>0</v>
      </c>
      <c r="AA773" s="111" t="b">
        <f>IF(H772&lt;&gt;0, TRUE,FALSE)</f>
        <v>0</v>
      </c>
      <c r="AB773" s="121" t="b">
        <f>IF(J773&lt;&gt;0, TRUE, FALSE)</f>
        <v>1</v>
      </c>
      <c r="AC773" t="s">
        <v>5</v>
      </c>
      <c r="AD773"/>
    </row>
    <row r="774" spans="1:30" ht="16">
      <c r="A774" s="108" t="s">
        <v>1925</v>
      </c>
      <c r="B774" s="108" t="s">
        <v>3</v>
      </c>
      <c r="C774" s="111">
        <v>0</v>
      </c>
      <c r="D774" s="108" t="s">
        <v>5</v>
      </c>
      <c r="E774" s="108" t="s">
        <v>5</v>
      </c>
      <c r="F774" s="121">
        <f>IF(AND(D774="Yes",E774="Yes"),3,IF(AND(D774="No",E774="No"),0,IF(AND(D774="Yes",E774="No"),1,2)))</f>
        <v>0</v>
      </c>
      <c r="G774" s="121" t="str">
        <f>VLOOKUP(H774, phone[#All], 2, 0)</f>
        <v>Two or More Lines</v>
      </c>
      <c r="H774" s="108">
        <v>2</v>
      </c>
      <c r="I774" s="120" t="str">
        <f>VLOOKUP(J774,internet[#All], 2, 0)</f>
        <v>DSL</v>
      </c>
      <c r="J774" s="108">
        <v>1</v>
      </c>
      <c r="K774" s="121" t="b">
        <f>IF(AND(my_practice[[#This Row],[phone_service]]&gt;0, my_practice[[#This Row],[internet_service]]&gt;0),TRUE,FALSE)</f>
        <v>1</v>
      </c>
      <c r="L774" s="121" t="b">
        <f>IF(AND(my_practice[[#This Row],[phone_service]]=0, my_practice[[#This Row],[internet_service]]&gt;0),TRUE,FALSE)</f>
        <v>0</v>
      </c>
      <c r="M774" s="121" t="b">
        <f>IF(AND(H774&gt;0, J774=0),TRUE,FALSE)</f>
        <v>0</v>
      </c>
      <c r="N774" s="121" t="str">
        <f>VLOOKUP(O774,contract[#All], 2, 0)</f>
        <v>Month-to-Month</v>
      </c>
      <c r="O774" s="108">
        <v>0</v>
      </c>
      <c r="P774" s="108" t="s">
        <v>7</v>
      </c>
      <c r="Q774" s="107">
        <v>64.599999999999994</v>
      </c>
      <c r="R774" s="107">
        <v>174.2</v>
      </c>
      <c r="S774" s="111">
        <f>my_practice[[#This Row],[total_charges]]/my_practice[[#This Row],[monthly_charges]]</f>
        <v>2.6965944272445821</v>
      </c>
      <c r="T774" s="107">
        <f>AVERAGE(R774/S774)</f>
        <v>64.599999999999994</v>
      </c>
      <c r="U774" s="121">
        <f>MATCH(Q774, T774)</f>
        <v>1</v>
      </c>
      <c r="V774" s="118">
        <f ca="1">TODAY()</f>
        <v>43705</v>
      </c>
      <c r="W774" s="111">
        <f>ROUND(S774*30.4, 0)</f>
        <v>82</v>
      </c>
      <c r="X774" s="118">
        <f ca="1">V774-W774</f>
        <v>43623</v>
      </c>
      <c r="Y774" s="121" t="b">
        <f>IF(B774&lt;&gt;"Male", TRUE, FALSE)</f>
        <v>1</v>
      </c>
      <c r="Z774" s="121" t="b">
        <f>IF(AC774&lt;&gt;"No",TRUE, FALSE)</f>
        <v>0</v>
      </c>
      <c r="AA774" s="111" t="b">
        <f>IF(H773&lt;&gt;0, TRUE,FALSE)</f>
        <v>1</v>
      </c>
      <c r="AB774" s="121" t="b">
        <f>IF(J774&lt;&gt;0, TRUE, FALSE)</f>
        <v>1</v>
      </c>
      <c r="AC774" t="s">
        <v>5</v>
      </c>
      <c r="AD774"/>
    </row>
    <row r="775" spans="1:30" ht="16">
      <c r="A775" s="108" t="s">
        <v>198</v>
      </c>
      <c r="B775" s="108" t="s">
        <v>9</v>
      </c>
      <c r="C775" s="111">
        <v>0</v>
      </c>
      <c r="D775" s="108" t="s">
        <v>5</v>
      </c>
      <c r="E775" s="108" t="s">
        <v>5</v>
      </c>
      <c r="F775" s="121">
        <f>IF(AND(D775="Yes",E775="Yes"),3,IF(AND(D775="No",E775="No"),0,IF(AND(D775="Yes",E775="No"),1,2)))</f>
        <v>0</v>
      </c>
      <c r="G775" s="121" t="str">
        <f>VLOOKUP(H775, phone[#All], 2, 0)</f>
        <v>No Phone Service</v>
      </c>
      <c r="H775" s="108">
        <v>0</v>
      </c>
      <c r="I775" s="120" t="str">
        <f>VLOOKUP(J775,internet[#All], 2, 0)</f>
        <v>DSL</v>
      </c>
      <c r="J775" s="108">
        <v>1</v>
      </c>
      <c r="K775" s="121" t="b">
        <f>IF(AND(my_practice[[#This Row],[phone_service]]&gt;0, my_practice[[#This Row],[internet_service]]&gt;0),TRUE,FALSE)</f>
        <v>0</v>
      </c>
      <c r="L775" s="121" t="b">
        <f>IF(AND(my_practice[[#This Row],[phone_service]]=0, my_practice[[#This Row],[internet_service]]&gt;0),TRUE,FALSE)</f>
        <v>1</v>
      </c>
      <c r="M775" s="121" t="b">
        <f>IF(AND(H775&gt;0, J775=0),TRUE,FALSE)</f>
        <v>0</v>
      </c>
      <c r="N775" s="121" t="str">
        <f>VLOOKUP(O775,contract[#All], 2, 0)</f>
        <v>Month-to-Month</v>
      </c>
      <c r="O775" s="108">
        <v>0</v>
      </c>
      <c r="P775" s="108" t="s">
        <v>7</v>
      </c>
      <c r="Q775" s="107">
        <v>30.4</v>
      </c>
      <c r="R775" s="107">
        <v>82.15</v>
      </c>
      <c r="S775" s="111">
        <f>my_practice[[#This Row],[total_charges]]/my_practice[[#This Row],[monthly_charges]]</f>
        <v>2.7023026315789478</v>
      </c>
      <c r="T775" s="107">
        <f>AVERAGE(R775/S775)</f>
        <v>30.4</v>
      </c>
      <c r="U775" s="121">
        <f>MATCH(Q775, T775)</f>
        <v>1</v>
      </c>
      <c r="V775" s="118">
        <f ca="1">TODAY()</f>
        <v>43705</v>
      </c>
      <c r="W775" s="111">
        <f>ROUND(S775*30.4, 0)</f>
        <v>82</v>
      </c>
      <c r="X775" s="118">
        <f ca="1">V775-W775</f>
        <v>43623</v>
      </c>
      <c r="Y775" s="121" t="b">
        <f>IF(B775&lt;&gt;"Male", TRUE, FALSE)</f>
        <v>0</v>
      </c>
      <c r="Z775" s="121" t="b">
        <f>IF(AC775&lt;&gt;"No",TRUE, FALSE)</f>
        <v>0</v>
      </c>
      <c r="AA775" s="111" t="b">
        <f>IF(H774&lt;&gt;0, TRUE,FALSE)</f>
        <v>1</v>
      </c>
      <c r="AB775" s="121" t="b">
        <f>IF(J775&lt;&gt;0, TRUE, FALSE)</f>
        <v>1</v>
      </c>
      <c r="AC775" t="s">
        <v>5</v>
      </c>
      <c r="AD775"/>
    </row>
    <row r="776" spans="1:30" ht="16">
      <c r="A776" s="108" t="s">
        <v>5558</v>
      </c>
      <c r="B776" s="108" t="s">
        <v>3</v>
      </c>
      <c r="C776" s="111">
        <v>0</v>
      </c>
      <c r="D776" s="108" t="s">
        <v>5</v>
      </c>
      <c r="E776" s="108" t="s">
        <v>5</v>
      </c>
      <c r="F776" s="121">
        <f>IF(AND(D776="Yes",E776="Yes"),3,IF(AND(D776="No",E776="No"),0,IF(AND(D776="Yes",E776="No"),1,2)))</f>
        <v>0</v>
      </c>
      <c r="G776" s="121" t="str">
        <f>VLOOKUP(H776, phone[#All], 2, 0)</f>
        <v>One Line</v>
      </c>
      <c r="H776" s="108">
        <v>1</v>
      </c>
      <c r="I776" s="120" t="str">
        <f>VLOOKUP(J776,internet[#All], 2, 0)</f>
        <v>Fiber Optic</v>
      </c>
      <c r="J776" s="108">
        <v>2</v>
      </c>
      <c r="K776" s="121" t="b">
        <f>IF(AND(my_practice[[#This Row],[phone_service]]&gt;0, my_practice[[#This Row],[internet_service]]&gt;0),TRUE,FALSE)</f>
        <v>1</v>
      </c>
      <c r="L776" s="121" t="b">
        <f>IF(AND(my_practice[[#This Row],[phone_service]]=0, my_practice[[#This Row],[internet_service]]&gt;0),TRUE,FALSE)</f>
        <v>0</v>
      </c>
      <c r="M776" s="121" t="b">
        <f>IF(AND(H776&gt;0, J776=0),TRUE,FALSE)</f>
        <v>0</v>
      </c>
      <c r="N776" s="121" t="str">
        <f>VLOOKUP(O776,contract[#All], 2, 0)</f>
        <v>Month-to-Month</v>
      </c>
      <c r="O776" s="108">
        <v>0</v>
      </c>
      <c r="P776" s="108" t="s">
        <v>7</v>
      </c>
      <c r="Q776" s="107">
        <v>89.45</v>
      </c>
      <c r="R776" s="107">
        <v>240.45</v>
      </c>
      <c r="S776" s="111">
        <f>my_practice[[#This Row],[total_charges]]/my_practice[[#This Row],[monthly_charges]]</f>
        <v>2.6880939072107322</v>
      </c>
      <c r="T776" s="107">
        <f>AVERAGE(R776/S776)</f>
        <v>89.45</v>
      </c>
      <c r="U776" s="121">
        <f>MATCH(Q776, T776)</f>
        <v>1</v>
      </c>
      <c r="V776" s="118">
        <f ca="1">TODAY()</f>
        <v>43705</v>
      </c>
      <c r="W776" s="111">
        <f>ROUND(S776*30.4, 0)</f>
        <v>82</v>
      </c>
      <c r="X776" s="118">
        <f ca="1">V776-W776</f>
        <v>43623</v>
      </c>
      <c r="Y776" s="121" t="b">
        <f>IF(B776&lt;&gt;"Male", TRUE, FALSE)</f>
        <v>1</v>
      </c>
      <c r="Z776" s="121" t="b">
        <f>IF(AC776&lt;&gt;"No",TRUE, FALSE)</f>
        <v>1</v>
      </c>
      <c r="AA776" s="111" t="b">
        <f>IF(H775&lt;&gt;0, TRUE,FALSE)</f>
        <v>0</v>
      </c>
      <c r="AB776" s="121" t="b">
        <f>IF(J776&lt;&gt;0, TRUE, FALSE)</f>
        <v>1</v>
      </c>
      <c r="AC776" t="s">
        <v>4</v>
      </c>
      <c r="AD776"/>
    </row>
    <row r="777" spans="1:30" ht="16">
      <c r="A777" s="108" t="s">
        <v>1718</v>
      </c>
      <c r="B777" s="108" t="s">
        <v>3</v>
      </c>
      <c r="C777" s="111">
        <v>1</v>
      </c>
      <c r="D777" s="108" t="s">
        <v>5</v>
      </c>
      <c r="E777" s="108" t="s">
        <v>5</v>
      </c>
      <c r="F777" s="121">
        <f>IF(AND(D777="Yes",E777="Yes"),3,IF(AND(D777="No",E777="No"),0,IF(AND(D777="Yes",E777="No"),1,2)))</f>
        <v>0</v>
      </c>
      <c r="G777" s="121" t="str">
        <f>VLOOKUP(H777, phone[#All], 2, 0)</f>
        <v>One Line</v>
      </c>
      <c r="H777" s="108">
        <v>1</v>
      </c>
      <c r="I777" s="120" t="str">
        <f>VLOOKUP(J777,internet[#All], 2, 0)</f>
        <v>Fiber Optic</v>
      </c>
      <c r="J777" s="108">
        <v>2</v>
      </c>
      <c r="K777" s="121" t="b">
        <f>IF(AND(my_practice[[#This Row],[phone_service]]&gt;0, my_practice[[#This Row],[internet_service]]&gt;0),TRUE,FALSE)</f>
        <v>1</v>
      </c>
      <c r="L777" s="121" t="b">
        <f>IF(AND(my_practice[[#This Row],[phone_service]]=0, my_practice[[#This Row],[internet_service]]&gt;0),TRUE,FALSE)</f>
        <v>0</v>
      </c>
      <c r="M777" s="121" t="b">
        <f>IF(AND(H777&gt;0, J777=0),TRUE,FALSE)</f>
        <v>0</v>
      </c>
      <c r="N777" s="121" t="str">
        <f>VLOOKUP(O777,contract[#All], 2, 0)</f>
        <v>Month-to-Month</v>
      </c>
      <c r="O777" s="108">
        <v>0</v>
      </c>
      <c r="P777" s="108" t="s">
        <v>7</v>
      </c>
      <c r="Q777" s="107">
        <v>73.849999999999994</v>
      </c>
      <c r="R777" s="107">
        <v>196.4</v>
      </c>
      <c r="S777" s="111">
        <f>my_practice[[#This Row],[total_charges]]/my_practice[[#This Row],[monthly_charges]]</f>
        <v>2.6594448205822618</v>
      </c>
      <c r="T777" s="107">
        <f>AVERAGE(R777/S777)</f>
        <v>73.849999999999994</v>
      </c>
      <c r="U777" s="121">
        <f>MATCH(Q777, T777)</f>
        <v>1</v>
      </c>
      <c r="V777" s="118">
        <f ca="1">TODAY()</f>
        <v>43705</v>
      </c>
      <c r="W777" s="111">
        <f>ROUND(S777*30.4, 0)</f>
        <v>81</v>
      </c>
      <c r="X777" s="118">
        <f ca="1">V777-W777</f>
        <v>43624</v>
      </c>
      <c r="Y777" s="121" t="b">
        <f>IF(B777&lt;&gt;"Male", TRUE, FALSE)</f>
        <v>1</v>
      </c>
      <c r="Z777" s="121" t="b">
        <f>IF(AC777&lt;&gt;"No",TRUE, FALSE)</f>
        <v>0</v>
      </c>
      <c r="AA777" s="111" t="b">
        <f>IF(H776&lt;&gt;0, TRUE,FALSE)</f>
        <v>1</v>
      </c>
      <c r="AB777" s="121" t="b">
        <f>IF(J777&lt;&gt;0, TRUE, FALSE)</f>
        <v>1</v>
      </c>
      <c r="AC777" t="s">
        <v>5</v>
      </c>
      <c r="AD777"/>
    </row>
    <row r="778" spans="1:30" ht="16">
      <c r="A778" s="108" t="s">
        <v>6035</v>
      </c>
      <c r="B778" s="108" t="s">
        <v>3</v>
      </c>
      <c r="C778" s="111">
        <v>0</v>
      </c>
      <c r="D778" s="108" t="s">
        <v>4</v>
      </c>
      <c r="E778" s="108" t="s">
        <v>5</v>
      </c>
      <c r="F778" s="121">
        <f>IF(AND(D778="Yes",E778="Yes"),3,IF(AND(D778="No",E778="No"),0,IF(AND(D778="Yes",E778="No"),1,2)))</f>
        <v>1</v>
      </c>
      <c r="G778" s="121" t="str">
        <f>VLOOKUP(H778, phone[#All], 2, 0)</f>
        <v>Two or More Lines</v>
      </c>
      <c r="H778" s="108">
        <v>2</v>
      </c>
      <c r="I778" s="120" t="str">
        <f>VLOOKUP(J778,internet[#All], 2, 0)</f>
        <v>Fiber Optic</v>
      </c>
      <c r="J778" s="108">
        <v>2</v>
      </c>
      <c r="K778" s="121" t="b">
        <f>IF(AND(my_practice[[#This Row],[phone_service]]&gt;0, my_practice[[#This Row],[internet_service]]&gt;0),TRUE,FALSE)</f>
        <v>1</v>
      </c>
      <c r="L778" s="121" t="b">
        <f>IF(AND(my_practice[[#This Row],[phone_service]]=0, my_practice[[#This Row],[internet_service]]&gt;0),TRUE,FALSE)</f>
        <v>0</v>
      </c>
      <c r="M778" s="121" t="b">
        <f>IF(AND(H778&gt;0, J778=0),TRUE,FALSE)</f>
        <v>0</v>
      </c>
      <c r="N778" s="121" t="str">
        <f>VLOOKUP(O778,contract[#All], 2, 0)</f>
        <v>Month-to-Month</v>
      </c>
      <c r="O778" s="108">
        <v>0</v>
      </c>
      <c r="P778" s="108" t="s">
        <v>17</v>
      </c>
      <c r="Q778" s="107">
        <v>91.5</v>
      </c>
      <c r="R778" s="107">
        <v>242.95</v>
      </c>
      <c r="S778" s="111">
        <f>my_practice[[#This Row],[total_charges]]/my_practice[[#This Row],[monthly_charges]]</f>
        <v>2.6551912568306011</v>
      </c>
      <c r="T778" s="107">
        <f>AVERAGE(R778/S778)</f>
        <v>91.5</v>
      </c>
      <c r="U778" s="121">
        <f>MATCH(Q778, T778)</f>
        <v>1</v>
      </c>
      <c r="V778" s="118">
        <f ca="1">TODAY()</f>
        <v>43705</v>
      </c>
      <c r="W778" s="111">
        <f>ROUND(S778*30.4, 0)</f>
        <v>81</v>
      </c>
      <c r="X778" s="118">
        <f ca="1">V778-W778</f>
        <v>43624</v>
      </c>
      <c r="Y778" s="121" t="b">
        <f>IF(B778&lt;&gt;"Male", TRUE, FALSE)</f>
        <v>1</v>
      </c>
      <c r="Z778" s="121" t="b">
        <f>IF(AC778&lt;&gt;"No",TRUE, FALSE)</f>
        <v>1</v>
      </c>
      <c r="AA778" s="111" t="b">
        <f>IF(H777&lt;&gt;0, TRUE,FALSE)</f>
        <v>1</v>
      </c>
      <c r="AB778" s="121" t="b">
        <f>IF(J778&lt;&gt;0, TRUE, FALSE)</f>
        <v>1</v>
      </c>
      <c r="AC778" t="s">
        <v>4</v>
      </c>
      <c r="AD778"/>
    </row>
    <row r="779" spans="1:30" ht="16">
      <c r="A779" s="108" t="s">
        <v>2058</v>
      </c>
      <c r="B779" s="108" t="s">
        <v>9</v>
      </c>
      <c r="C779" s="111">
        <v>0</v>
      </c>
      <c r="D779" s="108" t="s">
        <v>5</v>
      </c>
      <c r="E779" s="108" t="s">
        <v>5</v>
      </c>
      <c r="F779" s="121">
        <f>IF(AND(D779="Yes",E779="Yes"),3,IF(AND(D779="No",E779="No"),0,IF(AND(D779="Yes",E779="No"),1,2)))</f>
        <v>0</v>
      </c>
      <c r="G779" s="121" t="str">
        <f>VLOOKUP(H779, phone[#All], 2, 0)</f>
        <v>One Line</v>
      </c>
      <c r="H779" s="108">
        <v>1</v>
      </c>
      <c r="I779" s="120" t="str">
        <f>VLOOKUP(J779,internet[#All], 2, 0)</f>
        <v>DSL</v>
      </c>
      <c r="J779" s="108">
        <v>1</v>
      </c>
      <c r="K779" s="121" t="b">
        <f>IF(AND(my_practice[[#This Row],[phone_service]]&gt;0, my_practice[[#This Row],[internet_service]]&gt;0),TRUE,FALSE)</f>
        <v>1</v>
      </c>
      <c r="L779" s="121" t="b">
        <f>IF(AND(my_practice[[#This Row],[phone_service]]=0, my_practice[[#This Row],[internet_service]]&gt;0),TRUE,FALSE)</f>
        <v>0</v>
      </c>
      <c r="M779" s="121" t="b">
        <f>IF(AND(H779&gt;0, J779=0),TRUE,FALSE)</f>
        <v>0</v>
      </c>
      <c r="N779" s="121" t="str">
        <f>VLOOKUP(O779,contract[#All], 2, 0)</f>
        <v>Month-to-Month</v>
      </c>
      <c r="O779" s="108">
        <v>0</v>
      </c>
      <c r="P779" s="108" t="s">
        <v>7</v>
      </c>
      <c r="Q779" s="107">
        <v>77.400000000000006</v>
      </c>
      <c r="R779" s="107">
        <v>206.15</v>
      </c>
      <c r="S779" s="111">
        <f>my_practice[[#This Row],[total_charges]]/my_practice[[#This Row],[monthly_charges]]</f>
        <v>2.6634366925064596</v>
      </c>
      <c r="T779" s="107">
        <f>AVERAGE(R779/S779)</f>
        <v>77.400000000000006</v>
      </c>
      <c r="U779" s="121">
        <f>MATCH(Q779, T779)</f>
        <v>1</v>
      </c>
      <c r="V779" s="118">
        <f ca="1">TODAY()</f>
        <v>43705</v>
      </c>
      <c r="W779" s="111">
        <f>ROUND(S779*30.4, 0)</f>
        <v>81</v>
      </c>
      <c r="X779" s="118">
        <f ca="1">V779-W779</f>
        <v>43624</v>
      </c>
      <c r="Y779" s="121" t="b">
        <f>IF(B779&lt;&gt;"Male", TRUE, FALSE)</f>
        <v>0</v>
      </c>
      <c r="Z779" s="121" t="b">
        <f>IF(AC779&lt;&gt;"No",TRUE, FALSE)</f>
        <v>0</v>
      </c>
      <c r="AA779" s="111" t="b">
        <f>IF(H778&lt;&gt;0, TRUE,FALSE)</f>
        <v>1</v>
      </c>
      <c r="AB779" s="121" t="b">
        <f>IF(J779&lt;&gt;0, TRUE, FALSE)</f>
        <v>1</v>
      </c>
      <c r="AC779" t="s">
        <v>5</v>
      </c>
      <c r="AD779"/>
    </row>
    <row r="780" spans="1:30" ht="16">
      <c r="A780" s="108" t="s">
        <v>3989</v>
      </c>
      <c r="B780" s="108" t="s">
        <v>9</v>
      </c>
      <c r="C780" s="111">
        <v>0</v>
      </c>
      <c r="D780" s="108" t="s">
        <v>5</v>
      </c>
      <c r="E780" s="108" t="s">
        <v>5</v>
      </c>
      <c r="F780" s="121">
        <f>IF(AND(D780="Yes",E780="Yes"),3,IF(AND(D780="No",E780="No"),0,IF(AND(D780="Yes",E780="No"),1,2)))</f>
        <v>0</v>
      </c>
      <c r="G780" s="121" t="str">
        <f>VLOOKUP(H780, phone[#All], 2, 0)</f>
        <v>One Line</v>
      </c>
      <c r="H780" s="108">
        <v>1</v>
      </c>
      <c r="I780" s="120" t="str">
        <f>VLOOKUP(J780,internet[#All], 2, 0)</f>
        <v>Fiber Optic</v>
      </c>
      <c r="J780" s="108">
        <v>2</v>
      </c>
      <c r="K780" s="121" t="b">
        <f>IF(AND(my_practice[[#This Row],[phone_service]]&gt;0, my_practice[[#This Row],[internet_service]]&gt;0),TRUE,FALSE)</f>
        <v>1</v>
      </c>
      <c r="L780" s="121" t="b">
        <f>IF(AND(my_practice[[#This Row],[phone_service]]=0, my_practice[[#This Row],[internet_service]]&gt;0),TRUE,FALSE)</f>
        <v>0</v>
      </c>
      <c r="M780" s="121" t="b">
        <f>IF(AND(H780&gt;0, J780=0),TRUE,FALSE)</f>
        <v>0</v>
      </c>
      <c r="N780" s="121" t="str">
        <f>VLOOKUP(O780,contract[#All], 2, 0)</f>
        <v>Month-to-Month</v>
      </c>
      <c r="O780" s="108">
        <v>0</v>
      </c>
      <c r="P780" s="108" t="s">
        <v>10</v>
      </c>
      <c r="Q780" s="107">
        <v>90.7</v>
      </c>
      <c r="R780" s="107">
        <v>237.65</v>
      </c>
      <c r="S780" s="111">
        <f>my_practice[[#This Row],[total_charges]]/my_practice[[#This Row],[monthly_charges]]</f>
        <v>2.6201764057331864</v>
      </c>
      <c r="T780" s="107">
        <f>AVERAGE(R780/S780)</f>
        <v>90.7</v>
      </c>
      <c r="U780" s="121">
        <f>MATCH(Q780, T780)</f>
        <v>1</v>
      </c>
      <c r="V780" s="118">
        <f ca="1">TODAY()</f>
        <v>43705</v>
      </c>
      <c r="W780" s="111">
        <f>ROUND(S780*30.4, 0)</f>
        <v>80</v>
      </c>
      <c r="X780" s="118">
        <f ca="1">V780-W780</f>
        <v>43625</v>
      </c>
      <c r="Y780" s="121" t="b">
        <f>IF(B780&lt;&gt;"Male", TRUE, FALSE)</f>
        <v>0</v>
      </c>
      <c r="Z780" s="121" t="b">
        <f>IF(AC780&lt;&gt;"No",TRUE, FALSE)</f>
        <v>0</v>
      </c>
      <c r="AA780" s="111" t="b">
        <f>IF(H779&lt;&gt;0, TRUE,FALSE)</f>
        <v>1</v>
      </c>
      <c r="AB780" s="121" t="b">
        <f>IF(J780&lt;&gt;0, TRUE, FALSE)</f>
        <v>1</v>
      </c>
      <c r="AC780" t="s">
        <v>5</v>
      </c>
      <c r="AD780"/>
    </row>
    <row r="781" spans="1:30" ht="16">
      <c r="A781" s="108" t="s">
        <v>4980</v>
      </c>
      <c r="B781" s="108" t="s">
        <v>3</v>
      </c>
      <c r="C781" s="111">
        <v>0</v>
      </c>
      <c r="D781" s="108" t="s">
        <v>4</v>
      </c>
      <c r="E781" s="108" t="s">
        <v>5</v>
      </c>
      <c r="F781" s="121">
        <f>IF(AND(D781="Yes",E781="Yes"),3,IF(AND(D781="No",E781="No"),0,IF(AND(D781="Yes",E781="No"),1,2)))</f>
        <v>1</v>
      </c>
      <c r="G781" s="121" t="str">
        <f>VLOOKUP(H781, phone[#All], 2, 0)</f>
        <v>One Line</v>
      </c>
      <c r="H781" s="108">
        <v>1</v>
      </c>
      <c r="I781" s="120" t="str">
        <f>VLOOKUP(J781,internet[#All], 2, 0)</f>
        <v>No Internet Service</v>
      </c>
      <c r="J781" s="108">
        <v>0</v>
      </c>
      <c r="K781" s="121" t="b">
        <f>IF(AND(my_practice[[#This Row],[phone_service]]&gt;0, my_practice[[#This Row],[internet_service]]&gt;0),TRUE,FALSE)</f>
        <v>0</v>
      </c>
      <c r="L781" s="121" t="b">
        <f>IF(AND(my_practice[[#This Row],[phone_service]]=0, my_practice[[#This Row],[internet_service]]&gt;0),TRUE,FALSE)</f>
        <v>0</v>
      </c>
      <c r="M781" s="121" t="b">
        <f>IF(AND(H781&gt;0, J781=0),TRUE,FALSE)</f>
        <v>1</v>
      </c>
      <c r="N781" s="121" t="str">
        <f>VLOOKUP(O781,contract[#All], 2, 0)</f>
        <v>Month-to-Month</v>
      </c>
      <c r="O781" s="108">
        <v>0</v>
      </c>
      <c r="P781" s="108" t="s">
        <v>13</v>
      </c>
      <c r="Q781" s="107">
        <v>19.850000000000001</v>
      </c>
      <c r="R781" s="107">
        <v>52</v>
      </c>
      <c r="S781" s="111">
        <f>my_practice[[#This Row],[total_charges]]/my_practice[[#This Row],[monthly_charges]]</f>
        <v>2.6196473551637278</v>
      </c>
      <c r="T781" s="107">
        <f>AVERAGE(R781/S781)</f>
        <v>19.850000000000001</v>
      </c>
      <c r="U781" s="121">
        <f>MATCH(Q781, T781)</f>
        <v>1</v>
      </c>
      <c r="V781" s="118">
        <f ca="1">TODAY()</f>
        <v>43705</v>
      </c>
      <c r="W781" s="111">
        <f>ROUND(S781*30.4, 0)</f>
        <v>80</v>
      </c>
      <c r="X781" s="118">
        <f ca="1">V781-W781</f>
        <v>43625</v>
      </c>
      <c r="Y781" s="121" t="b">
        <f>IF(B781&lt;&gt;"Male", TRUE, FALSE)</f>
        <v>1</v>
      </c>
      <c r="Z781" s="121" t="b">
        <f>IF(AC781&lt;&gt;"No",TRUE, FALSE)</f>
        <v>0</v>
      </c>
      <c r="AA781" s="111" t="b">
        <f>IF(H780&lt;&gt;0, TRUE,FALSE)</f>
        <v>1</v>
      </c>
      <c r="AB781" s="121" t="b">
        <f>IF(J781&lt;&gt;0, TRUE, FALSE)</f>
        <v>0</v>
      </c>
      <c r="AC781" t="s">
        <v>5</v>
      </c>
      <c r="AD781"/>
    </row>
    <row r="782" spans="1:30" ht="16">
      <c r="A782" s="108" t="s">
        <v>4106</v>
      </c>
      <c r="B782" s="108" t="s">
        <v>9</v>
      </c>
      <c r="C782" s="111">
        <v>0</v>
      </c>
      <c r="D782" s="108" t="s">
        <v>5</v>
      </c>
      <c r="E782" s="108" t="s">
        <v>5</v>
      </c>
      <c r="F782" s="121">
        <f>IF(AND(D782="Yes",E782="Yes"),3,IF(AND(D782="No",E782="No"),0,IF(AND(D782="Yes",E782="No"),1,2)))</f>
        <v>0</v>
      </c>
      <c r="G782" s="121" t="str">
        <f>VLOOKUP(H782, phone[#All], 2, 0)</f>
        <v>One Line</v>
      </c>
      <c r="H782" s="108">
        <v>1</v>
      </c>
      <c r="I782" s="120" t="str">
        <f>VLOOKUP(J782,internet[#All], 2, 0)</f>
        <v>Fiber Optic</v>
      </c>
      <c r="J782" s="108">
        <v>2</v>
      </c>
      <c r="K782" s="121" t="b">
        <f>IF(AND(my_practice[[#This Row],[phone_service]]&gt;0, my_practice[[#This Row],[internet_service]]&gt;0),TRUE,FALSE)</f>
        <v>1</v>
      </c>
      <c r="L782" s="121" t="b">
        <f>IF(AND(my_practice[[#This Row],[phone_service]]=0, my_practice[[#This Row],[internet_service]]&gt;0),TRUE,FALSE)</f>
        <v>0</v>
      </c>
      <c r="M782" s="121" t="b">
        <f>IF(AND(H782&gt;0, J782=0),TRUE,FALSE)</f>
        <v>0</v>
      </c>
      <c r="N782" s="121" t="str">
        <f>VLOOKUP(O782,contract[#All], 2, 0)</f>
        <v>Month-to-Month</v>
      </c>
      <c r="O782" s="108">
        <v>0</v>
      </c>
      <c r="P782" s="108" t="s">
        <v>10</v>
      </c>
      <c r="Q782" s="107">
        <v>82.3</v>
      </c>
      <c r="R782" s="107">
        <v>214.4</v>
      </c>
      <c r="S782" s="111">
        <f>my_practice[[#This Row],[total_charges]]/my_practice[[#This Row],[monthly_charges]]</f>
        <v>2.6051032806804377</v>
      </c>
      <c r="T782" s="107">
        <f>AVERAGE(R782/S782)</f>
        <v>82.3</v>
      </c>
      <c r="U782" s="121">
        <f>MATCH(Q782, T782)</f>
        <v>1</v>
      </c>
      <c r="V782" s="118">
        <f ca="1">TODAY()</f>
        <v>43705</v>
      </c>
      <c r="W782" s="111">
        <f>ROUND(S782*30.4, 0)</f>
        <v>79</v>
      </c>
      <c r="X782" s="118">
        <f ca="1">V782-W782</f>
        <v>43626</v>
      </c>
      <c r="Y782" s="121" t="b">
        <f>IF(B782&lt;&gt;"Male", TRUE, FALSE)</f>
        <v>0</v>
      </c>
      <c r="Z782" s="121" t="b">
        <f>IF(AC782&lt;&gt;"No",TRUE, FALSE)</f>
        <v>0</v>
      </c>
      <c r="AA782" s="111" t="b">
        <f>IF(H781&lt;&gt;0, TRUE,FALSE)</f>
        <v>1</v>
      </c>
      <c r="AB782" s="121" t="b">
        <f>IF(J782&lt;&gt;0, TRUE, FALSE)</f>
        <v>1</v>
      </c>
      <c r="AC782" t="s">
        <v>5</v>
      </c>
      <c r="AD782"/>
    </row>
    <row r="783" spans="1:30" ht="16">
      <c r="A783" s="108" t="s">
        <v>4489</v>
      </c>
      <c r="B783" s="108" t="s">
        <v>3</v>
      </c>
      <c r="C783" s="111">
        <v>0</v>
      </c>
      <c r="D783" s="108" t="s">
        <v>5</v>
      </c>
      <c r="E783" s="108" t="s">
        <v>5</v>
      </c>
      <c r="F783" s="121">
        <f>IF(AND(D783="Yes",E783="Yes"),3,IF(AND(D783="No",E783="No"),0,IF(AND(D783="Yes",E783="No"),1,2)))</f>
        <v>0</v>
      </c>
      <c r="G783" s="121" t="str">
        <f>VLOOKUP(H783, phone[#All], 2, 0)</f>
        <v>One Line</v>
      </c>
      <c r="H783" s="108">
        <v>1</v>
      </c>
      <c r="I783" s="120" t="str">
        <f>VLOOKUP(J783,internet[#All], 2, 0)</f>
        <v>DSL</v>
      </c>
      <c r="J783" s="108">
        <v>1</v>
      </c>
      <c r="K783" s="121" t="b">
        <f>IF(AND(my_practice[[#This Row],[phone_service]]&gt;0, my_practice[[#This Row],[internet_service]]&gt;0),TRUE,FALSE)</f>
        <v>1</v>
      </c>
      <c r="L783" s="121" t="b">
        <f>IF(AND(my_practice[[#This Row],[phone_service]]=0, my_practice[[#This Row],[internet_service]]&gt;0),TRUE,FALSE)</f>
        <v>0</v>
      </c>
      <c r="M783" s="121" t="b">
        <f>IF(AND(H783&gt;0, J783=0),TRUE,FALSE)</f>
        <v>0</v>
      </c>
      <c r="N783" s="121" t="str">
        <f>VLOOKUP(O783,contract[#All], 2, 0)</f>
        <v>Month-to-Month</v>
      </c>
      <c r="O783" s="108">
        <v>0</v>
      </c>
      <c r="P783" s="108" t="s">
        <v>7</v>
      </c>
      <c r="Q783" s="107">
        <v>54.2</v>
      </c>
      <c r="R783" s="107">
        <v>140.4</v>
      </c>
      <c r="S783" s="111">
        <f>my_practice[[#This Row],[total_charges]]/my_practice[[#This Row],[monthly_charges]]</f>
        <v>2.5904059040590406</v>
      </c>
      <c r="T783" s="107">
        <f>AVERAGE(R783/S783)</f>
        <v>54.2</v>
      </c>
      <c r="U783" s="121">
        <f>MATCH(Q783, T783)</f>
        <v>1</v>
      </c>
      <c r="V783" s="118">
        <f ca="1">TODAY()</f>
        <v>43705</v>
      </c>
      <c r="W783" s="111">
        <f>ROUND(S783*30.4, 0)</f>
        <v>79</v>
      </c>
      <c r="X783" s="118">
        <f ca="1">V783-W783</f>
        <v>43626</v>
      </c>
      <c r="Y783" s="121" t="b">
        <f>IF(B783&lt;&gt;"Male", TRUE, FALSE)</f>
        <v>1</v>
      </c>
      <c r="Z783" s="121" t="b">
        <f>IF(AC783&lt;&gt;"No",TRUE, FALSE)</f>
        <v>0</v>
      </c>
      <c r="AA783" s="111" t="b">
        <f>IF(H782&lt;&gt;0, TRUE,FALSE)</f>
        <v>1</v>
      </c>
      <c r="AB783" s="121" t="b">
        <f>IF(J783&lt;&gt;0, TRUE, FALSE)</f>
        <v>1</v>
      </c>
      <c r="AC783" t="s">
        <v>5</v>
      </c>
      <c r="AD783"/>
    </row>
    <row r="784" spans="1:30" ht="16">
      <c r="A784" s="108" t="s">
        <v>3054</v>
      </c>
      <c r="B784" s="108" t="s">
        <v>3</v>
      </c>
      <c r="C784" s="111">
        <v>1</v>
      </c>
      <c r="D784" s="108" t="s">
        <v>5</v>
      </c>
      <c r="E784" s="108" t="s">
        <v>5</v>
      </c>
      <c r="F784" s="121">
        <f>IF(AND(D784="Yes",E784="Yes"),3,IF(AND(D784="No",E784="No"),0,IF(AND(D784="Yes",E784="No"),1,2)))</f>
        <v>0</v>
      </c>
      <c r="G784" s="121" t="str">
        <f>VLOOKUP(H784, phone[#All], 2, 0)</f>
        <v>No Phone Service</v>
      </c>
      <c r="H784" s="108">
        <v>0</v>
      </c>
      <c r="I784" s="120" t="str">
        <f>VLOOKUP(J784,internet[#All], 2, 0)</f>
        <v>DSL</v>
      </c>
      <c r="J784" s="108">
        <v>1</v>
      </c>
      <c r="K784" s="121" t="b">
        <f>IF(AND(my_practice[[#This Row],[phone_service]]&gt;0, my_practice[[#This Row],[internet_service]]&gt;0),TRUE,FALSE)</f>
        <v>0</v>
      </c>
      <c r="L784" s="121" t="b">
        <f>IF(AND(my_practice[[#This Row],[phone_service]]=0, my_practice[[#This Row],[internet_service]]&gt;0),TRUE,FALSE)</f>
        <v>1</v>
      </c>
      <c r="M784" s="121" t="b">
        <f>IF(AND(H784&gt;0, J784=0),TRUE,FALSE)</f>
        <v>0</v>
      </c>
      <c r="N784" s="121" t="str">
        <f>VLOOKUP(O784,contract[#All], 2, 0)</f>
        <v>Month-to-Month</v>
      </c>
      <c r="O784" s="108">
        <v>0</v>
      </c>
      <c r="P784" s="108" t="s">
        <v>7</v>
      </c>
      <c r="Q784" s="107">
        <v>30.4</v>
      </c>
      <c r="R784" s="107">
        <v>78.650000000000006</v>
      </c>
      <c r="S784" s="111">
        <f>my_practice[[#This Row],[total_charges]]/my_practice[[#This Row],[monthly_charges]]</f>
        <v>2.5871710526315792</v>
      </c>
      <c r="T784" s="107">
        <f>AVERAGE(R784/S784)</f>
        <v>30.4</v>
      </c>
      <c r="U784" s="121">
        <f>MATCH(Q784, T784)</f>
        <v>1</v>
      </c>
      <c r="V784" s="118">
        <f ca="1">TODAY()</f>
        <v>43705</v>
      </c>
      <c r="W784" s="111">
        <f>ROUND(S784*30.4, 0)</f>
        <v>79</v>
      </c>
      <c r="X784" s="118">
        <f ca="1">V784-W784</f>
        <v>43626</v>
      </c>
      <c r="Y784" s="121" t="b">
        <f>IF(B784&lt;&gt;"Male", TRUE, FALSE)</f>
        <v>1</v>
      </c>
      <c r="Z784" s="121" t="b">
        <f>IF(AC784&lt;&gt;"No",TRUE, FALSE)</f>
        <v>1</v>
      </c>
      <c r="AA784" s="111" t="b">
        <f>IF(H783&lt;&gt;0, TRUE,FALSE)</f>
        <v>1</v>
      </c>
      <c r="AB784" s="121" t="b">
        <f>IF(J784&lt;&gt;0, TRUE, FALSE)</f>
        <v>1</v>
      </c>
      <c r="AC784" t="s">
        <v>4</v>
      </c>
      <c r="AD784"/>
    </row>
    <row r="785" spans="1:30" ht="16">
      <c r="A785" s="108" t="s">
        <v>7012</v>
      </c>
      <c r="B785" s="108" t="s">
        <v>9</v>
      </c>
      <c r="C785" s="111">
        <v>0</v>
      </c>
      <c r="D785" s="108" t="s">
        <v>5</v>
      </c>
      <c r="E785" s="108" t="s">
        <v>5</v>
      </c>
      <c r="F785" s="121">
        <f>IF(AND(D785="Yes",E785="Yes"),3,IF(AND(D785="No",E785="No"),0,IF(AND(D785="Yes",E785="No"),1,2)))</f>
        <v>0</v>
      </c>
      <c r="G785" s="121" t="str">
        <f>VLOOKUP(H785, phone[#All], 2, 0)</f>
        <v>One Line</v>
      </c>
      <c r="H785" s="108">
        <v>1</v>
      </c>
      <c r="I785" s="120" t="str">
        <f>VLOOKUP(J785,internet[#All], 2, 0)</f>
        <v>DSL</v>
      </c>
      <c r="J785" s="108">
        <v>1</v>
      </c>
      <c r="K785" s="121" t="b">
        <f>IF(AND(my_practice[[#This Row],[phone_service]]&gt;0, my_practice[[#This Row],[internet_service]]&gt;0),TRUE,FALSE)</f>
        <v>1</v>
      </c>
      <c r="L785" s="121" t="b">
        <f>IF(AND(my_practice[[#This Row],[phone_service]]=0, my_practice[[#This Row],[internet_service]]&gt;0),TRUE,FALSE)</f>
        <v>0</v>
      </c>
      <c r="M785" s="121" t="b">
        <f>IF(AND(H785&gt;0, J785=0),TRUE,FALSE)</f>
        <v>0</v>
      </c>
      <c r="N785" s="121" t="str">
        <f>VLOOKUP(O785,contract[#All], 2, 0)</f>
        <v>Month-to-Month</v>
      </c>
      <c r="O785" s="108">
        <v>0</v>
      </c>
      <c r="P785" s="108" t="s">
        <v>10</v>
      </c>
      <c r="Q785" s="107">
        <v>49.9</v>
      </c>
      <c r="R785" s="107">
        <v>130.1</v>
      </c>
      <c r="S785" s="111">
        <f>my_practice[[#This Row],[total_charges]]/my_practice[[#This Row],[monthly_charges]]</f>
        <v>2.6072144288577155</v>
      </c>
      <c r="T785" s="107">
        <f>AVERAGE(R785/S785)</f>
        <v>49.9</v>
      </c>
      <c r="U785" s="121">
        <f>MATCH(Q785, T785)</f>
        <v>1</v>
      </c>
      <c r="V785" s="118">
        <f ca="1">TODAY()</f>
        <v>43705</v>
      </c>
      <c r="W785" s="111">
        <f>ROUND(S785*30.4, 0)</f>
        <v>79</v>
      </c>
      <c r="X785" s="118">
        <f ca="1">V785-W785</f>
        <v>43626</v>
      </c>
      <c r="Y785" s="121" t="b">
        <f>IF(B785&lt;&gt;"Male", TRUE, FALSE)</f>
        <v>0</v>
      </c>
      <c r="Z785" s="121" t="b">
        <f>IF(AC785&lt;&gt;"No",TRUE, FALSE)</f>
        <v>1</v>
      </c>
      <c r="AA785" s="111" t="b">
        <f>IF(H784&lt;&gt;0, TRUE,FALSE)</f>
        <v>0</v>
      </c>
      <c r="AB785" s="121" t="b">
        <f>IF(J785&lt;&gt;0, TRUE, FALSE)</f>
        <v>1</v>
      </c>
      <c r="AC785" t="s">
        <v>4</v>
      </c>
      <c r="AD785"/>
    </row>
    <row r="786" spans="1:30" ht="16">
      <c r="A786" s="108" t="s">
        <v>2765</v>
      </c>
      <c r="B786" s="108" t="s">
        <v>9</v>
      </c>
      <c r="C786" s="111">
        <v>0</v>
      </c>
      <c r="D786" s="108" t="s">
        <v>5</v>
      </c>
      <c r="E786" s="108" t="s">
        <v>5</v>
      </c>
      <c r="F786" s="121">
        <f>IF(AND(D786="Yes",E786="Yes"),3,IF(AND(D786="No",E786="No"),0,IF(AND(D786="Yes",E786="No"),1,2)))</f>
        <v>0</v>
      </c>
      <c r="G786" s="121" t="str">
        <f>VLOOKUP(H786, phone[#All], 2, 0)</f>
        <v>No Phone Service</v>
      </c>
      <c r="H786" s="108">
        <v>0</v>
      </c>
      <c r="I786" s="120" t="str">
        <f>VLOOKUP(J786,internet[#All], 2, 0)</f>
        <v>DSL</v>
      </c>
      <c r="J786" s="108">
        <v>1</v>
      </c>
      <c r="K786" s="121" t="b">
        <f>IF(AND(my_practice[[#This Row],[phone_service]]&gt;0, my_practice[[#This Row],[internet_service]]&gt;0),TRUE,FALSE)</f>
        <v>0</v>
      </c>
      <c r="L786" s="121" t="b">
        <f>IF(AND(my_practice[[#This Row],[phone_service]]=0, my_practice[[#This Row],[internet_service]]&gt;0),TRUE,FALSE)</f>
        <v>1</v>
      </c>
      <c r="M786" s="121" t="b">
        <f>IF(AND(H786&gt;0, J786=0),TRUE,FALSE)</f>
        <v>0</v>
      </c>
      <c r="N786" s="121" t="str">
        <f>VLOOKUP(O786,contract[#All], 2, 0)</f>
        <v>Month-to-Month</v>
      </c>
      <c r="O786" s="108">
        <v>0</v>
      </c>
      <c r="P786" s="108" t="s">
        <v>10</v>
      </c>
      <c r="Q786" s="107">
        <v>41.35</v>
      </c>
      <c r="R786" s="107">
        <v>107.25</v>
      </c>
      <c r="S786" s="111">
        <f>my_practice[[#This Row],[total_charges]]/my_practice[[#This Row],[monthly_charges]]</f>
        <v>2.5937122128174122</v>
      </c>
      <c r="T786" s="107">
        <f>AVERAGE(R786/S786)</f>
        <v>41.35</v>
      </c>
      <c r="U786" s="121">
        <f>MATCH(Q786, T786)</f>
        <v>1</v>
      </c>
      <c r="V786" s="118">
        <f ca="1">TODAY()</f>
        <v>43705</v>
      </c>
      <c r="W786" s="111">
        <f>ROUND(S786*30.4, 0)</f>
        <v>79</v>
      </c>
      <c r="X786" s="118">
        <f ca="1">V786-W786</f>
        <v>43626</v>
      </c>
      <c r="Y786" s="121" t="b">
        <f>IF(B786&lt;&gt;"Male", TRUE, FALSE)</f>
        <v>0</v>
      </c>
      <c r="Z786" s="121" t="b">
        <f>IF(AC786&lt;&gt;"No",TRUE, FALSE)</f>
        <v>0</v>
      </c>
      <c r="AA786" s="111" t="b">
        <f>IF(H785&lt;&gt;0, TRUE,FALSE)</f>
        <v>1</v>
      </c>
      <c r="AB786" s="121" t="b">
        <f>IF(J786&lt;&gt;0, TRUE, FALSE)</f>
        <v>1</v>
      </c>
      <c r="AC786" t="s">
        <v>5</v>
      </c>
      <c r="AD786"/>
    </row>
    <row r="787" spans="1:30" ht="16">
      <c r="A787" s="108" t="s">
        <v>937</v>
      </c>
      <c r="B787" s="108" t="s">
        <v>3</v>
      </c>
      <c r="C787" s="111">
        <v>1</v>
      </c>
      <c r="D787" s="108" t="s">
        <v>5</v>
      </c>
      <c r="E787" s="108" t="s">
        <v>5</v>
      </c>
      <c r="F787" s="121">
        <f>IF(AND(D787="Yes",E787="Yes"),3,IF(AND(D787="No",E787="No"),0,IF(AND(D787="Yes",E787="No"),1,2)))</f>
        <v>0</v>
      </c>
      <c r="G787" s="121" t="str">
        <f>VLOOKUP(H787, phone[#All], 2, 0)</f>
        <v>Two or More Lines</v>
      </c>
      <c r="H787" s="108">
        <v>2</v>
      </c>
      <c r="I787" s="120" t="str">
        <f>VLOOKUP(J787,internet[#All], 2, 0)</f>
        <v>Fiber Optic</v>
      </c>
      <c r="J787" s="108">
        <v>2</v>
      </c>
      <c r="K787" s="121" t="b">
        <f>IF(AND(my_practice[[#This Row],[phone_service]]&gt;0, my_practice[[#This Row],[internet_service]]&gt;0),TRUE,FALSE)</f>
        <v>1</v>
      </c>
      <c r="L787" s="121" t="b">
        <f>IF(AND(my_practice[[#This Row],[phone_service]]=0, my_practice[[#This Row],[internet_service]]&gt;0),TRUE,FALSE)</f>
        <v>0</v>
      </c>
      <c r="M787" s="121" t="b">
        <f>IF(AND(H787&gt;0, J787=0),TRUE,FALSE)</f>
        <v>0</v>
      </c>
      <c r="N787" s="121" t="str">
        <f>VLOOKUP(O787,contract[#All], 2, 0)</f>
        <v>Month-to-Month</v>
      </c>
      <c r="O787" s="108">
        <v>0</v>
      </c>
      <c r="P787" s="108" t="s">
        <v>7</v>
      </c>
      <c r="Q787" s="107">
        <v>79.400000000000006</v>
      </c>
      <c r="R787" s="107">
        <v>205.05</v>
      </c>
      <c r="S787" s="111">
        <f>my_practice[[#This Row],[total_charges]]/my_practice[[#This Row],[monthly_charges]]</f>
        <v>2.5824937027707806</v>
      </c>
      <c r="T787" s="107">
        <f>AVERAGE(R787/S787)</f>
        <v>79.400000000000006</v>
      </c>
      <c r="U787" s="121">
        <f>MATCH(Q787, T787)</f>
        <v>1</v>
      </c>
      <c r="V787" s="118">
        <f ca="1">TODAY()</f>
        <v>43705</v>
      </c>
      <c r="W787" s="111">
        <f>ROUND(S787*30.4, 0)</f>
        <v>79</v>
      </c>
      <c r="X787" s="118">
        <f ca="1">V787-W787</f>
        <v>43626</v>
      </c>
      <c r="Y787" s="121" t="b">
        <f>IF(B787&lt;&gt;"Male", TRUE, FALSE)</f>
        <v>1</v>
      </c>
      <c r="Z787" s="121" t="b">
        <f>IF(AC787&lt;&gt;"No",TRUE, FALSE)</f>
        <v>1</v>
      </c>
      <c r="AA787" s="111" t="b">
        <f>IF(H786&lt;&gt;0, TRUE,FALSE)</f>
        <v>0</v>
      </c>
      <c r="AB787" s="121" t="b">
        <f>IF(J787&lt;&gt;0, TRUE, FALSE)</f>
        <v>1</v>
      </c>
      <c r="AC787" t="s">
        <v>4</v>
      </c>
      <c r="AD787"/>
    </row>
    <row r="788" spans="1:30" ht="16">
      <c r="A788" s="108" t="s">
        <v>2709</v>
      </c>
      <c r="B788" s="108" t="s">
        <v>9</v>
      </c>
      <c r="C788" s="111">
        <v>0</v>
      </c>
      <c r="D788" s="108" t="s">
        <v>5</v>
      </c>
      <c r="E788" s="108" t="s">
        <v>5</v>
      </c>
      <c r="F788" s="121">
        <f>IF(AND(D788="Yes",E788="Yes"),3,IF(AND(D788="No",E788="No"),0,IF(AND(D788="Yes",E788="No"),1,2)))</f>
        <v>0</v>
      </c>
      <c r="G788" s="121" t="str">
        <f>VLOOKUP(H788, phone[#All], 2, 0)</f>
        <v>One Line</v>
      </c>
      <c r="H788" s="108">
        <v>1</v>
      </c>
      <c r="I788" s="120" t="str">
        <f>VLOOKUP(J788,internet[#All], 2, 0)</f>
        <v>No Internet Service</v>
      </c>
      <c r="J788" s="108">
        <v>0</v>
      </c>
      <c r="K788" s="121" t="b">
        <f>IF(AND(my_practice[[#This Row],[phone_service]]&gt;0, my_practice[[#This Row],[internet_service]]&gt;0),TRUE,FALSE)</f>
        <v>0</v>
      </c>
      <c r="L788" s="121" t="b">
        <f>IF(AND(my_practice[[#This Row],[phone_service]]=0, my_practice[[#This Row],[internet_service]]&gt;0),TRUE,FALSE)</f>
        <v>0</v>
      </c>
      <c r="M788" s="121" t="b">
        <f>IF(AND(H788&gt;0, J788=0),TRUE,FALSE)</f>
        <v>1</v>
      </c>
      <c r="N788" s="121" t="str">
        <f>VLOOKUP(O788,contract[#All], 2, 0)</f>
        <v>Month-to-Month</v>
      </c>
      <c r="O788" s="108">
        <v>0</v>
      </c>
      <c r="P788" s="108" t="s">
        <v>10</v>
      </c>
      <c r="Q788" s="107">
        <v>19.850000000000001</v>
      </c>
      <c r="R788" s="107">
        <v>51.6</v>
      </c>
      <c r="S788" s="111">
        <f>my_practice[[#This Row],[total_charges]]/my_practice[[#This Row],[monthly_charges]]</f>
        <v>2.5994962216624682</v>
      </c>
      <c r="T788" s="107">
        <f>AVERAGE(R788/S788)</f>
        <v>19.850000000000001</v>
      </c>
      <c r="U788" s="121">
        <f>MATCH(Q788, T788)</f>
        <v>1</v>
      </c>
      <c r="V788" s="118">
        <f ca="1">TODAY()</f>
        <v>43705</v>
      </c>
      <c r="W788" s="111">
        <f>ROUND(S788*30.4, 0)</f>
        <v>79</v>
      </c>
      <c r="X788" s="118">
        <f ca="1">V788-W788</f>
        <v>43626</v>
      </c>
      <c r="Y788" s="121" t="b">
        <f>IF(B788&lt;&gt;"Male", TRUE, FALSE)</f>
        <v>0</v>
      </c>
      <c r="Z788" s="121" t="b">
        <f>IF(AC788&lt;&gt;"No",TRUE, FALSE)</f>
        <v>0</v>
      </c>
      <c r="AA788" s="111" t="b">
        <f>IF(H787&lt;&gt;0, TRUE,FALSE)</f>
        <v>1</v>
      </c>
      <c r="AB788" s="121" t="b">
        <f>IF(J788&lt;&gt;0, TRUE, FALSE)</f>
        <v>0</v>
      </c>
      <c r="AC788" t="s">
        <v>5</v>
      </c>
      <c r="AD788"/>
    </row>
    <row r="789" spans="1:30" ht="16">
      <c r="A789" s="108" t="s">
        <v>2385</v>
      </c>
      <c r="B789" s="108" t="s">
        <v>9</v>
      </c>
      <c r="C789" s="111">
        <v>0</v>
      </c>
      <c r="D789" s="108" t="s">
        <v>5</v>
      </c>
      <c r="E789" s="108" t="s">
        <v>5</v>
      </c>
      <c r="F789" s="121">
        <f>IF(AND(D789="Yes",E789="Yes"),3,IF(AND(D789="No",E789="No"),0,IF(AND(D789="Yes",E789="No"),1,2)))</f>
        <v>0</v>
      </c>
      <c r="G789" s="121" t="str">
        <f>VLOOKUP(H789, phone[#All], 2, 0)</f>
        <v>One Line</v>
      </c>
      <c r="H789" s="108">
        <v>1</v>
      </c>
      <c r="I789" s="120" t="str">
        <f>VLOOKUP(J789,internet[#All], 2, 0)</f>
        <v>No Internet Service</v>
      </c>
      <c r="J789" s="108">
        <v>0</v>
      </c>
      <c r="K789" s="121" t="b">
        <f>IF(AND(my_practice[[#This Row],[phone_service]]&gt;0, my_practice[[#This Row],[internet_service]]&gt;0),TRUE,FALSE)</f>
        <v>0</v>
      </c>
      <c r="L789" s="121" t="b">
        <f>IF(AND(my_practice[[#This Row],[phone_service]]=0, my_practice[[#This Row],[internet_service]]&gt;0),TRUE,FALSE)</f>
        <v>0</v>
      </c>
      <c r="M789" s="121" t="b">
        <f>IF(AND(H789&gt;0, J789=0),TRUE,FALSE)</f>
        <v>1</v>
      </c>
      <c r="N789" s="121" t="str">
        <f>VLOOKUP(O789,contract[#All], 2, 0)</f>
        <v>Month-to-Month</v>
      </c>
      <c r="O789" s="108">
        <v>0</v>
      </c>
      <c r="P789" s="108" t="s">
        <v>10</v>
      </c>
      <c r="Q789" s="107">
        <v>19.399999999999999</v>
      </c>
      <c r="R789" s="107">
        <v>50.6</v>
      </c>
      <c r="S789" s="111">
        <f>my_practice[[#This Row],[total_charges]]/my_practice[[#This Row],[monthly_charges]]</f>
        <v>2.6082474226804124</v>
      </c>
      <c r="T789" s="107">
        <f>AVERAGE(R789/S789)</f>
        <v>19.399999999999999</v>
      </c>
      <c r="U789" s="121">
        <f>MATCH(Q789, T789)</f>
        <v>1</v>
      </c>
      <c r="V789" s="118">
        <f ca="1">TODAY()</f>
        <v>43705</v>
      </c>
      <c r="W789" s="111">
        <f>ROUND(S789*30.4, 0)</f>
        <v>79</v>
      </c>
      <c r="X789" s="118">
        <f ca="1">V789-W789</f>
        <v>43626</v>
      </c>
      <c r="Y789" s="121" t="b">
        <f>IF(B789&lt;&gt;"Male", TRUE, FALSE)</f>
        <v>0</v>
      </c>
      <c r="Z789" s="121" t="b">
        <f>IF(AC789&lt;&gt;"No",TRUE, FALSE)</f>
        <v>0</v>
      </c>
      <c r="AA789" s="111" t="b">
        <f>IF(H788&lt;&gt;0, TRUE,FALSE)</f>
        <v>1</v>
      </c>
      <c r="AB789" s="121" t="b">
        <f>IF(J789&lt;&gt;0, TRUE, FALSE)</f>
        <v>0</v>
      </c>
      <c r="AC789" t="s">
        <v>5</v>
      </c>
      <c r="AD789"/>
    </row>
    <row r="790" spans="1:30" ht="16">
      <c r="A790" s="108" t="s">
        <v>3194</v>
      </c>
      <c r="B790" s="108" t="s">
        <v>9</v>
      </c>
      <c r="C790" s="111">
        <v>1</v>
      </c>
      <c r="D790" s="108" t="s">
        <v>4</v>
      </c>
      <c r="E790" s="108" t="s">
        <v>5</v>
      </c>
      <c r="F790" s="121">
        <f>IF(AND(D790="Yes",E790="Yes"),3,IF(AND(D790="No",E790="No"),0,IF(AND(D790="Yes",E790="No"),1,2)))</f>
        <v>1</v>
      </c>
      <c r="G790" s="121" t="str">
        <f>VLOOKUP(H790, phone[#All], 2, 0)</f>
        <v>No Phone Service</v>
      </c>
      <c r="H790" s="108">
        <v>0</v>
      </c>
      <c r="I790" s="120" t="str">
        <f>VLOOKUP(J790,internet[#All], 2, 0)</f>
        <v>DSL</v>
      </c>
      <c r="J790" s="108">
        <v>1</v>
      </c>
      <c r="K790" s="121" t="b">
        <f>IF(AND(my_practice[[#This Row],[phone_service]]&gt;0, my_practice[[#This Row],[internet_service]]&gt;0),TRUE,FALSE)</f>
        <v>0</v>
      </c>
      <c r="L790" s="121" t="b">
        <f>IF(AND(my_practice[[#This Row],[phone_service]]=0, my_practice[[#This Row],[internet_service]]&gt;0),TRUE,FALSE)</f>
        <v>1</v>
      </c>
      <c r="M790" s="121" t="b">
        <f>IF(AND(H790&gt;0, J790=0),TRUE,FALSE)</f>
        <v>0</v>
      </c>
      <c r="N790" s="121" t="str">
        <f>VLOOKUP(O790,contract[#All], 2, 0)</f>
        <v>Month-to-Month</v>
      </c>
      <c r="O790" s="108">
        <v>0</v>
      </c>
      <c r="P790" s="108" t="s">
        <v>10</v>
      </c>
      <c r="Q790" s="107">
        <v>36.450000000000003</v>
      </c>
      <c r="R790" s="107">
        <v>93.7</v>
      </c>
      <c r="S790" s="111">
        <f>my_practice[[#This Row],[total_charges]]/my_practice[[#This Row],[monthly_charges]]</f>
        <v>2.5706447187928667</v>
      </c>
      <c r="T790" s="107">
        <f>AVERAGE(R790/S790)</f>
        <v>36.450000000000003</v>
      </c>
      <c r="U790" s="121">
        <f>MATCH(Q790, T790)</f>
        <v>1</v>
      </c>
      <c r="V790" s="118">
        <f ca="1">TODAY()</f>
        <v>43705</v>
      </c>
      <c r="W790" s="111">
        <f>ROUND(S790*30.4, 0)</f>
        <v>78</v>
      </c>
      <c r="X790" s="118">
        <f ca="1">V790-W790</f>
        <v>43627</v>
      </c>
      <c r="Y790" s="121" t="b">
        <f>IF(B790&lt;&gt;"Male", TRUE, FALSE)</f>
        <v>0</v>
      </c>
      <c r="Z790" s="121" t="b">
        <f>IF(AC790&lt;&gt;"No",TRUE, FALSE)</f>
        <v>1</v>
      </c>
      <c r="AA790" s="111" t="b">
        <f>IF(H789&lt;&gt;0, TRUE,FALSE)</f>
        <v>1</v>
      </c>
      <c r="AB790" s="121" t="b">
        <f>IF(J790&lt;&gt;0, TRUE, FALSE)</f>
        <v>1</v>
      </c>
      <c r="AC790" t="s">
        <v>4</v>
      </c>
      <c r="AD790"/>
    </row>
    <row r="791" spans="1:30" ht="16">
      <c r="A791" s="108" t="s">
        <v>3150</v>
      </c>
      <c r="B791" s="108" t="s">
        <v>9</v>
      </c>
      <c r="C791" s="111">
        <v>0</v>
      </c>
      <c r="D791" s="108" t="s">
        <v>5</v>
      </c>
      <c r="E791" s="108" t="s">
        <v>5</v>
      </c>
      <c r="F791" s="121">
        <f>IF(AND(D791="Yes",E791="Yes"),3,IF(AND(D791="No",E791="No"),0,IF(AND(D791="Yes",E791="No"),1,2)))</f>
        <v>0</v>
      </c>
      <c r="G791" s="121" t="str">
        <f>VLOOKUP(H791, phone[#All], 2, 0)</f>
        <v>No Phone Service</v>
      </c>
      <c r="H791" s="108">
        <v>0</v>
      </c>
      <c r="I791" s="120" t="str">
        <f>VLOOKUP(J791,internet[#All], 2, 0)</f>
        <v>DSL</v>
      </c>
      <c r="J791" s="108">
        <v>1</v>
      </c>
      <c r="K791" s="121" t="b">
        <f>IF(AND(my_practice[[#This Row],[phone_service]]&gt;0, my_practice[[#This Row],[internet_service]]&gt;0),TRUE,FALSE)</f>
        <v>0</v>
      </c>
      <c r="L791" s="121" t="b">
        <f>IF(AND(my_practice[[#This Row],[phone_service]]=0, my_practice[[#This Row],[internet_service]]&gt;0),TRUE,FALSE)</f>
        <v>1</v>
      </c>
      <c r="M791" s="121" t="b">
        <f>IF(AND(H791&gt;0, J791=0),TRUE,FALSE)</f>
        <v>0</v>
      </c>
      <c r="N791" s="121" t="str">
        <f>VLOOKUP(O791,contract[#All], 2, 0)</f>
        <v>Month-to-Month</v>
      </c>
      <c r="O791" s="108">
        <v>0</v>
      </c>
      <c r="P791" s="108" t="s">
        <v>13</v>
      </c>
      <c r="Q791" s="107">
        <v>29.85</v>
      </c>
      <c r="R791" s="107">
        <v>75.599999999999994</v>
      </c>
      <c r="S791" s="111">
        <f>my_practice[[#This Row],[total_charges]]/my_practice[[#This Row],[monthly_charges]]</f>
        <v>2.5326633165829144</v>
      </c>
      <c r="T791" s="107">
        <f>AVERAGE(R791/S791)</f>
        <v>29.849999999999998</v>
      </c>
      <c r="U791" s="121">
        <f>MATCH(Q791, T791)</f>
        <v>1</v>
      </c>
      <c r="V791" s="118">
        <f ca="1">TODAY()</f>
        <v>43705</v>
      </c>
      <c r="W791" s="111">
        <f>ROUND(S791*30.4, 0)</f>
        <v>77</v>
      </c>
      <c r="X791" s="118">
        <f ca="1">V791-W791</f>
        <v>43628</v>
      </c>
      <c r="Y791" s="121" t="b">
        <f>IF(B791&lt;&gt;"Male", TRUE, FALSE)</f>
        <v>0</v>
      </c>
      <c r="Z791" s="121" t="b">
        <f>IF(AC791&lt;&gt;"No",TRUE, FALSE)</f>
        <v>1</v>
      </c>
      <c r="AA791" s="111" t="b">
        <f>IF(H790&lt;&gt;0, TRUE,FALSE)</f>
        <v>0</v>
      </c>
      <c r="AB791" s="121" t="b">
        <f>IF(J791&lt;&gt;0, TRUE, FALSE)</f>
        <v>1</v>
      </c>
      <c r="AC791" t="s">
        <v>4</v>
      </c>
      <c r="AD791"/>
    </row>
    <row r="792" spans="1:30" ht="16">
      <c r="A792" s="108" t="s">
        <v>2281</v>
      </c>
      <c r="B792" s="108" t="s">
        <v>3</v>
      </c>
      <c r="C792" s="111">
        <v>1</v>
      </c>
      <c r="D792" s="108" t="s">
        <v>5</v>
      </c>
      <c r="E792" s="108" t="s">
        <v>5</v>
      </c>
      <c r="F792" s="121">
        <f>IF(AND(D792="Yes",E792="Yes"),3,IF(AND(D792="No",E792="No"),0,IF(AND(D792="Yes",E792="No"),1,2)))</f>
        <v>0</v>
      </c>
      <c r="G792" s="121" t="str">
        <f>VLOOKUP(H792, phone[#All], 2, 0)</f>
        <v>One Line</v>
      </c>
      <c r="H792" s="108">
        <v>1</v>
      </c>
      <c r="I792" s="120" t="str">
        <f>VLOOKUP(J792,internet[#All], 2, 0)</f>
        <v>Fiber Optic</v>
      </c>
      <c r="J792" s="108">
        <v>2</v>
      </c>
      <c r="K792" s="121" t="b">
        <f>IF(AND(my_practice[[#This Row],[phone_service]]&gt;0, my_practice[[#This Row],[internet_service]]&gt;0),TRUE,FALSE)</f>
        <v>1</v>
      </c>
      <c r="L792" s="121" t="b">
        <f>IF(AND(my_practice[[#This Row],[phone_service]]=0, my_practice[[#This Row],[internet_service]]&gt;0),TRUE,FALSE)</f>
        <v>0</v>
      </c>
      <c r="M792" s="121" t="b">
        <f>IF(AND(H792&gt;0, J792=0),TRUE,FALSE)</f>
        <v>0</v>
      </c>
      <c r="N792" s="121" t="str">
        <f>VLOOKUP(O792,contract[#All], 2, 0)</f>
        <v>Month-to-Month</v>
      </c>
      <c r="O792" s="108">
        <v>0</v>
      </c>
      <c r="P792" s="108" t="s">
        <v>7</v>
      </c>
      <c r="Q792" s="107">
        <v>86.85</v>
      </c>
      <c r="R792" s="107">
        <v>220.95</v>
      </c>
      <c r="S792" s="111">
        <f>my_practice[[#This Row],[total_charges]]/my_practice[[#This Row],[monthly_charges]]</f>
        <v>2.5440414507772022</v>
      </c>
      <c r="T792" s="107">
        <f>AVERAGE(R792/S792)</f>
        <v>86.85</v>
      </c>
      <c r="U792" s="121">
        <f>MATCH(Q792, T792)</f>
        <v>1</v>
      </c>
      <c r="V792" s="118">
        <f ca="1">TODAY()</f>
        <v>43705</v>
      </c>
      <c r="W792" s="111">
        <f>ROUND(S792*30.4, 0)</f>
        <v>77</v>
      </c>
      <c r="X792" s="118">
        <f ca="1">V792-W792</f>
        <v>43628</v>
      </c>
      <c r="Y792" s="121" t="b">
        <f>IF(B792&lt;&gt;"Male", TRUE, FALSE)</f>
        <v>1</v>
      </c>
      <c r="Z792" s="121" t="b">
        <f>IF(AC792&lt;&gt;"No",TRUE, FALSE)</f>
        <v>1</v>
      </c>
      <c r="AA792" s="111" t="b">
        <f>IF(H791&lt;&gt;0, TRUE,FALSE)</f>
        <v>0</v>
      </c>
      <c r="AB792" s="121" t="b">
        <f>IF(J792&lt;&gt;0, TRUE, FALSE)</f>
        <v>1</v>
      </c>
      <c r="AC792" t="s">
        <v>4</v>
      </c>
      <c r="AD792"/>
    </row>
    <row r="793" spans="1:30" ht="16">
      <c r="A793" s="108" t="s">
        <v>6150</v>
      </c>
      <c r="B793" s="108" t="s">
        <v>9</v>
      </c>
      <c r="C793" s="111">
        <v>0</v>
      </c>
      <c r="D793" s="108" t="s">
        <v>5</v>
      </c>
      <c r="E793" s="108" t="s">
        <v>4</v>
      </c>
      <c r="F793" s="121">
        <f>IF(AND(D793="Yes",E793="Yes"),3,IF(AND(D793="No",E793="No"),0,IF(AND(D793="Yes",E793="No"),1,2)))</f>
        <v>2</v>
      </c>
      <c r="G793" s="121" t="str">
        <f>VLOOKUP(H793, phone[#All], 2, 0)</f>
        <v>One Line</v>
      </c>
      <c r="H793" s="108">
        <v>1</v>
      </c>
      <c r="I793" s="120" t="str">
        <f>VLOOKUP(J793,internet[#All], 2, 0)</f>
        <v>No Internet Service</v>
      </c>
      <c r="J793" s="108">
        <v>0</v>
      </c>
      <c r="K793" s="121" t="b">
        <f>IF(AND(my_practice[[#This Row],[phone_service]]&gt;0, my_practice[[#This Row],[internet_service]]&gt;0),TRUE,FALSE)</f>
        <v>0</v>
      </c>
      <c r="L793" s="121" t="b">
        <f>IF(AND(my_practice[[#This Row],[phone_service]]=0, my_practice[[#This Row],[internet_service]]&gt;0),TRUE,FALSE)</f>
        <v>0</v>
      </c>
      <c r="M793" s="121" t="b">
        <f>IF(AND(H793&gt;0, J793=0),TRUE,FALSE)</f>
        <v>1</v>
      </c>
      <c r="N793" s="121" t="str">
        <f>VLOOKUP(O793,contract[#All], 2, 0)</f>
        <v>Month-to-Month</v>
      </c>
      <c r="O793" s="108">
        <v>0</v>
      </c>
      <c r="P793" s="108" t="s">
        <v>13</v>
      </c>
      <c r="Q793" s="107">
        <v>20.2</v>
      </c>
      <c r="R793" s="107">
        <v>50.6</v>
      </c>
      <c r="S793" s="111">
        <f>my_practice[[#This Row],[total_charges]]/my_practice[[#This Row],[monthly_charges]]</f>
        <v>2.504950495049505</v>
      </c>
      <c r="T793" s="107">
        <f>AVERAGE(R793/S793)</f>
        <v>20.2</v>
      </c>
      <c r="U793" s="121">
        <f>MATCH(Q793, T793)</f>
        <v>1</v>
      </c>
      <c r="V793" s="118">
        <f ca="1">TODAY()</f>
        <v>43705</v>
      </c>
      <c r="W793" s="111">
        <f>ROUND(S793*30.4, 0)</f>
        <v>76</v>
      </c>
      <c r="X793" s="118">
        <f ca="1">V793-W793</f>
        <v>43629</v>
      </c>
      <c r="Y793" s="121" t="b">
        <f>IF(B793&lt;&gt;"Male", TRUE, FALSE)</f>
        <v>0</v>
      </c>
      <c r="Z793" s="121" t="b">
        <f>IF(AC793&lt;&gt;"No",TRUE, FALSE)</f>
        <v>0</v>
      </c>
      <c r="AA793" s="111" t="b">
        <f>IF(H792&lt;&gt;0, TRUE,FALSE)</f>
        <v>1</v>
      </c>
      <c r="AB793" s="121" t="b">
        <f>IF(J793&lt;&gt;0, TRUE, FALSE)</f>
        <v>0</v>
      </c>
      <c r="AC793" t="s">
        <v>5</v>
      </c>
      <c r="AD793"/>
    </row>
    <row r="794" spans="1:30" ht="16">
      <c r="A794" s="108" t="s">
        <v>1144</v>
      </c>
      <c r="B794" s="108" t="s">
        <v>9</v>
      </c>
      <c r="C794" s="111">
        <v>0</v>
      </c>
      <c r="D794" s="108" t="s">
        <v>5</v>
      </c>
      <c r="E794" s="108" t="s">
        <v>4</v>
      </c>
      <c r="F794" s="121">
        <f>IF(AND(D794="Yes",E794="Yes"),3,IF(AND(D794="No",E794="No"),0,IF(AND(D794="Yes",E794="No"),1,2)))</f>
        <v>2</v>
      </c>
      <c r="G794" s="121" t="str">
        <f>VLOOKUP(H794, phone[#All], 2, 0)</f>
        <v>One Line</v>
      </c>
      <c r="H794" s="108">
        <v>1</v>
      </c>
      <c r="I794" s="120" t="str">
        <f>VLOOKUP(J794,internet[#All], 2, 0)</f>
        <v>No Internet Service</v>
      </c>
      <c r="J794" s="108">
        <v>0</v>
      </c>
      <c r="K794" s="121" t="b">
        <f>IF(AND(my_practice[[#This Row],[phone_service]]&gt;0, my_practice[[#This Row],[internet_service]]&gt;0),TRUE,FALSE)</f>
        <v>0</v>
      </c>
      <c r="L794" s="121" t="b">
        <f>IF(AND(my_practice[[#This Row],[phone_service]]=0, my_practice[[#This Row],[internet_service]]&gt;0),TRUE,FALSE)</f>
        <v>0</v>
      </c>
      <c r="M794" s="121" t="b">
        <f>IF(AND(H794&gt;0, J794=0),TRUE,FALSE)</f>
        <v>1</v>
      </c>
      <c r="N794" s="121" t="str">
        <f>VLOOKUP(O794,contract[#All], 2, 0)</f>
        <v>Month-to-Month</v>
      </c>
      <c r="O794" s="108">
        <v>0</v>
      </c>
      <c r="P794" s="108" t="s">
        <v>10</v>
      </c>
      <c r="Q794" s="107">
        <v>19.25</v>
      </c>
      <c r="R794" s="107">
        <v>48.35</v>
      </c>
      <c r="S794" s="111">
        <f>my_practice[[#This Row],[total_charges]]/my_practice[[#This Row],[monthly_charges]]</f>
        <v>2.511688311688312</v>
      </c>
      <c r="T794" s="107">
        <f>AVERAGE(R794/S794)</f>
        <v>19.25</v>
      </c>
      <c r="U794" s="121">
        <f>MATCH(Q794, T794)</f>
        <v>1</v>
      </c>
      <c r="V794" s="118">
        <f ca="1">TODAY()</f>
        <v>43705</v>
      </c>
      <c r="W794" s="111">
        <f>ROUND(S794*30.4, 0)</f>
        <v>76</v>
      </c>
      <c r="X794" s="118">
        <f ca="1">V794-W794</f>
        <v>43629</v>
      </c>
      <c r="Y794" s="121" t="b">
        <f>IF(B794&lt;&gt;"Male", TRUE, FALSE)</f>
        <v>0</v>
      </c>
      <c r="Z794" s="121" t="b">
        <f>IF(AC794&lt;&gt;"No",TRUE, FALSE)</f>
        <v>0</v>
      </c>
      <c r="AA794" s="111" t="b">
        <f>IF(H793&lt;&gt;0, TRUE,FALSE)</f>
        <v>1</v>
      </c>
      <c r="AB794" s="121" t="b">
        <f>IF(J794&lt;&gt;0, TRUE, FALSE)</f>
        <v>0</v>
      </c>
      <c r="AC794" t="s">
        <v>5</v>
      </c>
      <c r="AD794"/>
    </row>
    <row r="795" spans="1:30" ht="16">
      <c r="A795" s="108" t="s">
        <v>3938</v>
      </c>
      <c r="B795" s="108" t="s">
        <v>9</v>
      </c>
      <c r="C795" s="111">
        <v>0</v>
      </c>
      <c r="D795" s="108" t="s">
        <v>4</v>
      </c>
      <c r="E795" s="108" t="s">
        <v>5</v>
      </c>
      <c r="F795" s="121">
        <f>IF(AND(D795="Yes",E795="Yes"),3,IF(AND(D795="No",E795="No"),0,IF(AND(D795="Yes",E795="No"),1,2)))</f>
        <v>1</v>
      </c>
      <c r="G795" s="121" t="str">
        <f>VLOOKUP(H795, phone[#All], 2, 0)</f>
        <v>One Line</v>
      </c>
      <c r="H795" s="108">
        <v>1</v>
      </c>
      <c r="I795" s="120" t="str">
        <f>VLOOKUP(J795,internet[#All], 2, 0)</f>
        <v>No Internet Service</v>
      </c>
      <c r="J795" s="108">
        <v>0</v>
      </c>
      <c r="K795" s="121" t="b">
        <f>IF(AND(my_practice[[#This Row],[phone_service]]&gt;0, my_practice[[#This Row],[internet_service]]&gt;0),TRUE,FALSE)</f>
        <v>0</v>
      </c>
      <c r="L795" s="121" t="b">
        <f>IF(AND(my_practice[[#This Row],[phone_service]]=0, my_practice[[#This Row],[internet_service]]&gt;0),TRUE,FALSE)</f>
        <v>0</v>
      </c>
      <c r="M795" s="121" t="b">
        <f>IF(AND(H795&gt;0, J795=0),TRUE,FALSE)</f>
        <v>1</v>
      </c>
      <c r="N795" s="121" t="str">
        <f>VLOOKUP(O795,contract[#All], 2, 0)</f>
        <v>Month-to-Month</v>
      </c>
      <c r="O795" s="108">
        <v>0</v>
      </c>
      <c r="P795" s="108" t="s">
        <v>17</v>
      </c>
      <c r="Q795" s="107">
        <v>20.55</v>
      </c>
      <c r="R795" s="107">
        <v>51.15</v>
      </c>
      <c r="S795" s="111">
        <f>my_practice[[#This Row],[total_charges]]/my_practice[[#This Row],[monthly_charges]]</f>
        <v>2.4890510948905109</v>
      </c>
      <c r="T795" s="107">
        <f>AVERAGE(R795/S795)</f>
        <v>20.55</v>
      </c>
      <c r="U795" s="121">
        <f>MATCH(Q795, T795)</f>
        <v>1</v>
      </c>
      <c r="V795" s="118">
        <f ca="1">TODAY()</f>
        <v>43705</v>
      </c>
      <c r="W795" s="111">
        <f>ROUND(S795*30.4, 0)</f>
        <v>76</v>
      </c>
      <c r="X795" s="118">
        <f ca="1">V795-W795</f>
        <v>43629</v>
      </c>
      <c r="Y795" s="121" t="b">
        <f>IF(B795&lt;&gt;"Male", TRUE, FALSE)</f>
        <v>0</v>
      </c>
      <c r="Z795" s="121" t="b">
        <f>IF(AC795&lt;&gt;"No",TRUE, FALSE)</f>
        <v>1</v>
      </c>
      <c r="AA795" s="111" t="b">
        <f>IF(H794&lt;&gt;0, TRUE,FALSE)</f>
        <v>1</v>
      </c>
      <c r="AB795" s="121" t="b">
        <f>IF(J795&lt;&gt;0, TRUE, FALSE)</f>
        <v>0</v>
      </c>
      <c r="AC795" t="s">
        <v>4</v>
      </c>
      <c r="AD795"/>
    </row>
    <row r="796" spans="1:30" ht="16">
      <c r="A796" s="108" t="s">
        <v>2515</v>
      </c>
      <c r="B796" s="108" t="s">
        <v>9</v>
      </c>
      <c r="C796" s="111">
        <v>0</v>
      </c>
      <c r="D796" s="108" t="s">
        <v>5</v>
      </c>
      <c r="E796" s="108" t="s">
        <v>5</v>
      </c>
      <c r="F796" s="121">
        <f>IF(AND(D796="Yes",E796="Yes"),3,IF(AND(D796="No",E796="No"),0,IF(AND(D796="Yes",E796="No"),1,2)))</f>
        <v>0</v>
      </c>
      <c r="G796" s="121" t="str">
        <f>VLOOKUP(H796, phone[#All], 2, 0)</f>
        <v>One Line</v>
      </c>
      <c r="H796" s="108">
        <v>1</v>
      </c>
      <c r="I796" s="120" t="str">
        <f>VLOOKUP(J796,internet[#All], 2, 0)</f>
        <v>Fiber Optic</v>
      </c>
      <c r="J796" s="108">
        <v>2</v>
      </c>
      <c r="K796" s="121" t="b">
        <f>IF(AND(my_practice[[#This Row],[phone_service]]&gt;0, my_practice[[#This Row],[internet_service]]&gt;0),TRUE,FALSE)</f>
        <v>1</v>
      </c>
      <c r="L796" s="121" t="b">
        <f>IF(AND(my_practice[[#This Row],[phone_service]]=0, my_practice[[#This Row],[internet_service]]&gt;0),TRUE,FALSE)</f>
        <v>0</v>
      </c>
      <c r="M796" s="121" t="b">
        <f>IF(AND(H796&gt;0, J796=0),TRUE,FALSE)</f>
        <v>0</v>
      </c>
      <c r="N796" s="121" t="str">
        <f>VLOOKUP(O796,contract[#All], 2, 0)</f>
        <v>Month-to-Month</v>
      </c>
      <c r="O796" s="108">
        <v>0</v>
      </c>
      <c r="P796" s="108" t="s">
        <v>7</v>
      </c>
      <c r="Q796" s="107">
        <v>75.7</v>
      </c>
      <c r="R796" s="107">
        <v>189.2</v>
      </c>
      <c r="S796" s="111">
        <f>my_practice[[#This Row],[total_charges]]/my_practice[[#This Row],[monthly_charges]]</f>
        <v>2.499339498018494</v>
      </c>
      <c r="T796" s="107">
        <f>AVERAGE(R796/S796)</f>
        <v>75.7</v>
      </c>
      <c r="U796" s="121">
        <f>MATCH(Q796, T796)</f>
        <v>1</v>
      </c>
      <c r="V796" s="118">
        <f ca="1">TODAY()</f>
        <v>43705</v>
      </c>
      <c r="W796" s="111">
        <f>ROUND(S796*30.4, 0)</f>
        <v>76</v>
      </c>
      <c r="X796" s="118">
        <f ca="1">V796-W796</f>
        <v>43629</v>
      </c>
      <c r="Y796" s="121" t="b">
        <f>IF(B796&lt;&gt;"Male", TRUE, FALSE)</f>
        <v>0</v>
      </c>
      <c r="Z796" s="121" t="b">
        <f>IF(AC796&lt;&gt;"No",TRUE, FALSE)</f>
        <v>1</v>
      </c>
      <c r="AA796" s="111" t="b">
        <f>IF(H795&lt;&gt;0, TRUE,FALSE)</f>
        <v>1</v>
      </c>
      <c r="AB796" s="121" t="b">
        <f>IF(J796&lt;&gt;0, TRUE, FALSE)</f>
        <v>1</v>
      </c>
      <c r="AC796" t="s">
        <v>4</v>
      </c>
      <c r="AD796"/>
    </row>
    <row r="797" spans="1:30" ht="16">
      <c r="A797" s="108" t="s">
        <v>863</v>
      </c>
      <c r="B797" s="108" t="s">
        <v>9</v>
      </c>
      <c r="C797" s="111">
        <v>0</v>
      </c>
      <c r="D797" s="108" t="s">
        <v>5</v>
      </c>
      <c r="E797" s="108" t="s">
        <v>5</v>
      </c>
      <c r="F797" s="121">
        <f>IF(AND(D797="Yes",E797="Yes"),3,IF(AND(D797="No",E797="No"),0,IF(AND(D797="Yes",E797="No"),1,2)))</f>
        <v>0</v>
      </c>
      <c r="G797" s="121" t="str">
        <f>VLOOKUP(H797, phone[#All], 2, 0)</f>
        <v>Two or More Lines</v>
      </c>
      <c r="H797" s="108">
        <v>2</v>
      </c>
      <c r="I797" s="120" t="str">
        <f>VLOOKUP(J797,internet[#All], 2, 0)</f>
        <v>No Internet Service</v>
      </c>
      <c r="J797" s="108">
        <v>0</v>
      </c>
      <c r="K797" s="121" t="b">
        <f>IF(AND(my_practice[[#This Row],[phone_service]]&gt;0, my_practice[[#This Row],[internet_service]]&gt;0),TRUE,FALSE)</f>
        <v>0</v>
      </c>
      <c r="L797" s="121" t="b">
        <f>IF(AND(my_practice[[#This Row],[phone_service]]=0, my_practice[[#This Row],[internet_service]]&gt;0),TRUE,FALSE)</f>
        <v>0</v>
      </c>
      <c r="M797" s="121" t="b">
        <f>IF(AND(H797&gt;0, J797=0),TRUE,FALSE)</f>
        <v>1</v>
      </c>
      <c r="N797" s="121" t="str">
        <f>VLOOKUP(O797,contract[#All], 2, 0)</f>
        <v>Month-to-Month</v>
      </c>
      <c r="O797" s="108">
        <v>0</v>
      </c>
      <c r="P797" s="108" t="s">
        <v>10</v>
      </c>
      <c r="Q797" s="107">
        <v>24.85</v>
      </c>
      <c r="R797" s="107">
        <v>62</v>
      </c>
      <c r="S797" s="111">
        <f>my_practice[[#This Row],[total_charges]]/my_practice[[#This Row],[monthly_charges]]</f>
        <v>2.4949698189134808</v>
      </c>
      <c r="T797" s="107">
        <f>AVERAGE(R797/S797)</f>
        <v>24.85</v>
      </c>
      <c r="U797" s="121">
        <f>MATCH(Q797, T797)</f>
        <v>1</v>
      </c>
      <c r="V797" s="118">
        <f ca="1">TODAY()</f>
        <v>43705</v>
      </c>
      <c r="W797" s="111">
        <f>ROUND(S797*30.4, 0)</f>
        <v>76</v>
      </c>
      <c r="X797" s="118">
        <f ca="1">V797-W797</f>
        <v>43629</v>
      </c>
      <c r="Y797" s="121" t="b">
        <f>IF(B797&lt;&gt;"Male", TRUE, FALSE)</f>
        <v>0</v>
      </c>
      <c r="Z797" s="121" t="b">
        <f>IF(AC797&lt;&gt;"No",TRUE, FALSE)</f>
        <v>0</v>
      </c>
      <c r="AA797" s="111" t="b">
        <f>IF(H796&lt;&gt;0, TRUE,FALSE)</f>
        <v>1</v>
      </c>
      <c r="AB797" s="121" t="b">
        <f>IF(J797&lt;&gt;0, TRUE, FALSE)</f>
        <v>0</v>
      </c>
      <c r="AC797" t="s">
        <v>5</v>
      </c>
      <c r="AD797"/>
    </row>
    <row r="798" spans="1:30" ht="16">
      <c r="A798" s="108" t="s">
        <v>3233</v>
      </c>
      <c r="B798" s="108" t="s">
        <v>9</v>
      </c>
      <c r="C798" s="111">
        <v>0</v>
      </c>
      <c r="D798" s="108" t="s">
        <v>5</v>
      </c>
      <c r="E798" s="108" t="s">
        <v>5</v>
      </c>
      <c r="F798" s="121">
        <f>IF(AND(D798="Yes",E798="Yes"),3,IF(AND(D798="No",E798="No"),0,IF(AND(D798="Yes",E798="No"),1,2)))</f>
        <v>0</v>
      </c>
      <c r="G798" s="121" t="str">
        <f>VLOOKUP(H798, phone[#All], 2, 0)</f>
        <v>One Line</v>
      </c>
      <c r="H798" s="108">
        <v>1</v>
      </c>
      <c r="I798" s="120" t="str">
        <f>VLOOKUP(J798,internet[#All], 2, 0)</f>
        <v>DSL</v>
      </c>
      <c r="J798" s="108">
        <v>1</v>
      </c>
      <c r="K798" s="121" t="b">
        <f>IF(AND(my_practice[[#This Row],[phone_service]]&gt;0, my_practice[[#This Row],[internet_service]]&gt;0),TRUE,FALSE)</f>
        <v>1</v>
      </c>
      <c r="L798" s="121" t="b">
        <f>IF(AND(my_practice[[#This Row],[phone_service]]=0, my_practice[[#This Row],[internet_service]]&gt;0),TRUE,FALSE)</f>
        <v>0</v>
      </c>
      <c r="M798" s="121" t="b">
        <f>IF(AND(H798&gt;0, J798=0),TRUE,FALSE)</f>
        <v>0</v>
      </c>
      <c r="N798" s="121" t="str">
        <f>VLOOKUP(O798,contract[#All], 2, 0)</f>
        <v>Month-to-Month</v>
      </c>
      <c r="O798" s="108">
        <v>0</v>
      </c>
      <c r="P798" s="108" t="s">
        <v>13</v>
      </c>
      <c r="Q798" s="107">
        <v>44.9</v>
      </c>
      <c r="R798" s="107">
        <v>111.05</v>
      </c>
      <c r="S798" s="111">
        <f>my_practice[[#This Row],[total_charges]]/my_practice[[#This Row],[monthly_charges]]</f>
        <v>2.4732739420935412</v>
      </c>
      <c r="T798" s="107">
        <f>AVERAGE(R798/S798)</f>
        <v>44.9</v>
      </c>
      <c r="U798" s="121">
        <f>MATCH(Q798, T798)</f>
        <v>1</v>
      </c>
      <c r="V798" s="118">
        <f ca="1">TODAY()</f>
        <v>43705</v>
      </c>
      <c r="W798" s="111">
        <f>ROUND(S798*30.4, 0)</f>
        <v>75</v>
      </c>
      <c r="X798" s="118">
        <f ca="1">V798-W798</f>
        <v>43630</v>
      </c>
      <c r="Y798" s="121" t="b">
        <f>IF(B798&lt;&gt;"Male", TRUE, FALSE)</f>
        <v>0</v>
      </c>
      <c r="Z798" s="121" t="b">
        <f>IF(AC798&lt;&gt;"No",TRUE, FALSE)</f>
        <v>0</v>
      </c>
      <c r="AA798" s="111" t="b">
        <f>IF(H797&lt;&gt;0, TRUE,FALSE)</f>
        <v>1</v>
      </c>
      <c r="AB798" s="121" t="b">
        <f>IF(J798&lt;&gt;0, TRUE, FALSE)</f>
        <v>1</v>
      </c>
      <c r="AC798" t="s">
        <v>5</v>
      </c>
      <c r="AD798"/>
    </row>
    <row r="799" spans="1:30" ht="16">
      <c r="A799" s="108" t="s">
        <v>4802</v>
      </c>
      <c r="B799" s="108" t="s">
        <v>9</v>
      </c>
      <c r="C799" s="111">
        <v>0</v>
      </c>
      <c r="D799" s="108" t="s">
        <v>4</v>
      </c>
      <c r="E799" s="108" t="s">
        <v>5</v>
      </c>
      <c r="F799" s="121">
        <f>IF(AND(D799="Yes",E799="Yes"),3,IF(AND(D799="No",E799="No"),0,IF(AND(D799="Yes",E799="No"),1,2)))</f>
        <v>1</v>
      </c>
      <c r="G799" s="121" t="str">
        <f>VLOOKUP(H799, phone[#All], 2, 0)</f>
        <v>One Line</v>
      </c>
      <c r="H799" s="108">
        <v>1</v>
      </c>
      <c r="I799" s="120" t="str">
        <f>VLOOKUP(J799,internet[#All], 2, 0)</f>
        <v>No Internet Service</v>
      </c>
      <c r="J799" s="108">
        <v>0</v>
      </c>
      <c r="K799" s="121" t="b">
        <f>IF(AND(my_practice[[#This Row],[phone_service]]&gt;0, my_practice[[#This Row],[internet_service]]&gt;0),TRUE,FALSE)</f>
        <v>0</v>
      </c>
      <c r="L799" s="121" t="b">
        <f>IF(AND(my_practice[[#This Row],[phone_service]]=0, my_practice[[#This Row],[internet_service]]&gt;0),TRUE,FALSE)</f>
        <v>0</v>
      </c>
      <c r="M799" s="121" t="b">
        <f>IF(AND(H799&gt;0, J799=0),TRUE,FALSE)</f>
        <v>1</v>
      </c>
      <c r="N799" s="121" t="str">
        <f>VLOOKUP(O799,contract[#All], 2, 0)</f>
        <v>Month-to-Month</v>
      </c>
      <c r="O799" s="108">
        <v>0</v>
      </c>
      <c r="P799" s="108" t="s">
        <v>13</v>
      </c>
      <c r="Q799" s="107">
        <v>20</v>
      </c>
      <c r="R799" s="107">
        <v>49.65</v>
      </c>
      <c r="S799" s="111">
        <f>my_practice[[#This Row],[total_charges]]/my_practice[[#This Row],[monthly_charges]]</f>
        <v>2.4824999999999999</v>
      </c>
      <c r="T799" s="107">
        <f>AVERAGE(R799/S799)</f>
        <v>20</v>
      </c>
      <c r="U799" s="121">
        <f>MATCH(Q799, T799)</f>
        <v>1</v>
      </c>
      <c r="V799" s="118">
        <f ca="1">TODAY()</f>
        <v>43705</v>
      </c>
      <c r="W799" s="111">
        <f>ROUND(S799*30.4, 0)</f>
        <v>75</v>
      </c>
      <c r="X799" s="118">
        <f ca="1">V799-W799</f>
        <v>43630</v>
      </c>
      <c r="Y799" s="121" t="b">
        <f>IF(B799&lt;&gt;"Male", TRUE, FALSE)</f>
        <v>0</v>
      </c>
      <c r="Z799" s="121" t="b">
        <f>IF(AC799&lt;&gt;"No",TRUE, FALSE)</f>
        <v>0</v>
      </c>
      <c r="AA799" s="111" t="b">
        <f>IF(H798&lt;&gt;0, TRUE,FALSE)</f>
        <v>1</v>
      </c>
      <c r="AB799" s="121" t="b">
        <f>IF(J799&lt;&gt;0, TRUE, FALSE)</f>
        <v>0</v>
      </c>
      <c r="AC799" t="s">
        <v>5</v>
      </c>
      <c r="AD799"/>
    </row>
    <row r="800" spans="1:30" ht="16">
      <c r="A800" s="108" t="s">
        <v>5889</v>
      </c>
      <c r="B800" s="108" t="s">
        <v>9</v>
      </c>
      <c r="C800" s="111">
        <v>0</v>
      </c>
      <c r="D800" s="108" t="s">
        <v>5</v>
      </c>
      <c r="E800" s="108" t="s">
        <v>5</v>
      </c>
      <c r="F800" s="121">
        <f>IF(AND(D800="Yes",E800="Yes"),3,IF(AND(D800="No",E800="No"),0,IF(AND(D800="Yes",E800="No"),1,2)))</f>
        <v>0</v>
      </c>
      <c r="G800" s="121" t="str">
        <f>VLOOKUP(H800, phone[#All], 2, 0)</f>
        <v>One Line</v>
      </c>
      <c r="H800" s="108">
        <v>1</v>
      </c>
      <c r="I800" s="120" t="str">
        <f>VLOOKUP(J800,internet[#All], 2, 0)</f>
        <v>No Internet Service</v>
      </c>
      <c r="J800" s="108">
        <v>0</v>
      </c>
      <c r="K800" s="121" t="b">
        <f>IF(AND(my_practice[[#This Row],[phone_service]]&gt;0, my_practice[[#This Row],[internet_service]]&gt;0),TRUE,FALSE)</f>
        <v>0</v>
      </c>
      <c r="L800" s="121" t="b">
        <f>IF(AND(my_practice[[#This Row],[phone_service]]=0, my_practice[[#This Row],[internet_service]]&gt;0),TRUE,FALSE)</f>
        <v>0</v>
      </c>
      <c r="M800" s="121" t="b">
        <f>IF(AND(H800&gt;0, J800=0),TRUE,FALSE)</f>
        <v>1</v>
      </c>
      <c r="N800" s="121" t="str">
        <f>VLOOKUP(O800,contract[#All], 2, 0)</f>
        <v>1 Year</v>
      </c>
      <c r="O800" s="108">
        <v>1</v>
      </c>
      <c r="P800" s="108" t="s">
        <v>10</v>
      </c>
      <c r="Q800" s="107">
        <v>21.2</v>
      </c>
      <c r="R800" s="107">
        <v>52.05</v>
      </c>
      <c r="S800" s="111">
        <f>my_practice[[#This Row],[total_charges]]/my_practice[[#This Row],[monthly_charges]]</f>
        <v>2.4551886792452828</v>
      </c>
      <c r="T800" s="107">
        <f>AVERAGE(R800/S800)</f>
        <v>21.2</v>
      </c>
      <c r="U800" s="121">
        <f>MATCH(Q800, T800)</f>
        <v>1</v>
      </c>
      <c r="V800" s="118">
        <f ca="1">TODAY()</f>
        <v>43705</v>
      </c>
      <c r="W800" s="111">
        <f>ROUND(S800*30.4, 0)</f>
        <v>75</v>
      </c>
      <c r="X800" s="118">
        <f ca="1">V800-W800</f>
        <v>43630</v>
      </c>
      <c r="Y800" s="121" t="b">
        <f>IF(B800&lt;&gt;"Male", TRUE, FALSE)</f>
        <v>0</v>
      </c>
      <c r="Z800" s="121" t="b">
        <f>IF(AC800&lt;&gt;"No",TRUE, FALSE)</f>
        <v>0</v>
      </c>
      <c r="AA800" s="111" t="b">
        <f>IF(H799&lt;&gt;0, TRUE,FALSE)</f>
        <v>1</v>
      </c>
      <c r="AB800" s="121" t="b">
        <f>IF(J800&lt;&gt;0, TRUE, FALSE)</f>
        <v>0</v>
      </c>
      <c r="AC800" t="s">
        <v>5</v>
      </c>
      <c r="AD800"/>
    </row>
    <row r="801" spans="1:30" ht="16">
      <c r="A801" s="108" t="s">
        <v>4978</v>
      </c>
      <c r="B801" s="108" t="s">
        <v>3</v>
      </c>
      <c r="C801" s="111">
        <v>0</v>
      </c>
      <c r="D801" s="108" t="s">
        <v>5</v>
      </c>
      <c r="E801" s="108" t="s">
        <v>5</v>
      </c>
      <c r="F801" s="121">
        <f>IF(AND(D801="Yes",E801="Yes"),3,IF(AND(D801="No",E801="No"),0,IF(AND(D801="Yes",E801="No"),1,2)))</f>
        <v>0</v>
      </c>
      <c r="G801" s="121" t="str">
        <f>VLOOKUP(H801, phone[#All], 2, 0)</f>
        <v>Two or More Lines</v>
      </c>
      <c r="H801" s="108">
        <v>2</v>
      </c>
      <c r="I801" s="120" t="str">
        <f>VLOOKUP(J801,internet[#All], 2, 0)</f>
        <v>DSL</v>
      </c>
      <c r="J801" s="108">
        <v>1</v>
      </c>
      <c r="K801" s="121" t="b">
        <f>IF(AND(my_practice[[#This Row],[phone_service]]&gt;0, my_practice[[#This Row],[internet_service]]&gt;0),TRUE,FALSE)</f>
        <v>1</v>
      </c>
      <c r="L801" s="121" t="b">
        <f>IF(AND(my_practice[[#This Row],[phone_service]]=0, my_practice[[#This Row],[internet_service]]&gt;0),TRUE,FALSE)</f>
        <v>0</v>
      </c>
      <c r="M801" s="121" t="b">
        <f>IF(AND(H801&gt;0, J801=0),TRUE,FALSE)</f>
        <v>0</v>
      </c>
      <c r="N801" s="121" t="str">
        <f>VLOOKUP(O801,contract[#All], 2, 0)</f>
        <v>Month-to-Month</v>
      </c>
      <c r="O801" s="108">
        <v>0</v>
      </c>
      <c r="P801" s="108" t="s">
        <v>7</v>
      </c>
      <c r="Q801" s="107">
        <v>63.6</v>
      </c>
      <c r="R801" s="107">
        <v>155.65</v>
      </c>
      <c r="S801" s="111">
        <f>my_practice[[#This Row],[total_charges]]/my_practice[[#This Row],[monthly_charges]]</f>
        <v>2.4473270440251573</v>
      </c>
      <c r="T801" s="107">
        <f>AVERAGE(R801/S801)</f>
        <v>63.6</v>
      </c>
      <c r="U801" s="121">
        <f>MATCH(Q801, T801)</f>
        <v>1</v>
      </c>
      <c r="V801" s="118">
        <f ca="1">TODAY()</f>
        <v>43705</v>
      </c>
      <c r="W801" s="111">
        <f>ROUND(S801*30.4, 0)</f>
        <v>74</v>
      </c>
      <c r="X801" s="118">
        <f ca="1">V801-W801</f>
        <v>43631</v>
      </c>
      <c r="Y801" s="121" t="b">
        <f>IF(B801&lt;&gt;"Male", TRUE, FALSE)</f>
        <v>1</v>
      </c>
      <c r="Z801" s="121" t="b">
        <f>IF(AC801&lt;&gt;"No",TRUE, FALSE)</f>
        <v>1</v>
      </c>
      <c r="AA801" s="111" t="b">
        <f>IF(H800&lt;&gt;0, TRUE,FALSE)</f>
        <v>1</v>
      </c>
      <c r="AB801" s="121" t="b">
        <f>IF(J801&lt;&gt;0, TRUE, FALSE)</f>
        <v>1</v>
      </c>
      <c r="AC801" t="s">
        <v>4</v>
      </c>
      <c r="AD801"/>
    </row>
    <row r="802" spans="1:30" ht="16">
      <c r="A802" s="108" t="s">
        <v>5050</v>
      </c>
      <c r="B802" s="108" t="s">
        <v>3</v>
      </c>
      <c r="C802" s="111">
        <v>1</v>
      </c>
      <c r="D802" s="108" t="s">
        <v>5</v>
      </c>
      <c r="E802" s="108" t="s">
        <v>5</v>
      </c>
      <c r="F802" s="121">
        <f>IF(AND(D802="Yes",E802="Yes"),3,IF(AND(D802="No",E802="No"),0,IF(AND(D802="Yes",E802="No"),1,2)))</f>
        <v>0</v>
      </c>
      <c r="G802" s="121" t="str">
        <f>VLOOKUP(H802, phone[#All], 2, 0)</f>
        <v>One Line</v>
      </c>
      <c r="H802" s="108">
        <v>1</v>
      </c>
      <c r="I802" s="120" t="str">
        <f>VLOOKUP(J802,internet[#All], 2, 0)</f>
        <v>Fiber Optic</v>
      </c>
      <c r="J802" s="108">
        <v>2</v>
      </c>
      <c r="K802" s="121" t="b">
        <f>IF(AND(my_practice[[#This Row],[phone_service]]&gt;0, my_practice[[#This Row],[internet_service]]&gt;0),TRUE,FALSE)</f>
        <v>1</v>
      </c>
      <c r="L802" s="121" t="b">
        <f>IF(AND(my_practice[[#This Row],[phone_service]]=0, my_practice[[#This Row],[internet_service]]&gt;0),TRUE,FALSE)</f>
        <v>0</v>
      </c>
      <c r="M802" s="121" t="b">
        <f>IF(AND(H802&gt;0, J802=0),TRUE,FALSE)</f>
        <v>0</v>
      </c>
      <c r="N802" s="121" t="str">
        <f>VLOOKUP(O802,contract[#All], 2, 0)</f>
        <v>Month-to-Month</v>
      </c>
      <c r="O802" s="108">
        <v>0</v>
      </c>
      <c r="P802" s="108" t="s">
        <v>7</v>
      </c>
      <c r="Q802" s="107">
        <v>79.599999999999994</v>
      </c>
      <c r="R802" s="107">
        <v>195.05</v>
      </c>
      <c r="S802" s="111">
        <f>my_practice[[#This Row],[total_charges]]/my_practice[[#This Row],[monthly_charges]]</f>
        <v>2.450376884422111</v>
      </c>
      <c r="T802" s="107">
        <f>AVERAGE(R802/S802)</f>
        <v>79.599999999999994</v>
      </c>
      <c r="U802" s="121">
        <f>MATCH(Q802, T802)</f>
        <v>1</v>
      </c>
      <c r="V802" s="118">
        <f ca="1">TODAY()</f>
        <v>43705</v>
      </c>
      <c r="W802" s="111">
        <f>ROUND(S802*30.4, 0)</f>
        <v>74</v>
      </c>
      <c r="X802" s="118">
        <f ca="1">V802-W802</f>
        <v>43631</v>
      </c>
      <c r="Y802" s="121" t="b">
        <f>IF(B802&lt;&gt;"Male", TRUE, FALSE)</f>
        <v>1</v>
      </c>
      <c r="Z802" s="121" t="b">
        <f>IF(AC802&lt;&gt;"No",TRUE, FALSE)</f>
        <v>1</v>
      </c>
      <c r="AA802" s="111" t="b">
        <f>IF(H801&lt;&gt;0, TRUE,FALSE)</f>
        <v>1</v>
      </c>
      <c r="AB802" s="121" t="b">
        <f>IF(J802&lt;&gt;0, TRUE, FALSE)</f>
        <v>1</v>
      </c>
      <c r="AC802" t="s">
        <v>4</v>
      </c>
      <c r="AD802"/>
    </row>
    <row r="803" spans="1:30" ht="16">
      <c r="A803" s="108" t="s">
        <v>1272</v>
      </c>
      <c r="B803" s="108" t="s">
        <v>3</v>
      </c>
      <c r="C803" s="111">
        <v>0</v>
      </c>
      <c r="D803" s="108" t="s">
        <v>4</v>
      </c>
      <c r="E803" s="108" t="s">
        <v>5</v>
      </c>
      <c r="F803" s="121">
        <f>IF(AND(D803="Yes",E803="Yes"),3,IF(AND(D803="No",E803="No"),0,IF(AND(D803="Yes",E803="No"),1,2)))</f>
        <v>1</v>
      </c>
      <c r="G803" s="121" t="str">
        <f>VLOOKUP(H803, phone[#All], 2, 0)</f>
        <v>One Line</v>
      </c>
      <c r="H803" s="108">
        <v>1</v>
      </c>
      <c r="I803" s="120" t="str">
        <f>VLOOKUP(J803,internet[#All], 2, 0)</f>
        <v>Fiber Optic</v>
      </c>
      <c r="J803" s="108">
        <v>2</v>
      </c>
      <c r="K803" s="121" t="b">
        <f>IF(AND(my_practice[[#This Row],[phone_service]]&gt;0, my_practice[[#This Row],[internet_service]]&gt;0),TRUE,FALSE)</f>
        <v>1</v>
      </c>
      <c r="L803" s="121" t="b">
        <f>IF(AND(my_practice[[#This Row],[phone_service]]=0, my_practice[[#This Row],[internet_service]]&gt;0),TRUE,FALSE)</f>
        <v>0</v>
      </c>
      <c r="M803" s="121" t="b">
        <f>IF(AND(H803&gt;0, J803=0),TRUE,FALSE)</f>
        <v>0</v>
      </c>
      <c r="N803" s="121" t="str">
        <f>VLOOKUP(O803,contract[#All], 2, 0)</f>
        <v>Month-to-Month</v>
      </c>
      <c r="O803" s="108">
        <v>0</v>
      </c>
      <c r="P803" s="108" t="s">
        <v>7</v>
      </c>
      <c r="Q803" s="107">
        <v>80.150000000000006</v>
      </c>
      <c r="R803" s="107">
        <v>194.55</v>
      </c>
      <c r="S803" s="111">
        <f>my_practice[[#This Row],[total_charges]]/my_practice[[#This Row],[monthly_charges]]</f>
        <v>2.4273237679351216</v>
      </c>
      <c r="T803" s="107">
        <f>AVERAGE(R803/S803)</f>
        <v>80.150000000000006</v>
      </c>
      <c r="U803" s="121">
        <f>MATCH(Q803, T803)</f>
        <v>1</v>
      </c>
      <c r="V803" s="118">
        <f ca="1">TODAY()</f>
        <v>43705</v>
      </c>
      <c r="W803" s="111">
        <f>ROUND(S803*30.4, 0)</f>
        <v>74</v>
      </c>
      <c r="X803" s="118">
        <f ca="1">V803-W803</f>
        <v>43631</v>
      </c>
      <c r="Y803" s="121" t="b">
        <f>IF(B803&lt;&gt;"Male", TRUE, FALSE)</f>
        <v>1</v>
      </c>
      <c r="Z803" s="121" t="b">
        <f>IF(AC803&lt;&gt;"No",TRUE, FALSE)</f>
        <v>0</v>
      </c>
      <c r="AA803" s="111" t="b">
        <f>IF(H802&lt;&gt;0, TRUE,FALSE)</f>
        <v>1</v>
      </c>
      <c r="AB803" s="121" t="b">
        <f>IF(J803&lt;&gt;0, TRUE, FALSE)</f>
        <v>1</v>
      </c>
      <c r="AC803" t="s">
        <v>5</v>
      </c>
      <c r="AD803"/>
    </row>
    <row r="804" spans="1:30" ht="16">
      <c r="A804" s="108" t="s">
        <v>4805</v>
      </c>
      <c r="B804" s="108" t="s">
        <v>9</v>
      </c>
      <c r="C804" s="111">
        <v>0</v>
      </c>
      <c r="D804" s="108" t="s">
        <v>5</v>
      </c>
      <c r="E804" s="108" t="s">
        <v>5</v>
      </c>
      <c r="F804" s="121">
        <f>IF(AND(D804="Yes",E804="Yes"),3,IF(AND(D804="No",E804="No"),0,IF(AND(D804="Yes",E804="No"),1,2)))</f>
        <v>0</v>
      </c>
      <c r="G804" s="121" t="str">
        <f>VLOOKUP(H804, phone[#All], 2, 0)</f>
        <v>One Line</v>
      </c>
      <c r="H804" s="108">
        <v>1</v>
      </c>
      <c r="I804" s="120" t="str">
        <f>VLOOKUP(J804,internet[#All], 2, 0)</f>
        <v>No Internet Service</v>
      </c>
      <c r="J804" s="108">
        <v>0</v>
      </c>
      <c r="K804" s="121" t="b">
        <f>IF(AND(my_practice[[#This Row],[phone_service]]&gt;0, my_practice[[#This Row],[internet_service]]&gt;0),TRUE,FALSE)</f>
        <v>0</v>
      </c>
      <c r="L804" s="121" t="b">
        <f>IF(AND(my_practice[[#This Row],[phone_service]]=0, my_practice[[#This Row],[internet_service]]&gt;0),TRUE,FALSE)</f>
        <v>0</v>
      </c>
      <c r="M804" s="121" t="b">
        <f>IF(AND(H804&gt;0, J804=0),TRUE,FALSE)</f>
        <v>1</v>
      </c>
      <c r="N804" s="121" t="str">
        <f>VLOOKUP(O804,contract[#All], 2, 0)</f>
        <v>Month-to-Month</v>
      </c>
      <c r="O804" s="108">
        <v>0</v>
      </c>
      <c r="P804" s="108" t="s">
        <v>10</v>
      </c>
      <c r="Q804" s="107">
        <v>19.350000000000001</v>
      </c>
      <c r="R804" s="107">
        <v>46.35</v>
      </c>
      <c r="S804" s="111">
        <f>my_practice[[#This Row],[total_charges]]/my_practice[[#This Row],[monthly_charges]]</f>
        <v>2.3953488372093021</v>
      </c>
      <c r="T804" s="107">
        <f>AVERAGE(R804/S804)</f>
        <v>19.350000000000001</v>
      </c>
      <c r="U804" s="121">
        <f>MATCH(Q804, T804)</f>
        <v>1</v>
      </c>
      <c r="V804" s="118">
        <f ca="1">TODAY()</f>
        <v>43705</v>
      </c>
      <c r="W804" s="111">
        <f>ROUND(S804*30.4, 0)</f>
        <v>73</v>
      </c>
      <c r="X804" s="118">
        <f ca="1">V804-W804</f>
        <v>43632</v>
      </c>
      <c r="Y804" s="121" t="b">
        <f>IF(B804&lt;&gt;"Male", TRUE, FALSE)</f>
        <v>0</v>
      </c>
      <c r="Z804" s="121" t="b">
        <f>IF(AC804&lt;&gt;"No",TRUE, FALSE)</f>
        <v>0</v>
      </c>
      <c r="AA804" s="111" t="b">
        <f>IF(H803&lt;&gt;0, TRUE,FALSE)</f>
        <v>1</v>
      </c>
      <c r="AB804" s="121" t="b">
        <f>IF(J804&lt;&gt;0, TRUE, FALSE)</f>
        <v>0</v>
      </c>
      <c r="AC804" t="s">
        <v>5</v>
      </c>
      <c r="AD804"/>
    </row>
    <row r="805" spans="1:30" ht="16">
      <c r="A805" s="108" t="s">
        <v>612</v>
      </c>
      <c r="B805" s="108" t="s">
        <v>9</v>
      </c>
      <c r="C805" s="111">
        <v>0</v>
      </c>
      <c r="D805" s="108" t="s">
        <v>5</v>
      </c>
      <c r="E805" s="108" t="s">
        <v>5</v>
      </c>
      <c r="F805" s="121">
        <f>IF(AND(D805="Yes",E805="Yes"),3,IF(AND(D805="No",E805="No"),0,IF(AND(D805="Yes",E805="No"),1,2)))</f>
        <v>0</v>
      </c>
      <c r="G805" s="121" t="str">
        <f>VLOOKUP(H805, phone[#All], 2, 0)</f>
        <v>One Line</v>
      </c>
      <c r="H805" s="108">
        <v>1</v>
      </c>
      <c r="I805" s="120" t="str">
        <f>VLOOKUP(J805,internet[#All], 2, 0)</f>
        <v>No Internet Service</v>
      </c>
      <c r="J805" s="108">
        <v>0</v>
      </c>
      <c r="K805" s="121" t="b">
        <f>IF(AND(my_practice[[#This Row],[phone_service]]&gt;0, my_practice[[#This Row],[internet_service]]&gt;0),TRUE,FALSE)</f>
        <v>0</v>
      </c>
      <c r="L805" s="121" t="b">
        <f>IF(AND(my_practice[[#This Row],[phone_service]]=0, my_practice[[#This Row],[internet_service]]&gt;0),TRUE,FALSE)</f>
        <v>0</v>
      </c>
      <c r="M805" s="121" t="b">
        <f>IF(AND(H805&gt;0, J805=0),TRUE,FALSE)</f>
        <v>1</v>
      </c>
      <c r="N805" s="121" t="str">
        <f>VLOOKUP(O805,contract[#All], 2, 0)</f>
        <v>1 Year</v>
      </c>
      <c r="O805" s="108">
        <v>1</v>
      </c>
      <c r="P805" s="108" t="s">
        <v>10</v>
      </c>
      <c r="Q805" s="107">
        <v>19.95</v>
      </c>
      <c r="R805" s="107">
        <v>47.7</v>
      </c>
      <c r="S805" s="111">
        <f>my_practice[[#This Row],[total_charges]]/my_practice[[#This Row],[monthly_charges]]</f>
        <v>2.3909774436090228</v>
      </c>
      <c r="T805" s="107">
        <f>AVERAGE(R805/S805)</f>
        <v>19.95</v>
      </c>
      <c r="U805" s="121">
        <f>MATCH(Q805, T805)</f>
        <v>1</v>
      </c>
      <c r="V805" s="118">
        <f ca="1">TODAY()</f>
        <v>43705</v>
      </c>
      <c r="W805" s="111">
        <f>ROUND(S805*30.4, 0)</f>
        <v>73</v>
      </c>
      <c r="X805" s="118">
        <f ca="1">V805-W805</f>
        <v>43632</v>
      </c>
      <c r="Y805" s="121" t="b">
        <f>IF(B805&lt;&gt;"Male", TRUE, FALSE)</f>
        <v>0</v>
      </c>
      <c r="Z805" s="121" t="b">
        <f>IF(AC805&lt;&gt;"No",TRUE, FALSE)</f>
        <v>0</v>
      </c>
      <c r="AA805" s="111" t="b">
        <f>IF(H804&lt;&gt;0, TRUE,FALSE)</f>
        <v>1</v>
      </c>
      <c r="AB805" s="121" t="b">
        <f>IF(J805&lt;&gt;0, TRUE, FALSE)</f>
        <v>0</v>
      </c>
      <c r="AC805" t="s">
        <v>5</v>
      </c>
      <c r="AD805"/>
    </row>
    <row r="806" spans="1:30" ht="16">
      <c r="A806" s="108" t="s">
        <v>3949</v>
      </c>
      <c r="B806" s="108" t="s">
        <v>3</v>
      </c>
      <c r="C806" s="111">
        <v>0</v>
      </c>
      <c r="D806" s="108" t="s">
        <v>5</v>
      </c>
      <c r="E806" s="108" t="s">
        <v>5</v>
      </c>
      <c r="F806" s="121">
        <f>IF(AND(D806="Yes",E806="Yes"),3,IF(AND(D806="No",E806="No"),0,IF(AND(D806="Yes",E806="No"),1,2)))</f>
        <v>0</v>
      </c>
      <c r="G806" s="121" t="str">
        <f>VLOOKUP(H806, phone[#All], 2, 0)</f>
        <v>One Line</v>
      </c>
      <c r="H806" s="108">
        <v>1</v>
      </c>
      <c r="I806" s="120" t="str">
        <f>VLOOKUP(J806,internet[#All], 2, 0)</f>
        <v>DSL</v>
      </c>
      <c r="J806" s="108">
        <v>1</v>
      </c>
      <c r="K806" s="121" t="b">
        <f>IF(AND(my_practice[[#This Row],[phone_service]]&gt;0, my_practice[[#This Row],[internet_service]]&gt;0),TRUE,FALSE)</f>
        <v>1</v>
      </c>
      <c r="L806" s="121" t="b">
        <f>IF(AND(my_practice[[#This Row],[phone_service]]=0, my_practice[[#This Row],[internet_service]]&gt;0),TRUE,FALSE)</f>
        <v>0</v>
      </c>
      <c r="M806" s="121" t="b">
        <f>IF(AND(H806&gt;0, J806=0),TRUE,FALSE)</f>
        <v>0</v>
      </c>
      <c r="N806" s="121" t="str">
        <f>VLOOKUP(O806,contract[#All], 2, 0)</f>
        <v>Month-to-Month</v>
      </c>
      <c r="O806" s="108">
        <v>0</v>
      </c>
      <c r="P806" s="108" t="s">
        <v>10</v>
      </c>
      <c r="Q806" s="107">
        <v>50.95</v>
      </c>
      <c r="R806" s="107">
        <v>123.05</v>
      </c>
      <c r="S806" s="111">
        <f>my_practice[[#This Row],[total_charges]]/my_practice[[#This Row],[monthly_charges]]</f>
        <v>2.4151128557409223</v>
      </c>
      <c r="T806" s="107">
        <f>AVERAGE(R806/S806)</f>
        <v>50.95</v>
      </c>
      <c r="U806" s="121">
        <f>MATCH(Q806, T806)</f>
        <v>1</v>
      </c>
      <c r="V806" s="118">
        <f ca="1">TODAY()</f>
        <v>43705</v>
      </c>
      <c r="W806" s="111">
        <f>ROUND(S806*30.4, 0)</f>
        <v>73</v>
      </c>
      <c r="X806" s="118">
        <f ca="1">V806-W806</f>
        <v>43632</v>
      </c>
      <c r="Y806" s="121" t="b">
        <f>IF(B806&lt;&gt;"Male", TRUE, FALSE)</f>
        <v>1</v>
      </c>
      <c r="Z806" s="121" t="b">
        <f>IF(AC806&lt;&gt;"No",TRUE, FALSE)</f>
        <v>0</v>
      </c>
      <c r="AA806" s="111" t="b">
        <f>IF(H805&lt;&gt;0, TRUE,FALSE)</f>
        <v>1</v>
      </c>
      <c r="AB806" s="121" t="b">
        <f>IF(J806&lt;&gt;0, TRUE, FALSE)</f>
        <v>1</v>
      </c>
      <c r="AC806" t="s">
        <v>5</v>
      </c>
      <c r="AD806"/>
    </row>
    <row r="807" spans="1:30" ht="16">
      <c r="A807" s="108" t="s">
        <v>182</v>
      </c>
      <c r="B807" s="108" t="s">
        <v>3</v>
      </c>
      <c r="C807" s="111">
        <v>0</v>
      </c>
      <c r="D807" s="108" t="s">
        <v>4</v>
      </c>
      <c r="E807" s="108" t="s">
        <v>5</v>
      </c>
      <c r="F807" s="121">
        <f>IF(AND(D807="Yes",E807="Yes"),3,IF(AND(D807="No",E807="No"),0,IF(AND(D807="Yes",E807="No"),1,2)))</f>
        <v>1</v>
      </c>
      <c r="G807" s="121" t="str">
        <f>VLOOKUP(H807, phone[#All], 2, 0)</f>
        <v>Two or More Lines</v>
      </c>
      <c r="H807" s="108">
        <v>2</v>
      </c>
      <c r="I807" s="120" t="str">
        <f>VLOOKUP(J807,internet[#All], 2, 0)</f>
        <v>Fiber Optic</v>
      </c>
      <c r="J807" s="108">
        <v>2</v>
      </c>
      <c r="K807" s="121" t="b">
        <f>IF(AND(my_practice[[#This Row],[phone_service]]&gt;0, my_practice[[#This Row],[internet_service]]&gt;0),TRUE,FALSE)</f>
        <v>1</v>
      </c>
      <c r="L807" s="121" t="b">
        <f>IF(AND(my_practice[[#This Row],[phone_service]]=0, my_practice[[#This Row],[internet_service]]&gt;0),TRUE,FALSE)</f>
        <v>0</v>
      </c>
      <c r="M807" s="121" t="b">
        <f>IF(AND(H807&gt;0, J807=0),TRUE,FALSE)</f>
        <v>0</v>
      </c>
      <c r="N807" s="121" t="str">
        <f>VLOOKUP(O807,contract[#All], 2, 0)</f>
        <v>Month-to-Month</v>
      </c>
      <c r="O807" s="108">
        <v>0</v>
      </c>
      <c r="P807" s="108" t="s">
        <v>7</v>
      </c>
      <c r="Q807" s="107">
        <v>104.4</v>
      </c>
      <c r="R807" s="107">
        <v>242.8</v>
      </c>
      <c r="S807" s="111">
        <f>my_practice[[#This Row],[total_charges]]/my_practice[[#This Row],[monthly_charges]]</f>
        <v>2.3256704980842913</v>
      </c>
      <c r="T807" s="107">
        <f>AVERAGE(R807/S807)</f>
        <v>104.4</v>
      </c>
      <c r="U807" s="121">
        <f>MATCH(Q807, T807)</f>
        <v>1</v>
      </c>
      <c r="V807" s="118">
        <f ca="1">TODAY()</f>
        <v>43705</v>
      </c>
      <c r="W807" s="111">
        <f>ROUND(S807*30.4, 0)</f>
        <v>71</v>
      </c>
      <c r="X807" s="118">
        <f ca="1">V807-W807</f>
        <v>43634</v>
      </c>
      <c r="Y807" s="121" t="b">
        <f>IF(B807&lt;&gt;"Male", TRUE, FALSE)</f>
        <v>1</v>
      </c>
      <c r="Z807" s="121" t="b">
        <f>IF(AC807&lt;&gt;"No",TRUE, FALSE)</f>
        <v>1</v>
      </c>
      <c r="AA807" s="111" t="b">
        <f>IF(H806&lt;&gt;0, TRUE,FALSE)</f>
        <v>1</v>
      </c>
      <c r="AB807" s="121" t="b">
        <f>IF(J807&lt;&gt;0, TRUE, FALSE)</f>
        <v>1</v>
      </c>
      <c r="AC807" t="s">
        <v>4</v>
      </c>
      <c r="AD807"/>
    </row>
    <row r="808" spans="1:30" ht="16">
      <c r="A808" s="108" t="s">
        <v>2634</v>
      </c>
      <c r="B808" s="108" t="s">
        <v>3</v>
      </c>
      <c r="C808" s="111">
        <v>0</v>
      </c>
      <c r="D808" s="108" t="s">
        <v>5</v>
      </c>
      <c r="E808" s="108" t="s">
        <v>4</v>
      </c>
      <c r="F808" s="121">
        <f>IF(AND(D808="Yes",E808="Yes"),3,IF(AND(D808="No",E808="No"),0,IF(AND(D808="Yes",E808="No"),1,2)))</f>
        <v>2</v>
      </c>
      <c r="G808" s="121" t="str">
        <f>VLOOKUP(H808, phone[#All], 2, 0)</f>
        <v>Two or More Lines</v>
      </c>
      <c r="H808" s="108">
        <v>2</v>
      </c>
      <c r="I808" s="120" t="str">
        <f>VLOOKUP(J808,internet[#All], 2, 0)</f>
        <v>Fiber Optic</v>
      </c>
      <c r="J808" s="108">
        <v>2</v>
      </c>
      <c r="K808" s="121" t="b">
        <f>IF(AND(my_practice[[#This Row],[phone_service]]&gt;0, my_practice[[#This Row],[internet_service]]&gt;0),TRUE,FALSE)</f>
        <v>1</v>
      </c>
      <c r="L808" s="121" t="b">
        <f>IF(AND(my_practice[[#This Row],[phone_service]]=0, my_practice[[#This Row],[internet_service]]&gt;0),TRUE,FALSE)</f>
        <v>0</v>
      </c>
      <c r="M808" s="121" t="b">
        <f>IF(AND(H808&gt;0, J808=0),TRUE,FALSE)</f>
        <v>0</v>
      </c>
      <c r="N808" s="121" t="str">
        <f>VLOOKUP(O808,contract[#All], 2, 0)</f>
        <v>Month-to-Month</v>
      </c>
      <c r="O808" s="108">
        <v>0</v>
      </c>
      <c r="P808" s="108" t="s">
        <v>17</v>
      </c>
      <c r="Q808" s="107">
        <v>80.55</v>
      </c>
      <c r="R808" s="107">
        <v>188.1</v>
      </c>
      <c r="S808" s="111">
        <f>my_practice[[#This Row],[total_charges]]/my_practice[[#This Row],[monthly_charges]]</f>
        <v>2.3351955307262569</v>
      </c>
      <c r="T808" s="107">
        <f>AVERAGE(R808/S808)</f>
        <v>80.55</v>
      </c>
      <c r="U808" s="121">
        <f>MATCH(Q808, T808)</f>
        <v>1</v>
      </c>
      <c r="V808" s="118">
        <f ca="1">TODAY()</f>
        <v>43705</v>
      </c>
      <c r="W808" s="111">
        <f>ROUND(S808*30.4, 0)</f>
        <v>71</v>
      </c>
      <c r="X808" s="118">
        <f ca="1">V808-W808</f>
        <v>43634</v>
      </c>
      <c r="Y808" s="121" t="b">
        <f>IF(B808&lt;&gt;"Male", TRUE, FALSE)</f>
        <v>1</v>
      </c>
      <c r="Z808" s="121" t="b">
        <f>IF(AC808&lt;&gt;"No",TRUE, FALSE)</f>
        <v>0</v>
      </c>
      <c r="AA808" s="111" t="b">
        <f>IF(H807&lt;&gt;0, TRUE,FALSE)</f>
        <v>1</v>
      </c>
      <c r="AB808" s="121" t="b">
        <f>IF(J808&lt;&gt;0, TRUE, FALSE)</f>
        <v>1</v>
      </c>
      <c r="AC808" t="s">
        <v>5</v>
      </c>
      <c r="AD808"/>
    </row>
    <row r="809" spans="1:30" ht="16">
      <c r="A809" s="108" t="s">
        <v>4909</v>
      </c>
      <c r="B809" s="108" t="s">
        <v>3</v>
      </c>
      <c r="C809" s="111">
        <v>0</v>
      </c>
      <c r="D809" s="108" t="s">
        <v>5</v>
      </c>
      <c r="E809" s="108" t="s">
        <v>5</v>
      </c>
      <c r="F809" s="121">
        <f>IF(AND(D809="Yes",E809="Yes"),3,IF(AND(D809="No",E809="No"),0,IF(AND(D809="Yes",E809="No"),1,2)))</f>
        <v>0</v>
      </c>
      <c r="G809" s="121" t="str">
        <f>VLOOKUP(H809, phone[#All], 2, 0)</f>
        <v>No Phone Service</v>
      </c>
      <c r="H809" s="108">
        <v>0</v>
      </c>
      <c r="I809" s="120" t="str">
        <f>VLOOKUP(J809,internet[#All], 2, 0)</f>
        <v>DSL</v>
      </c>
      <c r="J809" s="108">
        <v>1</v>
      </c>
      <c r="K809" s="121" t="b">
        <f>IF(AND(my_practice[[#This Row],[phone_service]]&gt;0, my_practice[[#This Row],[internet_service]]&gt;0),TRUE,FALSE)</f>
        <v>0</v>
      </c>
      <c r="L809" s="121" t="b">
        <f>IF(AND(my_practice[[#This Row],[phone_service]]=0, my_practice[[#This Row],[internet_service]]&gt;0),TRUE,FALSE)</f>
        <v>1</v>
      </c>
      <c r="M809" s="121" t="b">
        <f>IF(AND(H809&gt;0, J809=0),TRUE,FALSE)</f>
        <v>0</v>
      </c>
      <c r="N809" s="121" t="str">
        <f>VLOOKUP(O809,contract[#All], 2, 0)</f>
        <v>Month-to-Month</v>
      </c>
      <c r="O809" s="108">
        <v>0</v>
      </c>
      <c r="P809" s="108" t="s">
        <v>7</v>
      </c>
      <c r="Q809" s="107">
        <v>25.25</v>
      </c>
      <c r="R809" s="107">
        <v>58.9</v>
      </c>
      <c r="S809" s="111">
        <f>my_practice[[#This Row],[total_charges]]/my_practice[[#This Row],[monthly_charges]]</f>
        <v>2.3326732673267325</v>
      </c>
      <c r="T809" s="107">
        <f>AVERAGE(R809/S809)</f>
        <v>25.25</v>
      </c>
      <c r="U809" s="121">
        <f>MATCH(Q809, T809)</f>
        <v>1</v>
      </c>
      <c r="V809" s="118">
        <f ca="1">TODAY()</f>
        <v>43705</v>
      </c>
      <c r="W809" s="111">
        <f>ROUND(S809*30.4, 0)</f>
        <v>71</v>
      </c>
      <c r="X809" s="118">
        <f ca="1">V809-W809</f>
        <v>43634</v>
      </c>
      <c r="Y809" s="121" t="b">
        <f>IF(B809&lt;&gt;"Male", TRUE, FALSE)</f>
        <v>1</v>
      </c>
      <c r="Z809" s="121" t="b">
        <f>IF(AC809&lt;&gt;"No",TRUE, FALSE)</f>
        <v>1</v>
      </c>
      <c r="AA809" s="111" t="b">
        <f>IF(H808&lt;&gt;0, TRUE,FALSE)</f>
        <v>1</v>
      </c>
      <c r="AB809" s="121" t="b">
        <f>IF(J809&lt;&gt;0, TRUE, FALSE)</f>
        <v>1</v>
      </c>
      <c r="AC809" t="s">
        <v>4</v>
      </c>
      <c r="AD809"/>
    </row>
    <row r="810" spans="1:30" ht="16">
      <c r="A810" s="108" t="s">
        <v>3390</v>
      </c>
      <c r="B810" s="108" t="s">
        <v>3</v>
      </c>
      <c r="C810" s="111">
        <v>0</v>
      </c>
      <c r="D810" s="108" t="s">
        <v>5</v>
      </c>
      <c r="E810" s="108" t="s">
        <v>5</v>
      </c>
      <c r="F810" s="121">
        <f>IF(AND(D810="Yes",E810="Yes"),3,IF(AND(D810="No",E810="No"),0,IF(AND(D810="Yes",E810="No"),1,2)))</f>
        <v>0</v>
      </c>
      <c r="G810" s="121" t="str">
        <f>VLOOKUP(H810, phone[#All], 2, 0)</f>
        <v>One Line</v>
      </c>
      <c r="H810" s="108">
        <v>1</v>
      </c>
      <c r="I810" s="120" t="str">
        <f>VLOOKUP(J810,internet[#All], 2, 0)</f>
        <v>No Internet Service</v>
      </c>
      <c r="J810" s="108">
        <v>0</v>
      </c>
      <c r="K810" s="121" t="b">
        <f>IF(AND(my_practice[[#This Row],[phone_service]]&gt;0, my_practice[[#This Row],[internet_service]]&gt;0),TRUE,FALSE)</f>
        <v>0</v>
      </c>
      <c r="L810" s="121" t="b">
        <f>IF(AND(my_practice[[#This Row],[phone_service]]=0, my_practice[[#This Row],[internet_service]]&gt;0),TRUE,FALSE)</f>
        <v>0</v>
      </c>
      <c r="M810" s="121" t="b">
        <f>IF(AND(H810&gt;0, J810=0),TRUE,FALSE)</f>
        <v>1</v>
      </c>
      <c r="N810" s="121" t="str">
        <f>VLOOKUP(O810,contract[#All], 2, 0)</f>
        <v>Month-to-Month</v>
      </c>
      <c r="O810" s="108">
        <v>0</v>
      </c>
      <c r="P810" s="108" t="s">
        <v>10</v>
      </c>
      <c r="Q810" s="107">
        <v>19.3</v>
      </c>
      <c r="R810" s="107">
        <v>44.4</v>
      </c>
      <c r="S810" s="111">
        <f>my_practice[[#This Row],[total_charges]]/my_practice[[#This Row],[monthly_charges]]</f>
        <v>2.3005181347150256</v>
      </c>
      <c r="T810" s="107">
        <f>AVERAGE(R810/S810)</f>
        <v>19.3</v>
      </c>
      <c r="U810" s="121">
        <f>MATCH(Q810, T810)</f>
        <v>1</v>
      </c>
      <c r="V810" s="118">
        <f ca="1">TODAY()</f>
        <v>43705</v>
      </c>
      <c r="W810" s="111">
        <f>ROUND(S810*30.4, 0)</f>
        <v>70</v>
      </c>
      <c r="X810" s="118">
        <f ca="1">V810-W810</f>
        <v>43635</v>
      </c>
      <c r="Y810" s="121" t="b">
        <f>IF(B810&lt;&gt;"Male", TRUE, FALSE)</f>
        <v>1</v>
      </c>
      <c r="Z810" s="121" t="b">
        <f>IF(AC810&lt;&gt;"No",TRUE, FALSE)</f>
        <v>0</v>
      </c>
      <c r="AA810" s="111" t="b">
        <f>IF(H809&lt;&gt;0, TRUE,FALSE)</f>
        <v>0</v>
      </c>
      <c r="AB810" s="121" t="b">
        <f>IF(J810&lt;&gt;0, TRUE, FALSE)</f>
        <v>0</v>
      </c>
      <c r="AC810" t="s">
        <v>5</v>
      </c>
      <c r="AD810"/>
    </row>
    <row r="811" spans="1:30" ht="16">
      <c r="A811" s="108" t="s">
        <v>4287</v>
      </c>
      <c r="B811" s="108" t="s">
        <v>3</v>
      </c>
      <c r="C811" s="111">
        <v>0</v>
      </c>
      <c r="D811" s="108" t="s">
        <v>5</v>
      </c>
      <c r="E811" s="108" t="s">
        <v>5</v>
      </c>
      <c r="F811" s="121">
        <f>IF(AND(D811="Yes",E811="Yes"),3,IF(AND(D811="No",E811="No"),0,IF(AND(D811="Yes",E811="No"),1,2)))</f>
        <v>0</v>
      </c>
      <c r="G811" s="121" t="str">
        <f>VLOOKUP(H811, phone[#All], 2, 0)</f>
        <v>One Line</v>
      </c>
      <c r="H811" s="108">
        <v>1</v>
      </c>
      <c r="I811" s="120" t="str">
        <f>VLOOKUP(J811,internet[#All], 2, 0)</f>
        <v>DSL</v>
      </c>
      <c r="J811" s="108">
        <v>1</v>
      </c>
      <c r="K811" s="121" t="b">
        <f>IF(AND(my_practice[[#This Row],[phone_service]]&gt;0, my_practice[[#This Row],[internet_service]]&gt;0),TRUE,FALSE)</f>
        <v>1</v>
      </c>
      <c r="L811" s="121" t="b">
        <f>IF(AND(my_practice[[#This Row],[phone_service]]=0, my_practice[[#This Row],[internet_service]]&gt;0),TRUE,FALSE)</f>
        <v>0</v>
      </c>
      <c r="M811" s="121" t="b">
        <f>IF(AND(H811&gt;0, J811=0),TRUE,FALSE)</f>
        <v>0</v>
      </c>
      <c r="N811" s="121" t="str">
        <f>VLOOKUP(O811,contract[#All], 2, 0)</f>
        <v>Month-to-Month</v>
      </c>
      <c r="O811" s="108">
        <v>0</v>
      </c>
      <c r="P811" s="108" t="s">
        <v>10</v>
      </c>
      <c r="Q811" s="107">
        <v>49.6</v>
      </c>
      <c r="R811" s="107">
        <v>114.7</v>
      </c>
      <c r="S811" s="111">
        <f>my_practice[[#This Row],[total_charges]]/my_practice[[#This Row],[monthly_charges]]</f>
        <v>2.3125</v>
      </c>
      <c r="T811" s="107">
        <f>AVERAGE(R811/S811)</f>
        <v>49.6</v>
      </c>
      <c r="U811" s="121">
        <f>MATCH(Q811, T811)</f>
        <v>1</v>
      </c>
      <c r="V811" s="118">
        <f ca="1">TODAY()</f>
        <v>43705</v>
      </c>
      <c r="W811" s="111">
        <f>ROUND(S811*30.4, 0)</f>
        <v>70</v>
      </c>
      <c r="X811" s="118">
        <f ca="1">V811-W811</f>
        <v>43635</v>
      </c>
      <c r="Y811" s="121" t="b">
        <f>IF(B811&lt;&gt;"Male", TRUE, FALSE)</f>
        <v>1</v>
      </c>
      <c r="Z811" s="121" t="b">
        <f>IF(AC811&lt;&gt;"No",TRUE, FALSE)</f>
        <v>1</v>
      </c>
      <c r="AA811" s="111" t="b">
        <f>IF(H810&lt;&gt;0, TRUE,FALSE)</f>
        <v>1</v>
      </c>
      <c r="AB811" s="121" t="b">
        <f>IF(J811&lt;&gt;0, TRUE, FALSE)</f>
        <v>1</v>
      </c>
      <c r="AC811" t="s">
        <v>4</v>
      </c>
      <c r="AD811"/>
    </row>
    <row r="812" spans="1:30" ht="16">
      <c r="A812" s="108" t="s">
        <v>6269</v>
      </c>
      <c r="B812" s="108" t="s">
        <v>3</v>
      </c>
      <c r="C812" s="111">
        <v>0</v>
      </c>
      <c r="D812" s="108" t="s">
        <v>4</v>
      </c>
      <c r="E812" s="108" t="s">
        <v>5</v>
      </c>
      <c r="F812" s="121">
        <f>IF(AND(D812="Yes",E812="Yes"),3,IF(AND(D812="No",E812="No"),0,IF(AND(D812="Yes",E812="No"),1,2)))</f>
        <v>1</v>
      </c>
      <c r="G812" s="121" t="str">
        <f>VLOOKUP(H812, phone[#All], 2, 0)</f>
        <v>One Line</v>
      </c>
      <c r="H812" s="108">
        <v>1</v>
      </c>
      <c r="I812" s="120" t="str">
        <f>VLOOKUP(J812,internet[#All], 2, 0)</f>
        <v>No Internet Service</v>
      </c>
      <c r="J812" s="108">
        <v>0</v>
      </c>
      <c r="K812" s="121" t="b">
        <f>IF(AND(my_practice[[#This Row],[phone_service]]&gt;0, my_practice[[#This Row],[internet_service]]&gt;0),TRUE,FALSE)</f>
        <v>0</v>
      </c>
      <c r="L812" s="121" t="b">
        <f>IF(AND(my_practice[[#This Row],[phone_service]]=0, my_practice[[#This Row],[internet_service]]&gt;0),TRUE,FALSE)</f>
        <v>0</v>
      </c>
      <c r="M812" s="121" t="b">
        <f>IF(AND(H812&gt;0, J812=0),TRUE,FALSE)</f>
        <v>1</v>
      </c>
      <c r="N812" s="121" t="str">
        <f>VLOOKUP(O812,contract[#All], 2, 0)</f>
        <v>Month-to-Month</v>
      </c>
      <c r="O812" s="108">
        <v>0</v>
      </c>
      <c r="P812" s="108" t="s">
        <v>10</v>
      </c>
      <c r="Q812" s="107">
        <v>19.899999999999999</v>
      </c>
      <c r="R812" s="107">
        <v>45.75</v>
      </c>
      <c r="S812" s="111">
        <f>my_practice[[#This Row],[total_charges]]/my_practice[[#This Row],[monthly_charges]]</f>
        <v>2.2989949748743719</v>
      </c>
      <c r="T812" s="107">
        <f>AVERAGE(R812/S812)</f>
        <v>19.899999999999999</v>
      </c>
      <c r="U812" s="121">
        <f>MATCH(Q812, T812)</f>
        <v>1</v>
      </c>
      <c r="V812" s="118">
        <f ca="1">TODAY()</f>
        <v>43705</v>
      </c>
      <c r="W812" s="111">
        <f>ROUND(S812*30.4, 0)</f>
        <v>70</v>
      </c>
      <c r="X812" s="118">
        <f ca="1">V812-W812</f>
        <v>43635</v>
      </c>
      <c r="Y812" s="121" t="b">
        <f>IF(B812&lt;&gt;"Male", TRUE, FALSE)</f>
        <v>1</v>
      </c>
      <c r="Z812" s="121" t="b">
        <f>IF(AC812&lt;&gt;"No",TRUE, FALSE)</f>
        <v>0</v>
      </c>
      <c r="AA812" s="111" t="b">
        <f>IF(H811&lt;&gt;0, TRUE,FALSE)</f>
        <v>1</v>
      </c>
      <c r="AB812" s="121" t="b">
        <f>IF(J812&lt;&gt;0, TRUE, FALSE)</f>
        <v>0</v>
      </c>
      <c r="AC812" t="s">
        <v>5</v>
      </c>
      <c r="AD812"/>
    </row>
    <row r="813" spans="1:30" ht="16">
      <c r="A813" s="108" t="s">
        <v>4711</v>
      </c>
      <c r="B813" s="108" t="s">
        <v>3</v>
      </c>
      <c r="C813" s="111">
        <v>0</v>
      </c>
      <c r="D813" s="108" t="s">
        <v>5</v>
      </c>
      <c r="E813" s="108" t="s">
        <v>5</v>
      </c>
      <c r="F813" s="121">
        <f>IF(AND(D813="Yes",E813="Yes"),3,IF(AND(D813="No",E813="No"),0,IF(AND(D813="Yes",E813="No"),1,2)))</f>
        <v>0</v>
      </c>
      <c r="G813" s="121" t="str">
        <f>VLOOKUP(H813, phone[#All], 2, 0)</f>
        <v>One Line</v>
      </c>
      <c r="H813" s="108">
        <v>1</v>
      </c>
      <c r="I813" s="120" t="str">
        <f>VLOOKUP(J813,internet[#All], 2, 0)</f>
        <v>DSL</v>
      </c>
      <c r="J813" s="108">
        <v>1</v>
      </c>
      <c r="K813" s="121" t="b">
        <f>IF(AND(my_practice[[#This Row],[phone_service]]&gt;0, my_practice[[#This Row],[internet_service]]&gt;0),TRUE,FALSE)</f>
        <v>1</v>
      </c>
      <c r="L813" s="121" t="b">
        <f>IF(AND(my_practice[[#This Row],[phone_service]]=0, my_practice[[#This Row],[internet_service]]&gt;0),TRUE,FALSE)</f>
        <v>0</v>
      </c>
      <c r="M813" s="121" t="b">
        <f>IF(AND(H813&gt;0, J813=0),TRUE,FALSE)</f>
        <v>0</v>
      </c>
      <c r="N813" s="121" t="str">
        <f>VLOOKUP(O813,contract[#All], 2, 0)</f>
        <v>Month-to-Month</v>
      </c>
      <c r="O813" s="108">
        <v>0</v>
      </c>
      <c r="P813" s="108" t="s">
        <v>10</v>
      </c>
      <c r="Q813" s="107">
        <v>45.85</v>
      </c>
      <c r="R813" s="107">
        <v>105.6</v>
      </c>
      <c r="S813" s="111">
        <f>my_practice[[#This Row],[total_charges]]/my_practice[[#This Row],[monthly_charges]]</f>
        <v>2.3031624863685929</v>
      </c>
      <c r="T813" s="107">
        <f>AVERAGE(R813/S813)</f>
        <v>45.85</v>
      </c>
      <c r="U813" s="121">
        <f>MATCH(Q813, T813)</f>
        <v>1</v>
      </c>
      <c r="V813" s="118">
        <f ca="1">TODAY()</f>
        <v>43705</v>
      </c>
      <c r="W813" s="111">
        <f>ROUND(S813*30.4, 0)</f>
        <v>70</v>
      </c>
      <c r="X813" s="118">
        <f ca="1">V813-W813</f>
        <v>43635</v>
      </c>
      <c r="Y813" s="121" t="b">
        <f>IF(B813&lt;&gt;"Male", TRUE, FALSE)</f>
        <v>1</v>
      </c>
      <c r="Z813" s="121" t="b">
        <f>IF(AC813&lt;&gt;"No",TRUE, FALSE)</f>
        <v>0</v>
      </c>
      <c r="AA813" s="111" t="b">
        <f>IF(H812&lt;&gt;0, TRUE,FALSE)</f>
        <v>1</v>
      </c>
      <c r="AB813" s="121" t="b">
        <f>IF(J813&lt;&gt;0, TRUE, FALSE)</f>
        <v>1</v>
      </c>
      <c r="AC813" t="s">
        <v>5</v>
      </c>
      <c r="AD813"/>
    </row>
    <row r="814" spans="1:30" ht="16">
      <c r="A814" s="108" t="s">
        <v>3649</v>
      </c>
      <c r="B814" s="108" t="s">
        <v>3</v>
      </c>
      <c r="C814" s="111">
        <v>1</v>
      </c>
      <c r="D814" s="108" t="s">
        <v>4</v>
      </c>
      <c r="E814" s="108" t="s">
        <v>5</v>
      </c>
      <c r="F814" s="121">
        <f>IF(AND(D814="Yes",E814="Yes"),3,IF(AND(D814="No",E814="No"),0,IF(AND(D814="Yes",E814="No"),1,2)))</f>
        <v>1</v>
      </c>
      <c r="G814" s="121" t="str">
        <f>VLOOKUP(H814, phone[#All], 2, 0)</f>
        <v>One Line</v>
      </c>
      <c r="H814" s="108">
        <v>1</v>
      </c>
      <c r="I814" s="120" t="str">
        <f>VLOOKUP(J814,internet[#All], 2, 0)</f>
        <v>DSL</v>
      </c>
      <c r="J814" s="108">
        <v>1</v>
      </c>
      <c r="K814" s="121" t="b">
        <f>IF(AND(my_practice[[#This Row],[phone_service]]&gt;0, my_practice[[#This Row],[internet_service]]&gt;0),TRUE,FALSE)</f>
        <v>1</v>
      </c>
      <c r="L814" s="121" t="b">
        <f>IF(AND(my_practice[[#This Row],[phone_service]]=0, my_practice[[#This Row],[internet_service]]&gt;0),TRUE,FALSE)</f>
        <v>0</v>
      </c>
      <c r="M814" s="121" t="b">
        <f>IF(AND(H814&gt;0, J814=0),TRUE,FALSE)</f>
        <v>0</v>
      </c>
      <c r="N814" s="121" t="str">
        <f>VLOOKUP(O814,contract[#All], 2, 0)</f>
        <v>Month-to-Month</v>
      </c>
      <c r="O814" s="108">
        <v>0</v>
      </c>
      <c r="P814" s="108" t="s">
        <v>17</v>
      </c>
      <c r="Q814" s="107">
        <v>50.15</v>
      </c>
      <c r="R814" s="107">
        <v>115.1</v>
      </c>
      <c r="S814" s="111">
        <f>my_practice[[#This Row],[total_charges]]/my_practice[[#This Row],[monthly_charges]]</f>
        <v>2.2951146560319042</v>
      </c>
      <c r="T814" s="107">
        <f>AVERAGE(R814/S814)</f>
        <v>50.15</v>
      </c>
      <c r="U814" s="121">
        <f>MATCH(Q814, T814)</f>
        <v>1</v>
      </c>
      <c r="V814" s="118">
        <f ca="1">TODAY()</f>
        <v>43705</v>
      </c>
      <c r="W814" s="111">
        <f>ROUND(S814*30.4, 0)</f>
        <v>70</v>
      </c>
      <c r="X814" s="118">
        <f ca="1">V814-W814</f>
        <v>43635</v>
      </c>
      <c r="Y814" s="121" t="b">
        <f>IF(B814&lt;&gt;"Male", TRUE, FALSE)</f>
        <v>1</v>
      </c>
      <c r="Z814" s="121" t="b">
        <f>IF(AC814&lt;&gt;"No",TRUE, FALSE)</f>
        <v>1</v>
      </c>
      <c r="AA814" s="111" t="b">
        <f>IF(H813&lt;&gt;0, TRUE,FALSE)</f>
        <v>1</v>
      </c>
      <c r="AB814" s="121" t="b">
        <f>IF(J814&lt;&gt;0, TRUE, FALSE)</f>
        <v>1</v>
      </c>
      <c r="AC814" t="s">
        <v>4</v>
      </c>
      <c r="AD814"/>
    </row>
    <row r="815" spans="1:30" ht="16">
      <c r="A815" s="108" t="s">
        <v>787</v>
      </c>
      <c r="B815" s="108" t="s">
        <v>3</v>
      </c>
      <c r="C815" s="111">
        <v>0</v>
      </c>
      <c r="D815" s="108" t="s">
        <v>4</v>
      </c>
      <c r="E815" s="108" t="s">
        <v>4</v>
      </c>
      <c r="F815" s="121">
        <f>IF(AND(D815="Yes",E815="Yes"),3,IF(AND(D815="No",E815="No"),0,IF(AND(D815="Yes",E815="No"),1,2)))</f>
        <v>3</v>
      </c>
      <c r="G815" s="121" t="str">
        <f>VLOOKUP(H815, phone[#All], 2, 0)</f>
        <v>No Phone Service</v>
      </c>
      <c r="H815" s="108">
        <v>0</v>
      </c>
      <c r="I815" s="120" t="str">
        <f>VLOOKUP(J815,internet[#All], 2, 0)</f>
        <v>DSL</v>
      </c>
      <c r="J815" s="108">
        <v>1</v>
      </c>
      <c r="K815" s="121" t="b">
        <f>IF(AND(my_practice[[#This Row],[phone_service]]&gt;0, my_practice[[#This Row],[internet_service]]&gt;0),TRUE,FALSE)</f>
        <v>0</v>
      </c>
      <c r="L815" s="121" t="b">
        <f>IF(AND(my_practice[[#This Row],[phone_service]]=0, my_practice[[#This Row],[internet_service]]&gt;0),TRUE,FALSE)</f>
        <v>1</v>
      </c>
      <c r="M815" s="121" t="b">
        <f>IF(AND(H815&gt;0, J815=0),TRUE,FALSE)</f>
        <v>0</v>
      </c>
      <c r="N815" s="121" t="str">
        <f>VLOOKUP(O815,contract[#All], 2, 0)</f>
        <v>Month-to-Month</v>
      </c>
      <c r="O815" s="108">
        <v>0</v>
      </c>
      <c r="P815" s="108" t="s">
        <v>10</v>
      </c>
      <c r="Q815" s="107">
        <v>40.299999999999997</v>
      </c>
      <c r="R815" s="107">
        <v>92.5</v>
      </c>
      <c r="S815" s="111">
        <f>my_practice[[#This Row],[total_charges]]/my_practice[[#This Row],[monthly_charges]]</f>
        <v>2.2952853598014888</v>
      </c>
      <c r="T815" s="107">
        <f>AVERAGE(R815/S815)</f>
        <v>40.299999999999997</v>
      </c>
      <c r="U815" s="121">
        <f>MATCH(Q815, T815)</f>
        <v>1</v>
      </c>
      <c r="V815" s="118">
        <f ca="1">TODAY()</f>
        <v>43705</v>
      </c>
      <c r="W815" s="111">
        <f>ROUND(S815*30.4, 0)</f>
        <v>70</v>
      </c>
      <c r="X815" s="118">
        <f ca="1">V815-W815</f>
        <v>43635</v>
      </c>
      <c r="Y815" s="121" t="b">
        <f>IF(B815&lt;&gt;"Male", TRUE, FALSE)</f>
        <v>1</v>
      </c>
      <c r="Z815" s="121" t="b">
        <f>IF(AC815&lt;&gt;"No",TRUE, FALSE)</f>
        <v>0</v>
      </c>
      <c r="AA815" s="111" t="b">
        <f>IF(H814&lt;&gt;0, TRUE,FALSE)</f>
        <v>1</v>
      </c>
      <c r="AB815" s="121" t="b">
        <f>IF(J815&lt;&gt;0, TRUE, FALSE)</f>
        <v>1</v>
      </c>
      <c r="AC815" t="s">
        <v>5</v>
      </c>
      <c r="AD815"/>
    </row>
    <row r="816" spans="1:30" ht="16">
      <c r="A816" s="108" t="s">
        <v>2167</v>
      </c>
      <c r="B816" s="108" t="s">
        <v>3</v>
      </c>
      <c r="C816" s="111">
        <v>0</v>
      </c>
      <c r="D816" s="108" t="s">
        <v>5</v>
      </c>
      <c r="E816" s="108" t="s">
        <v>5</v>
      </c>
      <c r="F816" s="121">
        <f>IF(AND(D816="Yes",E816="Yes"),3,IF(AND(D816="No",E816="No"),0,IF(AND(D816="Yes",E816="No"),1,2)))</f>
        <v>0</v>
      </c>
      <c r="G816" s="121" t="str">
        <f>VLOOKUP(H816, phone[#All], 2, 0)</f>
        <v>One Line</v>
      </c>
      <c r="H816" s="108">
        <v>1</v>
      </c>
      <c r="I816" s="120" t="str">
        <f>VLOOKUP(J816,internet[#All], 2, 0)</f>
        <v>Fiber Optic</v>
      </c>
      <c r="J816" s="108">
        <v>2</v>
      </c>
      <c r="K816" s="121" t="b">
        <f>IF(AND(my_practice[[#This Row],[phone_service]]&gt;0, my_practice[[#This Row],[internet_service]]&gt;0),TRUE,FALSE)</f>
        <v>1</v>
      </c>
      <c r="L816" s="121" t="b">
        <f>IF(AND(my_practice[[#This Row],[phone_service]]=0, my_practice[[#This Row],[internet_service]]&gt;0),TRUE,FALSE)</f>
        <v>0</v>
      </c>
      <c r="M816" s="121" t="b">
        <f>IF(AND(H816&gt;0, J816=0),TRUE,FALSE)</f>
        <v>0</v>
      </c>
      <c r="N816" s="121" t="str">
        <f>VLOOKUP(O816,contract[#All], 2, 0)</f>
        <v>Month-to-Month</v>
      </c>
      <c r="O816" s="108">
        <v>0</v>
      </c>
      <c r="P816" s="108" t="s">
        <v>7</v>
      </c>
      <c r="Q816" s="107">
        <v>80.55</v>
      </c>
      <c r="R816" s="107">
        <v>184.1</v>
      </c>
      <c r="S816" s="111">
        <f>my_practice[[#This Row],[total_charges]]/my_practice[[#This Row],[monthly_charges]]</f>
        <v>2.2855369335816262</v>
      </c>
      <c r="T816" s="107">
        <f>AVERAGE(R816/S816)</f>
        <v>80.55</v>
      </c>
      <c r="U816" s="121">
        <f>MATCH(Q816, T816)</f>
        <v>1</v>
      </c>
      <c r="V816" s="118">
        <f ca="1">TODAY()</f>
        <v>43705</v>
      </c>
      <c r="W816" s="111">
        <f>ROUND(S816*30.4, 0)</f>
        <v>69</v>
      </c>
      <c r="X816" s="118">
        <f ca="1">V816-W816</f>
        <v>43636</v>
      </c>
      <c r="Y816" s="121" t="b">
        <f>IF(B816&lt;&gt;"Male", TRUE, FALSE)</f>
        <v>1</v>
      </c>
      <c r="Z816" s="121" t="b">
        <f>IF(AC816&lt;&gt;"No",TRUE, FALSE)</f>
        <v>1</v>
      </c>
      <c r="AA816" s="111" t="b">
        <f>IF(H815&lt;&gt;0, TRUE,FALSE)</f>
        <v>0</v>
      </c>
      <c r="AB816" s="121" t="b">
        <f>IF(J816&lt;&gt;0, TRUE, FALSE)</f>
        <v>1</v>
      </c>
      <c r="AC816" t="s">
        <v>4</v>
      </c>
      <c r="AD816"/>
    </row>
    <row r="817" spans="1:30" ht="16">
      <c r="A817" s="108" t="s">
        <v>2018</v>
      </c>
      <c r="B817" s="108" t="s">
        <v>9</v>
      </c>
      <c r="C817" s="111">
        <v>0</v>
      </c>
      <c r="D817" s="108" t="s">
        <v>5</v>
      </c>
      <c r="E817" s="108" t="s">
        <v>5</v>
      </c>
      <c r="F817" s="121">
        <f>IF(AND(D817="Yes",E817="Yes"),3,IF(AND(D817="No",E817="No"),0,IF(AND(D817="Yes",E817="No"),1,2)))</f>
        <v>0</v>
      </c>
      <c r="G817" s="121" t="str">
        <f>VLOOKUP(H817, phone[#All], 2, 0)</f>
        <v>One Line</v>
      </c>
      <c r="H817" s="108">
        <v>1</v>
      </c>
      <c r="I817" s="120" t="str">
        <f>VLOOKUP(J817,internet[#All], 2, 0)</f>
        <v>Fiber Optic</v>
      </c>
      <c r="J817" s="108">
        <v>2</v>
      </c>
      <c r="K817" s="121" t="b">
        <f>IF(AND(my_practice[[#This Row],[phone_service]]&gt;0, my_practice[[#This Row],[internet_service]]&gt;0),TRUE,FALSE)</f>
        <v>1</v>
      </c>
      <c r="L817" s="121" t="b">
        <f>IF(AND(my_practice[[#This Row],[phone_service]]=0, my_practice[[#This Row],[internet_service]]&gt;0),TRUE,FALSE)</f>
        <v>0</v>
      </c>
      <c r="M817" s="121" t="b">
        <f>IF(AND(H817&gt;0, J817=0),TRUE,FALSE)</f>
        <v>0</v>
      </c>
      <c r="N817" s="121" t="str">
        <f>VLOOKUP(O817,contract[#All], 2, 0)</f>
        <v>Month-to-Month</v>
      </c>
      <c r="O817" s="108">
        <v>0</v>
      </c>
      <c r="P817" s="108" t="s">
        <v>7</v>
      </c>
      <c r="Q817" s="107">
        <v>80.2</v>
      </c>
      <c r="R817" s="107">
        <v>181.1</v>
      </c>
      <c r="S817" s="111">
        <f>my_practice[[#This Row],[total_charges]]/my_practice[[#This Row],[monthly_charges]]</f>
        <v>2.2581047381546133</v>
      </c>
      <c r="T817" s="107">
        <f>AVERAGE(R817/S817)</f>
        <v>80.2</v>
      </c>
      <c r="U817" s="121">
        <f>MATCH(Q817, T817)</f>
        <v>1</v>
      </c>
      <c r="V817" s="118">
        <f ca="1">TODAY()</f>
        <v>43705</v>
      </c>
      <c r="W817" s="111">
        <f>ROUND(S817*30.4, 0)</f>
        <v>69</v>
      </c>
      <c r="X817" s="118">
        <f ca="1">V817-W817</f>
        <v>43636</v>
      </c>
      <c r="Y817" s="121" t="b">
        <f>IF(B817&lt;&gt;"Male", TRUE, FALSE)</f>
        <v>0</v>
      </c>
      <c r="Z817" s="121" t="b">
        <f>IF(AC817&lt;&gt;"No",TRUE, FALSE)</f>
        <v>1</v>
      </c>
      <c r="AA817" s="111" t="b">
        <f>IF(H816&lt;&gt;0, TRUE,FALSE)</f>
        <v>1</v>
      </c>
      <c r="AB817" s="121" t="b">
        <f>IF(J817&lt;&gt;0, TRUE, FALSE)</f>
        <v>1</v>
      </c>
      <c r="AC817" t="s">
        <v>4</v>
      </c>
      <c r="AD817"/>
    </row>
    <row r="818" spans="1:30" ht="16">
      <c r="A818" s="108" t="s">
        <v>4120</v>
      </c>
      <c r="B818" s="108" t="s">
        <v>9</v>
      </c>
      <c r="C818" s="111">
        <v>0</v>
      </c>
      <c r="D818" s="108" t="s">
        <v>5</v>
      </c>
      <c r="E818" s="108" t="s">
        <v>5</v>
      </c>
      <c r="F818" s="121">
        <f>IF(AND(D818="Yes",E818="Yes"),3,IF(AND(D818="No",E818="No"),0,IF(AND(D818="Yes",E818="No"),1,2)))</f>
        <v>0</v>
      </c>
      <c r="G818" s="121" t="str">
        <f>VLOOKUP(H818, phone[#All], 2, 0)</f>
        <v>No Phone Service</v>
      </c>
      <c r="H818" s="108">
        <v>0</v>
      </c>
      <c r="I818" s="120" t="str">
        <f>VLOOKUP(J818,internet[#All], 2, 0)</f>
        <v>DSL</v>
      </c>
      <c r="J818" s="108">
        <v>1</v>
      </c>
      <c r="K818" s="121" t="b">
        <f>IF(AND(my_practice[[#This Row],[phone_service]]&gt;0, my_practice[[#This Row],[internet_service]]&gt;0),TRUE,FALSE)</f>
        <v>0</v>
      </c>
      <c r="L818" s="121" t="b">
        <f>IF(AND(my_practice[[#This Row],[phone_service]]=0, my_practice[[#This Row],[internet_service]]&gt;0),TRUE,FALSE)</f>
        <v>1</v>
      </c>
      <c r="M818" s="121" t="b">
        <f>IF(AND(H818&gt;0, J818=0),TRUE,FALSE)</f>
        <v>0</v>
      </c>
      <c r="N818" s="121" t="str">
        <f>VLOOKUP(O818,contract[#All], 2, 0)</f>
        <v>Month-to-Month</v>
      </c>
      <c r="O818" s="108">
        <v>0</v>
      </c>
      <c r="P818" s="108" t="s">
        <v>7</v>
      </c>
      <c r="Q818" s="107">
        <v>25.05</v>
      </c>
      <c r="R818" s="107">
        <v>56.35</v>
      </c>
      <c r="S818" s="111">
        <f>my_practice[[#This Row],[total_charges]]/my_practice[[#This Row],[monthly_charges]]</f>
        <v>2.2495009980039922</v>
      </c>
      <c r="T818" s="107">
        <f>AVERAGE(R818/S818)</f>
        <v>25.049999999999997</v>
      </c>
      <c r="U818" s="121">
        <f>MATCH(Q818, T818)</f>
        <v>1</v>
      </c>
      <c r="V818" s="118">
        <f ca="1">TODAY()</f>
        <v>43705</v>
      </c>
      <c r="W818" s="111">
        <f>ROUND(S818*30.4, 0)</f>
        <v>68</v>
      </c>
      <c r="X818" s="118">
        <f ca="1">V818-W818</f>
        <v>43637</v>
      </c>
      <c r="Y818" s="121" t="b">
        <f>IF(B818&lt;&gt;"Male", TRUE, FALSE)</f>
        <v>0</v>
      </c>
      <c r="Z818" s="121" t="b">
        <f>IF(AC818&lt;&gt;"No",TRUE, FALSE)</f>
        <v>1</v>
      </c>
      <c r="AA818" s="111" t="b">
        <f>IF(H817&lt;&gt;0, TRUE,FALSE)</f>
        <v>1</v>
      </c>
      <c r="AB818" s="121" t="b">
        <f>IF(J818&lt;&gt;0, TRUE, FALSE)</f>
        <v>1</v>
      </c>
      <c r="AC818" t="s">
        <v>4</v>
      </c>
      <c r="AD818"/>
    </row>
    <row r="819" spans="1:30" ht="16">
      <c r="A819" s="108" t="s">
        <v>443</v>
      </c>
      <c r="B819" s="108" t="s">
        <v>9</v>
      </c>
      <c r="C819" s="111">
        <v>0</v>
      </c>
      <c r="D819" s="108" t="s">
        <v>5</v>
      </c>
      <c r="E819" s="108" t="s">
        <v>5</v>
      </c>
      <c r="F819" s="121">
        <f>IF(AND(D819="Yes",E819="Yes"),3,IF(AND(D819="No",E819="No"),0,IF(AND(D819="Yes",E819="No"),1,2)))</f>
        <v>0</v>
      </c>
      <c r="G819" s="121" t="str">
        <f>VLOOKUP(H819, phone[#All], 2, 0)</f>
        <v>One Line</v>
      </c>
      <c r="H819" s="108">
        <v>1</v>
      </c>
      <c r="I819" s="120" t="str">
        <f>VLOOKUP(J819,internet[#All], 2, 0)</f>
        <v>DSL</v>
      </c>
      <c r="J819" s="108">
        <v>1</v>
      </c>
      <c r="K819" s="121" t="b">
        <f>IF(AND(my_practice[[#This Row],[phone_service]]&gt;0, my_practice[[#This Row],[internet_service]]&gt;0),TRUE,FALSE)</f>
        <v>1</v>
      </c>
      <c r="L819" s="121" t="b">
        <f>IF(AND(my_practice[[#This Row],[phone_service]]=0, my_practice[[#This Row],[internet_service]]&gt;0),TRUE,FALSE)</f>
        <v>0</v>
      </c>
      <c r="M819" s="121" t="b">
        <f>IF(AND(H819&gt;0, J819=0),TRUE,FALSE)</f>
        <v>0</v>
      </c>
      <c r="N819" s="121" t="str">
        <f>VLOOKUP(O819,contract[#All], 2, 0)</f>
        <v>Month-to-Month</v>
      </c>
      <c r="O819" s="108">
        <v>0</v>
      </c>
      <c r="P819" s="108" t="s">
        <v>7</v>
      </c>
      <c r="Q819" s="107">
        <v>53.45</v>
      </c>
      <c r="R819" s="107">
        <v>119.5</v>
      </c>
      <c r="S819" s="111">
        <f>my_practice[[#This Row],[total_charges]]/my_practice[[#This Row],[monthly_charges]]</f>
        <v>2.2357343311506077</v>
      </c>
      <c r="T819" s="107">
        <f>AVERAGE(R819/S819)</f>
        <v>53.45000000000001</v>
      </c>
      <c r="U819" s="121" t="e">
        <f>MATCH(Q819, T819)</f>
        <v>#N/A</v>
      </c>
      <c r="V819" s="118">
        <f ca="1">TODAY()</f>
        <v>43705</v>
      </c>
      <c r="W819" s="111">
        <f>ROUND(S819*30.4, 0)</f>
        <v>68</v>
      </c>
      <c r="X819" s="118">
        <f ca="1">V819-W819</f>
        <v>43637</v>
      </c>
      <c r="Y819" s="121" t="b">
        <f>IF(B819&lt;&gt;"Male", TRUE, FALSE)</f>
        <v>0</v>
      </c>
      <c r="Z819" s="121" t="b">
        <f>IF(AC819&lt;&gt;"No",TRUE, FALSE)</f>
        <v>0</v>
      </c>
      <c r="AA819" s="111" t="b">
        <f>IF(H818&lt;&gt;0, TRUE,FALSE)</f>
        <v>0</v>
      </c>
      <c r="AB819" s="121" t="b">
        <f>IF(J819&lt;&gt;0, TRUE, FALSE)</f>
        <v>1</v>
      </c>
      <c r="AC819" t="s">
        <v>5</v>
      </c>
      <c r="AD819"/>
    </row>
    <row r="820" spans="1:30" ht="16">
      <c r="A820" s="108" t="s">
        <v>806</v>
      </c>
      <c r="B820" s="108" t="s">
        <v>9</v>
      </c>
      <c r="C820" s="111">
        <v>0</v>
      </c>
      <c r="D820" s="108" t="s">
        <v>4</v>
      </c>
      <c r="E820" s="108" t="s">
        <v>5</v>
      </c>
      <c r="F820" s="121">
        <f>IF(AND(D820="Yes",E820="Yes"),3,IF(AND(D820="No",E820="No"),0,IF(AND(D820="Yes",E820="No"),1,2)))</f>
        <v>1</v>
      </c>
      <c r="G820" s="121" t="str">
        <f>VLOOKUP(H820, phone[#All], 2, 0)</f>
        <v>One Line</v>
      </c>
      <c r="H820" s="108">
        <v>1</v>
      </c>
      <c r="I820" s="120" t="str">
        <f>VLOOKUP(J820,internet[#All], 2, 0)</f>
        <v>DSL</v>
      </c>
      <c r="J820" s="108">
        <v>1</v>
      </c>
      <c r="K820" s="121" t="b">
        <f>IF(AND(my_practice[[#This Row],[phone_service]]&gt;0, my_practice[[#This Row],[internet_service]]&gt;0),TRUE,FALSE)</f>
        <v>1</v>
      </c>
      <c r="L820" s="121" t="b">
        <f>IF(AND(my_practice[[#This Row],[phone_service]]=0, my_practice[[#This Row],[internet_service]]&gt;0),TRUE,FALSE)</f>
        <v>0</v>
      </c>
      <c r="M820" s="121" t="b">
        <f>IF(AND(H820&gt;0, J820=0),TRUE,FALSE)</f>
        <v>0</v>
      </c>
      <c r="N820" s="121" t="str">
        <f>VLOOKUP(O820,contract[#All], 2, 0)</f>
        <v>Month-to-Month</v>
      </c>
      <c r="O820" s="108">
        <v>0</v>
      </c>
      <c r="P820" s="108" t="s">
        <v>10</v>
      </c>
      <c r="Q820" s="107">
        <v>64.2</v>
      </c>
      <c r="R820" s="107">
        <v>143.65</v>
      </c>
      <c r="S820" s="111">
        <f>my_practice[[#This Row],[total_charges]]/my_practice[[#This Row],[monthly_charges]]</f>
        <v>2.2375389408099688</v>
      </c>
      <c r="T820" s="107">
        <f>AVERAGE(R820/S820)</f>
        <v>64.2</v>
      </c>
      <c r="U820" s="121">
        <f>MATCH(Q820, T820)</f>
        <v>1</v>
      </c>
      <c r="V820" s="118">
        <f ca="1">TODAY()</f>
        <v>43705</v>
      </c>
      <c r="W820" s="111">
        <f>ROUND(S820*30.4, 0)</f>
        <v>68</v>
      </c>
      <c r="X820" s="118">
        <f ca="1">V820-W820</f>
        <v>43637</v>
      </c>
      <c r="Y820" s="121" t="b">
        <f>IF(B820&lt;&gt;"Male", TRUE, FALSE)</f>
        <v>0</v>
      </c>
      <c r="Z820" s="121" t="b">
        <f>IF(AC820&lt;&gt;"No",TRUE, FALSE)</f>
        <v>0</v>
      </c>
      <c r="AA820" s="111" t="b">
        <f>IF(H819&lt;&gt;0, TRUE,FALSE)</f>
        <v>1</v>
      </c>
      <c r="AB820" s="121" t="b">
        <f>IF(J820&lt;&gt;0, TRUE, FALSE)</f>
        <v>1</v>
      </c>
      <c r="AC820" t="s">
        <v>5</v>
      </c>
      <c r="AD820"/>
    </row>
    <row r="821" spans="1:30" ht="16">
      <c r="A821" s="108" t="s">
        <v>788</v>
      </c>
      <c r="B821" s="108" t="s">
        <v>9</v>
      </c>
      <c r="C821" s="111">
        <v>0</v>
      </c>
      <c r="D821" s="108" t="s">
        <v>5</v>
      </c>
      <c r="E821" s="108" t="s">
        <v>5</v>
      </c>
      <c r="F821" s="121">
        <f>IF(AND(D821="Yes",E821="Yes"),3,IF(AND(D821="No",E821="No"),0,IF(AND(D821="Yes",E821="No"),1,2)))</f>
        <v>0</v>
      </c>
      <c r="G821" s="121" t="str">
        <f>VLOOKUP(H821, phone[#All], 2, 0)</f>
        <v>Two or More Lines</v>
      </c>
      <c r="H821" s="108">
        <v>2</v>
      </c>
      <c r="I821" s="120" t="str">
        <f>VLOOKUP(J821,internet[#All], 2, 0)</f>
        <v>Fiber Optic</v>
      </c>
      <c r="J821" s="108">
        <v>2</v>
      </c>
      <c r="K821" s="121" t="b">
        <f>IF(AND(my_practice[[#This Row],[phone_service]]&gt;0, my_practice[[#This Row],[internet_service]]&gt;0),TRUE,FALSE)</f>
        <v>1</v>
      </c>
      <c r="L821" s="121" t="b">
        <f>IF(AND(my_practice[[#This Row],[phone_service]]=0, my_practice[[#This Row],[internet_service]]&gt;0),TRUE,FALSE)</f>
        <v>0</v>
      </c>
      <c r="M821" s="121" t="b">
        <f>IF(AND(H821&gt;0, J821=0),TRUE,FALSE)</f>
        <v>0</v>
      </c>
      <c r="N821" s="121" t="str">
        <f>VLOOKUP(O821,contract[#All], 2, 0)</f>
        <v>Month-to-Month</v>
      </c>
      <c r="O821" s="108">
        <v>0</v>
      </c>
      <c r="P821" s="108" t="s">
        <v>7</v>
      </c>
      <c r="Q821" s="107">
        <v>82</v>
      </c>
      <c r="R821" s="107">
        <v>184.65</v>
      </c>
      <c r="S821" s="111">
        <f>my_practice[[#This Row],[total_charges]]/my_practice[[#This Row],[monthly_charges]]</f>
        <v>2.251829268292683</v>
      </c>
      <c r="T821" s="107">
        <f>AVERAGE(R821/S821)</f>
        <v>82</v>
      </c>
      <c r="U821" s="121">
        <f>MATCH(Q821, T821)</f>
        <v>1</v>
      </c>
      <c r="V821" s="118">
        <f ca="1">TODAY()</f>
        <v>43705</v>
      </c>
      <c r="W821" s="111">
        <f>ROUND(S821*30.4, 0)</f>
        <v>68</v>
      </c>
      <c r="X821" s="118">
        <f ca="1">V821-W821</f>
        <v>43637</v>
      </c>
      <c r="Y821" s="121" t="b">
        <f>IF(B821&lt;&gt;"Male", TRUE, FALSE)</f>
        <v>0</v>
      </c>
      <c r="Z821" s="121" t="b">
        <f>IF(AC821&lt;&gt;"No",TRUE, FALSE)</f>
        <v>1</v>
      </c>
      <c r="AA821" s="111" t="b">
        <f>IF(H820&lt;&gt;0, TRUE,FALSE)</f>
        <v>1</v>
      </c>
      <c r="AB821" s="121" t="b">
        <f>IF(J821&lt;&gt;0, TRUE, FALSE)</f>
        <v>1</v>
      </c>
      <c r="AC821" t="s">
        <v>4</v>
      </c>
      <c r="AD821"/>
    </row>
    <row r="822" spans="1:30" ht="16">
      <c r="A822" s="108" t="s">
        <v>1570</v>
      </c>
      <c r="B822" s="108" t="s">
        <v>3</v>
      </c>
      <c r="C822" s="111">
        <v>0</v>
      </c>
      <c r="D822" s="108" t="s">
        <v>5</v>
      </c>
      <c r="E822" s="108" t="s">
        <v>5</v>
      </c>
      <c r="F822" s="121">
        <f>IF(AND(D822="Yes",E822="Yes"),3,IF(AND(D822="No",E822="No"),0,IF(AND(D822="Yes",E822="No"),1,2)))</f>
        <v>0</v>
      </c>
      <c r="G822" s="121" t="str">
        <f>VLOOKUP(H822, phone[#All], 2, 0)</f>
        <v>One Line</v>
      </c>
      <c r="H822" s="108">
        <v>1</v>
      </c>
      <c r="I822" s="120" t="str">
        <f>VLOOKUP(J822,internet[#All], 2, 0)</f>
        <v>No Internet Service</v>
      </c>
      <c r="J822" s="108">
        <v>0</v>
      </c>
      <c r="K822" s="121" t="b">
        <f>IF(AND(my_practice[[#This Row],[phone_service]]&gt;0, my_practice[[#This Row],[internet_service]]&gt;0),TRUE,FALSE)</f>
        <v>0</v>
      </c>
      <c r="L822" s="121" t="b">
        <f>IF(AND(my_practice[[#This Row],[phone_service]]=0, my_practice[[#This Row],[internet_service]]&gt;0),TRUE,FALSE)</f>
        <v>0</v>
      </c>
      <c r="M822" s="121" t="b">
        <f>IF(AND(H822&gt;0, J822=0),TRUE,FALSE)</f>
        <v>1</v>
      </c>
      <c r="N822" s="121" t="str">
        <f>VLOOKUP(O822,contract[#All], 2, 0)</f>
        <v>Month-to-Month</v>
      </c>
      <c r="O822" s="108">
        <v>0</v>
      </c>
      <c r="P822" s="108" t="s">
        <v>10</v>
      </c>
      <c r="Q822" s="107">
        <v>20.350000000000001</v>
      </c>
      <c r="R822" s="107">
        <v>45.3</v>
      </c>
      <c r="S822" s="111">
        <f>my_practice[[#This Row],[total_charges]]/my_practice[[#This Row],[monthly_charges]]</f>
        <v>2.2260442260442259</v>
      </c>
      <c r="T822" s="107">
        <f>AVERAGE(R822/S822)</f>
        <v>20.350000000000001</v>
      </c>
      <c r="U822" s="121">
        <f>MATCH(Q822, T822)</f>
        <v>1</v>
      </c>
      <c r="V822" s="118">
        <f ca="1">TODAY()</f>
        <v>43705</v>
      </c>
      <c r="W822" s="111">
        <f>ROUND(S822*30.4, 0)</f>
        <v>68</v>
      </c>
      <c r="X822" s="118">
        <f ca="1">V822-W822</f>
        <v>43637</v>
      </c>
      <c r="Y822" s="121" t="b">
        <f>IF(B822&lt;&gt;"Male", TRUE, FALSE)</f>
        <v>1</v>
      </c>
      <c r="Z822" s="121" t="b">
        <f>IF(AC822&lt;&gt;"No",TRUE, FALSE)</f>
        <v>0</v>
      </c>
      <c r="AA822" s="111" t="b">
        <f>IF(H821&lt;&gt;0, TRUE,FALSE)</f>
        <v>1</v>
      </c>
      <c r="AB822" s="121" t="b">
        <f>IF(J822&lt;&gt;0, TRUE, FALSE)</f>
        <v>0</v>
      </c>
      <c r="AC822" t="s">
        <v>5</v>
      </c>
      <c r="AD822"/>
    </row>
    <row r="823" spans="1:30" ht="16">
      <c r="A823" s="108" t="s">
        <v>6737</v>
      </c>
      <c r="B823" s="108" t="s">
        <v>3</v>
      </c>
      <c r="C823" s="111">
        <v>1</v>
      </c>
      <c r="D823" s="108" t="s">
        <v>5</v>
      </c>
      <c r="E823" s="108" t="s">
        <v>5</v>
      </c>
      <c r="F823" s="121">
        <f>IF(AND(D823="Yes",E823="Yes"),3,IF(AND(D823="No",E823="No"),0,IF(AND(D823="Yes",E823="No"),1,2)))</f>
        <v>0</v>
      </c>
      <c r="G823" s="121" t="str">
        <f>VLOOKUP(H823, phone[#All], 2, 0)</f>
        <v>One Line</v>
      </c>
      <c r="H823" s="108">
        <v>1</v>
      </c>
      <c r="I823" s="120" t="str">
        <f>VLOOKUP(J823,internet[#All], 2, 0)</f>
        <v>Fiber Optic</v>
      </c>
      <c r="J823" s="108">
        <v>2</v>
      </c>
      <c r="K823" s="121" t="b">
        <f>IF(AND(my_practice[[#This Row],[phone_service]]&gt;0, my_practice[[#This Row],[internet_service]]&gt;0),TRUE,FALSE)</f>
        <v>1</v>
      </c>
      <c r="L823" s="121" t="b">
        <f>IF(AND(my_practice[[#This Row],[phone_service]]=0, my_practice[[#This Row],[internet_service]]&gt;0),TRUE,FALSE)</f>
        <v>0</v>
      </c>
      <c r="M823" s="121" t="b">
        <f>IF(AND(H823&gt;0, J823=0),TRUE,FALSE)</f>
        <v>0</v>
      </c>
      <c r="N823" s="121" t="str">
        <f>VLOOKUP(O823,contract[#All], 2, 0)</f>
        <v>Month-to-Month</v>
      </c>
      <c r="O823" s="108">
        <v>0</v>
      </c>
      <c r="P823" s="108" t="s">
        <v>7</v>
      </c>
      <c r="Q823" s="107">
        <v>70.75</v>
      </c>
      <c r="R823" s="107">
        <v>154.85</v>
      </c>
      <c r="S823" s="111">
        <f>my_practice[[#This Row],[total_charges]]/my_practice[[#This Row],[monthly_charges]]</f>
        <v>2.1886925795053003</v>
      </c>
      <c r="T823" s="107">
        <f>AVERAGE(R823/S823)</f>
        <v>70.75</v>
      </c>
      <c r="U823" s="121">
        <f>MATCH(Q823, T823)</f>
        <v>1</v>
      </c>
      <c r="V823" s="118">
        <f ca="1">TODAY()</f>
        <v>43705</v>
      </c>
      <c r="W823" s="111">
        <f>ROUND(S823*30.4, 0)</f>
        <v>67</v>
      </c>
      <c r="X823" s="118">
        <f ca="1">V823-W823</f>
        <v>43638</v>
      </c>
      <c r="Y823" s="121" t="b">
        <f>IF(B823&lt;&gt;"Male", TRUE, FALSE)</f>
        <v>1</v>
      </c>
      <c r="Z823" s="121" t="b">
        <f>IF(AC823&lt;&gt;"No",TRUE, FALSE)</f>
        <v>1</v>
      </c>
      <c r="AA823" s="111" t="b">
        <f>IF(H822&lt;&gt;0, TRUE,FALSE)</f>
        <v>1</v>
      </c>
      <c r="AB823" s="121" t="b">
        <f>IF(J823&lt;&gt;0, TRUE, FALSE)</f>
        <v>1</v>
      </c>
      <c r="AC823" t="s">
        <v>4</v>
      </c>
      <c r="AD823"/>
    </row>
    <row r="824" spans="1:30" ht="16">
      <c r="A824" s="108" t="s">
        <v>3357</v>
      </c>
      <c r="B824" s="108" t="s">
        <v>3</v>
      </c>
      <c r="C824" s="111">
        <v>1</v>
      </c>
      <c r="D824" s="108" t="s">
        <v>5</v>
      </c>
      <c r="E824" s="108" t="s">
        <v>5</v>
      </c>
      <c r="F824" s="121">
        <f>IF(AND(D824="Yes",E824="Yes"),3,IF(AND(D824="No",E824="No"),0,IF(AND(D824="Yes",E824="No"),1,2)))</f>
        <v>0</v>
      </c>
      <c r="G824" s="121" t="str">
        <f>VLOOKUP(H824, phone[#All], 2, 0)</f>
        <v>Two or More Lines</v>
      </c>
      <c r="H824" s="108">
        <v>2</v>
      </c>
      <c r="I824" s="120" t="str">
        <f>VLOOKUP(J824,internet[#All], 2, 0)</f>
        <v>Fiber Optic</v>
      </c>
      <c r="J824" s="108">
        <v>2</v>
      </c>
      <c r="K824" s="121" t="b">
        <f>IF(AND(my_practice[[#This Row],[phone_service]]&gt;0, my_practice[[#This Row],[internet_service]]&gt;0),TRUE,FALSE)</f>
        <v>1</v>
      </c>
      <c r="L824" s="121" t="b">
        <f>IF(AND(my_practice[[#This Row],[phone_service]]=0, my_practice[[#This Row],[internet_service]]&gt;0),TRUE,FALSE)</f>
        <v>0</v>
      </c>
      <c r="M824" s="121" t="b">
        <f>IF(AND(H824&gt;0, J824=0),TRUE,FALSE)</f>
        <v>0</v>
      </c>
      <c r="N824" s="121" t="str">
        <f>VLOOKUP(O824,contract[#All], 2, 0)</f>
        <v>Month-to-Month</v>
      </c>
      <c r="O824" s="108">
        <v>0</v>
      </c>
      <c r="P824" s="108" t="s">
        <v>7</v>
      </c>
      <c r="Q824" s="107">
        <v>84.05</v>
      </c>
      <c r="R824" s="107">
        <v>186.05</v>
      </c>
      <c r="S824" s="111">
        <f>my_practice[[#This Row],[total_charges]]/my_practice[[#This Row],[monthly_charges]]</f>
        <v>2.2135633551457468</v>
      </c>
      <c r="T824" s="107">
        <f>AVERAGE(R824/S824)</f>
        <v>84.05</v>
      </c>
      <c r="U824" s="121">
        <f>MATCH(Q824, T824)</f>
        <v>1</v>
      </c>
      <c r="V824" s="118">
        <f ca="1">TODAY()</f>
        <v>43705</v>
      </c>
      <c r="W824" s="111">
        <f>ROUND(S824*30.4, 0)</f>
        <v>67</v>
      </c>
      <c r="X824" s="118">
        <f ca="1">V824-W824</f>
        <v>43638</v>
      </c>
      <c r="Y824" s="121" t="b">
        <f>IF(B824&lt;&gt;"Male", TRUE, FALSE)</f>
        <v>1</v>
      </c>
      <c r="Z824" s="121" t="b">
        <f>IF(AC824&lt;&gt;"No",TRUE, FALSE)</f>
        <v>0</v>
      </c>
      <c r="AA824" s="111" t="b">
        <f>IF(H823&lt;&gt;0, TRUE,FALSE)</f>
        <v>1</v>
      </c>
      <c r="AB824" s="121" t="b">
        <f>IF(J824&lt;&gt;0, TRUE, FALSE)</f>
        <v>1</v>
      </c>
      <c r="AC824" t="s">
        <v>5</v>
      </c>
      <c r="AD824"/>
    </row>
    <row r="825" spans="1:30" ht="16">
      <c r="A825" s="108" t="s">
        <v>1606</v>
      </c>
      <c r="B825" s="108" t="s">
        <v>9</v>
      </c>
      <c r="C825" s="111">
        <v>1</v>
      </c>
      <c r="D825" s="108" t="s">
        <v>5</v>
      </c>
      <c r="E825" s="108" t="s">
        <v>5</v>
      </c>
      <c r="F825" s="121">
        <f>IF(AND(D825="Yes",E825="Yes"),3,IF(AND(D825="No",E825="No"),0,IF(AND(D825="Yes",E825="No"),1,2)))</f>
        <v>0</v>
      </c>
      <c r="G825" s="121" t="str">
        <f>VLOOKUP(H825, phone[#All], 2, 0)</f>
        <v>One Line</v>
      </c>
      <c r="H825" s="108">
        <v>1</v>
      </c>
      <c r="I825" s="120" t="str">
        <f>VLOOKUP(J825,internet[#All], 2, 0)</f>
        <v>Fiber Optic</v>
      </c>
      <c r="J825" s="108">
        <v>2</v>
      </c>
      <c r="K825" s="121" t="b">
        <f>IF(AND(my_practice[[#This Row],[phone_service]]&gt;0, my_practice[[#This Row],[internet_service]]&gt;0),TRUE,FALSE)</f>
        <v>1</v>
      </c>
      <c r="L825" s="121" t="b">
        <f>IF(AND(my_practice[[#This Row],[phone_service]]=0, my_practice[[#This Row],[internet_service]]&gt;0),TRUE,FALSE)</f>
        <v>0</v>
      </c>
      <c r="M825" s="121" t="b">
        <f>IF(AND(H825&gt;0, J825=0),TRUE,FALSE)</f>
        <v>0</v>
      </c>
      <c r="N825" s="121" t="str">
        <f>VLOOKUP(O825,contract[#All], 2, 0)</f>
        <v>Month-to-Month</v>
      </c>
      <c r="O825" s="108">
        <v>0</v>
      </c>
      <c r="P825" s="108" t="s">
        <v>7</v>
      </c>
      <c r="Q825" s="107">
        <v>74.7</v>
      </c>
      <c r="R825" s="107">
        <v>165.4</v>
      </c>
      <c r="S825" s="111">
        <f>my_practice[[#This Row],[total_charges]]/my_practice[[#This Row],[monthly_charges]]</f>
        <v>2.214190093708166</v>
      </c>
      <c r="T825" s="107">
        <f>AVERAGE(R825/S825)</f>
        <v>74.7</v>
      </c>
      <c r="U825" s="121">
        <f>MATCH(Q825, T825)</f>
        <v>1</v>
      </c>
      <c r="V825" s="118">
        <f ca="1">TODAY()</f>
        <v>43705</v>
      </c>
      <c r="W825" s="111">
        <f>ROUND(S825*30.4, 0)</f>
        <v>67</v>
      </c>
      <c r="X825" s="118">
        <f ca="1">V825-W825</f>
        <v>43638</v>
      </c>
      <c r="Y825" s="121" t="b">
        <f>IF(B825&lt;&gt;"Male", TRUE, FALSE)</f>
        <v>0</v>
      </c>
      <c r="Z825" s="121" t="b">
        <f>IF(AC825&lt;&gt;"No",TRUE, FALSE)</f>
        <v>1</v>
      </c>
      <c r="AA825" s="111" t="b">
        <f>IF(H824&lt;&gt;0, TRUE,FALSE)</f>
        <v>1</v>
      </c>
      <c r="AB825" s="121" t="b">
        <f>IF(J825&lt;&gt;0, TRUE, FALSE)</f>
        <v>1</v>
      </c>
      <c r="AC825" t="s">
        <v>4</v>
      </c>
      <c r="AD825"/>
    </row>
    <row r="826" spans="1:30" ht="16">
      <c r="A826" s="108" t="s">
        <v>5855</v>
      </c>
      <c r="B826" s="108" t="s">
        <v>3</v>
      </c>
      <c r="C826" s="111">
        <v>0</v>
      </c>
      <c r="D826" s="108" t="s">
        <v>4</v>
      </c>
      <c r="E826" s="108" t="s">
        <v>5</v>
      </c>
      <c r="F826" s="121">
        <f>IF(AND(D826="Yes",E826="Yes"),3,IF(AND(D826="No",E826="No"),0,IF(AND(D826="Yes",E826="No"),1,2)))</f>
        <v>1</v>
      </c>
      <c r="G826" s="121" t="str">
        <f>VLOOKUP(H826, phone[#All], 2, 0)</f>
        <v>One Line</v>
      </c>
      <c r="H826" s="108">
        <v>1</v>
      </c>
      <c r="I826" s="120" t="str">
        <f>VLOOKUP(J826,internet[#All], 2, 0)</f>
        <v>Fiber Optic</v>
      </c>
      <c r="J826" s="108">
        <v>2</v>
      </c>
      <c r="K826" s="121" t="b">
        <f>IF(AND(my_practice[[#This Row],[phone_service]]&gt;0, my_practice[[#This Row],[internet_service]]&gt;0),TRUE,FALSE)</f>
        <v>1</v>
      </c>
      <c r="L826" s="121" t="b">
        <f>IF(AND(my_practice[[#This Row],[phone_service]]=0, my_practice[[#This Row],[internet_service]]&gt;0),TRUE,FALSE)</f>
        <v>0</v>
      </c>
      <c r="M826" s="121" t="b">
        <f>IF(AND(H826&gt;0, J826=0),TRUE,FALSE)</f>
        <v>0</v>
      </c>
      <c r="N826" s="121" t="str">
        <f>VLOOKUP(O826,contract[#All], 2, 0)</f>
        <v>Month-to-Month</v>
      </c>
      <c r="O826" s="108">
        <v>0</v>
      </c>
      <c r="P826" s="108" t="s">
        <v>17</v>
      </c>
      <c r="Q826" s="107">
        <v>70.400000000000006</v>
      </c>
      <c r="R826" s="107">
        <v>154.80000000000001</v>
      </c>
      <c r="S826" s="111">
        <f>my_practice[[#This Row],[total_charges]]/my_practice[[#This Row],[monthly_charges]]</f>
        <v>2.1988636363636362</v>
      </c>
      <c r="T826" s="107">
        <f>AVERAGE(R826/S826)</f>
        <v>70.400000000000006</v>
      </c>
      <c r="U826" s="121">
        <f>MATCH(Q826, T826)</f>
        <v>1</v>
      </c>
      <c r="V826" s="118">
        <f ca="1">TODAY()</f>
        <v>43705</v>
      </c>
      <c r="W826" s="111">
        <f>ROUND(S826*30.4, 0)</f>
        <v>67</v>
      </c>
      <c r="X826" s="118">
        <f ca="1">V826-W826</f>
        <v>43638</v>
      </c>
      <c r="Y826" s="121" t="b">
        <f>IF(B826&lt;&gt;"Male", TRUE, FALSE)</f>
        <v>1</v>
      </c>
      <c r="Z826" s="121" t="b">
        <f>IF(AC826&lt;&gt;"No",TRUE, FALSE)</f>
        <v>0</v>
      </c>
      <c r="AA826" s="111" t="b">
        <f>IF(H825&lt;&gt;0, TRUE,FALSE)</f>
        <v>1</v>
      </c>
      <c r="AB826" s="121" t="b">
        <f>IF(J826&lt;&gt;0, TRUE, FALSE)</f>
        <v>1</v>
      </c>
      <c r="AC826" t="s">
        <v>5</v>
      </c>
      <c r="AD826"/>
    </row>
    <row r="827" spans="1:30" ht="16">
      <c r="A827" s="108" t="s">
        <v>2041</v>
      </c>
      <c r="B827" s="108" t="s">
        <v>9</v>
      </c>
      <c r="C827" s="111">
        <v>0</v>
      </c>
      <c r="D827" s="108" t="s">
        <v>5</v>
      </c>
      <c r="E827" s="108" t="s">
        <v>4</v>
      </c>
      <c r="F827" s="121">
        <f>IF(AND(D827="Yes",E827="Yes"),3,IF(AND(D827="No",E827="No"),0,IF(AND(D827="Yes",E827="No"),1,2)))</f>
        <v>2</v>
      </c>
      <c r="G827" s="121" t="str">
        <f>VLOOKUP(H827, phone[#All], 2, 0)</f>
        <v>Two or More Lines</v>
      </c>
      <c r="H827" s="108">
        <v>2</v>
      </c>
      <c r="I827" s="120" t="str">
        <f>VLOOKUP(J827,internet[#All], 2, 0)</f>
        <v>DSL</v>
      </c>
      <c r="J827" s="108">
        <v>1</v>
      </c>
      <c r="K827" s="121" t="b">
        <f>IF(AND(my_practice[[#This Row],[phone_service]]&gt;0, my_practice[[#This Row],[internet_service]]&gt;0),TRUE,FALSE)</f>
        <v>1</v>
      </c>
      <c r="L827" s="121" t="b">
        <f>IF(AND(my_practice[[#This Row],[phone_service]]=0, my_practice[[#This Row],[internet_service]]&gt;0),TRUE,FALSE)</f>
        <v>0</v>
      </c>
      <c r="M827" s="121" t="b">
        <f>IF(AND(H827&gt;0, J827=0),TRUE,FALSE)</f>
        <v>0</v>
      </c>
      <c r="N827" s="121" t="str">
        <f>VLOOKUP(O827,contract[#All], 2, 0)</f>
        <v>Month-to-Month</v>
      </c>
      <c r="O827" s="108">
        <v>0</v>
      </c>
      <c r="P827" s="108" t="s">
        <v>13</v>
      </c>
      <c r="Q827" s="107">
        <v>60.95</v>
      </c>
      <c r="R827" s="107">
        <v>134.6</v>
      </c>
      <c r="S827" s="111">
        <f>my_practice[[#This Row],[total_charges]]/my_practice[[#This Row],[monthly_charges]]</f>
        <v>2.2083675143560293</v>
      </c>
      <c r="T827" s="107">
        <f>AVERAGE(R827/S827)</f>
        <v>60.95</v>
      </c>
      <c r="U827" s="121">
        <f>MATCH(Q827, T827)</f>
        <v>1</v>
      </c>
      <c r="V827" s="118">
        <f ca="1">TODAY()</f>
        <v>43705</v>
      </c>
      <c r="W827" s="111">
        <f>ROUND(S827*30.4, 0)</f>
        <v>67</v>
      </c>
      <c r="X827" s="118">
        <f ca="1">V827-W827</f>
        <v>43638</v>
      </c>
      <c r="Y827" s="121" t="b">
        <f>IF(B827&lt;&gt;"Male", TRUE, FALSE)</f>
        <v>0</v>
      </c>
      <c r="Z827" s="121" t="b">
        <f>IF(AC827&lt;&gt;"No",TRUE, FALSE)</f>
        <v>0</v>
      </c>
      <c r="AA827" s="111" t="b">
        <f>IF(H826&lt;&gt;0, TRUE,FALSE)</f>
        <v>1</v>
      </c>
      <c r="AB827" s="121" t="b">
        <f>IF(J827&lt;&gt;0, TRUE, FALSE)</f>
        <v>1</v>
      </c>
      <c r="AC827" t="s">
        <v>5</v>
      </c>
      <c r="AD827"/>
    </row>
    <row r="828" spans="1:30" ht="16">
      <c r="A828" s="108" t="s">
        <v>3446</v>
      </c>
      <c r="B828" s="108" t="s">
        <v>9</v>
      </c>
      <c r="C828" s="111">
        <v>0</v>
      </c>
      <c r="D828" s="108" t="s">
        <v>5</v>
      </c>
      <c r="E828" s="108" t="s">
        <v>5</v>
      </c>
      <c r="F828" s="121">
        <f>IF(AND(D828="Yes",E828="Yes"),3,IF(AND(D828="No",E828="No"),0,IF(AND(D828="Yes",E828="No"),1,2)))</f>
        <v>0</v>
      </c>
      <c r="G828" s="121" t="str">
        <f>VLOOKUP(H828, phone[#All], 2, 0)</f>
        <v>One Line</v>
      </c>
      <c r="H828" s="108">
        <v>1</v>
      </c>
      <c r="I828" s="120" t="str">
        <f>VLOOKUP(J828,internet[#All], 2, 0)</f>
        <v>Fiber Optic</v>
      </c>
      <c r="J828" s="108">
        <v>2</v>
      </c>
      <c r="K828" s="121" t="b">
        <f>IF(AND(my_practice[[#This Row],[phone_service]]&gt;0, my_practice[[#This Row],[internet_service]]&gt;0),TRUE,FALSE)</f>
        <v>1</v>
      </c>
      <c r="L828" s="121" t="b">
        <f>IF(AND(my_practice[[#This Row],[phone_service]]=0, my_practice[[#This Row],[internet_service]]&gt;0),TRUE,FALSE)</f>
        <v>0</v>
      </c>
      <c r="M828" s="121" t="b">
        <f>IF(AND(H828&gt;0, J828=0),TRUE,FALSE)</f>
        <v>0</v>
      </c>
      <c r="N828" s="121" t="str">
        <f>VLOOKUP(O828,contract[#All], 2, 0)</f>
        <v>Month-to-Month</v>
      </c>
      <c r="O828" s="108">
        <v>0</v>
      </c>
      <c r="P828" s="108" t="s">
        <v>17</v>
      </c>
      <c r="Q828" s="107">
        <v>71.3</v>
      </c>
      <c r="R828" s="107">
        <v>157.75</v>
      </c>
      <c r="S828" s="111">
        <f>my_practice[[#This Row],[total_charges]]/my_practice[[#This Row],[monthly_charges]]</f>
        <v>2.2124824684431976</v>
      </c>
      <c r="T828" s="107">
        <f>AVERAGE(R828/S828)</f>
        <v>71.3</v>
      </c>
      <c r="U828" s="121">
        <f>MATCH(Q828, T828)</f>
        <v>1</v>
      </c>
      <c r="V828" s="118">
        <f ca="1">TODAY()</f>
        <v>43705</v>
      </c>
      <c r="W828" s="111">
        <f>ROUND(S828*30.4, 0)</f>
        <v>67</v>
      </c>
      <c r="X828" s="118">
        <f ca="1">V828-W828</f>
        <v>43638</v>
      </c>
      <c r="Y828" s="121" t="b">
        <f>IF(B828&lt;&gt;"Male", TRUE, FALSE)</f>
        <v>0</v>
      </c>
      <c r="Z828" s="121" t="b">
        <f>IF(AC828&lt;&gt;"No",TRUE, FALSE)</f>
        <v>0</v>
      </c>
      <c r="AA828" s="111" t="b">
        <f>IF(H827&lt;&gt;0, TRUE,FALSE)</f>
        <v>1</v>
      </c>
      <c r="AB828" s="121" t="b">
        <f>IF(J828&lt;&gt;0, TRUE, FALSE)</f>
        <v>1</v>
      </c>
      <c r="AC828" t="s">
        <v>5</v>
      </c>
      <c r="AD828"/>
    </row>
    <row r="829" spans="1:30" ht="16">
      <c r="A829" s="108" t="s">
        <v>3423</v>
      </c>
      <c r="B829" s="108" t="s">
        <v>9</v>
      </c>
      <c r="C829" s="111">
        <v>0</v>
      </c>
      <c r="D829" s="108" t="s">
        <v>4</v>
      </c>
      <c r="E829" s="108" t="s">
        <v>4</v>
      </c>
      <c r="F829" s="121">
        <f>IF(AND(D829="Yes",E829="Yes"),3,IF(AND(D829="No",E829="No"),0,IF(AND(D829="Yes",E829="No"),1,2)))</f>
        <v>3</v>
      </c>
      <c r="G829" s="121" t="str">
        <f>VLOOKUP(H829, phone[#All], 2, 0)</f>
        <v>One Line</v>
      </c>
      <c r="H829" s="108">
        <v>1</v>
      </c>
      <c r="I829" s="120" t="str">
        <f>VLOOKUP(J829,internet[#All], 2, 0)</f>
        <v>DSL</v>
      </c>
      <c r="J829" s="108">
        <v>1</v>
      </c>
      <c r="K829" s="121" t="b">
        <f>IF(AND(my_practice[[#This Row],[phone_service]]&gt;0, my_practice[[#This Row],[internet_service]]&gt;0),TRUE,FALSE)</f>
        <v>1</v>
      </c>
      <c r="L829" s="121" t="b">
        <f>IF(AND(my_practice[[#This Row],[phone_service]]=0, my_practice[[#This Row],[internet_service]]&gt;0),TRUE,FALSE)</f>
        <v>0</v>
      </c>
      <c r="M829" s="121" t="b">
        <f>IF(AND(H829&gt;0, J829=0),TRUE,FALSE)</f>
        <v>0</v>
      </c>
      <c r="N829" s="121" t="str">
        <f>VLOOKUP(O829,contract[#All], 2, 0)</f>
        <v>2 Year</v>
      </c>
      <c r="O829" s="108">
        <v>2</v>
      </c>
      <c r="P829" s="108" t="s">
        <v>10</v>
      </c>
      <c r="Q829" s="107">
        <v>59.5</v>
      </c>
      <c r="R829" s="107">
        <v>130.5</v>
      </c>
      <c r="S829" s="111">
        <f>my_practice[[#This Row],[total_charges]]/my_practice[[#This Row],[monthly_charges]]</f>
        <v>2.1932773109243699</v>
      </c>
      <c r="T829" s="107">
        <f>AVERAGE(R829/S829)</f>
        <v>59.499999999999993</v>
      </c>
      <c r="U829" s="121">
        <f>MATCH(Q829, T829)</f>
        <v>1</v>
      </c>
      <c r="V829" s="118">
        <f ca="1">TODAY()</f>
        <v>43705</v>
      </c>
      <c r="W829" s="111">
        <f>ROUND(S829*30.4, 0)</f>
        <v>67</v>
      </c>
      <c r="X829" s="118">
        <f ca="1">V829-W829</f>
        <v>43638</v>
      </c>
      <c r="Y829" s="121" t="b">
        <f>IF(B829&lt;&gt;"Male", TRUE, FALSE)</f>
        <v>0</v>
      </c>
      <c r="Z829" s="121" t="b">
        <f>IF(AC829&lt;&gt;"No",TRUE, FALSE)</f>
        <v>0</v>
      </c>
      <c r="AA829" s="111" t="b">
        <f>IF(H828&lt;&gt;0, TRUE,FALSE)</f>
        <v>1</v>
      </c>
      <c r="AB829" s="121" t="b">
        <f>IF(J829&lt;&gt;0, TRUE, FALSE)</f>
        <v>1</v>
      </c>
      <c r="AC829" t="s">
        <v>5</v>
      </c>
      <c r="AD829"/>
    </row>
    <row r="830" spans="1:30" ht="16">
      <c r="A830" s="108" t="s">
        <v>3089</v>
      </c>
      <c r="B830" s="108" t="s">
        <v>3</v>
      </c>
      <c r="C830" s="111">
        <v>1</v>
      </c>
      <c r="D830" s="108" t="s">
        <v>5</v>
      </c>
      <c r="E830" s="108" t="s">
        <v>5</v>
      </c>
      <c r="F830" s="121">
        <f>IF(AND(D830="Yes",E830="Yes"),3,IF(AND(D830="No",E830="No"),0,IF(AND(D830="Yes",E830="No"),1,2)))</f>
        <v>0</v>
      </c>
      <c r="G830" s="121" t="str">
        <f>VLOOKUP(H830, phone[#All], 2, 0)</f>
        <v>Two or More Lines</v>
      </c>
      <c r="H830" s="108">
        <v>2</v>
      </c>
      <c r="I830" s="120" t="str">
        <f>VLOOKUP(J830,internet[#All], 2, 0)</f>
        <v>Fiber Optic</v>
      </c>
      <c r="J830" s="108">
        <v>2</v>
      </c>
      <c r="K830" s="121" t="b">
        <f>IF(AND(my_practice[[#This Row],[phone_service]]&gt;0, my_practice[[#This Row],[internet_service]]&gt;0),TRUE,FALSE)</f>
        <v>1</v>
      </c>
      <c r="L830" s="121" t="b">
        <f>IF(AND(my_practice[[#This Row],[phone_service]]=0, my_practice[[#This Row],[internet_service]]&gt;0),TRUE,FALSE)</f>
        <v>0</v>
      </c>
      <c r="M830" s="121" t="b">
        <f>IF(AND(H830&gt;0, J830=0),TRUE,FALSE)</f>
        <v>0</v>
      </c>
      <c r="N830" s="121" t="str">
        <f>VLOOKUP(O830,contract[#All], 2, 0)</f>
        <v>Month-to-Month</v>
      </c>
      <c r="O830" s="108">
        <v>0</v>
      </c>
      <c r="P830" s="108" t="s">
        <v>7</v>
      </c>
      <c r="Q830" s="107">
        <v>85.55</v>
      </c>
      <c r="R830" s="107">
        <v>187.45</v>
      </c>
      <c r="S830" s="111">
        <f>my_practice[[#This Row],[total_charges]]/my_practice[[#This Row],[monthly_charges]]</f>
        <v>2.1911163062536527</v>
      </c>
      <c r="T830" s="107">
        <f>AVERAGE(R830/S830)</f>
        <v>85.55</v>
      </c>
      <c r="U830" s="121">
        <f>MATCH(Q830, T830)</f>
        <v>1</v>
      </c>
      <c r="V830" s="118">
        <f ca="1">TODAY()</f>
        <v>43705</v>
      </c>
      <c r="W830" s="111">
        <f>ROUND(S830*30.4, 0)</f>
        <v>67</v>
      </c>
      <c r="X830" s="118">
        <f ca="1">V830-W830</f>
        <v>43638</v>
      </c>
      <c r="Y830" s="121" t="b">
        <f>IF(B830&lt;&gt;"Male", TRUE, FALSE)</f>
        <v>1</v>
      </c>
      <c r="Z830" s="121" t="b">
        <f>IF(AC830&lt;&gt;"No",TRUE, FALSE)</f>
        <v>1</v>
      </c>
      <c r="AA830" s="111" t="b">
        <f>IF(H829&lt;&gt;0, TRUE,FALSE)</f>
        <v>1</v>
      </c>
      <c r="AB830" s="121" t="b">
        <f>IF(J830&lt;&gt;0, TRUE, FALSE)</f>
        <v>1</v>
      </c>
      <c r="AC830" t="s">
        <v>4</v>
      </c>
      <c r="AD830"/>
    </row>
    <row r="831" spans="1:30" ht="16">
      <c r="A831" s="108" t="s">
        <v>4649</v>
      </c>
      <c r="B831" s="108" t="s">
        <v>3</v>
      </c>
      <c r="C831" s="111">
        <v>0</v>
      </c>
      <c r="D831" s="108" t="s">
        <v>5</v>
      </c>
      <c r="E831" s="108" t="s">
        <v>5</v>
      </c>
      <c r="F831" s="121">
        <f>IF(AND(D831="Yes",E831="Yes"),3,IF(AND(D831="No",E831="No"),0,IF(AND(D831="Yes",E831="No"),1,2)))</f>
        <v>0</v>
      </c>
      <c r="G831" s="121" t="str">
        <f>VLOOKUP(H831, phone[#All], 2, 0)</f>
        <v>Two or More Lines</v>
      </c>
      <c r="H831" s="108">
        <v>2</v>
      </c>
      <c r="I831" s="120" t="str">
        <f>VLOOKUP(J831,internet[#All], 2, 0)</f>
        <v>Fiber Optic</v>
      </c>
      <c r="J831" s="108">
        <v>2</v>
      </c>
      <c r="K831" s="121" t="b">
        <f>IF(AND(my_practice[[#This Row],[phone_service]]&gt;0, my_practice[[#This Row],[internet_service]]&gt;0),TRUE,FALSE)</f>
        <v>1</v>
      </c>
      <c r="L831" s="121" t="b">
        <f>IF(AND(my_practice[[#This Row],[phone_service]]=0, my_practice[[#This Row],[internet_service]]&gt;0),TRUE,FALSE)</f>
        <v>0</v>
      </c>
      <c r="M831" s="121" t="b">
        <f>IF(AND(H831&gt;0, J831=0),TRUE,FALSE)</f>
        <v>0</v>
      </c>
      <c r="N831" s="121" t="str">
        <f>VLOOKUP(O831,contract[#All], 2, 0)</f>
        <v>Month-to-Month</v>
      </c>
      <c r="O831" s="108">
        <v>0</v>
      </c>
      <c r="P831" s="108" t="s">
        <v>7</v>
      </c>
      <c r="Q831" s="107">
        <v>75.55</v>
      </c>
      <c r="R831" s="107">
        <v>166.3</v>
      </c>
      <c r="S831" s="111">
        <f>my_practice[[#This Row],[total_charges]]/my_practice[[#This Row],[monthly_charges]]</f>
        <v>2.2011912640635343</v>
      </c>
      <c r="T831" s="107">
        <f>AVERAGE(R831/S831)</f>
        <v>75.55</v>
      </c>
      <c r="U831" s="121">
        <f>MATCH(Q831, T831)</f>
        <v>1</v>
      </c>
      <c r="V831" s="118">
        <f ca="1">TODAY()</f>
        <v>43705</v>
      </c>
      <c r="W831" s="111">
        <f>ROUND(S831*30.4, 0)</f>
        <v>67</v>
      </c>
      <c r="X831" s="118">
        <f ca="1">V831-W831</f>
        <v>43638</v>
      </c>
      <c r="Y831" s="121" t="b">
        <f>IF(B831&lt;&gt;"Male", TRUE, FALSE)</f>
        <v>1</v>
      </c>
      <c r="Z831" s="121" t="b">
        <f>IF(AC831&lt;&gt;"No",TRUE, FALSE)</f>
        <v>1</v>
      </c>
      <c r="AA831" s="111" t="b">
        <f>IF(H830&lt;&gt;0, TRUE,FALSE)</f>
        <v>1</v>
      </c>
      <c r="AB831" s="121" t="b">
        <f>IF(J831&lt;&gt;0, TRUE, FALSE)</f>
        <v>1</v>
      </c>
      <c r="AC831" t="s">
        <v>4</v>
      </c>
      <c r="AD831"/>
    </row>
    <row r="832" spans="1:30" ht="16">
      <c r="A832" s="108" t="s">
        <v>3508</v>
      </c>
      <c r="B832" s="108" t="s">
        <v>3</v>
      </c>
      <c r="C832" s="111">
        <v>1</v>
      </c>
      <c r="D832" s="108" t="s">
        <v>4</v>
      </c>
      <c r="E832" s="108" t="s">
        <v>5</v>
      </c>
      <c r="F832" s="121">
        <f>IF(AND(D832="Yes",E832="Yes"),3,IF(AND(D832="No",E832="No"),0,IF(AND(D832="Yes",E832="No"),1,2)))</f>
        <v>1</v>
      </c>
      <c r="G832" s="121" t="str">
        <f>VLOOKUP(H832, phone[#All], 2, 0)</f>
        <v>One Line</v>
      </c>
      <c r="H832" s="108">
        <v>1</v>
      </c>
      <c r="I832" s="120" t="str">
        <f>VLOOKUP(J832,internet[#All], 2, 0)</f>
        <v>Fiber Optic</v>
      </c>
      <c r="J832" s="108">
        <v>2</v>
      </c>
      <c r="K832" s="121" t="b">
        <f>IF(AND(my_practice[[#This Row],[phone_service]]&gt;0, my_practice[[#This Row],[internet_service]]&gt;0),TRUE,FALSE)</f>
        <v>1</v>
      </c>
      <c r="L832" s="121" t="b">
        <f>IF(AND(my_practice[[#This Row],[phone_service]]=0, my_practice[[#This Row],[internet_service]]&gt;0),TRUE,FALSE)</f>
        <v>0</v>
      </c>
      <c r="M832" s="121" t="b">
        <f>IF(AND(H832&gt;0, J832=0),TRUE,FALSE)</f>
        <v>0</v>
      </c>
      <c r="N832" s="121" t="str">
        <f>VLOOKUP(O832,contract[#All], 2, 0)</f>
        <v>Month-to-Month</v>
      </c>
      <c r="O832" s="108">
        <v>0</v>
      </c>
      <c r="P832" s="108" t="s">
        <v>7</v>
      </c>
      <c r="Q832" s="107">
        <v>69.3</v>
      </c>
      <c r="R832" s="107">
        <v>153.80000000000001</v>
      </c>
      <c r="S832" s="111">
        <f>my_practice[[#This Row],[total_charges]]/my_practice[[#This Row],[monthly_charges]]</f>
        <v>2.2193362193362196</v>
      </c>
      <c r="T832" s="107">
        <f>AVERAGE(R832/S832)</f>
        <v>69.3</v>
      </c>
      <c r="U832" s="121">
        <f>MATCH(Q832, T832)</f>
        <v>1</v>
      </c>
      <c r="V832" s="118">
        <f ca="1">TODAY()</f>
        <v>43705</v>
      </c>
      <c r="W832" s="111">
        <f>ROUND(S832*30.4, 0)</f>
        <v>67</v>
      </c>
      <c r="X832" s="118">
        <f ca="1">V832-W832</f>
        <v>43638</v>
      </c>
      <c r="Y832" s="121" t="b">
        <f>IF(B832&lt;&gt;"Male", TRUE, FALSE)</f>
        <v>1</v>
      </c>
      <c r="Z832" s="121" t="b">
        <f>IF(AC832&lt;&gt;"No",TRUE, FALSE)</f>
        <v>0</v>
      </c>
      <c r="AA832" s="111" t="b">
        <f>IF(H831&lt;&gt;0, TRUE,FALSE)</f>
        <v>1</v>
      </c>
      <c r="AB832" s="121" t="b">
        <f>IF(J832&lt;&gt;0, TRUE, FALSE)</f>
        <v>1</v>
      </c>
      <c r="AC832" t="s">
        <v>5</v>
      </c>
      <c r="AD832"/>
    </row>
    <row r="833" spans="1:30" ht="16">
      <c r="A833" s="108" t="s">
        <v>4775</v>
      </c>
      <c r="B833" s="108" t="s">
        <v>9</v>
      </c>
      <c r="C833" s="111">
        <v>0</v>
      </c>
      <c r="D833" s="108" t="s">
        <v>5</v>
      </c>
      <c r="E833" s="108" t="s">
        <v>5</v>
      </c>
      <c r="F833" s="121">
        <f>IF(AND(D833="Yes",E833="Yes"),3,IF(AND(D833="No",E833="No"),0,IF(AND(D833="Yes",E833="No"),1,2)))</f>
        <v>0</v>
      </c>
      <c r="G833" s="121" t="str">
        <f>VLOOKUP(H833, phone[#All], 2, 0)</f>
        <v>One Line</v>
      </c>
      <c r="H833" s="108">
        <v>1</v>
      </c>
      <c r="I833" s="120" t="str">
        <f>VLOOKUP(J833,internet[#All], 2, 0)</f>
        <v>DSL</v>
      </c>
      <c r="J833" s="108">
        <v>1</v>
      </c>
      <c r="K833" s="121" t="b">
        <f>IF(AND(my_practice[[#This Row],[phone_service]]&gt;0, my_practice[[#This Row],[internet_service]]&gt;0),TRUE,FALSE)</f>
        <v>1</v>
      </c>
      <c r="L833" s="121" t="b">
        <f>IF(AND(my_practice[[#This Row],[phone_service]]=0, my_practice[[#This Row],[internet_service]]&gt;0),TRUE,FALSE)</f>
        <v>0</v>
      </c>
      <c r="M833" s="121" t="b">
        <f>IF(AND(H833&gt;0, J833=0),TRUE,FALSE)</f>
        <v>0</v>
      </c>
      <c r="N833" s="121" t="str">
        <f>VLOOKUP(O833,contract[#All], 2, 0)</f>
        <v>Month-to-Month</v>
      </c>
      <c r="O833" s="108">
        <v>0</v>
      </c>
      <c r="P833" s="108" t="s">
        <v>7</v>
      </c>
      <c r="Q833" s="107">
        <v>45.15</v>
      </c>
      <c r="R833" s="107">
        <v>98.5</v>
      </c>
      <c r="S833" s="111">
        <f>my_practice[[#This Row],[total_charges]]/my_practice[[#This Row],[monthly_charges]]</f>
        <v>2.1816168327796235</v>
      </c>
      <c r="T833" s="107">
        <f>AVERAGE(R833/S833)</f>
        <v>45.15</v>
      </c>
      <c r="U833" s="121">
        <f>MATCH(Q833, T833)</f>
        <v>1</v>
      </c>
      <c r="V833" s="118">
        <f ca="1">TODAY()</f>
        <v>43705</v>
      </c>
      <c r="W833" s="111">
        <f>ROUND(S833*30.4, 0)</f>
        <v>66</v>
      </c>
      <c r="X833" s="118">
        <f ca="1">V833-W833</f>
        <v>43639</v>
      </c>
      <c r="Y833" s="121" t="b">
        <f>IF(B833&lt;&gt;"Male", TRUE, FALSE)</f>
        <v>0</v>
      </c>
      <c r="Z833" s="121" t="b">
        <f>IF(AC833&lt;&gt;"No",TRUE, FALSE)</f>
        <v>1</v>
      </c>
      <c r="AA833" s="111" t="b">
        <f>IF(H832&lt;&gt;0, TRUE,FALSE)</f>
        <v>1</v>
      </c>
      <c r="AB833" s="121" t="b">
        <f>IF(J833&lt;&gt;0, TRUE, FALSE)</f>
        <v>1</v>
      </c>
      <c r="AC833" t="s">
        <v>4</v>
      </c>
      <c r="AD833"/>
    </row>
    <row r="834" spans="1:30" ht="16">
      <c r="A834" s="108" t="s">
        <v>543</v>
      </c>
      <c r="B834" s="108" t="s">
        <v>9</v>
      </c>
      <c r="C834" s="111">
        <v>0</v>
      </c>
      <c r="D834" s="108" t="s">
        <v>5</v>
      </c>
      <c r="E834" s="108" t="s">
        <v>5</v>
      </c>
      <c r="F834" s="121">
        <f>IF(AND(D834="Yes",E834="Yes"),3,IF(AND(D834="No",E834="No"),0,IF(AND(D834="Yes",E834="No"),1,2)))</f>
        <v>0</v>
      </c>
      <c r="G834" s="121" t="str">
        <f>VLOOKUP(H834, phone[#All], 2, 0)</f>
        <v>One Line</v>
      </c>
      <c r="H834" s="108">
        <v>1</v>
      </c>
      <c r="I834" s="120" t="str">
        <f>VLOOKUP(J834,internet[#All], 2, 0)</f>
        <v>Fiber Optic</v>
      </c>
      <c r="J834" s="108">
        <v>2</v>
      </c>
      <c r="K834" s="121" t="b">
        <f>IF(AND(my_practice[[#This Row],[phone_service]]&gt;0, my_practice[[#This Row],[internet_service]]&gt;0),TRUE,FALSE)</f>
        <v>1</v>
      </c>
      <c r="L834" s="121" t="b">
        <f>IF(AND(my_practice[[#This Row],[phone_service]]=0, my_practice[[#This Row],[internet_service]]&gt;0),TRUE,FALSE)</f>
        <v>0</v>
      </c>
      <c r="M834" s="121" t="b">
        <f>IF(AND(H834&gt;0, J834=0),TRUE,FALSE)</f>
        <v>0</v>
      </c>
      <c r="N834" s="121" t="str">
        <f>VLOOKUP(O834,contract[#All], 2, 0)</f>
        <v>Month-to-Month</v>
      </c>
      <c r="O834" s="108">
        <v>0</v>
      </c>
      <c r="P834" s="108" t="s">
        <v>7</v>
      </c>
      <c r="Q834" s="107">
        <v>79.95</v>
      </c>
      <c r="R834" s="107">
        <v>174.45</v>
      </c>
      <c r="S834" s="111">
        <f>my_practice[[#This Row],[total_charges]]/my_practice[[#This Row],[monthly_charges]]</f>
        <v>2.1819887429643523</v>
      </c>
      <c r="T834" s="107">
        <f>AVERAGE(R834/S834)</f>
        <v>79.950000000000017</v>
      </c>
      <c r="U834" s="121" t="e">
        <f>MATCH(Q834, T834)</f>
        <v>#N/A</v>
      </c>
      <c r="V834" s="118">
        <f ca="1">TODAY()</f>
        <v>43705</v>
      </c>
      <c r="W834" s="111">
        <f>ROUND(S834*30.4, 0)</f>
        <v>66</v>
      </c>
      <c r="X834" s="118">
        <f ca="1">V834-W834</f>
        <v>43639</v>
      </c>
      <c r="Y834" s="121" t="b">
        <f>IF(B834&lt;&gt;"Male", TRUE, FALSE)</f>
        <v>0</v>
      </c>
      <c r="Z834" s="121" t="b">
        <f>IF(AC834&lt;&gt;"No",TRUE, FALSE)</f>
        <v>0</v>
      </c>
      <c r="AA834" s="111" t="b">
        <f>IF(H833&lt;&gt;0, TRUE,FALSE)</f>
        <v>1</v>
      </c>
      <c r="AB834" s="121" t="b">
        <f>IF(J834&lt;&gt;0, TRUE, FALSE)</f>
        <v>1</v>
      </c>
      <c r="AC834" t="s">
        <v>5</v>
      </c>
      <c r="AD834"/>
    </row>
    <row r="835" spans="1:30" ht="16">
      <c r="A835" s="108" t="s">
        <v>5871</v>
      </c>
      <c r="B835" s="108" t="s">
        <v>3</v>
      </c>
      <c r="C835" s="111">
        <v>0</v>
      </c>
      <c r="D835" s="108" t="s">
        <v>5</v>
      </c>
      <c r="E835" s="108" t="s">
        <v>5</v>
      </c>
      <c r="F835" s="121">
        <f>IF(AND(D835="Yes",E835="Yes"),3,IF(AND(D835="No",E835="No"),0,IF(AND(D835="Yes",E835="No"),1,2)))</f>
        <v>0</v>
      </c>
      <c r="G835" s="121" t="str">
        <f>VLOOKUP(H835, phone[#All], 2, 0)</f>
        <v>One Line</v>
      </c>
      <c r="H835" s="108">
        <v>1</v>
      </c>
      <c r="I835" s="120" t="str">
        <f>VLOOKUP(J835,internet[#All], 2, 0)</f>
        <v>Fiber Optic</v>
      </c>
      <c r="J835" s="108">
        <v>2</v>
      </c>
      <c r="K835" s="121" t="b">
        <f>IF(AND(my_practice[[#This Row],[phone_service]]&gt;0, my_practice[[#This Row],[internet_service]]&gt;0),TRUE,FALSE)</f>
        <v>1</v>
      </c>
      <c r="L835" s="121" t="b">
        <f>IF(AND(my_practice[[#This Row],[phone_service]]=0, my_practice[[#This Row],[internet_service]]&gt;0),TRUE,FALSE)</f>
        <v>0</v>
      </c>
      <c r="M835" s="121" t="b">
        <f>IF(AND(H835&gt;0, J835=0),TRUE,FALSE)</f>
        <v>0</v>
      </c>
      <c r="N835" s="121" t="str">
        <f>VLOOKUP(O835,contract[#All], 2, 0)</f>
        <v>Month-to-Month</v>
      </c>
      <c r="O835" s="108">
        <v>0</v>
      </c>
      <c r="P835" s="108" t="s">
        <v>13</v>
      </c>
      <c r="Q835" s="107">
        <v>70</v>
      </c>
      <c r="R835" s="107">
        <v>153.05000000000001</v>
      </c>
      <c r="S835" s="111">
        <f>my_practice[[#This Row],[total_charges]]/my_practice[[#This Row],[monthly_charges]]</f>
        <v>2.1864285714285714</v>
      </c>
      <c r="T835" s="107">
        <f>AVERAGE(R835/S835)</f>
        <v>70</v>
      </c>
      <c r="U835" s="121">
        <f>MATCH(Q835, T835)</f>
        <v>1</v>
      </c>
      <c r="V835" s="118">
        <f ca="1">TODAY()</f>
        <v>43705</v>
      </c>
      <c r="W835" s="111">
        <f>ROUND(S835*30.4, 0)</f>
        <v>66</v>
      </c>
      <c r="X835" s="118">
        <f ca="1">V835-W835</f>
        <v>43639</v>
      </c>
      <c r="Y835" s="121" t="b">
        <f>IF(B835&lt;&gt;"Male", TRUE, FALSE)</f>
        <v>1</v>
      </c>
      <c r="Z835" s="121" t="b">
        <f>IF(AC835&lt;&gt;"No",TRUE, FALSE)</f>
        <v>1</v>
      </c>
      <c r="AA835" s="111" t="b">
        <f>IF(H834&lt;&gt;0, TRUE,FALSE)</f>
        <v>1</v>
      </c>
      <c r="AB835" s="121" t="b">
        <f>IF(J835&lt;&gt;0, TRUE, FALSE)</f>
        <v>1</v>
      </c>
      <c r="AC835" t="s">
        <v>4</v>
      </c>
      <c r="AD835"/>
    </row>
    <row r="836" spans="1:30" ht="16">
      <c r="A836" s="108" t="s">
        <v>6698</v>
      </c>
      <c r="B836" s="108" t="s">
        <v>3</v>
      </c>
      <c r="C836" s="111">
        <v>1</v>
      </c>
      <c r="D836" s="108" t="s">
        <v>4</v>
      </c>
      <c r="E836" s="108" t="s">
        <v>5</v>
      </c>
      <c r="F836" s="121">
        <f>IF(AND(D836="Yes",E836="Yes"),3,IF(AND(D836="No",E836="No"),0,IF(AND(D836="Yes",E836="No"),1,2)))</f>
        <v>1</v>
      </c>
      <c r="G836" s="121" t="str">
        <f>VLOOKUP(H836, phone[#All], 2, 0)</f>
        <v>Two or More Lines</v>
      </c>
      <c r="H836" s="108">
        <v>2</v>
      </c>
      <c r="I836" s="120" t="str">
        <f>VLOOKUP(J836,internet[#All], 2, 0)</f>
        <v>Fiber Optic</v>
      </c>
      <c r="J836" s="108">
        <v>2</v>
      </c>
      <c r="K836" s="121" t="b">
        <f>IF(AND(my_practice[[#This Row],[phone_service]]&gt;0, my_practice[[#This Row],[internet_service]]&gt;0),TRUE,FALSE)</f>
        <v>1</v>
      </c>
      <c r="L836" s="121" t="b">
        <f>IF(AND(my_practice[[#This Row],[phone_service]]=0, my_practice[[#This Row],[internet_service]]&gt;0),TRUE,FALSE)</f>
        <v>0</v>
      </c>
      <c r="M836" s="121" t="b">
        <f>IF(AND(H836&gt;0, J836=0),TRUE,FALSE)</f>
        <v>0</v>
      </c>
      <c r="N836" s="121" t="str">
        <f>VLOOKUP(O836,contract[#All], 2, 0)</f>
        <v>Month-to-Month</v>
      </c>
      <c r="O836" s="108">
        <v>0</v>
      </c>
      <c r="P836" s="108" t="s">
        <v>7</v>
      </c>
      <c r="Q836" s="107">
        <v>79.2</v>
      </c>
      <c r="R836" s="107">
        <v>172.85</v>
      </c>
      <c r="S836" s="111">
        <f>my_practice[[#This Row],[total_charges]]/my_practice[[#This Row],[monthly_charges]]</f>
        <v>2.1824494949494948</v>
      </c>
      <c r="T836" s="107">
        <f>AVERAGE(R836/S836)</f>
        <v>79.2</v>
      </c>
      <c r="U836" s="121">
        <f>MATCH(Q836, T836)</f>
        <v>1</v>
      </c>
      <c r="V836" s="118">
        <f ca="1">TODAY()</f>
        <v>43705</v>
      </c>
      <c r="W836" s="111">
        <f>ROUND(S836*30.4, 0)</f>
        <v>66</v>
      </c>
      <c r="X836" s="118">
        <f ca="1">V836-W836</f>
        <v>43639</v>
      </c>
      <c r="Y836" s="121" t="b">
        <f>IF(B836&lt;&gt;"Male", TRUE, FALSE)</f>
        <v>1</v>
      </c>
      <c r="Z836" s="121" t="b">
        <f>IF(AC836&lt;&gt;"No",TRUE, FALSE)</f>
        <v>1</v>
      </c>
      <c r="AA836" s="111" t="b">
        <f>IF(H835&lt;&gt;0, TRUE,FALSE)</f>
        <v>1</v>
      </c>
      <c r="AB836" s="121" t="b">
        <f>IF(J836&lt;&gt;0, TRUE, FALSE)</f>
        <v>1</v>
      </c>
      <c r="AC836" t="s">
        <v>4</v>
      </c>
      <c r="AD836"/>
    </row>
    <row r="837" spans="1:30" ht="16">
      <c r="A837" s="108" t="s">
        <v>2194</v>
      </c>
      <c r="B837" s="108" t="s">
        <v>9</v>
      </c>
      <c r="C837" s="111">
        <v>0</v>
      </c>
      <c r="D837" s="108" t="s">
        <v>5</v>
      </c>
      <c r="E837" s="108" t="s">
        <v>5</v>
      </c>
      <c r="F837" s="121">
        <f>IF(AND(D837="Yes",E837="Yes"),3,IF(AND(D837="No",E837="No"),0,IF(AND(D837="Yes",E837="No"),1,2)))</f>
        <v>0</v>
      </c>
      <c r="G837" s="121" t="str">
        <f>VLOOKUP(H837, phone[#All], 2, 0)</f>
        <v>One Line</v>
      </c>
      <c r="H837" s="108">
        <v>1</v>
      </c>
      <c r="I837" s="120" t="str">
        <f>VLOOKUP(J837,internet[#All], 2, 0)</f>
        <v>DSL</v>
      </c>
      <c r="J837" s="108">
        <v>1</v>
      </c>
      <c r="K837" s="121" t="b">
        <f>IF(AND(my_practice[[#This Row],[phone_service]]&gt;0, my_practice[[#This Row],[internet_service]]&gt;0),TRUE,FALSE)</f>
        <v>1</v>
      </c>
      <c r="L837" s="121" t="b">
        <f>IF(AND(my_practice[[#This Row],[phone_service]]=0, my_practice[[#This Row],[internet_service]]&gt;0),TRUE,FALSE)</f>
        <v>0</v>
      </c>
      <c r="M837" s="121" t="b">
        <f>IF(AND(H837&gt;0, J837=0),TRUE,FALSE)</f>
        <v>0</v>
      </c>
      <c r="N837" s="121" t="str">
        <f>VLOOKUP(O837,contract[#All], 2, 0)</f>
        <v>Month-to-Month</v>
      </c>
      <c r="O837" s="108">
        <v>0</v>
      </c>
      <c r="P837" s="108" t="s">
        <v>17</v>
      </c>
      <c r="Q837" s="107">
        <v>50.2</v>
      </c>
      <c r="R837" s="107">
        <v>109.25</v>
      </c>
      <c r="S837" s="111">
        <f>my_practice[[#This Row],[total_charges]]/my_practice[[#This Row],[monthly_charges]]</f>
        <v>2.1762948207171315</v>
      </c>
      <c r="T837" s="107">
        <f>AVERAGE(R837/S837)</f>
        <v>50.199999999999996</v>
      </c>
      <c r="U837" s="121">
        <f>MATCH(Q837, T837)</f>
        <v>1</v>
      </c>
      <c r="V837" s="118">
        <f ca="1">TODAY()</f>
        <v>43705</v>
      </c>
      <c r="W837" s="111">
        <f>ROUND(S837*30.4, 0)</f>
        <v>66</v>
      </c>
      <c r="X837" s="118">
        <f ca="1">V837-W837</f>
        <v>43639</v>
      </c>
      <c r="Y837" s="121" t="b">
        <f>IF(B837&lt;&gt;"Male", TRUE, FALSE)</f>
        <v>0</v>
      </c>
      <c r="Z837" s="121" t="b">
        <f>IF(AC837&lt;&gt;"No",TRUE, FALSE)</f>
        <v>0</v>
      </c>
      <c r="AA837" s="111" t="b">
        <f>IF(H836&lt;&gt;0, TRUE,FALSE)</f>
        <v>1</v>
      </c>
      <c r="AB837" s="121" t="b">
        <f>IF(J837&lt;&gt;0, TRUE, FALSE)</f>
        <v>1</v>
      </c>
      <c r="AC837" t="s">
        <v>5</v>
      </c>
      <c r="AD837"/>
    </row>
    <row r="838" spans="1:30" ht="16">
      <c r="A838" s="108" t="s">
        <v>2009</v>
      </c>
      <c r="B838" s="108" t="s">
        <v>3</v>
      </c>
      <c r="C838" s="111">
        <v>0</v>
      </c>
      <c r="D838" s="108" t="s">
        <v>4</v>
      </c>
      <c r="E838" s="108" t="s">
        <v>5</v>
      </c>
      <c r="F838" s="121">
        <f>IF(AND(D838="Yes",E838="Yes"),3,IF(AND(D838="No",E838="No"),0,IF(AND(D838="Yes",E838="No"),1,2)))</f>
        <v>1</v>
      </c>
      <c r="G838" s="121" t="str">
        <f>VLOOKUP(H838, phone[#All], 2, 0)</f>
        <v>No Phone Service</v>
      </c>
      <c r="H838" s="108">
        <v>0</v>
      </c>
      <c r="I838" s="120" t="str">
        <f>VLOOKUP(J838,internet[#All], 2, 0)</f>
        <v>DSL</v>
      </c>
      <c r="J838" s="108">
        <v>1</v>
      </c>
      <c r="K838" s="121" t="b">
        <f>IF(AND(my_practice[[#This Row],[phone_service]]&gt;0, my_practice[[#This Row],[internet_service]]&gt;0),TRUE,FALSE)</f>
        <v>0</v>
      </c>
      <c r="L838" s="121" t="b">
        <f>IF(AND(my_practice[[#This Row],[phone_service]]=0, my_practice[[#This Row],[internet_service]]&gt;0),TRUE,FALSE)</f>
        <v>1</v>
      </c>
      <c r="M838" s="121" t="b">
        <f>IF(AND(H838&gt;0, J838=0),TRUE,FALSE)</f>
        <v>0</v>
      </c>
      <c r="N838" s="121" t="str">
        <f>VLOOKUP(O838,contract[#All], 2, 0)</f>
        <v>Month-to-Month</v>
      </c>
      <c r="O838" s="108">
        <v>0</v>
      </c>
      <c r="P838" s="108" t="s">
        <v>7</v>
      </c>
      <c r="Q838" s="107">
        <v>44.6</v>
      </c>
      <c r="R838" s="107">
        <v>97.1</v>
      </c>
      <c r="S838" s="111">
        <f>my_practice[[#This Row],[total_charges]]/my_practice[[#This Row],[monthly_charges]]</f>
        <v>2.1771300448430493</v>
      </c>
      <c r="T838" s="107">
        <f>AVERAGE(R838/S838)</f>
        <v>44.6</v>
      </c>
      <c r="U838" s="121">
        <f>MATCH(Q838, T838)</f>
        <v>1</v>
      </c>
      <c r="V838" s="118">
        <f ca="1">TODAY()</f>
        <v>43705</v>
      </c>
      <c r="W838" s="111">
        <f>ROUND(S838*30.4, 0)</f>
        <v>66</v>
      </c>
      <c r="X838" s="118">
        <f ca="1">V838-W838</f>
        <v>43639</v>
      </c>
      <c r="Y838" s="121" t="b">
        <f>IF(B838&lt;&gt;"Male", TRUE, FALSE)</f>
        <v>1</v>
      </c>
      <c r="Z838" s="121" t="b">
        <f>IF(AC838&lt;&gt;"No",TRUE, FALSE)</f>
        <v>1</v>
      </c>
      <c r="AA838" s="111" t="b">
        <f>IF(H837&lt;&gt;0, TRUE,FALSE)</f>
        <v>1</v>
      </c>
      <c r="AB838" s="121" t="b">
        <f>IF(J838&lt;&gt;0, TRUE, FALSE)</f>
        <v>1</v>
      </c>
      <c r="AC838" t="s">
        <v>4</v>
      </c>
      <c r="AD838"/>
    </row>
    <row r="839" spans="1:30" ht="16">
      <c r="A839" s="108" t="s">
        <v>2065</v>
      </c>
      <c r="B839" s="108" t="s">
        <v>3</v>
      </c>
      <c r="C839" s="111">
        <v>0</v>
      </c>
      <c r="D839" s="108" t="s">
        <v>5</v>
      </c>
      <c r="E839" s="108" t="s">
        <v>5</v>
      </c>
      <c r="F839" s="121">
        <f>IF(AND(D839="Yes",E839="Yes"),3,IF(AND(D839="No",E839="No"),0,IF(AND(D839="Yes",E839="No"),1,2)))</f>
        <v>0</v>
      </c>
      <c r="G839" s="121" t="str">
        <f>VLOOKUP(H839, phone[#All], 2, 0)</f>
        <v>Two or More Lines</v>
      </c>
      <c r="H839" s="108">
        <v>2</v>
      </c>
      <c r="I839" s="120" t="str">
        <f>VLOOKUP(J839,internet[#All], 2, 0)</f>
        <v>DSL</v>
      </c>
      <c r="J839" s="108">
        <v>1</v>
      </c>
      <c r="K839" s="121" t="b">
        <f>IF(AND(my_practice[[#This Row],[phone_service]]&gt;0, my_practice[[#This Row],[internet_service]]&gt;0),TRUE,FALSE)</f>
        <v>1</v>
      </c>
      <c r="L839" s="121" t="b">
        <f>IF(AND(my_practice[[#This Row],[phone_service]]=0, my_practice[[#This Row],[internet_service]]&gt;0),TRUE,FALSE)</f>
        <v>0</v>
      </c>
      <c r="M839" s="121" t="b">
        <f>IF(AND(H839&gt;0, J839=0),TRUE,FALSE)</f>
        <v>0</v>
      </c>
      <c r="N839" s="121" t="str">
        <f>VLOOKUP(O839,contract[#All], 2, 0)</f>
        <v>Month-to-Month</v>
      </c>
      <c r="O839" s="108">
        <v>0</v>
      </c>
      <c r="P839" s="108" t="s">
        <v>7</v>
      </c>
      <c r="Q839" s="107">
        <v>49.4</v>
      </c>
      <c r="R839" s="107">
        <v>106.55</v>
      </c>
      <c r="S839" s="111">
        <f>my_practice[[#This Row],[total_charges]]/my_practice[[#This Row],[monthly_charges]]</f>
        <v>2.1568825910931175</v>
      </c>
      <c r="T839" s="107">
        <f>AVERAGE(R839/S839)</f>
        <v>49.4</v>
      </c>
      <c r="U839" s="121">
        <f>MATCH(Q839, T839)</f>
        <v>1</v>
      </c>
      <c r="V839" s="118">
        <f ca="1">TODAY()</f>
        <v>43705</v>
      </c>
      <c r="W839" s="111">
        <f>ROUND(S839*30.4, 0)</f>
        <v>66</v>
      </c>
      <c r="X839" s="118">
        <f ca="1">V839-W839</f>
        <v>43639</v>
      </c>
      <c r="Y839" s="121" t="b">
        <f>IF(B839&lt;&gt;"Male", TRUE, FALSE)</f>
        <v>1</v>
      </c>
      <c r="Z839" s="121" t="b">
        <f>IF(AC839&lt;&gt;"No",TRUE, FALSE)</f>
        <v>1</v>
      </c>
      <c r="AA839" s="111" t="b">
        <f>IF(H838&lt;&gt;0, TRUE,FALSE)</f>
        <v>0</v>
      </c>
      <c r="AB839" s="121" t="b">
        <f>IF(J839&lt;&gt;0, TRUE, FALSE)</f>
        <v>1</v>
      </c>
      <c r="AC839" t="s">
        <v>4</v>
      </c>
      <c r="AD839"/>
    </row>
    <row r="840" spans="1:30" ht="16">
      <c r="A840" s="108" t="s">
        <v>4757</v>
      </c>
      <c r="B840" s="108" t="s">
        <v>9</v>
      </c>
      <c r="C840" s="111">
        <v>0</v>
      </c>
      <c r="D840" s="108" t="s">
        <v>5</v>
      </c>
      <c r="E840" s="108" t="s">
        <v>5</v>
      </c>
      <c r="F840" s="121">
        <f>IF(AND(D840="Yes",E840="Yes"),3,IF(AND(D840="No",E840="No"),0,IF(AND(D840="Yes",E840="No"),1,2)))</f>
        <v>0</v>
      </c>
      <c r="G840" s="121" t="str">
        <f>VLOOKUP(H840, phone[#All], 2, 0)</f>
        <v>Two or More Lines</v>
      </c>
      <c r="H840" s="108">
        <v>2</v>
      </c>
      <c r="I840" s="120" t="str">
        <f>VLOOKUP(J840,internet[#All], 2, 0)</f>
        <v>Fiber Optic</v>
      </c>
      <c r="J840" s="108">
        <v>2</v>
      </c>
      <c r="K840" s="121" t="b">
        <f>IF(AND(my_practice[[#This Row],[phone_service]]&gt;0, my_practice[[#This Row],[internet_service]]&gt;0),TRUE,FALSE)</f>
        <v>1</v>
      </c>
      <c r="L840" s="121" t="b">
        <f>IF(AND(my_practice[[#This Row],[phone_service]]=0, my_practice[[#This Row],[internet_service]]&gt;0),TRUE,FALSE)</f>
        <v>0</v>
      </c>
      <c r="M840" s="121" t="b">
        <f>IF(AND(H840&gt;0, J840=0),TRUE,FALSE)</f>
        <v>0</v>
      </c>
      <c r="N840" s="121" t="str">
        <f>VLOOKUP(O840,contract[#All], 2, 0)</f>
        <v>Month-to-Month</v>
      </c>
      <c r="O840" s="108">
        <v>0</v>
      </c>
      <c r="P840" s="108" t="s">
        <v>7</v>
      </c>
      <c r="Q840" s="107">
        <v>76.5</v>
      </c>
      <c r="R840" s="107">
        <v>162.44999999999999</v>
      </c>
      <c r="S840" s="111">
        <f>my_practice[[#This Row],[total_charges]]/my_practice[[#This Row],[monthly_charges]]</f>
        <v>2.1235294117647059</v>
      </c>
      <c r="T840" s="107">
        <f>AVERAGE(R840/S840)</f>
        <v>76.5</v>
      </c>
      <c r="U840" s="121">
        <f>MATCH(Q840, T840)</f>
        <v>1</v>
      </c>
      <c r="V840" s="118">
        <f ca="1">TODAY()</f>
        <v>43705</v>
      </c>
      <c r="W840" s="111">
        <f>ROUND(S840*30.4, 0)</f>
        <v>65</v>
      </c>
      <c r="X840" s="118">
        <f ca="1">V840-W840</f>
        <v>43640</v>
      </c>
      <c r="Y840" s="121" t="b">
        <f>IF(B840&lt;&gt;"Male", TRUE, FALSE)</f>
        <v>0</v>
      </c>
      <c r="Z840" s="121" t="b">
        <f>IF(AC840&lt;&gt;"No",TRUE, FALSE)</f>
        <v>1</v>
      </c>
      <c r="AA840" s="111" t="b">
        <f>IF(H839&lt;&gt;0, TRUE,FALSE)</f>
        <v>1</v>
      </c>
      <c r="AB840" s="121" t="b">
        <f>IF(J840&lt;&gt;0, TRUE, FALSE)</f>
        <v>1</v>
      </c>
      <c r="AC840" t="s">
        <v>4</v>
      </c>
      <c r="AD840"/>
    </row>
    <row r="841" spans="1:30" ht="16">
      <c r="A841" s="108" t="s">
        <v>5628</v>
      </c>
      <c r="B841" s="108" t="s">
        <v>9</v>
      </c>
      <c r="C841" s="111">
        <v>0</v>
      </c>
      <c r="D841" s="108" t="s">
        <v>5</v>
      </c>
      <c r="E841" s="108" t="s">
        <v>5</v>
      </c>
      <c r="F841" s="121">
        <f>IF(AND(D841="Yes",E841="Yes"),3,IF(AND(D841="No",E841="No"),0,IF(AND(D841="Yes",E841="No"),1,2)))</f>
        <v>0</v>
      </c>
      <c r="G841" s="121" t="str">
        <f>VLOOKUP(H841, phone[#All], 2, 0)</f>
        <v>One Line</v>
      </c>
      <c r="H841" s="108">
        <v>1</v>
      </c>
      <c r="I841" s="120" t="str">
        <f>VLOOKUP(J841,internet[#All], 2, 0)</f>
        <v>No Internet Service</v>
      </c>
      <c r="J841" s="108">
        <v>0</v>
      </c>
      <c r="K841" s="121" t="b">
        <f>IF(AND(my_practice[[#This Row],[phone_service]]&gt;0, my_practice[[#This Row],[internet_service]]&gt;0),TRUE,FALSE)</f>
        <v>0</v>
      </c>
      <c r="L841" s="121" t="b">
        <f>IF(AND(my_practice[[#This Row],[phone_service]]=0, my_practice[[#This Row],[internet_service]]&gt;0),TRUE,FALSE)</f>
        <v>0</v>
      </c>
      <c r="M841" s="121" t="b">
        <f>IF(AND(H841&gt;0, J841=0),TRUE,FALSE)</f>
        <v>1</v>
      </c>
      <c r="N841" s="121" t="str">
        <f>VLOOKUP(O841,contract[#All], 2, 0)</f>
        <v>Month-to-Month</v>
      </c>
      <c r="O841" s="108">
        <v>0</v>
      </c>
      <c r="P841" s="108" t="s">
        <v>10</v>
      </c>
      <c r="Q841" s="107">
        <v>20.75</v>
      </c>
      <c r="R841" s="107">
        <v>44.2</v>
      </c>
      <c r="S841" s="111">
        <f>my_practice[[#This Row],[total_charges]]/my_practice[[#This Row],[monthly_charges]]</f>
        <v>2.1301204819277109</v>
      </c>
      <c r="T841" s="107">
        <f>AVERAGE(R841/S841)</f>
        <v>20.75</v>
      </c>
      <c r="U841" s="121">
        <f>MATCH(Q841, T841)</f>
        <v>1</v>
      </c>
      <c r="V841" s="118">
        <f ca="1">TODAY()</f>
        <v>43705</v>
      </c>
      <c r="W841" s="111">
        <f>ROUND(S841*30.4, 0)</f>
        <v>65</v>
      </c>
      <c r="X841" s="118">
        <f ca="1">V841-W841</f>
        <v>43640</v>
      </c>
      <c r="Y841" s="121" t="b">
        <f>IF(B841&lt;&gt;"Male", TRUE, FALSE)</f>
        <v>0</v>
      </c>
      <c r="Z841" s="121" t="b">
        <f>IF(AC841&lt;&gt;"No",TRUE, FALSE)</f>
        <v>0</v>
      </c>
      <c r="AA841" s="111" t="b">
        <f>IF(H840&lt;&gt;0, TRUE,FALSE)</f>
        <v>1</v>
      </c>
      <c r="AB841" s="121" t="b">
        <f>IF(J841&lt;&gt;0, TRUE, FALSE)</f>
        <v>0</v>
      </c>
      <c r="AC841" t="s">
        <v>5</v>
      </c>
      <c r="AD841"/>
    </row>
    <row r="842" spans="1:30" ht="16">
      <c r="A842" s="108" t="s">
        <v>5147</v>
      </c>
      <c r="B842" s="108" t="s">
        <v>9</v>
      </c>
      <c r="C842" s="111">
        <v>1</v>
      </c>
      <c r="D842" s="108" t="s">
        <v>5</v>
      </c>
      <c r="E842" s="108" t="s">
        <v>5</v>
      </c>
      <c r="F842" s="121">
        <f>IF(AND(D842="Yes",E842="Yes"),3,IF(AND(D842="No",E842="No"),0,IF(AND(D842="Yes",E842="No"),1,2)))</f>
        <v>0</v>
      </c>
      <c r="G842" s="121" t="str">
        <f>VLOOKUP(H842, phone[#All], 2, 0)</f>
        <v>Two or More Lines</v>
      </c>
      <c r="H842" s="108">
        <v>2</v>
      </c>
      <c r="I842" s="120" t="str">
        <f>VLOOKUP(J842,internet[#All], 2, 0)</f>
        <v>Fiber Optic</v>
      </c>
      <c r="J842" s="108">
        <v>2</v>
      </c>
      <c r="K842" s="121" t="b">
        <f>IF(AND(my_practice[[#This Row],[phone_service]]&gt;0, my_practice[[#This Row],[internet_service]]&gt;0),TRUE,FALSE)</f>
        <v>1</v>
      </c>
      <c r="L842" s="121" t="b">
        <f>IF(AND(my_practice[[#This Row],[phone_service]]=0, my_practice[[#This Row],[internet_service]]&gt;0),TRUE,FALSE)</f>
        <v>0</v>
      </c>
      <c r="M842" s="121" t="b">
        <f>IF(AND(H842&gt;0, J842=0),TRUE,FALSE)</f>
        <v>0</v>
      </c>
      <c r="N842" s="121" t="str">
        <f>VLOOKUP(O842,contract[#All], 2, 0)</f>
        <v>Month-to-Month</v>
      </c>
      <c r="O842" s="108">
        <v>0</v>
      </c>
      <c r="P842" s="108" t="s">
        <v>10</v>
      </c>
      <c r="Q842" s="107">
        <v>72.599999999999994</v>
      </c>
      <c r="R842" s="107">
        <v>154.30000000000001</v>
      </c>
      <c r="S842" s="111">
        <f>my_practice[[#This Row],[total_charges]]/my_practice[[#This Row],[monthly_charges]]</f>
        <v>2.1253443526170801</v>
      </c>
      <c r="T842" s="107">
        <f>AVERAGE(R842/S842)</f>
        <v>72.599999999999994</v>
      </c>
      <c r="U842" s="121">
        <f>MATCH(Q842, T842)</f>
        <v>1</v>
      </c>
      <c r="V842" s="118">
        <f ca="1">TODAY()</f>
        <v>43705</v>
      </c>
      <c r="W842" s="111">
        <f>ROUND(S842*30.4, 0)</f>
        <v>65</v>
      </c>
      <c r="X842" s="118">
        <f ca="1">V842-W842</f>
        <v>43640</v>
      </c>
      <c r="Y842" s="121" t="b">
        <f>IF(B842&lt;&gt;"Male", TRUE, FALSE)</f>
        <v>0</v>
      </c>
      <c r="Z842" s="121" t="b">
        <f>IF(AC842&lt;&gt;"No",TRUE, FALSE)</f>
        <v>0</v>
      </c>
      <c r="AA842" s="111" t="b">
        <f>IF(H841&lt;&gt;0, TRUE,FALSE)</f>
        <v>1</v>
      </c>
      <c r="AB842" s="121" t="b">
        <f>IF(J842&lt;&gt;0, TRUE, FALSE)</f>
        <v>1</v>
      </c>
      <c r="AC842" t="s">
        <v>5</v>
      </c>
      <c r="AD842"/>
    </row>
    <row r="843" spans="1:30" ht="16">
      <c r="A843" s="108" t="s">
        <v>4172</v>
      </c>
      <c r="B843" s="108" t="s">
        <v>9</v>
      </c>
      <c r="C843" s="111">
        <v>1</v>
      </c>
      <c r="D843" s="108" t="s">
        <v>5</v>
      </c>
      <c r="E843" s="108" t="s">
        <v>5</v>
      </c>
      <c r="F843" s="121">
        <f>IF(AND(D843="Yes",E843="Yes"),3,IF(AND(D843="No",E843="No"),0,IF(AND(D843="Yes",E843="No"),1,2)))</f>
        <v>0</v>
      </c>
      <c r="G843" s="121" t="str">
        <f>VLOOKUP(H843, phone[#All], 2, 0)</f>
        <v>One Line</v>
      </c>
      <c r="H843" s="108">
        <v>1</v>
      </c>
      <c r="I843" s="120" t="str">
        <f>VLOOKUP(J843,internet[#All], 2, 0)</f>
        <v>DSL</v>
      </c>
      <c r="J843" s="108">
        <v>1</v>
      </c>
      <c r="K843" s="121" t="b">
        <f>IF(AND(my_practice[[#This Row],[phone_service]]&gt;0, my_practice[[#This Row],[internet_service]]&gt;0),TRUE,FALSE)</f>
        <v>1</v>
      </c>
      <c r="L843" s="121" t="b">
        <f>IF(AND(my_practice[[#This Row],[phone_service]]=0, my_practice[[#This Row],[internet_service]]&gt;0),TRUE,FALSE)</f>
        <v>0</v>
      </c>
      <c r="M843" s="121" t="b">
        <f>IF(AND(H843&gt;0, J843=0),TRUE,FALSE)</f>
        <v>0</v>
      </c>
      <c r="N843" s="121" t="str">
        <f>VLOOKUP(O843,contract[#All], 2, 0)</f>
        <v>Month-to-Month</v>
      </c>
      <c r="O843" s="108">
        <v>0</v>
      </c>
      <c r="P843" s="108" t="s">
        <v>10</v>
      </c>
      <c r="Q843" s="107">
        <v>49.95</v>
      </c>
      <c r="R843" s="107">
        <v>107.1</v>
      </c>
      <c r="S843" s="111">
        <f>my_practice[[#This Row],[total_charges]]/my_practice[[#This Row],[monthly_charges]]</f>
        <v>2.144144144144144</v>
      </c>
      <c r="T843" s="107">
        <f>AVERAGE(R843/S843)</f>
        <v>49.95</v>
      </c>
      <c r="U843" s="121">
        <f>MATCH(Q843, T843)</f>
        <v>1</v>
      </c>
      <c r="V843" s="118">
        <f ca="1">TODAY()</f>
        <v>43705</v>
      </c>
      <c r="W843" s="111">
        <f>ROUND(S843*30.4, 0)</f>
        <v>65</v>
      </c>
      <c r="X843" s="118">
        <f ca="1">V843-W843</f>
        <v>43640</v>
      </c>
      <c r="Y843" s="121" t="b">
        <f>IF(B843&lt;&gt;"Male", TRUE, FALSE)</f>
        <v>0</v>
      </c>
      <c r="Z843" s="121" t="b">
        <f>IF(AC843&lt;&gt;"No",TRUE, FALSE)</f>
        <v>0</v>
      </c>
      <c r="AA843" s="111" t="b">
        <f>IF(H842&lt;&gt;0, TRUE,FALSE)</f>
        <v>1</v>
      </c>
      <c r="AB843" s="121" t="b">
        <f>IF(J843&lt;&gt;0, TRUE, FALSE)</f>
        <v>1</v>
      </c>
      <c r="AC843" t="s">
        <v>5</v>
      </c>
      <c r="AD843"/>
    </row>
    <row r="844" spans="1:30" ht="16">
      <c r="A844" s="108" t="s">
        <v>1346</v>
      </c>
      <c r="B844" s="108" t="s">
        <v>9</v>
      </c>
      <c r="C844" s="111">
        <v>0</v>
      </c>
      <c r="D844" s="108" t="s">
        <v>5</v>
      </c>
      <c r="E844" s="108" t="s">
        <v>5</v>
      </c>
      <c r="F844" s="121">
        <f>IF(AND(D844="Yes",E844="Yes"),3,IF(AND(D844="No",E844="No"),0,IF(AND(D844="Yes",E844="No"),1,2)))</f>
        <v>0</v>
      </c>
      <c r="G844" s="121" t="str">
        <f>VLOOKUP(H844, phone[#All], 2, 0)</f>
        <v>One Line</v>
      </c>
      <c r="H844" s="108">
        <v>1</v>
      </c>
      <c r="I844" s="120" t="str">
        <f>VLOOKUP(J844,internet[#All], 2, 0)</f>
        <v>DSL</v>
      </c>
      <c r="J844" s="108">
        <v>1</v>
      </c>
      <c r="K844" s="121" t="b">
        <f>IF(AND(my_practice[[#This Row],[phone_service]]&gt;0, my_practice[[#This Row],[internet_service]]&gt;0),TRUE,FALSE)</f>
        <v>1</v>
      </c>
      <c r="L844" s="121" t="b">
        <f>IF(AND(my_practice[[#This Row],[phone_service]]=0, my_practice[[#This Row],[internet_service]]&gt;0),TRUE,FALSE)</f>
        <v>0</v>
      </c>
      <c r="M844" s="121" t="b">
        <f>IF(AND(H844&gt;0, J844=0),TRUE,FALSE)</f>
        <v>0</v>
      </c>
      <c r="N844" s="121" t="str">
        <f>VLOOKUP(O844,contract[#All], 2, 0)</f>
        <v>Month-to-Month</v>
      </c>
      <c r="O844" s="108">
        <v>0</v>
      </c>
      <c r="P844" s="108" t="s">
        <v>10</v>
      </c>
      <c r="Q844" s="107">
        <v>45</v>
      </c>
      <c r="R844" s="107">
        <v>96.45</v>
      </c>
      <c r="S844" s="111">
        <f>my_practice[[#This Row],[total_charges]]/my_practice[[#This Row],[monthly_charges]]</f>
        <v>2.1433333333333335</v>
      </c>
      <c r="T844" s="107">
        <f>AVERAGE(R844/S844)</f>
        <v>45</v>
      </c>
      <c r="U844" s="121">
        <f>MATCH(Q844, T844)</f>
        <v>1</v>
      </c>
      <c r="V844" s="118">
        <f ca="1">TODAY()</f>
        <v>43705</v>
      </c>
      <c r="W844" s="111">
        <f>ROUND(S844*30.4, 0)</f>
        <v>65</v>
      </c>
      <c r="X844" s="118">
        <f ca="1">V844-W844</f>
        <v>43640</v>
      </c>
      <c r="Y844" s="121" t="b">
        <f>IF(B844&lt;&gt;"Male", TRUE, FALSE)</f>
        <v>0</v>
      </c>
      <c r="Z844" s="121" t="b">
        <f>IF(AC844&lt;&gt;"No",TRUE, FALSE)</f>
        <v>1</v>
      </c>
      <c r="AA844" s="111" t="b">
        <f>IF(H843&lt;&gt;0, TRUE,FALSE)</f>
        <v>1</v>
      </c>
      <c r="AB844" s="121" t="b">
        <f>IF(J844&lt;&gt;0, TRUE, FALSE)</f>
        <v>1</v>
      </c>
      <c r="AC844" t="s">
        <v>4</v>
      </c>
      <c r="AD844"/>
    </row>
    <row r="845" spans="1:30" ht="16">
      <c r="A845" s="108" t="s">
        <v>6859</v>
      </c>
      <c r="B845" s="108" t="s">
        <v>3</v>
      </c>
      <c r="C845" s="111">
        <v>0</v>
      </c>
      <c r="D845" s="108" t="s">
        <v>4</v>
      </c>
      <c r="E845" s="108" t="s">
        <v>5</v>
      </c>
      <c r="F845" s="121">
        <f>IF(AND(D845="Yes",E845="Yes"),3,IF(AND(D845="No",E845="No"),0,IF(AND(D845="Yes",E845="No"),1,2)))</f>
        <v>1</v>
      </c>
      <c r="G845" s="121" t="str">
        <f>VLOOKUP(H845, phone[#All], 2, 0)</f>
        <v>One Line</v>
      </c>
      <c r="H845" s="108">
        <v>1</v>
      </c>
      <c r="I845" s="120" t="str">
        <f>VLOOKUP(J845,internet[#All], 2, 0)</f>
        <v>DSL</v>
      </c>
      <c r="J845" s="108">
        <v>1</v>
      </c>
      <c r="K845" s="121" t="b">
        <f>IF(AND(my_practice[[#This Row],[phone_service]]&gt;0, my_practice[[#This Row],[internet_service]]&gt;0),TRUE,FALSE)</f>
        <v>1</v>
      </c>
      <c r="L845" s="121" t="b">
        <f>IF(AND(my_practice[[#This Row],[phone_service]]=0, my_practice[[#This Row],[internet_service]]&gt;0),TRUE,FALSE)</f>
        <v>0</v>
      </c>
      <c r="M845" s="121" t="b">
        <f>IF(AND(H845&gt;0, J845=0),TRUE,FALSE)</f>
        <v>0</v>
      </c>
      <c r="N845" s="121" t="str">
        <f>VLOOKUP(O845,contract[#All], 2, 0)</f>
        <v>Month-to-Month</v>
      </c>
      <c r="O845" s="108">
        <v>0</v>
      </c>
      <c r="P845" s="108" t="s">
        <v>17</v>
      </c>
      <c r="Q845" s="107">
        <v>69</v>
      </c>
      <c r="R845" s="107">
        <v>147.80000000000001</v>
      </c>
      <c r="S845" s="111">
        <f>my_practice[[#This Row],[total_charges]]/my_practice[[#This Row],[monthly_charges]]</f>
        <v>2.1420289855072467</v>
      </c>
      <c r="T845" s="107">
        <f>AVERAGE(R845/S845)</f>
        <v>69</v>
      </c>
      <c r="U845" s="121">
        <f>MATCH(Q845, T845)</f>
        <v>1</v>
      </c>
      <c r="V845" s="118">
        <f ca="1">TODAY()</f>
        <v>43705</v>
      </c>
      <c r="W845" s="111">
        <f>ROUND(S845*30.4, 0)</f>
        <v>65</v>
      </c>
      <c r="X845" s="118">
        <f ca="1">V845-W845</f>
        <v>43640</v>
      </c>
      <c r="Y845" s="121" t="b">
        <f>IF(B845&lt;&gt;"Male", TRUE, FALSE)</f>
        <v>1</v>
      </c>
      <c r="Z845" s="121" t="b">
        <f>IF(AC845&lt;&gt;"No",TRUE, FALSE)</f>
        <v>0</v>
      </c>
      <c r="AA845" s="111" t="b">
        <f>IF(H844&lt;&gt;0, TRUE,FALSE)</f>
        <v>1</v>
      </c>
      <c r="AB845" s="121" t="b">
        <f>IF(J845&lt;&gt;0, TRUE, FALSE)</f>
        <v>1</v>
      </c>
      <c r="AC845" t="s">
        <v>5</v>
      </c>
      <c r="AD845"/>
    </row>
    <row r="846" spans="1:30" ht="16">
      <c r="A846" s="108" t="s">
        <v>5540</v>
      </c>
      <c r="B846" s="108" t="s">
        <v>9</v>
      </c>
      <c r="C846" s="111">
        <v>0</v>
      </c>
      <c r="D846" s="108" t="s">
        <v>5</v>
      </c>
      <c r="E846" s="108" t="s">
        <v>5</v>
      </c>
      <c r="F846" s="121">
        <f>IF(AND(D846="Yes",E846="Yes"),3,IF(AND(D846="No",E846="No"),0,IF(AND(D846="Yes",E846="No"),1,2)))</f>
        <v>0</v>
      </c>
      <c r="G846" s="121" t="str">
        <f>VLOOKUP(H846, phone[#All], 2, 0)</f>
        <v>One Line</v>
      </c>
      <c r="H846" s="108">
        <v>1</v>
      </c>
      <c r="I846" s="120" t="str">
        <f>VLOOKUP(J846,internet[#All], 2, 0)</f>
        <v>No Internet Service</v>
      </c>
      <c r="J846" s="108">
        <v>0</v>
      </c>
      <c r="K846" s="121" t="b">
        <f>IF(AND(my_practice[[#This Row],[phone_service]]&gt;0, my_practice[[#This Row],[internet_service]]&gt;0),TRUE,FALSE)</f>
        <v>0</v>
      </c>
      <c r="L846" s="121" t="b">
        <f>IF(AND(my_practice[[#This Row],[phone_service]]=0, my_practice[[#This Row],[internet_service]]&gt;0),TRUE,FALSE)</f>
        <v>0</v>
      </c>
      <c r="M846" s="121" t="b">
        <f>IF(AND(H846&gt;0, J846=0),TRUE,FALSE)</f>
        <v>1</v>
      </c>
      <c r="N846" s="121" t="str">
        <f>VLOOKUP(O846,contract[#All], 2, 0)</f>
        <v>Month-to-Month</v>
      </c>
      <c r="O846" s="108">
        <v>0</v>
      </c>
      <c r="P846" s="108" t="s">
        <v>10</v>
      </c>
      <c r="Q846" s="107">
        <v>20.05</v>
      </c>
      <c r="R846" s="107">
        <v>42.7</v>
      </c>
      <c r="S846" s="111">
        <f>my_practice[[#This Row],[total_charges]]/my_practice[[#This Row],[monthly_charges]]</f>
        <v>2.1296758104738154</v>
      </c>
      <c r="T846" s="107">
        <f>AVERAGE(R846/S846)</f>
        <v>20.05</v>
      </c>
      <c r="U846" s="121">
        <f>MATCH(Q846, T846)</f>
        <v>1</v>
      </c>
      <c r="V846" s="118">
        <f ca="1">TODAY()</f>
        <v>43705</v>
      </c>
      <c r="W846" s="111">
        <f>ROUND(S846*30.4, 0)</f>
        <v>65</v>
      </c>
      <c r="X846" s="118">
        <f ca="1">V846-W846</f>
        <v>43640</v>
      </c>
      <c r="Y846" s="121" t="b">
        <f>IF(B846&lt;&gt;"Male", TRUE, FALSE)</f>
        <v>0</v>
      </c>
      <c r="Z846" s="121" t="b">
        <f>IF(AC846&lt;&gt;"No",TRUE, FALSE)</f>
        <v>0</v>
      </c>
      <c r="AA846" s="111" t="b">
        <f>IF(H845&lt;&gt;0, TRUE,FALSE)</f>
        <v>1</v>
      </c>
      <c r="AB846" s="121" t="b">
        <f>IF(J846&lt;&gt;0, TRUE, FALSE)</f>
        <v>0</v>
      </c>
      <c r="AC846" t="s">
        <v>5</v>
      </c>
      <c r="AD846"/>
    </row>
    <row r="847" spans="1:30" ht="16">
      <c r="A847" s="108" t="s">
        <v>5161</v>
      </c>
      <c r="B847" s="108" t="s">
        <v>3</v>
      </c>
      <c r="C847" s="111">
        <v>0</v>
      </c>
      <c r="D847" s="108" t="s">
        <v>4</v>
      </c>
      <c r="E847" s="108" t="s">
        <v>5</v>
      </c>
      <c r="F847" s="121">
        <f>IF(AND(D847="Yes",E847="Yes"),3,IF(AND(D847="No",E847="No"),0,IF(AND(D847="Yes",E847="No"),1,2)))</f>
        <v>1</v>
      </c>
      <c r="G847" s="121" t="str">
        <f>VLOOKUP(H847, phone[#All], 2, 0)</f>
        <v>One Line</v>
      </c>
      <c r="H847" s="108">
        <v>1</v>
      </c>
      <c r="I847" s="120" t="str">
        <f>VLOOKUP(J847,internet[#All], 2, 0)</f>
        <v>No Internet Service</v>
      </c>
      <c r="J847" s="108">
        <v>0</v>
      </c>
      <c r="K847" s="121" t="b">
        <f>IF(AND(my_practice[[#This Row],[phone_service]]&gt;0, my_practice[[#This Row],[internet_service]]&gt;0),TRUE,FALSE)</f>
        <v>0</v>
      </c>
      <c r="L847" s="121" t="b">
        <f>IF(AND(my_practice[[#This Row],[phone_service]]=0, my_practice[[#This Row],[internet_service]]&gt;0),TRUE,FALSE)</f>
        <v>0</v>
      </c>
      <c r="M847" s="121" t="b">
        <f>IF(AND(H847&gt;0, J847=0),TRUE,FALSE)</f>
        <v>1</v>
      </c>
      <c r="N847" s="121" t="str">
        <f>VLOOKUP(O847,contract[#All], 2, 0)</f>
        <v>Month-to-Month</v>
      </c>
      <c r="O847" s="108">
        <v>0</v>
      </c>
      <c r="P847" s="108" t="s">
        <v>13</v>
      </c>
      <c r="Q847" s="107">
        <v>20.100000000000001</v>
      </c>
      <c r="R847" s="107">
        <v>43.15</v>
      </c>
      <c r="S847" s="111">
        <f>my_practice[[#This Row],[total_charges]]/my_practice[[#This Row],[monthly_charges]]</f>
        <v>2.1467661691542288</v>
      </c>
      <c r="T847" s="107">
        <f>AVERAGE(R847/S847)</f>
        <v>20.100000000000001</v>
      </c>
      <c r="U847" s="121">
        <f>MATCH(Q847, T847)</f>
        <v>1</v>
      </c>
      <c r="V847" s="118">
        <f ca="1">TODAY()</f>
        <v>43705</v>
      </c>
      <c r="W847" s="111">
        <f>ROUND(S847*30.4, 0)</f>
        <v>65</v>
      </c>
      <c r="X847" s="118">
        <f ca="1">V847-W847</f>
        <v>43640</v>
      </c>
      <c r="Y847" s="121" t="b">
        <f>IF(B847&lt;&gt;"Male", TRUE, FALSE)</f>
        <v>1</v>
      </c>
      <c r="Z847" s="121" t="b">
        <f>IF(AC847&lt;&gt;"No",TRUE, FALSE)</f>
        <v>0</v>
      </c>
      <c r="AA847" s="111" t="b">
        <f>IF(H846&lt;&gt;0, TRUE,FALSE)</f>
        <v>1</v>
      </c>
      <c r="AB847" s="121" t="b">
        <f>IF(J847&lt;&gt;0, TRUE, FALSE)</f>
        <v>0</v>
      </c>
      <c r="AC847" t="s">
        <v>5</v>
      </c>
      <c r="AD847"/>
    </row>
    <row r="848" spans="1:30" ht="16">
      <c r="A848" s="108" t="s">
        <v>14</v>
      </c>
      <c r="B848" s="108" t="s">
        <v>3</v>
      </c>
      <c r="C848" s="111">
        <v>0</v>
      </c>
      <c r="D848" s="108" t="s">
        <v>5</v>
      </c>
      <c r="E848" s="108" t="s">
        <v>5</v>
      </c>
      <c r="F848" s="121">
        <f>IF(AND(D848="Yes",E848="Yes"),3,IF(AND(D848="No",E848="No"),0,IF(AND(D848="Yes",E848="No"),1,2)))</f>
        <v>0</v>
      </c>
      <c r="G848" s="121" t="str">
        <f>VLOOKUP(H848, phone[#All], 2, 0)</f>
        <v>One Line</v>
      </c>
      <c r="H848" s="108">
        <v>1</v>
      </c>
      <c r="I848" s="120" t="str">
        <f>VLOOKUP(J848,internet[#All], 2, 0)</f>
        <v>Fiber Optic</v>
      </c>
      <c r="J848" s="108">
        <v>2</v>
      </c>
      <c r="K848" s="121" t="b">
        <f>IF(AND(my_practice[[#This Row],[phone_service]]&gt;0, my_practice[[#This Row],[internet_service]]&gt;0),TRUE,FALSE)</f>
        <v>1</v>
      </c>
      <c r="L848" s="121" t="b">
        <f>IF(AND(my_practice[[#This Row],[phone_service]]=0, my_practice[[#This Row],[internet_service]]&gt;0),TRUE,FALSE)</f>
        <v>0</v>
      </c>
      <c r="M848" s="121" t="b">
        <f>IF(AND(H848&gt;0, J848=0),TRUE,FALSE)</f>
        <v>0</v>
      </c>
      <c r="N848" s="121" t="str">
        <f>VLOOKUP(O848,contract[#All], 2, 0)</f>
        <v>Month-to-Month</v>
      </c>
      <c r="O848" s="108">
        <v>0</v>
      </c>
      <c r="P848" s="108" t="s">
        <v>7</v>
      </c>
      <c r="Q848" s="107">
        <v>70.7</v>
      </c>
      <c r="R848" s="107">
        <v>151.65</v>
      </c>
      <c r="S848" s="111">
        <f>my_practice[[#This Row],[total_charges]]/my_practice[[#This Row],[monthly_charges]]</f>
        <v>2.144978783592645</v>
      </c>
      <c r="T848" s="107">
        <f>AVERAGE(R848/S848)</f>
        <v>70.7</v>
      </c>
      <c r="U848" s="121">
        <f>MATCH(Q848, T848)</f>
        <v>1</v>
      </c>
      <c r="V848" s="118">
        <f ca="1">TODAY()</f>
        <v>43705</v>
      </c>
      <c r="W848" s="111">
        <f>ROUND(S848*30.4, 0)</f>
        <v>65</v>
      </c>
      <c r="X848" s="118">
        <f ca="1">V848-W848</f>
        <v>43640</v>
      </c>
      <c r="Y848" s="121" t="b">
        <f>IF(B848&lt;&gt;"Male", TRUE, FALSE)</f>
        <v>1</v>
      </c>
      <c r="Z848" s="121" t="b">
        <f>IF(AC848&lt;&gt;"No",TRUE, FALSE)</f>
        <v>1</v>
      </c>
      <c r="AA848" s="111" t="b">
        <f>IF(H847&lt;&gt;0, TRUE,FALSE)</f>
        <v>1</v>
      </c>
      <c r="AB848" s="121" t="b">
        <f>IF(J848&lt;&gt;0, TRUE, FALSE)</f>
        <v>1</v>
      </c>
      <c r="AC848" t="s">
        <v>4</v>
      </c>
      <c r="AD848"/>
    </row>
    <row r="849" spans="1:30" ht="16">
      <c r="A849" s="108" t="s">
        <v>4024</v>
      </c>
      <c r="B849" s="108" t="s">
        <v>3</v>
      </c>
      <c r="C849" s="111">
        <v>0</v>
      </c>
      <c r="D849" s="108" t="s">
        <v>5</v>
      </c>
      <c r="E849" s="108" t="s">
        <v>5</v>
      </c>
      <c r="F849" s="121">
        <f>IF(AND(D849="Yes",E849="Yes"),3,IF(AND(D849="No",E849="No"),0,IF(AND(D849="Yes",E849="No"),1,2)))</f>
        <v>0</v>
      </c>
      <c r="G849" s="121" t="str">
        <f>VLOOKUP(H849, phone[#All], 2, 0)</f>
        <v>Two or More Lines</v>
      </c>
      <c r="H849" s="108">
        <v>2</v>
      </c>
      <c r="I849" s="120" t="str">
        <f>VLOOKUP(J849,internet[#All], 2, 0)</f>
        <v>DSL</v>
      </c>
      <c r="J849" s="108">
        <v>1</v>
      </c>
      <c r="K849" s="121" t="b">
        <f>IF(AND(my_practice[[#This Row],[phone_service]]&gt;0, my_practice[[#This Row],[internet_service]]&gt;0),TRUE,FALSE)</f>
        <v>1</v>
      </c>
      <c r="L849" s="121" t="b">
        <f>IF(AND(my_practice[[#This Row],[phone_service]]=0, my_practice[[#This Row],[internet_service]]&gt;0),TRUE,FALSE)</f>
        <v>0</v>
      </c>
      <c r="M849" s="121" t="b">
        <f>IF(AND(H849&gt;0, J849=0),TRUE,FALSE)</f>
        <v>0</v>
      </c>
      <c r="N849" s="121" t="str">
        <f>VLOOKUP(O849,contract[#All], 2, 0)</f>
        <v>Month-to-Month</v>
      </c>
      <c r="O849" s="108">
        <v>0</v>
      </c>
      <c r="P849" s="108" t="s">
        <v>10</v>
      </c>
      <c r="Q849" s="107">
        <v>54.35</v>
      </c>
      <c r="R849" s="107">
        <v>117.05</v>
      </c>
      <c r="S849" s="111">
        <f>my_practice[[#This Row],[total_charges]]/my_practice[[#This Row],[monthly_charges]]</f>
        <v>2.1536338546458142</v>
      </c>
      <c r="T849" s="107">
        <f>AVERAGE(R849/S849)</f>
        <v>54.349999999999994</v>
      </c>
      <c r="U849" s="121">
        <f>MATCH(Q849, T849)</f>
        <v>1</v>
      </c>
      <c r="V849" s="118">
        <f ca="1">TODAY()</f>
        <v>43705</v>
      </c>
      <c r="W849" s="111">
        <f>ROUND(S849*30.4, 0)</f>
        <v>65</v>
      </c>
      <c r="X849" s="118">
        <f ca="1">V849-W849</f>
        <v>43640</v>
      </c>
      <c r="Y849" s="121" t="b">
        <f>IF(B849&lt;&gt;"Male", TRUE, FALSE)</f>
        <v>1</v>
      </c>
      <c r="Z849" s="121" t="b">
        <f>IF(AC849&lt;&gt;"No",TRUE, FALSE)</f>
        <v>0</v>
      </c>
      <c r="AA849" s="111" t="b">
        <f>IF(H848&lt;&gt;0, TRUE,FALSE)</f>
        <v>1</v>
      </c>
      <c r="AB849" s="121" t="b">
        <f>IF(J849&lt;&gt;0, TRUE, FALSE)</f>
        <v>1</v>
      </c>
      <c r="AC849" t="s">
        <v>5</v>
      </c>
      <c r="AD849"/>
    </row>
    <row r="850" spans="1:30" ht="16">
      <c r="A850" s="108" t="s">
        <v>3602</v>
      </c>
      <c r="B850" s="108" t="s">
        <v>3</v>
      </c>
      <c r="C850" s="111">
        <v>0</v>
      </c>
      <c r="D850" s="108" t="s">
        <v>5</v>
      </c>
      <c r="E850" s="108" t="s">
        <v>5</v>
      </c>
      <c r="F850" s="121">
        <f>IF(AND(D850="Yes",E850="Yes"),3,IF(AND(D850="No",E850="No"),0,IF(AND(D850="Yes",E850="No"),1,2)))</f>
        <v>0</v>
      </c>
      <c r="G850" s="121" t="str">
        <f>VLOOKUP(H850, phone[#All], 2, 0)</f>
        <v>One Line</v>
      </c>
      <c r="H850" s="108">
        <v>1</v>
      </c>
      <c r="I850" s="120" t="str">
        <f>VLOOKUP(J850,internet[#All], 2, 0)</f>
        <v>Fiber Optic</v>
      </c>
      <c r="J850" s="108">
        <v>2</v>
      </c>
      <c r="K850" s="121" t="b">
        <f>IF(AND(my_practice[[#This Row],[phone_service]]&gt;0, my_practice[[#This Row],[internet_service]]&gt;0),TRUE,FALSE)</f>
        <v>1</v>
      </c>
      <c r="L850" s="121" t="b">
        <f>IF(AND(my_practice[[#This Row],[phone_service]]=0, my_practice[[#This Row],[internet_service]]&gt;0),TRUE,FALSE)</f>
        <v>0</v>
      </c>
      <c r="M850" s="121" t="b">
        <f>IF(AND(H850&gt;0, J850=0),TRUE,FALSE)</f>
        <v>0</v>
      </c>
      <c r="N850" s="121" t="str">
        <f>VLOOKUP(O850,contract[#All], 2, 0)</f>
        <v>Month-to-Month</v>
      </c>
      <c r="O850" s="108">
        <v>0</v>
      </c>
      <c r="P850" s="108" t="s">
        <v>7</v>
      </c>
      <c r="Q850" s="107">
        <v>86.25</v>
      </c>
      <c r="R850" s="107">
        <v>181.65</v>
      </c>
      <c r="S850" s="111">
        <f>my_practice[[#This Row],[total_charges]]/my_practice[[#This Row],[monthly_charges]]</f>
        <v>2.1060869565217391</v>
      </c>
      <c r="T850" s="107">
        <f>AVERAGE(R850/S850)</f>
        <v>86.25</v>
      </c>
      <c r="U850" s="121">
        <f>MATCH(Q850, T850)</f>
        <v>1</v>
      </c>
      <c r="V850" s="118">
        <f ca="1">TODAY()</f>
        <v>43705</v>
      </c>
      <c r="W850" s="111">
        <f>ROUND(S850*30.4, 0)</f>
        <v>64</v>
      </c>
      <c r="X850" s="118">
        <f ca="1">V850-W850</f>
        <v>43641</v>
      </c>
      <c r="Y850" s="121" t="b">
        <f>IF(B850&lt;&gt;"Male", TRUE, FALSE)</f>
        <v>1</v>
      </c>
      <c r="Z850" s="121" t="b">
        <f>IF(AC850&lt;&gt;"No",TRUE, FALSE)</f>
        <v>1</v>
      </c>
      <c r="AA850" s="111" t="b">
        <f>IF(H849&lt;&gt;0, TRUE,FALSE)</f>
        <v>1</v>
      </c>
      <c r="AB850" s="121" t="b">
        <f>IF(J850&lt;&gt;0, TRUE, FALSE)</f>
        <v>1</v>
      </c>
      <c r="AC850" t="s">
        <v>4</v>
      </c>
      <c r="AD850"/>
    </row>
    <row r="851" spans="1:30" ht="16">
      <c r="A851" s="108" t="s">
        <v>765</v>
      </c>
      <c r="B851" s="108" t="s">
        <v>3</v>
      </c>
      <c r="C851" s="111">
        <v>0</v>
      </c>
      <c r="D851" s="108" t="s">
        <v>4</v>
      </c>
      <c r="E851" s="108" t="s">
        <v>5</v>
      </c>
      <c r="F851" s="121">
        <f>IF(AND(D851="Yes",E851="Yes"),3,IF(AND(D851="No",E851="No"),0,IF(AND(D851="Yes",E851="No"),1,2)))</f>
        <v>1</v>
      </c>
      <c r="G851" s="121" t="str">
        <f>VLOOKUP(H851, phone[#All], 2, 0)</f>
        <v>One Line</v>
      </c>
      <c r="H851" s="108">
        <v>1</v>
      </c>
      <c r="I851" s="120" t="str">
        <f>VLOOKUP(J851,internet[#All], 2, 0)</f>
        <v>Fiber Optic</v>
      </c>
      <c r="J851" s="108">
        <v>2</v>
      </c>
      <c r="K851" s="121" t="b">
        <f>IF(AND(my_practice[[#This Row],[phone_service]]&gt;0, my_practice[[#This Row],[internet_service]]&gt;0),TRUE,FALSE)</f>
        <v>1</v>
      </c>
      <c r="L851" s="121" t="b">
        <f>IF(AND(my_practice[[#This Row],[phone_service]]=0, my_practice[[#This Row],[internet_service]]&gt;0),TRUE,FALSE)</f>
        <v>0</v>
      </c>
      <c r="M851" s="121" t="b">
        <f>IF(AND(H851&gt;0, J851=0),TRUE,FALSE)</f>
        <v>0</v>
      </c>
      <c r="N851" s="121" t="str">
        <f>VLOOKUP(O851,contract[#All], 2, 0)</f>
        <v>Month-to-Month</v>
      </c>
      <c r="O851" s="108">
        <v>0</v>
      </c>
      <c r="P851" s="108" t="s">
        <v>7</v>
      </c>
      <c r="Q851" s="107">
        <v>90.35</v>
      </c>
      <c r="R851" s="107">
        <v>190.5</v>
      </c>
      <c r="S851" s="111">
        <f>my_practice[[#This Row],[total_charges]]/my_practice[[#This Row],[monthly_charges]]</f>
        <v>2.1084670724958494</v>
      </c>
      <c r="T851" s="107">
        <f>AVERAGE(R851/S851)</f>
        <v>90.350000000000009</v>
      </c>
      <c r="U851" s="121" t="e">
        <f>MATCH(Q851, T851)</f>
        <v>#N/A</v>
      </c>
      <c r="V851" s="118">
        <f ca="1">TODAY()</f>
        <v>43705</v>
      </c>
      <c r="W851" s="111">
        <f>ROUND(S851*30.4, 0)</f>
        <v>64</v>
      </c>
      <c r="X851" s="118">
        <f ca="1">V851-W851</f>
        <v>43641</v>
      </c>
      <c r="Y851" s="121" t="b">
        <f>IF(B851&lt;&gt;"Male", TRUE, FALSE)</f>
        <v>1</v>
      </c>
      <c r="Z851" s="121" t="b">
        <f>IF(AC851&lt;&gt;"No",TRUE, FALSE)</f>
        <v>0</v>
      </c>
      <c r="AA851" s="111" t="b">
        <f>IF(H850&lt;&gt;0, TRUE,FALSE)</f>
        <v>1</v>
      </c>
      <c r="AB851" s="121" t="b">
        <f>IF(J851&lt;&gt;0, TRUE, FALSE)</f>
        <v>1</v>
      </c>
      <c r="AC851" t="s">
        <v>5</v>
      </c>
      <c r="AD851"/>
    </row>
    <row r="852" spans="1:30" ht="16">
      <c r="A852" s="108" t="s">
        <v>382</v>
      </c>
      <c r="B852" s="108" t="s">
        <v>9</v>
      </c>
      <c r="C852" s="111">
        <v>0</v>
      </c>
      <c r="D852" s="108" t="s">
        <v>5</v>
      </c>
      <c r="E852" s="108" t="s">
        <v>5</v>
      </c>
      <c r="F852" s="121">
        <f>IF(AND(D852="Yes",E852="Yes"),3,IF(AND(D852="No",E852="No"),0,IF(AND(D852="Yes",E852="No"),1,2)))</f>
        <v>0</v>
      </c>
      <c r="G852" s="121" t="str">
        <f>VLOOKUP(H852, phone[#All], 2, 0)</f>
        <v>Two or More Lines</v>
      </c>
      <c r="H852" s="108">
        <v>2</v>
      </c>
      <c r="I852" s="120" t="str">
        <f>VLOOKUP(J852,internet[#All], 2, 0)</f>
        <v>Fiber Optic</v>
      </c>
      <c r="J852" s="108">
        <v>2</v>
      </c>
      <c r="K852" s="121" t="b">
        <f>IF(AND(my_practice[[#This Row],[phone_service]]&gt;0, my_practice[[#This Row],[internet_service]]&gt;0),TRUE,FALSE)</f>
        <v>1</v>
      </c>
      <c r="L852" s="121" t="b">
        <f>IF(AND(my_practice[[#This Row],[phone_service]]=0, my_practice[[#This Row],[internet_service]]&gt;0),TRUE,FALSE)</f>
        <v>0</v>
      </c>
      <c r="M852" s="121" t="b">
        <f>IF(AND(H852&gt;0, J852=0),TRUE,FALSE)</f>
        <v>0</v>
      </c>
      <c r="N852" s="121" t="str">
        <f>VLOOKUP(O852,contract[#All], 2, 0)</f>
        <v>Month-to-Month</v>
      </c>
      <c r="O852" s="108">
        <v>0</v>
      </c>
      <c r="P852" s="108" t="s">
        <v>7</v>
      </c>
      <c r="Q852" s="107">
        <v>85.65</v>
      </c>
      <c r="R852" s="107">
        <v>181.5</v>
      </c>
      <c r="S852" s="111">
        <f>my_practice[[#This Row],[total_charges]]/my_practice[[#This Row],[monthly_charges]]</f>
        <v>2.1190893169877407</v>
      </c>
      <c r="T852" s="107">
        <f>AVERAGE(R852/S852)</f>
        <v>85.65</v>
      </c>
      <c r="U852" s="121">
        <f>MATCH(Q852, T852)</f>
        <v>1</v>
      </c>
      <c r="V852" s="118">
        <f ca="1">TODAY()</f>
        <v>43705</v>
      </c>
      <c r="W852" s="111">
        <f>ROUND(S852*30.4, 0)</f>
        <v>64</v>
      </c>
      <c r="X852" s="118">
        <f ca="1">V852-W852</f>
        <v>43641</v>
      </c>
      <c r="Y852" s="121" t="b">
        <f>IF(B852&lt;&gt;"Male", TRUE, FALSE)</f>
        <v>0</v>
      </c>
      <c r="Z852" s="121" t="b">
        <f>IF(AC852&lt;&gt;"No",TRUE, FALSE)</f>
        <v>1</v>
      </c>
      <c r="AA852" s="111" t="b">
        <f>IF(H851&lt;&gt;0, TRUE,FALSE)</f>
        <v>1</v>
      </c>
      <c r="AB852" s="121" t="b">
        <f>IF(J852&lt;&gt;0, TRUE, FALSE)</f>
        <v>1</v>
      </c>
      <c r="AC852" t="s">
        <v>4</v>
      </c>
      <c r="AD852"/>
    </row>
    <row r="853" spans="1:30" ht="16">
      <c r="A853" s="108" t="s">
        <v>246</v>
      </c>
      <c r="B853" s="108" t="s">
        <v>9</v>
      </c>
      <c r="C853" s="111">
        <v>0</v>
      </c>
      <c r="D853" s="108" t="s">
        <v>5</v>
      </c>
      <c r="E853" s="108" t="s">
        <v>5</v>
      </c>
      <c r="F853" s="121">
        <f>IF(AND(D853="Yes",E853="Yes"),3,IF(AND(D853="No",E853="No"),0,IF(AND(D853="Yes",E853="No"),1,2)))</f>
        <v>0</v>
      </c>
      <c r="G853" s="121" t="str">
        <f>VLOOKUP(H853, phone[#All], 2, 0)</f>
        <v>Two or More Lines</v>
      </c>
      <c r="H853" s="108">
        <v>2</v>
      </c>
      <c r="I853" s="120" t="str">
        <f>VLOOKUP(J853,internet[#All], 2, 0)</f>
        <v>DSL</v>
      </c>
      <c r="J853" s="108">
        <v>1</v>
      </c>
      <c r="K853" s="121" t="b">
        <f>IF(AND(my_practice[[#This Row],[phone_service]]&gt;0, my_practice[[#This Row],[internet_service]]&gt;0),TRUE,FALSE)</f>
        <v>1</v>
      </c>
      <c r="L853" s="121" t="b">
        <f>IF(AND(my_practice[[#This Row],[phone_service]]=0, my_practice[[#This Row],[internet_service]]&gt;0),TRUE,FALSE)</f>
        <v>0</v>
      </c>
      <c r="M853" s="121" t="b">
        <f>IF(AND(H853&gt;0, J853=0),TRUE,FALSE)</f>
        <v>0</v>
      </c>
      <c r="N853" s="121" t="str">
        <f>VLOOKUP(O853,contract[#All], 2, 0)</f>
        <v>Month-to-Month</v>
      </c>
      <c r="O853" s="108">
        <v>0</v>
      </c>
      <c r="P853" s="108" t="s">
        <v>10</v>
      </c>
      <c r="Q853" s="107">
        <v>54.4</v>
      </c>
      <c r="R853" s="107">
        <v>114.1</v>
      </c>
      <c r="S853" s="111">
        <f>my_practice[[#This Row],[total_charges]]/my_practice[[#This Row],[monthly_charges]]</f>
        <v>2.0974264705882351</v>
      </c>
      <c r="T853" s="107">
        <f>AVERAGE(R853/S853)</f>
        <v>54.400000000000006</v>
      </c>
      <c r="U853" s="121" t="e">
        <f>MATCH(Q853, T853)</f>
        <v>#N/A</v>
      </c>
      <c r="V853" s="118">
        <f ca="1">TODAY()</f>
        <v>43705</v>
      </c>
      <c r="W853" s="111">
        <f>ROUND(S853*30.4, 0)</f>
        <v>64</v>
      </c>
      <c r="X853" s="118">
        <f ca="1">V853-W853</f>
        <v>43641</v>
      </c>
      <c r="Y853" s="121" t="b">
        <f>IF(B853&lt;&gt;"Male", TRUE, FALSE)</f>
        <v>0</v>
      </c>
      <c r="Z853" s="121" t="b">
        <f>IF(AC853&lt;&gt;"No",TRUE, FALSE)</f>
        <v>1</v>
      </c>
      <c r="AA853" s="111" t="b">
        <f>IF(H852&lt;&gt;0, TRUE,FALSE)</f>
        <v>1</v>
      </c>
      <c r="AB853" s="121" t="b">
        <f>IF(J853&lt;&gt;0, TRUE, FALSE)</f>
        <v>1</v>
      </c>
      <c r="AC853" t="s">
        <v>4</v>
      </c>
      <c r="AD853"/>
    </row>
    <row r="854" spans="1:30" ht="16">
      <c r="A854" s="108" t="s">
        <v>5443</v>
      </c>
      <c r="B854" s="108" t="s">
        <v>3</v>
      </c>
      <c r="C854" s="111">
        <v>0</v>
      </c>
      <c r="D854" s="108" t="s">
        <v>5</v>
      </c>
      <c r="E854" s="108" t="s">
        <v>5</v>
      </c>
      <c r="F854" s="121">
        <f>IF(AND(D854="Yes",E854="Yes"),3,IF(AND(D854="No",E854="No"),0,IF(AND(D854="Yes",E854="No"),1,2)))</f>
        <v>0</v>
      </c>
      <c r="G854" s="121" t="str">
        <f>VLOOKUP(H854, phone[#All], 2, 0)</f>
        <v>One Line</v>
      </c>
      <c r="H854" s="108">
        <v>1</v>
      </c>
      <c r="I854" s="120" t="str">
        <f>VLOOKUP(J854,internet[#All], 2, 0)</f>
        <v>DSL</v>
      </c>
      <c r="J854" s="108">
        <v>1</v>
      </c>
      <c r="K854" s="121" t="b">
        <f>IF(AND(my_practice[[#This Row],[phone_service]]&gt;0, my_practice[[#This Row],[internet_service]]&gt;0),TRUE,FALSE)</f>
        <v>1</v>
      </c>
      <c r="L854" s="121" t="b">
        <f>IF(AND(my_practice[[#This Row],[phone_service]]=0, my_practice[[#This Row],[internet_service]]&gt;0),TRUE,FALSE)</f>
        <v>0</v>
      </c>
      <c r="M854" s="121" t="b">
        <f>IF(AND(H854&gt;0, J854=0),TRUE,FALSE)</f>
        <v>0</v>
      </c>
      <c r="N854" s="121" t="str">
        <f>VLOOKUP(O854,contract[#All], 2, 0)</f>
        <v>Month-to-Month</v>
      </c>
      <c r="O854" s="108">
        <v>0</v>
      </c>
      <c r="P854" s="108" t="s">
        <v>7</v>
      </c>
      <c r="Q854" s="107">
        <v>76.400000000000006</v>
      </c>
      <c r="R854" s="107">
        <v>160.80000000000001</v>
      </c>
      <c r="S854" s="111">
        <f>my_practice[[#This Row],[total_charges]]/my_practice[[#This Row],[monthly_charges]]</f>
        <v>2.1047120418848166</v>
      </c>
      <c r="T854" s="107">
        <f>AVERAGE(R854/S854)</f>
        <v>76.400000000000006</v>
      </c>
      <c r="U854" s="121">
        <f>MATCH(Q854, T854)</f>
        <v>1</v>
      </c>
      <c r="V854" s="118">
        <f ca="1">TODAY()</f>
        <v>43705</v>
      </c>
      <c r="W854" s="111">
        <f>ROUND(S854*30.4, 0)</f>
        <v>64</v>
      </c>
      <c r="X854" s="118">
        <f ca="1">V854-W854</f>
        <v>43641</v>
      </c>
      <c r="Y854" s="121" t="b">
        <f>IF(B854&lt;&gt;"Male", TRUE, FALSE)</f>
        <v>1</v>
      </c>
      <c r="Z854" s="121" t="b">
        <f>IF(AC854&lt;&gt;"No",TRUE, FALSE)</f>
        <v>1</v>
      </c>
      <c r="AA854" s="111" t="b">
        <f>IF(H853&lt;&gt;0, TRUE,FALSE)</f>
        <v>1</v>
      </c>
      <c r="AB854" s="121" t="b">
        <f>IF(J854&lt;&gt;0, TRUE, FALSE)</f>
        <v>1</v>
      </c>
      <c r="AC854" t="s">
        <v>4</v>
      </c>
      <c r="AD854"/>
    </row>
    <row r="855" spans="1:30" ht="16">
      <c r="A855" s="108" t="s">
        <v>3108</v>
      </c>
      <c r="B855" s="108" t="s">
        <v>9</v>
      </c>
      <c r="C855" s="111">
        <v>0</v>
      </c>
      <c r="D855" s="108" t="s">
        <v>5</v>
      </c>
      <c r="E855" s="108" t="s">
        <v>4</v>
      </c>
      <c r="F855" s="121">
        <f>IF(AND(D855="Yes",E855="Yes"),3,IF(AND(D855="No",E855="No"),0,IF(AND(D855="Yes",E855="No"),1,2)))</f>
        <v>2</v>
      </c>
      <c r="G855" s="121" t="str">
        <f>VLOOKUP(H855, phone[#All], 2, 0)</f>
        <v>One Line</v>
      </c>
      <c r="H855" s="108">
        <v>1</v>
      </c>
      <c r="I855" s="120" t="str">
        <f>VLOOKUP(J855,internet[#All], 2, 0)</f>
        <v>No Internet Service</v>
      </c>
      <c r="J855" s="108">
        <v>0</v>
      </c>
      <c r="K855" s="121" t="b">
        <f>IF(AND(my_practice[[#This Row],[phone_service]]&gt;0, my_practice[[#This Row],[internet_service]]&gt;0),TRUE,FALSE)</f>
        <v>0</v>
      </c>
      <c r="L855" s="121" t="b">
        <f>IF(AND(my_practice[[#This Row],[phone_service]]=0, my_practice[[#This Row],[internet_service]]&gt;0),TRUE,FALSE)</f>
        <v>0</v>
      </c>
      <c r="M855" s="121" t="b">
        <f>IF(AND(H855&gt;0, J855=0),TRUE,FALSE)</f>
        <v>1</v>
      </c>
      <c r="N855" s="121" t="str">
        <f>VLOOKUP(O855,contract[#All], 2, 0)</f>
        <v>Month-to-Month</v>
      </c>
      <c r="O855" s="108">
        <v>0</v>
      </c>
      <c r="P855" s="108" t="s">
        <v>10</v>
      </c>
      <c r="Q855" s="107">
        <v>20.399999999999999</v>
      </c>
      <c r="R855" s="107">
        <v>42.9</v>
      </c>
      <c r="S855" s="111">
        <f>my_practice[[#This Row],[total_charges]]/my_practice[[#This Row],[monthly_charges]]</f>
        <v>2.1029411764705883</v>
      </c>
      <c r="T855" s="107">
        <f>AVERAGE(R855/S855)</f>
        <v>20.399999999999999</v>
      </c>
      <c r="U855" s="121">
        <f>MATCH(Q855, T855)</f>
        <v>1</v>
      </c>
      <c r="V855" s="118">
        <f ca="1">TODAY()</f>
        <v>43705</v>
      </c>
      <c r="W855" s="111">
        <f>ROUND(S855*30.4, 0)</f>
        <v>64</v>
      </c>
      <c r="X855" s="118">
        <f ca="1">V855-W855</f>
        <v>43641</v>
      </c>
      <c r="Y855" s="121" t="b">
        <f>IF(B855&lt;&gt;"Male", TRUE, FALSE)</f>
        <v>0</v>
      </c>
      <c r="Z855" s="121" t="b">
        <f>IF(AC855&lt;&gt;"No",TRUE, FALSE)</f>
        <v>0</v>
      </c>
      <c r="AA855" s="111" t="b">
        <f>IF(H854&lt;&gt;0, TRUE,FALSE)</f>
        <v>1</v>
      </c>
      <c r="AB855" s="121" t="b">
        <f>IF(J855&lt;&gt;0, TRUE, FALSE)</f>
        <v>0</v>
      </c>
      <c r="AC855" t="s">
        <v>5</v>
      </c>
      <c r="AD855"/>
    </row>
    <row r="856" spans="1:30" ht="16">
      <c r="A856" s="108" t="s">
        <v>3384</v>
      </c>
      <c r="B856" s="108" t="s">
        <v>3</v>
      </c>
      <c r="C856" s="111">
        <v>1</v>
      </c>
      <c r="D856" s="108" t="s">
        <v>5</v>
      </c>
      <c r="E856" s="108" t="s">
        <v>5</v>
      </c>
      <c r="F856" s="121">
        <f>IF(AND(D856="Yes",E856="Yes"),3,IF(AND(D856="No",E856="No"),0,IF(AND(D856="Yes",E856="No"),1,2)))</f>
        <v>0</v>
      </c>
      <c r="G856" s="121" t="str">
        <f>VLOOKUP(H856, phone[#All], 2, 0)</f>
        <v>Two or More Lines</v>
      </c>
      <c r="H856" s="108">
        <v>2</v>
      </c>
      <c r="I856" s="120" t="str">
        <f>VLOOKUP(J856,internet[#All], 2, 0)</f>
        <v>Fiber Optic</v>
      </c>
      <c r="J856" s="108">
        <v>2</v>
      </c>
      <c r="K856" s="121" t="b">
        <f>IF(AND(my_practice[[#This Row],[phone_service]]&gt;0, my_practice[[#This Row],[internet_service]]&gt;0),TRUE,FALSE)</f>
        <v>1</v>
      </c>
      <c r="L856" s="121" t="b">
        <f>IF(AND(my_practice[[#This Row],[phone_service]]=0, my_practice[[#This Row],[internet_service]]&gt;0),TRUE,FALSE)</f>
        <v>0</v>
      </c>
      <c r="M856" s="121" t="b">
        <f>IF(AND(H856&gt;0, J856=0),TRUE,FALSE)</f>
        <v>0</v>
      </c>
      <c r="N856" s="121" t="str">
        <f>VLOOKUP(O856,contract[#All], 2, 0)</f>
        <v>Month-to-Month</v>
      </c>
      <c r="O856" s="108">
        <v>0</v>
      </c>
      <c r="P856" s="108" t="s">
        <v>10</v>
      </c>
      <c r="Q856" s="107">
        <v>75.45</v>
      </c>
      <c r="R856" s="107">
        <v>158.4</v>
      </c>
      <c r="S856" s="111">
        <f>my_practice[[#This Row],[total_charges]]/my_practice[[#This Row],[monthly_charges]]</f>
        <v>2.0994035785288272</v>
      </c>
      <c r="T856" s="107">
        <f>AVERAGE(R856/S856)</f>
        <v>75.45</v>
      </c>
      <c r="U856" s="121">
        <f>MATCH(Q856, T856)</f>
        <v>1</v>
      </c>
      <c r="V856" s="118">
        <f ca="1">TODAY()</f>
        <v>43705</v>
      </c>
      <c r="W856" s="111">
        <f>ROUND(S856*30.4, 0)</f>
        <v>64</v>
      </c>
      <c r="X856" s="118">
        <f ca="1">V856-W856</f>
        <v>43641</v>
      </c>
      <c r="Y856" s="121" t="b">
        <f>IF(B856&lt;&gt;"Male", TRUE, FALSE)</f>
        <v>1</v>
      </c>
      <c r="Z856" s="121" t="b">
        <f>IF(AC856&lt;&gt;"No",TRUE, FALSE)</f>
        <v>1</v>
      </c>
      <c r="AA856" s="111" t="b">
        <f>IF(H855&lt;&gt;0, TRUE,FALSE)</f>
        <v>1</v>
      </c>
      <c r="AB856" s="121" t="b">
        <f>IF(J856&lt;&gt;0, TRUE, FALSE)</f>
        <v>1</v>
      </c>
      <c r="AC856" t="s">
        <v>4</v>
      </c>
      <c r="AD856"/>
    </row>
    <row r="857" spans="1:30" ht="16">
      <c r="A857" s="108" t="s">
        <v>3742</v>
      </c>
      <c r="B857" s="108" t="s">
        <v>9</v>
      </c>
      <c r="C857" s="111">
        <v>0</v>
      </c>
      <c r="D857" s="108" t="s">
        <v>5</v>
      </c>
      <c r="E857" s="108" t="s">
        <v>5</v>
      </c>
      <c r="F857" s="121">
        <f>IF(AND(D857="Yes",E857="Yes"),3,IF(AND(D857="No",E857="No"),0,IF(AND(D857="Yes",E857="No"),1,2)))</f>
        <v>0</v>
      </c>
      <c r="G857" s="121" t="str">
        <f>VLOOKUP(H857, phone[#All], 2, 0)</f>
        <v>One Line</v>
      </c>
      <c r="H857" s="108">
        <v>1</v>
      </c>
      <c r="I857" s="120" t="str">
        <f>VLOOKUP(J857,internet[#All], 2, 0)</f>
        <v>Fiber Optic</v>
      </c>
      <c r="J857" s="108">
        <v>2</v>
      </c>
      <c r="K857" s="121" t="b">
        <f>IF(AND(my_practice[[#This Row],[phone_service]]&gt;0, my_practice[[#This Row],[internet_service]]&gt;0),TRUE,FALSE)</f>
        <v>1</v>
      </c>
      <c r="L857" s="121" t="b">
        <f>IF(AND(my_practice[[#This Row],[phone_service]]=0, my_practice[[#This Row],[internet_service]]&gt;0),TRUE,FALSE)</f>
        <v>0</v>
      </c>
      <c r="M857" s="121" t="b">
        <f>IF(AND(H857&gt;0, J857=0),TRUE,FALSE)</f>
        <v>0</v>
      </c>
      <c r="N857" s="121" t="str">
        <f>VLOOKUP(O857,contract[#All], 2, 0)</f>
        <v>Month-to-Month</v>
      </c>
      <c r="O857" s="108">
        <v>0</v>
      </c>
      <c r="P857" s="108" t="s">
        <v>7</v>
      </c>
      <c r="Q857" s="107">
        <v>69.8</v>
      </c>
      <c r="R857" s="107">
        <v>146.65</v>
      </c>
      <c r="S857" s="111">
        <f>my_practice[[#This Row],[total_charges]]/my_practice[[#This Row],[monthly_charges]]</f>
        <v>2.1010028653295132</v>
      </c>
      <c r="T857" s="107">
        <f>AVERAGE(R857/S857)</f>
        <v>69.8</v>
      </c>
      <c r="U857" s="121">
        <f>MATCH(Q857, T857)</f>
        <v>1</v>
      </c>
      <c r="V857" s="118">
        <f ca="1">TODAY()</f>
        <v>43705</v>
      </c>
      <c r="W857" s="111">
        <f>ROUND(S857*30.4, 0)</f>
        <v>64</v>
      </c>
      <c r="X857" s="118">
        <f ca="1">V857-W857</f>
        <v>43641</v>
      </c>
      <c r="Y857" s="121" t="b">
        <f>IF(B857&lt;&gt;"Male", TRUE, FALSE)</f>
        <v>0</v>
      </c>
      <c r="Z857" s="121" t="b">
        <f>IF(AC857&lt;&gt;"No",TRUE, FALSE)</f>
        <v>0</v>
      </c>
      <c r="AA857" s="111" t="b">
        <f>IF(H856&lt;&gt;0, TRUE,FALSE)</f>
        <v>1</v>
      </c>
      <c r="AB857" s="121" t="b">
        <f>IF(J857&lt;&gt;0, TRUE, FALSE)</f>
        <v>1</v>
      </c>
      <c r="AC857" t="s">
        <v>5</v>
      </c>
      <c r="AD857"/>
    </row>
    <row r="858" spans="1:30" ht="16">
      <c r="A858" s="108" t="s">
        <v>1541</v>
      </c>
      <c r="B858" s="108" t="s">
        <v>9</v>
      </c>
      <c r="C858" s="111">
        <v>0</v>
      </c>
      <c r="D858" s="108" t="s">
        <v>4</v>
      </c>
      <c r="E858" s="108" t="s">
        <v>4</v>
      </c>
      <c r="F858" s="121">
        <f>IF(AND(D858="Yes",E858="Yes"),3,IF(AND(D858="No",E858="No"),0,IF(AND(D858="Yes",E858="No"),1,2)))</f>
        <v>3</v>
      </c>
      <c r="G858" s="121" t="str">
        <f>VLOOKUP(H858, phone[#All], 2, 0)</f>
        <v>One Line</v>
      </c>
      <c r="H858" s="108">
        <v>1</v>
      </c>
      <c r="I858" s="120" t="str">
        <f>VLOOKUP(J858,internet[#All], 2, 0)</f>
        <v>Fiber Optic</v>
      </c>
      <c r="J858" s="108">
        <v>2</v>
      </c>
      <c r="K858" s="121" t="b">
        <f>IF(AND(my_practice[[#This Row],[phone_service]]&gt;0, my_practice[[#This Row],[internet_service]]&gt;0),TRUE,FALSE)</f>
        <v>1</v>
      </c>
      <c r="L858" s="121" t="b">
        <f>IF(AND(my_practice[[#This Row],[phone_service]]=0, my_practice[[#This Row],[internet_service]]&gt;0),TRUE,FALSE)</f>
        <v>0</v>
      </c>
      <c r="M858" s="121" t="b">
        <f>IF(AND(H858&gt;0, J858=0),TRUE,FALSE)</f>
        <v>0</v>
      </c>
      <c r="N858" s="121" t="str">
        <f>VLOOKUP(O858,contract[#All], 2, 0)</f>
        <v>Month-to-Month</v>
      </c>
      <c r="O858" s="108">
        <v>0</v>
      </c>
      <c r="P858" s="108" t="s">
        <v>17</v>
      </c>
      <c r="Q858" s="107">
        <v>90</v>
      </c>
      <c r="R858" s="107">
        <v>190.05</v>
      </c>
      <c r="S858" s="111">
        <f>my_practice[[#This Row],[total_charges]]/my_practice[[#This Row],[monthly_charges]]</f>
        <v>2.1116666666666668</v>
      </c>
      <c r="T858" s="107">
        <f>AVERAGE(R858/S858)</f>
        <v>90</v>
      </c>
      <c r="U858" s="121">
        <f>MATCH(Q858, T858)</f>
        <v>1</v>
      </c>
      <c r="V858" s="118">
        <f ca="1">TODAY()</f>
        <v>43705</v>
      </c>
      <c r="W858" s="111">
        <f>ROUND(S858*30.4, 0)</f>
        <v>64</v>
      </c>
      <c r="X858" s="118">
        <f ca="1">V858-W858</f>
        <v>43641</v>
      </c>
      <c r="Y858" s="121" t="b">
        <f>IF(B858&lt;&gt;"Male", TRUE, FALSE)</f>
        <v>0</v>
      </c>
      <c r="Z858" s="121" t="b">
        <f>IF(AC858&lt;&gt;"No",TRUE, FALSE)</f>
        <v>1</v>
      </c>
      <c r="AA858" s="111" t="b">
        <f>IF(H857&lt;&gt;0, TRUE,FALSE)</f>
        <v>1</v>
      </c>
      <c r="AB858" s="121" t="b">
        <f>IF(J858&lt;&gt;0, TRUE, FALSE)</f>
        <v>1</v>
      </c>
      <c r="AC858" t="s">
        <v>4</v>
      </c>
      <c r="AD858"/>
    </row>
    <row r="859" spans="1:30" ht="16">
      <c r="A859" s="108" t="s">
        <v>4352</v>
      </c>
      <c r="B859" s="108" t="s">
        <v>9</v>
      </c>
      <c r="C859" s="111">
        <v>1</v>
      </c>
      <c r="D859" s="108" t="s">
        <v>5</v>
      </c>
      <c r="E859" s="108" t="s">
        <v>5</v>
      </c>
      <c r="F859" s="121">
        <f>IF(AND(D859="Yes",E859="Yes"),3,IF(AND(D859="No",E859="No"),0,IF(AND(D859="Yes",E859="No"),1,2)))</f>
        <v>0</v>
      </c>
      <c r="G859" s="121" t="str">
        <f>VLOOKUP(H859, phone[#All], 2, 0)</f>
        <v>One Line</v>
      </c>
      <c r="H859" s="108">
        <v>1</v>
      </c>
      <c r="I859" s="120" t="str">
        <f>VLOOKUP(J859,internet[#All], 2, 0)</f>
        <v>DSL</v>
      </c>
      <c r="J859" s="108">
        <v>1</v>
      </c>
      <c r="K859" s="121" t="b">
        <f>IF(AND(my_practice[[#This Row],[phone_service]]&gt;0, my_practice[[#This Row],[internet_service]]&gt;0),TRUE,FALSE)</f>
        <v>1</v>
      </c>
      <c r="L859" s="121" t="b">
        <f>IF(AND(my_practice[[#This Row],[phone_service]]=0, my_practice[[#This Row],[internet_service]]&gt;0),TRUE,FALSE)</f>
        <v>0</v>
      </c>
      <c r="M859" s="121" t="b">
        <f>IF(AND(H859&gt;0, J859=0),TRUE,FALSE)</f>
        <v>0</v>
      </c>
      <c r="N859" s="121" t="str">
        <f>VLOOKUP(O859,contract[#All], 2, 0)</f>
        <v>Month-to-Month</v>
      </c>
      <c r="O859" s="108">
        <v>0</v>
      </c>
      <c r="P859" s="108" t="s">
        <v>7</v>
      </c>
      <c r="Q859" s="107">
        <v>44.15</v>
      </c>
      <c r="R859" s="107">
        <v>92.65</v>
      </c>
      <c r="S859" s="111">
        <f>my_practice[[#This Row],[total_charges]]/my_practice[[#This Row],[monthly_charges]]</f>
        <v>2.0985277463193661</v>
      </c>
      <c r="T859" s="107">
        <f>AVERAGE(R859/S859)</f>
        <v>44.15</v>
      </c>
      <c r="U859" s="121">
        <f>MATCH(Q859, T859)</f>
        <v>1</v>
      </c>
      <c r="V859" s="118">
        <f ca="1">TODAY()</f>
        <v>43705</v>
      </c>
      <c r="W859" s="111">
        <f>ROUND(S859*30.4, 0)</f>
        <v>64</v>
      </c>
      <c r="X859" s="118">
        <f ca="1">V859-W859</f>
        <v>43641</v>
      </c>
      <c r="Y859" s="121" t="b">
        <f>IF(B859&lt;&gt;"Male", TRUE, FALSE)</f>
        <v>0</v>
      </c>
      <c r="Z859" s="121" t="b">
        <f>IF(AC859&lt;&gt;"No",TRUE, FALSE)</f>
        <v>1</v>
      </c>
      <c r="AA859" s="111" t="b">
        <f>IF(H858&lt;&gt;0, TRUE,FALSE)</f>
        <v>1</v>
      </c>
      <c r="AB859" s="121" t="b">
        <f>IF(J859&lt;&gt;0, TRUE, FALSE)</f>
        <v>1</v>
      </c>
      <c r="AC859" t="s">
        <v>4</v>
      </c>
      <c r="AD859"/>
    </row>
    <row r="860" spans="1:30" ht="16">
      <c r="A860" s="108" t="s">
        <v>3760</v>
      </c>
      <c r="B860" s="108" t="s">
        <v>9</v>
      </c>
      <c r="C860" s="111">
        <v>1</v>
      </c>
      <c r="D860" s="108" t="s">
        <v>5</v>
      </c>
      <c r="E860" s="108" t="s">
        <v>5</v>
      </c>
      <c r="F860" s="121">
        <f>IF(AND(D860="Yes",E860="Yes"),3,IF(AND(D860="No",E860="No"),0,IF(AND(D860="Yes",E860="No"),1,2)))</f>
        <v>0</v>
      </c>
      <c r="G860" s="121" t="str">
        <f>VLOOKUP(H860, phone[#All], 2, 0)</f>
        <v>Two or More Lines</v>
      </c>
      <c r="H860" s="108">
        <v>2</v>
      </c>
      <c r="I860" s="120" t="str">
        <f>VLOOKUP(J860,internet[#All], 2, 0)</f>
        <v>Fiber Optic</v>
      </c>
      <c r="J860" s="108">
        <v>2</v>
      </c>
      <c r="K860" s="121" t="b">
        <f>IF(AND(my_practice[[#This Row],[phone_service]]&gt;0, my_practice[[#This Row],[internet_service]]&gt;0),TRUE,FALSE)</f>
        <v>1</v>
      </c>
      <c r="L860" s="121" t="b">
        <f>IF(AND(my_practice[[#This Row],[phone_service]]=0, my_practice[[#This Row],[internet_service]]&gt;0),TRUE,FALSE)</f>
        <v>0</v>
      </c>
      <c r="M860" s="121" t="b">
        <f>IF(AND(H860&gt;0, J860=0),TRUE,FALSE)</f>
        <v>0</v>
      </c>
      <c r="N860" s="121" t="str">
        <f>VLOOKUP(O860,contract[#All], 2, 0)</f>
        <v>Month-to-Month</v>
      </c>
      <c r="O860" s="108">
        <v>0</v>
      </c>
      <c r="P860" s="108" t="s">
        <v>7</v>
      </c>
      <c r="Q860" s="107">
        <v>93.85</v>
      </c>
      <c r="R860" s="107">
        <v>196.75</v>
      </c>
      <c r="S860" s="111">
        <f>my_practice[[#This Row],[total_charges]]/my_practice[[#This Row],[monthly_charges]]</f>
        <v>2.0964304741608952</v>
      </c>
      <c r="T860" s="107">
        <f>AVERAGE(R860/S860)</f>
        <v>93.85</v>
      </c>
      <c r="U860" s="121">
        <f>MATCH(Q860, T860)</f>
        <v>1</v>
      </c>
      <c r="V860" s="118">
        <f ca="1">TODAY()</f>
        <v>43705</v>
      </c>
      <c r="W860" s="111">
        <f>ROUND(S860*30.4, 0)</f>
        <v>64</v>
      </c>
      <c r="X860" s="118">
        <f ca="1">V860-W860</f>
        <v>43641</v>
      </c>
      <c r="Y860" s="121" t="b">
        <f>IF(B860&lt;&gt;"Male", TRUE, FALSE)</f>
        <v>0</v>
      </c>
      <c r="Z860" s="121" t="b">
        <f>IF(AC860&lt;&gt;"No",TRUE, FALSE)</f>
        <v>1</v>
      </c>
      <c r="AA860" s="111" t="b">
        <f>IF(H859&lt;&gt;0, TRUE,FALSE)</f>
        <v>1</v>
      </c>
      <c r="AB860" s="121" t="b">
        <f>IF(J860&lt;&gt;0, TRUE, FALSE)</f>
        <v>1</v>
      </c>
      <c r="AC860" t="s">
        <v>4</v>
      </c>
      <c r="AD860"/>
    </row>
    <row r="861" spans="1:30" ht="16">
      <c r="A861" s="108" t="s">
        <v>262</v>
      </c>
      <c r="B861" s="108" t="s">
        <v>3</v>
      </c>
      <c r="C861" s="111">
        <v>0</v>
      </c>
      <c r="D861" s="108" t="s">
        <v>4</v>
      </c>
      <c r="E861" s="108" t="s">
        <v>4</v>
      </c>
      <c r="F861" s="121">
        <f>IF(AND(D861="Yes",E861="Yes"),3,IF(AND(D861="No",E861="No"),0,IF(AND(D861="Yes",E861="No"),1,2)))</f>
        <v>3</v>
      </c>
      <c r="G861" s="121" t="str">
        <f>VLOOKUP(H861, phone[#All], 2, 0)</f>
        <v>One Line</v>
      </c>
      <c r="H861" s="108">
        <v>1</v>
      </c>
      <c r="I861" s="120" t="str">
        <f>VLOOKUP(J861,internet[#All], 2, 0)</f>
        <v>Fiber Optic</v>
      </c>
      <c r="J861" s="108">
        <v>2</v>
      </c>
      <c r="K861" s="121" t="b">
        <f>IF(AND(my_practice[[#This Row],[phone_service]]&gt;0, my_practice[[#This Row],[internet_service]]&gt;0),TRUE,FALSE)</f>
        <v>1</v>
      </c>
      <c r="L861" s="121" t="b">
        <f>IF(AND(my_practice[[#This Row],[phone_service]]=0, my_practice[[#This Row],[internet_service]]&gt;0),TRUE,FALSE)</f>
        <v>0</v>
      </c>
      <c r="M861" s="121" t="b">
        <f>IF(AND(H861&gt;0, J861=0),TRUE,FALSE)</f>
        <v>0</v>
      </c>
      <c r="N861" s="121" t="str">
        <f>VLOOKUP(O861,contract[#All], 2, 0)</f>
        <v>Month-to-Month</v>
      </c>
      <c r="O861" s="108">
        <v>0</v>
      </c>
      <c r="P861" s="108" t="s">
        <v>7</v>
      </c>
      <c r="Q861" s="107">
        <v>70.400000000000006</v>
      </c>
      <c r="R861" s="107">
        <v>147.15</v>
      </c>
      <c r="S861" s="111">
        <f>my_practice[[#This Row],[total_charges]]/my_practice[[#This Row],[monthly_charges]]</f>
        <v>2.0901988636363638</v>
      </c>
      <c r="T861" s="107">
        <f>AVERAGE(R861/S861)</f>
        <v>70.400000000000006</v>
      </c>
      <c r="U861" s="121">
        <f>MATCH(Q861, T861)</f>
        <v>1</v>
      </c>
      <c r="V861" s="118">
        <f ca="1">TODAY()</f>
        <v>43705</v>
      </c>
      <c r="W861" s="111">
        <f>ROUND(S861*30.4, 0)</f>
        <v>64</v>
      </c>
      <c r="X861" s="118">
        <f ca="1">V861-W861</f>
        <v>43641</v>
      </c>
      <c r="Y861" s="121" t="b">
        <f>IF(B861&lt;&gt;"Male", TRUE, FALSE)</f>
        <v>1</v>
      </c>
      <c r="Z861" s="121" t="b">
        <f>IF(AC861&lt;&gt;"No",TRUE, FALSE)</f>
        <v>1</v>
      </c>
      <c r="AA861" s="111" t="b">
        <f>IF(H860&lt;&gt;0, TRUE,FALSE)</f>
        <v>1</v>
      </c>
      <c r="AB861" s="121" t="b">
        <f>IF(J861&lt;&gt;0, TRUE, FALSE)</f>
        <v>1</v>
      </c>
      <c r="AC861" t="s">
        <v>4</v>
      </c>
      <c r="AD861"/>
    </row>
    <row r="862" spans="1:30" ht="16">
      <c r="A862" s="108" t="s">
        <v>5008</v>
      </c>
      <c r="B862" s="108" t="s">
        <v>9</v>
      </c>
      <c r="C862" s="111">
        <v>1</v>
      </c>
      <c r="D862" s="108" t="s">
        <v>5</v>
      </c>
      <c r="E862" s="108" t="s">
        <v>5</v>
      </c>
      <c r="F862" s="121">
        <f>IF(AND(D862="Yes",E862="Yes"),3,IF(AND(D862="No",E862="No"),0,IF(AND(D862="Yes",E862="No"),1,2)))</f>
        <v>0</v>
      </c>
      <c r="G862" s="121" t="str">
        <f>VLOOKUP(H862, phone[#All], 2, 0)</f>
        <v>One Line</v>
      </c>
      <c r="H862" s="108">
        <v>1</v>
      </c>
      <c r="I862" s="120" t="str">
        <f>VLOOKUP(J862,internet[#All], 2, 0)</f>
        <v>DSL</v>
      </c>
      <c r="J862" s="108">
        <v>1</v>
      </c>
      <c r="K862" s="121" t="b">
        <f>IF(AND(my_practice[[#This Row],[phone_service]]&gt;0, my_practice[[#This Row],[internet_service]]&gt;0),TRUE,FALSE)</f>
        <v>1</v>
      </c>
      <c r="L862" s="121" t="b">
        <f>IF(AND(my_practice[[#This Row],[phone_service]]=0, my_practice[[#This Row],[internet_service]]&gt;0),TRUE,FALSE)</f>
        <v>0</v>
      </c>
      <c r="M862" s="121" t="b">
        <f>IF(AND(H862&gt;0, J862=0),TRUE,FALSE)</f>
        <v>0</v>
      </c>
      <c r="N862" s="121" t="str">
        <f>VLOOKUP(O862,contract[#All], 2, 0)</f>
        <v>Month-to-Month</v>
      </c>
      <c r="O862" s="108">
        <v>0</v>
      </c>
      <c r="P862" s="108" t="s">
        <v>7</v>
      </c>
      <c r="Q862" s="107">
        <v>44.7</v>
      </c>
      <c r="R862" s="107">
        <v>93.7</v>
      </c>
      <c r="S862" s="111">
        <f>my_practice[[#This Row],[total_charges]]/my_practice[[#This Row],[monthly_charges]]</f>
        <v>2.0961968680089487</v>
      </c>
      <c r="T862" s="107">
        <f>AVERAGE(R862/S862)</f>
        <v>44.699999999999996</v>
      </c>
      <c r="U862" s="121">
        <f>MATCH(Q862, T862)</f>
        <v>1</v>
      </c>
      <c r="V862" s="118">
        <f ca="1">TODAY()</f>
        <v>43705</v>
      </c>
      <c r="W862" s="111">
        <f>ROUND(S862*30.4, 0)</f>
        <v>64</v>
      </c>
      <c r="X862" s="118">
        <f ca="1">V862-W862</f>
        <v>43641</v>
      </c>
      <c r="Y862" s="121" t="b">
        <f>IF(B862&lt;&gt;"Male", TRUE, FALSE)</f>
        <v>0</v>
      </c>
      <c r="Z862" s="121" t="b">
        <f>IF(AC862&lt;&gt;"No",TRUE, FALSE)</f>
        <v>1</v>
      </c>
      <c r="AA862" s="111" t="b">
        <f>IF(H861&lt;&gt;0, TRUE,FALSE)</f>
        <v>1</v>
      </c>
      <c r="AB862" s="121" t="b">
        <f>IF(J862&lt;&gt;0, TRUE, FALSE)</f>
        <v>1</v>
      </c>
      <c r="AC862" t="s">
        <v>4</v>
      </c>
      <c r="AD862"/>
    </row>
    <row r="863" spans="1:30" ht="16">
      <c r="A863" s="108" t="s">
        <v>2172</v>
      </c>
      <c r="B863" s="108" t="s">
        <v>3</v>
      </c>
      <c r="C863" s="111">
        <v>0</v>
      </c>
      <c r="D863" s="108" t="s">
        <v>5</v>
      </c>
      <c r="E863" s="108" t="s">
        <v>5</v>
      </c>
      <c r="F863" s="121">
        <f>IF(AND(D863="Yes",E863="Yes"),3,IF(AND(D863="No",E863="No"),0,IF(AND(D863="Yes",E863="No"),1,2)))</f>
        <v>0</v>
      </c>
      <c r="G863" s="121" t="str">
        <f>VLOOKUP(H863, phone[#All], 2, 0)</f>
        <v>One Line</v>
      </c>
      <c r="H863" s="108">
        <v>1</v>
      </c>
      <c r="I863" s="120" t="str">
        <f>VLOOKUP(J863,internet[#All], 2, 0)</f>
        <v>Fiber Optic</v>
      </c>
      <c r="J863" s="108">
        <v>2</v>
      </c>
      <c r="K863" s="121" t="b">
        <f>IF(AND(my_practice[[#This Row],[phone_service]]&gt;0, my_practice[[#This Row],[internet_service]]&gt;0),TRUE,FALSE)</f>
        <v>1</v>
      </c>
      <c r="L863" s="121" t="b">
        <f>IF(AND(my_practice[[#This Row],[phone_service]]=0, my_practice[[#This Row],[internet_service]]&gt;0),TRUE,FALSE)</f>
        <v>0</v>
      </c>
      <c r="M863" s="121" t="b">
        <f>IF(AND(H863&gt;0, J863=0),TRUE,FALSE)</f>
        <v>0</v>
      </c>
      <c r="N863" s="121" t="str">
        <f>VLOOKUP(O863,contract[#All], 2, 0)</f>
        <v>Month-to-Month</v>
      </c>
      <c r="O863" s="108">
        <v>0</v>
      </c>
      <c r="P863" s="108" t="s">
        <v>7</v>
      </c>
      <c r="Q863" s="107">
        <v>75.8</v>
      </c>
      <c r="R863" s="107">
        <v>160.75</v>
      </c>
      <c r="S863" s="111">
        <f>my_practice[[#This Row],[total_charges]]/my_practice[[#This Row],[monthly_charges]]</f>
        <v>2.120712401055409</v>
      </c>
      <c r="T863" s="107">
        <f>AVERAGE(R863/S863)</f>
        <v>75.8</v>
      </c>
      <c r="U863" s="121">
        <f>MATCH(Q863, T863)</f>
        <v>1</v>
      </c>
      <c r="V863" s="118">
        <f ca="1">TODAY()</f>
        <v>43705</v>
      </c>
      <c r="W863" s="111">
        <f>ROUND(S863*30.4, 0)</f>
        <v>64</v>
      </c>
      <c r="X863" s="118">
        <f ca="1">V863-W863</f>
        <v>43641</v>
      </c>
      <c r="Y863" s="121" t="b">
        <f>IF(B863&lt;&gt;"Male", TRUE, FALSE)</f>
        <v>1</v>
      </c>
      <c r="Z863" s="121" t="b">
        <f>IF(AC863&lt;&gt;"No",TRUE, FALSE)</f>
        <v>1</v>
      </c>
      <c r="AA863" s="111" t="b">
        <f>IF(H862&lt;&gt;0, TRUE,FALSE)</f>
        <v>1</v>
      </c>
      <c r="AB863" s="121" t="b">
        <f>IF(J863&lt;&gt;0, TRUE, FALSE)</f>
        <v>1</v>
      </c>
      <c r="AC863" t="s">
        <v>4</v>
      </c>
      <c r="AD863"/>
    </row>
    <row r="864" spans="1:30" ht="16">
      <c r="A864" s="108" t="s">
        <v>1753</v>
      </c>
      <c r="B864" s="108" t="s">
        <v>3</v>
      </c>
      <c r="C864" s="111">
        <v>0</v>
      </c>
      <c r="D864" s="108" t="s">
        <v>5</v>
      </c>
      <c r="E864" s="108" t="s">
        <v>5</v>
      </c>
      <c r="F864" s="121">
        <f>IF(AND(D864="Yes",E864="Yes"),3,IF(AND(D864="No",E864="No"),0,IF(AND(D864="Yes",E864="No"),1,2)))</f>
        <v>0</v>
      </c>
      <c r="G864" s="121" t="str">
        <f>VLOOKUP(H864, phone[#All], 2, 0)</f>
        <v>One Line</v>
      </c>
      <c r="H864" s="108">
        <v>1</v>
      </c>
      <c r="I864" s="120" t="str">
        <f>VLOOKUP(J864,internet[#All], 2, 0)</f>
        <v>Fiber Optic</v>
      </c>
      <c r="J864" s="108">
        <v>2</v>
      </c>
      <c r="K864" s="121" t="b">
        <f>IF(AND(my_practice[[#This Row],[phone_service]]&gt;0, my_practice[[#This Row],[internet_service]]&gt;0),TRUE,FALSE)</f>
        <v>1</v>
      </c>
      <c r="L864" s="121" t="b">
        <f>IF(AND(my_practice[[#This Row],[phone_service]]=0, my_practice[[#This Row],[internet_service]]&gt;0),TRUE,FALSE)</f>
        <v>0</v>
      </c>
      <c r="M864" s="121" t="b">
        <f>IF(AND(H864&gt;0, J864=0),TRUE,FALSE)</f>
        <v>0</v>
      </c>
      <c r="N864" s="121" t="str">
        <f>VLOOKUP(O864,contract[#All], 2, 0)</f>
        <v>Month-to-Month</v>
      </c>
      <c r="O864" s="108">
        <v>0</v>
      </c>
      <c r="P864" s="108" t="s">
        <v>13</v>
      </c>
      <c r="Q864" s="107">
        <v>87.15</v>
      </c>
      <c r="R864" s="107">
        <v>183.75</v>
      </c>
      <c r="S864" s="111">
        <f>my_practice[[#This Row],[total_charges]]/my_practice[[#This Row],[monthly_charges]]</f>
        <v>2.1084337349397591</v>
      </c>
      <c r="T864" s="107">
        <f>AVERAGE(R864/S864)</f>
        <v>87.15</v>
      </c>
      <c r="U864" s="121">
        <f>MATCH(Q864, T864)</f>
        <v>1</v>
      </c>
      <c r="V864" s="118">
        <f ca="1">TODAY()</f>
        <v>43705</v>
      </c>
      <c r="W864" s="111">
        <f>ROUND(S864*30.4, 0)</f>
        <v>64</v>
      </c>
      <c r="X864" s="118">
        <f ca="1">V864-W864</f>
        <v>43641</v>
      </c>
      <c r="Y864" s="121" t="b">
        <f>IF(B864&lt;&gt;"Male", TRUE, FALSE)</f>
        <v>1</v>
      </c>
      <c r="Z864" s="121" t="b">
        <f>IF(AC864&lt;&gt;"No",TRUE, FALSE)</f>
        <v>1</v>
      </c>
      <c r="AA864" s="111" t="b">
        <f>IF(H863&lt;&gt;0, TRUE,FALSE)</f>
        <v>1</v>
      </c>
      <c r="AB864" s="121" t="b">
        <f>IF(J864&lt;&gt;0, TRUE, FALSE)</f>
        <v>1</v>
      </c>
      <c r="AC864" t="s">
        <v>4</v>
      </c>
      <c r="AD864"/>
    </row>
    <row r="865" spans="1:30" ht="16">
      <c r="A865" s="108" t="s">
        <v>6356</v>
      </c>
      <c r="B865" s="108" t="s">
        <v>3</v>
      </c>
      <c r="C865" s="111">
        <v>1</v>
      </c>
      <c r="D865" s="108" t="s">
        <v>5</v>
      </c>
      <c r="E865" s="108" t="s">
        <v>5</v>
      </c>
      <c r="F865" s="121">
        <f>IF(AND(D865="Yes",E865="Yes"),3,IF(AND(D865="No",E865="No"),0,IF(AND(D865="Yes",E865="No"),1,2)))</f>
        <v>0</v>
      </c>
      <c r="G865" s="121" t="str">
        <f>VLOOKUP(H865, phone[#All], 2, 0)</f>
        <v>Two or More Lines</v>
      </c>
      <c r="H865" s="108">
        <v>2</v>
      </c>
      <c r="I865" s="120" t="str">
        <f>VLOOKUP(J865,internet[#All], 2, 0)</f>
        <v>DSL</v>
      </c>
      <c r="J865" s="108">
        <v>1</v>
      </c>
      <c r="K865" s="121" t="b">
        <f>IF(AND(my_practice[[#This Row],[phone_service]]&gt;0, my_practice[[#This Row],[internet_service]]&gt;0),TRUE,FALSE)</f>
        <v>1</v>
      </c>
      <c r="L865" s="121" t="b">
        <f>IF(AND(my_practice[[#This Row],[phone_service]]=0, my_practice[[#This Row],[internet_service]]&gt;0),TRUE,FALSE)</f>
        <v>0</v>
      </c>
      <c r="M865" s="121" t="b">
        <f>IF(AND(H865&gt;0, J865=0),TRUE,FALSE)</f>
        <v>0</v>
      </c>
      <c r="N865" s="121" t="str">
        <f>VLOOKUP(O865,contract[#All], 2, 0)</f>
        <v>Month-to-Month</v>
      </c>
      <c r="O865" s="108">
        <v>0</v>
      </c>
      <c r="P865" s="108" t="s">
        <v>17</v>
      </c>
      <c r="Q865" s="107">
        <v>56.55</v>
      </c>
      <c r="R865" s="107">
        <v>118.25</v>
      </c>
      <c r="S865" s="111">
        <f>my_practice[[#This Row],[total_charges]]/my_practice[[#This Row],[monthly_charges]]</f>
        <v>2.0910698496905393</v>
      </c>
      <c r="T865" s="107">
        <f>AVERAGE(R865/S865)</f>
        <v>56.55</v>
      </c>
      <c r="U865" s="121">
        <f>MATCH(Q865, T865)</f>
        <v>1</v>
      </c>
      <c r="V865" s="118">
        <f ca="1">TODAY()</f>
        <v>43705</v>
      </c>
      <c r="W865" s="111">
        <f>ROUND(S865*30.4, 0)</f>
        <v>64</v>
      </c>
      <c r="X865" s="118">
        <f ca="1">V865-W865</f>
        <v>43641</v>
      </c>
      <c r="Y865" s="121" t="b">
        <f>IF(B865&lt;&gt;"Male", TRUE, FALSE)</f>
        <v>1</v>
      </c>
      <c r="Z865" s="121" t="b">
        <f>IF(AC865&lt;&gt;"No",TRUE, FALSE)</f>
        <v>0</v>
      </c>
      <c r="AA865" s="111" t="b">
        <f>IF(H864&lt;&gt;0, TRUE,FALSE)</f>
        <v>1</v>
      </c>
      <c r="AB865" s="121" t="b">
        <f>IF(J865&lt;&gt;0, TRUE, FALSE)</f>
        <v>1</v>
      </c>
      <c r="AC865" t="s">
        <v>5</v>
      </c>
      <c r="AD865"/>
    </row>
    <row r="866" spans="1:30" ht="16">
      <c r="A866" s="108" t="s">
        <v>6540</v>
      </c>
      <c r="B866" s="108" t="s">
        <v>9</v>
      </c>
      <c r="C866" s="111">
        <v>1</v>
      </c>
      <c r="D866" s="108" t="s">
        <v>5</v>
      </c>
      <c r="E866" s="108" t="s">
        <v>5</v>
      </c>
      <c r="F866" s="121">
        <f>IF(AND(D866="Yes",E866="Yes"),3,IF(AND(D866="No",E866="No"),0,IF(AND(D866="Yes",E866="No"),1,2)))</f>
        <v>0</v>
      </c>
      <c r="G866" s="121" t="str">
        <f>VLOOKUP(H866, phone[#All], 2, 0)</f>
        <v>Two or More Lines</v>
      </c>
      <c r="H866" s="108">
        <v>2</v>
      </c>
      <c r="I866" s="120" t="str">
        <f>VLOOKUP(J866,internet[#All], 2, 0)</f>
        <v>Fiber Optic</v>
      </c>
      <c r="J866" s="108">
        <v>2</v>
      </c>
      <c r="K866" s="121" t="b">
        <f>IF(AND(my_practice[[#This Row],[phone_service]]&gt;0, my_practice[[#This Row],[internet_service]]&gt;0),TRUE,FALSE)</f>
        <v>1</v>
      </c>
      <c r="L866" s="121" t="b">
        <f>IF(AND(my_practice[[#This Row],[phone_service]]=0, my_practice[[#This Row],[internet_service]]&gt;0),TRUE,FALSE)</f>
        <v>0</v>
      </c>
      <c r="M866" s="121" t="b">
        <f>IF(AND(H866&gt;0, J866=0),TRUE,FALSE)</f>
        <v>0</v>
      </c>
      <c r="N866" s="121" t="str">
        <f>VLOOKUP(O866,contract[#All], 2, 0)</f>
        <v>Month-to-Month</v>
      </c>
      <c r="O866" s="108">
        <v>0</v>
      </c>
      <c r="P866" s="108" t="s">
        <v>10</v>
      </c>
      <c r="Q866" s="107">
        <v>74.849999999999994</v>
      </c>
      <c r="R866" s="107">
        <v>156.4</v>
      </c>
      <c r="S866" s="111">
        <f>my_practice[[#This Row],[total_charges]]/my_practice[[#This Row],[monthly_charges]]</f>
        <v>2.0895123580494324</v>
      </c>
      <c r="T866" s="107">
        <f>AVERAGE(R866/S866)</f>
        <v>74.849999999999994</v>
      </c>
      <c r="U866" s="121">
        <f>MATCH(Q866, T866)</f>
        <v>1</v>
      </c>
      <c r="V866" s="118">
        <f ca="1">TODAY()</f>
        <v>43705</v>
      </c>
      <c r="W866" s="111">
        <f>ROUND(S866*30.4, 0)</f>
        <v>64</v>
      </c>
      <c r="X866" s="118">
        <f ca="1">V866-W866</f>
        <v>43641</v>
      </c>
      <c r="Y866" s="121" t="b">
        <f>IF(B866&lt;&gt;"Male", TRUE, FALSE)</f>
        <v>0</v>
      </c>
      <c r="Z866" s="121" t="b">
        <f>IF(AC866&lt;&gt;"No",TRUE, FALSE)</f>
        <v>1</v>
      </c>
      <c r="AA866" s="111" t="b">
        <f>IF(H865&lt;&gt;0, TRUE,FALSE)</f>
        <v>1</v>
      </c>
      <c r="AB866" s="121" t="b">
        <f>IF(J866&lt;&gt;0, TRUE, FALSE)</f>
        <v>1</v>
      </c>
      <c r="AC866" t="s">
        <v>4</v>
      </c>
      <c r="AD866"/>
    </row>
    <row r="867" spans="1:30" ht="16">
      <c r="A867" s="108" t="s">
        <v>2409</v>
      </c>
      <c r="B867" s="108" t="s">
        <v>3</v>
      </c>
      <c r="C867" s="111">
        <v>0</v>
      </c>
      <c r="D867" s="108" t="s">
        <v>4</v>
      </c>
      <c r="E867" s="108" t="s">
        <v>4</v>
      </c>
      <c r="F867" s="121">
        <f>IF(AND(D867="Yes",E867="Yes"),3,IF(AND(D867="No",E867="No"),0,IF(AND(D867="Yes",E867="No"),1,2)))</f>
        <v>3</v>
      </c>
      <c r="G867" s="121" t="str">
        <f>VLOOKUP(H867, phone[#All], 2, 0)</f>
        <v>No Phone Service</v>
      </c>
      <c r="H867" s="108">
        <v>0</v>
      </c>
      <c r="I867" s="120" t="str">
        <f>VLOOKUP(J867,internet[#All], 2, 0)</f>
        <v>DSL</v>
      </c>
      <c r="J867" s="108">
        <v>1</v>
      </c>
      <c r="K867" s="121" t="b">
        <f>IF(AND(my_practice[[#This Row],[phone_service]]&gt;0, my_practice[[#This Row],[internet_service]]&gt;0),TRUE,FALSE)</f>
        <v>0</v>
      </c>
      <c r="L867" s="121" t="b">
        <f>IF(AND(my_practice[[#This Row],[phone_service]]=0, my_practice[[#This Row],[internet_service]]&gt;0),TRUE,FALSE)</f>
        <v>1</v>
      </c>
      <c r="M867" s="121" t="b">
        <f>IF(AND(H867&gt;0, J867=0),TRUE,FALSE)</f>
        <v>0</v>
      </c>
      <c r="N867" s="121" t="str">
        <f>VLOOKUP(O867,contract[#All], 2, 0)</f>
        <v>Month-to-Month</v>
      </c>
      <c r="O867" s="108">
        <v>0</v>
      </c>
      <c r="P867" s="108" t="s">
        <v>10</v>
      </c>
      <c r="Q867" s="107">
        <v>30.25</v>
      </c>
      <c r="R867" s="107">
        <v>63.75</v>
      </c>
      <c r="S867" s="111">
        <f>my_practice[[#This Row],[total_charges]]/my_practice[[#This Row],[monthly_charges]]</f>
        <v>2.1074380165289255</v>
      </c>
      <c r="T867" s="107">
        <f>AVERAGE(R867/S867)</f>
        <v>30.250000000000004</v>
      </c>
      <c r="U867" s="121" t="e">
        <f>MATCH(Q867, T867)</f>
        <v>#N/A</v>
      </c>
      <c r="V867" s="118">
        <f ca="1">TODAY()</f>
        <v>43705</v>
      </c>
      <c r="W867" s="111">
        <f>ROUND(S867*30.4, 0)</f>
        <v>64</v>
      </c>
      <c r="X867" s="118">
        <f ca="1">V867-W867</f>
        <v>43641</v>
      </c>
      <c r="Y867" s="121" t="b">
        <f>IF(B867&lt;&gt;"Male", TRUE, FALSE)</f>
        <v>1</v>
      </c>
      <c r="Z867" s="121" t="b">
        <f>IF(AC867&lt;&gt;"No",TRUE, FALSE)</f>
        <v>0</v>
      </c>
      <c r="AA867" s="111" t="b">
        <f>IF(H866&lt;&gt;0, TRUE,FALSE)</f>
        <v>1</v>
      </c>
      <c r="AB867" s="121" t="b">
        <f>IF(J867&lt;&gt;0, TRUE, FALSE)</f>
        <v>1</v>
      </c>
      <c r="AC867" t="s">
        <v>5</v>
      </c>
      <c r="AD867"/>
    </row>
    <row r="868" spans="1:30" ht="16">
      <c r="A868" s="108" t="s">
        <v>3859</v>
      </c>
      <c r="B868" s="108" t="s">
        <v>3</v>
      </c>
      <c r="C868" s="111">
        <v>0</v>
      </c>
      <c r="D868" s="108" t="s">
        <v>5</v>
      </c>
      <c r="E868" s="108" t="s">
        <v>5</v>
      </c>
      <c r="F868" s="121">
        <f>IF(AND(D868="Yes",E868="Yes"),3,IF(AND(D868="No",E868="No"),0,IF(AND(D868="Yes",E868="No"),1,2)))</f>
        <v>0</v>
      </c>
      <c r="G868" s="121" t="str">
        <f>VLOOKUP(H868, phone[#All], 2, 0)</f>
        <v>One Line</v>
      </c>
      <c r="H868" s="108">
        <v>1</v>
      </c>
      <c r="I868" s="120" t="str">
        <f>VLOOKUP(J868,internet[#All], 2, 0)</f>
        <v>DSL</v>
      </c>
      <c r="J868" s="108">
        <v>1</v>
      </c>
      <c r="K868" s="121" t="b">
        <f>IF(AND(my_practice[[#This Row],[phone_service]]&gt;0, my_practice[[#This Row],[internet_service]]&gt;0),TRUE,FALSE)</f>
        <v>1</v>
      </c>
      <c r="L868" s="121" t="b">
        <f>IF(AND(my_practice[[#This Row],[phone_service]]=0, my_practice[[#This Row],[internet_service]]&gt;0),TRUE,FALSE)</f>
        <v>0</v>
      </c>
      <c r="M868" s="121" t="b">
        <f>IF(AND(H868&gt;0, J868=0),TRUE,FALSE)</f>
        <v>0</v>
      </c>
      <c r="N868" s="121" t="str">
        <f>VLOOKUP(O868,contract[#All], 2, 0)</f>
        <v>Month-to-Month</v>
      </c>
      <c r="O868" s="108">
        <v>0</v>
      </c>
      <c r="P868" s="108" t="s">
        <v>10</v>
      </c>
      <c r="Q868" s="107">
        <v>49.2</v>
      </c>
      <c r="R868" s="107">
        <v>103.7</v>
      </c>
      <c r="S868" s="111">
        <f>my_practice[[#This Row],[total_charges]]/my_practice[[#This Row],[monthly_charges]]</f>
        <v>2.1077235772357721</v>
      </c>
      <c r="T868" s="107">
        <f>AVERAGE(R868/S868)</f>
        <v>49.20000000000001</v>
      </c>
      <c r="U868" s="121" t="e">
        <f>MATCH(Q868, T868)</f>
        <v>#N/A</v>
      </c>
      <c r="V868" s="118">
        <f ca="1">TODAY()</f>
        <v>43705</v>
      </c>
      <c r="W868" s="111">
        <f>ROUND(S868*30.4, 0)</f>
        <v>64</v>
      </c>
      <c r="X868" s="118">
        <f ca="1">V868-W868</f>
        <v>43641</v>
      </c>
      <c r="Y868" s="121" t="b">
        <f>IF(B868&lt;&gt;"Male", TRUE, FALSE)</f>
        <v>1</v>
      </c>
      <c r="Z868" s="121" t="b">
        <f>IF(AC868&lt;&gt;"No",TRUE, FALSE)</f>
        <v>0</v>
      </c>
      <c r="AA868" s="111" t="b">
        <f>IF(H867&lt;&gt;0, TRUE,FALSE)</f>
        <v>0</v>
      </c>
      <c r="AB868" s="121" t="b">
        <f>IF(J868&lt;&gt;0, TRUE, FALSE)</f>
        <v>1</v>
      </c>
      <c r="AC868" t="s">
        <v>5</v>
      </c>
      <c r="AD868"/>
    </row>
    <row r="869" spans="1:30" ht="16">
      <c r="A869" s="108" t="s">
        <v>1447</v>
      </c>
      <c r="B869" s="108" t="s">
        <v>3</v>
      </c>
      <c r="C869" s="111">
        <v>0</v>
      </c>
      <c r="D869" s="108" t="s">
        <v>5</v>
      </c>
      <c r="E869" s="108" t="s">
        <v>5</v>
      </c>
      <c r="F869" s="121">
        <f>IF(AND(D869="Yes",E869="Yes"),3,IF(AND(D869="No",E869="No"),0,IF(AND(D869="Yes",E869="No"),1,2)))</f>
        <v>0</v>
      </c>
      <c r="G869" s="121" t="str">
        <f>VLOOKUP(H869, phone[#All], 2, 0)</f>
        <v>Two or More Lines</v>
      </c>
      <c r="H869" s="108">
        <v>2</v>
      </c>
      <c r="I869" s="120" t="str">
        <f>VLOOKUP(J869,internet[#All], 2, 0)</f>
        <v>Fiber Optic</v>
      </c>
      <c r="J869" s="108">
        <v>2</v>
      </c>
      <c r="K869" s="121" t="b">
        <f>IF(AND(my_practice[[#This Row],[phone_service]]&gt;0, my_practice[[#This Row],[internet_service]]&gt;0),TRUE,FALSE)</f>
        <v>1</v>
      </c>
      <c r="L869" s="121" t="b">
        <f>IF(AND(my_practice[[#This Row],[phone_service]]=0, my_practice[[#This Row],[internet_service]]&gt;0),TRUE,FALSE)</f>
        <v>0</v>
      </c>
      <c r="M869" s="121" t="b">
        <f>IF(AND(H869&gt;0, J869=0),TRUE,FALSE)</f>
        <v>0</v>
      </c>
      <c r="N869" s="121" t="str">
        <f>VLOOKUP(O869,contract[#All], 2, 0)</f>
        <v>Month-to-Month</v>
      </c>
      <c r="O869" s="108">
        <v>0</v>
      </c>
      <c r="P869" s="108" t="s">
        <v>7</v>
      </c>
      <c r="Q869" s="107">
        <v>91.4</v>
      </c>
      <c r="R869" s="107">
        <v>193.6</v>
      </c>
      <c r="S869" s="111">
        <f>my_practice[[#This Row],[total_charges]]/my_practice[[#This Row],[monthly_charges]]</f>
        <v>2.1181619256017505</v>
      </c>
      <c r="T869" s="107">
        <f>AVERAGE(R869/S869)</f>
        <v>91.399999999999991</v>
      </c>
      <c r="U869" s="121">
        <f>MATCH(Q869, T869)</f>
        <v>1</v>
      </c>
      <c r="V869" s="118">
        <f ca="1">TODAY()</f>
        <v>43705</v>
      </c>
      <c r="W869" s="111">
        <f>ROUND(S869*30.4, 0)</f>
        <v>64</v>
      </c>
      <c r="X869" s="118">
        <f ca="1">V869-W869</f>
        <v>43641</v>
      </c>
      <c r="Y869" s="121" t="b">
        <f>IF(B869&lt;&gt;"Male", TRUE, FALSE)</f>
        <v>1</v>
      </c>
      <c r="Z869" s="121" t="b">
        <f>IF(AC869&lt;&gt;"No",TRUE, FALSE)</f>
        <v>1</v>
      </c>
      <c r="AA869" s="111" t="b">
        <f>IF(H868&lt;&gt;0, TRUE,FALSE)</f>
        <v>1</v>
      </c>
      <c r="AB869" s="121" t="b">
        <f>IF(J869&lt;&gt;0, TRUE, FALSE)</f>
        <v>1</v>
      </c>
      <c r="AC869" t="s">
        <v>4</v>
      </c>
      <c r="AD869"/>
    </row>
    <row r="870" spans="1:30" ht="16">
      <c r="A870" s="108" t="s">
        <v>1094</v>
      </c>
      <c r="B870" s="108" t="s">
        <v>9</v>
      </c>
      <c r="C870" s="111">
        <v>0</v>
      </c>
      <c r="D870" s="108" t="s">
        <v>5</v>
      </c>
      <c r="E870" s="108" t="s">
        <v>5</v>
      </c>
      <c r="F870" s="121">
        <f>IF(AND(D870="Yes",E870="Yes"),3,IF(AND(D870="No",E870="No"),0,IF(AND(D870="Yes",E870="No"),1,2)))</f>
        <v>0</v>
      </c>
      <c r="G870" s="121" t="str">
        <f>VLOOKUP(H870, phone[#All], 2, 0)</f>
        <v>One Line</v>
      </c>
      <c r="H870" s="108">
        <v>1</v>
      </c>
      <c r="I870" s="120" t="str">
        <f>VLOOKUP(J870,internet[#All], 2, 0)</f>
        <v>Fiber Optic</v>
      </c>
      <c r="J870" s="108">
        <v>2</v>
      </c>
      <c r="K870" s="121" t="b">
        <f>IF(AND(my_practice[[#This Row],[phone_service]]&gt;0, my_practice[[#This Row],[internet_service]]&gt;0),TRUE,FALSE)</f>
        <v>1</v>
      </c>
      <c r="L870" s="121" t="b">
        <f>IF(AND(my_practice[[#This Row],[phone_service]]=0, my_practice[[#This Row],[internet_service]]&gt;0),TRUE,FALSE)</f>
        <v>0</v>
      </c>
      <c r="M870" s="121" t="b">
        <f>IF(AND(H870&gt;0, J870=0),TRUE,FALSE)</f>
        <v>0</v>
      </c>
      <c r="N870" s="121" t="str">
        <f>VLOOKUP(O870,contract[#All], 2, 0)</f>
        <v>Month-to-Month</v>
      </c>
      <c r="O870" s="108">
        <v>0</v>
      </c>
      <c r="P870" s="108" t="s">
        <v>7</v>
      </c>
      <c r="Q870" s="107">
        <v>80.95</v>
      </c>
      <c r="R870" s="107">
        <v>171.15</v>
      </c>
      <c r="S870" s="111">
        <f>my_practice[[#This Row],[total_charges]]/my_practice[[#This Row],[monthly_charges]]</f>
        <v>2.1142680667078442</v>
      </c>
      <c r="T870" s="107">
        <f>AVERAGE(R870/S870)</f>
        <v>80.95</v>
      </c>
      <c r="U870" s="121">
        <f>MATCH(Q870, T870)</f>
        <v>1</v>
      </c>
      <c r="V870" s="118">
        <f ca="1">TODAY()</f>
        <v>43705</v>
      </c>
      <c r="W870" s="111">
        <f>ROUND(S870*30.4, 0)</f>
        <v>64</v>
      </c>
      <c r="X870" s="118">
        <f ca="1">V870-W870</f>
        <v>43641</v>
      </c>
      <c r="Y870" s="121" t="b">
        <f>IF(B870&lt;&gt;"Male", TRUE, FALSE)</f>
        <v>0</v>
      </c>
      <c r="Z870" s="121" t="b">
        <f>IF(AC870&lt;&gt;"No",TRUE, FALSE)</f>
        <v>1</v>
      </c>
      <c r="AA870" s="111" t="b">
        <f>IF(H869&lt;&gt;0, TRUE,FALSE)</f>
        <v>1</v>
      </c>
      <c r="AB870" s="121" t="b">
        <f>IF(J870&lt;&gt;0, TRUE, FALSE)</f>
        <v>1</v>
      </c>
      <c r="AC870" t="s">
        <v>4</v>
      </c>
      <c r="AD870"/>
    </row>
    <row r="871" spans="1:30" ht="16">
      <c r="A871" s="108" t="s">
        <v>6324</v>
      </c>
      <c r="B871" s="108" t="s">
        <v>9</v>
      </c>
      <c r="C871" s="111">
        <v>0</v>
      </c>
      <c r="D871" s="108" t="s">
        <v>5</v>
      </c>
      <c r="E871" s="108" t="s">
        <v>5</v>
      </c>
      <c r="F871" s="121">
        <f>IF(AND(D871="Yes",E871="Yes"),3,IF(AND(D871="No",E871="No"),0,IF(AND(D871="Yes",E871="No"),1,2)))</f>
        <v>0</v>
      </c>
      <c r="G871" s="121" t="str">
        <f>VLOOKUP(H871, phone[#All], 2, 0)</f>
        <v>One Line</v>
      </c>
      <c r="H871" s="108">
        <v>1</v>
      </c>
      <c r="I871" s="120" t="str">
        <f>VLOOKUP(J871,internet[#All], 2, 0)</f>
        <v>Fiber Optic</v>
      </c>
      <c r="J871" s="108">
        <v>2</v>
      </c>
      <c r="K871" s="121" t="b">
        <f>IF(AND(my_practice[[#This Row],[phone_service]]&gt;0, my_practice[[#This Row],[internet_service]]&gt;0),TRUE,FALSE)</f>
        <v>1</v>
      </c>
      <c r="L871" s="121" t="b">
        <f>IF(AND(my_practice[[#This Row],[phone_service]]=0, my_practice[[#This Row],[internet_service]]&gt;0),TRUE,FALSE)</f>
        <v>0</v>
      </c>
      <c r="M871" s="121" t="b">
        <f>IF(AND(H871&gt;0, J871=0),TRUE,FALSE)</f>
        <v>0</v>
      </c>
      <c r="N871" s="121" t="str">
        <f>VLOOKUP(O871,contract[#All], 2, 0)</f>
        <v>Month-to-Month</v>
      </c>
      <c r="O871" s="108">
        <v>0</v>
      </c>
      <c r="P871" s="108" t="s">
        <v>7</v>
      </c>
      <c r="Q871" s="107">
        <v>95.85</v>
      </c>
      <c r="R871" s="107">
        <v>197.7</v>
      </c>
      <c r="S871" s="111">
        <f>my_practice[[#This Row],[total_charges]]/my_practice[[#This Row],[monthly_charges]]</f>
        <v>2.0625978090766823</v>
      </c>
      <c r="T871" s="107">
        <f>AVERAGE(R871/S871)</f>
        <v>95.85</v>
      </c>
      <c r="U871" s="121">
        <f>MATCH(Q871, T871)</f>
        <v>1</v>
      </c>
      <c r="V871" s="118">
        <f ca="1">TODAY()</f>
        <v>43705</v>
      </c>
      <c r="W871" s="111">
        <f>ROUND(S871*30.4, 0)</f>
        <v>63</v>
      </c>
      <c r="X871" s="118">
        <f ca="1">V871-W871</f>
        <v>43642</v>
      </c>
      <c r="Y871" s="121" t="b">
        <f>IF(B871&lt;&gt;"Male", TRUE, FALSE)</f>
        <v>0</v>
      </c>
      <c r="Z871" s="121" t="b">
        <f>IF(AC871&lt;&gt;"No",TRUE, FALSE)</f>
        <v>1</v>
      </c>
      <c r="AA871" s="111" t="b">
        <f>IF(H870&lt;&gt;0, TRUE,FALSE)</f>
        <v>1</v>
      </c>
      <c r="AB871" s="121" t="b">
        <f>IF(J871&lt;&gt;0, TRUE, FALSE)</f>
        <v>1</v>
      </c>
      <c r="AC871" t="s">
        <v>4</v>
      </c>
      <c r="AD871"/>
    </row>
    <row r="872" spans="1:30" ht="16">
      <c r="A872" s="108" t="s">
        <v>4679</v>
      </c>
      <c r="B872" s="108" t="s">
        <v>3</v>
      </c>
      <c r="C872" s="111">
        <v>0</v>
      </c>
      <c r="D872" s="108" t="s">
        <v>5</v>
      </c>
      <c r="E872" s="108" t="s">
        <v>4</v>
      </c>
      <c r="F872" s="121">
        <f>IF(AND(D872="Yes",E872="Yes"),3,IF(AND(D872="No",E872="No"),0,IF(AND(D872="Yes",E872="No"),1,2)))</f>
        <v>2</v>
      </c>
      <c r="G872" s="121" t="str">
        <f>VLOOKUP(H872, phone[#All], 2, 0)</f>
        <v>One Line</v>
      </c>
      <c r="H872" s="108">
        <v>1</v>
      </c>
      <c r="I872" s="120" t="str">
        <f>VLOOKUP(J872,internet[#All], 2, 0)</f>
        <v>DSL</v>
      </c>
      <c r="J872" s="108">
        <v>1</v>
      </c>
      <c r="K872" s="121" t="b">
        <f>IF(AND(my_practice[[#This Row],[phone_service]]&gt;0, my_practice[[#This Row],[internet_service]]&gt;0),TRUE,FALSE)</f>
        <v>1</v>
      </c>
      <c r="L872" s="121" t="b">
        <f>IF(AND(my_practice[[#This Row],[phone_service]]=0, my_practice[[#This Row],[internet_service]]&gt;0),TRUE,FALSE)</f>
        <v>0</v>
      </c>
      <c r="M872" s="121" t="b">
        <f>IF(AND(H872&gt;0, J872=0),TRUE,FALSE)</f>
        <v>0</v>
      </c>
      <c r="N872" s="121" t="str">
        <f>VLOOKUP(O872,contract[#All], 2, 0)</f>
        <v>Month-to-Month</v>
      </c>
      <c r="O872" s="108">
        <v>0</v>
      </c>
      <c r="P872" s="108" t="s">
        <v>17</v>
      </c>
      <c r="Q872" s="107">
        <v>61.2</v>
      </c>
      <c r="R872" s="107">
        <v>125.95</v>
      </c>
      <c r="S872" s="111">
        <f>my_practice[[#This Row],[total_charges]]/my_practice[[#This Row],[monthly_charges]]</f>
        <v>2.0580065359477122</v>
      </c>
      <c r="T872" s="107">
        <f>AVERAGE(R872/S872)</f>
        <v>61.20000000000001</v>
      </c>
      <c r="U872" s="121" t="e">
        <f>MATCH(Q872, T872)</f>
        <v>#N/A</v>
      </c>
      <c r="V872" s="118">
        <f ca="1">TODAY()</f>
        <v>43705</v>
      </c>
      <c r="W872" s="111">
        <f>ROUND(S872*30.4, 0)</f>
        <v>63</v>
      </c>
      <c r="X872" s="118">
        <f ca="1">V872-W872</f>
        <v>43642</v>
      </c>
      <c r="Y872" s="121" t="b">
        <f>IF(B872&lt;&gt;"Male", TRUE, FALSE)</f>
        <v>1</v>
      </c>
      <c r="Z872" s="121" t="b">
        <f>IF(AC872&lt;&gt;"No",TRUE, FALSE)</f>
        <v>0</v>
      </c>
      <c r="AA872" s="111" t="b">
        <f>IF(H871&lt;&gt;0, TRUE,FALSE)</f>
        <v>1</v>
      </c>
      <c r="AB872" s="121" t="b">
        <f>IF(J872&lt;&gt;0, TRUE, FALSE)</f>
        <v>1</v>
      </c>
      <c r="AC872" t="s">
        <v>5</v>
      </c>
      <c r="AD872"/>
    </row>
    <row r="873" spans="1:30" ht="16">
      <c r="A873" s="108" t="s">
        <v>5257</v>
      </c>
      <c r="B873" s="108" t="s">
        <v>3</v>
      </c>
      <c r="C873" s="111">
        <v>0</v>
      </c>
      <c r="D873" s="108" t="s">
        <v>5</v>
      </c>
      <c r="E873" s="108" t="s">
        <v>5</v>
      </c>
      <c r="F873" s="121">
        <f>IF(AND(D873="Yes",E873="Yes"),3,IF(AND(D873="No",E873="No"),0,IF(AND(D873="Yes",E873="No"),1,2)))</f>
        <v>0</v>
      </c>
      <c r="G873" s="121" t="str">
        <f>VLOOKUP(H873, phone[#All], 2, 0)</f>
        <v>One Line</v>
      </c>
      <c r="H873" s="108">
        <v>1</v>
      </c>
      <c r="I873" s="120" t="str">
        <f>VLOOKUP(J873,internet[#All], 2, 0)</f>
        <v>Fiber Optic</v>
      </c>
      <c r="J873" s="108">
        <v>2</v>
      </c>
      <c r="K873" s="121" t="b">
        <f>IF(AND(my_practice[[#This Row],[phone_service]]&gt;0, my_practice[[#This Row],[internet_service]]&gt;0),TRUE,FALSE)</f>
        <v>1</v>
      </c>
      <c r="L873" s="121" t="b">
        <f>IF(AND(my_practice[[#This Row],[phone_service]]=0, my_practice[[#This Row],[internet_service]]&gt;0),TRUE,FALSE)</f>
        <v>0</v>
      </c>
      <c r="M873" s="121" t="b">
        <f>IF(AND(H873&gt;0, J873=0),TRUE,FALSE)</f>
        <v>0</v>
      </c>
      <c r="N873" s="121" t="str">
        <f>VLOOKUP(O873,contract[#All], 2, 0)</f>
        <v>Month-to-Month</v>
      </c>
      <c r="O873" s="108">
        <v>0</v>
      </c>
      <c r="P873" s="108" t="s">
        <v>7</v>
      </c>
      <c r="Q873" s="107">
        <v>79.75</v>
      </c>
      <c r="R873" s="107">
        <v>164.5</v>
      </c>
      <c r="S873" s="111">
        <f>my_practice[[#This Row],[total_charges]]/my_practice[[#This Row],[monthly_charges]]</f>
        <v>2.0626959247648902</v>
      </c>
      <c r="T873" s="107">
        <f>AVERAGE(R873/S873)</f>
        <v>79.75</v>
      </c>
      <c r="U873" s="121">
        <f>MATCH(Q873, T873)</f>
        <v>1</v>
      </c>
      <c r="V873" s="118">
        <f ca="1">TODAY()</f>
        <v>43705</v>
      </c>
      <c r="W873" s="111">
        <f>ROUND(S873*30.4, 0)</f>
        <v>63</v>
      </c>
      <c r="X873" s="118">
        <f ca="1">V873-W873</f>
        <v>43642</v>
      </c>
      <c r="Y873" s="121" t="b">
        <f>IF(B873&lt;&gt;"Male", TRUE, FALSE)</f>
        <v>1</v>
      </c>
      <c r="Z873" s="121" t="b">
        <f>IF(AC873&lt;&gt;"No",TRUE, FALSE)</f>
        <v>1</v>
      </c>
      <c r="AA873" s="111" t="b">
        <f>IF(H872&lt;&gt;0, TRUE,FALSE)</f>
        <v>1</v>
      </c>
      <c r="AB873" s="121" t="b">
        <f>IF(J873&lt;&gt;0, TRUE, FALSE)</f>
        <v>1</v>
      </c>
      <c r="AC873" t="s">
        <v>4</v>
      </c>
      <c r="AD873"/>
    </row>
    <row r="874" spans="1:30" ht="16">
      <c r="A874" s="108" t="s">
        <v>1069</v>
      </c>
      <c r="B874" s="108" t="s">
        <v>9</v>
      </c>
      <c r="C874" s="111">
        <v>0</v>
      </c>
      <c r="D874" s="108" t="s">
        <v>4</v>
      </c>
      <c r="E874" s="108" t="s">
        <v>4</v>
      </c>
      <c r="F874" s="121">
        <f>IF(AND(D874="Yes",E874="Yes"),3,IF(AND(D874="No",E874="No"),0,IF(AND(D874="Yes",E874="No"),1,2)))</f>
        <v>3</v>
      </c>
      <c r="G874" s="121" t="str">
        <f>VLOOKUP(H874, phone[#All], 2, 0)</f>
        <v>One Line</v>
      </c>
      <c r="H874" s="108">
        <v>1</v>
      </c>
      <c r="I874" s="120" t="str">
        <f>VLOOKUP(J874,internet[#All], 2, 0)</f>
        <v>Fiber Optic</v>
      </c>
      <c r="J874" s="108">
        <v>2</v>
      </c>
      <c r="K874" s="121" t="b">
        <f>IF(AND(my_practice[[#This Row],[phone_service]]&gt;0, my_practice[[#This Row],[internet_service]]&gt;0),TRUE,FALSE)</f>
        <v>1</v>
      </c>
      <c r="L874" s="121" t="b">
        <f>IF(AND(my_practice[[#This Row],[phone_service]]=0, my_practice[[#This Row],[internet_service]]&gt;0),TRUE,FALSE)</f>
        <v>0</v>
      </c>
      <c r="M874" s="121" t="b">
        <f>IF(AND(H874&gt;0, J874=0),TRUE,FALSE)</f>
        <v>0</v>
      </c>
      <c r="N874" s="121" t="str">
        <f>VLOOKUP(O874,contract[#All], 2, 0)</f>
        <v>Month-to-Month</v>
      </c>
      <c r="O874" s="108">
        <v>0</v>
      </c>
      <c r="P874" s="108" t="s">
        <v>13</v>
      </c>
      <c r="Q874" s="107">
        <v>89.55</v>
      </c>
      <c r="R874" s="107">
        <v>185.55</v>
      </c>
      <c r="S874" s="111">
        <f>my_practice[[#This Row],[total_charges]]/my_practice[[#This Row],[monthly_charges]]</f>
        <v>2.0720268006700171</v>
      </c>
      <c r="T874" s="107">
        <f>AVERAGE(R874/S874)</f>
        <v>89.55</v>
      </c>
      <c r="U874" s="121">
        <f>MATCH(Q874, T874)</f>
        <v>1</v>
      </c>
      <c r="V874" s="118">
        <f ca="1">TODAY()</f>
        <v>43705</v>
      </c>
      <c r="W874" s="111">
        <f>ROUND(S874*30.4, 0)</f>
        <v>63</v>
      </c>
      <c r="X874" s="118">
        <f ca="1">V874-W874</f>
        <v>43642</v>
      </c>
      <c r="Y874" s="121" t="b">
        <f>IF(B874&lt;&gt;"Male", TRUE, FALSE)</f>
        <v>0</v>
      </c>
      <c r="Z874" s="121" t="b">
        <f>IF(AC874&lt;&gt;"No",TRUE, FALSE)</f>
        <v>1</v>
      </c>
      <c r="AA874" s="111" t="b">
        <f>IF(H873&lt;&gt;0, TRUE,FALSE)</f>
        <v>1</v>
      </c>
      <c r="AB874" s="121" t="b">
        <f>IF(J874&lt;&gt;0, TRUE, FALSE)</f>
        <v>1</v>
      </c>
      <c r="AC874" t="s">
        <v>4</v>
      </c>
      <c r="AD874"/>
    </row>
    <row r="875" spans="1:30" ht="16">
      <c r="A875" s="108" t="s">
        <v>4689</v>
      </c>
      <c r="B875" s="108" t="s">
        <v>3</v>
      </c>
      <c r="C875" s="111">
        <v>0</v>
      </c>
      <c r="D875" s="108" t="s">
        <v>5</v>
      </c>
      <c r="E875" s="108" t="s">
        <v>4</v>
      </c>
      <c r="F875" s="121">
        <f>IF(AND(D875="Yes",E875="Yes"),3,IF(AND(D875="No",E875="No"),0,IF(AND(D875="Yes",E875="No"),1,2)))</f>
        <v>2</v>
      </c>
      <c r="G875" s="121" t="str">
        <f>VLOOKUP(H875, phone[#All], 2, 0)</f>
        <v>Two or More Lines</v>
      </c>
      <c r="H875" s="108">
        <v>2</v>
      </c>
      <c r="I875" s="120" t="str">
        <f>VLOOKUP(J875,internet[#All], 2, 0)</f>
        <v>Fiber Optic</v>
      </c>
      <c r="J875" s="108">
        <v>2</v>
      </c>
      <c r="K875" s="121" t="b">
        <f>IF(AND(my_practice[[#This Row],[phone_service]]&gt;0, my_practice[[#This Row],[internet_service]]&gt;0),TRUE,FALSE)</f>
        <v>1</v>
      </c>
      <c r="L875" s="121" t="b">
        <f>IF(AND(my_practice[[#This Row],[phone_service]]=0, my_practice[[#This Row],[internet_service]]&gt;0),TRUE,FALSE)</f>
        <v>0</v>
      </c>
      <c r="M875" s="121" t="b">
        <f>IF(AND(H875&gt;0, J875=0),TRUE,FALSE)</f>
        <v>0</v>
      </c>
      <c r="N875" s="121" t="str">
        <f>VLOOKUP(O875,contract[#All], 2, 0)</f>
        <v>Month-to-Month</v>
      </c>
      <c r="O875" s="108">
        <v>0</v>
      </c>
      <c r="P875" s="108" t="s">
        <v>13</v>
      </c>
      <c r="Q875" s="107">
        <v>94.2</v>
      </c>
      <c r="R875" s="107">
        <v>193.8</v>
      </c>
      <c r="S875" s="111">
        <f>my_practice[[#This Row],[total_charges]]/my_practice[[#This Row],[monthly_charges]]</f>
        <v>2.0573248407643314</v>
      </c>
      <c r="T875" s="107">
        <f>AVERAGE(R875/S875)</f>
        <v>94.2</v>
      </c>
      <c r="U875" s="121">
        <f>MATCH(Q875, T875)</f>
        <v>1</v>
      </c>
      <c r="V875" s="118">
        <f ca="1">TODAY()</f>
        <v>43705</v>
      </c>
      <c r="W875" s="111">
        <f>ROUND(S875*30.4, 0)</f>
        <v>63</v>
      </c>
      <c r="X875" s="118">
        <f ca="1">V875-W875</f>
        <v>43642</v>
      </c>
      <c r="Y875" s="121" t="b">
        <f>IF(B875&lt;&gt;"Male", TRUE, FALSE)</f>
        <v>1</v>
      </c>
      <c r="Z875" s="121" t="b">
        <f>IF(AC875&lt;&gt;"No",TRUE, FALSE)</f>
        <v>1</v>
      </c>
      <c r="AA875" s="111" t="b">
        <f>IF(H874&lt;&gt;0, TRUE,FALSE)</f>
        <v>1</v>
      </c>
      <c r="AB875" s="121" t="b">
        <f>IF(J875&lt;&gt;0, TRUE, FALSE)</f>
        <v>1</v>
      </c>
      <c r="AC875" t="s">
        <v>4</v>
      </c>
      <c r="AD875"/>
    </row>
    <row r="876" spans="1:30" ht="16">
      <c r="A876" s="108" t="s">
        <v>3228</v>
      </c>
      <c r="B876" s="108" t="s">
        <v>3</v>
      </c>
      <c r="C876" s="111">
        <v>0</v>
      </c>
      <c r="D876" s="108" t="s">
        <v>5</v>
      </c>
      <c r="E876" s="108" t="s">
        <v>5</v>
      </c>
      <c r="F876" s="121">
        <f>IF(AND(D876="Yes",E876="Yes"),3,IF(AND(D876="No",E876="No"),0,IF(AND(D876="Yes",E876="No"),1,2)))</f>
        <v>0</v>
      </c>
      <c r="G876" s="121" t="str">
        <f>VLOOKUP(H876, phone[#All], 2, 0)</f>
        <v>One Line</v>
      </c>
      <c r="H876" s="108">
        <v>1</v>
      </c>
      <c r="I876" s="120" t="str">
        <f>VLOOKUP(J876,internet[#All], 2, 0)</f>
        <v>No Internet Service</v>
      </c>
      <c r="J876" s="108">
        <v>0</v>
      </c>
      <c r="K876" s="121" t="b">
        <f>IF(AND(my_practice[[#This Row],[phone_service]]&gt;0, my_practice[[#This Row],[internet_service]]&gt;0),TRUE,FALSE)</f>
        <v>0</v>
      </c>
      <c r="L876" s="121" t="b">
        <f>IF(AND(my_practice[[#This Row],[phone_service]]=0, my_practice[[#This Row],[internet_service]]&gt;0),TRUE,FALSE)</f>
        <v>0</v>
      </c>
      <c r="M876" s="121" t="b">
        <f>IF(AND(H876&gt;0, J876=0),TRUE,FALSE)</f>
        <v>1</v>
      </c>
      <c r="N876" s="121" t="str">
        <f>VLOOKUP(O876,contract[#All], 2, 0)</f>
        <v>Month-to-Month</v>
      </c>
      <c r="O876" s="108">
        <v>0</v>
      </c>
      <c r="P876" s="108" t="s">
        <v>10</v>
      </c>
      <c r="Q876" s="107">
        <v>20.45</v>
      </c>
      <c r="R876" s="107">
        <v>42.45</v>
      </c>
      <c r="S876" s="111">
        <f>my_practice[[#This Row],[total_charges]]/my_practice[[#This Row],[monthly_charges]]</f>
        <v>2.0757946210268949</v>
      </c>
      <c r="T876" s="107">
        <f>AVERAGE(R876/S876)</f>
        <v>20.45</v>
      </c>
      <c r="U876" s="121">
        <f>MATCH(Q876, T876)</f>
        <v>1</v>
      </c>
      <c r="V876" s="118">
        <f ca="1">TODAY()</f>
        <v>43705</v>
      </c>
      <c r="W876" s="111">
        <f>ROUND(S876*30.4, 0)</f>
        <v>63</v>
      </c>
      <c r="X876" s="118">
        <f ca="1">V876-W876</f>
        <v>43642</v>
      </c>
      <c r="Y876" s="121" t="b">
        <f>IF(B876&lt;&gt;"Male", TRUE, FALSE)</f>
        <v>1</v>
      </c>
      <c r="Z876" s="121" t="b">
        <f>IF(AC876&lt;&gt;"No",TRUE, FALSE)</f>
        <v>0</v>
      </c>
      <c r="AA876" s="111" t="b">
        <f>IF(H875&lt;&gt;0, TRUE,FALSE)</f>
        <v>1</v>
      </c>
      <c r="AB876" s="121" t="b">
        <f>IF(J876&lt;&gt;0, TRUE, FALSE)</f>
        <v>0</v>
      </c>
      <c r="AC876" t="s">
        <v>5</v>
      </c>
      <c r="AD876"/>
    </row>
    <row r="877" spans="1:30" ht="16">
      <c r="A877" s="108" t="s">
        <v>3330</v>
      </c>
      <c r="B877" s="108" t="s">
        <v>3</v>
      </c>
      <c r="C877" s="111">
        <v>0</v>
      </c>
      <c r="D877" s="108" t="s">
        <v>5</v>
      </c>
      <c r="E877" s="108" t="s">
        <v>5</v>
      </c>
      <c r="F877" s="121">
        <f>IF(AND(D877="Yes",E877="Yes"),3,IF(AND(D877="No",E877="No"),0,IF(AND(D877="Yes",E877="No"),1,2)))</f>
        <v>0</v>
      </c>
      <c r="G877" s="121" t="str">
        <f>VLOOKUP(H877, phone[#All], 2, 0)</f>
        <v>One Line</v>
      </c>
      <c r="H877" s="108">
        <v>1</v>
      </c>
      <c r="I877" s="120" t="str">
        <f>VLOOKUP(J877,internet[#All], 2, 0)</f>
        <v>DSL</v>
      </c>
      <c r="J877" s="108">
        <v>1</v>
      </c>
      <c r="K877" s="121" t="b">
        <f>IF(AND(my_practice[[#This Row],[phone_service]]&gt;0, my_practice[[#This Row],[internet_service]]&gt;0),TRUE,FALSE)</f>
        <v>1</v>
      </c>
      <c r="L877" s="121" t="b">
        <f>IF(AND(my_practice[[#This Row],[phone_service]]=0, my_practice[[#This Row],[internet_service]]&gt;0),TRUE,FALSE)</f>
        <v>0</v>
      </c>
      <c r="M877" s="121" t="b">
        <f>IF(AND(H877&gt;0, J877=0),TRUE,FALSE)</f>
        <v>0</v>
      </c>
      <c r="N877" s="121" t="str">
        <f>VLOOKUP(O877,contract[#All], 2, 0)</f>
        <v>Month-to-Month</v>
      </c>
      <c r="O877" s="108">
        <v>0</v>
      </c>
      <c r="P877" s="108" t="s">
        <v>7</v>
      </c>
      <c r="Q877" s="107">
        <v>70.75</v>
      </c>
      <c r="R877" s="107">
        <v>146.9</v>
      </c>
      <c r="S877" s="111">
        <f>my_practice[[#This Row],[total_charges]]/my_practice[[#This Row],[monthly_charges]]</f>
        <v>2.0763250883392228</v>
      </c>
      <c r="T877" s="107">
        <f>AVERAGE(R877/S877)</f>
        <v>70.75</v>
      </c>
      <c r="U877" s="121">
        <f>MATCH(Q877, T877)</f>
        <v>1</v>
      </c>
      <c r="V877" s="118">
        <f ca="1">TODAY()</f>
        <v>43705</v>
      </c>
      <c r="W877" s="111">
        <f>ROUND(S877*30.4, 0)</f>
        <v>63</v>
      </c>
      <c r="X877" s="118">
        <f ca="1">V877-W877</f>
        <v>43642</v>
      </c>
      <c r="Y877" s="121" t="b">
        <f>IF(B877&lt;&gt;"Male", TRUE, FALSE)</f>
        <v>1</v>
      </c>
      <c r="Z877" s="121" t="b">
        <f>IF(AC877&lt;&gt;"No",TRUE, FALSE)</f>
        <v>1</v>
      </c>
      <c r="AA877" s="111" t="b">
        <f>IF(H876&lt;&gt;0, TRUE,FALSE)</f>
        <v>1</v>
      </c>
      <c r="AB877" s="121" t="b">
        <f>IF(J877&lt;&gt;0, TRUE, FALSE)</f>
        <v>1</v>
      </c>
      <c r="AC877" t="s">
        <v>4</v>
      </c>
      <c r="AD877"/>
    </row>
    <row r="878" spans="1:30" ht="16">
      <c r="A878" s="108" t="s">
        <v>6117</v>
      </c>
      <c r="B878" s="108" t="s">
        <v>9</v>
      </c>
      <c r="C878" s="111">
        <v>0</v>
      </c>
      <c r="D878" s="108" t="s">
        <v>5</v>
      </c>
      <c r="E878" s="108" t="s">
        <v>5</v>
      </c>
      <c r="F878" s="121">
        <f>IF(AND(D878="Yes",E878="Yes"),3,IF(AND(D878="No",E878="No"),0,IF(AND(D878="Yes",E878="No"),1,2)))</f>
        <v>0</v>
      </c>
      <c r="G878" s="121" t="str">
        <f>VLOOKUP(H878, phone[#All], 2, 0)</f>
        <v>One Line</v>
      </c>
      <c r="H878" s="108">
        <v>1</v>
      </c>
      <c r="I878" s="120" t="str">
        <f>VLOOKUP(J878,internet[#All], 2, 0)</f>
        <v>DSL</v>
      </c>
      <c r="J878" s="108">
        <v>1</v>
      </c>
      <c r="K878" s="121" t="b">
        <f>IF(AND(my_practice[[#This Row],[phone_service]]&gt;0, my_practice[[#This Row],[internet_service]]&gt;0),TRUE,FALSE)</f>
        <v>1</v>
      </c>
      <c r="L878" s="121" t="b">
        <f>IF(AND(my_practice[[#This Row],[phone_service]]=0, my_practice[[#This Row],[internet_service]]&gt;0),TRUE,FALSE)</f>
        <v>0</v>
      </c>
      <c r="M878" s="121" t="b">
        <f>IF(AND(H878&gt;0, J878=0),TRUE,FALSE)</f>
        <v>0</v>
      </c>
      <c r="N878" s="121" t="str">
        <f>VLOOKUP(O878,contract[#All], 2, 0)</f>
        <v>Month-to-Month</v>
      </c>
      <c r="O878" s="108">
        <v>0</v>
      </c>
      <c r="P878" s="108" t="s">
        <v>10</v>
      </c>
      <c r="Q878" s="107">
        <v>55.1</v>
      </c>
      <c r="R878" s="107">
        <v>113.35</v>
      </c>
      <c r="S878" s="111">
        <f>my_practice[[#This Row],[total_charges]]/my_practice[[#This Row],[monthly_charges]]</f>
        <v>2.057168784029038</v>
      </c>
      <c r="T878" s="107">
        <f>AVERAGE(R878/S878)</f>
        <v>55.1</v>
      </c>
      <c r="U878" s="121">
        <f>MATCH(Q878, T878)</f>
        <v>1</v>
      </c>
      <c r="V878" s="118">
        <f ca="1">TODAY()</f>
        <v>43705</v>
      </c>
      <c r="W878" s="111">
        <f>ROUND(S878*30.4, 0)</f>
        <v>63</v>
      </c>
      <c r="X878" s="118">
        <f ca="1">V878-W878</f>
        <v>43642</v>
      </c>
      <c r="Y878" s="121" t="b">
        <f>IF(B878&lt;&gt;"Male", TRUE, FALSE)</f>
        <v>0</v>
      </c>
      <c r="Z878" s="121" t="b">
        <f>IF(AC878&lt;&gt;"No",TRUE, FALSE)</f>
        <v>1</v>
      </c>
      <c r="AA878" s="111" t="b">
        <f>IF(H877&lt;&gt;0, TRUE,FALSE)</f>
        <v>1</v>
      </c>
      <c r="AB878" s="121" t="b">
        <f>IF(J878&lt;&gt;0, TRUE, FALSE)</f>
        <v>1</v>
      </c>
      <c r="AC878" t="s">
        <v>4</v>
      </c>
      <c r="AD878"/>
    </row>
    <row r="879" spans="1:30" ht="16">
      <c r="A879" s="108" t="s">
        <v>3927</v>
      </c>
      <c r="B879" s="108" t="s">
        <v>9</v>
      </c>
      <c r="C879" s="111">
        <v>0</v>
      </c>
      <c r="D879" s="108" t="s">
        <v>4</v>
      </c>
      <c r="E879" s="108" t="s">
        <v>4</v>
      </c>
      <c r="F879" s="121">
        <f>IF(AND(D879="Yes",E879="Yes"),3,IF(AND(D879="No",E879="No"),0,IF(AND(D879="Yes",E879="No"),1,2)))</f>
        <v>3</v>
      </c>
      <c r="G879" s="121" t="str">
        <f>VLOOKUP(H879, phone[#All], 2, 0)</f>
        <v>One Line</v>
      </c>
      <c r="H879" s="108">
        <v>1</v>
      </c>
      <c r="I879" s="120" t="str">
        <f>VLOOKUP(J879,internet[#All], 2, 0)</f>
        <v>Fiber Optic</v>
      </c>
      <c r="J879" s="108">
        <v>2</v>
      </c>
      <c r="K879" s="121" t="b">
        <f>IF(AND(my_practice[[#This Row],[phone_service]]&gt;0, my_practice[[#This Row],[internet_service]]&gt;0),TRUE,FALSE)</f>
        <v>1</v>
      </c>
      <c r="L879" s="121" t="b">
        <f>IF(AND(my_practice[[#This Row],[phone_service]]=0, my_practice[[#This Row],[internet_service]]&gt;0),TRUE,FALSE)</f>
        <v>0</v>
      </c>
      <c r="M879" s="121" t="b">
        <f>IF(AND(H879&gt;0, J879=0),TRUE,FALSE)</f>
        <v>0</v>
      </c>
      <c r="N879" s="121" t="str">
        <f>VLOOKUP(O879,contract[#All], 2, 0)</f>
        <v>Month-to-Month</v>
      </c>
      <c r="O879" s="108">
        <v>0</v>
      </c>
      <c r="P879" s="108" t="s">
        <v>10</v>
      </c>
      <c r="Q879" s="107">
        <v>69.95</v>
      </c>
      <c r="R879" s="107">
        <v>143.9</v>
      </c>
      <c r="S879" s="111">
        <f>my_practice[[#This Row],[total_charges]]/my_practice[[#This Row],[monthly_charges]]</f>
        <v>2.0571837026447461</v>
      </c>
      <c r="T879" s="107">
        <f>AVERAGE(R879/S879)</f>
        <v>69.95</v>
      </c>
      <c r="U879" s="121">
        <f>MATCH(Q879, T879)</f>
        <v>1</v>
      </c>
      <c r="V879" s="118">
        <f ca="1">TODAY()</f>
        <v>43705</v>
      </c>
      <c r="W879" s="111">
        <f>ROUND(S879*30.4, 0)</f>
        <v>63</v>
      </c>
      <c r="X879" s="118">
        <f ca="1">V879-W879</f>
        <v>43642</v>
      </c>
      <c r="Y879" s="121" t="b">
        <f>IF(B879&lt;&gt;"Male", TRUE, FALSE)</f>
        <v>0</v>
      </c>
      <c r="Z879" s="121" t="b">
        <f>IF(AC879&lt;&gt;"No",TRUE, FALSE)</f>
        <v>0</v>
      </c>
      <c r="AA879" s="111" t="b">
        <f>IF(H878&lt;&gt;0, TRUE,FALSE)</f>
        <v>1</v>
      </c>
      <c r="AB879" s="121" t="b">
        <f>IF(J879&lt;&gt;0, TRUE, FALSE)</f>
        <v>1</v>
      </c>
      <c r="AC879" t="s">
        <v>5</v>
      </c>
      <c r="AD879"/>
    </row>
    <row r="880" spans="1:30" ht="16">
      <c r="A880" s="108" t="s">
        <v>1081</v>
      </c>
      <c r="B880" s="108" t="s">
        <v>3</v>
      </c>
      <c r="C880" s="111">
        <v>0</v>
      </c>
      <c r="D880" s="108" t="s">
        <v>5</v>
      </c>
      <c r="E880" s="108" t="s">
        <v>5</v>
      </c>
      <c r="F880" s="121">
        <f>IF(AND(D880="Yes",E880="Yes"),3,IF(AND(D880="No",E880="No"),0,IF(AND(D880="Yes",E880="No"),1,2)))</f>
        <v>0</v>
      </c>
      <c r="G880" s="121" t="str">
        <f>VLOOKUP(H880, phone[#All], 2, 0)</f>
        <v>One Line</v>
      </c>
      <c r="H880" s="108">
        <v>1</v>
      </c>
      <c r="I880" s="120" t="str">
        <f>VLOOKUP(J880,internet[#All], 2, 0)</f>
        <v>Fiber Optic</v>
      </c>
      <c r="J880" s="108">
        <v>2</v>
      </c>
      <c r="K880" s="121" t="b">
        <f>IF(AND(my_practice[[#This Row],[phone_service]]&gt;0, my_practice[[#This Row],[internet_service]]&gt;0),TRUE,FALSE)</f>
        <v>1</v>
      </c>
      <c r="L880" s="121" t="b">
        <f>IF(AND(my_practice[[#This Row],[phone_service]]=0, my_practice[[#This Row],[internet_service]]&gt;0),TRUE,FALSE)</f>
        <v>0</v>
      </c>
      <c r="M880" s="121" t="b">
        <f>IF(AND(H880&gt;0, J880=0),TRUE,FALSE)</f>
        <v>0</v>
      </c>
      <c r="N880" s="121" t="str">
        <f>VLOOKUP(O880,contract[#All], 2, 0)</f>
        <v>Month-to-Month</v>
      </c>
      <c r="O880" s="108">
        <v>0</v>
      </c>
      <c r="P880" s="108" t="s">
        <v>13</v>
      </c>
      <c r="Q880" s="107">
        <v>69.75</v>
      </c>
      <c r="R880" s="107">
        <v>144.55000000000001</v>
      </c>
      <c r="S880" s="111">
        <f>my_practice[[#This Row],[total_charges]]/my_practice[[#This Row],[monthly_charges]]</f>
        <v>2.0724014336917564</v>
      </c>
      <c r="T880" s="107">
        <f>AVERAGE(R880/S880)</f>
        <v>69.75</v>
      </c>
      <c r="U880" s="121">
        <f>MATCH(Q880, T880)</f>
        <v>1</v>
      </c>
      <c r="V880" s="118">
        <f ca="1">TODAY()</f>
        <v>43705</v>
      </c>
      <c r="W880" s="111">
        <f>ROUND(S880*30.4, 0)</f>
        <v>63</v>
      </c>
      <c r="X880" s="118">
        <f ca="1">V880-W880</f>
        <v>43642</v>
      </c>
      <c r="Y880" s="121" t="b">
        <f>IF(B880&lt;&gt;"Male", TRUE, FALSE)</f>
        <v>1</v>
      </c>
      <c r="Z880" s="121" t="b">
        <f>IF(AC880&lt;&gt;"No",TRUE, FALSE)</f>
        <v>1</v>
      </c>
      <c r="AA880" s="111" t="b">
        <f>IF(H879&lt;&gt;0, TRUE,FALSE)</f>
        <v>1</v>
      </c>
      <c r="AB880" s="121" t="b">
        <f>IF(J880&lt;&gt;0, TRUE, FALSE)</f>
        <v>1</v>
      </c>
      <c r="AC880" t="s">
        <v>4</v>
      </c>
      <c r="AD880"/>
    </row>
    <row r="881" spans="1:30" ht="16">
      <c r="A881" s="108" t="s">
        <v>827</v>
      </c>
      <c r="B881" s="108" t="s">
        <v>3</v>
      </c>
      <c r="C881" s="111">
        <v>0</v>
      </c>
      <c r="D881" s="108" t="s">
        <v>5</v>
      </c>
      <c r="E881" s="108" t="s">
        <v>5</v>
      </c>
      <c r="F881" s="121">
        <f>IF(AND(D881="Yes",E881="Yes"),3,IF(AND(D881="No",E881="No"),0,IF(AND(D881="Yes",E881="No"),1,2)))</f>
        <v>0</v>
      </c>
      <c r="G881" s="121" t="str">
        <f>VLOOKUP(H881, phone[#All], 2, 0)</f>
        <v>One Line</v>
      </c>
      <c r="H881" s="108">
        <v>1</v>
      </c>
      <c r="I881" s="120" t="str">
        <f>VLOOKUP(J881,internet[#All], 2, 0)</f>
        <v>Fiber Optic</v>
      </c>
      <c r="J881" s="108">
        <v>2</v>
      </c>
      <c r="K881" s="121" t="b">
        <f>IF(AND(my_practice[[#This Row],[phone_service]]&gt;0, my_practice[[#This Row],[internet_service]]&gt;0),TRUE,FALSE)</f>
        <v>1</v>
      </c>
      <c r="L881" s="121" t="b">
        <f>IF(AND(my_practice[[#This Row],[phone_service]]=0, my_practice[[#This Row],[internet_service]]&gt;0),TRUE,FALSE)</f>
        <v>0</v>
      </c>
      <c r="M881" s="121" t="b">
        <f>IF(AND(H881&gt;0, J881=0),TRUE,FALSE)</f>
        <v>0</v>
      </c>
      <c r="N881" s="121" t="str">
        <f>VLOOKUP(O881,contract[#All], 2, 0)</f>
        <v>Month-to-Month</v>
      </c>
      <c r="O881" s="108">
        <v>0</v>
      </c>
      <c r="P881" s="108" t="s">
        <v>10</v>
      </c>
      <c r="Q881" s="107">
        <v>86.2</v>
      </c>
      <c r="R881" s="107">
        <v>178.7</v>
      </c>
      <c r="S881" s="111">
        <f>my_practice[[#This Row],[total_charges]]/my_practice[[#This Row],[monthly_charges]]</f>
        <v>2.0730858468677491</v>
      </c>
      <c r="T881" s="107">
        <f>AVERAGE(R881/S881)</f>
        <v>86.2</v>
      </c>
      <c r="U881" s="121">
        <f>MATCH(Q881, T881)</f>
        <v>1</v>
      </c>
      <c r="V881" s="118">
        <f ca="1">TODAY()</f>
        <v>43705</v>
      </c>
      <c r="W881" s="111">
        <f>ROUND(S881*30.4, 0)</f>
        <v>63</v>
      </c>
      <c r="X881" s="118">
        <f ca="1">V881-W881</f>
        <v>43642</v>
      </c>
      <c r="Y881" s="121" t="b">
        <f>IF(B881&lt;&gt;"Male", TRUE, FALSE)</f>
        <v>1</v>
      </c>
      <c r="Z881" s="121" t="b">
        <f>IF(AC881&lt;&gt;"No",TRUE, FALSE)</f>
        <v>1</v>
      </c>
      <c r="AA881" s="111" t="b">
        <f>IF(H880&lt;&gt;0, TRUE,FALSE)</f>
        <v>1</v>
      </c>
      <c r="AB881" s="121" t="b">
        <f>IF(J881&lt;&gt;0, TRUE, FALSE)</f>
        <v>1</v>
      </c>
      <c r="AC881" t="s">
        <v>4</v>
      </c>
      <c r="AD881"/>
    </row>
    <row r="882" spans="1:30" ht="16">
      <c r="A882" s="108" t="s">
        <v>4788</v>
      </c>
      <c r="B882" s="108" t="s">
        <v>3</v>
      </c>
      <c r="C882" s="111">
        <v>0</v>
      </c>
      <c r="D882" s="108" t="s">
        <v>5</v>
      </c>
      <c r="E882" s="108" t="s">
        <v>4</v>
      </c>
      <c r="F882" s="121">
        <f>IF(AND(D882="Yes",E882="Yes"),3,IF(AND(D882="No",E882="No"),0,IF(AND(D882="Yes",E882="No"),1,2)))</f>
        <v>2</v>
      </c>
      <c r="G882" s="121" t="str">
        <f>VLOOKUP(H882, phone[#All], 2, 0)</f>
        <v>One Line</v>
      </c>
      <c r="H882" s="108">
        <v>1</v>
      </c>
      <c r="I882" s="120" t="str">
        <f>VLOOKUP(J882,internet[#All], 2, 0)</f>
        <v>DSL</v>
      </c>
      <c r="J882" s="108">
        <v>1</v>
      </c>
      <c r="K882" s="121" t="b">
        <f>IF(AND(my_practice[[#This Row],[phone_service]]&gt;0, my_practice[[#This Row],[internet_service]]&gt;0),TRUE,FALSE)</f>
        <v>1</v>
      </c>
      <c r="L882" s="121" t="b">
        <f>IF(AND(my_practice[[#This Row],[phone_service]]=0, my_practice[[#This Row],[internet_service]]&gt;0),TRUE,FALSE)</f>
        <v>0</v>
      </c>
      <c r="M882" s="121" t="b">
        <f>IF(AND(H882&gt;0, J882=0),TRUE,FALSE)</f>
        <v>0</v>
      </c>
      <c r="N882" s="121" t="str">
        <f>VLOOKUP(O882,contract[#All], 2, 0)</f>
        <v>Month-to-Month</v>
      </c>
      <c r="O882" s="108">
        <v>0</v>
      </c>
      <c r="P882" s="108" t="s">
        <v>10</v>
      </c>
      <c r="Q882" s="107">
        <v>51.55</v>
      </c>
      <c r="R882" s="107">
        <v>106.2</v>
      </c>
      <c r="S882" s="111">
        <f>my_practice[[#This Row],[total_charges]]/my_practice[[#This Row],[monthly_charges]]</f>
        <v>2.0601357904946656</v>
      </c>
      <c r="T882" s="107">
        <f>AVERAGE(R882/S882)</f>
        <v>51.55</v>
      </c>
      <c r="U882" s="121">
        <f>MATCH(Q882, T882)</f>
        <v>1</v>
      </c>
      <c r="V882" s="118">
        <f ca="1">TODAY()</f>
        <v>43705</v>
      </c>
      <c r="W882" s="111">
        <f>ROUND(S882*30.4, 0)</f>
        <v>63</v>
      </c>
      <c r="X882" s="118">
        <f ca="1">V882-W882</f>
        <v>43642</v>
      </c>
      <c r="Y882" s="121" t="b">
        <f>IF(B882&lt;&gt;"Male", TRUE, FALSE)</f>
        <v>1</v>
      </c>
      <c r="Z882" s="121" t="b">
        <f>IF(AC882&lt;&gt;"No",TRUE, FALSE)</f>
        <v>0</v>
      </c>
      <c r="AA882" s="111" t="b">
        <f>IF(H881&lt;&gt;0, TRUE,FALSE)</f>
        <v>1</v>
      </c>
      <c r="AB882" s="121" t="b">
        <f>IF(J882&lt;&gt;0, TRUE, FALSE)</f>
        <v>1</v>
      </c>
      <c r="AC882" t="s">
        <v>5</v>
      </c>
      <c r="AD882"/>
    </row>
    <row r="883" spans="1:30" ht="16">
      <c r="A883" s="108" t="s">
        <v>677</v>
      </c>
      <c r="B883" s="108" t="s">
        <v>3</v>
      </c>
      <c r="C883" s="111">
        <v>0</v>
      </c>
      <c r="D883" s="108" t="s">
        <v>5</v>
      </c>
      <c r="E883" s="108" t="s">
        <v>5</v>
      </c>
      <c r="F883" s="121">
        <f>IF(AND(D883="Yes",E883="Yes"),3,IF(AND(D883="No",E883="No"),0,IF(AND(D883="Yes",E883="No"),1,2)))</f>
        <v>0</v>
      </c>
      <c r="G883" s="121" t="str">
        <f>VLOOKUP(H883, phone[#All], 2, 0)</f>
        <v>One Line</v>
      </c>
      <c r="H883" s="108">
        <v>1</v>
      </c>
      <c r="I883" s="120" t="str">
        <f>VLOOKUP(J883,internet[#All], 2, 0)</f>
        <v>Fiber Optic</v>
      </c>
      <c r="J883" s="108">
        <v>2</v>
      </c>
      <c r="K883" s="121" t="b">
        <f>IF(AND(my_practice[[#This Row],[phone_service]]&gt;0, my_practice[[#This Row],[internet_service]]&gt;0),TRUE,FALSE)</f>
        <v>1</v>
      </c>
      <c r="L883" s="121" t="b">
        <f>IF(AND(my_practice[[#This Row],[phone_service]]=0, my_practice[[#This Row],[internet_service]]&gt;0),TRUE,FALSE)</f>
        <v>0</v>
      </c>
      <c r="M883" s="121" t="b">
        <f>IF(AND(H883&gt;0, J883=0),TRUE,FALSE)</f>
        <v>0</v>
      </c>
      <c r="N883" s="121" t="str">
        <f>VLOOKUP(O883,contract[#All], 2, 0)</f>
        <v>Month-to-Month</v>
      </c>
      <c r="O883" s="108">
        <v>0</v>
      </c>
      <c r="P883" s="108" t="s">
        <v>7</v>
      </c>
      <c r="Q883" s="107">
        <v>69.650000000000006</v>
      </c>
      <c r="R883" s="107">
        <v>145.15</v>
      </c>
      <c r="S883" s="111">
        <f>my_practice[[#This Row],[total_charges]]/my_practice[[#This Row],[monthly_charges]]</f>
        <v>2.0839913854989232</v>
      </c>
      <c r="T883" s="107">
        <f>AVERAGE(R883/S883)</f>
        <v>69.650000000000006</v>
      </c>
      <c r="U883" s="121">
        <f>MATCH(Q883, T883)</f>
        <v>1</v>
      </c>
      <c r="V883" s="118">
        <f ca="1">TODAY()</f>
        <v>43705</v>
      </c>
      <c r="W883" s="111">
        <f>ROUND(S883*30.4, 0)</f>
        <v>63</v>
      </c>
      <c r="X883" s="118">
        <f ca="1">V883-W883</f>
        <v>43642</v>
      </c>
      <c r="Y883" s="121" t="b">
        <f>IF(B883&lt;&gt;"Male", TRUE, FALSE)</f>
        <v>1</v>
      </c>
      <c r="Z883" s="121" t="b">
        <f>IF(AC883&lt;&gt;"No",TRUE, FALSE)</f>
        <v>1</v>
      </c>
      <c r="AA883" s="111" t="b">
        <f>IF(H882&lt;&gt;0, TRUE,FALSE)</f>
        <v>1</v>
      </c>
      <c r="AB883" s="121" t="b">
        <f>IF(J883&lt;&gt;0, TRUE, FALSE)</f>
        <v>1</v>
      </c>
      <c r="AC883" t="s">
        <v>4</v>
      </c>
      <c r="AD883"/>
    </row>
    <row r="884" spans="1:30" ht="16">
      <c r="A884" s="108" t="s">
        <v>1159</v>
      </c>
      <c r="B884" s="108" t="s">
        <v>3</v>
      </c>
      <c r="C884" s="111">
        <v>0</v>
      </c>
      <c r="D884" s="108" t="s">
        <v>5</v>
      </c>
      <c r="E884" s="108" t="s">
        <v>5</v>
      </c>
      <c r="F884" s="121">
        <f>IF(AND(D884="Yes",E884="Yes"),3,IF(AND(D884="No",E884="No"),0,IF(AND(D884="Yes",E884="No"),1,2)))</f>
        <v>0</v>
      </c>
      <c r="G884" s="121" t="str">
        <f>VLOOKUP(H884, phone[#All], 2, 0)</f>
        <v>Two or More Lines</v>
      </c>
      <c r="H884" s="108">
        <v>2</v>
      </c>
      <c r="I884" s="120" t="str">
        <f>VLOOKUP(J884,internet[#All], 2, 0)</f>
        <v>Fiber Optic</v>
      </c>
      <c r="J884" s="108">
        <v>2</v>
      </c>
      <c r="K884" s="121" t="b">
        <f>IF(AND(my_practice[[#This Row],[phone_service]]&gt;0, my_practice[[#This Row],[internet_service]]&gt;0),TRUE,FALSE)</f>
        <v>1</v>
      </c>
      <c r="L884" s="121" t="b">
        <f>IF(AND(my_practice[[#This Row],[phone_service]]=0, my_practice[[#This Row],[internet_service]]&gt;0),TRUE,FALSE)</f>
        <v>0</v>
      </c>
      <c r="M884" s="121" t="b">
        <f>IF(AND(H884&gt;0, J884=0),TRUE,FALSE)</f>
        <v>0</v>
      </c>
      <c r="N884" s="121" t="str">
        <f>VLOOKUP(O884,contract[#All], 2, 0)</f>
        <v>Month-to-Month</v>
      </c>
      <c r="O884" s="108">
        <v>0</v>
      </c>
      <c r="P884" s="108" t="s">
        <v>7</v>
      </c>
      <c r="Q884" s="107">
        <v>95.15</v>
      </c>
      <c r="R884" s="107">
        <v>196.9</v>
      </c>
      <c r="S884" s="111">
        <f>my_practice[[#This Row],[total_charges]]/my_practice[[#This Row],[monthly_charges]]</f>
        <v>2.0693641618497107</v>
      </c>
      <c r="T884" s="107">
        <f>AVERAGE(R884/S884)</f>
        <v>95.15000000000002</v>
      </c>
      <c r="U884" s="121" t="e">
        <f>MATCH(Q884, T884)</f>
        <v>#N/A</v>
      </c>
      <c r="V884" s="118">
        <f ca="1">TODAY()</f>
        <v>43705</v>
      </c>
      <c r="W884" s="111">
        <f>ROUND(S884*30.4, 0)</f>
        <v>63</v>
      </c>
      <c r="X884" s="118">
        <f ca="1">V884-W884</f>
        <v>43642</v>
      </c>
      <c r="Y884" s="121" t="b">
        <f>IF(B884&lt;&gt;"Male", TRUE, FALSE)</f>
        <v>1</v>
      </c>
      <c r="Z884" s="121" t="b">
        <f>IF(AC884&lt;&gt;"No",TRUE, FALSE)</f>
        <v>1</v>
      </c>
      <c r="AA884" s="111" t="b">
        <f>IF(H883&lt;&gt;0, TRUE,FALSE)</f>
        <v>1</v>
      </c>
      <c r="AB884" s="121" t="b">
        <f>IF(J884&lt;&gt;0, TRUE, FALSE)</f>
        <v>1</v>
      </c>
      <c r="AC884" t="s">
        <v>4</v>
      </c>
      <c r="AD884"/>
    </row>
    <row r="885" spans="1:30" ht="16">
      <c r="A885" s="108" t="s">
        <v>4395</v>
      </c>
      <c r="B885" s="108" t="s">
        <v>3</v>
      </c>
      <c r="C885" s="111">
        <v>0</v>
      </c>
      <c r="D885" s="108" t="s">
        <v>4</v>
      </c>
      <c r="E885" s="108" t="s">
        <v>5</v>
      </c>
      <c r="F885" s="121">
        <f>IF(AND(D885="Yes",E885="Yes"),3,IF(AND(D885="No",E885="No"),0,IF(AND(D885="Yes",E885="No"),1,2)))</f>
        <v>1</v>
      </c>
      <c r="G885" s="121" t="str">
        <f>VLOOKUP(H885, phone[#All], 2, 0)</f>
        <v>One Line</v>
      </c>
      <c r="H885" s="108">
        <v>1</v>
      </c>
      <c r="I885" s="120" t="str">
        <f>VLOOKUP(J885,internet[#All], 2, 0)</f>
        <v>Fiber Optic</v>
      </c>
      <c r="J885" s="108">
        <v>2</v>
      </c>
      <c r="K885" s="121" t="b">
        <f>IF(AND(my_practice[[#This Row],[phone_service]]&gt;0, my_practice[[#This Row],[internet_service]]&gt;0),TRUE,FALSE)</f>
        <v>1</v>
      </c>
      <c r="L885" s="121" t="b">
        <f>IF(AND(my_practice[[#This Row],[phone_service]]=0, my_practice[[#This Row],[internet_service]]&gt;0),TRUE,FALSE)</f>
        <v>0</v>
      </c>
      <c r="M885" s="121" t="b">
        <f>IF(AND(H885&gt;0, J885=0),TRUE,FALSE)</f>
        <v>0</v>
      </c>
      <c r="N885" s="121" t="str">
        <f>VLOOKUP(O885,contract[#All], 2, 0)</f>
        <v>Month-to-Month</v>
      </c>
      <c r="O885" s="108">
        <v>0</v>
      </c>
      <c r="P885" s="108" t="s">
        <v>13</v>
      </c>
      <c r="Q885" s="107">
        <v>79.7</v>
      </c>
      <c r="R885" s="107">
        <v>165</v>
      </c>
      <c r="S885" s="111">
        <f>my_practice[[#This Row],[total_charges]]/my_practice[[#This Row],[monthly_charges]]</f>
        <v>2.0702634880803013</v>
      </c>
      <c r="T885" s="107">
        <f>AVERAGE(R885/S885)</f>
        <v>79.699999999999989</v>
      </c>
      <c r="U885" s="121">
        <f>MATCH(Q885, T885)</f>
        <v>1</v>
      </c>
      <c r="V885" s="118">
        <f ca="1">TODAY()</f>
        <v>43705</v>
      </c>
      <c r="W885" s="111">
        <f>ROUND(S885*30.4, 0)</f>
        <v>63</v>
      </c>
      <c r="X885" s="118">
        <f ca="1">V885-W885</f>
        <v>43642</v>
      </c>
      <c r="Y885" s="121" t="b">
        <f>IF(B885&lt;&gt;"Male", TRUE, FALSE)</f>
        <v>1</v>
      </c>
      <c r="Z885" s="121" t="b">
        <f>IF(AC885&lt;&gt;"No",TRUE, FALSE)</f>
        <v>1</v>
      </c>
      <c r="AA885" s="111" t="b">
        <f>IF(H884&lt;&gt;0, TRUE,FALSE)</f>
        <v>1</v>
      </c>
      <c r="AB885" s="121" t="b">
        <f>IF(J885&lt;&gt;0, TRUE, FALSE)</f>
        <v>1</v>
      </c>
      <c r="AC885" t="s">
        <v>4</v>
      </c>
      <c r="AD885"/>
    </row>
    <row r="886" spans="1:30" ht="16">
      <c r="A886" s="108" t="s">
        <v>5098</v>
      </c>
      <c r="B886" s="108" t="s">
        <v>3</v>
      </c>
      <c r="C886" s="111">
        <v>0</v>
      </c>
      <c r="D886" s="108" t="s">
        <v>4</v>
      </c>
      <c r="E886" s="108" t="s">
        <v>5</v>
      </c>
      <c r="F886" s="121">
        <f>IF(AND(D886="Yes",E886="Yes"),3,IF(AND(D886="No",E886="No"),0,IF(AND(D886="Yes",E886="No"),1,2)))</f>
        <v>1</v>
      </c>
      <c r="G886" s="121" t="str">
        <f>VLOOKUP(H886, phone[#All], 2, 0)</f>
        <v>One Line</v>
      </c>
      <c r="H886" s="108">
        <v>1</v>
      </c>
      <c r="I886" s="120" t="str">
        <f>VLOOKUP(J886,internet[#All], 2, 0)</f>
        <v>No Internet Service</v>
      </c>
      <c r="J886" s="108">
        <v>0</v>
      </c>
      <c r="K886" s="121" t="b">
        <f>IF(AND(my_practice[[#This Row],[phone_service]]&gt;0, my_practice[[#This Row],[internet_service]]&gt;0),TRUE,FALSE)</f>
        <v>0</v>
      </c>
      <c r="L886" s="121" t="b">
        <f>IF(AND(my_practice[[#This Row],[phone_service]]=0, my_practice[[#This Row],[internet_service]]&gt;0),TRUE,FALSE)</f>
        <v>0</v>
      </c>
      <c r="M886" s="121" t="b">
        <f>IF(AND(H886&gt;0, J886=0),TRUE,FALSE)</f>
        <v>1</v>
      </c>
      <c r="N886" s="121" t="str">
        <f>VLOOKUP(O886,contract[#All], 2, 0)</f>
        <v>Month-to-Month</v>
      </c>
      <c r="O886" s="108">
        <v>0</v>
      </c>
      <c r="P886" s="108" t="s">
        <v>10</v>
      </c>
      <c r="Q886" s="107">
        <v>20.350000000000001</v>
      </c>
      <c r="R886" s="107">
        <v>41.85</v>
      </c>
      <c r="S886" s="111">
        <f>my_practice[[#This Row],[total_charges]]/my_practice[[#This Row],[monthly_charges]]</f>
        <v>2.0565110565110563</v>
      </c>
      <c r="T886" s="107">
        <f>AVERAGE(R886/S886)</f>
        <v>20.350000000000005</v>
      </c>
      <c r="U886" s="121" t="e">
        <f>MATCH(Q886, T886)</f>
        <v>#N/A</v>
      </c>
      <c r="V886" s="118">
        <f ca="1">TODAY()</f>
        <v>43705</v>
      </c>
      <c r="W886" s="111">
        <f>ROUND(S886*30.4, 0)</f>
        <v>63</v>
      </c>
      <c r="X886" s="118">
        <f ca="1">V886-W886</f>
        <v>43642</v>
      </c>
      <c r="Y886" s="121" t="b">
        <f>IF(B886&lt;&gt;"Male", TRUE, FALSE)</f>
        <v>1</v>
      </c>
      <c r="Z886" s="121" t="b">
        <f>IF(AC886&lt;&gt;"No",TRUE, FALSE)</f>
        <v>0</v>
      </c>
      <c r="AA886" s="111" t="b">
        <f>IF(H885&lt;&gt;0, TRUE,FALSE)</f>
        <v>1</v>
      </c>
      <c r="AB886" s="121" t="b">
        <f>IF(J886&lt;&gt;0, TRUE, FALSE)</f>
        <v>0</v>
      </c>
      <c r="AC886" t="s">
        <v>5</v>
      </c>
      <c r="AD886"/>
    </row>
    <row r="887" spans="1:30" ht="16">
      <c r="A887" s="108" t="s">
        <v>6004</v>
      </c>
      <c r="B887" s="108" t="s">
        <v>9</v>
      </c>
      <c r="C887" s="111">
        <v>0</v>
      </c>
      <c r="D887" s="108" t="s">
        <v>5</v>
      </c>
      <c r="E887" s="108" t="s">
        <v>5</v>
      </c>
      <c r="F887" s="121">
        <f>IF(AND(D887="Yes",E887="Yes"),3,IF(AND(D887="No",E887="No"),0,IF(AND(D887="Yes",E887="No"),1,2)))</f>
        <v>0</v>
      </c>
      <c r="G887" s="121" t="str">
        <f>VLOOKUP(H887, phone[#All], 2, 0)</f>
        <v>One Line</v>
      </c>
      <c r="H887" s="108">
        <v>1</v>
      </c>
      <c r="I887" s="120" t="str">
        <f>VLOOKUP(J887,internet[#All], 2, 0)</f>
        <v>Fiber Optic</v>
      </c>
      <c r="J887" s="108">
        <v>2</v>
      </c>
      <c r="K887" s="121" t="b">
        <f>IF(AND(my_practice[[#This Row],[phone_service]]&gt;0, my_practice[[#This Row],[internet_service]]&gt;0),TRUE,FALSE)</f>
        <v>1</v>
      </c>
      <c r="L887" s="121" t="b">
        <f>IF(AND(my_practice[[#This Row],[phone_service]]=0, my_practice[[#This Row],[internet_service]]&gt;0),TRUE,FALSE)</f>
        <v>0</v>
      </c>
      <c r="M887" s="121" t="b">
        <f>IF(AND(H887&gt;0, J887=0),TRUE,FALSE)</f>
        <v>0</v>
      </c>
      <c r="N887" s="121" t="str">
        <f>VLOOKUP(O887,contract[#All], 2, 0)</f>
        <v>Month-to-Month</v>
      </c>
      <c r="O887" s="108">
        <v>0</v>
      </c>
      <c r="P887" s="108" t="s">
        <v>7</v>
      </c>
      <c r="Q887" s="107">
        <v>74.95</v>
      </c>
      <c r="R887" s="107">
        <v>151.75</v>
      </c>
      <c r="S887" s="111">
        <f>my_practice[[#This Row],[total_charges]]/my_practice[[#This Row],[monthly_charges]]</f>
        <v>2.0246831220813877</v>
      </c>
      <c r="T887" s="107">
        <f>AVERAGE(R887/S887)</f>
        <v>74.95</v>
      </c>
      <c r="U887" s="121">
        <f>MATCH(Q887, T887)</f>
        <v>1</v>
      </c>
      <c r="V887" s="118">
        <f ca="1">TODAY()</f>
        <v>43705</v>
      </c>
      <c r="W887" s="111">
        <f>ROUND(S887*30.4, 0)</f>
        <v>62</v>
      </c>
      <c r="X887" s="118">
        <f ca="1">V887-W887</f>
        <v>43643</v>
      </c>
      <c r="Y887" s="121" t="b">
        <f>IF(B887&lt;&gt;"Male", TRUE, FALSE)</f>
        <v>0</v>
      </c>
      <c r="Z887" s="121" t="b">
        <f>IF(AC887&lt;&gt;"No",TRUE, FALSE)</f>
        <v>0</v>
      </c>
      <c r="AA887" s="111" t="b">
        <f>IF(H886&lt;&gt;0, TRUE,FALSE)</f>
        <v>1</v>
      </c>
      <c r="AB887" s="121" t="b">
        <f>IF(J887&lt;&gt;0, TRUE, FALSE)</f>
        <v>1</v>
      </c>
      <c r="AC887" t="s">
        <v>5</v>
      </c>
      <c r="AD887"/>
    </row>
    <row r="888" spans="1:30" ht="16">
      <c r="A888" s="108" t="s">
        <v>6587</v>
      </c>
      <c r="B888" s="108" t="s">
        <v>3</v>
      </c>
      <c r="C888" s="111">
        <v>0</v>
      </c>
      <c r="D888" s="108" t="s">
        <v>5</v>
      </c>
      <c r="E888" s="108" t="s">
        <v>5</v>
      </c>
      <c r="F888" s="121">
        <f>IF(AND(D888="Yes",E888="Yes"),3,IF(AND(D888="No",E888="No"),0,IF(AND(D888="Yes",E888="No"),1,2)))</f>
        <v>0</v>
      </c>
      <c r="G888" s="121" t="str">
        <f>VLOOKUP(H888, phone[#All], 2, 0)</f>
        <v>One Line</v>
      </c>
      <c r="H888" s="108">
        <v>1</v>
      </c>
      <c r="I888" s="120" t="str">
        <f>VLOOKUP(J888,internet[#All], 2, 0)</f>
        <v>No Internet Service</v>
      </c>
      <c r="J888" s="108">
        <v>0</v>
      </c>
      <c r="K888" s="121" t="b">
        <f>IF(AND(my_practice[[#This Row],[phone_service]]&gt;0, my_practice[[#This Row],[internet_service]]&gt;0),TRUE,FALSE)</f>
        <v>0</v>
      </c>
      <c r="L888" s="121" t="b">
        <f>IF(AND(my_practice[[#This Row],[phone_service]]=0, my_practice[[#This Row],[internet_service]]&gt;0),TRUE,FALSE)</f>
        <v>0</v>
      </c>
      <c r="M888" s="121" t="b">
        <f>IF(AND(H888&gt;0, J888=0),TRUE,FALSE)</f>
        <v>1</v>
      </c>
      <c r="N888" s="121" t="str">
        <f>VLOOKUP(O888,contract[#All], 2, 0)</f>
        <v>Month-to-Month</v>
      </c>
      <c r="O888" s="108">
        <v>0</v>
      </c>
      <c r="P888" s="108" t="s">
        <v>10</v>
      </c>
      <c r="Q888" s="107">
        <v>20.3</v>
      </c>
      <c r="R888" s="107">
        <v>41.2</v>
      </c>
      <c r="S888" s="111">
        <f>my_practice[[#This Row],[total_charges]]/my_practice[[#This Row],[monthly_charges]]</f>
        <v>2.0295566502463056</v>
      </c>
      <c r="T888" s="107">
        <f>AVERAGE(R888/S888)</f>
        <v>20.3</v>
      </c>
      <c r="U888" s="121">
        <f>MATCH(Q888, T888)</f>
        <v>1</v>
      </c>
      <c r="V888" s="118">
        <f ca="1">TODAY()</f>
        <v>43705</v>
      </c>
      <c r="W888" s="111">
        <f>ROUND(S888*30.4, 0)</f>
        <v>62</v>
      </c>
      <c r="X888" s="118">
        <f ca="1">V888-W888</f>
        <v>43643</v>
      </c>
      <c r="Y888" s="121" t="b">
        <f>IF(B888&lt;&gt;"Male", TRUE, FALSE)</f>
        <v>1</v>
      </c>
      <c r="Z888" s="121" t="b">
        <f>IF(AC888&lt;&gt;"No",TRUE, FALSE)</f>
        <v>0</v>
      </c>
      <c r="AA888" s="111" t="b">
        <f>IF(H887&lt;&gt;0, TRUE,FALSE)</f>
        <v>1</v>
      </c>
      <c r="AB888" s="121" t="b">
        <f>IF(J888&lt;&gt;0, TRUE, FALSE)</f>
        <v>0</v>
      </c>
      <c r="AC888" t="s">
        <v>5</v>
      </c>
      <c r="AD888"/>
    </row>
    <row r="889" spans="1:30" ht="16">
      <c r="A889" s="108" t="s">
        <v>4070</v>
      </c>
      <c r="B889" s="108" t="s">
        <v>3</v>
      </c>
      <c r="C889" s="111">
        <v>0</v>
      </c>
      <c r="D889" s="108" t="s">
        <v>4</v>
      </c>
      <c r="E889" s="108" t="s">
        <v>4</v>
      </c>
      <c r="F889" s="121">
        <f>IF(AND(D889="Yes",E889="Yes"),3,IF(AND(D889="No",E889="No"),0,IF(AND(D889="Yes",E889="No"),1,2)))</f>
        <v>3</v>
      </c>
      <c r="G889" s="121" t="str">
        <f>VLOOKUP(H889, phone[#All], 2, 0)</f>
        <v>One Line</v>
      </c>
      <c r="H889" s="108">
        <v>1</v>
      </c>
      <c r="I889" s="120" t="str">
        <f>VLOOKUP(J889,internet[#All], 2, 0)</f>
        <v>DSL</v>
      </c>
      <c r="J889" s="108">
        <v>1</v>
      </c>
      <c r="K889" s="121" t="b">
        <f>IF(AND(my_practice[[#This Row],[phone_service]]&gt;0, my_practice[[#This Row],[internet_service]]&gt;0),TRUE,FALSE)</f>
        <v>1</v>
      </c>
      <c r="L889" s="121" t="b">
        <f>IF(AND(my_practice[[#This Row],[phone_service]]=0, my_practice[[#This Row],[internet_service]]&gt;0),TRUE,FALSE)</f>
        <v>0</v>
      </c>
      <c r="M889" s="121" t="b">
        <f>IF(AND(H889&gt;0, J889=0),TRUE,FALSE)</f>
        <v>0</v>
      </c>
      <c r="N889" s="121" t="str">
        <f>VLOOKUP(O889,contract[#All], 2, 0)</f>
        <v>Month-to-Month</v>
      </c>
      <c r="O889" s="108">
        <v>0</v>
      </c>
      <c r="P889" s="108" t="s">
        <v>10</v>
      </c>
      <c r="Q889" s="107">
        <v>65.7</v>
      </c>
      <c r="R889" s="107">
        <v>134.35</v>
      </c>
      <c r="S889" s="111">
        <f>my_practice[[#This Row],[total_charges]]/my_practice[[#This Row],[monthly_charges]]</f>
        <v>2.0449010654490105</v>
      </c>
      <c r="T889" s="107">
        <f>AVERAGE(R889/S889)</f>
        <v>65.7</v>
      </c>
      <c r="U889" s="121">
        <f>MATCH(Q889, T889)</f>
        <v>1</v>
      </c>
      <c r="V889" s="118">
        <f ca="1">TODAY()</f>
        <v>43705</v>
      </c>
      <c r="W889" s="111">
        <f>ROUND(S889*30.4, 0)</f>
        <v>62</v>
      </c>
      <c r="X889" s="118">
        <f ca="1">V889-W889</f>
        <v>43643</v>
      </c>
      <c r="Y889" s="121" t="b">
        <f>IF(B889&lt;&gt;"Male", TRUE, FALSE)</f>
        <v>1</v>
      </c>
      <c r="Z889" s="121" t="b">
        <f>IF(AC889&lt;&gt;"No",TRUE, FALSE)</f>
        <v>1</v>
      </c>
      <c r="AA889" s="111" t="b">
        <f>IF(H888&lt;&gt;0, TRUE,FALSE)</f>
        <v>1</v>
      </c>
      <c r="AB889" s="121" t="b">
        <f>IF(J889&lt;&gt;0, TRUE, FALSE)</f>
        <v>1</v>
      </c>
      <c r="AC889" t="s">
        <v>4</v>
      </c>
      <c r="AD889"/>
    </row>
    <row r="890" spans="1:30" ht="16">
      <c r="A890" s="108" t="s">
        <v>2195</v>
      </c>
      <c r="B890" s="108" t="s">
        <v>3</v>
      </c>
      <c r="C890" s="111">
        <v>1</v>
      </c>
      <c r="D890" s="108" t="s">
        <v>5</v>
      </c>
      <c r="E890" s="108" t="s">
        <v>5</v>
      </c>
      <c r="F890" s="121">
        <f>IF(AND(D890="Yes",E890="Yes"),3,IF(AND(D890="No",E890="No"),0,IF(AND(D890="Yes",E890="No"),1,2)))</f>
        <v>0</v>
      </c>
      <c r="G890" s="121" t="str">
        <f>VLOOKUP(H890, phone[#All], 2, 0)</f>
        <v>Two or More Lines</v>
      </c>
      <c r="H890" s="108">
        <v>2</v>
      </c>
      <c r="I890" s="120" t="str">
        <f>VLOOKUP(J890,internet[#All], 2, 0)</f>
        <v>Fiber Optic</v>
      </c>
      <c r="J890" s="108">
        <v>2</v>
      </c>
      <c r="K890" s="121" t="b">
        <f>IF(AND(my_practice[[#This Row],[phone_service]]&gt;0, my_practice[[#This Row],[internet_service]]&gt;0),TRUE,FALSE)</f>
        <v>1</v>
      </c>
      <c r="L890" s="121" t="b">
        <f>IF(AND(my_practice[[#This Row],[phone_service]]=0, my_practice[[#This Row],[internet_service]]&gt;0),TRUE,FALSE)</f>
        <v>0</v>
      </c>
      <c r="M890" s="121" t="b">
        <f>IF(AND(H890&gt;0, J890=0),TRUE,FALSE)</f>
        <v>0</v>
      </c>
      <c r="N890" s="121" t="str">
        <f>VLOOKUP(O890,contract[#All], 2, 0)</f>
        <v>Month-to-Month</v>
      </c>
      <c r="O890" s="108">
        <v>0</v>
      </c>
      <c r="P890" s="108" t="s">
        <v>7</v>
      </c>
      <c r="Q890" s="107">
        <v>88.55</v>
      </c>
      <c r="R890" s="107">
        <v>179.25</v>
      </c>
      <c r="S890" s="111">
        <f>my_practice[[#This Row],[total_charges]]/my_practice[[#This Row],[monthly_charges]]</f>
        <v>2.0242800677583288</v>
      </c>
      <c r="T890" s="107">
        <f>AVERAGE(R890/S890)</f>
        <v>88.55</v>
      </c>
      <c r="U890" s="121">
        <f>MATCH(Q890, T890)</f>
        <v>1</v>
      </c>
      <c r="V890" s="118">
        <f ca="1">TODAY()</f>
        <v>43705</v>
      </c>
      <c r="W890" s="111">
        <f>ROUND(S890*30.4, 0)</f>
        <v>62</v>
      </c>
      <c r="X890" s="118">
        <f ca="1">V890-W890</f>
        <v>43643</v>
      </c>
      <c r="Y890" s="121" t="b">
        <f>IF(B890&lt;&gt;"Male", TRUE, FALSE)</f>
        <v>1</v>
      </c>
      <c r="Z890" s="121" t="b">
        <f>IF(AC890&lt;&gt;"No",TRUE, FALSE)</f>
        <v>1</v>
      </c>
      <c r="AA890" s="111" t="b">
        <f>IF(H889&lt;&gt;0, TRUE,FALSE)</f>
        <v>1</v>
      </c>
      <c r="AB890" s="121" t="b">
        <f>IF(J890&lt;&gt;0, TRUE, FALSE)</f>
        <v>1</v>
      </c>
      <c r="AC890" t="s">
        <v>4</v>
      </c>
      <c r="AD890"/>
    </row>
    <row r="891" spans="1:30" ht="16">
      <c r="A891" s="108" t="s">
        <v>2658</v>
      </c>
      <c r="B891" s="108" t="s">
        <v>3</v>
      </c>
      <c r="C891" s="111">
        <v>0</v>
      </c>
      <c r="D891" s="108" t="s">
        <v>5</v>
      </c>
      <c r="E891" s="108" t="s">
        <v>5</v>
      </c>
      <c r="F891" s="121">
        <f>IF(AND(D891="Yes",E891="Yes"),3,IF(AND(D891="No",E891="No"),0,IF(AND(D891="Yes",E891="No"),1,2)))</f>
        <v>0</v>
      </c>
      <c r="G891" s="121" t="str">
        <f>VLOOKUP(H891, phone[#All], 2, 0)</f>
        <v>One Line</v>
      </c>
      <c r="H891" s="108">
        <v>1</v>
      </c>
      <c r="I891" s="120" t="str">
        <f>VLOOKUP(J891,internet[#All], 2, 0)</f>
        <v>No Internet Service</v>
      </c>
      <c r="J891" s="108">
        <v>0</v>
      </c>
      <c r="K891" s="121" t="b">
        <f>IF(AND(my_practice[[#This Row],[phone_service]]&gt;0, my_practice[[#This Row],[internet_service]]&gt;0),TRUE,FALSE)</f>
        <v>0</v>
      </c>
      <c r="L891" s="121" t="b">
        <f>IF(AND(my_practice[[#This Row],[phone_service]]=0, my_practice[[#This Row],[internet_service]]&gt;0),TRUE,FALSE)</f>
        <v>0</v>
      </c>
      <c r="M891" s="121" t="b">
        <f>IF(AND(H891&gt;0, J891=0),TRUE,FALSE)</f>
        <v>1</v>
      </c>
      <c r="N891" s="121" t="str">
        <f>VLOOKUP(O891,contract[#All], 2, 0)</f>
        <v>Month-to-Month</v>
      </c>
      <c r="O891" s="108">
        <v>0</v>
      </c>
      <c r="P891" s="108" t="s">
        <v>10</v>
      </c>
      <c r="Q891" s="107">
        <v>20</v>
      </c>
      <c r="R891" s="107">
        <v>40.9</v>
      </c>
      <c r="S891" s="111">
        <f>my_practice[[#This Row],[total_charges]]/my_practice[[#This Row],[monthly_charges]]</f>
        <v>2.0449999999999999</v>
      </c>
      <c r="T891" s="107">
        <f>AVERAGE(R891/S891)</f>
        <v>20</v>
      </c>
      <c r="U891" s="121">
        <f>MATCH(Q891, T891)</f>
        <v>1</v>
      </c>
      <c r="V891" s="118">
        <f ca="1">TODAY()</f>
        <v>43705</v>
      </c>
      <c r="W891" s="111">
        <f>ROUND(S891*30.4, 0)</f>
        <v>62</v>
      </c>
      <c r="X891" s="118">
        <f ca="1">V891-W891</f>
        <v>43643</v>
      </c>
      <c r="Y891" s="121" t="b">
        <f>IF(B891&lt;&gt;"Male", TRUE, FALSE)</f>
        <v>1</v>
      </c>
      <c r="Z891" s="121" t="b">
        <f>IF(AC891&lt;&gt;"No",TRUE, FALSE)</f>
        <v>0</v>
      </c>
      <c r="AA891" s="111" t="b">
        <f>IF(H890&lt;&gt;0, TRUE,FALSE)</f>
        <v>1</v>
      </c>
      <c r="AB891" s="121" t="b">
        <f>IF(J891&lt;&gt;0, TRUE, FALSE)</f>
        <v>0</v>
      </c>
      <c r="AC891" t="s">
        <v>5</v>
      </c>
      <c r="AD891"/>
    </row>
    <row r="892" spans="1:30" ht="16">
      <c r="A892" s="108" t="s">
        <v>6615</v>
      </c>
      <c r="B892" s="108" t="s">
        <v>9</v>
      </c>
      <c r="C892" s="111">
        <v>0</v>
      </c>
      <c r="D892" s="108" t="s">
        <v>4</v>
      </c>
      <c r="E892" s="108" t="s">
        <v>4</v>
      </c>
      <c r="F892" s="121">
        <f>IF(AND(D892="Yes",E892="Yes"),3,IF(AND(D892="No",E892="No"),0,IF(AND(D892="Yes",E892="No"),1,2)))</f>
        <v>3</v>
      </c>
      <c r="G892" s="121" t="str">
        <f>VLOOKUP(H892, phone[#All], 2, 0)</f>
        <v>One Line</v>
      </c>
      <c r="H892" s="108">
        <v>1</v>
      </c>
      <c r="I892" s="120" t="str">
        <f>VLOOKUP(J892,internet[#All], 2, 0)</f>
        <v>DSL</v>
      </c>
      <c r="J892" s="108">
        <v>1</v>
      </c>
      <c r="K892" s="121" t="b">
        <f>IF(AND(my_practice[[#This Row],[phone_service]]&gt;0, my_practice[[#This Row],[internet_service]]&gt;0),TRUE,FALSE)</f>
        <v>1</v>
      </c>
      <c r="L892" s="121" t="b">
        <f>IF(AND(my_practice[[#This Row],[phone_service]]=0, my_practice[[#This Row],[internet_service]]&gt;0),TRUE,FALSE)</f>
        <v>0</v>
      </c>
      <c r="M892" s="121" t="b">
        <f>IF(AND(H892&gt;0, J892=0),TRUE,FALSE)</f>
        <v>0</v>
      </c>
      <c r="N892" s="121" t="str">
        <f>VLOOKUP(O892,contract[#All], 2, 0)</f>
        <v>Month-to-Month</v>
      </c>
      <c r="O892" s="108">
        <v>0</v>
      </c>
      <c r="P892" s="108" t="s">
        <v>7</v>
      </c>
      <c r="Q892" s="107">
        <v>44.5</v>
      </c>
      <c r="R892" s="107">
        <v>90.05</v>
      </c>
      <c r="S892" s="111">
        <f>my_practice[[#This Row],[total_charges]]/my_practice[[#This Row],[monthly_charges]]</f>
        <v>2.0235955056179775</v>
      </c>
      <c r="T892" s="107">
        <f>AVERAGE(R892/S892)</f>
        <v>44.5</v>
      </c>
      <c r="U892" s="121">
        <f>MATCH(Q892, T892)</f>
        <v>1</v>
      </c>
      <c r="V892" s="118">
        <f ca="1">TODAY()</f>
        <v>43705</v>
      </c>
      <c r="W892" s="111">
        <f>ROUND(S892*30.4, 0)</f>
        <v>62</v>
      </c>
      <c r="X892" s="118">
        <f ca="1">V892-W892</f>
        <v>43643</v>
      </c>
      <c r="Y892" s="121" t="b">
        <f>IF(B892&lt;&gt;"Male", TRUE, FALSE)</f>
        <v>0</v>
      </c>
      <c r="Z892" s="121" t="b">
        <f>IF(AC892&lt;&gt;"No",TRUE, FALSE)</f>
        <v>0</v>
      </c>
      <c r="AA892" s="111" t="b">
        <f>IF(H891&lt;&gt;0, TRUE,FALSE)</f>
        <v>1</v>
      </c>
      <c r="AB892" s="121" t="b">
        <f>IF(J892&lt;&gt;0, TRUE, FALSE)</f>
        <v>1</v>
      </c>
      <c r="AC892" t="s">
        <v>5</v>
      </c>
      <c r="AD892"/>
    </row>
    <row r="893" spans="1:30" ht="16">
      <c r="A893" s="108" t="s">
        <v>4659</v>
      </c>
      <c r="B893" s="108" t="s">
        <v>9</v>
      </c>
      <c r="C893" s="111">
        <v>0</v>
      </c>
      <c r="D893" s="108" t="s">
        <v>5</v>
      </c>
      <c r="E893" s="108" t="s">
        <v>5</v>
      </c>
      <c r="F893" s="121">
        <f>IF(AND(D893="Yes",E893="Yes"),3,IF(AND(D893="No",E893="No"),0,IF(AND(D893="Yes",E893="No"),1,2)))</f>
        <v>0</v>
      </c>
      <c r="G893" s="121" t="str">
        <f>VLOOKUP(H893, phone[#All], 2, 0)</f>
        <v>One Line</v>
      </c>
      <c r="H893" s="108">
        <v>1</v>
      </c>
      <c r="I893" s="120" t="str">
        <f>VLOOKUP(J893,internet[#All], 2, 0)</f>
        <v>Fiber Optic</v>
      </c>
      <c r="J893" s="108">
        <v>2</v>
      </c>
      <c r="K893" s="121" t="b">
        <f>IF(AND(my_practice[[#This Row],[phone_service]]&gt;0, my_practice[[#This Row],[internet_service]]&gt;0),TRUE,FALSE)</f>
        <v>1</v>
      </c>
      <c r="L893" s="121" t="b">
        <f>IF(AND(my_practice[[#This Row],[phone_service]]=0, my_practice[[#This Row],[internet_service]]&gt;0),TRUE,FALSE)</f>
        <v>0</v>
      </c>
      <c r="M893" s="121" t="b">
        <f>IF(AND(H893&gt;0, J893=0),TRUE,FALSE)</f>
        <v>0</v>
      </c>
      <c r="N893" s="121" t="str">
        <f>VLOOKUP(O893,contract[#All], 2, 0)</f>
        <v>Month-to-Month</v>
      </c>
      <c r="O893" s="108">
        <v>0</v>
      </c>
      <c r="P893" s="108" t="s">
        <v>7</v>
      </c>
      <c r="Q893" s="107">
        <v>70.3</v>
      </c>
      <c r="R893" s="107">
        <v>144</v>
      </c>
      <c r="S893" s="111">
        <f>my_practice[[#This Row],[total_charges]]/my_practice[[#This Row],[monthly_charges]]</f>
        <v>2.0483641536273116</v>
      </c>
      <c r="T893" s="107">
        <f>AVERAGE(R893/S893)</f>
        <v>70.3</v>
      </c>
      <c r="U893" s="121">
        <f>MATCH(Q893, T893)</f>
        <v>1</v>
      </c>
      <c r="V893" s="118">
        <f ca="1">TODAY()</f>
        <v>43705</v>
      </c>
      <c r="W893" s="111">
        <f>ROUND(S893*30.4, 0)</f>
        <v>62</v>
      </c>
      <c r="X893" s="118">
        <f ca="1">V893-W893</f>
        <v>43643</v>
      </c>
      <c r="Y893" s="121" t="b">
        <f>IF(B893&lt;&gt;"Male", TRUE, FALSE)</f>
        <v>0</v>
      </c>
      <c r="Z893" s="121" t="b">
        <f>IF(AC893&lt;&gt;"No",TRUE, FALSE)</f>
        <v>0</v>
      </c>
      <c r="AA893" s="111" t="b">
        <f>IF(H892&lt;&gt;0, TRUE,FALSE)</f>
        <v>1</v>
      </c>
      <c r="AB893" s="121" t="b">
        <f>IF(J893&lt;&gt;0, TRUE, FALSE)</f>
        <v>1</v>
      </c>
      <c r="AC893" t="s">
        <v>5</v>
      </c>
      <c r="AD893"/>
    </row>
    <row r="894" spans="1:30" ht="16">
      <c r="A894" s="108" t="s">
        <v>403</v>
      </c>
      <c r="B894" s="108" t="s">
        <v>3</v>
      </c>
      <c r="C894" s="111">
        <v>1</v>
      </c>
      <c r="D894" s="108" t="s">
        <v>5</v>
      </c>
      <c r="E894" s="108" t="s">
        <v>5</v>
      </c>
      <c r="F894" s="121">
        <f>IF(AND(D894="Yes",E894="Yes"),3,IF(AND(D894="No",E894="No"),0,IF(AND(D894="Yes",E894="No"),1,2)))</f>
        <v>0</v>
      </c>
      <c r="G894" s="121" t="str">
        <f>VLOOKUP(H894, phone[#All], 2, 0)</f>
        <v>One Line</v>
      </c>
      <c r="H894" s="108">
        <v>1</v>
      </c>
      <c r="I894" s="120" t="str">
        <f>VLOOKUP(J894,internet[#All], 2, 0)</f>
        <v>DSL</v>
      </c>
      <c r="J894" s="108">
        <v>1</v>
      </c>
      <c r="K894" s="121" t="b">
        <f>IF(AND(my_practice[[#This Row],[phone_service]]&gt;0, my_practice[[#This Row],[internet_service]]&gt;0),TRUE,FALSE)</f>
        <v>1</v>
      </c>
      <c r="L894" s="121" t="b">
        <f>IF(AND(my_practice[[#This Row],[phone_service]]=0, my_practice[[#This Row],[internet_service]]&gt;0),TRUE,FALSE)</f>
        <v>0</v>
      </c>
      <c r="M894" s="121" t="b">
        <f>IF(AND(H894&gt;0, J894=0),TRUE,FALSE)</f>
        <v>0</v>
      </c>
      <c r="N894" s="121" t="str">
        <f>VLOOKUP(O894,contract[#All], 2, 0)</f>
        <v>Month-to-Month</v>
      </c>
      <c r="O894" s="108">
        <v>0</v>
      </c>
      <c r="P894" s="108" t="s">
        <v>7</v>
      </c>
      <c r="Q894" s="107">
        <v>44.3</v>
      </c>
      <c r="R894" s="107">
        <v>89.3</v>
      </c>
      <c r="S894" s="111">
        <f>my_practice[[#This Row],[total_charges]]/my_practice[[#This Row],[monthly_charges]]</f>
        <v>2.0158013544018059</v>
      </c>
      <c r="T894" s="107">
        <f>AVERAGE(R894/S894)</f>
        <v>44.3</v>
      </c>
      <c r="U894" s="121">
        <f>MATCH(Q894, T894)</f>
        <v>1</v>
      </c>
      <c r="V894" s="118">
        <f ca="1">TODAY()</f>
        <v>43705</v>
      </c>
      <c r="W894" s="111">
        <f>ROUND(S894*30.4, 0)</f>
        <v>61</v>
      </c>
      <c r="X894" s="118">
        <f ca="1">V894-W894</f>
        <v>43644</v>
      </c>
      <c r="Y894" s="121" t="b">
        <f>IF(B894&lt;&gt;"Male", TRUE, FALSE)</f>
        <v>1</v>
      </c>
      <c r="Z894" s="121" t="b">
        <f>IF(AC894&lt;&gt;"No",TRUE, FALSE)</f>
        <v>0</v>
      </c>
      <c r="AA894" s="111" t="b">
        <f>IF(H893&lt;&gt;0, TRUE,FALSE)</f>
        <v>1</v>
      </c>
      <c r="AB894" s="121" t="b">
        <f>IF(J894&lt;&gt;0, TRUE, FALSE)</f>
        <v>1</v>
      </c>
      <c r="AC894" t="s">
        <v>5</v>
      </c>
      <c r="AD894"/>
    </row>
    <row r="895" spans="1:30" ht="16">
      <c r="A895" s="108" t="s">
        <v>11</v>
      </c>
      <c r="B895" s="108" t="s">
        <v>9</v>
      </c>
      <c r="C895" s="111">
        <v>0</v>
      </c>
      <c r="D895" s="108" t="s">
        <v>5</v>
      </c>
      <c r="E895" s="108" t="s">
        <v>5</v>
      </c>
      <c r="F895" s="121">
        <f>IF(AND(D895="Yes",E895="Yes"),3,IF(AND(D895="No",E895="No"),0,IF(AND(D895="Yes",E895="No"),1,2)))</f>
        <v>0</v>
      </c>
      <c r="G895" s="121" t="str">
        <f>VLOOKUP(H895, phone[#All], 2, 0)</f>
        <v>One Line</v>
      </c>
      <c r="H895" s="108">
        <v>1</v>
      </c>
      <c r="I895" s="120" t="str">
        <f>VLOOKUP(J895,internet[#All], 2, 0)</f>
        <v>DSL</v>
      </c>
      <c r="J895" s="108">
        <v>1</v>
      </c>
      <c r="K895" s="121" t="b">
        <f>IF(AND(my_practice[[#This Row],[phone_service]]&gt;0, my_practice[[#This Row],[internet_service]]&gt;0),TRUE,FALSE)</f>
        <v>1</v>
      </c>
      <c r="L895" s="121" t="b">
        <f>IF(AND(my_practice[[#This Row],[phone_service]]=0, my_practice[[#This Row],[internet_service]]&gt;0),TRUE,FALSE)</f>
        <v>0</v>
      </c>
      <c r="M895" s="121" t="b">
        <f>IF(AND(H895&gt;0, J895=0),TRUE,FALSE)</f>
        <v>0</v>
      </c>
      <c r="N895" s="121" t="str">
        <f>VLOOKUP(O895,contract[#All], 2, 0)</f>
        <v>Month-to-Month</v>
      </c>
      <c r="O895" s="108">
        <v>0</v>
      </c>
      <c r="P895" s="108" t="s">
        <v>10</v>
      </c>
      <c r="Q895" s="107">
        <v>53.85</v>
      </c>
      <c r="R895" s="107">
        <v>108.15</v>
      </c>
      <c r="S895" s="111">
        <f>my_practice[[#This Row],[total_charges]]/my_practice[[#This Row],[monthly_charges]]</f>
        <v>2.0083565459610027</v>
      </c>
      <c r="T895" s="107">
        <f>AVERAGE(R895/S895)</f>
        <v>53.850000000000009</v>
      </c>
      <c r="U895" s="121" t="e">
        <f>MATCH(Q895, T895)</f>
        <v>#N/A</v>
      </c>
      <c r="V895" s="118">
        <f ca="1">TODAY()</f>
        <v>43705</v>
      </c>
      <c r="W895" s="111">
        <f>ROUND(S895*30.4, 0)</f>
        <v>61</v>
      </c>
      <c r="X895" s="118">
        <f ca="1">V895-W895</f>
        <v>43644</v>
      </c>
      <c r="Y895" s="121" t="b">
        <f>IF(B895&lt;&gt;"Male", TRUE, FALSE)</f>
        <v>0</v>
      </c>
      <c r="Z895" s="121" t="b">
        <f>IF(AC895&lt;&gt;"No",TRUE, FALSE)</f>
        <v>1</v>
      </c>
      <c r="AA895" s="111" t="b">
        <f>IF(H894&lt;&gt;0, TRUE,FALSE)</f>
        <v>1</v>
      </c>
      <c r="AB895" s="121" t="b">
        <f>IF(J895&lt;&gt;0, TRUE, FALSE)</f>
        <v>1</v>
      </c>
      <c r="AC895" t="s">
        <v>4</v>
      </c>
      <c r="AD895"/>
    </row>
    <row r="896" spans="1:30" ht="16">
      <c r="A896" s="108" t="s">
        <v>6284</v>
      </c>
      <c r="B896" s="108" t="s">
        <v>3</v>
      </c>
      <c r="C896" s="111">
        <v>1</v>
      </c>
      <c r="D896" s="108" t="s">
        <v>5</v>
      </c>
      <c r="E896" s="108" t="s">
        <v>5</v>
      </c>
      <c r="F896" s="121">
        <f>IF(AND(D896="Yes",E896="Yes"),3,IF(AND(D896="No",E896="No"),0,IF(AND(D896="Yes",E896="No"),1,2)))</f>
        <v>0</v>
      </c>
      <c r="G896" s="121" t="str">
        <f>VLOOKUP(H896, phone[#All], 2, 0)</f>
        <v>One Line</v>
      </c>
      <c r="H896" s="108">
        <v>1</v>
      </c>
      <c r="I896" s="120" t="str">
        <f>VLOOKUP(J896,internet[#All], 2, 0)</f>
        <v>Fiber Optic</v>
      </c>
      <c r="J896" s="108">
        <v>2</v>
      </c>
      <c r="K896" s="121" t="b">
        <f>IF(AND(my_practice[[#This Row],[phone_service]]&gt;0, my_practice[[#This Row],[internet_service]]&gt;0),TRUE,FALSE)</f>
        <v>1</v>
      </c>
      <c r="L896" s="121" t="b">
        <f>IF(AND(my_practice[[#This Row],[phone_service]]=0, my_practice[[#This Row],[internet_service]]&gt;0),TRUE,FALSE)</f>
        <v>0</v>
      </c>
      <c r="M896" s="121" t="b">
        <f>IF(AND(H896&gt;0, J896=0),TRUE,FALSE)</f>
        <v>0</v>
      </c>
      <c r="N896" s="121" t="str">
        <f>VLOOKUP(O896,contract[#All], 2, 0)</f>
        <v>Month-to-Month</v>
      </c>
      <c r="O896" s="108">
        <v>0</v>
      </c>
      <c r="P896" s="108" t="s">
        <v>7</v>
      </c>
      <c r="Q896" s="107">
        <v>70.650000000000006</v>
      </c>
      <c r="R896" s="107">
        <v>142.35</v>
      </c>
      <c r="S896" s="111">
        <f>my_practice[[#This Row],[total_charges]]/my_practice[[#This Row],[monthly_charges]]</f>
        <v>2.0148619957537153</v>
      </c>
      <c r="T896" s="107">
        <f>AVERAGE(R896/S896)</f>
        <v>70.650000000000006</v>
      </c>
      <c r="U896" s="121">
        <f>MATCH(Q896, T896)</f>
        <v>1</v>
      </c>
      <c r="V896" s="118">
        <f ca="1">TODAY()</f>
        <v>43705</v>
      </c>
      <c r="W896" s="111">
        <f>ROUND(S896*30.4, 0)</f>
        <v>61</v>
      </c>
      <c r="X896" s="118">
        <f ca="1">V896-W896</f>
        <v>43644</v>
      </c>
      <c r="Y896" s="121" t="b">
        <f>IF(B896&lt;&gt;"Male", TRUE, FALSE)</f>
        <v>1</v>
      </c>
      <c r="Z896" s="121" t="b">
        <f>IF(AC896&lt;&gt;"No",TRUE, FALSE)</f>
        <v>1</v>
      </c>
      <c r="AA896" s="111" t="b">
        <f>IF(H895&lt;&gt;0, TRUE,FALSE)</f>
        <v>1</v>
      </c>
      <c r="AB896" s="121" t="b">
        <f>IF(J896&lt;&gt;0, TRUE, FALSE)</f>
        <v>1</v>
      </c>
      <c r="AC896" t="s">
        <v>4</v>
      </c>
      <c r="AD896"/>
    </row>
    <row r="897" spans="1:30" ht="16">
      <c r="A897" s="108" t="s">
        <v>6422</v>
      </c>
      <c r="B897" s="108" t="s">
        <v>9</v>
      </c>
      <c r="C897" s="111">
        <v>1</v>
      </c>
      <c r="D897" s="108" t="s">
        <v>4</v>
      </c>
      <c r="E897" s="108" t="s">
        <v>5</v>
      </c>
      <c r="F897" s="121">
        <f>IF(AND(D897="Yes",E897="Yes"),3,IF(AND(D897="No",E897="No"),0,IF(AND(D897="Yes",E897="No"),1,2)))</f>
        <v>1</v>
      </c>
      <c r="G897" s="121" t="str">
        <f>VLOOKUP(H897, phone[#All], 2, 0)</f>
        <v>One Line</v>
      </c>
      <c r="H897" s="108">
        <v>1</v>
      </c>
      <c r="I897" s="120" t="str">
        <f>VLOOKUP(J897,internet[#All], 2, 0)</f>
        <v>Fiber Optic</v>
      </c>
      <c r="J897" s="108">
        <v>2</v>
      </c>
      <c r="K897" s="121" t="b">
        <f>IF(AND(my_practice[[#This Row],[phone_service]]&gt;0, my_practice[[#This Row],[internet_service]]&gt;0),TRUE,FALSE)</f>
        <v>1</v>
      </c>
      <c r="L897" s="121" t="b">
        <f>IF(AND(my_practice[[#This Row],[phone_service]]=0, my_practice[[#This Row],[internet_service]]&gt;0),TRUE,FALSE)</f>
        <v>0</v>
      </c>
      <c r="M897" s="121" t="b">
        <f>IF(AND(H897&gt;0, J897=0),TRUE,FALSE)</f>
        <v>0</v>
      </c>
      <c r="N897" s="121" t="str">
        <f>VLOOKUP(O897,contract[#All], 2, 0)</f>
        <v>Month-to-Month</v>
      </c>
      <c r="O897" s="108">
        <v>0</v>
      </c>
      <c r="P897" s="108" t="s">
        <v>7</v>
      </c>
      <c r="Q897" s="107">
        <v>70.099999999999994</v>
      </c>
      <c r="R897" s="107">
        <v>141.65</v>
      </c>
      <c r="S897" s="111">
        <f>my_practice[[#This Row],[total_charges]]/my_practice[[#This Row],[monthly_charges]]</f>
        <v>2.0206847360912983</v>
      </c>
      <c r="T897" s="107">
        <f>AVERAGE(R897/S897)</f>
        <v>70.099999999999994</v>
      </c>
      <c r="U897" s="121">
        <f>MATCH(Q897, T897)</f>
        <v>1</v>
      </c>
      <c r="V897" s="118">
        <f ca="1">TODAY()</f>
        <v>43705</v>
      </c>
      <c r="W897" s="111">
        <f>ROUND(S897*30.4, 0)</f>
        <v>61</v>
      </c>
      <c r="X897" s="118">
        <f ca="1">V897-W897</f>
        <v>43644</v>
      </c>
      <c r="Y897" s="121" t="b">
        <f>IF(B897&lt;&gt;"Male", TRUE, FALSE)</f>
        <v>0</v>
      </c>
      <c r="Z897" s="121" t="b">
        <f>IF(AC897&lt;&gt;"No",TRUE, FALSE)</f>
        <v>0</v>
      </c>
      <c r="AA897" s="111" t="b">
        <f>IF(H896&lt;&gt;0, TRUE,FALSE)</f>
        <v>1</v>
      </c>
      <c r="AB897" s="121" t="b">
        <f>IF(J897&lt;&gt;0, TRUE, FALSE)</f>
        <v>1</v>
      </c>
      <c r="AC897" t="s">
        <v>5</v>
      </c>
      <c r="AD897"/>
    </row>
    <row r="898" spans="1:30" ht="16">
      <c r="A898" s="108" t="s">
        <v>6807</v>
      </c>
      <c r="B898" s="108" t="s">
        <v>9</v>
      </c>
      <c r="C898" s="111">
        <v>0</v>
      </c>
      <c r="D898" s="108" t="s">
        <v>4</v>
      </c>
      <c r="E898" s="108" t="s">
        <v>4</v>
      </c>
      <c r="F898" s="121">
        <f>IF(AND(D898="Yes",E898="Yes"),3,IF(AND(D898="No",E898="No"),0,IF(AND(D898="Yes",E898="No"),1,2)))</f>
        <v>3</v>
      </c>
      <c r="G898" s="121" t="str">
        <f>VLOOKUP(H898, phone[#All], 2, 0)</f>
        <v>Two or More Lines</v>
      </c>
      <c r="H898" s="108">
        <v>2</v>
      </c>
      <c r="I898" s="120" t="str">
        <f>VLOOKUP(J898,internet[#All], 2, 0)</f>
        <v>DSL</v>
      </c>
      <c r="J898" s="108">
        <v>1</v>
      </c>
      <c r="K898" s="121" t="b">
        <f>IF(AND(my_practice[[#This Row],[phone_service]]&gt;0, my_practice[[#This Row],[internet_service]]&gt;0),TRUE,FALSE)</f>
        <v>1</v>
      </c>
      <c r="L898" s="121" t="b">
        <f>IF(AND(my_practice[[#This Row],[phone_service]]=0, my_practice[[#This Row],[internet_service]]&gt;0),TRUE,FALSE)</f>
        <v>0</v>
      </c>
      <c r="M898" s="121" t="b">
        <f>IF(AND(H898&gt;0, J898=0),TRUE,FALSE)</f>
        <v>0</v>
      </c>
      <c r="N898" s="121" t="str">
        <f>VLOOKUP(O898,contract[#All], 2, 0)</f>
        <v>Month-to-Month</v>
      </c>
      <c r="O898" s="108">
        <v>0</v>
      </c>
      <c r="P898" s="108" t="s">
        <v>10</v>
      </c>
      <c r="Q898" s="107">
        <v>56.7</v>
      </c>
      <c r="R898" s="107">
        <v>113.55</v>
      </c>
      <c r="S898" s="111">
        <f>my_practice[[#This Row],[total_charges]]/my_practice[[#This Row],[monthly_charges]]</f>
        <v>2.0026455026455023</v>
      </c>
      <c r="T898" s="107">
        <f>AVERAGE(R898/S898)</f>
        <v>56.70000000000001</v>
      </c>
      <c r="U898" s="121" t="e">
        <f>MATCH(Q898, T898)</f>
        <v>#N/A</v>
      </c>
      <c r="V898" s="118">
        <f ca="1">TODAY()</f>
        <v>43705</v>
      </c>
      <c r="W898" s="111">
        <f>ROUND(S898*30.4, 0)</f>
        <v>61</v>
      </c>
      <c r="X898" s="118">
        <f ca="1">V898-W898</f>
        <v>43644</v>
      </c>
      <c r="Y898" s="121" t="b">
        <f>IF(B898&lt;&gt;"Male", TRUE, FALSE)</f>
        <v>0</v>
      </c>
      <c r="Z898" s="121" t="b">
        <f>IF(AC898&lt;&gt;"No",TRUE, FALSE)</f>
        <v>1</v>
      </c>
      <c r="AA898" s="111" t="b">
        <f>IF(H897&lt;&gt;0, TRUE,FALSE)</f>
        <v>1</v>
      </c>
      <c r="AB898" s="121" t="b">
        <f>IF(J898&lt;&gt;0, TRUE, FALSE)</f>
        <v>1</v>
      </c>
      <c r="AC898" t="s">
        <v>4</v>
      </c>
      <c r="AD898"/>
    </row>
    <row r="899" spans="1:30" ht="16">
      <c r="A899" s="108" t="s">
        <v>2418</v>
      </c>
      <c r="B899" s="108" t="s">
        <v>3</v>
      </c>
      <c r="C899" s="111">
        <v>0</v>
      </c>
      <c r="D899" s="108" t="s">
        <v>4</v>
      </c>
      <c r="E899" s="108" t="s">
        <v>5</v>
      </c>
      <c r="F899" s="121">
        <f>IF(AND(D899="Yes",E899="Yes"),3,IF(AND(D899="No",E899="No"),0,IF(AND(D899="Yes",E899="No"),1,2)))</f>
        <v>1</v>
      </c>
      <c r="G899" s="121" t="str">
        <f>VLOOKUP(H899, phone[#All], 2, 0)</f>
        <v>One Line</v>
      </c>
      <c r="H899" s="108">
        <v>1</v>
      </c>
      <c r="I899" s="120" t="str">
        <f>VLOOKUP(J899,internet[#All], 2, 0)</f>
        <v>Fiber Optic</v>
      </c>
      <c r="J899" s="108">
        <v>2</v>
      </c>
      <c r="K899" s="121" t="b">
        <f>IF(AND(my_practice[[#This Row],[phone_service]]&gt;0, my_practice[[#This Row],[internet_service]]&gt;0),TRUE,FALSE)</f>
        <v>1</v>
      </c>
      <c r="L899" s="121" t="b">
        <f>IF(AND(my_practice[[#This Row],[phone_service]]=0, my_practice[[#This Row],[internet_service]]&gt;0),TRUE,FALSE)</f>
        <v>0</v>
      </c>
      <c r="M899" s="121" t="b">
        <f>IF(AND(H899&gt;0, J899=0),TRUE,FALSE)</f>
        <v>0</v>
      </c>
      <c r="N899" s="121" t="str">
        <f>VLOOKUP(O899,contract[#All], 2, 0)</f>
        <v>Month-to-Month</v>
      </c>
      <c r="O899" s="108">
        <v>0</v>
      </c>
      <c r="P899" s="108" t="s">
        <v>7</v>
      </c>
      <c r="Q899" s="107">
        <v>70.7</v>
      </c>
      <c r="R899" s="107">
        <v>141.44999999999999</v>
      </c>
      <c r="S899" s="111">
        <f>my_practice[[#This Row],[total_charges]]/my_practice[[#This Row],[monthly_charges]]</f>
        <v>2.0007072135785005</v>
      </c>
      <c r="T899" s="107">
        <f>AVERAGE(R899/S899)</f>
        <v>70.7</v>
      </c>
      <c r="U899" s="121">
        <f>MATCH(Q899, T899)</f>
        <v>1</v>
      </c>
      <c r="V899" s="118">
        <f ca="1">TODAY()</f>
        <v>43705</v>
      </c>
      <c r="W899" s="111">
        <f>ROUND(S899*30.4, 0)</f>
        <v>61</v>
      </c>
      <c r="X899" s="118">
        <f ca="1">V899-W899</f>
        <v>43644</v>
      </c>
      <c r="Y899" s="121" t="b">
        <f>IF(B899&lt;&gt;"Male", TRUE, FALSE)</f>
        <v>1</v>
      </c>
      <c r="Z899" s="121" t="b">
        <f>IF(AC899&lt;&gt;"No",TRUE, FALSE)</f>
        <v>1</v>
      </c>
      <c r="AA899" s="111" t="b">
        <f>IF(H898&lt;&gt;0, TRUE,FALSE)</f>
        <v>1</v>
      </c>
      <c r="AB899" s="121" t="b">
        <f>IF(J899&lt;&gt;0, TRUE, FALSE)</f>
        <v>1</v>
      </c>
      <c r="AC899" t="s">
        <v>4</v>
      </c>
      <c r="AD899"/>
    </row>
    <row r="900" spans="1:30" ht="16">
      <c r="A900" s="108" t="s">
        <v>2452</v>
      </c>
      <c r="B900" s="108" t="s">
        <v>3</v>
      </c>
      <c r="C900" s="111">
        <v>1</v>
      </c>
      <c r="D900" s="108" t="s">
        <v>5</v>
      </c>
      <c r="E900" s="108" t="s">
        <v>5</v>
      </c>
      <c r="F900" s="121">
        <f>IF(AND(D900="Yes",E900="Yes"),3,IF(AND(D900="No",E900="No"),0,IF(AND(D900="Yes",E900="No"),1,2)))</f>
        <v>0</v>
      </c>
      <c r="G900" s="121" t="str">
        <f>VLOOKUP(H900, phone[#All], 2, 0)</f>
        <v>One Line</v>
      </c>
      <c r="H900" s="108">
        <v>1</v>
      </c>
      <c r="I900" s="120" t="str">
        <f>VLOOKUP(J900,internet[#All], 2, 0)</f>
        <v>Fiber Optic</v>
      </c>
      <c r="J900" s="108">
        <v>2</v>
      </c>
      <c r="K900" s="121" t="b">
        <f>IF(AND(my_practice[[#This Row],[phone_service]]&gt;0, my_practice[[#This Row],[internet_service]]&gt;0),TRUE,FALSE)</f>
        <v>1</v>
      </c>
      <c r="L900" s="121" t="b">
        <f>IF(AND(my_practice[[#This Row],[phone_service]]=0, my_practice[[#This Row],[internet_service]]&gt;0),TRUE,FALSE)</f>
        <v>0</v>
      </c>
      <c r="M900" s="121" t="b">
        <f>IF(AND(H900&gt;0, J900=0),TRUE,FALSE)</f>
        <v>0</v>
      </c>
      <c r="N900" s="121" t="str">
        <f>VLOOKUP(O900,contract[#All], 2, 0)</f>
        <v>Month-to-Month</v>
      </c>
      <c r="O900" s="108">
        <v>0</v>
      </c>
      <c r="P900" s="108" t="s">
        <v>10</v>
      </c>
      <c r="Q900" s="107">
        <v>81.5</v>
      </c>
      <c r="R900" s="107">
        <v>162.55000000000001</v>
      </c>
      <c r="S900" s="111">
        <f>my_practice[[#This Row],[total_charges]]/my_practice[[#This Row],[monthly_charges]]</f>
        <v>1.994478527607362</v>
      </c>
      <c r="T900" s="107">
        <f>AVERAGE(R900/S900)</f>
        <v>81.5</v>
      </c>
      <c r="U900" s="121">
        <f>MATCH(Q900, T900)</f>
        <v>1</v>
      </c>
      <c r="V900" s="118">
        <f ca="1">TODAY()</f>
        <v>43705</v>
      </c>
      <c r="W900" s="111">
        <f>ROUND(S900*30.4, 0)</f>
        <v>61</v>
      </c>
      <c r="X900" s="118">
        <f ca="1">V900-W900</f>
        <v>43644</v>
      </c>
      <c r="Y900" s="121" t="b">
        <f>IF(B900&lt;&gt;"Male", TRUE, FALSE)</f>
        <v>1</v>
      </c>
      <c r="Z900" s="121" t="b">
        <f>IF(AC900&lt;&gt;"No",TRUE, FALSE)</f>
        <v>0</v>
      </c>
      <c r="AA900" s="111" t="b">
        <f>IF(H899&lt;&gt;0, TRUE,FALSE)</f>
        <v>1</v>
      </c>
      <c r="AB900" s="121" t="b">
        <f>IF(J900&lt;&gt;0, TRUE, FALSE)</f>
        <v>1</v>
      </c>
      <c r="AC900" t="s">
        <v>5</v>
      </c>
      <c r="AD900"/>
    </row>
    <row r="901" spans="1:30" ht="16">
      <c r="A901" s="108" t="s">
        <v>6563</v>
      </c>
      <c r="B901" s="108" t="s">
        <v>3</v>
      </c>
      <c r="C901" s="111">
        <v>1</v>
      </c>
      <c r="D901" s="108" t="s">
        <v>5</v>
      </c>
      <c r="E901" s="108" t="s">
        <v>5</v>
      </c>
      <c r="F901" s="121">
        <f>IF(AND(D901="Yes",E901="Yes"),3,IF(AND(D901="No",E901="No"),0,IF(AND(D901="Yes",E901="No"),1,2)))</f>
        <v>0</v>
      </c>
      <c r="G901" s="121" t="str">
        <f>VLOOKUP(H901, phone[#All], 2, 0)</f>
        <v>One Line</v>
      </c>
      <c r="H901" s="108">
        <v>1</v>
      </c>
      <c r="I901" s="120" t="str">
        <f>VLOOKUP(J901,internet[#All], 2, 0)</f>
        <v>Fiber Optic</v>
      </c>
      <c r="J901" s="108">
        <v>2</v>
      </c>
      <c r="K901" s="121" t="b">
        <f>IF(AND(my_practice[[#This Row],[phone_service]]&gt;0, my_practice[[#This Row],[internet_service]]&gt;0),TRUE,FALSE)</f>
        <v>1</v>
      </c>
      <c r="L901" s="121" t="b">
        <f>IF(AND(my_practice[[#This Row],[phone_service]]=0, my_practice[[#This Row],[internet_service]]&gt;0),TRUE,FALSE)</f>
        <v>0</v>
      </c>
      <c r="M901" s="121" t="b">
        <f>IF(AND(H901&gt;0, J901=0),TRUE,FALSE)</f>
        <v>0</v>
      </c>
      <c r="N901" s="121" t="str">
        <f>VLOOKUP(O901,contract[#All], 2, 0)</f>
        <v>Month-to-Month</v>
      </c>
      <c r="O901" s="108">
        <v>0</v>
      </c>
      <c r="P901" s="108" t="s">
        <v>13</v>
      </c>
      <c r="Q901" s="107">
        <v>79.75</v>
      </c>
      <c r="R901" s="107">
        <v>159.4</v>
      </c>
      <c r="S901" s="111">
        <f>my_practice[[#This Row],[total_charges]]/my_practice[[#This Row],[monthly_charges]]</f>
        <v>1.9987460815047022</v>
      </c>
      <c r="T901" s="107">
        <f>AVERAGE(R901/S901)</f>
        <v>79.75</v>
      </c>
      <c r="U901" s="121">
        <f>MATCH(Q901, T901)</f>
        <v>1</v>
      </c>
      <c r="V901" s="118">
        <f ca="1">TODAY()</f>
        <v>43705</v>
      </c>
      <c r="W901" s="111">
        <f>ROUND(S901*30.4, 0)</f>
        <v>61</v>
      </c>
      <c r="X901" s="118">
        <f ca="1">V901-W901</f>
        <v>43644</v>
      </c>
      <c r="Y901" s="121" t="b">
        <f>IF(B901&lt;&gt;"Male", TRUE, FALSE)</f>
        <v>1</v>
      </c>
      <c r="Z901" s="121" t="b">
        <f>IF(AC901&lt;&gt;"No",TRUE, FALSE)</f>
        <v>1</v>
      </c>
      <c r="AA901" s="111" t="b">
        <f>IF(H900&lt;&gt;0, TRUE,FALSE)</f>
        <v>1</v>
      </c>
      <c r="AB901" s="121" t="b">
        <f>IF(J901&lt;&gt;0, TRUE, FALSE)</f>
        <v>1</v>
      </c>
      <c r="AC901" t="s">
        <v>4</v>
      </c>
      <c r="AD901"/>
    </row>
    <row r="902" spans="1:30" ht="16">
      <c r="A902" s="108" t="s">
        <v>2493</v>
      </c>
      <c r="B902" s="108" t="s">
        <v>3</v>
      </c>
      <c r="C902" s="111">
        <v>0</v>
      </c>
      <c r="D902" s="108" t="s">
        <v>4</v>
      </c>
      <c r="E902" s="108" t="s">
        <v>5</v>
      </c>
      <c r="F902" s="121">
        <f>IF(AND(D902="Yes",E902="Yes"),3,IF(AND(D902="No",E902="No"),0,IF(AND(D902="Yes",E902="No"),1,2)))</f>
        <v>1</v>
      </c>
      <c r="G902" s="121" t="str">
        <f>VLOOKUP(H902, phone[#All], 2, 0)</f>
        <v>One Line</v>
      </c>
      <c r="H902" s="108">
        <v>1</v>
      </c>
      <c r="I902" s="120" t="str">
        <f>VLOOKUP(J902,internet[#All], 2, 0)</f>
        <v>DSL</v>
      </c>
      <c r="J902" s="108">
        <v>1</v>
      </c>
      <c r="K902" s="121" t="b">
        <f>IF(AND(my_practice[[#This Row],[phone_service]]&gt;0, my_practice[[#This Row],[internet_service]]&gt;0),TRUE,FALSE)</f>
        <v>1</v>
      </c>
      <c r="L902" s="121" t="b">
        <f>IF(AND(my_practice[[#This Row],[phone_service]]=0, my_practice[[#This Row],[internet_service]]&gt;0),TRUE,FALSE)</f>
        <v>0</v>
      </c>
      <c r="M902" s="121" t="b">
        <f>IF(AND(H902&gt;0, J902=0),TRUE,FALSE)</f>
        <v>0</v>
      </c>
      <c r="N902" s="121" t="str">
        <f>VLOOKUP(O902,contract[#All], 2, 0)</f>
        <v>Month-to-Month</v>
      </c>
      <c r="O902" s="108">
        <v>0</v>
      </c>
      <c r="P902" s="108" t="s">
        <v>7</v>
      </c>
      <c r="Q902" s="107">
        <v>45</v>
      </c>
      <c r="R902" s="107">
        <v>89.75</v>
      </c>
      <c r="S902" s="111">
        <f>my_practice[[#This Row],[total_charges]]/my_practice[[#This Row],[monthly_charges]]</f>
        <v>1.9944444444444445</v>
      </c>
      <c r="T902" s="107">
        <f>AVERAGE(R902/S902)</f>
        <v>45</v>
      </c>
      <c r="U902" s="121">
        <f>MATCH(Q902, T902)</f>
        <v>1</v>
      </c>
      <c r="V902" s="118">
        <f ca="1">TODAY()</f>
        <v>43705</v>
      </c>
      <c r="W902" s="111">
        <f>ROUND(S902*30.4, 0)</f>
        <v>61</v>
      </c>
      <c r="X902" s="118">
        <f ca="1">V902-W902</f>
        <v>43644</v>
      </c>
      <c r="Y902" s="121" t="b">
        <f>IF(B902&lt;&gt;"Male", TRUE, FALSE)</f>
        <v>1</v>
      </c>
      <c r="Z902" s="121" t="b">
        <f>IF(AC902&lt;&gt;"No",TRUE, FALSE)</f>
        <v>0</v>
      </c>
      <c r="AA902" s="111" t="b">
        <f>IF(H901&lt;&gt;0, TRUE,FALSE)</f>
        <v>1</v>
      </c>
      <c r="AB902" s="121" t="b">
        <f>IF(J902&lt;&gt;0, TRUE, FALSE)</f>
        <v>1</v>
      </c>
      <c r="AC902" t="s">
        <v>5</v>
      </c>
      <c r="AD902"/>
    </row>
    <row r="903" spans="1:30" ht="16">
      <c r="A903" s="108" t="s">
        <v>6144</v>
      </c>
      <c r="B903" s="108" t="s">
        <v>9</v>
      </c>
      <c r="C903" s="111">
        <v>0</v>
      </c>
      <c r="D903" s="108" t="s">
        <v>5</v>
      </c>
      <c r="E903" s="108" t="s">
        <v>5</v>
      </c>
      <c r="F903" s="121">
        <f>IF(AND(D903="Yes",E903="Yes"),3,IF(AND(D903="No",E903="No"),0,IF(AND(D903="Yes",E903="No"),1,2)))</f>
        <v>0</v>
      </c>
      <c r="G903" s="121" t="str">
        <f>VLOOKUP(H903, phone[#All], 2, 0)</f>
        <v>No Phone Service</v>
      </c>
      <c r="H903" s="108">
        <v>0</v>
      </c>
      <c r="I903" s="120" t="str">
        <f>VLOOKUP(J903,internet[#All], 2, 0)</f>
        <v>DSL</v>
      </c>
      <c r="J903" s="108">
        <v>1</v>
      </c>
      <c r="K903" s="121" t="b">
        <f>IF(AND(my_practice[[#This Row],[phone_service]]&gt;0, my_practice[[#This Row],[internet_service]]&gt;0),TRUE,FALSE)</f>
        <v>0</v>
      </c>
      <c r="L903" s="121" t="b">
        <f>IF(AND(my_practice[[#This Row],[phone_service]]=0, my_practice[[#This Row],[internet_service]]&gt;0),TRUE,FALSE)</f>
        <v>1</v>
      </c>
      <c r="M903" s="121" t="b">
        <f>IF(AND(H903&gt;0, J903=0),TRUE,FALSE)</f>
        <v>0</v>
      </c>
      <c r="N903" s="121" t="str">
        <f>VLOOKUP(O903,contract[#All], 2, 0)</f>
        <v>Month-to-Month</v>
      </c>
      <c r="O903" s="108">
        <v>0</v>
      </c>
      <c r="P903" s="108" t="s">
        <v>17</v>
      </c>
      <c r="Q903" s="107">
        <v>24.9</v>
      </c>
      <c r="R903" s="107">
        <v>49.7</v>
      </c>
      <c r="S903" s="111">
        <f>my_practice[[#This Row],[total_charges]]/my_practice[[#This Row],[monthly_charges]]</f>
        <v>1.9959839357429721</v>
      </c>
      <c r="T903" s="107">
        <f>AVERAGE(R903/S903)</f>
        <v>24.9</v>
      </c>
      <c r="U903" s="121">
        <f>MATCH(Q903, T903)</f>
        <v>1</v>
      </c>
      <c r="V903" s="118">
        <f ca="1">TODAY()</f>
        <v>43705</v>
      </c>
      <c r="W903" s="111">
        <f>ROUND(S903*30.4, 0)</f>
        <v>61</v>
      </c>
      <c r="X903" s="118">
        <f ca="1">V903-W903</f>
        <v>43644</v>
      </c>
      <c r="Y903" s="121" t="b">
        <f>IF(B903&lt;&gt;"Male", TRUE, FALSE)</f>
        <v>0</v>
      </c>
      <c r="Z903" s="121" t="b">
        <f>IF(AC903&lt;&gt;"No",TRUE, FALSE)</f>
        <v>0</v>
      </c>
      <c r="AA903" s="111" t="b">
        <f>IF(H902&lt;&gt;0, TRUE,FALSE)</f>
        <v>1</v>
      </c>
      <c r="AB903" s="121" t="b">
        <f>IF(J903&lt;&gt;0, TRUE, FALSE)</f>
        <v>1</v>
      </c>
      <c r="AC903" t="s">
        <v>5</v>
      </c>
      <c r="AD903"/>
    </row>
    <row r="904" spans="1:30" ht="16">
      <c r="A904" s="108" t="s">
        <v>790</v>
      </c>
      <c r="B904" s="108" t="s">
        <v>9</v>
      </c>
      <c r="C904" s="111">
        <v>0</v>
      </c>
      <c r="D904" s="108" t="s">
        <v>5</v>
      </c>
      <c r="E904" s="108" t="s">
        <v>5</v>
      </c>
      <c r="F904" s="121">
        <f>IF(AND(D904="Yes",E904="Yes"),3,IF(AND(D904="No",E904="No"),0,IF(AND(D904="Yes",E904="No"),1,2)))</f>
        <v>0</v>
      </c>
      <c r="G904" s="121" t="str">
        <f>VLOOKUP(H904, phone[#All], 2, 0)</f>
        <v>One Line</v>
      </c>
      <c r="H904" s="108">
        <v>1</v>
      </c>
      <c r="I904" s="120" t="str">
        <f>VLOOKUP(J904,internet[#All], 2, 0)</f>
        <v>DSL</v>
      </c>
      <c r="J904" s="108">
        <v>1</v>
      </c>
      <c r="K904" s="121" t="b">
        <f>IF(AND(my_practice[[#This Row],[phone_service]]&gt;0, my_practice[[#This Row],[internet_service]]&gt;0),TRUE,FALSE)</f>
        <v>1</v>
      </c>
      <c r="L904" s="121" t="b">
        <f>IF(AND(my_practice[[#This Row],[phone_service]]=0, my_practice[[#This Row],[internet_service]]&gt;0),TRUE,FALSE)</f>
        <v>0</v>
      </c>
      <c r="M904" s="121" t="b">
        <f>IF(AND(H904&gt;0, J904=0),TRUE,FALSE)</f>
        <v>0</v>
      </c>
      <c r="N904" s="121" t="str">
        <f>VLOOKUP(O904,contract[#All], 2, 0)</f>
        <v>Month-to-Month</v>
      </c>
      <c r="O904" s="108">
        <v>0</v>
      </c>
      <c r="P904" s="108" t="s">
        <v>7</v>
      </c>
      <c r="Q904" s="107">
        <v>45.35</v>
      </c>
      <c r="R904" s="107">
        <v>89.5</v>
      </c>
      <c r="S904" s="111">
        <f>my_practice[[#This Row],[total_charges]]/my_practice[[#This Row],[monthly_charges]]</f>
        <v>1.9735391400220506</v>
      </c>
      <c r="T904" s="107">
        <f>AVERAGE(R904/S904)</f>
        <v>45.35</v>
      </c>
      <c r="U904" s="121">
        <f>MATCH(Q904, T904)</f>
        <v>1</v>
      </c>
      <c r="V904" s="118">
        <f ca="1">TODAY()</f>
        <v>43705</v>
      </c>
      <c r="W904" s="111">
        <f>ROUND(S904*30.4, 0)</f>
        <v>60</v>
      </c>
      <c r="X904" s="118">
        <f ca="1">V904-W904</f>
        <v>43645</v>
      </c>
      <c r="Y904" s="121" t="b">
        <f>IF(B904&lt;&gt;"Male", TRUE, FALSE)</f>
        <v>0</v>
      </c>
      <c r="Z904" s="121" t="b">
        <f>IF(AC904&lt;&gt;"No",TRUE, FALSE)</f>
        <v>1</v>
      </c>
      <c r="AA904" s="111" t="b">
        <f>IF(H903&lt;&gt;0, TRUE,FALSE)</f>
        <v>0</v>
      </c>
      <c r="AB904" s="121" t="b">
        <f>IF(J904&lt;&gt;0, TRUE, FALSE)</f>
        <v>1</v>
      </c>
      <c r="AC904" t="s">
        <v>4</v>
      </c>
      <c r="AD904"/>
    </row>
    <row r="905" spans="1:30" ht="16">
      <c r="A905" s="108" t="s">
        <v>7041</v>
      </c>
      <c r="B905" s="108" t="s">
        <v>3</v>
      </c>
      <c r="C905" s="111">
        <v>0</v>
      </c>
      <c r="D905" s="108" t="s">
        <v>5</v>
      </c>
      <c r="E905" s="108" t="s">
        <v>5</v>
      </c>
      <c r="F905" s="121">
        <f>IF(AND(D905="Yes",E905="Yes"),3,IF(AND(D905="No",E905="No"),0,IF(AND(D905="Yes",E905="No"),1,2)))</f>
        <v>0</v>
      </c>
      <c r="G905" s="121" t="str">
        <f>VLOOKUP(H905, phone[#All], 2, 0)</f>
        <v>One Line</v>
      </c>
      <c r="H905" s="108">
        <v>1</v>
      </c>
      <c r="I905" s="120" t="str">
        <f>VLOOKUP(J905,internet[#All], 2, 0)</f>
        <v>No Internet Service</v>
      </c>
      <c r="J905" s="108">
        <v>0</v>
      </c>
      <c r="K905" s="121" t="b">
        <f>IF(AND(my_practice[[#This Row],[phone_service]]&gt;0, my_practice[[#This Row],[internet_service]]&gt;0),TRUE,FALSE)</f>
        <v>0</v>
      </c>
      <c r="L905" s="121" t="b">
        <f>IF(AND(my_practice[[#This Row],[phone_service]]=0, my_practice[[#This Row],[internet_service]]&gt;0),TRUE,FALSE)</f>
        <v>0</v>
      </c>
      <c r="M905" s="121" t="b">
        <f>IF(AND(H905&gt;0, J905=0),TRUE,FALSE)</f>
        <v>1</v>
      </c>
      <c r="N905" s="121" t="str">
        <f>VLOOKUP(O905,contract[#All], 2, 0)</f>
        <v>Month-to-Month</v>
      </c>
      <c r="O905" s="108">
        <v>0</v>
      </c>
      <c r="P905" s="108" t="s">
        <v>10</v>
      </c>
      <c r="Q905" s="107">
        <v>20.05</v>
      </c>
      <c r="R905" s="107">
        <v>39.25</v>
      </c>
      <c r="S905" s="111">
        <f>my_practice[[#This Row],[total_charges]]/my_practice[[#This Row],[monthly_charges]]</f>
        <v>1.9576059850374063</v>
      </c>
      <c r="T905" s="107">
        <f>AVERAGE(R905/S905)</f>
        <v>20.05</v>
      </c>
      <c r="U905" s="121">
        <f>MATCH(Q905, T905)</f>
        <v>1</v>
      </c>
      <c r="V905" s="118">
        <f ca="1">TODAY()</f>
        <v>43705</v>
      </c>
      <c r="W905" s="111">
        <f>ROUND(S905*30.4, 0)</f>
        <v>60</v>
      </c>
      <c r="X905" s="118">
        <f ca="1">V905-W905</f>
        <v>43645</v>
      </c>
      <c r="Y905" s="121" t="b">
        <f>IF(B905&lt;&gt;"Male", TRUE, FALSE)</f>
        <v>1</v>
      </c>
      <c r="Z905" s="121" t="b">
        <f>IF(AC905&lt;&gt;"No",TRUE, FALSE)</f>
        <v>0</v>
      </c>
      <c r="AA905" s="111" t="b">
        <f>IF(H904&lt;&gt;0, TRUE,FALSE)</f>
        <v>1</v>
      </c>
      <c r="AB905" s="121" t="b">
        <f>IF(J905&lt;&gt;0, TRUE, FALSE)</f>
        <v>0</v>
      </c>
      <c r="AC905" t="s">
        <v>5</v>
      </c>
      <c r="AD905"/>
    </row>
    <row r="906" spans="1:30" ht="16">
      <c r="A906" s="108" t="s">
        <v>2740</v>
      </c>
      <c r="B906" s="108" t="s">
        <v>3</v>
      </c>
      <c r="C906" s="111">
        <v>0</v>
      </c>
      <c r="D906" s="108" t="s">
        <v>5</v>
      </c>
      <c r="E906" s="108" t="s">
        <v>5</v>
      </c>
      <c r="F906" s="121">
        <f>IF(AND(D906="Yes",E906="Yes"),3,IF(AND(D906="No",E906="No"),0,IF(AND(D906="Yes",E906="No"),1,2)))</f>
        <v>0</v>
      </c>
      <c r="G906" s="121" t="str">
        <f>VLOOKUP(H906, phone[#All], 2, 0)</f>
        <v>Two or More Lines</v>
      </c>
      <c r="H906" s="108">
        <v>2</v>
      </c>
      <c r="I906" s="120" t="str">
        <f>VLOOKUP(J906,internet[#All], 2, 0)</f>
        <v>Fiber Optic</v>
      </c>
      <c r="J906" s="108">
        <v>2</v>
      </c>
      <c r="K906" s="121" t="b">
        <f>IF(AND(my_practice[[#This Row],[phone_service]]&gt;0, my_practice[[#This Row],[internet_service]]&gt;0),TRUE,FALSE)</f>
        <v>1</v>
      </c>
      <c r="L906" s="121" t="b">
        <f>IF(AND(my_practice[[#This Row],[phone_service]]=0, my_practice[[#This Row],[internet_service]]&gt;0),TRUE,FALSE)</f>
        <v>0</v>
      </c>
      <c r="M906" s="121" t="b">
        <f>IF(AND(H906&gt;0, J906=0),TRUE,FALSE)</f>
        <v>0</v>
      </c>
      <c r="N906" s="121" t="str">
        <f>VLOOKUP(O906,contract[#All], 2, 0)</f>
        <v>Month-to-Month</v>
      </c>
      <c r="O906" s="108">
        <v>0</v>
      </c>
      <c r="P906" s="108" t="s">
        <v>7</v>
      </c>
      <c r="Q906" s="107">
        <v>85.7</v>
      </c>
      <c r="R906" s="107">
        <v>169.8</v>
      </c>
      <c r="S906" s="111">
        <f>my_practice[[#This Row],[total_charges]]/my_practice[[#This Row],[monthly_charges]]</f>
        <v>1.9813302217036173</v>
      </c>
      <c r="T906" s="107">
        <f>AVERAGE(R906/S906)</f>
        <v>85.7</v>
      </c>
      <c r="U906" s="121">
        <f>MATCH(Q906, T906)</f>
        <v>1</v>
      </c>
      <c r="V906" s="118">
        <f ca="1">TODAY()</f>
        <v>43705</v>
      </c>
      <c r="W906" s="111">
        <f>ROUND(S906*30.4, 0)</f>
        <v>60</v>
      </c>
      <c r="X906" s="118">
        <f ca="1">V906-W906</f>
        <v>43645</v>
      </c>
      <c r="Y906" s="121" t="b">
        <f>IF(B906&lt;&gt;"Male", TRUE, FALSE)</f>
        <v>1</v>
      </c>
      <c r="Z906" s="121" t="b">
        <f>IF(AC906&lt;&gt;"No",TRUE, FALSE)</f>
        <v>1</v>
      </c>
      <c r="AA906" s="111" t="b">
        <f>IF(H905&lt;&gt;0, TRUE,FALSE)</f>
        <v>1</v>
      </c>
      <c r="AB906" s="121" t="b">
        <f>IF(J906&lt;&gt;0, TRUE, FALSE)</f>
        <v>1</v>
      </c>
      <c r="AC906" t="s">
        <v>4</v>
      </c>
      <c r="AD906"/>
    </row>
    <row r="907" spans="1:30" ht="16">
      <c r="A907" s="108" t="s">
        <v>5243</v>
      </c>
      <c r="B907" s="108" t="s">
        <v>9</v>
      </c>
      <c r="C907" s="111">
        <v>0</v>
      </c>
      <c r="D907" s="108" t="s">
        <v>4</v>
      </c>
      <c r="E907" s="108" t="s">
        <v>4</v>
      </c>
      <c r="F907" s="121">
        <f>IF(AND(D907="Yes",E907="Yes"),3,IF(AND(D907="No",E907="No"),0,IF(AND(D907="Yes",E907="No"),1,2)))</f>
        <v>3</v>
      </c>
      <c r="G907" s="121" t="str">
        <f>VLOOKUP(H907, phone[#All], 2, 0)</f>
        <v>One Line</v>
      </c>
      <c r="H907" s="108">
        <v>1</v>
      </c>
      <c r="I907" s="120" t="str">
        <f>VLOOKUP(J907,internet[#All], 2, 0)</f>
        <v>No Internet Service</v>
      </c>
      <c r="J907" s="108">
        <v>0</v>
      </c>
      <c r="K907" s="121" t="b">
        <f>IF(AND(my_practice[[#This Row],[phone_service]]&gt;0, my_practice[[#This Row],[internet_service]]&gt;0),TRUE,FALSE)</f>
        <v>0</v>
      </c>
      <c r="L907" s="121" t="b">
        <f>IF(AND(my_practice[[#This Row],[phone_service]]=0, my_practice[[#This Row],[internet_service]]&gt;0),TRUE,FALSE)</f>
        <v>0</v>
      </c>
      <c r="M907" s="121" t="b">
        <f>IF(AND(H907&gt;0, J907=0),TRUE,FALSE)</f>
        <v>1</v>
      </c>
      <c r="N907" s="121" t="str">
        <f>VLOOKUP(O907,contract[#All], 2, 0)</f>
        <v>Month-to-Month</v>
      </c>
      <c r="O907" s="108">
        <v>0</v>
      </c>
      <c r="P907" s="108" t="s">
        <v>10</v>
      </c>
      <c r="Q907" s="107">
        <v>20.3</v>
      </c>
      <c r="R907" s="107">
        <v>40.25</v>
      </c>
      <c r="S907" s="111">
        <f>my_practice[[#This Row],[total_charges]]/my_practice[[#This Row],[monthly_charges]]</f>
        <v>1.982758620689655</v>
      </c>
      <c r="T907" s="107">
        <f>AVERAGE(R907/S907)</f>
        <v>20.3</v>
      </c>
      <c r="U907" s="121">
        <f>MATCH(Q907, T907)</f>
        <v>1</v>
      </c>
      <c r="V907" s="118">
        <f ca="1">TODAY()</f>
        <v>43705</v>
      </c>
      <c r="W907" s="111">
        <f>ROUND(S907*30.4, 0)</f>
        <v>60</v>
      </c>
      <c r="X907" s="118">
        <f ca="1">V907-W907</f>
        <v>43645</v>
      </c>
      <c r="Y907" s="121" t="b">
        <f>IF(B907&lt;&gt;"Male", TRUE, FALSE)</f>
        <v>0</v>
      </c>
      <c r="Z907" s="121" t="b">
        <f>IF(AC907&lt;&gt;"No",TRUE, FALSE)</f>
        <v>0</v>
      </c>
      <c r="AA907" s="111" t="b">
        <f>IF(H906&lt;&gt;0, TRUE,FALSE)</f>
        <v>1</v>
      </c>
      <c r="AB907" s="121" t="b">
        <f>IF(J907&lt;&gt;0, TRUE, FALSE)</f>
        <v>0</v>
      </c>
      <c r="AC907" t="s">
        <v>5</v>
      </c>
      <c r="AD907"/>
    </row>
    <row r="908" spans="1:30" ht="16">
      <c r="A908" s="108" t="s">
        <v>1862</v>
      </c>
      <c r="B908" s="108" t="s">
        <v>3</v>
      </c>
      <c r="C908" s="111">
        <v>0</v>
      </c>
      <c r="D908" s="108" t="s">
        <v>4</v>
      </c>
      <c r="E908" s="108" t="s">
        <v>5</v>
      </c>
      <c r="F908" s="121">
        <f>IF(AND(D908="Yes",E908="Yes"),3,IF(AND(D908="No",E908="No"),0,IF(AND(D908="Yes",E908="No"),1,2)))</f>
        <v>1</v>
      </c>
      <c r="G908" s="121" t="str">
        <f>VLOOKUP(H908, phone[#All], 2, 0)</f>
        <v>No Phone Service</v>
      </c>
      <c r="H908" s="108">
        <v>0</v>
      </c>
      <c r="I908" s="120" t="str">
        <f>VLOOKUP(J908,internet[#All], 2, 0)</f>
        <v>DSL</v>
      </c>
      <c r="J908" s="108">
        <v>1</v>
      </c>
      <c r="K908" s="121" t="b">
        <f>IF(AND(my_practice[[#This Row],[phone_service]]&gt;0, my_practice[[#This Row],[internet_service]]&gt;0),TRUE,FALSE)</f>
        <v>0</v>
      </c>
      <c r="L908" s="121" t="b">
        <f>IF(AND(my_practice[[#This Row],[phone_service]]=0, my_practice[[#This Row],[internet_service]]&gt;0),TRUE,FALSE)</f>
        <v>1</v>
      </c>
      <c r="M908" s="121" t="b">
        <f>IF(AND(H908&gt;0, J908=0),TRUE,FALSE)</f>
        <v>0</v>
      </c>
      <c r="N908" s="121" t="str">
        <f>VLOOKUP(O908,contract[#All], 2, 0)</f>
        <v>Month-to-Month</v>
      </c>
      <c r="O908" s="108">
        <v>0</v>
      </c>
      <c r="P908" s="108" t="s">
        <v>7</v>
      </c>
      <c r="Q908" s="107">
        <v>35.1</v>
      </c>
      <c r="R908" s="107">
        <v>68.75</v>
      </c>
      <c r="S908" s="111">
        <f>my_practice[[#This Row],[total_charges]]/my_practice[[#This Row],[monthly_charges]]</f>
        <v>1.9586894586894585</v>
      </c>
      <c r="T908" s="107">
        <f>AVERAGE(R908/S908)</f>
        <v>35.1</v>
      </c>
      <c r="U908" s="121">
        <f>MATCH(Q908, T908)</f>
        <v>1</v>
      </c>
      <c r="V908" s="118">
        <f ca="1">TODAY()</f>
        <v>43705</v>
      </c>
      <c r="W908" s="111">
        <f>ROUND(S908*30.4, 0)</f>
        <v>60</v>
      </c>
      <c r="X908" s="118">
        <f ca="1">V908-W908</f>
        <v>43645</v>
      </c>
      <c r="Y908" s="121" t="b">
        <f>IF(B908&lt;&gt;"Male", TRUE, FALSE)</f>
        <v>1</v>
      </c>
      <c r="Z908" s="121" t="b">
        <f>IF(AC908&lt;&gt;"No",TRUE, FALSE)</f>
        <v>1</v>
      </c>
      <c r="AA908" s="111" t="b">
        <f>IF(H907&lt;&gt;0, TRUE,FALSE)</f>
        <v>1</v>
      </c>
      <c r="AB908" s="121" t="b">
        <f>IF(J908&lt;&gt;0, TRUE, FALSE)</f>
        <v>1</v>
      </c>
      <c r="AC908" t="s">
        <v>4</v>
      </c>
      <c r="AD908"/>
    </row>
    <row r="909" spans="1:30" ht="16">
      <c r="A909" s="108" t="s">
        <v>590</v>
      </c>
      <c r="B909" s="108" t="s">
        <v>9</v>
      </c>
      <c r="C909" s="111">
        <v>0</v>
      </c>
      <c r="D909" s="108" t="s">
        <v>5</v>
      </c>
      <c r="E909" s="108" t="s">
        <v>5</v>
      </c>
      <c r="F909" s="121">
        <f>IF(AND(D909="Yes",E909="Yes"),3,IF(AND(D909="No",E909="No"),0,IF(AND(D909="Yes",E909="No"),1,2)))</f>
        <v>0</v>
      </c>
      <c r="G909" s="121" t="str">
        <f>VLOOKUP(H909, phone[#All], 2, 0)</f>
        <v>One Line</v>
      </c>
      <c r="H909" s="108">
        <v>1</v>
      </c>
      <c r="I909" s="120" t="str">
        <f>VLOOKUP(J909,internet[#All], 2, 0)</f>
        <v>No Internet Service</v>
      </c>
      <c r="J909" s="108">
        <v>0</v>
      </c>
      <c r="K909" s="121" t="b">
        <f>IF(AND(my_practice[[#This Row],[phone_service]]&gt;0, my_practice[[#This Row],[internet_service]]&gt;0),TRUE,FALSE)</f>
        <v>0</v>
      </c>
      <c r="L909" s="121" t="b">
        <f>IF(AND(my_practice[[#This Row],[phone_service]]=0, my_practice[[#This Row],[internet_service]]&gt;0),TRUE,FALSE)</f>
        <v>0</v>
      </c>
      <c r="M909" s="121" t="b">
        <f>IF(AND(H909&gt;0, J909=0),TRUE,FALSE)</f>
        <v>1</v>
      </c>
      <c r="N909" s="121" t="str">
        <f>VLOOKUP(O909,contract[#All], 2, 0)</f>
        <v>Month-to-Month</v>
      </c>
      <c r="O909" s="108">
        <v>0</v>
      </c>
      <c r="P909" s="108" t="s">
        <v>10</v>
      </c>
      <c r="Q909" s="107">
        <v>19.649999999999999</v>
      </c>
      <c r="R909" s="107">
        <v>38.799999999999997</v>
      </c>
      <c r="S909" s="111">
        <f>my_practice[[#This Row],[total_charges]]/my_practice[[#This Row],[monthly_charges]]</f>
        <v>1.974554707379135</v>
      </c>
      <c r="T909" s="107">
        <f>AVERAGE(R909/S909)</f>
        <v>19.649999999999999</v>
      </c>
      <c r="U909" s="121">
        <f>MATCH(Q909, T909)</f>
        <v>1</v>
      </c>
      <c r="V909" s="118">
        <f ca="1">TODAY()</f>
        <v>43705</v>
      </c>
      <c r="W909" s="111">
        <f>ROUND(S909*30.4, 0)</f>
        <v>60</v>
      </c>
      <c r="X909" s="118">
        <f ca="1">V909-W909</f>
        <v>43645</v>
      </c>
      <c r="Y909" s="121" t="b">
        <f>IF(B909&lt;&gt;"Male", TRUE, FALSE)</f>
        <v>0</v>
      </c>
      <c r="Z909" s="121" t="b">
        <f>IF(AC909&lt;&gt;"No",TRUE, FALSE)</f>
        <v>0</v>
      </c>
      <c r="AA909" s="111" t="b">
        <f>IF(H908&lt;&gt;0, TRUE,FALSE)</f>
        <v>0</v>
      </c>
      <c r="AB909" s="121" t="b">
        <f>IF(J909&lt;&gt;0, TRUE, FALSE)</f>
        <v>0</v>
      </c>
      <c r="AC909" t="s">
        <v>5</v>
      </c>
      <c r="AD909"/>
    </row>
    <row r="910" spans="1:30" ht="16">
      <c r="A910" s="108" t="s">
        <v>5225</v>
      </c>
      <c r="B910" s="108" t="s">
        <v>3</v>
      </c>
      <c r="C910" s="111">
        <v>0</v>
      </c>
      <c r="D910" s="108" t="s">
        <v>4</v>
      </c>
      <c r="E910" s="108" t="s">
        <v>4</v>
      </c>
      <c r="F910" s="121">
        <f>IF(AND(D910="Yes",E910="Yes"),3,IF(AND(D910="No",E910="No"),0,IF(AND(D910="Yes",E910="No"),1,2)))</f>
        <v>3</v>
      </c>
      <c r="G910" s="121" t="str">
        <f>VLOOKUP(H910, phone[#All], 2, 0)</f>
        <v>One Line</v>
      </c>
      <c r="H910" s="108">
        <v>1</v>
      </c>
      <c r="I910" s="120" t="str">
        <f>VLOOKUP(J910,internet[#All], 2, 0)</f>
        <v>Fiber Optic</v>
      </c>
      <c r="J910" s="108">
        <v>2</v>
      </c>
      <c r="K910" s="121" t="b">
        <f>IF(AND(my_practice[[#This Row],[phone_service]]&gt;0, my_practice[[#This Row],[internet_service]]&gt;0),TRUE,FALSE)</f>
        <v>1</v>
      </c>
      <c r="L910" s="121" t="b">
        <f>IF(AND(my_practice[[#This Row],[phone_service]]=0, my_practice[[#This Row],[internet_service]]&gt;0),TRUE,FALSE)</f>
        <v>0</v>
      </c>
      <c r="M910" s="121" t="b">
        <f>IF(AND(H910&gt;0, J910=0),TRUE,FALSE)</f>
        <v>0</v>
      </c>
      <c r="N910" s="121" t="str">
        <f>VLOOKUP(O910,contract[#All], 2, 0)</f>
        <v>Month-to-Month</v>
      </c>
      <c r="O910" s="108">
        <v>0</v>
      </c>
      <c r="P910" s="108" t="s">
        <v>13</v>
      </c>
      <c r="Q910" s="107">
        <v>73.55</v>
      </c>
      <c r="R910" s="107">
        <v>145.4</v>
      </c>
      <c r="S910" s="111">
        <f>my_practice[[#This Row],[total_charges]]/my_practice[[#This Row],[monthly_charges]]</f>
        <v>1.9768864717878996</v>
      </c>
      <c r="T910" s="107">
        <f>AVERAGE(R910/S910)</f>
        <v>73.55</v>
      </c>
      <c r="U910" s="121">
        <f>MATCH(Q910, T910)</f>
        <v>1</v>
      </c>
      <c r="V910" s="118">
        <f ca="1">TODAY()</f>
        <v>43705</v>
      </c>
      <c r="W910" s="111">
        <f>ROUND(S910*30.4, 0)</f>
        <v>60</v>
      </c>
      <c r="X910" s="118">
        <f ca="1">V910-W910</f>
        <v>43645</v>
      </c>
      <c r="Y910" s="121" t="b">
        <f>IF(B910&lt;&gt;"Male", TRUE, FALSE)</f>
        <v>1</v>
      </c>
      <c r="Z910" s="121" t="b">
        <f>IF(AC910&lt;&gt;"No",TRUE, FALSE)</f>
        <v>1</v>
      </c>
      <c r="AA910" s="111" t="b">
        <f>IF(H909&lt;&gt;0, TRUE,FALSE)</f>
        <v>1</v>
      </c>
      <c r="AB910" s="121" t="b">
        <f>IF(J910&lt;&gt;0, TRUE, FALSE)</f>
        <v>1</v>
      </c>
      <c r="AC910" t="s">
        <v>4</v>
      </c>
      <c r="AD910"/>
    </row>
    <row r="911" spans="1:30" ht="16">
      <c r="A911" s="108" t="s">
        <v>5409</v>
      </c>
      <c r="B911" s="108" t="s">
        <v>9</v>
      </c>
      <c r="C911" s="111">
        <v>0</v>
      </c>
      <c r="D911" s="108" t="s">
        <v>5</v>
      </c>
      <c r="E911" s="108" t="s">
        <v>5</v>
      </c>
      <c r="F911" s="121">
        <f>IF(AND(D911="Yes",E911="Yes"),3,IF(AND(D911="No",E911="No"),0,IF(AND(D911="Yes",E911="No"),1,2)))</f>
        <v>0</v>
      </c>
      <c r="G911" s="121" t="str">
        <f>VLOOKUP(H911, phone[#All], 2, 0)</f>
        <v>One Line</v>
      </c>
      <c r="H911" s="108">
        <v>1</v>
      </c>
      <c r="I911" s="120" t="str">
        <f>VLOOKUP(J911,internet[#All], 2, 0)</f>
        <v>No Internet Service</v>
      </c>
      <c r="J911" s="108">
        <v>0</v>
      </c>
      <c r="K911" s="121" t="b">
        <f>IF(AND(my_practice[[#This Row],[phone_service]]&gt;0, my_practice[[#This Row],[internet_service]]&gt;0),TRUE,FALSE)</f>
        <v>0</v>
      </c>
      <c r="L911" s="121" t="b">
        <f>IF(AND(my_practice[[#This Row],[phone_service]]=0, my_practice[[#This Row],[internet_service]]&gt;0),TRUE,FALSE)</f>
        <v>0</v>
      </c>
      <c r="M911" s="121" t="b">
        <f>IF(AND(H911&gt;0, J911=0),TRUE,FALSE)</f>
        <v>1</v>
      </c>
      <c r="N911" s="121" t="str">
        <f>VLOOKUP(O911,contract[#All], 2, 0)</f>
        <v>Month-to-Month</v>
      </c>
      <c r="O911" s="108">
        <v>0</v>
      </c>
      <c r="P911" s="108" t="s">
        <v>10</v>
      </c>
      <c r="Q911" s="107">
        <v>19.75</v>
      </c>
      <c r="R911" s="107">
        <v>39.299999999999997</v>
      </c>
      <c r="S911" s="111">
        <f>my_practice[[#This Row],[total_charges]]/my_practice[[#This Row],[monthly_charges]]</f>
        <v>1.9898734177215189</v>
      </c>
      <c r="T911" s="107">
        <f>AVERAGE(R911/S911)</f>
        <v>19.75</v>
      </c>
      <c r="U911" s="121">
        <f>MATCH(Q911, T911)</f>
        <v>1</v>
      </c>
      <c r="V911" s="118">
        <f ca="1">TODAY()</f>
        <v>43705</v>
      </c>
      <c r="W911" s="111">
        <f>ROUND(S911*30.4, 0)</f>
        <v>60</v>
      </c>
      <c r="X911" s="118">
        <f ca="1">V911-W911</f>
        <v>43645</v>
      </c>
      <c r="Y911" s="121" t="b">
        <f>IF(B911&lt;&gt;"Male", TRUE, FALSE)</f>
        <v>0</v>
      </c>
      <c r="Z911" s="121" t="b">
        <f>IF(AC911&lt;&gt;"No",TRUE, FALSE)</f>
        <v>0</v>
      </c>
      <c r="AA911" s="111" t="b">
        <f>IF(H910&lt;&gt;0, TRUE,FALSE)</f>
        <v>1</v>
      </c>
      <c r="AB911" s="121" t="b">
        <f>IF(J911&lt;&gt;0, TRUE, FALSE)</f>
        <v>0</v>
      </c>
      <c r="AC911" t="s">
        <v>5</v>
      </c>
      <c r="AD911"/>
    </row>
    <row r="912" spans="1:30" ht="16">
      <c r="A912" s="108" t="s">
        <v>2640</v>
      </c>
      <c r="B912" s="108" t="s">
        <v>9</v>
      </c>
      <c r="C912" s="111">
        <v>0</v>
      </c>
      <c r="D912" s="108" t="s">
        <v>5</v>
      </c>
      <c r="E912" s="108" t="s">
        <v>5</v>
      </c>
      <c r="F912" s="121">
        <f>IF(AND(D912="Yes",E912="Yes"),3,IF(AND(D912="No",E912="No"),0,IF(AND(D912="Yes",E912="No"),1,2)))</f>
        <v>0</v>
      </c>
      <c r="G912" s="121" t="str">
        <f>VLOOKUP(H912, phone[#All], 2, 0)</f>
        <v>One Line</v>
      </c>
      <c r="H912" s="108">
        <v>1</v>
      </c>
      <c r="I912" s="120" t="str">
        <f>VLOOKUP(J912,internet[#All], 2, 0)</f>
        <v>Fiber Optic</v>
      </c>
      <c r="J912" s="108">
        <v>2</v>
      </c>
      <c r="K912" s="121" t="b">
        <f>IF(AND(my_practice[[#This Row],[phone_service]]&gt;0, my_practice[[#This Row],[internet_service]]&gt;0),TRUE,FALSE)</f>
        <v>1</v>
      </c>
      <c r="L912" s="121" t="b">
        <f>IF(AND(my_practice[[#This Row],[phone_service]]=0, my_practice[[#This Row],[internet_service]]&gt;0),TRUE,FALSE)</f>
        <v>0</v>
      </c>
      <c r="M912" s="121" t="b">
        <f>IF(AND(H912&gt;0, J912=0),TRUE,FALSE)</f>
        <v>0</v>
      </c>
      <c r="N912" s="121" t="str">
        <f>VLOOKUP(O912,contract[#All], 2, 0)</f>
        <v>Month-to-Month</v>
      </c>
      <c r="O912" s="108">
        <v>0</v>
      </c>
      <c r="P912" s="108" t="s">
        <v>17</v>
      </c>
      <c r="Q912" s="107">
        <v>70.7</v>
      </c>
      <c r="R912" s="107">
        <v>140.69999999999999</v>
      </c>
      <c r="S912" s="111">
        <f>my_practice[[#This Row],[total_charges]]/my_practice[[#This Row],[monthly_charges]]</f>
        <v>1.9900990099009899</v>
      </c>
      <c r="T912" s="107">
        <f>AVERAGE(R912/S912)</f>
        <v>70.7</v>
      </c>
      <c r="U912" s="121">
        <f>MATCH(Q912, T912)</f>
        <v>1</v>
      </c>
      <c r="V912" s="118">
        <f ca="1">TODAY()</f>
        <v>43705</v>
      </c>
      <c r="W912" s="111">
        <f>ROUND(S912*30.4, 0)</f>
        <v>60</v>
      </c>
      <c r="X912" s="118">
        <f ca="1">V912-W912</f>
        <v>43645</v>
      </c>
      <c r="Y912" s="121" t="b">
        <f>IF(B912&lt;&gt;"Male", TRUE, FALSE)</f>
        <v>0</v>
      </c>
      <c r="Z912" s="121" t="b">
        <f>IF(AC912&lt;&gt;"No",TRUE, FALSE)</f>
        <v>1</v>
      </c>
      <c r="AA912" s="111" t="b">
        <f>IF(H911&lt;&gt;0, TRUE,FALSE)</f>
        <v>1</v>
      </c>
      <c r="AB912" s="121" t="b">
        <f>IF(J912&lt;&gt;0, TRUE, FALSE)</f>
        <v>1</v>
      </c>
      <c r="AC912" t="s">
        <v>4</v>
      </c>
      <c r="AD912"/>
    </row>
    <row r="913" spans="1:30" ht="16">
      <c r="A913" s="108" t="s">
        <v>6319</v>
      </c>
      <c r="B913" s="108" t="s">
        <v>3</v>
      </c>
      <c r="C913" s="111">
        <v>0</v>
      </c>
      <c r="D913" s="108" t="s">
        <v>5</v>
      </c>
      <c r="E913" s="108" t="s">
        <v>5</v>
      </c>
      <c r="F913" s="121">
        <f>IF(AND(D913="Yes",E913="Yes"),3,IF(AND(D913="No",E913="No"),0,IF(AND(D913="Yes",E913="No"),1,2)))</f>
        <v>0</v>
      </c>
      <c r="G913" s="121" t="str">
        <f>VLOOKUP(H913, phone[#All], 2, 0)</f>
        <v>One Line</v>
      </c>
      <c r="H913" s="108">
        <v>1</v>
      </c>
      <c r="I913" s="120" t="str">
        <f>VLOOKUP(J913,internet[#All], 2, 0)</f>
        <v>Fiber Optic</v>
      </c>
      <c r="J913" s="108">
        <v>2</v>
      </c>
      <c r="K913" s="121" t="b">
        <f>IF(AND(my_practice[[#This Row],[phone_service]]&gt;0, my_practice[[#This Row],[internet_service]]&gt;0),TRUE,FALSE)</f>
        <v>1</v>
      </c>
      <c r="L913" s="121" t="b">
        <f>IF(AND(my_practice[[#This Row],[phone_service]]=0, my_practice[[#This Row],[internet_service]]&gt;0),TRUE,FALSE)</f>
        <v>0</v>
      </c>
      <c r="M913" s="121" t="b">
        <f>IF(AND(H913&gt;0, J913=0),TRUE,FALSE)</f>
        <v>0</v>
      </c>
      <c r="N913" s="121" t="str">
        <f>VLOOKUP(O913,contract[#All], 2, 0)</f>
        <v>Month-to-Month</v>
      </c>
      <c r="O913" s="108">
        <v>0</v>
      </c>
      <c r="P913" s="108" t="s">
        <v>7</v>
      </c>
      <c r="Q913" s="107">
        <v>70.349999999999994</v>
      </c>
      <c r="R913" s="107">
        <v>139.25</v>
      </c>
      <c r="S913" s="111">
        <f>my_practice[[#This Row],[total_charges]]/my_practice[[#This Row],[monthly_charges]]</f>
        <v>1.9793887704335467</v>
      </c>
      <c r="T913" s="107">
        <f>AVERAGE(R913/S913)</f>
        <v>70.349999999999994</v>
      </c>
      <c r="U913" s="121">
        <f>MATCH(Q913, T913)</f>
        <v>1</v>
      </c>
      <c r="V913" s="118">
        <f ca="1">TODAY()</f>
        <v>43705</v>
      </c>
      <c r="W913" s="111">
        <f>ROUND(S913*30.4, 0)</f>
        <v>60</v>
      </c>
      <c r="X913" s="118">
        <f ca="1">V913-W913</f>
        <v>43645</v>
      </c>
      <c r="Y913" s="121" t="b">
        <f>IF(B913&lt;&gt;"Male", TRUE, FALSE)</f>
        <v>1</v>
      </c>
      <c r="Z913" s="121" t="b">
        <f>IF(AC913&lt;&gt;"No",TRUE, FALSE)</f>
        <v>0</v>
      </c>
      <c r="AA913" s="111" t="b">
        <f>IF(H912&lt;&gt;0, TRUE,FALSE)</f>
        <v>1</v>
      </c>
      <c r="AB913" s="121" t="b">
        <f>IF(J913&lt;&gt;0, TRUE, FALSE)</f>
        <v>1</v>
      </c>
      <c r="AC913" t="s">
        <v>5</v>
      </c>
      <c r="AD913"/>
    </row>
    <row r="914" spans="1:30" ht="16">
      <c r="A914" s="108" t="s">
        <v>338</v>
      </c>
      <c r="B914" s="108" t="s">
        <v>3</v>
      </c>
      <c r="C914" s="111">
        <v>1</v>
      </c>
      <c r="D914" s="108" t="s">
        <v>5</v>
      </c>
      <c r="E914" s="108" t="s">
        <v>5</v>
      </c>
      <c r="F914" s="121">
        <f>IF(AND(D914="Yes",E914="Yes"),3,IF(AND(D914="No",E914="No"),0,IF(AND(D914="Yes",E914="No"),1,2)))</f>
        <v>0</v>
      </c>
      <c r="G914" s="121" t="str">
        <f>VLOOKUP(H914, phone[#All], 2, 0)</f>
        <v>One Line</v>
      </c>
      <c r="H914" s="108">
        <v>1</v>
      </c>
      <c r="I914" s="120" t="str">
        <f>VLOOKUP(J914,internet[#All], 2, 0)</f>
        <v>Fiber Optic</v>
      </c>
      <c r="J914" s="108">
        <v>2</v>
      </c>
      <c r="K914" s="121" t="b">
        <f>IF(AND(my_practice[[#This Row],[phone_service]]&gt;0, my_practice[[#This Row],[internet_service]]&gt;0),TRUE,FALSE)</f>
        <v>1</v>
      </c>
      <c r="L914" s="121" t="b">
        <f>IF(AND(my_practice[[#This Row],[phone_service]]=0, my_practice[[#This Row],[internet_service]]&gt;0),TRUE,FALSE)</f>
        <v>0</v>
      </c>
      <c r="M914" s="121" t="b">
        <f>IF(AND(H914&gt;0, J914=0),TRUE,FALSE)</f>
        <v>0</v>
      </c>
      <c r="N914" s="121" t="str">
        <f>VLOOKUP(O914,contract[#All], 2, 0)</f>
        <v>Month-to-Month</v>
      </c>
      <c r="O914" s="108">
        <v>0</v>
      </c>
      <c r="P914" s="108" t="s">
        <v>7</v>
      </c>
      <c r="Q914" s="107">
        <v>70.349999999999994</v>
      </c>
      <c r="R914" s="107">
        <v>139.05000000000001</v>
      </c>
      <c r="S914" s="111">
        <f>my_practice[[#This Row],[total_charges]]/my_practice[[#This Row],[monthly_charges]]</f>
        <v>1.9765458422174844</v>
      </c>
      <c r="T914" s="107">
        <f>AVERAGE(R914/S914)</f>
        <v>70.349999999999994</v>
      </c>
      <c r="U914" s="121">
        <f>MATCH(Q914, T914)</f>
        <v>1</v>
      </c>
      <c r="V914" s="118">
        <f ca="1">TODAY()</f>
        <v>43705</v>
      </c>
      <c r="W914" s="111">
        <f>ROUND(S914*30.4, 0)</f>
        <v>60</v>
      </c>
      <c r="X914" s="118">
        <f ca="1">V914-W914</f>
        <v>43645</v>
      </c>
      <c r="Y914" s="121" t="b">
        <f>IF(B914&lt;&gt;"Male", TRUE, FALSE)</f>
        <v>1</v>
      </c>
      <c r="Z914" s="121" t="b">
        <f>IF(AC914&lt;&gt;"No",TRUE, FALSE)</f>
        <v>1</v>
      </c>
      <c r="AA914" s="111" t="b">
        <f>IF(H913&lt;&gt;0, TRUE,FALSE)</f>
        <v>1</v>
      </c>
      <c r="AB914" s="121" t="b">
        <f>IF(J914&lt;&gt;0, TRUE, FALSE)</f>
        <v>1</v>
      </c>
      <c r="AC914" t="s">
        <v>4</v>
      </c>
      <c r="AD914"/>
    </row>
    <row r="915" spans="1:30" ht="16">
      <c r="A915" s="108" t="s">
        <v>57</v>
      </c>
      <c r="B915" s="108" t="s">
        <v>9</v>
      </c>
      <c r="C915" s="111">
        <v>0</v>
      </c>
      <c r="D915" s="108" t="s">
        <v>5</v>
      </c>
      <c r="E915" s="108" t="s">
        <v>5</v>
      </c>
      <c r="F915" s="121">
        <f>IF(AND(D915="Yes",E915="Yes"),3,IF(AND(D915="No",E915="No"),0,IF(AND(D915="Yes",E915="No"),1,2)))</f>
        <v>0</v>
      </c>
      <c r="G915" s="121" t="str">
        <f>VLOOKUP(H915, phone[#All], 2, 0)</f>
        <v>One Line</v>
      </c>
      <c r="H915" s="108">
        <v>1</v>
      </c>
      <c r="I915" s="120" t="str">
        <f>VLOOKUP(J915,internet[#All], 2, 0)</f>
        <v>DSL</v>
      </c>
      <c r="J915" s="108">
        <v>1</v>
      </c>
      <c r="K915" s="121" t="b">
        <f>IF(AND(my_practice[[#This Row],[phone_service]]&gt;0, my_practice[[#This Row],[internet_service]]&gt;0),TRUE,FALSE)</f>
        <v>1</v>
      </c>
      <c r="L915" s="121" t="b">
        <f>IF(AND(my_practice[[#This Row],[phone_service]]=0, my_practice[[#This Row],[internet_service]]&gt;0),TRUE,FALSE)</f>
        <v>0</v>
      </c>
      <c r="M915" s="121" t="b">
        <f>IF(AND(H915&gt;0, J915=0),TRUE,FALSE)</f>
        <v>0</v>
      </c>
      <c r="N915" s="121" t="str">
        <f>VLOOKUP(O915,contract[#All], 2, 0)</f>
        <v>Month-to-Month</v>
      </c>
      <c r="O915" s="108">
        <v>0</v>
      </c>
      <c r="P915" s="108" t="s">
        <v>10</v>
      </c>
      <c r="Q915" s="107">
        <v>49.25</v>
      </c>
      <c r="R915" s="107">
        <v>97</v>
      </c>
      <c r="S915" s="111">
        <f>my_practice[[#This Row],[total_charges]]/my_practice[[#This Row],[monthly_charges]]</f>
        <v>1.9695431472081217</v>
      </c>
      <c r="T915" s="107">
        <f>AVERAGE(R915/S915)</f>
        <v>49.25</v>
      </c>
      <c r="U915" s="121">
        <f>MATCH(Q915, T915)</f>
        <v>1</v>
      </c>
      <c r="V915" s="118">
        <f ca="1">TODAY()</f>
        <v>43705</v>
      </c>
      <c r="W915" s="111">
        <f>ROUND(S915*30.4, 0)</f>
        <v>60</v>
      </c>
      <c r="X915" s="118">
        <f ca="1">V915-W915</f>
        <v>43645</v>
      </c>
      <c r="Y915" s="121" t="b">
        <f>IF(B915&lt;&gt;"Male", TRUE, FALSE)</f>
        <v>0</v>
      </c>
      <c r="Z915" s="121" t="b">
        <f>IF(AC915&lt;&gt;"No",TRUE, FALSE)</f>
        <v>0</v>
      </c>
      <c r="AA915" s="111" t="b">
        <f>IF(H914&lt;&gt;0, TRUE,FALSE)</f>
        <v>1</v>
      </c>
      <c r="AB915" s="121" t="b">
        <f>IF(J915&lt;&gt;0, TRUE, FALSE)</f>
        <v>1</v>
      </c>
      <c r="AC915" t="s">
        <v>5</v>
      </c>
      <c r="AD915"/>
    </row>
    <row r="916" spans="1:30" ht="16">
      <c r="A916" s="108" t="s">
        <v>4963</v>
      </c>
      <c r="B916" s="108" t="s">
        <v>9</v>
      </c>
      <c r="C916" s="111">
        <v>0</v>
      </c>
      <c r="D916" s="108" t="s">
        <v>5</v>
      </c>
      <c r="E916" s="108" t="s">
        <v>5</v>
      </c>
      <c r="F916" s="121">
        <f>IF(AND(D916="Yes",E916="Yes"),3,IF(AND(D916="No",E916="No"),0,IF(AND(D916="Yes",E916="No"),1,2)))</f>
        <v>0</v>
      </c>
      <c r="G916" s="121" t="str">
        <f>VLOOKUP(H916, phone[#All], 2, 0)</f>
        <v>One Line</v>
      </c>
      <c r="H916" s="108">
        <v>1</v>
      </c>
      <c r="I916" s="120" t="str">
        <f>VLOOKUP(J916,internet[#All], 2, 0)</f>
        <v>Fiber Optic</v>
      </c>
      <c r="J916" s="108">
        <v>2</v>
      </c>
      <c r="K916" s="121" t="b">
        <f>IF(AND(my_practice[[#This Row],[phone_service]]&gt;0, my_practice[[#This Row],[internet_service]]&gt;0),TRUE,FALSE)</f>
        <v>1</v>
      </c>
      <c r="L916" s="121" t="b">
        <f>IF(AND(my_practice[[#This Row],[phone_service]]=0, my_practice[[#This Row],[internet_service]]&gt;0),TRUE,FALSE)</f>
        <v>0</v>
      </c>
      <c r="M916" s="121" t="b">
        <f>IF(AND(H916&gt;0, J916=0),TRUE,FALSE)</f>
        <v>0</v>
      </c>
      <c r="N916" s="121" t="str">
        <f>VLOOKUP(O916,contract[#All], 2, 0)</f>
        <v>Month-to-Month</v>
      </c>
      <c r="O916" s="108">
        <v>0</v>
      </c>
      <c r="P916" s="108" t="s">
        <v>7</v>
      </c>
      <c r="Q916" s="107">
        <v>100.2</v>
      </c>
      <c r="R916" s="107">
        <v>198.5</v>
      </c>
      <c r="S916" s="111">
        <f>my_practice[[#This Row],[total_charges]]/my_practice[[#This Row],[monthly_charges]]</f>
        <v>1.9810379241516967</v>
      </c>
      <c r="T916" s="107">
        <f>AVERAGE(R916/S916)</f>
        <v>100.2</v>
      </c>
      <c r="U916" s="121">
        <f>MATCH(Q916, T916)</f>
        <v>1</v>
      </c>
      <c r="V916" s="118">
        <f ca="1">TODAY()</f>
        <v>43705</v>
      </c>
      <c r="W916" s="111">
        <f>ROUND(S916*30.4, 0)</f>
        <v>60</v>
      </c>
      <c r="X916" s="118">
        <f ca="1">V916-W916</f>
        <v>43645</v>
      </c>
      <c r="Y916" s="121" t="b">
        <f>IF(B916&lt;&gt;"Male", TRUE, FALSE)</f>
        <v>0</v>
      </c>
      <c r="Z916" s="121" t="b">
        <f>IF(AC916&lt;&gt;"No",TRUE, FALSE)</f>
        <v>0</v>
      </c>
      <c r="AA916" s="111" t="b">
        <f>IF(H915&lt;&gt;0, TRUE,FALSE)</f>
        <v>1</v>
      </c>
      <c r="AB916" s="121" t="b">
        <f>IF(J916&lt;&gt;0, TRUE, FALSE)</f>
        <v>1</v>
      </c>
      <c r="AC916" t="s">
        <v>5</v>
      </c>
      <c r="AD916"/>
    </row>
    <row r="917" spans="1:30" ht="16">
      <c r="A917" s="108" t="s">
        <v>4675</v>
      </c>
      <c r="B917" s="108" t="s">
        <v>3</v>
      </c>
      <c r="C917" s="111">
        <v>0</v>
      </c>
      <c r="D917" s="108" t="s">
        <v>5</v>
      </c>
      <c r="E917" s="108" t="s">
        <v>5</v>
      </c>
      <c r="F917" s="121">
        <f>IF(AND(D917="Yes",E917="Yes"),3,IF(AND(D917="No",E917="No"),0,IF(AND(D917="Yes",E917="No"),1,2)))</f>
        <v>0</v>
      </c>
      <c r="G917" s="121" t="str">
        <f>VLOOKUP(H917, phone[#All], 2, 0)</f>
        <v>Two or More Lines</v>
      </c>
      <c r="H917" s="108">
        <v>2</v>
      </c>
      <c r="I917" s="120" t="str">
        <f>VLOOKUP(J917,internet[#All], 2, 0)</f>
        <v>Fiber Optic</v>
      </c>
      <c r="J917" s="108">
        <v>2</v>
      </c>
      <c r="K917" s="121" t="b">
        <f>IF(AND(my_practice[[#This Row],[phone_service]]&gt;0, my_practice[[#This Row],[internet_service]]&gt;0),TRUE,FALSE)</f>
        <v>1</v>
      </c>
      <c r="L917" s="121" t="b">
        <f>IF(AND(my_practice[[#This Row],[phone_service]]=0, my_practice[[#This Row],[internet_service]]&gt;0),TRUE,FALSE)</f>
        <v>0</v>
      </c>
      <c r="M917" s="121" t="b">
        <f>IF(AND(H917&gt;0, J917=0),TRUE,FALSE)</f>
        <v>0</v>
      </c>
      <c r="N917" s="121" t="str">
        <f>VLOOKUP(O917,contract[#All], 2, 0)</f>
        <v>Month-to-Month</v>
      </c>
      <c r="O917" s="108">
        <v>0</v>
      </c>
      <c r="P917" s="108" t="s">
        <v>17</v>
      </c>
      <c r="Q917" s="107">
        <v>74.900000000000006</v>
      </c>
      <c r="R917" s="107">
        <v>147.15</v>
      </c>
      <c r="S917" s="111">
        <f>my_practice[[#This Row],[total_charges]]/my_practice[[#This Row],[monthly_charges]]</f>
        <v>1.9646194926568759</v>
      </c>
      <c r="T917" s="107">
        <f>AVERAGE(R917/S917)</f>
        <v>74.900000000000006</v>
      </c>
      <c r="U917" s="121">
        <f>MATCH(Q917, T917)</f>
        <v>1</v>
      </c>
      <c r="V917" s="118">
        <f ca="1">TODAY()</f>
        <v>43705</v>
      </c>
      <c r="W917" s="111">
        <f>ROUND(S917*30.4, 0)</f>
        <v>60</v>
      </c>
      <c r="X917" s="118">
        <f ca="1">V917-W917</f>
        <v>43645</v>
      </c>
      <c r="Y917" s="121" t="b">
        <f>IF(B917&lt;&gt;"Male", TRUE, FALSE)</f>
        <v>1</v>
      </c>
      <c r="Z917" s="121" t="b">
        <f>IF(AC917&lt;&gt;"No",TRUE, FALSE)</f>
        <v>1</v>
      </c>
      <c r="AA917" s="111" t="b">
        <f>IF(H916&lt;&gt;0, TRUE,FALSE)</f>
        <v>1</v>
      </c>
      <c r="AB917" s="121" t="b">
        <f>IF(J917&lt;&gt;0, TRUE, FALSE)</f>
        <v>1</v>
      </c>
      <c r="AC917" t="s">
        <v>4</v>
      </c>
      <c r="AD917"/>
    </row>
    <row r="918" spans="1:30" ht="16">
      <c r="A918" s="108" t="s">
        <v>2717</v>
      </c>
      <c r="B918" s="108" t="s">
        <v>9</v>
      </c>
      <c r="C918" s="111">
        <v>0</v>
      </c>
      <c r="D918" s="108" t="s">
        <v>4</v>
      </c>
      <c r="E918" s="108" t="s">
        <v>5</v>
      </c>
      <c r="F918" s="121">
        <f>IF(AND(D918="Yes",E918="Yes"),3,IF(AND(D918="No",E918="No"),0,IF(AND(D918="Yes",E918="No"),1,2)))</f>
        <v>1</v>
      </c>
      <c r="G918" s="121" t="str">
        <f>VLOOKUP(H918, phone[#All], 2, 0)</f>
        <v>One Line</v>
      </c>
      <c r="H918" s="108">
        <v>1</v>
      </c>
      <c r="I918" s="120" t="str">
        <f>VLOOKUP(J918,internet[#All], 2, 0)</f>
        <v>Fiber Optic</v>
      </c>
      <c r="J918" s="108">
        <v>2</v>
      </c>
      <c r="K918" s="121" t="b">
        <f>IF(AND(my_practice[[#This Row],[phone_service]]&gt;0, my_practice[[#This Row],[internet_service]]&gt;0),TRUE,FALSE)</f>
        <v>1</v>
      </c>
      <c r="L918" s="121" t="b">
        <f>IF(AND(my_practice[[#This Row],[phone_service]]=0, my_practice[[#This Row],[internet_service]]&gt;0),TRUE,FALSE)</f>
        <v>0</v>
      </c>
      <c r="M918" s="121" t="b">
        <f>IF(AND(H918&gt;0, J918=0),TRUE,FALSE)</f>
        <v>0</v>
      </c>
      <c r="N918" s="121" t="str">
        <f>VLOOKUP(O918,contract[#All], 2, 0)</f>
        <v>Month-to-Month</v>
      </c>
      <c r="O918" s="108">
        <v>0</v>
      </c>
      <c r="P918" s="108" t="s">
        <v>7</v>
      </c>
      <c r="Q918" s="107">
        <v>76.400000000000006</v>
      </c>
      <c r="R918" s="107">
        <v>151.80000000000001</v>
      </c>
      <c r="S918" s="111">
        <f>my_practice[[#This Row],[total_charges]]/my_practice[[#This Row],[monthly_charges]]</f>
        <v>1.9869109947643979</v>
      </c>
      <c r="T918" s="107">
        <f>AVERAGE(R918/S918)</f>
        <v>76.400000000000006</v>
      </c>
      <c r="U918" s="121">
        <f>MATCH(Q918, T918)</f>
        <v>1</v>
      </c>
      <c r="V918" s="118">
        <f ca="1">TODAY()</f>
        <v>43705</v>
      </c>
      <c r="W918" s="111">
        <f>ROUND(S918*30.4, 0)</f>
        <v>60</v>
      </c>
      <c r="X918" s="118">
        <f ca="1">V918-W918</f>
        <v>43645</v>
      </c>
      <c r="Y918" s="121" t="b">
        <f>IF(B918&lt;&gt;"Male", TRUE, FALSE)</f>
        <v>0</v>
      </c>
      <c r="Z918" s="121" t="b">
        <f>IF(AC918&lt;&gt;"No",TRUE, FALSE)</f>
        <v>1</v>
      </c>
      <c r="AA918" s="111" t="b">
        <f>IF(H917&lt;&gt;0, TRUE,FALSE)</f>
        <v>1</v>
      </c>
      <c r="AB918" s="121" t="b">
        <f>IF(J918&lt;&gt;0, TRUE, FALSE)</f>
        <v>1</v>
      </c>
      <c r="AC918" t="s">
        <v>4</v>
      </c>
      <c r="AD918"/>
    </row>
    <row r="919" spans="1:30" ht="16">
      <c r="A919" s="108" t="s">
        <v>6656</v>
      </c>
      <c r="B919" s="108" t="s">
        <v>3</v>
      </c>
      <c r="C919" s="111">
        <v>0</v>
      </c>
      <c r="D919" s="108" t="s">
        <v>5</v>
      </c>
      <c r="E919" s="108" t="s">
        <v>5</v>
      </c>
      <c r="F919" s="121">
        <f>IF(AND(D919="Yes",E919="Yes"),3,IF(AND(D919="No",E919="No"),0,IF(AND(D919="Yes",E919="No"),1,2)))</f>
        <v>0</v>
      </c>
      <c r="G919" s="121" t="str">
        <f>VLOOKUP(H919, phone[#All], 2, 0)</f>
        <v>One Line</v>
      </c>
      <c r="H919" s="108">
        <v>1</v>
      </c>
      <c r="I919" s="120" t="str">
        <f>VLOOKUP(J919,internet[#All], 2, 0)</f>
        <v>No Internet Service</v>
      </c>
      <c r="J919" s="108">
        <v>0</v>
      </c>
      <c r="K919" s="121" t="b">
        <f>IF(AND(my_practice[[#This Row],[phone_service]]&gt;0, my_practice[[#This Row],[internet_service]]&gt;0),TRUE,FALSE)</f>
        <v>0</v>
      </c>
      <c r="L919" s="121" t="b">
        <f>IF(AND(my_practice[[#This Row],[phone_service]]=0, my_practice[[#This Row],[internet_service]]&gt;0),TRUE,FALSE)</f>
        <v>0</v>
      </c>
      <c r="M919" s="121" t="b">
        <f>IF(AND(H919&gt;0, J919=0),TRUE,FALSE)</f>
        <v>1</v>
      </c>
      <c r="N919" s="121" t="str">
        <f>VLOOKUP(O919,contract[#All], 2, 0)</f>
        <v>Month-to-Month</v>
      </c>
      <c r="O919" s="108">
        <v>0</v>
      </c>
      <c r="P919" s="108" t="s">
        <v>10</v>
      </c>
      <c r="Q919" s="107">
        <v>20.100000000000001</v>
      </c>
      <c r="R919" s="107">
        <v>39.799999999999997</v>
      </c>
      <c r="S919" s="111">
        <f>my_practice[[#This Row],[total_charges]]/my_practice[[#This Row],[monthly_charges]]</f>
        <v>1.9800995024875618</v>
      </c>
      <c r="T919" s="107">
        <f>AVERAGE(R919/S919)</f>
        <v>20.100000000000001</v>
      </c>
      <c r="U919" s="121">
        <f>MATCH(Q919, T919)</f>
        <v>1</v>
      </c>
      <c r="V919" s="118">
        <f ca="1">TODAY()</f>
        <v>43705</v>
      </c>
      <c r="W919" s="111">
        <f>ROUND(S919*30.4, 0)</f>
        <v>60</v>
      </c>
      <c r="X919" s="118">
        <f ca="1">V919-W919</f>
        <v>43645</v>
      </c>
      <c r="Y919" s="121" t="b">
        <f>IF(B919&lt;&gt;"Male", TRUE, FALSE)</f>
        <v>1</v>
      </c>
      <c r="Z919" s="121" t="b">
        <f>IF(AC919&lt;&gt;"No",TRUE, FALSE)</f>
        <v>0</v>
      </c>
      <c r="AA919" s="111" t="b">
        <f>IF(H918&lt;&gt;0, TRUE,FALSE)</f>
        <v>1</v>
      </c>
      <c r="AB919" s="121" t="b">
        <f>IF(J919&lt;&gt;0, TRUE, FALSE)</f>
        <v>0</v>
      </c>
      <c r="AC919" t="s">
        <v>5</v>
      </c>
      <c r="AD919"/>
    </row>
    <row r="920" spans="1:30" ht="16">
      <c r="A920" s="108" t="s">
        <v>1959</v>
      </c>
      <c r="B920" s="108" t="s">
        <v>3</v>
      </c>
      <c r="C920" s="111">
        <v>0</v>
      </c>
      <c r="D920" s="108" t="s">
        <v>5</v>
      </c>
      <c r="E920" s="108" t="s">
        <v>5</v>
      </c>
      <c r="F920" s="121">
        <f>IF(AND(D920="Yes",E920="Yes"),3,IF(AND(D920="No",E920="No"),0,IF(AND(D920="Yes",E920="No"),1,2)))</f>
        <v>0</v>
      </c>
      <c r="G920" s="121" t="str">
        <f>VLOOKUP(H920, phone[#All], 2, 0)</f>
        <v>One Line</v>
      </c>
      <c r="H920" s="108">
        <v>1</v>
      </c>
      <c r="I920" s="120" t="str">
        <f>VLOOKUP(J920,internet[#All], 2, 0)</f>
        <v>Fiber Optic</v>
      </c>
      <c r="J920" s="108">
        <v>2</v>
      </c>
      <c r="K920" s="121" t="b">
        <f>IF(AND(my_practice[[#This Row],[phone_service]]&gt;0, my_practice[[#This Row],[internet_service]]&gt;0),TRUE,FALSE)</f>
        <v>1</v>
      </c>
      <c r="L920" s="121" t="b">
        <f>IF(AND(my_practice[[#This Row],[phone_service]]=0, my_practice[[#This Row],[internet_service]]&gt;0),TRUE,FALSE)</f>
        <v>0</v>
      </c>
      <c r="M920" s="121" t="b">
        <f>IF(AND(H920&gt;0, J920=0),TRUE,FALSE)</f>
        <v>0</v>
      </c>
      <c r="N920" s="121" t="str">
        <f>VLOOKUP(O920,contract[#All], 2, 0)</f>
        <v>Month-to-Month</v>
      </c>
      <c r="O920" s="108">
        <v>0</v>
      </c>
      <c r="P920" s="108" t="s">
        <v>7</v>
      </c>
      <c r="Q920" s="107">
        <v>80.75</v>
      </c>
      <c r="R920" s="107">
        <v>159.44999999999999</v>
      </c>
      <c r="S920" s="111">
        <f>my_practice[[#This Row],[total_charges]]/my_practice[[#This Row],[monthly_charges]]</f>
        <v>1.974613003095975</v>
      </c>
      <c r="T920" s="107">
        <f>AVERAGE(R920/S920)</f>
        <v>80.75</v>
      </c>
      <c r="U920" s="121">
        <f>MATCH(Q920, T920)</f>
        <v>1</v>
      </c>
      <c r="V920" s="118">
        <f ca="1">TODAY()</f>
        <v>43705</v>
      </c>
      <c r="W920" s="111">
        <f>ROUND(S920*30.4, 0)</f>
        <v>60</v>
      </c>
      <c r="X920" s="118">
        <f ca="1">V920-W920</f>
        <v>43645</v>
      </c>
      <c r="Y920" s="121" t="b">
        <f>IF(B920&lt;&gt;"Male", TRUE, FALSE)</f>
        <v>1</v>
      </c>
      <c r="Z920" s="121" t="b">
        <f>IF(AC920&lt;&gt;"No",TRUE, FALSE)</f>
        <v>1</v>
      </c>
      <c r="AA920" s="111" t="b">
        <f>IF(H919&lt;&gt;0, TRUE,FALSE)</f>
        <v>1</v>
      </c>
      <c r="AB920" s="121" t="b">
        <f>IF(J920&lt;&gt;0, TRUE, FALSE)</f>
        <v>1</v>
      </c>
      <c r="AC920" t="s">
        <v>4</v>
      </c>
      <c r="AD920"/>
    </row>
    <row r="921" spans="1:30" ht="16">
      <c r="A921" s="108" t="s">
        <v>5727</v>
      </c>
      <c r="B921" s="108" t="s">
        <v>9</v>
      </c>
      <c r="C921" s="111">
        <v>0</v>
      </c>
      <c r="D921" s="108" t="s">
        <v>5</v>
      </c>
      <c r="E921" s="108" t="s">
        <v>4</v>
      </c>
      <c r="F921" s="121">
        <f>IF(AND(D921="Yes",E921="Yes"),3,IF(AND(D921="No",E921="No"),0,IF(AND(D921="Yes",E921="No"),1,2)))</f>
        <v>2</v>
      </c>
      <c r="G921" s="121" t="str">
        <f>VLOOKUP(H921, phone[#All], 2, 0)</f>
        <v>One Line</v>
      </c>
      <c r="H921" s="108">
        <v>1</v>
      </c>
      <c r="I921" s="120" t="str">
        <f>VLOOKUP(J921,internet[#All], 2, 0)</f>
        <v>DSL</v>
      </c>
      <c r="J921" s="108">
        <v>1</v>
      </c>
      <c r="K921" s="121" t="b">
        <f>IF(AND(my_practice[[#This Row],[phone_service]]&gt;0, my_practice[[#This Row],[internet_service]]&gt;0),TRUE,FALSE)</f>
        <v>1</v>
      </c>
      <c r="L921" s="121" t="b">
        <f>IF(AND(my_practice[[#This Row],[phone_service]]=0, my_practice[[#This Row],[internet_service]]&gt;0),TRUE,FALSE)</f>
        <v>0</v>
      </c>
      <c r="M921" s="121" t="b">
        <f>IF(AND(H921&gt;0, J921=0),TRUE,FALSE)</f>
        <v>0</v>
      </c>
      <c r="N921" s="121" t="str">
        <f>VLOOKUP(O921,contract[#All], 2, 0)</f>
        <v>Month-to-Month</v>
      </c>
      <c r="O921" s="108">
        <v>0</v>
      </c>
      <c r="P921" s="108" t="s">
        <v>7</v>
      </c>
      <c r="Q921" s="107">
        <v>55.3</v>
      </c>
      <c r="R921" s="107">
        <v>108.65</v>
      </c>
      <c r="S921" s="111">
        <f>my_practice[[#This Row],[total_charges]]/my_practice[[#This Row],[monthly_charges]]</f>
        <v>1.9647377938517181</v>
      </c>
      <c r="T921" s="107">
        <f>AVERAGE(R921/S921)</f>
        <v>55.3</v>
      </c>
      <c r="U921" s="121">
        <f>MATCH(Q921, T921)</f>
        <v>1</v>
      </c>
      <c r="V921" s="118">
        <f ca="1">TODAY()</f>
        <v>43705</v>
      </c>
      <c r="W921" s="111">
        <f>ROUND(S921*30.4, 0)</f>
        <v>60</v>
      </c>
      <c r="X921" s="118">
        <f ca="1">V921-W921</f>
        <v>43645</v>
      </c>
      <c r="Y921" s="121" t="b">
        <f>IF(B921&lt;&gt;"Male", TRUE, FALSE)</f>
        <v>0</v>
      </c>
      <c r="Z921" s="121" t="b">
        <f>IF(AC921&lt;&gt;"No",TRUE, FALSE)</f>
        <v>0</v>
      </c>
      <c r="AA921" s="111" t="b">
        <f>IF(H920&lt;&gt;0, TRUE,FALSE)</f>
        <v>1</v>
      </c>
      <c r="AB921" s="121" t="b">
        <f>IF(J921&lt;&gt;0, TRUE, FALSE)</f>
        <v>1</v>
      </c>
      <c r="AC921" t="s">
        <v>5</v>
      </c>
      <c r="AD921"/>
    </row>
    <row r="922" spans="1:30" ht="16">
      <c r="A922" s="108" t="s">
        <v>6531</v>
      </c>
      <c r="B922" s="108" t="s">
        <v>9</v>
      </c>
      <c r="C922" s="111">
        <v>0</v>
      </c>
      <c r="D922" s="108" t="s">
        <v>5</v>
      </c>
      <c r="E922" s="108" t="s">
        <v>5</v>
      </c>
      <c r="F922" s="121">
        <f>IF(AND(D922="Yes",E922="Yes"),3,IF(AND(D922="No",E922="No"),0,IF(AND(D922="Yes",E922="No"),1,2)))</f>
        <v>0</v>
      </c>
      <c r="G922" s="121" t="str">
        <f>VLOOKUP(H922, phone[#All], 2, 0)</f>
        <v>One Line</v>
      </c>
      <c r="H922" s="108">
        <v>1</v>
      </c>
      <c r="I922" s="120" t="str">
        <f>VLOOKUP(J922,internet[#All], 2, 0)</f>
        <v>Fiber Optic</v>
      </c>
      <c r="J922" s="108">
        <v>2</v>
      </c>
      <c r="K922" s="121" t="b">
        <f>IF(AND(my_practice[[#This Row],[phone_service]]&gt;0, my_practice[[#This Row],[internet_service]]&gt;0),TRUE,FALSE)</f>
        <v>1</v>
      </c>
      <c r="L922" s="121" t="b">
        <f>IF(AND(my_practice[[#This Row],[phone_service]]=0, my_practice[[#This Row],[internet_service]]&gt;0),TRUE,FALSE)</f>
        <v>0</v>
      </c>
      <c r="M922" s="121" t="b">
        <f>IF(AND(H922&gt;0, J922=0),TRUE,FALSE)</f>
        <v>0</v>
      </c>
      <c r="N922" s="121" t="str">
        <f>VLOOKUP(O922,contract[#All], 2, 0)</f>
        <v>Month-to-Month</v>
      </c>
      <c r="O922" s="108">
        <v>0</v>
      </c>
      <c r="P922" s="108" t="s">
        <v>7</v>
      </c>
      <c r="Q922" s="107">
        <v>85.85</v>
      </c>
      <c r="R922" s="107">
        <v>167.3</v>
      </c>
      <c r="S922" s="111">
        <f>my_practice[[#This Row],[total_charges]]/my_practice[[#This Row],[monthly_charges]]</f>
        <v>1.9487478159580667</v>
      </c>
      <c r="T922" s="107">
        <f>AVERAGE(R922/S922)</f>
        <v>85.85</v>
      </c>
      <c r="U922" s="121">
        <f>MATCH(Q922, T922)</f>
        <v>1</v>
      </c>
      <c r="V922" s="118">
        <f ca="1">TODAY()</f>
        <v>43705</v>
      </c>
      <c r="W922" s="111">
        <f>ROUND(S922*30.4, 0)</f>
        <v>59</v>
      </c>
      <c r="X922" s="118">
        <f ca="1">V922-W922</f>
        <v>43646</v>
      </c>
      <c r="Y922" s="121" t="b">
        <f>IF(B922&lt;&gt;"Male", TRUE, FALSE)</f>
        <v>0</v>
      </c>
      <c r="Z922" s="121" t="b">
        <f>IF(AC922&lt;&gt;"No",TRUE, FALSE)</f>
        <v>1</v>
      </c>
      <c r="AA922" s="111" t="b">
        <f>IF(H921&lt;&gt;0, TRUE,FALSE)</f>
        <v>1</v>
      </c>
      <c r="AB922" s="121" t="b">
        <f>IF(J922&lt;&gt;0, TRUE, FALSE)</f>
        <v>1</v>
      </c>
      <c r="AC922" t="s">
        <v>4</v>
      </c>
      <c r="AD922"/>
    </row>
    <row r="923" spans="1:30" ht="16">
      <c r="A923" s="108" t="s">
        <v>6379</v>
      </c>
      <c r="B923" s="108" t="s">
        <v>9</v>
      </c>
      <c r="C923" s="111">
        <v>1</v>
      </c>
      <c r="D923" s="108" t="s">
        <v>5</v>
      </c>
      <c r="E923" s="108" t="s">
        <v>5</v>
      </c>
      <c r="F923" s="121">
        <f>IF(AND(D923="Yes",E923="Yes"),3,IF(AND(D923="No",E923="No"),0,IF(AND(D923="Yes",E923="No"),1,2)))</f>
        <v>0</v>
      </c>
      <c r="G923" s="121" t="str">
        <f>VLOOKUP(H923, phone[#All], 2, 0)</f>
        <v>Two or More Lines</v>
      </c>
      <c r="H923" s="108">
        <v>2</v>
      </c>
      <c r="I923" s="120" t="str">
        <f>VLOOKUP(J923,internet[#All], 2, 0)</f>
        <v>Fiber Optic</v>
      </c>
      <c r="J923" s="108">
        <v>2</v>
      </c>
      <c r="K923" s="121" t="b">
        <f>IF(AND(my_practice[[#This Row],[phone_service]]&gt;0, my_practice[[#This Row],[internet_service]]&gt;0),TRUE,FALSE)</f>
        <v>1</v>
      </c>
      <c r="L923" s="121" t="b">
        <f>IF(AND(my_practice[[#This Row],[phone_service]]=0, my_practice[[#This Row],[internet_service]]&gt;0),TRUE,FALSE)</f>
        <v>0</v>
      </c>
      <c r="M923" s="121" t="b">
        <f>IF(AND(H923&gt;0, J923=0),TRUE,FALSE)</f>
        <v>0</v>
      </c>
      <c r="N923" s="121" t="str">
        <f>VLOOKUP(O923,contract[#All], 2, 0)</f>
        <v>Month-to-Month</v>
      </c>
      <c r="O923" s="108">
        <v>0</v>
      </c>
      <c r="P923" s="108" t="s">
        <v>7</v>
      </c>
      <c r="Q923" s="107">
        <v>94</v>
      </c>
      <c r="R923" s="107">
        <v>181.7</v>
      </c>
      <c r="S923" s="111">
        <f>my_practice[[#This Row],[total_charges]]/my_practice[[#This Row],[monthly_charges]]</f>
        <v>1.9329787234042553</v>
      </c>
      <c r="T923" s="107">
        <f>AVERAGE(R923/S923)</f>
        <v>94</v>
      </c>
      <c r="U923" s="121">
        <f>MATCH(Q923, T923)</f>
        <v>1</v>
      </c>
      <c r="V923" s="118">
        <f ca="1">TODAY()</f>
        <v>43705</v>
      </c>
      <c r="W923" s="111">
        <f>ROUND(S923*30.4, 0)</f>
        <v>59</v>
      </c>
      <c r="X923" s="118">
        <f ca="1">V923-W923</f>
        <v>43646</v>
      </c>
      <c r="Y923" s="121" t="b">
        <f>IF(B923&lt;&gt;"Male", TRUE, FALSE)</f>
        <v>0</v>
      </c>
      <c r="Z923" s="121" t="b">
        <f>IF(AC923&lt;&gt;"No",TRUE, FALSE)</f>
        <v>1</v>
      </c>
      <c r="AA923" s="111" t="b">
        <f>IF(H922&lt;&gt;0, TRUE,FALSE)</f>
        <v>1</v>
      </c>
      <c r="AB923" s="121" t="b">
        <f>IF(J923&lt;&gt;0, TRUE, FALSE)</f>
        <v>1</v>
      </c>
      <c r="AC923" t="s">
        <v>4</v>
      </c>
      <c r="AD923"/>
    </row>
    <row r="924" spans="1:30" ht="16">
      <c r="A924" s="108" t="s">
        <v>345</v>
      </c>
      <c r="B924" s="108" t="s">
        <v>3</v>
      </c>
      <c r="C924" s="111">
        <v>0</v>
      </c>
      <c r="D924" s="108" t="s">
        <v>5</v>
      </c>
      <c r="E924" s="108" t="s">
        <v>5</v>
      </c>
      <c r="F924" s="121">
        <f>IF(AND(D924="Yes",E924="Yes"),3,IF(AND(D924="No",E924="No"),0,IF(AND(D924="Yes",E924="No"),1,2)))</f>
        <v>0</v>
      </c>
      <c r="G924" s="121" t="str">
        <f>VLOOKUP(H924, phone[#All], 2, 0)</f>
        <v>Two or More Lines</v>
      </c>
      <c r="H924" s="108">
        <v>2</v>
      </c>
      <c r="I924" s="120" t="str">
        <f>VLOOKUP(J924,internet[#All], 2, 0)</f>
        <v>Fiber Optic</v>
      </c>
      <c r="J924" s="108">
        <v>2</v>
      </c>
      <c r="K924" s="121" t="b">
        <f>IF(AND(my_practice[[#This Row],[phone_service]]&gt;0, my_practice[[#This Row],[internet_service]]&gt;0),TRUE,FALSE)</f>
        <v>1</v>
      </c>
      <c r="L924" s="121" t="b">
        <f>IF(AND(my_practice[[#This Row],[phone_service]]=0, my_practice[[#This Row],[internet_service]]&gt;0),TRUE,FALSE)</f>
        <v>0</v>
      </c>
      <c r="M924" s="121" t="b">
        <f>IF(AND(H924&gt;0, J924=0),TRUE,FALSE)</f>
        <v>0</v>
      </c>
      <c r="N924" s="121" t="str">
        <f>VLOOKUP(O924,contract[#All], 2, 0)</f>
        <v>Month-to-Month</v>
      </c>
      <c r="O924" s="108">
        <v>0</v>
      </c>
      <c r="P924" s="108" t="s">
        <v>10</v>
      </c>
      <c r="Q924" s="107">
        <v>80.599999999999994</v>
      </c>
      <c r="R924" s="107">
        <v>155.80000000000001</v>
      </c>
      <c r="S924" s="111">
        <f>my_practice[[#This Row],[total_charges]]/my_practice[[#This Row],[monthly_charges]]</f>
        <v>1.9330024813895785</v>
      </c>
      <c r="T924" s="107">
        <f>AVERAGE(R924/S924)</f>
        <v>80.599999999999994</v>
      </c>
      <c r="U924" s="121">
        <f>MATCH(Q924, T924)</f>
        <v>1</v>
      </c>
      <c r="V924" s="118">
        <f ca="1">TODAY()</f>
        <v>43705</v>
      </c>
      <c r="W924" s="111">
        <f>ROUND(S924*30.4, 0)</f>
        <v>59</v>
      </c>
      <c r="X924" s="118">
        <f ca="1">V924-W924</f>
        <v>43646</v>
      </c>
      <c r="Y924" s="121" t="b">
        <f>IF(B924&lt;&gt;"Male", TRUE, FALSE)</f>
        <v>1</v>
      </c>
      <c r="Z924" s="121" t="b">
        <f>IF(AC924&lt;&gt;"No",TRUE, FALSE)</f>
        <v>1</v>
      </c>
      <c r="AA924" s="111" t="b">
        <f>IF(H923&lt;&gt;0, TRUE,FALSE)</f>
        <v>1</v>
      </c>
      <c r="AB924" s="121" t="b">
        <f>IF(J924&lt;&gt;0, TRUE, FALSE)</f>
        <v>1</v>
      </c>
      <c r="AC924" t="s">
        <v>4</v>
      </c>
      <c r="AD924"/>
    </row>
    <row r="925" spans="1:30" ht="16">
      <c r="A925" s="108" t="s">
        <v>4628</v>
      </c>
      <c r="B925" s="108" t="s">
        <v>3</v>
      </c>
      <c r="C925" s="111">
        <v>0</v>
      </c>
      <c r="D925" s="108" t="s">
        <v>5</v>
      </c>
      <c r="E925" s="108" t="s">
        <v>5</v>
      </c>
      <c r="F925" s="121">
        <f>IF(AND(D925="Yes",E925="Yes"),3,IF(AND(D925="No",E925="No"),0,IF(AND(D925="Yes",E925="No"),1,2)))</f>
        <v>0</v>
      </c>
      <c r="G925" s="121" t="str">
        <f>VLOOKUP(H925, phone[#All], 2, 0)</f>
        <v>One Line</v>
      </c>
      <c r="H925" s="108">
        <v>1</v>
      </c>
      <c r="I925" s="120" t="str">
        <f>VLOOKUP(J925,internet[#All], 2, 0)</f>
        <v>No Internet Service</v>
      </c>
      <c r="J925" s="108">
        <v>0</v>
      </c>
      <c r="K925" s="121" t="b">
        <f>IF(AND(my_practice[[#This Row],[phone_service]]&gt;0, my_practice[[#This Row],[internet_service]]&gt;0),TRUE,FALSE)</f>
        <v>0</v>
      </c>
      <c r="L925" s="121" t="b">
        <f>IF(AND(my_practice[[#This Row],[phone_service]]=0, my_practice[[#This Row],[internet_service]]&gt;0),TRUE,FALSE)</f>
        <v>0</v>
      </c>
      <c r="M925" s="121" t="b">
        <f>IF(AND(H925&gt;0, J925=0),TRUE,FALSE)</f>
        <v>1</v>
      </c>
      <c r="N925" s="121" t="str">
        <f>VLOOKUP(O925,contract[#All], 2, 0)</f>
        <v>Month-to-Month</v>
      </c>
      <c r="O925" s="108">
        <v>0</v>
      </c>
      <c r="P925" s="108" t="s">
        <v>13</v>
      </c>
      <c r="Q925" s="107">
        <v>20.7</v>
      </c>
      <c r="R925" s="107">
        <v>39.85</v>
      </c>
      <c r="S925" s="111">
        <f>my_practice[[#This Row],[total_charges]]/my_practice[[#This Row],[monthly_charges]]</f>
        <v>1.92512077294686</v>
      </c>
      <c r="T925" s="107">
        <f>AVERAGE(R925/S925)</f>
        <v>20.7</v>
      </c>
      <c r="U925" s="121">
        <f>MATCH(Q925, T925)</f>
        <v>1</v>
      </c>
      <c r="V925" s="118">
        <f ca="1">TODAY()</f>
        <v>43705</v>
      </c>
      <c r="W925" s="111">
        <f>ROUND(S925*30.4, 0)</f>
        <v>59</v>
      </c>
      <c r="X925" s="118">
        <f ca="1">V925-W925</f>
        <v>43646</v>
      </c>
      <c r="Y925" s="121" t="b">
        <f>IF(B925&lt;&gt;"Male", TRUE, FALSE)</f>
        <v>1</v>
      </c>
      <c r="Z925" s="121" t="b">
        <f>IF(AC925&lt;&gt;"No",TRUE, FALSE)</f>
        <v>0</v>
      </c>
      <c r="AA925" s="111" t="b">
        <f>IF(H924&lt;&gt;0, TRUE,FALSE)</f>
        <v>1</v>
      </c>
      <c r="AB925" s="121" t="b">
        <f>IF(J925&lt;&gt;0, TRUE, FALSE)</f>
        <v>0</v>
      </c>
      <c r="AC925" t="s">
        <v>5</v>
      </c>
      <c r="AD925"/>
    </row>
    <row r="926" spans="1:30" ht="16">
      <c r="A926" s="108" t="s">
        <v>4873</v>
      </c>
      <c r="B926" s="108" t="s">
        <v>3</v>
      </c>
      <c r="C926" s="111">
        <v>0</v>
      </c>
      <c r="D926" s="108" t="s">
        <v>5</v>
      </c>
      <c r="E926" s="108" t="s">
        <v>5</v>
      </c>
      <c r="F926" s="121">
        <f>IF(AND(D926="Yes",E926="Yes"),3,IF(AND(D926="No",E926="No"),0,IF(AND(D926="Yes",E926="No"),1,2)))</f>
        <v>0</v>
      </c>
      <c r="G926" s="121" t="str">
        <f>VLOOKUP(H926, phone[#All], 2, 0)</f>
        <v>One Line</v>
      </c>
      <c r="H926" s="108">
        <v>1</v>
      </c>
      <c r="I926" s="120" t="str">
        <f>VLOOKUP(J926,internet[#All], 2, 0)</f>
        <v>Fiber Optic</v>
      </c>
      <c r="J926" s="108">
        <v>2</v>
      </c>
      <c r="K926" s="121" t="b">
        <f>IF(AND(my_practice[[#This Row],[phone_service]]&gt;0, my_practice[[#This Row],[internet_service]]&gt;0),TRUE,FALSE)</f>
        <v>1</v>
      </c>
      <c r="L926" s="121" t="b">
        <f>IF(AND(my_practice[[#This Row],[phone_service]]=0, my_practice[[#This Row],[internet_service]]&gt;0),TRUE,FALSE)</f>
        <v>0</v>
      </c>
      <c r="M926" s="121" t="b">
        <f>IF(AND(H926&gt;0, J926=0),TRUE,FALSE)</f>
        <v>0</v>
      </c>
      <c r="N926" s="121" t="str">
        <f>VLOOKUP(O926,contract[#All], 2, 0)</f>
        <v>Month-to-Month</v>
      </c>
      <c r="O926" s="108">
        <v>0</v>
      </c>
      <c r="P926" s="108" t="s">
        <v>7</v>
      </c>
      <c r="Q926" s="107">
        <v>70.95</v>
      </c>
      <c r="R926" s="107">
        <v>137.94999999999999</v>
      </c>
      <c r="S926" s="111">
        <f>my_practice[[#This Row],[total_charges]]/my_practice[[#This Row],[monthly_charges]]</f>
        <v>1.9443269908386185</v>
      </c>
      <c r="T926" s="107">
        <f>AVERAGE(R926/S926)</f>
        <v>70.95</v>
      </c>
      <c r="U926" s="121">
        <f>MATCH(Q926, T926)</f>
        <v>1</v>
      </c>
      <c r="V926" s="118">
        <f ca="1">TODAY()</f>
        <v>43705</v>
      </c>
      <c r="W926" s="111">
        <f>ROUND(S926*30.4, 0)</f>
        <v>59</v>
      </c>
      <c r="X926" s="118">
        <f ca="1">V926-W926</f>
        <v>43646</v>
      </c>
      <c r="Y926" s="121" t="b">
        <f>IF(B926&lt;&gt;"Male", TRUE, FALSE)</f>
        <v>1</v>
      </c>
      <c r="Z926" s="121" t="b">
        <f>IF(AC926&lt;&gt;"No",TRUE, FALSE)</f>
        <v>1</v>
      </c>
      <c r="AA926" s="111" t="b">
        <f>IF(H925&lt;&gt;0, TRUE,FALSE)</f>
        <v>1</v>
      </c>
      <c r="AB926" s="121" t="b">
        <f>IF(J926&lt;&gt;0, TRUE, FALSE)</f>
        <v>1</v>
      </c>
      <c r="AC926" t="s">
        <v>4</v>
      </c>
      <c r="AD926"/>
    </row>
    <row r="927" spans="1:30" ht="16">
      <c r="A927" s="108" t="s">
        <v>6684</v>
      </c>
      <c r="B927" s="108" t="s">
        <v>3</v>
      </c>
      <c r="C927" s="111">
        <v>1</v>
      </c>
      <c r="D927" s="108" t="s">
        <v>5</v>
      </c>
      <c r="E927" s="108" t="s">
        <v>5</v>
      </c>
      <c r="F927" s="121">
        <f>IF(AND(D927="Yes",E927="Yes"),3,IF(AND(D927="No",E927="No"),0,IF(AND(D927="Yes",E927="No"),1,2)))</f>
        <v>0</v>
      </c>
      <c r="G927" s="121" t="str">
        <f>VLOOKUP(H927, phone[#All], 2, 0)</f>
        <v>One Line</v>
      </c>
      <c r="H927" s="108">
        <v>1</v>
      </c>
      <c r="I927" s="120" t="str">
        <f>VLOOKUP(J927,internet[#All], 2, 0)</f>
        <v>DSL</v>
      </c>
      <c r="J927" s="108">
        <v>1</v>
      </c>
      <c r="K927" s="121" t="b">
        <f>IF(AND(my_practice[[#This Row],[phone_service]]&gt;0, my_practice[[#This Row],[internet_service]]&gt;0),TRUE,FALSE)</f>
        <v>1</v>
      </c>
      <c r="L927" s="121" t="b">
        <f>IF(AND(my_practice[[#This Row],[phone_service]]=0, my_practice[[#This Row],[internet_service]]&gt;0),TRUE,FALSE)</f>
        <v>0</v>
      </c>
      <c r="M927" s="121" t="b">
        <f>IF(AND(H927&gt;0, J927=0),TRUE,FALSE)</f>
        <v>0</v>
      </c>
      <c r="N927" s="121" t="str">
        <f>VLOOKUP(O927,contract[#All], 2, 0)</f>
        <v>Month-to-Month</v>
      </c>
      <c r="O927" s="108">
        <v>0</v>
      </c>
      <c r="P927" s="108" t="s">
        <v>7</v>
      </c>
      <c r="Q927" s="107">
        <v>43.95</v>
      </c>
      <c r="R927" s="107">
        <v>85.1</v>
      </c>
      <c r="S927" s="111">
        <f>my_practice[[#This Row],[total_charges]]/my_practice[[#This Row],[monthly_charges]]</f>
        <v>1.9362912400455059</v>
      </c>
      <c r="T927" s="107">
        <f>AVERAGE(R927/S927)</f>
        <v>43.95</v>
      </c>
      <c r="U927" s="121">
        <f>MATCH(Q927, T927)</f>
        <v>1</v>
      </c>
      <c r="V927" s="118">
        <f ca="1">TODAY()</f>
        <v>43705</v>
      </c>
      <c r="W927" s="111">
        <f>ROUND(S927*30.4, 0)</f>
        <v>59</v>
      </c>
      <c r="X927" s="118">
        <f ca="1">V927-W927</f>
        <v>43646</v>
      </c>
      <c r="Y927" s="121" t="b">
        <f>IF(B927&lt;&gt;"Male", TRUE, FALSE)</f>
        <v>1</v>
      </c>
      <c r="Z927" s="121" t="b">
        <f>IF(AC927&lt;&gt;"No",TRUE, FALSE)</f>
        <v>0</v>
      </c>
      <c r="AA927" s="111" t="b">
        <f>IF(H926&lt;&gt;0, TRUE,FALSE)</f>
        <v>1</v>
      </c>
      <c r="AB927" s="121" t="b">
        <f>IF(J927&lt;&gt;0, TRUE, FALSE)</f>
        <v>1</v>
      </c>
      <c r="AC927" t="s">
        <v>5</v>
      </c>
      <c r="AD927"/>
    </row>
    <row r="928" spans="1:30" ht="16">
      <c r="A928" s="108" t="s">
        <v>2109</v>
      </c>
      <c r="B928" s="108" t="s">
        <v>9</v>
      </c>
      <c r="C928" s="111">
        <v>0</v>
      </c>
      <c r="D928" s="108" t="s">
        <v>5</v>
      </c>
      <c r="E928" s="108" t="s">
        <v>5</v>
      </c>
      <c r="F928" s="121">
        <f>IF(AND(D928="Yes",E928="Yes"),3,IF(AND(D928="No",E928="No"),0,IF(AND(D928="Yes",E928="No"),1,2)))</f>
        <v>0</v>
      </c>
      <c r="G928" s="121" t="str">
        <f>VLOOKUP(H928, phone[#All], 2, 0)</f>
        <v>Two or More Lines</v>
      </c>
      <c r="H928" s="108">
        <v>2</v>
      </c>
      <c r="I928" s="120" t="str">
        <f>VLOOKUP(J928,internet[#All], 2, 0)</f>
        <v>Fiber Optic</v>
      </c>
      <c r="J928" s="108">
        <v>2</v>
      </c>
      <c r="K928" s="121" t="b">
        <f>IF(AND(my_practice[[#This Row],[phone_service]]&gt;0, my_practice[[#This Row],[internet_service]]&gt;0),TRUE,FALSE)</f>
        <v>1</v>
      </c>
      <c r="L928" s="121" t="b">
        <f>IF(AND(my_practice[[#This Row],[phone_service]]=0, my_practice[[#This Row],[internet_service]]&gt;0),TRUE,FALSE)</f>
        <v>0</v>
      </c>
      <c r="M928" s="121" t="b">
        <f>IF(AND(H928&gt;0, J928=0),TRUE,FALSE)</f>
        <v>0</v>
      </c>
      <c r="N928" s="121" t="str">
        <f>VLOOKUP(O928,contract[#All], 2, 0)</f>
        <v>Month-to-Month</v>
      </c>
      <c r="O928" s="108">
        <v>0</v>
      </c>
      <c r="P928" s="108" t="s">
        <v>10</v>
      </c>
      <c r="Q928" s="107">
        <v>90.75</v>
      </c>
      <c r="R928" s="107">
        <v>174.75</v>
      </c>
      <c r="S928" s="111">
        <f>my_practice[[#This Row],[total_charges]]/my_practice[[#This Row],[monthly_charges]]</f>
        <v>1.9256198347107438</v>
      </c>
      <c r="T928" s="107">
        <f>AVERAGE(R928/S928)</f>
        <v>90.75</v>
      </c>
      <c r="U928" s="121">
        <f>MATCH(Q928, T928)</f>
        <v>1</v>
      </c>
      <c r="V928" s="118">
        <f ca="1">TODAY()</f>
        <v>43705</v>
      </c>
      <c r="W928" s="111">
        <f>ROUND(S928*30.4, 0)</f>
        <v>59</v>
      </c>
      <c r="X928" s="118">
        <f ca="1">V928-W928</f>
        <v>43646</v>
      </c>
      <c r="Y928" s="121" t="b">
        <f>IF(B928&lt;&gt;"Male", TRUE, FALSE)</f>
        <v>0</v>
      </c>
      <c r="Z928" s="121" t="b">
        <f>IF(AC928&lt;&gt;"No",TRUE, FALSE)</f>
        <v>0</v>
      </c>
      <c r="AA928" s="111" t="b">
        <f>IF(H927&lt;&gt;0, TRUE,FALSE)</f>
        <v>1</v>
      </c>
      <c r="AB928" s="121" t="b">
        <f>IF(J928&lt;&gt;0, TRUE, FALSE)</f>
        <v>1</v>
      </c>
      <c r="AC928" t="s">
        <v>5</v>
      </c>
      <c r="AD928"/>
    </row>
    <row r="929" spans="1:30" ht="16">
      <c r="A929" s="108" t="s">
        <v>173</v>
      </c>
      <c r="B929" s="108" t="s">
        <v>3</v>
      </c>
      <c r="C929" s="111">
        <v>0</v>
      </c>
      <c r="D929" s="108" t="s">
        <v>5</v>
      </c>
      <c r="E929" s="108" t="s">
        <v>5</v>
      </c>
      <c r="F929" s="121">
        <f>IF(AND(D929="Yes",E929="Yes"),3,IF(AND(D929="No",E929="No"),0,IF(AND(D929="Yes",E929="No"),1,2)))</f>
        <v>0</v>
      </c>
      <c r="G929" s="121" t="str">
        <f>VLOOKUP(H929, phone[#All], 2, 0)</f>
        <v>One Line</v>
      </c>
      <c r="H929" s="108">
        <v>1</v>
      </c>
      <c r="I929" s="120" t="str">
        <f>VLOOKUP(J929,internet[#All], 2, 0)</f>
        <v>Fiber Optic</v>
      </c>
      <c r="J929" s="108">
        <v>2</v>
      </c>
      <c r="K929" s="121" t="b">
        <f>IF(AND(my_practice[[#This Row],[phone_service]]&gt;0, my_practice[[#This Row],[internet_service]]&gt;0),TRUE,FALSE)</f>
        <v>1</v>
      </c>
      <c r="L929" s="121" t="b">
        <f>IF(AND(my_practice[[#This Row],[phone_service]]=0, my_practice[[#This Row],[internet_service]]&gt;0),TRUE,FALSE)</f>
        <v>0</v>
      </c>
      <c r="M929" s="121" t="b">
        <f>IF(AND(H929&gt;0, J929=0),TRUE,FALSE)</f>
        <v>0</v>
      </c>
      <c r="N929" s="121" t="str">
        <f>VLOOKUP(O929,contract[#All], 2, 0)</f>
        <v>Month-to-Month</v>
      </c>
      <c r="O929" s="108">
        <v>0</v>
      </c>
      <c r="P929" s="108" t="s">
        <v>7</v>
      </c>
      <c r="Q929" s="107">
        <v>69.7</v>
      </c>
      <c r="R929" s="107">
        <v>135.19999999999999</v>
      </c>
      <c r="S929" s="111">
        <f>my_practice[[#This Row],[total_charges]]/my_practice[[#This Row],[monthly_charges]]</f>
        <v>1.9397417503586798</v>
      </c>
      <c r="T929" s="107">
        <f>AVERAGE(R929/S929)</f>
        <v>69.7</v>
      </c>
      <c r="U929" s="121">
        <f>MATCH(Q929, T929)</f>
        <v>1</v>
      </c>
      <c r="V929" s="118">
        <f ca="1">TODAY()</f>
        <v>43705</v>
      </c>
      <c r="W929" s="111">
        <f>ROUND(S929*30.4, 0)</f>
        <v>59</v>
      </c>
      <c r="X929" s="118">
        <f ca="1">V929-W929</f>
        <v>43646</v>
      </c>
      <c r="Y929" s="121" t="b">
        <f>IF(B929&lt;&gt;"Male", TRUE, FALSE)</f>
        <v>1</v>
      </c>
      <c r="Z929" s="121" t="b">
        <f>IF(AC929&lt;&gt;"No",TRUE, FALSE)</f>
        <v>0</v>
      </c>
      <c r="AA929" s="111" t="b">
        <f>IF(H928&lt;&gt;0, TRUE,FALSE)</f>
        <v>1</v>
      </c>
      <c r="AB929" s="121" t="b">
        <f>IF(J929&lt;&gt;0, TRUE, FALSE)</f>
        <v>1</v>
      </c>
      <c r="AC929" t="s">
        <v>5</v>
      </c>
      <c r="AD929"/>
    </row>
    <row r="930" spans="1:30" ht="16">
      <c r="A930" s="108" t="s">
        <v>3009</v>
      </c>
      <c r="B930" s="108" t="s">
        <v>9</v>
      </c>
      <c r="C930" s="111">
        <v>0</v>
      </c>
      <c r="D930" s="108" t="s">
        <v>5</v>
      </c>
      <c r="E930" s="108" t="s">
        <v>5</v>
      </c>
      <c r="F930" s="121">
        <f>IF(AND(D930="Yes",E930="Yes"),3,IF(AND(D930="No",E930="No"),0,IF(AND(D930="Yes",E930="No"),1,2)))</f>
        <v>0</v>
      </c>
      <c r="G930" s="121" t="str">
        <f>VLOOKUP(H930, phone[#All], 2, 0)</f>
        <v>One Line</v>
      </c>
      <c r="H930" s="108">
        <v>1</v>
      </c>
      <c r="I930" s="120" t="str">
        <f>VLOOKUP(J930,internet[#All], 2, 0)</f>
        <v>Fiber Optic</v>
      </c>
      <c r="J930" s="108">
        <v>2</v>
      </c>
      <c r="K930" s="121" t="b">
        <f>IF(AND(my_practice[[#This Row],[phone_service]]&gt;0, my_practice[[#This Row],[internet_service]]&gt;0),TRUE,FALSE)</f>
        <v>1</v>
      </c>
      <c r="L930" s="121" t="b">
        <f>IF(AND(my_practice[[#This Row],[phone_service]]=0, my_practice[[#This Row],[internet_service]]&gt;0),TRUE,FALSE)</f>
        <v>0</v>
      </c>
      <c r="M930" s="121" t="b">
        <f>IF(AND(H930&gt;0, J930=0),TRUE,FALSE)</f>
        <v>0</v>
      </c>
      <c r="N930" s="121" t="str">
        <f>VLOOKUP(O930,contract[#All], 2, 0)</f>
        <v>Month-to-Month</v>
      </c>
      <c r="O930" s="108">
        <v>0</v>
      </c>
      <c r="P930" s="108" t="s">
        <v>7</v>
      </c>
      <c r="Q930" s="107">
        <v>74.75</v>
      </c>
      <c r="R930" s="107">
        <v>144.80000000000001</v>
      </c>
      <c r="S930" s="111">
        <f>my_practice[[#This Row],[total_charges]]/my_practice[[#This Row],[monthly_charges]]</f>
        <v>1.9371237458193982</v>
      </c>
      <c r="T930" s="107">
        <f>AVERAGE(R930/S930)</f>
        <v>74.75</v>
      </c>
      <c r="U930" s="121">
        <f>MATCH(Q930, T930)</f>
        <v>1</v>
      </c>
      <c r="V930" s="118">
        <f ca="1">TODAY()</f>
        <v>43705</v>
      </c>
      <c r="W930" s="111">
        <f>ROUND(S930*30.4, 0)</f>
        <v>59</v>
      </c>
      <c r="X930" s="118">
        <f ca="1">V930-W930</f>
        <v>43646</v>
      </c>
      <c r="Y930" s="121" t="b">
        <f>IF(B930&lt;&gt;"Male", TRUE, FALSE)</f>
        <v>0</v>
      </c>
      <c r="Z930" s="121" t="b">
        <f>IF(AC930&lt;&gt;"No",TRUE, FALSE)</f>
        <v>0</v>
      </c>
      <c r="AA930" s="111" t="b">
        <f>IF(H929&lt;&gt;0, TRUE,FALSE)</f>
        <v>1</v>
      </c>
      <c r="AB930" s="121" t="b">
        <f>IF(J930&lt;&gt;0, TRUE, FALSE)</f>
        <v>1</v>
      </c>
      <c r="AC930" t="s">
        <v>5</v>
      </c>
      <c r="AD930"/>
    </row>
    <row r="931" spans="1:30" ht="16">
      <c r="A931" s="108" t="s">
        <v>6602</v>
      </c>
      <c r="B931" s="108" t="s">
        <v>9</v>
      </c>
      <c r="C931" s="111">
        <v>0</v>
      </c>
      <c r="D931" s="108" t="s">
        <v>5</v>
      </c>
      <c r="E931" s="108" t="s">
        <v>5</v>
      </c>
      <c r="F931" s="121">
        <f>IF(AND(D931="Yes",E931="Yes"),3,IF(AND(D931="No",E931="No"),0,IF(AND(D931="Yes",E931="No"),1,2)))</f>
        <v>0</v>
      </c>
      <c r="G931" s="121" t="str">
        <f>VLOOKUP(H931, phone[#All], 2, 0)</f>
        <v>One Line</v>
      </c>
      <c r="H931" s="108">
        <v>1</v>
      </c>
      <c r="I931" s="120" t="str">
        <f>VLOOKUP(J931,internet[#All], 2, 0)</f>
        <v>Fiber Optic</v>
      </c>
      <c r="J931" s="108">
        <v>2</v>
      </c>
      <c r="K931" s="121" t="b">
        <f>IF(AND(my_practice[[#This Row],[phone_service]]&gt;0, my_practice[[#This Row],[internet_service]]&gt;0),TRUE,FALSE)</f>
        <v>1</v>
      </c>
      <c r="L931" s="121" t="b">
        <f>IF(AND(my_practice[[#This Row],[phone_service]]=0, my_practice[[#This Row],[internet_service]]&gt;0),TRUE,FALSE)</f>
        <v>0</v>
      </c>
      <c r="M931" s="121" t="b">
        <f>IF(AND(H931&gt;0, J931=0),TRUE,FALSE)</f>
        <v>0</v>
      </c>
      <c r="N931" s="121" t="str">
        <f>VLOOKUP(O931,contract[#All], 2, 0)</f>
        <v>Month-to-Month</v>
      </c>
      <c r="O931" s="108">
        <v>0</v>
      </c>
      <c r="P931" s="108" t="s">
        <v>17</v>
      </c>
      <c r="Q931" s="107">
        <v>69.8</v>
      </c>
      <c r="R931" s="107">
        <v>134.69999999999999</v>
      </c>
      <c r="S931" s="111">
        <f>my_practice[[#This Row],[total_charges]]/my_practice[[#This Row],[monthly_charges]]</f>
        <v>1.9297994269340972</v>
      </c>
      <c r="T931" s="107">
        <f>AVERAGE(R931/S931)</f>
        <v>69.8</v>
      </c>
      <c r="U931" s="121">
        <f>MATCH(Q931, T931)</f>
        <v>1</v>
      </c>
      <c r="V931" s="118">
        <f ca="1">TODAY()</f>
        <v>43705</v>
      </c>
      <c r="W931" s="111">
        <f>ROUND(S931*30.4, 0)</f>
        <v>59</v>
      </c>
      <c r="X931" s="118">
        <f ca="1">V931-W931</f>
        <v>43646</v>
      </c>
      <c r="Y931" s="121" t="b">
        <f>IF(B931&lt;&gt;"Male", TRUE, FALSE)</f>
        <v>0</v>
      </c>
      <c r="Z931" s="121" t="b">
        <f>IF(AC931&lt;&gt;"No",TRUE, FALSE)</f>
        <v>1</v>
      </c>
      <c r="AA931" s="111" t="b">
        <f>IF(H930&lt;&gt;0, TRUE,FALSE)</f>
        <v>1</v>
      </c>
      <c r="AB931" s="121" t="b">
        <f>IF(J931&lt;&gt;0, TRUE, FALSE)</f>
        <v>1</v>
      </c>
      <c r="AC931" t="s">
        <v>4</v>
      </c>
      <c r="AD931"/>
    </row>
    <row r="932" spans="1:30" ht="16">
      <c r="A932" s="108" t="s">
        <v>1731</v>
      </c>
      <c r="B932" s="108" t="s">
        <v>3</v>
      </c>
      <c r="C932" s="111">
        <v>1</v>
      </c>
      <c r="D932" s="108" t="s">
        <v>5</v>
      </c>
      <c r="E932" s="108" t="s">
        <v>5</v>
      </c>
      <c r="F932" s="121">
        <f>IF(AND(D932="Yes",E932="Yes"),3,IF(AND(D932="No",E932="No"),0,IF(AND(D932="Yes",E932="No"),1,2)))</f>
        <v>0</v>
      </c>
      <c r="G932" s="121" t="str">
        <f>VLOOKUP(H932, phone[#All], 2, 0)</f>
        <v>One Line</v>
      </c>
      <c r="H932" s="108">
        <v>1</v>
      </c>
      <c r="I932" s="120" t="str">
        <f>VLOOKUP(J932,internet[#All], 2, 0)</f>
        <v>Fiber Optic</v>
      </c>
      <c r="J932" s="108">
        <v>2</v>
      </c>
      <c r="K932" s="121" t="b">
        <f>IF(AND(my_practice[[#This Row],[phone_service]]&gt;0, my_practice[[#This Row],[internet_service]]&gt;0),TRUE,FALSE)</f>
        <v>1</v>
      </c>
      <c r="L932" s="121" t="b">
        <f>IF(AND(my_practice[[#This Row],[phone_service]]=0, my_practice[[#This Row],[internet_service]]&gt;0),TRUE,FALSE)</f>
        <v>0</v>
      </c>
      <c r="M932" s="121" t="b">
        <f>IF(AND(H932&gt;0, J932=0),TRUE,FALSE)</f>
        <v>0</v>
      </c>
      <c r="N932" s="121" t="str">
        <f>VLOOKUP(O932,contract[#All], 2, 0)</f>
        <v>Month-to-Month</v>
      </c>
      <c r="O932" s="108">
        <v>0</v>
      </c>
      <c r="P932" s="108" t="s">
        <v>13</v>
      </c>
      <c r="Q932" s="107">
        <v>83.8</v>
      </c>
      <c r="R932" s="107">
        <v>163.69999999999999</v>
      </c>
      <c r="S932" s="111">
        <f>my_practice[[#This Row],[total_charges]]/my_practice[[#This Row],[monthly_charges]]</f>
        <v>1.9534606205250595</v>
      </c>
      <c r="T932" s="107">
        <f>AVERAGE(R932/S932)</f>
        <v>83.8</v>
      </c>
      <c r="U932" s="121">
        <f>MATCH(Q932, T932)</f>
        <v>1</v>
      </c>
      <c r="V932" s="118">
        <f ca="1">TODAY()</f>
        <v>43705</v>
      </c>
      <c r="W932" s="111">
        <f>ROUND(S932*30.4, 0)</f>
        <v>59</v>
      </c>
      <c r="X932" s="118">
        <f ca="1">V932-W932</f>
        <v>43646</v>
      </c>
      <c r="Y932" s="121" t="b">
        <f>IF(B932&lt;&gt;"Male", TRUE, FALSE)</f>
        <v>1</v>
      </c>
      <c r="Z932" s="121" t="b">
        <f>IF(AC932&lt;&gt;"No",TRUE, FALSE)</f>
        <v>0</v>
      </c>
      <c r="AA932" s="111" t="b">
        <f>IF(H931&lt;&gt;0, TRUE,FALSE)</f>
        <v>1</v>
      </c>
      <c r="AB932" s="121" t="b">
        <f>IF(J932&lt;&gt;0, TRUE, FALSE)</f>
        <v>1</v>
      </c>
      <c r="AC932" t="s">
        <v>5</v>
      </c>
      <c r="AD932"/>
    </row>
    <row r="933" spans="1:30" ht="16">
      <c r="A933" s="108" t="s">
        <v>502</v>
      </c>
      <c r="B933" s="108" t="s">
        <v>3</v>
      </c>
      <c r="C933" s="111">
        <v>0</v>
      </c>
      <c r="D933" s="108" t="s">
        <v>5</v>
      </c>
      <c r="E933" s="108" t="s">
        <v>5</v>
      </c>
      <c r="F933" s="121">
        <f>IF(AND(D933="Yes",E933="Yes"),3,IF(AND(D933="No",E933="No"),0,IF(AND(D933="Yes",E933="No"),1,2)))</f>
        <v>0</v>
      </c>
      <c r="G933" s="121" t="str">
        <f>VLOOKUP(H933, phone[#All], 2, 0)</f>
        <v>One Line</v>
      </c>
      <c r="H933" s="108">
        <v>1</v>
      </c>
      <c r="I933" s="120" t="str">
        <f>VLOOKUP(J933,internet[#All], 2, 0)</f>
        <v>DSL</v>
      </c>
      <c r="J933" s="108">
        <v>1</v>
      </c>
      <c r="K933" s="121" t="b">
        <f>IF(AND(my_practice[[#This Row],[phone_service]]&gt;0, my_practice[[#This Row],[internet_service]]&gt;0),TRUE,FALSE)</f>
        <v>1</v>
      </c>
      <c r="L933" s="121" t="b">
        <f>IF(AND(my_practice[[#This Row],[phone_service]]=0, my_practice[[#This Row],[internet_service]]&gt;0),TRUE,FALSE)</f>
        <v>0</v>
      </c>
      <c r="M933" s="121" t="b">
        <f>IF(AND(H933&gt;0, J933=0),TRUE,FALSE)</f>
        <v>0</v>
      </c>
      <c r="N933" s="121" t="str">
        <f>VLOOKUP(O933,contract[#All], 2, 0)</f>
        <v>Month-to-Month</v>
      </c>
      <c r="O933" s="108">
        <v>0</v>
      </c>
      <c r="P933" s="108" t="s">
        <v>7</v>
      </c>
      <c r="Q933" s="107">
        <v>59</v>
      </c>
      <c r="R933" s="107">
        <v>114.15</v>
      </c>
      <c r="S933" s="111">
        <f>my_practice[[#This Row],[total_charges]]/my_practice[[#This Row],[monthly_charges]]</f>
        <v>1.9347457627118645</v>
      </c>
      <c r="T933" s="107">
        <f>AVERAGE(R933/S933)</f>
        <v>59</v>
      </c>
      <c r="U933" s="121">
        <f>MATCH(Q933, T933)</f>
        <v>1</v>
      </c>
      <c r="V933" s="118">
        <f ca="1">TODAY()</f>
        <v>43705</v>
      </c>
      <c r="W933" s="111">
        <f>ROUND(S933*30.4, 0)</f>
        <v>59</v>
      </c>
      <c r="X933" s="118">
        <f ca="1">V933-W933</f>
        <v>43646</v>
      </c>
      <c r="Y933" s="121" t="b">
        <f>IF(B933&lt;&gt;"Male", TRUE, FALSE)</f>
        <v>1</v>
      </c>
      <c r="Z933" s="121" t="b">
        <f>IF(AC933&lt;&gt;"No",TRUE, FALSE)</f>
        <v>0</v>
      </c>
      <c r="AA933" s="111" t="b">
        <f>IF(H932&lt;&gt;0, TRUE,FALSE)</f>
        <v>1</v>
      </c>
      <c r="AB933" s="121" t="b">
        <f>IF(J933&lt;&gt;0, TRUE, FALSE)</f>
        <v>1</v>
      </c>
      <c r="AC933" t="s">
        <v>5</v>
      </c>
      <c r="AD933"/>
    </row>
    <row r="934" spans="1:30" ht="16">
      <c r="A934" s="108" t="s">
        <v>2314</v>
      </c>
      <c r="B934" s="108" t="s">
        <v>9</v>
      </c>
      <c r="C934" s="111">
        <v>0</v>
      </c>
      <c r="D934" s="108" t="s">
        <v>5</v>
      </c>
      <c r="E934" s="108" t="s">
        <v>5</v>
      </c>
      <c r="F934" s="121">
        <f>IF(AND(D934="Yes",E934="Yes"),3,IF(AND(D934="No",E934="No"),0,IF(AND(D934="Yes",E934="No"),1,2)))</f>
        <v>0</v>
      </c>
      <c r="G934" s="121" t="str">
        <f>VLOOKUP(H934, phone[#All], 2, 0)</f>
        <v>One Line</v>
      </c>
      <c r="H934" s="108">
        <v>1</v>
      </c>
      <c r="I934" s="120" t="str">
        <f>VLOOKUP(J934,internet[#All], 2, 0)</f>
        <v>DSL</v>
      </c>
      <c r="J934" s="108">
        <v>1</v>
      </c>
      <c r="K934" s="121" t="b">
        <f>IF(AND(my_practice[[#This Row],[phone_service]]&gt;0, my_practice[[#This Row],[internet_service]]&gt;0),TRUE,FALSE)</f>
        <v>1</v>
      </c>
      <c r="L934" s="121" t="b">
        <f>IF(AND(my_practice[[#This Row],[phone_service]]=0, my_practice[[#This Row],[internet_service]]&gt;0),TRUE,FALSE)</f>
        <v>0</v>
      </c>
      <c r="M934" s="121" t="b">
        <f>IF(AND(H934&gt;0, J934=0),TRUE,FALSE)</f>
        <v>0</v>
      </c>
      <c r="N934" s="121" t="str">
        <f>VLOOKUP(O934,contract[#All], 2, 0)</f>
        <v>Month-to-Month</v>
      </c>
      <c r="O934" s="108">
        <v>0</v>
      </c>
      <c r="P934" s="108" t="s">
        <v>7</v>
      </c>
      <c r="Q934" s="107">
        <v>47.8</v>
      </c>
      <c r="R934" s="107">
        <v>92.45</v>
      </c>
      <c r="S934" s="111">
        <f>my_practice[[#This Row],[total_charges]]/my_practice[[#This Row],[monthly_charges]]</f>
        <v>1.9341004184100421</v>
      </c>
      <c r="T934" s="107">
        <f>AVERAGE(R934/S934)</f>
        <v>47.8</v>
      </c>
      <c r="U934" s="121">
        <f>MATCH(Q934, T934)</f>
        <v>1</v>
      </c>
      <c r="V934" s="118">
        <f ca="1">TODAY()</f>
        <v>43705</v>
      </c>
      <c r="W934" s="111">
        <f>ROUND(S934*30.4, 0)</f>
        <v>59</v>
      </c>
      <c r="X934" s="118">
        <f ca="1">V934-W934</f>
        <v>43646</v>
      </c>
      <c r="Y934" s="121" t="b">
        <f>IF(B934&lt;&gt;"Male", TRUE, FALSE)</f>
        <v>0</v>
      </c>
      <c r="Z934" s="121" t="b">
        <f>IF(AC934&lt;&gt;"No",TRUE, FALSE)</f>
        <v>1</v>
      </c>
      <c r="AA934" s="111" t="b">
        <f>IF(H933&lt;&gt;0, TRUE,FALSE)</f>
        <v>1</v>
      </c>
      <c r="AB934" s="121" t="b">
        <f>IF(J934&lt;&gt;0, TRUE, FALSE)</f>
        <v>1</v>
      </c>
      <c r="AC934" t="s">
        <v>4</v>
      </c>
      <c r="AD934"/>
    </row>
    <row r="935" spans="1:30" ht="16">
      <c r="A935" s="108" t="s">
        <v>2442</v>
      </c>
      <c r="B935" s="108" t="s">
        <v>9</v>
      </c>
      <c r="C935" s="111">
        <v>1</v>
      </c>
      <c r="D935" s="108" t="s">
        <v>5</v>
      </c>
      <c r="E935" s="108" t="s">
        <v>5</v>
      </c>
      <c r="F935" s="121">
        <f>IF(AND(D935="Yes",E935="Yes"),3,IF(AND(D935="No",E935="No"),0,IF(AND(D935="Yes",E935="No"),1,2)))</f>
        <v>0</v>
      </c>
      <c r="G935" s="121" t="str">
        <f>VLOOKUP(H935, phone[#All], 2, 0)</f>
        <v>No Phone Service</v>
      </c>
      <c r="H935" s="108">
        <v>0</v>
      </c>
      <c r="I935" s="120" t="str">
        <f>VLOOKUP(J935,internet[#All], 2, 0)</f>
        <v>DSL</v>
      </c>
      <c r="J935" s="108">
        <v>1</v>
      </c>
      <c r="K935" s="121" t="b">
        <f>IF(AND(my_practice[[#This Row],[phone_service]]&gt;0, my_practice[[#This Row],[internet_service]]&gt;0),TRUE,FALSE)</f>
        <v>0</v>
      </c>
      <c r="L935" s="121" t="b">
        <f>IF(AND(my_practice[[#This Row],[phone_service]]=0, my_practice[[#This Row],[internet_service]]&gt;0),TRUE,FALSE)</f>
        <v>1</v>
      </c>
      <c r="M935" s="121" t="b">
        <f>IF(AND(H935&gt;0, J935=0),TRUE,FALSE)</f>
        <v>0</v>
      </c>
      <c r="N935" s="121" t="str">
        <f>VLOOKUP(O935,contract[#All], 2, 0)</f>
        <v>Month-to-Month</v>
      </c>
      <c r="O935" s="108">
        <v>0</v>
      </c>
      <c r="P935" s="108" t="s">
        <v>10</v>
      </c>
      <c r="Q935" s="107">
        <v>24.45</v>
      </c>
      <c r="R935" s="107">
        <v>47.5</v>
      </c>
      <c r="S935" s="111">
        <f>my_practice[[#This Row],[total_charges]]/my_practice[[#This Row],[monthly_charges]]</f>
        <v>1.9427402862985685</v>
      </c>
      <c r="T935" s="107">
        <f>AVERAGE(R935/S935)</f>
        <v>24.45</v>
      </c>
      <c r="U935" s="121">
        <f>MATCH(Q935, T935)</f>
        <v>1</v>
      </c>
      <c r="V935" s="118">
        <f ca="1">TODAY()</f>
        <v>43705</v>
      </c>
      <c r="W935" s="111">
        <f>ROUND(S935*30.4, 0)</f>
        <v>59</v>
      </c>
      <c r="X935" s="118">
        <f ca="1">V935-W935</f>
        <v>43646</v>
      </c>
      <c r="Y935" s="121" t="b">
        <f>IF(B935&lt;&gt;"Male", TRUE, FALSE)</f>
        <v>0</v>
      </c>
      <c r="Z935" s="121" t="b">
        <f>IF(AC935&lt;&gt;"No",TRUE, FALSE)</f>
        <v>1</v>
      </c>
      <c r="AA935" s="111" t="b">
        <f>IF(H934&lt;&gt;0, TRUE,FALSE)</f>
        <v>1</v>
      </c>
      <c r="AB935" s="121" t="b">
        <f>IF(J935&lt;&gt;0, TRUE, FALSE)</f>
        <v>1</v>
      </c>
      <c r="AC935" t="s">
        <v>4</v>
      </c>
      <c r="AD935"/>
    </row>
    <row r="936" spans="1:30" ht="16">
      <c r="A936" s="108" t="s">
        <v>2564</v>
      </c>
      <c r="B936" s="108" t="s">
        <v>9</v>
      </c>
      <c r="C936" s="111">
        <v>1</v>
      </c>
      <c r="D936" s="108" t="s">
        <v>5</v>
      </c>
      <c r="E936" s="108" t="s">
        <v>5</v>
      </c>
      <c r="F936" s="121">
        <f>IF(AND(D936="Yes",E936="Yes"),3,IF(AND(D936="No",E936="No"),0,IF(AND(D936="Yes",E936="No"),1,2)))</f>
        <v>0</v>
      </c>
      <c r="G936" s="121" t="str">
        <f>VLOOKUP(H936, phone[#All], 2, 0)</f>
        <v>One Line</v>
      </c>
      <c r="H936" s="108">
        <v>1</v>
      </c>
      <c r="I936" s="120" t="str">
        <f>VLOOKUP(J936,internet[#All], 2, 0)</f>
        <v>No Internet Service</v>
      </c>
      <c r="J936" s="108">
        <v>0</v>
      </c>
      <c r="K936" s="121" t="b">
        <f>IF(AND(my_practice[[#This Row],[phone_service]]&gt;0, my_practice[[#This Row],[internet_service]]&gt;0),TRUE,FALSE)</f>
        <v>0</v>
      </c>
      <c r="L936" s="121" t="b">
        <f>IF(AND(my_practice[[#This Row],[phone_service]]=0, my_practice[[#This Row],[internet_service]]&gt;0),TRUE,FALSE)</f>
        <v>0</v>
      </c>
      <c r="M936" s="121" t="b">
        <f>IF(AND(H936&gt;0, J936=0),TRUE,FALSE)</f>
        <v>1</v>
      </c>
      <c r="N936" s="121" t="str">
        <f>VLOOKUP(O936,contract[#All], 2, 0)</f>
        <v>Month-to-Month</v>
      </c>
      <c r="O936" s="108">
        <v>0</v>
      </c>
      <c r="P936" s="108" t="s">
        <v>7</v>
      </c>
      <c r="Q936" s="107">
        <v>19.2</v>
      </c>
      <c r="R936" s="107">
        <v>37.200000000000003</v>
      </c>
      <c r="S936" s="111">
        <f>my_practice[[#This Row],[total_charges]]/my_practice[[#This Row],[monthly_charges]]</f>
        <v>1.9375000000000002</v>
      </c>
      <c r="T936" s="107">
        <f>AVERAGE(R936/S936)</f>
        <v>19.2</v>
      </c>
      <c r="U936" s="121">
        <f>MATCH(Q936, T936)</f>
        <v>1</v>
      </c>
      <c r="V936" s="118">
        <f ca="1">TODAY()</f>
        <v>43705</v>
      </c>
      <c r="W936" s="111">
        <f>ROUND(S936*30.4, 0)</f>
        <v>59</v>
      </c>
      <c r="X936" s="118">
        <f ca="1">V936-W936</f>
        <v>43646</v>
      </c>
      <c r="Y936" s="121" t="b">
        <f>IF(B936&lt;&gt;"Male", TRUE, FALSE)</f>
        <v>0</v>
      </c>
      <c r="Z936" s="121" t="b">
        <f>IF(AC936&lt;&gt;"No",TRUE, FALSE)</f>
        <v>0</v>
      </c>
      <c r="AA936" s="111" t="b">
        <f>IF(H935&lt;&gt;0, TRUE,FALSE)</f>
        <v>0</v>
      </c>
      <c r="AB936" s="121" t="b">
        <f>IF(J936&lt;&gt;0, TRUE, FALSE)</f>
        <v>0</v>
      </c>
      <c r="AC936" t="s">
        <v>5</v>
      </c>
      <c r="AD936"/>
    </row>
    <row r="937" spans="1:30" ht="16">
      <c r="A937" s="108" t="s">
        <v>3751</v>
      </c>
      <c r="B937" s="108" t="s">
        <v>3</v>
      </c>
      <c r="C937" s="111">
        <v>0</v>
      </c>
      <c r="D937" s="108" t="s">
        <v>4</v>
      </c>
      <c r="E937" s="108" t="s">
        <v>4</v>
      </c>
      <c r="F937" s="121">
        <f>IF(AND(D937="Yes",E937="Yes"),3,IF(AND(D937="No",E937="No"),0,IF(AND(D937="Yes",E937="No"),1,2)))</f>
        <v>3</v>
      </c>
      <c r="G937" s="121" t="str">
        <f>VLOOKUP(H937, phone[#All], 2, 0)</f>
        <v>One Line</v>
      </c>
      <c r="H937" s="108">
        <v>1</v>
      </c>
      <c r="I937" s="120" t="str">
        <f>VLOOKUP(J937,internet[#All], 2, 0)</f>
        <v>Fiber Optic</v>
      </c>
      <c r="J937" s="108">
        <v>2</v>
      </c>
      <c r="K937" s="121" t="b">
        <f>IF(AND(my_practice[[#This Row],[phone_service]]&gt;0, my_practice[[#This Row],[internet_service]]&gt;0),TRUE,FALSE)</f>
        <v>1</v>
      </c>
      <c r="L937" s="121" t="b">
        <f>IF(AND(my_practice[[#This Row],[phone_service]]=0, my_practice[[#This Row],[internet_service]]&gt;0),TRUE,FALSE)</f>
        <v>0</v>
      </c>
      <c r="M937" s="121" t="b">
        <f>IF(AND(H937&gt;0, J937=0),TRUE,FALSE)</f>
        <v>0</v>
      </c>
      <c r="N937" s="121" t="str">
        <f>VLOOKUP(O937,contract[#All], 2, 0)</f>
        <v>Month-to-Month</v>
      </c>
      <c r="O937" s="108">
        <v>0</v>
      </c>
      <c r="P937" s="108" t="s">
        <v>7</v>
      </c>
      <c r="Q937" s="107">
        <v>71.650000000000006</v>
      </c>
      <c r="R937" s="107">
        <v>135.75</v>
      </c>
      <c r="S937" s="111">
        <f>my_practice[[#This Row],[total_charges]]/my_practice[[#This Row],[monthly_charges]]</f>
        <v>1.8946266573621771</v>
      </c>
      <c r="T937" s="107">
        <f>AVERAGE(R937/S937)</f>
        <v>71.650000000000006</v>
      </c>
      <c r="U937" s="121">
        <f>MATCH(Q937, T937)</f>
        <v>1</v>
      </c>
      <c r="V937" s="118">
        <f ca="1">TODAY()</f>
        <v>43705</v>
      </c>
      <c r="W937" s="111">
        <f>ROUND(S937*30.4, 0)</f>
        <v>58</v>
      </c>
      <c r="X937" s="118">
        <f ca="1">V937-W937</f>
        <v>43647</v>
      </c>
      <c r="Y937" s="121" t="b">
        <f>IF(B937&lt;&gt;"Male", TRUE, FALSE)</f>
        <v>1</v>
      </c>
      <c r="Z937" s="121" t="b">
        <f>IF(AC937&lt;&gt;"No",TRUE, FALSE)</f>
        <v>0</v>
      </c>
      <c r="AA937" s="111" t="b">
        <f>IF(H936&lt;&gt;0, TRUE,FALSE)</f>
        <v>1</v>
      </c>
      <c r="AB937" s="121" t="b">
        <f>IF(J937&lt;&gt;0, TRUE, FALSE)</f>
        <v>1</v>
      </c>
      <c r="AC937" t="s">
        <v>5</v>
      </c>
      <c r="AD937"/>
    </row>
    <row r="938" spans="1:30" ht="16">
      <c r="A938" s="108" t="s">
        <v>3943</v>
      </c>
      <c r="B938" s="108" t="s">
        <v>3</v>
      </c>
      <c r="C938" s="111">
        <v>1</v>
      </c>
      <c r="D938" s="108" t="s">
        <v>5</v>
      </c>
      <c r="E938" s="108" t="s">
        <v>5</v>
      </c>
      <c r="F938" s="121">
        <f>IF(AND(D938="Yes",E938="Yes"),3,IF(AND(D938="No",E938="No"),0,IF(AND(D938="Yes",E938="No"),1,2)))</f>
        <v>0</v>
      </c>
      <c r="G938" s="121" t="str">
        <f>VLOOKUP(H938, phone[#All], 2, 0)</f>
        <v>Two or More Lines</v>
      </c>
      <c r="H938" s="108">
        <v>2</v>
      </c>
      <c r="I938" s="120" t="str">
        <f>VLOOKUP(J938,internet[#All], 2, 0)</f>
        <v>Fiber Optic</v>
      </c>
      <c r="J938" s="108">
        <v>2</v>
      </c>
      <c r="K938" s="121" t="b">
        <f>IF(AND(my_practice[[#This Row],[phone_service]]&gt;0, my_practice[[#This Row],[internet_service]]&gt;0),TRUE,FALSE)</f>
        <v>1</v>
      </c>
      <c r="L938" s="121" t="b">
        <f>IF(AND(my_practice[[#This Row],[phone_service]]=0, my_practice[[#This Row],[internet_service]]&gt;0),TRUE,FALSE)</f>
        <v>0</v>
      </c>
      <c r="M938" s="121" t="b">
        <f>IF(AND(H938&gt;0, J938=0),TRUE,FALSE)</f>
        <v>0</v>
      </c>
      <c r="N938" s="121" t="str">
        <f>VLOOKUP(O938,contract[#All], 2, 0)</f>
        <v>Month-to-Month</v>
      </c>
      <c r="O938" s="108">
        <v>0</v>
      </c>
      <c r="P938" s="108" t="s">
        <v>7</v>
      </c>
      <c r="Q938" s="107">
        <v>78.55</v>
      </c>
      <c r="R938" s="107">
        <v>149.55000000000001</v>
      </c>
      <c r="S938" s="111">
        <f>my_practice[[#This Row],[total_charges]]/my_practice[[#This Row],[monthly_charges]]</f>
        <v>1.9038828771483134</v>
      </c>
      <c r="T938" s="107">
        <f>AVERAGE(R938/S938)</f>
        <v>78.55</v>
      </c>
      <c r="U938" s="121">
        <f>MATCH(Q938, T938)</f>
        <v>1</v>
      </c>
      <c r="V938" s="118">
        <f ca="1">TODAY()</f>
        <v>43705</v>
      </c>
      <c r="W938" s="111">
        <f>ROUND(S938*30.4, 0)</f>
        <v>58</v>
      </c>
      <c r="X938" s="118">
        <f ca="1">V938-W938</f>
        <v>43647</v>
      </c>
      <c r="Y938" s="121" t="b">
        <f>IF(B938&lt;&gt;"Male", TRUE, FALSE)</f>
        <v>1</v>
      </c>
      <c r="Z938" s="121" t="b">
        <f>IF(AC938&lt;&gt;"No",TRUE, FALSE)</f>
        <v>1</v>
      </c>
      <c r="AA938" s="111" t="b">
        <f>IF(H937&lt;&gt;0, TRUE,FALSE)</f>
        <v>1</v>
      </c>
      <c r="AB938" s="121" t="b">
        <f>IF(J938&lt;&gt;0, TRUE, FALSE)</f>
        <v>1</v>
      </c>
      <c r="AC938" t="s">
        <v>4</v>
      </c>
      <c r="AD938"/>
    </row>
    <row r="939" spans="1:30" ht="16">
      <c r="A939" s="108" t="s">
        <v>3033</v>
      </c>
      <c r="B939" s="108" t="s">
        <v>3</v>
      </c>
      <c r="C939" s="111">
        <v>0</v>
      </c>
      <c r="D939" s="108" t="s">
        <v>5</v>
      </c>
      <c r="E939" s="108" t="s">
        <v>5</v>
      </c>
      <c r="F939" s="121">
        <f>IF(AND(D939="Yes",E939="Yes"),3,IF(AND(D939="No",E939="No"),0,IF(AND(D939="Yes",E939="No"),1,2)))</f>
        <v>0</v>
      </c>
      <c r="G939" s="121" t="str">
        <f>VLOOKUP(H939, phone[#All], 2, 0)</f>
        <v>One Line</v>
      </c>
      <c r="H939" s="108">
        <v>1</v>
      </c>
      <c r="I939" s="120" t="str">
        <f>VLOOKUP(J939,internet[#All], 2, 0)</f>
        <v>No Internet Service</v>
      </c>
      <c r="J939" s="108">
        <v>0</v>
      </c>
      <c r="K939" s="121" t="b">
        <f>IF(AND(my_practice[[#This Row],[phone_service]]&gt;0, my_practice[[#This Row],[internet_service]]&gt;0),TRUE,FALSE)</f>
        <v>0</v>
      </c>
      <c r="L939" s="121" t="b">
        <f>IF(AND(my_practice[[#This Row],[phone_service]]=0, my_practice[[#This Row],[internet_service]]&gt;0),TRUE,FALSE)</f>
        <v>0</v>
      </c>
      <c r="M939" s="121" t="b">
        <f>IF(AND(H939&gt;0, J939=0),TRUE,FALSE)</f>
        <v>1</v>
      </c>
      <c r="N939" s="121" t="str">
        <f>VLOOKUP(O939,contract[#All], 2, 0)</f>
        <v>Month-to-Month</v>
      </c>
      <c r="O939" s="108">
        <v>0</v>
      </c>
      <c r="P939" s="108" t="s">
        <v>10</v>
      </c>
      <c r="Q939" s="107">
        <v>19.95</v>
      </c>
      <c r="R939" s="107">
        <v>38.15</v>
      </c>
      <c r="S939" s="111">
        <f>my_practice[[#This Row],[total_charges]]/my_practice[[#This Row],[monthly_charges]]</f>
        <v>1.9122807017543859</v>
      </c>
      <c r="T939" s="107">
        <f>AVERAGE(R939/S939)</f>
        <v>19.95</v>
      </c>
      <c r="U939" s="121">
        <f>MATCH(Q939, T939)</f>
        <v>1</v>
      </c>
      <c r="V939" s="118">
        <f ca="1">TODAY()</f>
        <v>43705</v>
      </c>
      <c r="W939" s="111">
        <f>ROUND(S939*30.4, 0)</f>
        <v>58</v>
      </c>
      <c r="X939" s="118">
        <f ca="1">V939-W939</f>
        <v>43647</v>
      </c>
      <c r="Y939" s="121" t="b">
        <f>IF(B939&lt;&gt;"Male", TRUE, FALSE)</f>
        <v>1</v>
      </c>
      <c r="Z939" s="121" t="b">
        <f>IF(AC939&lt;&gt;"No",TRUE, FALSE)</f>
        <v>0</v>
      </c>
      <c r="AA939" s="111" t="b">
        <f>IF(H938&lt;&gt;0, TRUE,FALSE)</f>
        <v>1</v>
      </c>
      <c r="AB939" s="121" t="b">
        <f>IF(J939&lt;&gt;0, TRUE, FALSE)</f>
        <v>0</v>
      </c>
      <c r="AC939" t="s">
        <v>5</v>
      </c>
      <c r="AD939"/>
    </row>
    <row r="940" spans="1:30" ht="16">
      <c r="A940" s="108" t="s">
        <v>4927</v>
      </c>
      <c r="B940" s="108" t="s">
        <v>3</v>
      </c>
      <c r="C940" s="111">
        <v>0</v>
      </c>
      <c r="D940" s="108" t="s">
        <v>5</v>
      </c>
      <c r="E940" s="108" t="s">
        <v>5</v>
      </c>
      <c r="F940" s="121">
        <f>IF(AND(D940="Yes",E940="Yes"),3,IF(AND(D940="No",E940="No"),0,IF(AND(D940="Yes",E940="No"),1,2)))</f>
        <v>0</v>
      </c>
      <c r="G940" s="121" t="str">
        <f>VLOOKUP(H940, phone[#All], 2, 0)</f>
        <v>Two or More Lines</v>
      </c>
      <c r="H940" s="108">
        <v>2</v>
      </c>
      <c r="I940" s="120" t="str">
        <f>VLOOKUP(J940,internet[#All], 2, 0)</f>
        <v>Fiber Optic</v>
      </c>
      <c r="J940" s="108">
        <v>2</v>
      </c>
      <c r="K940" s="121" t="b">
        <f>IF(AND(my_practice[[#This Row],[phone_service]]&gt;0, my_practice[[#This Row],[internet_service]]&gt;0),TRUE,FALSE)</f>
        <v>1</v>
      </c>
      <c r="L940" s="121" t="b">
        <f>IF(AND(my_practice[[#This Row],[phone_service]]=0, my_practice[[#This Row],[internet_service]]&gt;0),TRUE,FALSE)</f>
        <v>0</v>
      </c>
      <c r="M940" s="121" t="b">
        <f>IF(AND(H940&gt;0, J940=0),TRUE,FALSE)</f>
        <v>0</v>
      </c>
      <c r="N940" s="121" t="str">
        <f>VLOOKUP(O940,contract[#All], 2, 0)</f>
        <v>Month-to-Month</v>
      </c>
      <c r="O940" s="108">
        <v>0</v>
      </c>
      <c r="P940" s="108" t="s">
        <v>7</v>
      </c>
      <c r="Q940" s="107">
        <v>79.55</v>
      </c>
      <c r="R940" s="107">
        <v>151.75</v>
      </c>
      <c r="S940" s="111">
        <f>my_practice[[#This Row],[total_charges]]/my_practice[[#This Row],[monthly_charges]]</f>
        <v>1.907605279698303</v>
      </c>
      <c r="T940" s="107">
        <f>AVERAGE(R940/S940)</f>
        <v>79.55</v>
      </c>
      <c r="U940" s="121">
        <f>MATCH(Q940, T940)</f>
        <v>1</v>
      </c>
      <c r="V940" s="118">
        <f ca="1">TODAY()</f>
        <v>43705</v>
      </c>
      <c r="W940" s="111">
        <f>ROUND(S940*30.4, 0)</f>
        <v>58</v>
      </c>
      <c r="X940" s="118">
        <f ca="1">V940-W940</f>
        <v>43647</v>
      </c>
      <c r="Y940" s="121" t="b">
        <f>IF(B940&lt;&gt;"Male", TRUE, FALSE)</f>
        <v>1</v>
      </c>
      <c r="Z940" s="121" t="b">
        <f>IF(AC940&lt;&gt;"No",TRUE, FALSE)</f>
        <v>0</v>
      </c>
      <c r="AA940" s="111" t="b">
        <f>IF(H939&lt;&gt;0, TRUE,FALSE)</f>
        <v>1</v>
      </c>
      <c r="AB940" s="121" t="b">
        <f>IF(J940&lt;&gt;0, TRUE, FALSE)</f>
        <v>1</v>
      </c>
      <c r="AC940" t="s">
        <v>5</v>
      </c>
      <c r="AD940"/>
    </row>
    <row r="941" spans="1:30" ht="16">
      <c r="A941" s="108" t="s">
        <v>1266</v>
      </c>
      <c r="B941" s="108" t="s">
        <v>3</v>
      </c>
      <c r="C941" s="111">
        <v>0</v>
      </c>
      <c r="D941" s="108" t="s">
        <v>5</v>
      </c>
      <c r="E941" s="108" t="s">
        <v>5</v>
      </c>
      <c r="F941" s="121">
        <f>IF(AND(D941="Yes",E941="Yes"),3,IF(AND(D941="No",E941="No"),0,IF(AND(D941="Yes",E941="No"),1,2)))</f>
        <v>0</v>
      </c>
      <c r="G941" s="121" t="str">
        <f>VLOOKUP(H941, phone[#All], 2, 0)</f>
        <v>No Phone Service</v>
      </c>
      <c r="H941" s="108">
        <v>0</v>
      </c>
      <c r="I941" s="120" t="str">
        <f>VLOOKUP(J941,internet[#All], 2, 0)</f>
        <v>DSL</v>
      </c>
      <c r="J941" s="108">
        <v>1</v>
      </c>
      <c r="K941" s="121" t="b">
        <f>IF(AND(my_practice[[#This Row],[phone_service]]&gt;0, my_practice[[#This Row],[internet_service]]&gt;0),TRUE,FALSE)</f>
        <v>0</v>
      </c>
      <c r="L941" s="121" t="b">
        <f>IF(AND(my_practice[[#This Row],[phone_service]]=0, my_practice[[#This Row],[internet_service]]&gt;0),TRUE,FALSE)</f>
        <v>1</v>
      </c>
      <c r="M941" s="121" t="b">
        <f>IF(AND(H941&gt;0, J941=0),TRUE,FALSE)</f>
        <v>0</v>
      </c>
      <c r="N941" s="121" t="str">
        <f>VLOOKUP(O941,contract[#All], 2, 0)</f>
        <v>Month-to-Month</v>
      </c>
      <c r="O941" s="108">
        <v>0</v>
      </c>
      <c r="P941" s="108" t="s">
        <v>7</v>
      </c>
      <c r="Q941" s="107">
        <v>30.9</v>
      </c>
      <c r="R941" s="107">
        <v>59.05</v>
      </c>
      <c r="S941" s="111">
        <f>my_practice[[#This Row],[total_charges]]/my_practice[[#This Row],[monthly_charges]]</f>
        <v>1.9110032362459546</v>
      </c>
      <c r="T941" s="107">
        <f>AVERAGE(R941/S941)</f>
        <v>30.9</v>
      </c>
      <c r="U941" s="121">
        <f>MATCH(Q941, T941)</f>
        <v>1</v>
      </c>
      <c r="V941" s="118">
        <f ca="1">TODAY()</f>
        <v>43705</v>
      </c>
      <c r="W941" s="111">
        <f>ROUND(S941*30.4, 0)</f>
        <v>58</v>
      </c>
      <c r="X941" s="118">
        <f ca="1">V941-W941</f>
        <v>43647</v>
      </c>
      <c r="Y941" s="121" t="b">
        <f>IF(B941&lt;&gt;"Male", TRUE, FALSE)</f>
        <v>1</v>
      </c>
      <c r="Z941" s="121" t="b">
        <f>IF(AC941&lt;&gt;"No",TRUE, FALSE)</f>
        <v>1</v>
      </c>
      <c r="AA941" s="111" t="b">
        <f>IF(H940&lt;&gt;0, TRUE,FALSE)</f>
        <v>1</v>
      </c>
      <c r="AB941" s="121" t="b">
        <f>IF(J941&lt;&gt;0, TRUE, FALSE)</f>
        <v>1</v>
      </c>
      <c r="AC941" t="s">
        <v>4</v>
      </c>
      <c r="AD941"/>
    </row>
    <row r="942" spans="1:30" ht="16">
      <c r="A942" s="108" t="s">
        <v>961</v>
      </c>
      <c r="B942" s="108" t="s">
        <v>9</v>
      </c>
      <c r="C942" s="111">
        <v>1</v>
      </c>
      <c r="D942" s="108" t="s">
        <v>5</v>
      </c>
      <c r="E942" s="108" t="s">
        <v>5</v>
      </c>
      <c r="F942" s="121">
        <f>IF(AND(D942="Yes",E942="Yes"),3,IF(AND(D942="No",E942="No"),0,IF(AND(D942="Yes",E942="No"),1,2)))</f>
        <v>0</v>
      </c>
      <c r="G942" s="121" t="str">
        <f>VLOOKUP(H942, phone[#All], 2, 0)</f>
        <v>One Line</v>
      </c>
      <c r="H942" s="108">
        <v>1</v>
      </c>
      <c r="I942" s="120" t="str">
        <f>VLOOKUP(J942,internet[#All], 2, 0)</f>
        <v>DSL</v>
      </c>
      <c r="J942" s="108">
        <v>1</v>
      </c>
      <c r="K942" s="121" t="b">
        <f>IF(AND(my_practice[[#This Row],[phone_service]]&gt;0, my_practice[[#This Row],[internet_service]]&gt;0),TRUE,FALSE)</f>
        <v>1</v>
      </c>
      <c r="L942" s="121" t="b">
        <f>IF(AND(my_practice[[#This Row],[phone_service]]=0, my_practice[[#This Row],[internet_service]]&gt;0),TRUE,FALSE)</f>
        <v>0</v>
      </c>
      <c r="M942" s="121" t="b">
        <f>IF(AND(H942&gt;0, J942=0),TRUE,FALSE)</f>
        <v>0</v>
      </c>
      <c r="N942" s="121" t="str">
        <f>VLOOKUP(O942,contract[#All], 2, 0)</f>
        <v>Month-to-Month</v>
      </c>
      <c r="O942" s="108">
        <v>0</v>
      </c>
      <c r="P942" s="108" t="s">
        <v>10</v>
      </c>
      <c r="Q942" s="107">
        <v>44.95</v>
      </c>
      <c r="R942" s="107">
        <v>85.15</v>
      </c>
      <c r="S942" s="111">
        <f>my_practice[[#This Row],[total_charges]]/my_practice[[#This Row],[monthly_charges]]</f>
        <v>1.8943270300333703</v>
      </c>
      <c r="T942" s="107">
        <f>AVERAGE(R942/S942)</f>
        <v>44.95</v>
      </c>
      <c r="U942" s="121">
        <f>MATCH(Q942, T942)</f>
        <v>1</v>
      </c>
      <c r="V942" s="118">
        <f ca="1">TODAY()</f>
        <v>43705</v>
      </c>
      <c r="W942" s="111">
        <f>ROUND(S942*30.4, 0)</f>
        <v>58</v>
      </c>
      <c r="X942" s="118">
        <f ca="1">V942-W942</f>
        <v>43647</v>
      </c>
      <c r="Y942" s="121" t="b">
        <f>IF(B942&lt;&gt;"Male", TRUE, FALSE)</f>
        <v>0</v>
      </c>
      <c r="Z942" s="121" t="b">
        <f>IF(AC942&lt;&gt;"No",TRUE, FALSE)</f>
        <v>1</v>
      </c>
      <c r="AA942" s="111" t="b">
        <f>IF(H941&lt;&gt;0, TRUE,FALSE)</f>
        <v>0</v>
      </c>
      <c r="AB942" s="121" t="b">
        <f>IF(J942&lt;&gt;0, TRUE, FALSE)</f>
        <v>1</v>
      </c>
      <c r="AC942" t="s">
        <v>4</v>
      </c>
      <c r="AD942"/>
    </row>
    <row r="943" spans="1:30" ht="16">
      <c r="A943" s="108" t="s">
        <v>2736</v>
      </c>
      <c r="B943" s="108" t="s">
        <v>3</v>
      </c>
      <c r="C943" s="111">
        <v>0</v>
      </c>
      <c r="D943" s="108" t="s">
        <v>5</v>
      </c>
      <c r="E943" s="108" t="s">
        <v>5</v>
      </c>
      <c r="F943" s="121">
        <f>IF(AND(D943="Yes",E943="Yes"),3,IF(AND(D943="No",E943="No"),0,IF(AND(D943="Yes",E943="No"),1,2)))</f>
        <v>0</v>
      </c>
      <c r="G943" s="121" t="str">
        <f>VLOOKUP(H943, phone[#All], 2, 0)</f>
        <v>No Phone Service</v>
      </c>
      <c r="H943" s="108">
        <v>0</v>
      </c>
      <c r="I943" s="120" t="str">
        <f>VLOOKUP(J943,internet[#All], 2, 0)</f>
        <v>DSL</v>
      </c>
      <c r="J943" s="108">
        <v>1</v>
      </c>
      <c r="K943" s="121" t="b">
        <f>IF(AND(my_practice[[#This Row],[phone_service]]&gt;0, my_practice[[#This Row],[internet_service]]&gt;0),TRUE,FALSE)</f>
        <v>0</v>
      </c>
      <c r="L943" s="121" t="b">
        <f>IF(AND(my_practice[[#This Row],[phone_service]]=0, my_practice[[#This Row],[internet_service]]&gt;0),TRUE,FALSE)</f>
        <v>1</v>
      </c>
      <c r="M943" s="121" t="b">
        <f>IF(AND(H943&gt;0, J943=0),TRUE,FALSE)</f>
        <v>0</v>
      </c>
      <c r="N943" s="121" t="str">
        <f>VLOOKUP(O943,contract[#All], 2, 0)</f>
        <v>Month-to-Month</v>
      </c>
      <c r="O943" s="108">
        <v>0</v>
      </c>
      <c r="P943" s="108" t="s">
        <v>7</v>
      </c>
      <c r="Q943" s="107">
        <v>24.5</v>
      </c>
      <c r="R943" s="107">
        <v>46.4</v>
      </c>
      <c r="S943" s="111">
        <f>my_practice[[#This Row],[total_charges]]/my_practice[[#This Row],[monthly_charges]]</f>
        <v>1.893877551020408</v>
      </c>
      <c r="T943" s="107">
        <f>AVERAGE(R943/S943)</f>
        <v>24.5</v>
      </c>
      <c r="U943" s="121">
        <f>MATCH(Q943, T943)</f>
        <v>1</v>
      </c>
      <c r="V943" s="118">
        <f ca="1">TODAY()</f>
        <v>43705</v>
      </c>
      <c r="W943" s="111">
        <f>ROUND(S943*30.4, 0)</f>
        <v>58</v>
      </c>
      <c r="X943" s="118">
        <f ca="1">V943-W943</f>
        <v>43647</v>
      </c>
      <c r="Y943" s="121" t="b">
        <f>IF(B943&lt;&gt;"Male", TRUE, FALSE)</f>
        <v>1</v>
      </c>
      <c r="Z943" s="121" t="b">
        <f>IF(AC943&lt;&gt;"No",TRUE, FALSE)</f>
        <v>0</v>
      </c>
      <c r="AA943" s="111" t="b">
        <f>IF(H942&lt;&gt;0, TRUE,FALSE)</f>
        <v>1</v>
      </c>
      <c r="AB943" s="121" t="b">
        <f>IF(J943&lt;&gt;0, TRUE, FALSE)</f>
        <v>1</v>
      </c>
      <c r="AC943" t="s">
        <v>5</v>
      </c>
      <c r="AD943"/>
    </row>
    <row r="944" spans="1:30" ht="16">
      <c r="A944" s="108" t="s">
        <v>469</v>
      </c>
      <c r="B944" s="108" t="s">
        <v>9</v>
      </c>
      <c r="C944" s="111">
        <v>0</v>
      </c>
      <c r="D944" s="108" t="s">
        <v>4</v>
      </c>
      <c r="E944" s="108" t="s">
        <v>5</v>
      </c>
      <c r="F944" s="121">
        <f>IF(AND(D944="Yes",E944="Yes"),3,IF(AND(D944="No",E944="No"),0,IF(AND(D944="Yes",E944="No"),1,2)))</f>
        <v>1</v>
      </c>
      <c r="G944" s="121" t="str">
        <f>VLOOKUP(H944, phone[#All], 2, 0)</f>
        <v>One Line</v>
      </c>
      <c r="H944" s="108">
        <v>1</v>
      </c>
      <c r="I944" s="120" t="str">
        <f>VLOOKUP(J944,internet[#All], 2, 0)</f>
        <v>No Internet Service</v>
      </c>
      <c r="J944" s="108">
        <v>0</v>
      </c>
      <c r="K944" s="121" t="b">
        <f>IF(AND(my_practice[[#This Row],[phone_service]]&gt;0, my_practice[[#This Row],[internet_service]]&gt;0),TRUE,FALSE)</f>
        <v>0</v>
      </c>
      <c r="L944" s="121" t="b">
        <f>IF(AND(my_practice[[#This Row],[phone_service]]=0, my_practice[[#This Row],[internet_service]]&gt;0),TRUE,FALSE)</f>
        <v>0</v>
      </c>
      <c r="M944" s="121" t="b">
        <f>IF(AND(H944&gt;0, J944=0),TRUE,FALSE)</f>
        <v>1</v>
      </c>
      <c r="N944" s="121" t="str">
        <f>VLOOKUP(O944,contract[#All], 2, 0)</f>
        <v>Month-to-Month</v>
      </c>
      <c r="O944" s="108">
        <v>0</v>
      </c>
      <c r="P944" s="108" t="s">
        <v>10</v>
      </c>
      <c r="Q944" s="107">
        <v>20</v>
      </c>
      <c r="R944" s="107">
        <v>38</v>
      </c>
      <c r="S944" s="111">
        <f>my_practice[[#This Row],[total_charges]]/my_practice[[#This Row],[monthly_charges]]</f>
        <v>1.9</v>
      </c>
      <c r="T944" s="107">
        <f>AVERAGE(R944/S944)</f>
        <v>20</v>
      </c>
      <c r="U944" s="121">
        <f>MATCH(Q944, T944)</f>
        <v>1</v>
      </c>
      <c r="V944" s="118">
        <f ca="1">TODAY()</f>
        <v>43705</v>
      </c>
      <c r="W944" s="111">
        <f>ROUND(S944*30.4, 0)</f>
        <v>58</v>
      </c>
      <c r="X944" s="118">
        <f ca="1">V944-W944</f>
        <v>43647</v>
      </c>
      <c r="Y944" s="121" t="b">
        <f>IF(B944&lt;&gt;"Male", TRUE, FALSE)</f>
        <v>0</v>
      </c>
      <c r="Z944" s="121" t="b">
        <f>IF(AC944&lt;&gt;"No",TRUE, FALSE)</f>
        <v>0</v>
      </c>
      <c r="AA944" s="111" t="b">
        <f>IF(H943&lt;&gt;0, TRUE,FALSE)</f>
        <v>0</v>
      </c>
      <c r="AB944" s="121" t="b">
        <f>IF(J944&lt;&gt;0, TRUE, FALSE)</f>
        <v>0</v>
      </c>
      <c r="AC944" t="s">
        <v>5</v>
      </c>
      <c r="AD944"/>
    </row>
    <row r="945" spans="1:30" ht="16">
      <c r="A945" s="108" t="s">
        <v>6633</v>
      </c>
      <c r="B945" s="108" t="s">
        <v>9</v>
      </c>
      <c r="C945" s="111">
        <v>0</v>
      </c>
      <c r="D945" s="108" t="s">
        <v>5</v>
      </c>
      <c r="E945" s="108" t="s">
        <v>5</v>
      </c>
      <c r="F945" s="121">
        <f>IF(AND(D945="Yes",E945="Yes"),3,IF(AND(D945="No",E945="No"),0,IF(AND(D945="Yes",E945="No"),1,2)))</f>
        <v>0</v>
      </c>
      <c r="G945" s="121" t="str">
        <f>VLOOKUP(H945, phone[#All], 2, 0)</f>
        <v>Two or More Lines</v>
      </c>
      <c r="H945" s="108">
        <v>2</v>
      </c>
      <c r="I945" s="120" t="str">
        <f>VLOOKUP(J945,internet[#All], 2, 0)</f>
        <v>DSL</v>
      </c>
      <c r="J945" s="108">
        <v>1</v>
      </c>
      <c r="K945" s="121" t="b">
        <f>IF(AND(my_practice[[#This Row],[phone_service]]&gt;0, my_practice[[#This Row],[internet_service]]&gt;0),TRUE,FALSE)</f>
        <v>1</v>
      </c>
      <c r="L945" s="121" t="b">
        <f>IF(AND(my_practice[[#This Row],[phone_service]]=0, my_practice[[#This Row],[internet_service]]&gt;0),TRUE,FALSE)</f>
        <v>0</v>
      </c>
      <c r="M945" s="121" t="b">
        <f>IF(AND(H945&gt;0, J945=0),TRUE,FALSE)</f>
        <v>0</v>
      </c>
      <c r="N945" s="121" t="str">
        <f>VLOOKUP(O945,contract[#All], 2, 0)</f>
        <v>Month-to-Month</v>
      </c>
      <c r="O945" s="108">
        <v>0</v>
      </c>
      <c r="P945" s="108" t="s">
        <v>13</v>
      </c>
      <c r="Q945" s="107">
        <v>62.05</v>
      </c>
      <c r="R945" s="107">
        <v>118.3</v>
      </c>
      <c r="S945" s="111">
        <f>my_practice[[#This Row],[total_charges]]/my_practice[[#This Row],[monthly_charges]]</f>
        <v>1.9065269943593877</v>
      </c>
      <c r="T945" s="107">
        <f>AVERAGE(R945/S945)</f>
        <v>62.05</v>
      </c>
      <c r="U945" s="121">
        <f>MATCH(Q945, T945)</f>
        <v>1</v>
      </c>
      <c r="V945" s="118">
        <f ca="1">TODAY()</f>
        <v>43705</v>
      </c>
      <c r="W945" s="111">
        <f>ROUND(S945*30.4, 0)</f>
        <v>58</v>
      </c>
      <c r="X945" s="118">
        <f ca="1">V945-W945</f>
        <v>43647</v>
      </c>
      <c r="Y945" s="121" t="b">
        <f>IF(B945&lt;&gt;"Male", TRUE, FALSE)</f>
        <v>0</v>
      </c>
      <c r="Z945" s="121" t="b">
        <f>IF(AC945&lt;&gt;"No",TRUE, FALSE)</f>
        <v>1</v>
      </c>
      <c r="AA945" s="111" t="b">
        <f>IF(H944&lt;&gt;0, TRUE,FALSE)</f>
        <v>1</v>
      </c>
      <c r="AB945" s="121" t="b">
        <f>IF(J945&lt;&gt;0, TRUE, FALSE)</f>
        <v>1</v>
      </c>
      <c r="AC945" t="s">
        <v>4</v>
      </c>
      <c r="AD945"/>
    </row>
    <row r="946" spans="1:30" ht="16">
      <c r="A946" s="108" t="s">
        <v>42</v>
      </c>
      <c r="B946" s="108" t="s">
        <v>9</v>
      </c>
      <c r="C946" s="111">
        <v>1</v>
      </c>
      <c r="D946" s="108" t="s">
        <v>4</v>
      </c>
      <c r="E946" s="108" t="s">
        <v>5</v>
      </c>
      <c r="F946" s="121">
        <f>IF(AND(D946="Yes",E946="Yes"),3,IF(AND(D946="No",E946="No"),0,IF(AND(D946="Yes",E946="No"),1,2)))</f>
        <v>1</v>
      </c>
      <c r="G946" s="121" t="str">
        <f>VLOOKUP(H946, phone[#All], 2, 0)</f>
        <v>One Line</v>
      </c>
      <c r="H946" s="108">
        <v>1</v>
      </c>
      <c r="I946" s="120" t="str">
        <f>VLOOKUP(J946,internet[#All], 2, 0)</f>
        <v>Fiber Optic</v>
      </c>
      <c r="J946" s="108">
        <v>2</v>
      </c>
      <c r="K946" s="121" t="b">
        <f>IF(AND(my_practice[[#This Row],[phone_service]]&gt;0, my_practice[[#This Row],[internet_service]]&gt;0),TRUE,FALSE)</f>
        <v>1</v>
      </c>
      <c r="L946" s="121" t="b">
        <f>IF(AND(my_practice[[#This Row],[phone_service]]=0, my_practice[[#This Row],[internet_service]]&gt;0),TRUE,FALSE)</f>
        <v>0</v>
      </c>
      <c r="M946" s="121" t="b">
        <f>IF(AND(H946&gt;0, J946=0),TRUE,FALSE)</f>
        <v>0</v>
      </c>
      <c r="N946" s="121" t="str">
        <f>VLOOKUP(O946,contract[#All], 2, 0)</f>
        <v>Month-to-Month</v>
      </c>
      <c r="O946" s="108">
        <v>0</v>
      </c>
      <c r="P946" s="108" t="s">
        <v>17</v>
      </c>
      <c r="Q946" s="107">
        <v>95.5</v>
      </c>
      <c r="R946" s="107">
        <v>181.65</v>
      </c>
      <c r="S946" s="111">
        <f>my_practice[[#This Row],[total_charges]]/my_practice[[#This Row],[monthly_charges]]</f>
        <v>1.9020942408376964</v>
      </c>
      <c r="T946" s="107">
        <f>AVERAGE(R946/S946)</f>
        <v>95.5</v>
      </c>
      <c r="U946" s="121">
        <f>MATCH(Q946, T946)</f>
        <v>1</v>
      </c>
      <c r="V946" s="118">
        <f ca="1">TODAY()</f>
        <v>43705</v>
      </c>
      <c r="W946" s="111">
        <f>ROUND(S946*30.4, 0)</f>
        <v>58</v>
      </c>
      <c r="X946" s="118">
        <f ca="1">V946-W946</f>
        <v>43647</v>
      </c>
      <c r="Y946" s="121" t="b">
        <f>IF(B946&lt;&gt;"Male", TRUE, FALSE)</f>
        <v>0</v>
      </c>
      <c r="Z946" s="121" t="b">
        <f>IF(AC946&lt;&gt;"No",TRUE, FALSE)</f>
        <v>0</v>
      </c>
      <c r="AA946" s="111" t="b">
        <f>IF(H945&lt;&gt;0, TRUE,FALSE)</f>
        <v>1</v>
      </c>
      <c r="AB946" s="121" t="b">
        <f>IF(J946&lt;&gt;0, TRUE, FALSE)</f>
        <v>1</v>
      </c>
      <c r="AC946" t="s">
        <v>5</v>
      </c>
      <c r="AD946"/>
    </row>
    <row r="947" spans="1:30" ht="16">
      <c r="A947" s="108" t="s">
        <v>4010</v>
      </c>
      <c r="B947" s="108" t="s">
        <v>3</v>
      </c>
      <c r="C947" s="111">
        <v>1</v>
      </c>
      <c r="D947" s="108" t="s">
        <v>5</v>
      </c>
      <c r="E947" s="108" t="s">
        <v>5</v>
      </c>
      <c r="F947" s="121">
        <f>IF(AND(D947="Yes",E947="Yes"),3,IF(AND(D947="No",E947="No"),0,IF(AND(D947="Yes",E947="No"),1,2)))</f>
        <v>0</v>
      </c>
      <c r="G947" s="121" t="str">
        <f>VLOOKUP(H947, phone[#All], 2, 0)</f>
        <v>One Line</v>
      </c>
      <c r="H947" s="108">
        <v>1</v>
      </c>
      <c r="I947" s="120" t="str">
        <f>VLOOKUP(J947,internet[#All], 2, 0)</f>
        <v>Fiber Optic</v>
      </c>
      <c r="J947" s="108">
        <v>2</v>
      </c>
      <c r="K947" s="121" t="b">
        <f>IF(AND(my_practice[[#This Row],[phone_service]]&gt;0, my_practice[[#This Row],[internet_service]]&gt;0),TRUE,FALSE)</f>
        <v>1</v>
      </c>
      <c r="L947" s="121" t="b">
        <f>IF(AND(my_practice[[#This Row],[phone_service]]=0, my_practice[[#This Row],[internet_service]]&gt;0),TRUE,FALSE)</f>
        <v>0</v>
      </c>
      <c r="M947" s="121" t="b">
        <f>IF(AND(H947&gt;0, J947=0),TRUE,FALSE)</f>
        <v>0</v>
      </c>
      <c r="N947" s="121" t="str">
        <f>VLOOKUP(O947,contract[#All], 2, 0)</f>
        <v>Month-to-Month</v>
      </c>
      <c r="O947" s="108">
        <v>0</v>
      </c>
      <c r="P947" s="108" t="s">
        <v>7</v>
      </c>
      <c r="Q947" s="107">
        <v>69.599999999999994</v>
      </c>
      <c r="R947" s="107">
        <v>131.65</v>
      </c>
      <c r="S947" s="111">
        <f>my_practice[[#This Row],[total_charges]]/my_practice[[#This Row],[monthly_charges]]</f>
        <v>1.8915229885057474</v>
      </c>
      <c r="T947" s="107">
        <f>AVERAGE(R947/S947)</f>
        <v>69.599999999999994</v>
      </c>
      <c r="U947" s="121">
        <f>MATCH(Q947, T947)</f>
        <v>1</v>
      </c>
      <c r="V947" s="118">
        <f ca="1">TODAY()</f>
        <v>43705</v>
      </c>
      <c r="W947" s="111">
        <f>ROUND(S947*30.4, 0)</f>
        <v>58</v>
      </c>
      <c r="X947" s="118">
        <f ca="1">V947-W947</f>
        <v>43647</v>
      </c>
      <c r="Y947" s="121" t="b">
        <f>IF(B947&lt;&gt;"Male", TRUE, FALSE)</f>
        <v>1</v>
      </c>
      <c r="Z947" s="121" t="b">
        <f>IF(AC947&lt;&gt;"No",TRUE, FALSE)</f>
        <v>1</v>
      </c>
      <c r="AA947" s="111" t="b">
        <f>IF(H946&lt;&gt;0, TRUE,FALSE)</f>
        <v>1</v>
      </c>
      <c r="AB947" s="121" t="b">
        <f>IF(J947&lt;&gt;0, TRUE, FALSE)</f>
        <v>1</v>
      </c>
      <c r="AC947" t="s">
        <v>4</v>
      </c>
      <c r="AD947"/>
    </row>
    <row r="948" spans="1:30" ht="16">
      <c r="A948" s="108" t="s">
        <v>3152</v>
      </c>
      <c r="B948" s="108" t="s">
        <v>9</v>
      </c>
      <c r="C948" s="111">
        <v>1</v>
      </c>
      <c r="D948" s="108" t="s">
        <v>5</v>
      </c>
      <c r="E948" s="108" t="s">
        <v>5</v>
      </c>
      <c r="F948" s="121">
        <f>IF(AND(D948="Yes",E948="Yes"),3,IF(AND(D948="No",E948="No"),0,IF(AND(D948="Yes",E948="No"),1,2)))</f>
        <v>0</v>
      </c>
      <c r="G948" s="121" t="str">
        <f>VLOOKUP(H948, phone[#All], 2, 0)</f>
        <v>One Line</v>
      </c>
      <c r="H948" s="108">
        <v>1</v>
      </c>
      <c r="I948" s="120" t="str">
        <f>VLOOKUP(J948,internet[#All], 2, 0)</f>
        <v>Fiber Optic</v>
      </c>
      <c r="J948" s="108">
        <v>2</v>
      </c>
      <c r="K948" s="121" t="b">
        <f>IF(AND(my_practice[[#This Row],[phone_service]]&gt;0, my_practice[[#This Row],[internet_service]]&gt;0),TRUE,FALSE)</f>
        <v>1</v>
      </c>
      <c r="L948" s="121" t="b">
        <f>IF(AND(my_practice[[#This Row],[phone_service]]=0, my_practice[[#This Row],[internet_service]]&gt;0),TRUE,FALSE)</f>
        <v>0</v>
      </c>
      <c r="M948" s="121" t="b">
        <f>IF(AND(H948&gt;0, J948=0),TRUE,FALSE)</f>
        <v>0</v>
      </c>
      <c r="N948" s="121" t="str">
        <f>VLOOKUP(O948,contract[#All], 2, 0)</f>
        <v>Month-to-Month</v>
      </c>
      <c r="O948" s="108">
        <v>0</v>
      </c>
      <c r="P948" s="108" t="s">
        <v>17</v>
      </c>
      <c r="Q948" s="107">
        <v>95.1</v>
      </c>
      <c r="R948" s="107">
        <v>180.25</v>
      </c>
      <c r="S948" s="111">
        <f>my_practice[[#This Row],[total_charges]]/my_practice[[#This Row],[monthly_charges]]</f>
        <v>1.8953732912723451</v>
      </c>
      <c r="T948" s="107">
        <f>AVERAGE(R948/S948)</f>
        <v>95.1</v>
      </c>
      <c r="U948" s="121">
        <f>MATCH(Q948, T948)</f>
        <v>1</v>
      </c>
      <c r="V948" s="118">
        <f ca="1">TODAY()</f>
        <v>43705</v>
      </c>
      <c r="W948" s="111">
        <f>ROUND(S948*30.4, 0)</f>
        <v>58</v>
      </c>
      <c r="X948" s="118">
        <f ca="1">V948-W948</f>
        <v>43647</v>
      </c>
      <c r="Y948" s="121" t="b">
        <f>IF(B948&lt;&gt;"Male", TRUE, FALSE)</f>
        <v>0</v>
      </c>
      <c r="Z948" s="121" t="b">
        <f>IF(AC948&lt;&gt;"No",TRUE, FALSE)</f>
        <v>1</v>
      </c>
      <c r="AA948" s="111" t="b">
        <f>IF(H947&lt;&gt;0, TRUE,FALSE)</f>
        <v>1</v>
      </c>
      <c r="AB948" s="121" t="b">
        <f>IF(J948&lt;&gt;0, TRUE, FALSE)</f>
        <v>1</v>
      </c>
      <c r="AC948" t="s">
        <v>4</v>
      </c>
      <c r="AD948"/>
    </row>
    <row r="949" spans="1:30" ht="16">
      <c r="A949" s="108" t="s">
        <v>5075</v>
      </c>
      <c r="B949" s="108" t="s">
        <v>9</v>
      </c>
      <c r="C949" s="111">
        <v>0</v>
      </c>
      <c r="D949" s="108" t="s">
        <v>5</v>
      </c>
      <c r="E949" s="108" t="s">
        <v>5</v>
      </c>
      <c r="F949" s="121">
        <f>IF(AND(D949="Yes",E949="Yes"),3,IF(AND(D949="No",E949="No"),0,IF(AND(D949="Yes",E949="No"),1,2)))</f>
        <v>0</v>
      </c>
      <c r="G949" s="121" t="str">
        <f>VLOOKUP(H949, phone[#All], 2, 0)</f>
        <v>No Phone Service</v>
      </c>
      <c r="H949" s="108">
        <v>0</v>
      </c>
      <c r="I949" s="120" t="str">
        <f>VLOOKUP(J949,internet[#All], 2, 0)</f>
        <v>DSL</v>
      </c>
      <c r="J949" s="108">
        <v>1</v>
      </c>
      <c r="K949" s="121" t="b">
        <f>IF(AND(my_practice[[#This Row],[phone_service]]&gt;0, my_practice[[#This Row],[internet_service]]&gt;0),TRUE,FALSE)</f>
        <v>0</v>
      </c>
      <c r="L949" s="121" t="b">
        <f>IF(AND(my_practice[[#This Row],[phone_service]]=0, my_practice[[#This Row],[internet_service]]&gt;0),TRUE,FALSE)</f>
        <v>1</v>
      </c>
      <c r="M949" s="121" t="b">
        <f>IF(AND(H949&gt;0, J949=0),TRUE,FALSE)</f>
        <v>0</v>
      </c>
      <c r="N949" s="121" t="str">
        <f>VLOOKUP(O949,contract[#All], 2, 0)</f>
        <v>Month-to-Month</v>
      </c>
      <c r="O949" s="108">
        <v>0</v>
      </c>
      <c r="P949" s="108" t="s">
        <v>17</v>
      </c>
      <c r="Q949" s="107">
        <v>40.4</v>
      </c>
      <c r="R949" s="107">
        <v>77.150000000000006</v>
      </c>
      <c r="S949" s="111">
        <f>my_practice[[#This Row],[total_charges]]/my_practice[[#This Row],[monthly_charges]]</f>
        <v>1.9096534653465349</v>
      </c>
      <c r="T949" s="107">
        <f>AVERAGE(R949/S949)</f>
        <v>40.4</v>
      </c>
      <c r="U949" s="121">
        <f>MATCH(Q949, T949)</f>
        <v>1</v>
      </c>
      <c r="V949" s="118">
        <f ca="1">TODAY()</f>
        <v>43705</v>
      </c>
      <c r="W949" s="111">
        <f>ROUND(S949*30.4, 0)</f>
        <v>58</v>
      </c>
      <c r="X949" s="118">
        <f ca="1">V949-W949</f>
        <v>43647</v>
      </c>
      <c r="Y949" s="121" t="b">
        <f>IF(B949&lt;&gt;"Male", TRUE, FALSE)</f>
        <v>0</v>
      </c>
      <c r="Z949" s="121" t="b">
        <f>IF(AC949&lt;&gt;"No",TRUE, FALSE)</f>
        <v>1</v>
      </c>
      <c r="AA949" s="111" t="b">
        <f>IF(H948&lt;&gt;0, TRUE,FALSE)</f>
        <v>1</v>
      </c>
      <c r="AB949" s="121" t="b">
        <f>IF(J949&lt;&gt;0, TRUE, FALSE)</f>
        <v>1</v>
      </c>
      <c r="AC949" t="s">
        <v>4</v>
      </c>
      <c r="AD949"/>
    </row>
    <row r="950" spans="1:30" ht="16">
      <c r="A950" s="108" t="s">
        <v>6549</v>
      </c>
      <c r="B950" s="108" t="s">
        <v>9</v>
      </c>
      <c r="C950" s="111">
        <v>0</v>
      </c>
      <c r="D950" s="108" t="s">
        <v>5</v>
      </c>
      <c r="E950" s="108" t="s">
        <v>5</v>
      </c>
      <c r="F950" s="121">
        <f>IF(AND(D950="Yes",E950="Yes"),3,IF(AND(D950="No",E950="No"),0,IF(AND(D950="Yes",E950="No"),1,2)))</f>
        <v>0</v>
      </c>
      <c r="G950" s="121" t="str">
        <f>VLOOKUP(H950, phone[#All], 2, 0)</f>
        <v>One Line</v>
      </c>
      <c r="H950" s="108">
        <v>1</v>
      </c>
      <c r="I950" s="120" t="str">
        <f>VLOOKUP(J950,internet[#All], 2, 0)</f>
        <v>Fiber Optic</v>
      </c>
      <c r="J950" s="108">
        <v>2</v>
      </c>
      <c r="K950" s="121" t="b">
        <f>IF(AND(my_practice[[#This Row],[phone_service]]&gt;0, my_practice[[#This Row],[internet_service]]&gt;0),TRUE,FALSE)</f>
        <v>1</v>
      </c>
      <c r="L950" s="121" t="b">
        <f>IF(AND(my_practice[[#This Row],[phone_service]]=0, my_practice[[#This Row],[internet_service]]&gt;0),TRUE,FALSE)</f>
        <v>0</v>
      </c>
      <c r="M950" s="121" t="b">
        <f>IF(AND(H950&gt;0, J950=0),TRUE,FALSE)</f>
        <v>0</v>
      </c>
      <c r="N950" s="121" t="str">
        <f>VLOOKUP(O950,contract[#All], 2, 0)</f>
        <v>Month-to-Month</v>
      </c>
      <c r="O950" s="108">
        <v>0</v>
      </c>
      <c r="P950" s="108" t="s">
        <v>7</v>
      </c>
      <c r="Q950" s="107">
        <v>79.849999999999994</v>
      </c>
      <c r="R950" s="107">
        <v>152.44999999999999</v>
      </c>
      <c r="S950" s="111">
        <f>my_practice[[#This Row],[total_charges]]/my_practice[[#This Row],[monthly_charges]]</f>
        <v>1.9092047589229806</v>
      </c>
      <c r="T950" s="107">
        <f>AVERAGE(R950/S950)</f>
        <v>79.849999999999994</v>
      </c>
      <c r="U950" s="121">
        <f>MATCH(Q950, T950)</f>
        <v>1</v>
      </c>
      <c r="V950" s="118">
        <f ca="1">TODAY()</f>
        <v>43705</v>
      </c>
      <c r="W950" s="111">
        <f>ROUND(S950*30.4, 0)</f>
        <v>58</v>
      </c>
      <c r="X950" s="118">
        <f ca="1">V950-W950</f>
        <v>43647</v>
      </c>
      <c r="Y950" s="121" t="b">
        <f>IF(B950&lt;&gt;"Male", TRUE, FALSE)</f>
        <v>0</v>
      </c>
      <c r="Z950" s="121" t="b">
        <f>IF(AC950&lt;&gt;"No",TRUE, FALSE)</f>
        <v>1</v>
      </c>
      <c r="AA950" s="111" t="b">
        <f>IF(H949&lt;&gt;0, TRUE,FALSE)</f>
        <v>0</v>
      </c>
      <c r="AB950" s="121" t="b">
        <f>IF(J950&lt;&gt;0, TRUE, FALSE)</f>
        <v>1</v>
      </c>
      <c r="AC950" t="s">
        <v>4</v>
      </c>
      <c r="AD950"/>
    </row>
    <row r="951" spans="1:30" ht="16">
      <c r="A951" s="108" t="s">
        <v>1891</v>
      </c>
      <c r="B951" s="108" t="s">
        <v>9</v>
      </c>
      <c r="C951" s="111">
        <v>0</v>
      </c>
      <c r="D951" s="108" t="s">
        <v>5</v>
      </c>
      <c r="E951" s="108" t="s">
        <v>5</v>
      </c>
      <c r="F951" s="121">
        <f>IF(AND(D951="Yes",E951="Yes"),3,IF(AND(D951="No",E951="No"),0,IF(AND(D951="Yes",E951="No"),1,2)))</f>
        <v>0</v>
      </c>
      <c r="G951" s="121" t="str">
        <f>VLOOKUP(H951, phone[#All], 2, 0)</f>
        <v>Two or More Lines</v>
      </c>
      <c r="H951" s="108">
        <v>2</v>
      </c>
      <c r="I951" s="120" t="str">
        <f>VLOOKUP(J951,internet[#All], 2, 0)</f>
        <v>Fiber Optic</v>
      </c>
      <c r="J951" s="108">
        <v>2</v>
      </c>
      <c r="K951" s="121" t="b">
        <f>IF(AND(my_practice[[#This Row],[phone_service]]&gt;0, my_practice[[#This Row],[internet_service]]&gt;0),TRUE,FALSE)</f>
        <v>1</v>
      </c>
      <c r="L951" s="121" t="b">
        <f>IF(AND(my_practice[[#This Row],[phone_service]]=0, my_practice[[#This Row],[internet_service]]&gt;0),TRUE,FALSE)</f>
        <v>0</v>
      </c>
      <c r="M951" s="121" t="b">
        <f>IF(AND(H951&gt;0, J951=0),TRUE,FALSE)</f>
        <v>0</v>
      </c>
      <c r="N951" s="121" t="str">
        <f>VLOOKUP(O951,contract[#All], 2, 0)</f>
        <v>Month-to-Month</v>
      </c>
      <c r="O951" s="108">
        <v>0</v>
      </c>
      <c r="P951" s="108" t="s">
        <v>7</v>
      </c>
      <c r="Q951" s="107">
        <v>86</v>
      </c>
      <c r="R951" s="107">
        <v>165.45</v>
      </c>
      <c r="S951" s="111">
        <f>my_practice[[#This Row],[total_charges]]/my_practice[[#This Row],[monthly_charges]]</f>
        <v>1.9238372093023255</v>
      </c>
      <c r="T951" s="107">
        <f>AVERAGE(R951/S951)</f>
        <v>86</v>
      </c>
      <c r="U951" s="121">
        <f>MATCH(Q951, T951)</f>
        <v>1</v>
      </c>
      <c r="V951" s="118">
        <f ca="1">TODAY()</f>
        <v>43705</v>
      </c>
      <c r="W951" s="111">
        <f>ROUND(S951*30.4, 0)</f>
        <v>58</v>
      </c>
      <c r="X951" s="118">
        <f ca="1">V951-W951</f>
        <v>43647</v>
      </c>
      <c r="Y951" s="121" t="b">
        <f>IF(B951&lt;&gt;"Male", TRUE, FALSE)</f>
        <v>0</v>
      </c>
      <c r="Z951" s="121" t="b">
        <f>IF(AC951&lt;&gt;"No",TRUE, FALSE)</f>
        <v>1</v>
      </c>
      <c r="AA951" s="111" t="b">
        <f>IF(H950&lt;&gt;0, TRUE,FALSE)</f>
        <v>1</v>
      </c>
      <c r="AB951" s="121" t="b">
        <f>IF(J951&lt;&gt;0, TRUE, FALSE)</f>
        <v>1</v>
      </c>
      <c r="AC951" t="s">
        <v>4</v>
      </c>
      <c r="AD951"/>
    </row>
    <row r="952" spans="1:30" ht="16">
      <c r="A952" s="108" t="s">
        <v>2819</v>
      </c>
      <c r="B952" s="108" t="s">
        <v>9</v>
      </c>
      <c r="C952" s="111">
        <v>0</v>
      </c>
      <c r="D952" s="108" t="s">
        <v>4</v>
      </c>
      <c r="E952" s="108" t="s">
        <v>4</v>
      </c>
      <c r="F952" s="121">
        <f>IF(AND(D952="Yes",E952="Yes"),3,IF(AND(D952="No",E952="No"),0,IF(AND(D952="Yes",E952="No"),1,2)))</f>
        <v>3</v>
      </c>
      <c r="G952" s="121" t="str">
        <f>VLOOKUP(H952, phone[#All], 2, 0)</f>
        <v>One Line</v>
      </c>
      <c r="H952" s="108">
        <v>1</v>
      </c>
      <c r="I952" s="120" t="str">
        <f>VLOOKUP(J952,internet[#All], 2, 0)</f>
        <v>Fiber Optic</v>
      </c>
      <c r="J952" s="108">
        <v>2</v>
      </c>
      <c r="K952" s="121" t="b">
        <f>IF(AND(my_practice[[#This Row],[phone_service]]&gt;0, my_practice[[#This Row],[internet_service]]&gt;0),TRUE,FALSE)</f>
        <v>1</v>
      </c>
      <c r="L952" s="121" t="b">
        <f>IF(AND(my_practice[[#This Row],[phone_service]]=0, my_practice[[#This Row],[internet_service]]&gt;0),TRUE,FALSE)</f>
        <v>0</v>
      </c>
      <c r="M952" s="121" t="b">
        <f>IF(AND(H952&gt;0, J952=0),TRUE,FALSE)</f>
        <v>0</v>
      </c>
      <c r="N952" s="121" t="str">
        <f>VLOOKUP(O952,contract[#All], 2, 0)</f>
        <v>Month-to-Month</v>
      </c>
      <c r="O952" s="108">
        <v>0</v>
      </c>
      <c r="P952" s="108" t="s">
        <v>7</v>
      </c>
      <c r="Q952" s="107">
        <v>97.1</v>
      </c>
      <c r="R952" s="107">
        <v>184.15</v>
      </c>
      <c r="S952" s="111">
        <f>my_practice[[#This Row],[total_charges]]/my_practice[[#This Row],[monthly_charges]]</f>
        <v>1.8964984552008242</v>
      </c>
      <c r="T952" s="107">
        <f>AVERAGE(R952/S952)</f>
        <v>97.1</v>
      </c>
      <c r="U952" s="121">
        <f>MATCH(Q952, T952)</f>
        <v>1</v>
      </c>
      <c r="V952" s="118">
        <f ca="1">TODAY()</f>
        <v>43705</v>
      </c>
      <c r="W952" s="111">
        <f>ROUND(S952*30.4, 0)</f>
        <v>58</v>
      </c>
      <c r="X952" s="118">
        <f ca="1">V952-W952</f>
        <v>43647</v>
      </c>
      <c r="Y952" s="121" t="b">
        <f>IF(B952&lt;&gt;"Male", TRUE, FALSE)</f>
        <v>0</v>
      </c>
      <c r="Z952" s="121" t="b">
        <f>IF(AC952&lt;&gt;"No",TRUE, FALSE)</f>
        <v>0</v>
      </c>
      <c r="AA952" s="111" t="b">
        <f>IF(H951&lt;&gt;0, TRUE,FALSE)</f>
        <v>1</v>
      </c>
      <c r="AB952" s="121" t="b">
        <f>IF(J952&lt;&gt;0, TRUE, FALSE)</f>
        <v>1</v>
      </c>
      <c r="AC952" t="s">
        <v>5</v>
      </c>
      <c r="AD952"/>
    </row>
    <row r="953" spans="1:30" ht="16">
      <c r="A953" s="108" t="s">
        <v>3385</v>
      </c>
      <c r="B953" s="108" t="s">
        <v>3</v>
      </c>
      <c r="C953" s="111">
        <v>1</v>
      </c>
      <c r="D953" s="108" t="s">
        <v>5</v>
      </c>
      <c r="E953" s="108" t="s">
        <v>5</v>
      </c>
      <c r="F953" s="121">
        <f>IF(AND(D953="Yes",E953="Yes"),3,IF(AND(D953="No",E953="No"),0,IF(AND(D953="Yes",E953="No"),1,2)))</f>
        <v>0</v>
      </c>
      <c r="G953" s="121" t="str">
        <f>VLOOKUP(H953, phone[#All], 2, 0)</f>
        <v>One Line</v>
      </c>
      <c r="H953" s="108">
        <v>1</v>
      </c>
      <c r="I953" s="120" t="str">
        <f>VLOOKUP(J953,internet[#All], 2, 0)</f>
        <v>DSL</v>
      </c>
      <c r="J953" s="108">
        <v>1</v>
      </c>
      <c r="K953" s="121" t="b">
        <f>IF(AND(my_practice[[#This Row],[phone_service]]&gt;0, my_practice[[#This Row],[internet_service]]&gt;0),TRUE,FALSE)</f>
        <v>1</v>
      </c>
      <c r="L953" s="121" t="b">
        <f>IF(AND(my_practice[[#This Row],[phone_service]]=0, my_practice[[#This Row],[internet_service]]&gt;0),TRUE,FALSE)</f>
        <v>0</v>
      </c>
      <c r="M953" s="121" t="b">
        <f>IF(AND(H953&gt;0, J953=0),TRUE,FALSE)</f>
        <v>0</v>
      </c>
      <c r="N953" s="121" t="str">
        <f>VLOOKUP(O953,contract[#All], 2, 0)</f>
        <v>Month-to-Month</v>
      </c>
      <c r="O953" s="108">
        <v>0</v>
      </c>
      <c r="P953" s="108" t="s">
        <v>10</v>
      </c>
      <c r="Q953" s="107">
        <v>54.85</v>
      </c>
      <c r="R953" s="107">
        <v>104.2</v>
      </c>
      <c r="S953" s="111">
        <f>my_practice[[#This Row],[total_charges]]/my_practice[[#This Row],[monthly_charges]]</f>
        <v>1.8997265268915224</v>
      </c>
      <c r="T953" s="107">
        <f>AVERAGE(R953/S953)</f>
        <v>54.85</v>
      </c>
      <c r="U953" s="121">
        <f>MATCH(Q953, T953)</f>
        <v>1</v>
      </c>
      <c r="V953" s="118">
        <f ca="1">TODAY()</f>
        <v>43705</v>
      </c>
      <c r="W953" s="111">
        <f>ROUND(S953*30.4, 0)</f>
        <v>58</v>
      </c>
      <c r="X953" s="118">
        <f ca="1">V953-W953</f>
        <v>43647</v>
      </c>
      <c r="Y953" s="121" t="b">
        <f>IF(B953&lt;&gt;"Male", TRUE, FALSE)</f>
        <v>1</v>
      </c>
      <c r="Z953" s="121" t="b">
        <f>IF(AC953&lt;&gt;"No",TRUE, FALSE)</f>
        <v>1</v>
      </c>
      <c r="AA953" s="111" t="b">
        <f>IF(H952&lt;&gt;0, TRUE,FALSE)</f>
        <v>1</v>
      </c>
      <c r="AB953" s="121" t="b">
        <f>IF(J953&lt;&gt;0, TRUE, FALSE)</f>
        <v>1</v>
      </c>
      <c r="AC953" t="s">
        <v>4</v>
      </c>
      <c r="AD953"/>
    </row>
    <row r="954" spans="1:30" ht="16">
      <c r="A954" s="108" t="s">
        <v>5048</v>
      </c>
      <c r="B954" s="108" t="s">
        <v>3</v>
      </c>
      <c r="C954" s="111">
        <v>0</v>
      </c>
      <c r="D954" s="108" t="s">
        <v>5</v>
      </c>
      <c r="E954" s="108" t="s">
        <v>5</v>
      </c>
      <c r="F954" s="121">
        <f>IF(AND(D954="Yes",E954="Yes"),3,IF(AND(D954="No",E954="No"),0,IF(AND(D954="Yes",E954="No"),1,2)))</f>
        <v>0</v>
      </c>
      <c r="G954" s="121" t="str">
        <f>VLOOKUP(H954, phone[#All], 2, 0)</f>
        <v>One Line</v>
      </c>
      <c r="H954" s="108">
        <v>1</v>
      </c>
      <c r="I954" s="120" t="str">
        <f>VLOOKUP(J954,internet[#All], 2, 0)</f>
        <v>Fiber Optic</v>
      </c>
      <c r="J954" s="108">
        <v>2</v>
      </c>
      <c r="K954" s="121" t="b">
        <f>IF(AND(my_practice[[#This Row],[phone_service]]&gt;0, my_practice[[#This Row],[internet_service]]&gt;0),TRUE,FALSE)</f>
        <v>1</v>
      </c>
      <c r="L954" s="121" t="b">
        <f>IF(AND(my_practice[[#This Row],[phone_service]]=0, my_practice[[#This Row],[internet_service]]&gt;0),TRUE,FALSE)</f>
        <v>0</v>
      </c>
      <c r="M954" s="121" t="b">
        <f>IF(AND(H954&gt;0, J954=0),TRUE,FALSE)</f>
        <v>0</v>
      </c>
      <c r="N954" s="121" t="str">
        <f>VLOOKUP(O954,contract[#All], 2, 0)</f>
        <v>Month-to-Month</v>
      </c>
      <c r="O954" s="108">
        <v>0</v>
      </c>
      <c r="P954" s="108" t="s">
        <v>10</v>
      </c>
      <c r="Q954" s="107">
        <v>79.650000000000006</v>
      </c>
      <c r="R954" s="107">
        <v>152.69999999999999</v>
      </c>
      <c r="S954" s="111">
        <f>my_practice[[#This Row],[total_charges]]/my_practice[[#This Row],[monthly_charges]]</f>
        <v>1.9171374764595102</v>
      </c>
      <c r="T954" s="107">
        <f>AVERAGE(R954/S954)</f>
        <v>79.650000000000006</v>
      </c>
      <c r="U954" s="121">
        <f>MATCH(Q954, T954)</f>
        <v>1</v>
      </c>
      <c r="V954" s="118">
        <f ca="1">TODAY()</f>
        <v>43705</v>
      </c>
      <c r="W954" s="111">
        <f>ROUND(S954*30.4, 0)</f>
        <v>58</v>
      </c>
      <c r="X954" s="118">
        <f ca="1">V954-W954</f>
        <v>43647</v>
      </c>
      <c r="Y954" s="121" t="b">
        <f>IF(B954&lt;&gt;"Male", TRUE, FALSE)</f>
        <v>1</v>
      </c>
      <c r="Z954" s="121" t="b">
        <f>IF(AC954&lt;&gt;"No",TRUE, FALSE)</f>
        <v>1</v>
      </c>
      <c r="AA954" s="111" t="b">
        <f>IF(H953&lt;&gt;0, TRUE,FALSE)</f>
        <v>1</v>
      </c>
      <c r="AB954" s="121" t="b">
        <f>IF(J954&lt;&gt;0, TRUE, FALSE)</f>
        <v>1</v>
      </c>
      <c r="AC954" t="s">
        <v>4</v>
      </c>
      <c r="AD954"/>
    </row>
    <row r="955" spans="1:30" ht="16">
      <c r="A955" s="108" t="s">
        <v>503</v>
      </c>
      <c r="B955" s="108" t="s">
        <v>3</v>
      </c>
      <c r="C955" s="111">
        <v>0</v>
      </c>
      <c r="D955" s="108" t="s">
        <v>4</v>
      </c>
      <c r="E955" s="108" t="s">
        <v>5</v>
      </c>
      <c r="F955" s="121">
        <f>IF(AND(D955="Yes",E955="Yes"),3,IF(AND(D955="No",E955="No"),0,IF(AND(D955="Yes",E955="No"),1,2)))</f>
        <v>1</v>
      </c>
      <c r="G955" s="121" t="str">
        <f>VLOOKUP(H955, phone[#All], 2, 0)</f>
        <v>One Line</v>
      </c>
      <c r="H955" s="108">
        <v>1</v>
      </c>
      <c r="I955" s="120" t="str">
        <f>VLOOKUP(J955,internet[#All], 2, 0)</f>
        <v>Fiber Optic</v>
      </c>
      <c r="J955" s="108">
        <v>2</v>
      </c>
      <c r="K955" s="121" t="b">
        <f>IF(AND(my_practice[[#This Row],[phone_service]]&gt;0, my_practice[[#This Row],[internet_service]]&gt;0),TRUE,FALSE)</f>
        <v>1</v>
      </c>
      <c r="L955" s="121" t="b">
        <f>IF(AND(my_practice[[#This Row],[phone_service]]=0, my_practice[[#This Row],[internet_service]]&gt;0),TRUE,FALSE)</f>
        <v>0</v>
      </c>
      <c r="M955" s="121" t="b">
        <f>IF(AND(H955&gt;0, J955=0),TRUE,FALSE)</f>
        <v>0</v>
      </c>
      <c r="N955" s="121" t="str">
        <f>VLOOKUP(O955,contract[#All], 2, 0)</f>
        <v>Month-to-Month</v>
      </c>
      <c r="O955" s="108">
        <v>0</v>
      </c>
      <c r="P955" s="108" t="s">
        <v>7</v>
      </c>
      <c r="Q955" s="107">
        <v>74.400000000000006</v>
      </c>
      <c r="R955" s="107">
        <v>139.4</v>
      </c>
      <c r="S955" s="111">
        <f>my_practice[[#This Row],[total_charges]]/my_practice[[#This Row],[monthly_charges]]</f>
        <v>1.8736559139784945</v>
      </c>
      <c r="T955" s="107">
        <f>AVERAGE(R955/S955)</f>
        <v>74.400000000000006</v>
      </c>
      <c r="U955" s="121">
        <f>MATCH(Q955, T955)</f>
        <v>1</v>
      </c>
      <c r="V955" s="118">
        <f ca="1">TODAY()</f>
        <v>43705</v>
      </c>
      <c r="W955" s="111">
        <f>ROUND(S955*30.4, 0)</f>
        <v>57</v>
      </c>
      <c r="X955" s="118">
        <f ca="1">V955-W955</f>
        <v>43648</v>
      </c>
      <c r="Y955" s="121" t="b">
        <f>IF(B955&lt;&gt;"Male", TRUE, FALSE)</f>
        <v>1</v>
      </c>
      <c r="Z955" s="121" t="b">
        <f>IF(AC955&lt;&gt;"No",TRUE, FALSE)</f>
        <v>1</v>
      </c>
      <c r="AA955" s="111" t="b">
        <f>IF(H954&lt;&gt;0, TRUE,FALSE)</f>
        <v>1</v>
      </c>
      <c r="AB955" s="121" t="b">
        <f>IF(J955&lt;&gt;0, TRUE, FALSE)</f>
        <v>1</v>
      </c>
      <c r="AC955" t="s">
        <v>4</v>
      </c>
      <c r="AD955"/>
    </row>
    <row r="956" spans="1:30" ht="16">
      <c r="A956" s="108" t="s">
        <v>1234</v>
      </c>
      <c r="B956" s="108" t="s">
        <v>3</v>
      </c>
      <c r="C956" s="111">
        <v>0</v>
      </c>
      <c r="D956" s="108" t="s">
        <v>5</v>
      </c>
      <c r="E956" s="108" t="s">
        <v>5</v>
      </c>
      <c r="F956" s="121">
        <f>IF(AND(D956="Yes",E956="Yes"),3,IF(AND(D956="No",E956="No"),0,IF(AND(D956="Yes",E956="No"),1,2)))</f>
        <v>0</v>
      </c>
      <c r="G956" s="121" t="str">
        <f>VLOOKUP(H956, phone[#All], 2, 0)</f>
        <v>Two or More Lines</v>
      </c>
      <c r="H956" s="108">
        <v>2</v>
      </c>
      <c r="I956" s="120" t="str">
        <f>VLOOKUP(J956,internet[#All], 2, 0)</f>
        <v>Fiber Optic</v>
      </c>
      <c r="J956" s="108">
        <v>2</v>
      </c>
      <c r="K956" s="121" t="b">
        <f>IF(AND(my_practice[[#This Row],[phone_service]]&gt;0, my_practice[[#This Row],[internet_service]]&gt;0),TRUE,FALSE)</f>
        <v>1</v>
      </c>
      <c r="L956" s="121" t="b">
        <f>IF(AND(my_practice[[#This Row],[phone_service]]=0, my_practice[[#This Row],[internet_service]]&gt;0),TRUE,FALSE)</f>
        <v>0</v>
      </c>
      <c r="M956" s="121" t="b">
        <f>IF(AND(H956&gt;0, J956=0),TRUE,FALSE)</f>
        <v>0</v>
      </c>
      <c r="N956" s="121" t="str">
        <f>VLOOKUP(O956,contract[#All], 2, 0)</f>
        <v>Month-to-Month</v>
      </c>
      <c r="O956" s="108">
        <v>0</v>
      </c>
      <c r="P956" s="108" t="s">
        <v>7</v>
      </c>
      <c r="Q956" s="107">
        <v>75.900000000000006</v>
      </c>
      <c r="R956" s="107">
        <v>143.35</v>
      </c>
      <c r="S956" s="111">
        <f>my_practice[[#This Row],[total_charges]]/my_practice[[#This Row],[monthly_charges]]</f>
        <v>1.8886693017127798</v>
      </c>
      <c r="T956" s="107">
        <f>AVERAGE(R956/S956)</f>
        <v>75.900000000000006</v>
      </c>
      <c r="U956" s="121">
        <f>MATCH(Q956, T956)</f>
        <v>1</v>
      </c>
      <c r="V956" s="118">
        <f ca="1">TODAY()</f>
        <v>43705</v>
      </c>
      <c r="W956" s="111">
        <f>ROUND(S956*30.4, 0)</f>
        <v>57</v>
      </c>
      <c r="X956" s="118">
        <f ca="1">V956-W956</f>
        <v>43648</v>
      </c>
      <c r="Y956" s="121" t="b">
        <f>IF(B956&lt;&gt;"Male", TRUE, FALSE)</f>
        <v>1</v>
      </c>
      <c r="Z956" s="121" t="b">
        <f>IF(AC956&lt;&gt;"No",TRUE, FALSE)</f>
        <v>1</v>
      </c>
      <c r="AA956" s="111" t="b">
        <f>IF(H955&lt;&gt;0, TRUE,FALSE)</f>
        <v>1</v>
      </c>
      <c r="AB956" s="121" t="b">
        <f>IF(J956&lt;&gt;0, TRUE, FALSE)</f>
        <v>1</v>
      </c>
      <c r="AC956" t="s">
        <v>4</v>
      </c>
      <c r="AD956"/>
    </row>
    <row r="957" spans="1:30" ht="16">
      <c r="A957" s="108" t="s">
        <v>3059</v>
      </c>
      <c r="B957" s="108" t="s">
        <v>3</v>
      </c>
      <c r="C957" s="111">
        <v>0</v>
      </c>
      <c r="D957" s="108" t="s">
        <v>5</v>
      </c>
      <c r="E957" s="108" t="s">
        <v>5</v>
      </c>
      <c r="F957" s="121">
        <f>IF(AND(D957="Yes",E957="Yes"),3,IF(AND(D957="No",E957="No"),0,IF(AND(D957="Yes",E957="No"),1,2)))</f>
        <v>0</v>
      </c>
      <c r="G957" s="121" t="str">
        <f>VLOOKUP(H957, phone[#All], 2, 0)</f>
        <v>One Line</v>
      </c>
      <c r="H957" s="108">
        <v>1</v>
      </c>
      <c r="I957" s="120" t="str">
        <f>VLOOKUP(J957,internet[#All], 2, 0)</f>
        <v>DSL</v>
      </c>
      <c r="J957" s="108">
        <v>1</v>
      </c>
      <c r="K957" s="121" t="b">
        <f>IF(AND(my_practice[[#This Row],[phone_service]]&gt;0, my_practice[[#This Row],[internet_service]]&gt;0),TRUE,FALSE)</f>
        <v>1</v>
      </c>
      <c r="L957" s="121" t="b">
        <f>IF(AND(my_practice[[#This Row],[phone_service]]=0, my_practice[[#This Row],[internet_service]]&gt;0),TRUE,FALSE)</f>
        <v>0</v>
      </c>
      <c r="M957" s="121" t="b">
        <f>IF(AND(H957&gt;0, J957=0),TRUE,FALSE)</f>
        <v>0</v>
      </c>
      <c r="N957" s="121" t="str">
        <f>VLOOKUP(O957,contract[#All], 2, 0)</f>
        <v>Month-to-Month</v>
      </c>
      <c r="O957" s="108">
        <v>0</v>
      </c>
      <c r="P957" s="108" t="s">
        <v>7</v>
      </c>
      <c r="Q957" s="107">
        <v>44.45</v>
      </c>
      <c r="R957" s="107">
        <v>82.7</v>
      </c>
      <c r="S957" s="111">
        <f>my_practice[[#This Row],[total_charges]]/my_practice[[#This Row],[monthly_charges]]</f>
        <v>1.8605174353205849</v>
      </c>
      <c r="T957" s="107">
        <f>AVERAGE(R957/S957)</f>
        <v>44.45</v>
      </c>
      <c r="U957" s="121">
        <f>MATCH(Q957, T957)</f>
        <v>1</v>
      </c>
      <c r="V957" s="118">
        <f ca="1">TODAY()</f>
        <v>43705</v>
      </c>
      <c r="W957" s="111">
        <f>ROUND(S957*30.4, 0)</f>
        <v>57</v>
      </c>
      <c r="X957" s="118">
        <f ca="1">V957-W957</f>
        <v>43648</v>
      </c>
      <c r="Y957" s="121" t="b">
        <f>IF(B957&lt;&gt;"Male", TRUE, FALSE)</f>
        <v>1</v>
      </c>
      <c r="Z957" s="121" t="b">
        <f>IF(AC957&lt;&gt;"No",TRUE, FALSE)</f>
        <v>0</v>
      </c>
      <c r="AA957" s="111" t="b">
        <f>IF(H956&lt;&gt;0, TRUE,FALSE)</f>
        <v>1</v>
      </c>
      <c r="AB957" s="121" t="b">
        <f>IF(J957&lt;&gt;0, TRUE, FALSE)</f>
        <v>1</v>
      </c>
      <c r="AC957" t="s">
        <v>5</v>
      </c>
      <c r="AD957"/>
    </row>
    <row r="958" spans="1:30" ht="16">
      <c r="A958" s="108" t="s">
        <v>357</v>
      </c>
      <c r="B958" s="108" t="s">
        <v>3</v>
      </c>
      <c r="C958" s="111">
        <v>0</v>
      </c>
      <c r="D958" s="108" t="s">
        <v>5</v>
      </c>
      <c r="E958" s="108" t="s">
        <v>5</v>
      </c>
      <c r="F958" s="121">
        <f>IF(AND(D958="Yes",E958="Yes"),3,IF(AND(D958="No",E958="No"),0,IF(AND(D958="Yes",E958="No"),1,2)))</f>
        <v>0</v>
      </c>
      <c r="G958" s="121" t="str">
        <f>VLOOKUP(H958, phone[#All], 2, 0)</f>
        <v>One Line</v>
      </c>
      <c r="H958" s="108">
        <v>1</v>
      </c>
      <c r="I958" s="120" t="str">
        <f>VLOOKUP(J958,internet[#All], 2, 0)</f>
        <v>Fiber Optic</v>
      </c>
      <c r="J958" s="108">
        <v>2</v>
      </c>
      <c r="K958" s="121" t="b">
        <f>IF(AND(my_practice[[#This Row],[phone_service]]&gt;0, my_practice[[#This Row],[internet_service]]&gt;0),TRUE,FALSE)</f>
        <v>1</v>
      </c>
      <c r="L958" s="121" t="b">
        <f>IF(AND(my_practice[[#This Row],[phone_service]]=0, my_practice[[#This Row],[internet_service]]&gt;0),TRUE,FALSE)</f>
        <v>0</v>
      </c>
      <c r="M958" s="121" t="b">
        <f>IF(AND(H958&gt;0, J958=0),TRUE,FALSE)</f>
        <v>0</v>
      </c>
      <c r="N958" s="121" t="str">
        <f>VLOOKUP(O958,contract[#All], 2, 0)</f>
        <v>Month-to-Month</v>
      </c>
      <c r="O958" s="108">
        <v>0</v>
      </c>
      <c r="P958" s="108" t="s">
        <v>7</v>
      </c>
      <c r="Q958" s="107">
        <v>90.4</v>
      </c>
      <c r="R958" s="107">
        <v>168.2</v>
      </c>
      <c r="S958" s="111">
        <f>my_practice[[#This Row],[total_charges]]/my_practice[[#This Row],[monthly_charges]]</f>
        <v>1.8606194690265485</v>
      </c>
      <c r="T958" s="107">
        <f>AVERAGE(R958/S958)</f>
        <v>90.4</v>
      </c>
      <c r="U958" s="121">
        <f>MATCH(Q958, T958)</f>
        <v>1</v>
      </c>
      <c r="V958" s="118">
        <f ca="1">TODAY()</f>
        <v>43705</v>
      </c>
      <c r="W958" s="111">
        <f>ROUND(S958*30.4, 0)</f>
        <v>57</v>
      </c>
      <c r="X958" s="118">
        <f ca="1">V958-W958</f>
        <v>43648</v>
      </c>
      <c r="Y958" s="121" t="b">
        <f>IF(B958&lt;&gt;"Male", TRUE, FALSE)</f>
        <v>1</v>
      </c>
      <c r="Z958" s="121" t="b">
        <f>IF(AC958&lt;&gt;"No",TRUE, FALSE)</f>
        <v>1</v>
      </c>
      <c r="AA958" s="111" t="b">
        <f>IF(H957&lt;&gt;0, TRUE,FALSE)</f>
        <v>1</v>
      </c>
      <c r="AB958" s="121" t="b">
        <f>IF(J958&lt;&gt;0, TRUE, FALSE)</f>
        <v>1</v>
      </c>
      <c r="AC958" t="s">
        <v>4</v>
      </c>
      <c r="AD958"/>
    </row>
    <row r="959" spans="1:30" ht="16">
      <c r="A959" s="108" t="s">
        <v>6714</v>
      </c>
      <c r="B959" s="108" t="s">
        <v>3</v>
      </c>
      <c r="C959" s="111">
        <v>0</v>
      </c>
      <c r="D959" s="108" t="s">
        <v>5</v>
      </c>
      <c r="E959" s="108" t="s">
        <v>5</v>
      </c>
      <c r="F959" s="121">
        <f>IF(AND(D959="Yes",E959="Yes"),3,IF(AND(D959="No",E959="No"),0,IF(AND(D959="Yes",E959="No"),1,2)))</f>
        <v>0</v>
      </c>
      <c r="G959" s="121" t="str">
        <f>VLOOKUP(H959, phone[#All], 2, 0)</f>
        <v>No Phone Service</v>
      </c>
      <c r="H959" s="108">
        <v>0</v>
      </c>
      <c r="I959" s="120" t="str">
        <f>VLOOKUP(J959,internet[#All], 2, 0)</f>
        <v>DSL</v>
      </c>
      <c r="J959" s="108">
        <v>1</v>
      </c>
      <c r="K959" s="121" t="b">
        <f>IF(AND(my_practice[[#This Row],[phone_service]]&gt;0, my_practice[[#This Row],[internet_service]]&gt;0),TRUE,FALSE)</f>
        <v>0</v>
      </c>
      <c r="L959" s="121" t="b">
        <f>IF(AND(my_practice[[#This Row],[phone_service]]=0, my_practice[[#This Row],[internet_service]]&gt;0),TRUE,FALSE)</f>
        <v>1</v>
      </c>
      <c r="M959" s="121" t="b">
        <f>IF(AND(H959&gt;0, J959=0),TRUE,FALSE)</f>
        <v>0</v>
      </c>
      <c r="N959" s="121" t="str">
        <f>VLOOKUP(O959,contract[#All], 2, 0)</f>
        <v>Month-to-Month</v>
      </c>
      <c r="O959" s="108">
        <v>0</v>
      </c>
      <c r="P959" s="108" t="s">
        <v>7</v>
      </c>
      <c r="Q959" s="107">
        <v>45.25</v>
      </c>
      <c r="R959" s="107">
        <v>85.5</v>
      </c>
      <c r="S959" s="111">
        <f>my_practice[[#This Row],[total_charges]]/my_practice[[#This Row],[monthly_charges]]</f>
        <v>1.8895027624309393</v>
      </c>
      <c r="T959" s="107">
        <f>AVERAGE(R959/S959)</f>
        <v>45.25</v>
      </c>
      <c r="U959" s="121">
        <f>MATCH(Q959, T959)</f>
        <v>1</v>
      </c>
      <c r="V959" s="118">
        <f ca="1">TODAY()</f>
        <v>43705</v>
      </c>
      <c r="W959" s="111">
        <f>ROUND(S959*30.4, 0)</f>
        <v>57</v>
      </c>
      <c r="X959" s="118">
        <f ca="1">V959-W959</f>
        <v>43648</v>
      </c>
      <c r="Y959" s="121" t="b">
        <f>IF(B959&lt;&gt;"Male", TRUE, FALSE)</f>
        <v>1</v>
      </c>
      <c r="Z959" s="121" t="b">
        <f>IF(AC959&lt;&gt;"No",TRUE, FALSE)</f>
        <v>1</v>
      </c>
      <c r="AA959" s="111" t="b">
        <f>IF(H958&lt;&gt;0, TRUE,FALSE)</f>
        <v>1</v>
      </c>
      <c r="AB959" s="121" t="b">
        <f>IF(J959&lt;&gt;0, TRUE, FALSE)</f>
        <v>1</v>
      </c>
      <c r="AC959" t="s">
        <v>4</v>
      </c>
      <c r="AD959"/>
    </row>
    <row r="960" spans="1:30" ht="16">
      <c r="A960" s="108" t="s">
        <v>3732</v>
      </c>
      <c r="B960" s="108" t="s">
        <v>3</v>
      </c>
      <c r="C960" s="111">
        <v>0</v>
      </c>
      <c r="D960" s="108" t="s">
        <v>5</v>
      </c>
      <c r="E960" s="108" t="s">
        <v>5</v>
      </c>
      <c r="F960" s="121">
        <f>IF(AND(D960="Yes",E960="Yes"),3,IF(AND(D960="No",E960="No"),0,IF(AND(D960="Yes",E960="No"),1,2)))</f>
        <v>0</v>
      </c>
      <c r="G960" s="121" t="str">
        <f>VLOOKUP(H960, phone[#All], 2, 0)</f>
        <v>One Line</v>
      </c>
      <c r="H960" s="108">
        <v>1</v>
      </c>
      <c r="I960" s="120" t="str">
        <f>VLOOKUP(J960,internet[#All], 2, 0)</f>
        <v>No Internet Service</v>
      </c>
      <c r="J960" s="108">
        <v>0</v>
      </c>
      <c r="K960" s="121" t="b">
        <f>IF(AND(my_practice[[#This Row],[phone_service]]&gt;0, my_practice[[#This Row],[internet_service]]&gt;0),TRUE,FALSE)</f>
        <v>0</v>
      </c>
      <c r="L960" s="121" t="b">
        <f>IF(AND(my_practice[[#This Row],[phone_service]]=0, my_practice[[#This Row],[internet_service]]&gt;0),TRUE,FALSE)</f>
        <v>0</v>
      </c>
      <c r="M960" s="121" t="b">
        <f>IF(AND(H960&gt;0, J960=0),TRUE,FALSE)</f>
        <v>1</v>
      </c>
      <c r="N960" s="121" t="str">
        <f>VLOOKUP(O960,contract[#All], 2, 0)</f>
        <v>Month-to-Month</v>
      </c>
      <c r="O960" s="108">
        <v>0</v>
      </c>
      <c r="P960" s="108" t="s">
        <v>10</v>
      </c>
      <c r="Q960" s="107">
        <v>20.65</v>
      </c>
      <c r="R960" s="107">
        <v>38.700000000000003</v>
      </c>
      <c r="S960" s="111">
        <f>my_practice[[#This Row],[total_charges]]/my_practice[[#This Row],[monthly_charges]]</f>
        <v>1.8740920096852303</v>
      </c>
      <c r="T960" s="107">
        <f>AVERAGE(R960/S960)</f>
        <v>20.65</v>
      </c>
      <c r="U960" s="121">
        <f>MATCH(Q960, T960)</f>
        <v>1</v>
      </c>
      <c r="V960" s="118">
        <f ca="1">TODAY()</f>
        <v>43705</v>
      </c>
      <c r="W960" s="111">
        <f>ROUND(S960*30.4, 0)</f>
        <v>57</v>
      </c>
      <c r="X960" s="118">
        <f ca="1">V960-W960</f>
        <v>43648</v>
      </c>
      <c r="Y960" s="121" t="b">
        <f>IF(B960&lt;&gt;"Male", TRUE, FALSE)</f>
        <v>1</v>
      </c>
      <c r="Z960" s="121" t="b">
        <f>IF(AC960&lt;&gt;"No",TRUE, FALSE)</f>
        <v>1</v>
      </c>
      <c r="AA960" s="111" t="b">
        <f>IF(H959&lt;&gt;0, TRUE,FALSE)</f>
        <v>0</v>
      </c>
      <c r="AB960" s="121" t="b">
        <f>IF(J960&lt;&gt;0, TRUE, FALSE)</f>
        <v>0</v>
      </c>
      <c r="AC960" t="s">
        <v>4</v>
      </c>
      <c r="AD960"/>
    </row>
    <row r="961" spans="1:30" ht="16">
      <c r="A961" s="108" t="s">
        <v>3540</v>
      </c>
      <c r="B961" s="108" t="s">
        <v>9</v>
      </c>
      <c r="C961" s="111">
        <v>1</v>
      </c>
      <c r="D961" s="108" t="s">
        <v>4</v>
      </c>
      <c r="E961" s="108" t="s">
        <v>5</v>
      </c>
      <c r="F961" s="121">
        <f>IF(AND(D961="Yes",E961="Yes"),3,IF(AND(D961="No",E961="No"),0,IF(AND(D961="Yes",E961="No"),1,2)))</f>
        <v>1</v>
      </c>
      <c r="G961" s="121" t="str">
        <f>VLOOKUP(H961, phone[#All], 2, 0)</f>
        <v>One Line</v>
      </c>
      <c r="H961" s="108">
        <v>1</v>
      </c>
      <c r="I961" s="120" t="str">
        <f>VLOOKUP(J961,internet[#All], 2, 0)</f>
        <v>Fiber Optic</v>
      </c>
      <c r="J961" s="108">
        <v>2</v>
      </c>
      <c r="K961" s="121" t="b">
        <f>IF(AND(my_practice[[#This Row],[phone_service]]&gt;0, my_practice[[#This Row],[internet_service]]&gt;0),TRUE,FALSE)</f>
        <v>1</v>
      </c>
      <c r="L961" s="121" t="b">
        <f>IF(AND(my_practice[[#This Row],[phone_service]]=0, my_practice[[#This Row],[internet_service]]&gt;0),TRUE,FALSE)</f>
        <v>0</v>
      </c>
      <c r="M961" s="121" t="b">
        <f>IF(AND(H961&gt;0, J961=0),TRUE,FALSE)</f>
        <v>0</v>
      </c>
      <c r="N961" s="121" t="str">
        <f>VLOOKUP(O961,contract[#All], 2, 0)</f>
        <v>Month-to-Month</v>
      </c>
      <c r="O961" s="108">
        <v>0</v>
      </c>
      <c r="P961" s="108" t="s">
        <v>7</v>
      </c>
      <c r="Q961" s="107">
        <v>74.2</v>
      </c>
      <c r="R961" s="107">
        <v>140.1</v>
      </c>
      <c r="S961" s="111">
        <f>my_practice[[#This Row],[total_charges]]/my_practice[[#This Row],[monthly_charges]]</f>
        <v>1.8881401617250673</v>
      </c>
      <c r="T961" s="107">
        <f>AVERAGE(R961/S961)</f>
        <v>74.2</v>
      </c>
      <c r="U961" s="121">
        <f>MATCH(Q961, T961)</f>
        <v>1</v>
      </c>
      <c r="V961" s="118">
        <f ca="1">TODAY()</f>
        <v>43705</v>
      </c>
      <c r="W961" s="111">
        <f>ROUND(S961*30.4, 0)</f>
        <v>57</v>
      </c>
      <c r="X961" s="118">
        <f ca="1">V961-W961</f>
        <v>43648</v>
      </c>
      <c r="Y961" s="121" t="b">
        <f>IF(B961&lt;&gt;"Male", TRUE, FALSE)</f>
        <v>0</v>
      </c>
      <c r="Z961" s="121" t="b">
        <f>IF(AC961&lt;&gt;"No",TRUE, FALSE)</f>
        <v>0</v>
      </c>
      <c r="AA961" s="111" t="b">
        <f>IF(H960&lt;&gt;0, TRUE,FALSE)</f>
        <v>1</v>
      </c>
      <c r="AB961" s="121" t="b">
        <f>IF(J961&lt;&gt;0, TRUE, FALSE)</f>
        <v>1</v>
      </c>
      <c r="AC961" t="s">
        <v>5</v>
      </c>
      <c r="AD961"/>
    </row>
    <row r="962" spans="1:30" ht="16">
      <c r="A962" s="108" t="s">
        <v>5848</v>
      </c>
      <c r="B962" s="108" t="s">
        <v>3</v>
      </c>
      <c r="C962" s="111">
        <v>0</v>
      </c>
      <c r="D962" s="108" t="s">
        <v>5</v>
      </c>
      <c r="E962" s="108" t="s">
        <v>5</v>
      </c>
      <c r="F962" s="121">
        <f>IF(AND(D962="Yes",E962="Yes"),3,IF(AND(D962="No",E962="No"),0,IF(AND(D962="Yes",E962="No"),1,2)))</f>
        <v>0</v>
      </c>
      <c r="G962" s="121" t="str">
        <f>VLOOKUP(H962, phone[#All], 2, 0)</f>
        <v>No Phone Service</v>
      </c>
      <c r="H962" s="108">
        <v>0</v>
      </c>
      <c r="I962" s="120" t="str">
        <f>VLOOKUP(J962,internet[#All], 2, 0)</f>
        <v>DSL</v>
      </c>
      <c r="J962" s="108">
        <v>1</v>
      </c>
      <c r="K962" s="121" t="b">
        <f>IF(AND(my_practice[[#This Row],[phone_service]]&gt;0, my_practice[[#This Row],[internet_service]]&gt;0),TRUE,FALSE)</f>
        <v>0</v>
      </c>
      <c r="L962" s="121" t="b">
        <f>IF(AND(my_practice[[#This Row],[phone_service]]=0, my_practice[[#This Row],[internet_service]]&gt;0),TRUE,FALSE)</f>
        <v>1</v>
      </c>
      <c r="M962" s="121" t="b">
        <f>IF(AND(H962&gt;0, J962=0),TRUE,FALSE)</f>
        <v>0</v>
      </c>
      <c r="N962" s="121" t="str">
        <f>VLOOKUP(O962,contract[#All], 2, 0)</f>
        <v>Month-to-Month</v>
      </c>
      <c r="O962" s="108">
        <v>0</v>
      </c>
      <c r="P962" s="108" t="s">
        <v>7</v>
      </c>
      <c r="Q962" s="107">
        <v>51.4</v>
      </c>
      <c r="R962" s="107">
        <v>96.8</v>
      </c>
      <c r="S962" s="111">
        <f>my_practice[[#This Row],[total_charges]]/my_practice[[#This Row],[monthly_charges]]</f>
        <v>1.8832684824902723</v>
      </c>
      <c r="T962" s="107">
        <f>AVERAGE(R962/S962)</f>
        <v>51.4</v>
      </c>
      <c r="U962" s="121">
        <f>MATCH(Q962, T962)</f>
        <v>1</v>
      </c>
      <c r="V962" s="118">
        <f ca="1">TODAY()</f>
        <v>43705</v>
      </c>
      <c r="W962" s="111">
        <f>ROUND(S962*30.4, 0)</f>
        <v>57</v>
      </c>
      <c r="X962" s="118">
        <f ca="1">V962-W962</f>
        <v>43648</v>
      </c>
      <c r="Y962" s="121" t="b">
        <f>IF(B962&lt;&gt;"Male", TRUE, FALSE)</f>
        <v>1</v>
      </c>
      <c r="Z962" s="121" t="b">
        <f>IF(AC962&lt;&gt;"No",TRUE, FALSE)</f>
        <v>0</v>
      </c>
      <c r="AA962" s="111" t="b">
        <f>IF(H961&lt;&gt;0, TRUE,FALSE)</f>
        <v>1</v>
      </c>
      <c r="AB962" s="121" t="b">
        <f>IF(J962&lt;&gt;0, TRUE, FALSE)</f>
        <v>1</v>
      </c>
      <c r="AC962" t="s">
        <v>5</v>
      </c>
      <c r="AD962"/>
    </row>
    <row r="963" spans="1:30" ht="16">
      <c r="A963" s="108" t="s">
        <v>1010</v>
      </c>
      <c r="B963" s="108" t="s">
        <v>9</v>
      </c>
      <c r="C963" s="111">
        <v>0</v>
      </c>
      <c r="D963" s="108" t="s">
        <v>5</v>
      </c>
      <c r="E963" s="108" t="s">
        <v>5</v>
      </c>
      <c r="F963" s="121">
        <f>IF(AND(D963="Yes",E963="Yes"),3,IF(AND(D963="No",E963="No"),0,IF(AND(D963="Yes",E963="No"),1,2)))</f>
        <v>0</v>
      </c>
      <c r="G963" s="121" t="str">
        <f>VLOOKUP(H963, phone[#All], 2, 0)</f>
        <v>One Line</v>
      </c>
      <c r="H963" s="108">
        <v>1</v>
      </c>
      <c r="I963" s="120" t="str">
        <f>VLOOKUP(J963,internet[#All], 2, 0)</f>
        <v>DSL</v>
      </c>
      <c r="J963" s="108">
        <v>1</v>
      </c>
      <c r="K963" s="121" t="b">
        <f>IF(AND(my_practice[[#This Row],[phone_service]]&gt;0, my_practice[[#This Row],[internet_service]]&gt;0),TRUE,FALSE)</f>
        <v>1</v>
      </c>
      <c r="L963" s="121" t="b">
        <f>IF(AND(my_practice[[#This Row],[phone_service]]=0, my_practice[[#This Row],[internet_service]]&gt;0),TRUE,FALSE)</f>
        <v>0</v>
      </c>
      <c r="M963" s="121" t="b">
        <f>IF(AND(H963&gt;0, J963=0),TRUE,FALSE)</f>
        <v>0</v>
      </c>
      <c r="N963" s="121" t="str">
        <f>VLOOKUP(O963,contract[#All], 2, 0)</f>
        <v>Month-to-Month</v>
      </c>
      <c r="O963" s="108">
        <v>0</v>
      </c>
      <c r="P963" s="108" t="s">
        <v>7</v>
      </c>
      <c r="Q963" s="107">
        <v>70.3</v>
      </c>
      <c r="R963" s="107">
        <v>132.4</v>
      </c>
      <c r="S963" s="111">
        <f>my_practice[[#This Row],[total_charges]]/my_practice[[#This Row],[monthly_charges]]</f>
        <v>1.8833570412517782</v>
      </c>
      <c r="T963" s="107">
        <f>AVERAGE(R963/S963)</f>
        <v>70.3</v>
      </c>
      <c r="U963" s="121">
        <f>MATCH(Q963, T963)</f>
        <v>1</v>
      </c>
      <c r="V963" s="118">
        <f ca="1">TODAY()</f>
        <v>43705</v>
      </c>
      <c r="W963" s="111">
        <f>ROUND(S963*30.4, 0)</f>
        <v>57</v>
      </c>
      <c r="X963" s="118">
        <f ca="1">V963-W963</f>
        <v>43648</v>
      </c>
      <c r="Y963" s="121" t="b">
        <f>IF(B963&lt;&gt;"Male", TRUE, FALSE)</f>
        <v>0</v>
      </c>
      <c r="Z963" s="121" t="b">
        <f>IF(AC963&lt;&gt;"No",TRUE, FALSE)</f>
        <v>0</v>
      </c>
      <c r="AA963" s="111" t="b">
        <f>IF(H962&lt;&gt;0, TRUE,FALSE)</f>
        <v>0</v>
      </c>
      <c r="AB963" s="121" t="b">
        <f>IF(J963&lt;&gt;0, TRUE, FALSE)</f>
        <v>1</v>
      </c>
      <c r="AC963" t="s">
        <v>5</v>
      </c>
      <c r="AD963"/>
    </row>
    <row r="964" spans="1:30" ht="16">
      <c r="A964" s="108" t="s">
        <v>2530</v>
      </c>
      <c r="B964" s="108" t="s">
        <v>9</v>
      </c>
      <c r="C964" s="111">
        <v>0</v>
      </c>
      <c r="D964" s="108" t="s">
        <v>4</v>
      </c>
      <c r="E964" s="108" t="s">
        <v>5</v>
      </c>
      <c r="F964" s="121">
        <f>IF(AND(D964="Yes",E964="Yes"),3,IF(AND(D964="No",E964="No"),0,IF(AND(D964="Yes",E964="No"),1,2)))</f>
        <v>1</v>
      </c>
      <c r="G964" s="121" t="str">
        <f>VLOOKUP(H964, phone[#All], 2, 0)</f>
        <v>Two or More Lines</v>
      </c>
      <c r="H964" s="108">
        <v>2</v>
      </c>
      <c r="I964" s="120" t="str">
        <f>VLOOKUP(J964,internet[#All], 2, 0)</f>
        <v>Fiber Optic</v>
      </c>
      <c r="J964" s="108">
        <v>2</v>
      </c>
      <c r="K964" s="121" t="b">
        <f>IF(AND(my_practice[[#This Row],[phone_service]]&gt;0, my_practice[[#This Row],[internet_service]]&gt;0),TRUE,FALSE)</f>
        <v>1</v>
      </c>
      <c r="L964" s="121" t="b">
        <f>IF(AND(my_practice[[#This Row],[phone_service]]=0, my_practice[[#This Row],[internet_service]]&gt;0),TRUE,FALSE)</f>
        <v>0</v>
      </c>
      <c r="M964" s="121" t="b">
        <f>IF(AND(H964&gt;0, J964=0),TRUE,FALSE)</f>
        <v>0</v>
      </c>
      <c r="N964" s="121" t="str">
        <f>VLOOKUP(O964,contract[#All], 2, 0)</f>
        <v>Month-to-Month</v>
      </c>
      <c r="O964" s="108">
        <v>0</v>
      </c>
      <c r="P964" s="108" t="s">
        <v>7</v>
      </c>
      <c r="Q964" s="107">
        <v>91.45</v>
      </c>
      <c r="R964" s="107">
        <v>171.45</v>
      </c>
      <c r="S964" s="111">
        <f>my_practice[[#This Row],[total_charges]]/my_practice[[#This Row],[monthly_charges]]</f>
        <v>1.8747949699289228</v>
      </c>
      <c r="T964" s="107">
        <f>AVERAGE(R964/S964)</f>
        <v>91.45</v>
      </c>
      <c r="U964" s="121">
        <f>MATCH(Q964, T964)</f>
        <v>1</v>
      </c>
      <c r="V964" s="118">
        <f ca="1">TODAY()</f>
        <v>43705</v>
      </c>
      <c r="W964" s="111">
        <f>ROUND(S964*30.4, 0)</f>
        <v>57</v>
      </c>
      <c r="X964" s="118">
        <f ca="1">V964-W964</f>
        <v>43648</v>
      </c>
      <c r="Y964" s="121" t="b">
        <f>IF(B964&lt;&gt;"Male", TRUE, FALSE)</f>
        <v>0</v>
      </c>
      <c r="Z964" s="121" t="b">
        <f>IF(AC964&lt;&gt;"No",TRUE, FALSE)</f>
        <v>0</v>
      </c>
      <c r="AA964" s="111" t="b">
        <f>IF(H963&lt;&gt;0, TRUE,FALSE)</f>
        <v>1</v>
      </c>
      <c r="AB964" s="121" t="b">
        <f>IF(J964&lt;&gt;0, TRUE, FALSE)</f>
        <v>1</v>
      </c>
      <c r="AC964" t="s">
        <v>5</v>
      </c>
      <c r="AD964"/>
    </row>
    <row r="965" spans="1:30" ht="16">
      <c r="A965" s="108" t="s">
        <v>1497</v>
      </c>
      <c r="B965" s="108" t="s">
        <v>3</v>
      </c>
      <c r="C965" s="111">
        <v>0</v>
      </c>
      <c r="D965" s="108" t="s">
        <v>5</v>
      </c>
      <c r="E965" s="108" t="s">
        <v>5</v>
      </c>
      <c r="F965" s="121">
        <f>IF(AND(D965="Yes",E965="Yes"),3,IF(AND(D965="No",E965="No"),0,IF(AND(D965="Yes",E965="No"),1,2)))</f>
        <v>0</v>
      </c>
      <c r="G965" s="121" t="str">
        <f>VLOOKUP(H965, phone[#All], 2, 0)</f>
        <v>One Line</v>
      </c>
      <c r="H965" s="108">
        <v>1</v>
      </c>
      <c r="I965" s="120" t="str">
        <f>VLOOKUP(J965,internet[#All], 2, 0)</f>
        <v>DSL</v>
      </c>
      <c r="J965" s="108">
        <v>1</v>
      </c>
      <c r="K965" s="121" t="b">
        <f>IF(AND(my_practice[[#This Row],[phone_service]]&gt;0, my_practice[[#This Row],[internet_service]]&gt;0),TRUE,FALSE)</f>
        <v>1</v>
      </c>
      <c r="L965" s="121" t="b">
        <f>IF(AND(my_practice[[#This Row],[phone_service]]=0, my_practice[[#This Row],[internet_service]]&gt;0),TRUE,FALSE)</f>
        <v>0</v>
      </c>
      <c r="M965" s="121" t="b">
        <f>IF(AND(H965&gt;0, J965=0),TRUE,FALSE)</f>
        <v>0</v>
      </c>
      <c r="N965" s="121" t="str">
        <f>VLOOKUP(O965,contract[#All], 2, 0)</f>
        <v>Month-to-Month</v>
      </c>
      <c r="O965" s="108">
        <v>0</v>
      </c>
      <c r="P965" s="108" t="s">
        <v>17</v>
      </c>
      <c r="Q965" s="107">
        <v>55.05</v>
      </c>
      <c r="R965" s="107">
        <v>102.75</v>
      </c>
      <c r="S965" s="111">
        <f>my_practice[[#This Row],[total_charges]]/my_practice[[#This Row],[monthly_charges]]</f>
        <v>1.8664850136239783</v>
      </c>
      <c r="T965" s="107">
        <f>AVERAGE(R965/S965)</f>
        <v>55.05</v>
      </c>
      <c r="U965" s="121">
        <f>MATCH(Q965, T965)</f>
        <v>1</v>
      </c>
      <c r="V965" s="118">
        <f ca="1">TODAY()</f>
        <v>43705</v>
      </c>
      <c r="W965" s="111">
        <f>ROUND(S965*30.4, 0)</f>
        <v>57</v>
      </c>
      <c r="X965" s="118">
        <f ca="1">V965-W965</f>
        <v>43648</v>
      </c>
      <c r="Y965" s="121" t="b">
        <f>IF(B965&lt;&gt;"Male", TRUE, FALSE)</f>
        <v>1</v>
      </c>
      <c r="Z965" s="121" t="b">
        <f>IF(AC965&lt;&gt;"No",TRUE, FALSE)</f>
        <v>1</v>
      </c>
      <c r="AA965" s="111" t="b">
        <f>IF(H964&lt;&gt;0, TRUE,FALSE)</f>
        <v>1</v>
      </c>
      <c r="AB965" s="121" t="b">
        <f>IF(J965&lt;&gt;0, TRUE, FALSE)</f>
        <v>1</v>
      </c>
      <c r="AC965" t="s">
        <v>4</v>
      </c>
      <c r="AD965"/>
    </row>
    <row r="966" spans="1:30" ht="16">
      <c r="A966" s="108" t="s">
        <v>6077</v>
      </c>
      <c r="B966" s="108" t="s">
        <v>9</v>
      </c>
      <c r="C966" s="111">
        <v>0</v>
      </c>
      <c r="D966" s="108" t="s">
        <v>5</v>
      </c>
      <c r="E966" s="108" t="s">
        <v>5</v>
      </c>
      <c r="F966" s="121">
        <f>IF(AND(D966="Yes",E966="Yes"),3,IF(AND(D966="No",E966="No"),0,IF(AND(D966="Yes",E966="No"),1,2)))</f>
        <v>0</v>
      </c>
      <c r="G966" s="121" t="str">
        <f>VLOOKUP(H966, phone[#All], 2, 0)</f>
        <v>One Line</v>
      </c>
      <c r="H966" s="108">
        <v>1</v>
      </c>
      <c r="I966" s="120" t="str">
        <f>VLOOKUP(J966,internet[#All], 2, 0)</f>
        <v>Fiber Optic</v>
      </c>
      <c r="J966" s="108">
        <v>2</v>
      </c>
      <c r="K966" s="121" t="b">
        <f>IF(AND(my_practice[[#This Row],[phone_service]]&gt;0, my_practice[[#This Row],[internet_service]]&gt;0),TRUE,FALSE)</f>
        <v>1</v>
      </c>
      <c r="L966" s="121" t="b">
        <f>IF(AND(my_practice[[#This Row],[phone_service]]=0, my_practice[[#This Row],[internet_service]]&gt;0),TRUE,FALSE)</f>
        <v>0</v>
      </c>
      <c r="M966" s="121" t="b">
        <f>IF(AND(H966&gt;0, J966=0),TRUE,FALSE)</f>
        <v>0</v>
      </c>
      <c r="N966" s="121" t="str">
        <f>VLOOKUP(O966,contract[#All], 2, 0)</f>
        <v>Month-to-Month</v>
      </c>
      <c r="O966" s="108">
        <v>0</v>
      </c>
      <c r="P966" s="108" t="s">
        <v>7</v>
      </c>
      <c r="Q966" s="107">
        <v>94.95</v>
      </c>
      <c r="R966" s="107">
        <v>178.1</v>
      </c>
      <c r="S966" s="111">
        <f>my_practice[[#This Row],[total_charges]]/my_practice[[#This Row],[monthly_charges]]</f>
        <v>1.8757240652975249</v>
      </c>
      <c r="T966" s="107">
        <f>AVERAGE(R966/S966)</f>
        <v>94.95</v>
      </c>
      <c r="U966" s="121">
        <f>MATCH(Q966, T966)</f>
        <v>1</v>
      </c>
      <c r="V966" s="118">
        <f ca="1">TODAY()</f>
        <v>43705</v>
      </c>
      <c r="W966" s="111">
        <f>ROUND(S966*30.4, 0)</f>
        <v>57</v>
      </c>
      <c r="X966" s="118">
        <f ca="1">V966-W966</f>
        <v>43648</v>
      </c>
      <c r="Y966" s="121" t="b">
        <f>IF(B966&lt;&gt;"Male", TRUE, FALSE)</f>
        <v>0</v>
      </c>
      <c r="Z966" s="121" t="b">
        <f>IF(AC966&lt;&gt;"No",TRUE, FALSE)</f>
        <v>1</v>
      </c>
      <c r="AA966" s="111" t="b">
        <f>IF(H965&lt;&gt;0, TRUE,FALSE)</f>
        <v>1</v>
      </c>
      <c r="AB966" s="121" t="b">
        <f>IF(J966&lt;&gt;0, TRUE, FALSE)</f>
        <v>1</v>
      </c>
      <c r="AC966" t="s">
        <v>4</v>
      </c>
      <c r="AD966"/>
    </row>
    <row r="967" spans="1:30" ht="16">
      <c r="A967" s="108" t="s">
        <v>6170</v>
      </c>
      <c r="B967" s="108" t="s">
        <v>3</v>
      </c>
      <c r="C967" s="111">
        <v>0</v>
      </c>
      <c r="D967" s="108" t="s">
        <v>5</v>
      </c>
      <c r="E967" s="108" t="s">
        <v>4</v>
      </c>
      <c r="F967" s="121">
        <f>IF(AND(D967="Yes",E967="Yes"),3,IF(AND(D967="No",E967="No"),0,IF(AND(D967="Yes",E967="No"),1,2)))</f>
        <v>2</v>
      </c>
      <c r="G967" s="121" t="str">
        <f>VLOOKUP(H967, phone[#All], 2, 0)</f>
        <v>One Line</v>
      </c>
      <c r="H967" s="108">
        <v>1</v>
      </c>
      <c r="I967" s="120" t="str">
        <f>VLOOKUP(J967,internet[#All], 2, 0)</f>
        <v>No Internet Service</v>
      </c>
      <c r="J967" s="108">
        <v>0</v>
      </c>
      <c r="K967" s="121" t="b">
        <f>IF(AND(my_practice[[#This Row],[phone_service]]&gt;0, my_practice[[#This Row],[internet_service]]&gt;0),TRUE,FALSE)</f>
        <v>0</v>
      </c>
      <c r="L967" s="121" t="b">
        <f>IF(AND(my_practice[[#This Row],[phone_service]]=0, my_practice[[#This Row],[internet_service]]&gt;0),TRUE,FALSE)</f>
        <v>0</v>
      </c>
      <c r="M967" s="121" t="b">
        <f>IF(AND(H967&gt;0, J967=0),TRUE,FALSE)</f>
        <v>1</v>
      </c>
      <c r="N967" s="121" t="str">
        <f>VLOOKUP(O967,contract[#All], 2, 0)</f>
        <v>1 Year</v>
      </c>
      <c r="O967" s="108">
        <v>1</v>
      </c>
      <c r="P967" s="108" t="s">
        <v>13</v>
      </c>
      <c r="Q967" s="107">
        <v>20.5</v>
      </c>
      <c r="R967" s="107">
        <v>38.25</v>
      </c>
      <c r="S967" s="111">
        <f>my_practice[[#This Row],[total_charges]]/my_practice[[#This Row],[monthly_charges]]</f>
        <v>1.8658536585365855</v>
      </c>
      <c r="T967" s="107">
        <f>AVERAGE(R967/S967)</f>
        <v>20.5</v>
      </c>
      <c r="U967" s="121">
        <f>MATCH(Q967, T967)</f>
        <v>1</v>
      </c>
      <c r="V967" s="118">
        <f ca="1">TODAY()</f>
        <v>43705</v>
      </c>
      <c r="W967" s="111">
        <f>ROUND(S967*30.4, 0)</f>
        <v>57</v>
      </c>
      <c r="X967" s="118">
        <f ca="1">V967-W967</f>
        <v>43648</v>
      </c>
      <c r="Y967" s="121" t="b">
        <f>IF(B967&lt;&gt;"Male", TRUE, FALSE)</f>
        <v>1</v>
      </c>
      <c r="Z967" s="121" t="b">
        <f>IF(AC967&lt;&gt;"No",TRUE, FALSE)</f>
        <v>0</v>
      </c>
      <c r="AA967" s="111" t="b">
        <f>IF(H966&lt;&gt;0, TRUE,FALSE)</f>
        <v>1</v>
      </c>
      <c r="AB967" s="121" t="b">
        <f>IF(J967&lt;&gt;0, TRUE, FALSE)</f>
        <v>0</v>
      </c>
      <c r="AC967" t="s">
        <v>5</v>
      </c>
      <c r="AD967"/>
    </row>
    <row r="968" spans="1:30" ht="16">
      <c r="A968" s="108" t="s">
        <v>3504</v>
      </c>
      <c r="B968" s="108" t="s">
        <v>9</v>
      </c>
      <c r="C968" s="111">
        <v>0</v>
      </c>
      <c r="D968" s="108" t="s">
        <v>5</v>
      </c>
      <c r="E968" s="108" t="s">
        <v>5</v>
      </c>
      <c r="F968" s="121">
        <f>IF(AND(D968="Yes",E968="Yes"),3,IF(AND(D968="No",E968="No"),0,IF(AND(D968="Yes",E968="No"),1,2)))</f>
        <v>0</v>
      </c>
      <c r="G968" s="121" t="str">
        <f>VLOOKUP(H968, phone[#All], 2, 0)</f>
        <v>One Line</v>
      </c>
      <c r="H968" s="108">
        <v>1</v>
      </c>
      <c r="I968" s="120" t="str">
        <f>VLOOKUP(J968,internet[#All], 2, 0)</f>
        <v>DSL</v>
      </c>
      <c r="J968" s="108">
        <v>1</v>
      </c>
      <c r="K968" s="121" t="b">
        <f>IF(AND(my_practice[[#This Row],[phone_service]]&gt;0, my_practice[[#This Row],[internet_service]]&gt;0),TRUE,FALSE)</f>
        <v>1</v>
      </c>
      <c r="L968" s="121" t="b">
        <f>IF(AND(my_practice[[#This Row],[phone_service]]=0, my_practice[[#This Row],[internet_service]]&gt;0),TRUE,FALSE)</f>
        <v>0</v>
      </c>
      <c r="M968" s="121" t="b">
        <f>IF(AND(H968&gt;0, J968=0),TRUE,FALSE)</f>
        <v>0</v>
      </c>
      <c r="N968" s="121" t="str">
        <f>VLOOKUP(O968,contract[#All], 2, 0)</f>
        <v>Month-to-Month</v>
      </c>
      <c r="O968" s="108">
        <v>0</v>
      </c>
      <c r="P968" s="108" t="s">
        <v>13</v>
      </c>
      <c r="Q968" s="107">
        <v>46.6</v>
      </c>
      <c r="R968" s="107">
        <v>87.9</v>
      </c>
      <c r="S968" s="111">
        <f>my_practice[[#This Row],[total_charges]]/my_practice[[#This Row],[monthly_charges]]</f>
        <v>1.8862660944206009</v>
      </c>
      <c r="T968" s="107">
        <f>AVERAGE(R968/S968)</f>
        <v>46.6</v>
      </c>
      <c r="U968" s="121">
        <f>MATCH(Q968, T968)</f>
        <v>1</v>
      </c>
      <c r="V968" s="118">
        <f ca="1">TODAY()</f>
        <v>43705</v>
      </c>
      <c r="W968" s="111">
        <f>ROUND(S968*30.4, 0)</f>
        <v>57</v>
      </c>
      <c r="X968" s="118">
        <f ca="1">V968-W968</f>
        <v>43648</v>
      </c>
      <c r="Y968" s="121" t="b">
        <f>IF(B968&lt;&gt;"Male", TRUE, FALSE)</f>
        <v>0</v>
      </c>
      <c r="Z968" s="121" t="b">
        <f>IF(AC968&lt;&gt;"No",TRUE, FALSE)</f>
        <v>0</v>
      </c>
      <c r="AA968" s="111" t="b">
        <f>IF(H967&lt;&gt;0, TRUE,FALSE)</f>
        <v>1</v>
      </c>
      <c r="AB968" s="121" t="b">
        <f>IF(J968&lt;&gt;0, TRUE, FALSE)</f>
        <v>1</v>
      </c>
      <c r="AC968" t="s">
        <v>5</v>
      </c>
      <c r="AD968"/>
    </row>
    <row r="969" spans="1:30" ht="16">
      <c r="A969" s="108" t="s">
        <v>6120</v>
      </c>
      <c r="B969" s="108" t="s">
        <v>3</v>
      </c>
      <c r="C969" s="111">
        <v>0</v>
      </c>
      <c r="D969" s="108" t="s">
        <v>5</v>
      </c>
      <c r="E969" s="108" t="s">
        <v>5</v>
      </c>
      <c r="F969" s="121">
        <f>IF(AND(D969="Yes",E969="Yes"),3,IF(AND(D969="No",E969="No"),0,IF(AND(D969="Yes",E969="No"),1,2)))</f>
        <v>0</v>
      </c>
      <c r="G969" s="121" t="str">
        <f>VLOOKUP(H969, phone[#All], 2, 0)</f>
        <v>Two or More Lines</v>
      </c>
      <c r="H969" s="108">
        <v>2</v>
      </c>
      <c r="I969" s="120" t="str">
        <f>VLOOKUP(J969,internet[#All], 2, 0)</f>
        <v>DSL</v>
      </c>
      <c r="J969" s="108">
        <v>1</v>
      </c>
      <c r="K969" s="121" t="b">
        <f>IF(AND(my_practice[[#This Row],[phone_service]]&gt;0, my_practice[[#This Row],[internet_service]]&gt;0),TRUE,FALSE)</f>
        <v>1</v>
      </c>
      <c r="L969" s="121" t="b">
        <f>IF(AND(my_practice[[#This Row],[phone_service]]=0, my_practice[[#This Row],[internet_service]]&gt;0),TRUE,FALSE)</f>
        <v>0</v>
      </c>
      <c r="M969" s="121" t="b">
        <f>IF(AND(H969&gt;0, J969=0),TRUE,FALSE)</f>
        <v>0</v>
      </c>
      <c r="N969" s="121" t="str">
        <f>VLOOKUP(O969,contract[#All], 2, 0)</f>
        <v>Month-to-Month</v>
      </c>
      <c r="O969" s="108">
        <v>0</v>
      </c>
      <c r="P969" s="108" t="s">
        <v>10</v>
      </c>
      <c r="Q969" s="107">
        <v>54.15</v>
      </c>
      <c r="R969" s="107">
        <v>101.65</v>
      </c>
      <c r="S969" s="111">
        <f>my_practice[[#This Row],[total_charges]]/my_practice[[#This Row],[monthly_charges]]</f>
        <v>1.8771929824561404</v>
      </c>
      <c r="T969" s="107">
        <f>AVERAGE(R969/S969)</f>
        <v>54.15</v>
      </c>
      <c r="U969" s="121">
        <f>MATCH(Q969, T969)</f>
        <v>1</v>
      </c>
      <c r="V969" s="118">
        <f ca="1">TODAY()</f>
        <v>43705</v>
      </c>
      <c r="W969" s="111">
        <f>ROUND(S969*30.4, 0)</f>
        <v>57</v>
      </c>
      <c r="X969" s="118">
        <f ca="1">V969-W969</f>
        <v>43648</v>
      </c>
      <c r="Y969" s="121" t="b">
        <f>IF(B969&lt;&gt;"Male", TRUE, FALSE)</f>
        <v>1</v>
      </c>
      <c r="Z969" s="121" t="b">
        <f>IF(AC969&lt;&gt;"No",TRUE, FALSE)</f>
        <v>0</v>
      </c>
      <c r="AA969" s="111" t="b">
        <f>IF(H968&lt;&gt;0, TRUE,FALSE)</f>
        <v>1</v>
      </c>
      <c r="AB969" s="121" t="b">
        <f>IF(J969&lt;&gt;0, TRUE, FALSE)</f>
        <v>1</v>
      </c>
      <c r="AC969" t="s">
        <v>5</v>
      </c>
      <c r="AD969"/>
    </row>
    <row r="970" spans="1:30" ht="16">
      <c r="A970" s="108" t="s">
        <v>698</v>
      </c>
      <c r="B970" s="108" t="s">
        <v>9</v>
      </c>
      <c r="C970" s="111">
        <v>1</v>
      </c>
      <c r="D970" s="108" t="s">
        <v>5</v>
      </c>
      <c r="E970" s="108" t="s">
        <v>5</v>
      </c>
      <c r="F970" s="121">
        <f>IF(AND(D970="Yes",E970="Yes"),3,IF(AND(D970="No",E970="No"),0,IF(AND(D970="Yes",E970="No"),1,2)))</f>
        <v>0</v>
      </c>
      <c r="G970" s="121" t="str">
        <f>VLOOKUP(H970, phone[#All], 2, 0)</f>
        <v>One Line</v>
      </c>
      <c r="H970" s="108">
        <v>1</v>
      </c>
      <c r="I970" s="120" t="str">
        <f>VLOOKUP(J970,internet[#All], 2, 0)</f>
        <v>DSL</v>
      </c>
      <c r="J970" s="108">
        <v>1</v>
      </c>
      <c r="K970" s="121" t="b">
        <f>IF(AND(my_practice[[#This Row],[phone_service]]&gt;0, my_practice[[#This Row],[internet_service]]&gt;0),TRUE,FALSE)</f>
        <v>1</v>
      </c>
      <c r="L970" s="121" t="b">
        <f>IF(AND(my_practice[[#This Row],[phone_service]]=0, my_practice[[#This Row],[internet_service]]&gt;0),TRUE,FALSE)</f>
        <v>0</v>
      </c>
      <c r="M970" s="121" t="b">
        <f>IF(AND(H970&gt;0, J970=0),TRUE,FALSE)</f>
        <v>0</v>
      </c>
      <c r="N970" s="121" t="str">
        <f>VLOOKUP(O970,contract[#All], 2, 0)</f>
        <v>Month-to-Month</v>
      </c>
      <c r="O970" s="108">
        <v>0</v>
      </c>
      <c r="P970" s="108" t="s">
        <v>7</v>
      </c>
      <c r="Q970" s="107">
        <v>49.25</v>
      </c>
      <c r="R970" s="107">
        <v>91.1</v>
      </c>
      <c r="S970" s="111">
        <f>my_practice[[#This Row],[total_charges]]/my_practice[[#This Row],[monthly_charges]]</f>
        <v>1.8497461928934009</v>
      </c>
      <c r="T970" s="107">
        <f>AVERAGE(R970/S970)</f>
        <v>49.25</v>
      </c>
      <c r="U970" s="121">
        <f>MATCH(Q970, T970)</f>
        <v>1</v>
      </c>
      <c r="V970" s="118">
        <f ca="1">TODAY()</f>
        <v>43705</v>
      </c>
      <c r="W970" s="111">
        <f>ROUND(S970*30.4, 0)</f>
        <v>56</v>
      </c>
      <c r="X970" s="118">
        <f ca="1">V970-W970</f>
        <v>43649</v>
      </c>
      <c r="Y970" s="121" t="b">
        <f>IF(B970&lt;&gt;"Male", TRUE, FALSE)</f>
        <v>0</v>
      </c>
      <c r="Z970" s="121" t="b">
        <f>IF(AC970&lt;&gt;"No",TRUE, FALSE)</f>
        <v>1</v>
      </c>
      <c r="AA970" s="111" t="b">
        <f>IF(H969&lt;&gt;0, TRUE,FALSE)</f>
        <v>1</v>
      </c>
      <c r="AB970" s="121" t="b">
        <f>IF(J970&lt;&gt;0, TRUE, FALSE)</f>
        <v>1</v>
      </c>
      <c r="AC970" t="s">
        <v>4</v>
      </c>
      <c r="AD970"/>
    </row>
    <row r="971" spans="1:30" ht="16">
      <c r="A971" s="108" t="s">
        <v>145</v>
      </c>
      <c r="B971" s="108" t="s">
        <v>9</v>
      </c>
      <c r="C971" s="111">
        <v>0</v>
      </c>
      <c r="D971" s="108" t="s">
        <v>5</v>
      </c>
      <c r="E971" s="108" t="s">
        <v>5</v>
      </c>
      <c r="F971" s="121">
        <f>IF(AND(D971="Yes",E971="Yes"),3,IF(AND(D971="No",E971="No"),0,IF(AND(D971="Yes",E971="No"),1,2)))</f>
        <v>0</v>
      </c>
      <c r="G971" s="121" t="str">
        <f>VLOOKUP(H971, phone[#All], 2, 0)</f>
        <v>One Line</v>
      </c>
      <c r="H971" s="108">
        <v>1</v>
      </c>
      <c r="I971" s="120" t="str">
        <f>VLOOKUP(J971,internet[#All], 2, 0)</f>
        <v>DSL</v>
      </c>
      <c r="J971" s="108">
        <v>1</v>
      </c>
      <c r="K971" s="121" t="b">
        <f>IF(AND(my_practice[[#This Row],[phone_service]]&gt;0, my_practice[[#This Row],[internet_service]]&gt;0),TRUE,FALSE)</f>
        <v>1</v>
      </c>
      <c r="L971" s="121" t="b">
        <f>IF(AND(my_practice[[#This Row],[phone_service]]=0, my_practice[[#This Row],[internet_service]]&gt;0),TRUE,FALSE)</f>
        <v>0</v>
      </c>
      <c r="M971" s="121" t="b">
        <f>IF(AND(H971&gt;0, J971=0),TRUE,FALSE)</f>
        <v>0</v>
      </c>
      <c r="N971" s="121" t="str">
        <f>VLOOKUP(O971,contract[#All], 2, 0)</f>
        <v>Month-to-Month</v>
      </c>
      <c r="O971" s="108">
        <v>0</v>
      </c>
      <c r="P971" s="108" t="s">
        <v>7</v>
      </c>
      <c r="Q971" s="107">
        <v>44.35</v>
      </c>
      <c r="R971" s="107">
        <v>81.25</v>
      </c>
      <c r="S971" s="111">
        <f>my_practice[[#This Row],[total_charges]]/my_practice[[#This Row],[monthly_charges]]</f>
        <v>1.8320180383314544</v>
      </c>
      <c r="T971" s="107">
        <f>AVERAGE(R971/S971)</f>
        <v>44.35</v>
      </c>
      <c r="U971" s="121">
        <f>MATCH(Q971, T971)</f>
        <v>1</v>
      </c>
      <c r="V971" s="118">
        <f ca="1">TODAY()</f>
        <v>43705</v>
      </c>
      <c r="W971" s="111">
        <f>ROUND(S971*30.4, 0)</f>
        <v>56</v>
      </c>
      <c r="X971" s="118">
        <f ca="1">V971-W971</f>
        <v>43649</v>
      </c>
      <c r="Y971" s="121" t="b">
        <f>IF(B971&lt;&gt;"Male", TRUE, FALSE)</f>
        <v>0</v>
      </c>
      <c r="Z971" s="121" t="b">
        <f>IF(AC971&lt;&gt;"No",TRUE, FALSE)</f>
        <v>1</v>
      </c>
      <c r="AA971" s="111" t="b">
        <f>IF(H970&lt;&gt;0, TRUE,FALSE)</f>
        <v>1</v>
      </c>
      <c r="AB971" s="121" t="b">
        <f>IF(J971&lt;&gt;0, TRUE, FALSE)</f>
        <v>1</v>
      </c>
      <c r="AC971" t="s">
        <v>4</v>
      </c>
      <c r="AD971"/>
    </row>
    <row r="972" spans="1:30" ht="16">
      <c r="A972" s="108" t="s">
        <v>1082</v>
      </c>
      <c r="B972" s="108" t="s">
        <v>3</v>
      </c>
      <c r="C972" s="111">
        <v>0</v>
      </c>
      <c r="D972" s="108" t="s">
        <v>5</v>
      </c>
      <c r="E972" s="108" t="s">
        <v>5</v>
      </c>
      <c r="F972" s="121">
        <f>IF(AND(D972="Yes",E972="Yes"),3,IF(AND(D972="No",E972="No"),0,IF(AND(D972="Yes",E972="No"),1,2)))</f>
        <v>0</v>
      </c>
      <c r="G972" s="121" t="str">
        <f>VLOOKUP(H972, phone[#All], 2, 0)</f>
        <v>One Line</v>
      </c>
      <c r="H972" s="108">
        <v>1</v>
      </c>
      <c r="I972" s="120" t="str">
        <f>VLOOKUP(J972,internet[#All], 2, 0)</f>
        <v>DSL</v>
      </c>
      <c r="J972" s="108">
        <v>1</v>
      </c>
      <c r="K972" s="121" t="b">
        <f>IF(AND(my_practice[[#This Row],[phone_service]]&gt;0, my_practice[[#This Row],[internet_service]]&gt;0),TRUE,FALSE)</f>
        <v>1</v>
      </c>
      <c r="L972" s="121" t="b">
        <f>IF(AND(my_practice[[#This Row],[phone_service]]=0, my_practice[[#This Row],[internet_service]]&gt;0),TRUE,FALSE)</f>
        <v>0</v>
      </c>
      <c r="M972" s="121" t="b">
        <f>IF(AND(H972&gt;0, J972=0),TRUE,FALSE)</f>
        <v>0</v>
      </c>
      <c r="N972" s="121" t="str">
        <f>VLOOKUP(O972,contract[#All], 2, 0)</f>
        <v>Month-to-Month</v>
      </c>
      <c r="O972" s="108">
        <v>0</v>
      </c>
      <c r="P972" s="108" t="s">
        <v>17</v>
      </c>
      <c r="Q972" s="107">
        <v>49.05</v>
      </c>
      <c r="R972" s="107">
        <v>91.1</v>
      </c>
      <c r="S972" s="111">
        <f>my_practice[[#This Row],[total_charges]]/my_practice[[#This Row],[monthly_charges]]</f>
        <v>1.8572884811416921</v>
      </c>
      <c r="T972" s="107">
        <f>AVERAGE(R972/S972)</f>
        <v>49.05</v>
      </c>
      <c r="U972" s="121">
        <f>MATCH(Q972, T972)</f>
        <v>1</v>
      </c>
      <c r="V972" s="118">
        <f ca="1">TODAY()</f>
        <v>43705</v>
      </c>
      <c r="W972" s="111">
        <f>ROUND(S972*30.4, 0)</f>
        <v>56</v>
      </c>
      <c r="X972" s="118">
        <f ca="1">V972-W972</f>
        <v>43649</v>
      </c>
      <c r="Y972" s="121" t="b">
        <f>IF(B972&lt;&gt;"Male", TRUE, FALSE)</f>
        <v>1</v>
      </c>
      <c r="Z972" s="121" t="b">
        <f>IF(AC972&lt;&gt;"No",TRUE, FALSE)</f>
        <v>1</v>
      </c>
      <c r="AA972" s="111" t="b">
        <f>IF(H971&lt;&gt;0, TRUE,FALSE)</f>
        <v>1</v>
      </c>
      <c r="AB972" s="121" t="b">
        <f>IF(J972&lt;&gt;0, TRUE, FALSE)</f>
        <v>1</v>
      </c>
      <c r="AC972" t="s">
        <v>4</v>
      </c>
      <c r="AD972"/>
    </row>
    <row r="973" spans="1:30" ht="16">
      <c r="A973" s="108" t="s">
        <v>6299</v>
      </c>
      <c r="B973" s="108" t="s">
        <v>9</v>
      </c>
      <c r="C973" s="111">
        <v>0</v>
      </c>
      <c r="D973" s="108" t="s">
        <v>5</v>
      </c>
      <c r="E973" s="108" t="s">
        <v>5</v>
      </c>
      <c r="F973" s="121">
        <f>IF(AND(D973="Yes",E973="Yes"),3,IF(AND(D973="No",E973="No"),0,IF(AND(D973="Yes",E973="No"),1,2)))</f>
        <v>0</v>
      </c>
      <c r="G973" s="121" t="str">
        <f>VLOOKUP(H973, phone[#All], 2, 0)</f>
        <v>Two or More Lines</v>
      </c>
      <c r="H973" s="108">
        <v>2</v>
      </c>
      <c r="I973" s="120" t="str">
        <f>VLOOKUP(J973,internet[#All], 2, 0)</f>
        <v>Fiber Optic</v>
      </c>
      <c r="J973" s="108">
        <v>2</v>
      </c>
      <c r="K973" s="121" t="b">
        <f>IF(AND(my_practice[[#This Row],[phone_service]]&gt;0, my_practice[[#This Row],[internet_service]]&gt;0),TRUE,FALSE)</f>
        <v>1</v>
      </c>
      <c r="L973" s="121" t="b">
        <f>IF(AND(my_practice[[#This Row],[phone_service]]=0, my_practice[[#This Row],[internet_service]]&gt;0),TRUE,FALSE)</f>
        <v>0</v>
      </c>
      <c r="M973" s="121" t="b">
        <f>IF(AND(H973&gt;0, J973=0),TRUE,FALSE)</f>
        <v>0</v>
      </c>
      <c r="N973" s="121" t="str">
        <f>VLOOKUP(O973,contract[#All], 2, 0)</f>
        <v>Month-to-Month</v>
      </c>
      <c r="O973" s="108">
        <v>0</v>
      </c>
      <c r="P973" s="108" t="s">
        <v>7</v>
      </c>
      <c r="Q973" s="107">
        <v>79.45</v>
      </c>
      <c r="R973" s="107">
        <v>145.15</v>
      </c>
      <c r="S973" s="111">
        <f>my_practice[[#This Row],[total_charges]]/my_practice[[#This Row],[monthly_charges]]</f>
        <v>1.8269351793580868</v>
      </c>
      <c r="T973" s="107">
        <f>AVERAGE(R973/S973)</f>
        <v>79.45</v>
      </c>
      <c r="U973" s="121">
        <f>MATCH(Q973, T973)</f>
        <v>1</v>
      </c>
      <c r="V973" s="118">
        <f ca="1">TODAY()</f>
        <v>43705</v>
      </c>
      <c r="W973" s="111">
        <f>ROUND(S973*30.4, 0)</f>
        <v>56</v>
      </c>
      <c r="X973" s="118">
        <f ca="1">V973-W973</f>
        <v>43649</v>
      </c>
      <c r="Y973" s="121" t="b">
        <f>IF(B973&lt;&gt;"Male", TRUE, FALSE)</f>
        <v>0</v>
      </c>
      <c r="Z973" s="121" t="b">
        <f>IF(AC973&lt;&gt;"No",TRUE, FALSE)</f>
        <v>0</v>
      </c>
      <c r="AA973" s="111" t="b">
        <f>IF(H972&lt;&gt;0, TRUE,FALSE)</f>
        <v>1</v>
      </c>
      <c r="AB973" s="121" t="b">
        <f>IF(J973&lt;&gt;0, TRUE, FALSE)</f>
        <v>1</v>
      </c>
      <c r="AC973" t="s">
        <v>5</v>
      </c>
      <c r="AD973"/>
    </row>
    <row r="974" spans="1:30" ht="16">
      <c r="A974" s="108" t="s">
        <v>1392</v>
      </c>
      <c r="B974" s="108" t="s">
        <v>9</v>
      </c>
      <c r="C974" s="111">
        <v>0</v>
      </c>
      <c r="D974" s="108" t="s">
        <v>5</v>
      </c>
      <c r="E974" s="108" t="s">
        <v>5</v>
      </c>
      <c r="F974" s="121">
        <f>IF(AND(D974="Yes",E974="Yes"),3,IF(AND(D974="No",E974="No"),0,IF(AND(D974="Yes",E974="No"),1,2)))</f>
        <v>0</v>
      </c>
      <c r="G974" s="121" t="str">
        <f>VLOOKUP(H974, phone[#All], 2, 0)</f>
        <v>One Line</v>
      </c>
      <c r="H974" s="108">
        <v>1</v>
      </c>
      <c r="I974" s="120" t="str">
        <f>VLOOKUP(J974,internet[#All], 2, 0)</f>
        <v>Fiber Optic</v>
      </c>
      <c r="J974" s="108">
        <v>2</v>
      </c>
      <c r="K974" s="121" t="b">
        <f>IF(AND(my_practice[[#This Row],[phone_service]]&gt;0, my_practice[[#This Row],[internet_service]]&gt;0),TRUE,FALSE)</f>
        <v>1</v>
      </c>
      <c r="L974" s="121" t="b">
        <f>IF(AND(my_practice[[#This Row],[phone_service]]=0, my_practice[[#This Row],[internet_service]]&gt;0),TRUE,FALSE)</f>
        <v>0</v>
      </c>
      <c r="M974" s="121" t="b">
        <f>IF(AND(H974&gt;0, J974=0),TRUE,FALSE)</f>
        <v>0</v>
      </c>
      <c r="N974" s="121" t="str">
        <f>VLOOKUP(O974,contract[#All], 2, 0)</f>
        <v>Month-to-Month</v>
      </c>
      <c r="O974" s="108">
        <v>0</v>
      </c>
      <c r="P974" s="108" t="s">
        <v>10</v>
      </c>
      <c r="Q974" s="107">
        <v>70.7</v>
      </c>
      <c r="R974" s="107">
        <v>129.19999999999999</v>
      </c>
      <c r="S974" s="111">
        <f>my_practice[[#This Row],[total_charges]]/my_practice[[#This Row],[monthly_charges]]</f>
        <v>1.8274398868458273</v>
      </c>
      <c r="T974" s="107">
        <f>AVERAGE(R974/S974)</f>
        <v>70.7</v>
      </c>
      <c r="U974" s="121">
        <f>MATCH(Q974, T974)</f>
        <v>1</v>
      </c>
      <c r="V974" s="118">
        <f ca="1">TODAY()</f>
        <v>43705</v>
      </c>
      <c r="W974" s="111">
        <f>ROUND(S974*30.4, 0)</f>
        <v>56</v>
      </c>
      <c r="X974" s="118">
        <f ca="1">V974-W974</f>
        <v>43649</v>
      </c>
      <c r="Y974" s="121" t="b">
        <f>IF(B974&lt;&gt;"Male", TRUE, FALSE)</f>
        <v>0</v>
      </c>
      <c r="Z974" s="121" t="b">
        <f>IF(AC974&lt;&gt;"No",TRUE, FALSE)</f>
        <v>0</v>
      </c>
      <c r="AA974" s="111" t="b">
        <f>IF(H973&lt;&gt;0, TRUE,FALSE)</f>
        <v>1</v>
      </c>
      <c r="AB974" s="121" t="b">
        <f>IF(J974&lt;&gt;0, TRUE, FALSE)</f>
        <v>1</v>
      </c>
      <c r="AC974" t="s">
        <v>5</v>
      </c>
      <c r="AD974"/>
    </row>
    <row r="975" spans="1:30" ht="16">
      <c r="A975" s="108" t="s">
        <v>2182</v>
      </c>
      <c r="B975" s="108" t="s">
        <v>3</v>
      </c>
      <c r="C975" s="111">
        <v>0</v>
      </c>
      <c r="D975" s="108" t="s">
        <v>5</v>
      </c>
      <c r="E975" s="108" t="s">
        <v>5</v>
      </c>
      <c r="F975" s="121">
        <f>IF(AND(D975="Yes",E975="Yes"),3,IF(AND(D975="No",E975="No"),0,IF(AND(D975="Yes",E975="No"),1,2)))</f>
        <v>0</v>
      </c>
      <c r="G975" s="121" t="str">
        <f>VLOOKUP(H975, phone[#All], 2, 0)</f>
        <v>One Line</v>
      </c>
      <c r="H975" s="108">
        <v>1</v>
      </c>
      <c r="I975" s="120" t="str">
        <f>VLOOKUP(J975,internet[#All], 2, 0)</f>
        <v>DSL</v>
      </c>
      <c r="J975" s="108">
        <v>1</v>
      </c>
      <c r="K975" s="121" t="b">
        <f>IF(AND(my_practice[[#This Row],[phone_service]]&gt;0, my_practice[[#This Row],[internet_service]]&gt;0),TRUE,FALSE)</f>
        <v>1</v>
      </c>
      <c r="L975" s="121" t="b">
        <f>IF(AND(my_practice[[#This Row],[phone_service]]=0, my_practice[[#This Row],[internet_service]]&gt;0),TRUE,FALSE)</f>
        <v>0</v>
      </c>
      <c r="M975" s="121" t="b">
        <f>IF(AND(H975&gt;0, J975=0),TRUE,FALSE)</f>
        <v>0</v>
      </c>
      <c r="N975" s="121" t="str">
        <f>VLOOKUP(O975,contract[#All], 2, 0)</f>
        <v>Month-to-Month</v>
      </c>
      <c r="O975" s="108">
        <v>0</v>
      </c>
      <c r="P975" s="108" t="s">
        <v>7</v>
      </c>
      <c r="Q975" s="107">
        <v>60.85</v>
      </c>
      <c r="R975" s="107">
        <v>111.4</v>
      </c>
      <c r="S975" s="111">
        <f>my_practice[[#This Row],[total_charges]]/my_practice[[#This Row],[monthly_charges]]</f>
        <v>1.8307313064913722</v>
      </c>
      <c r="T975" s="107">
        <f>AVERAGE(R975/S975)</f>
        <v>60.850000000000009</v>
      </c>
      <c r="U975" s="121" t="e">
        <f>MATCH(Q975, T975)</f>
        <v>#N/A</v>
      </c>
      <c r="V975" s="118">
        <f ca="1">TODAY()</f>
        <v>43705</v>
      </c>
      <c r="W975" s="111">
        <f>ROUND(S975*30.4, 0)</f>
        <v>56</v>
      </c>
      <c r="X975" s="118">
        <f ca="1">V975-W975</f>
        <v>43649</v>
      </c>
      <c r="Y975" s="121" t="b">
        <f>IF(B975&lt;&gt;"Male", TRUE, FALSE)</f>
        <v>1</v>
      </c>
      <c r="Z975" s="121" t="b">
        <f>IF(AC975&lt;&gt;"No",TRUE, FALSE)</f>
        <v>0</v>
      </c>
      <c r="AA975" s="111" t="b">
        <f>IF(H974&lt;&gt;0, TRUE,FALSE)</f>
        <v>1</v>
      </c>
      <c r="AB975" s="121" t="b">
        <f>IF(J975&lt;&gt;0, TRUE, FALSE)</f>
        <v>1</v>
      </c>
      <c r="AC975" t="s">
        <v>5</v>
      </c>
      <c r="AD975"/>
    </row>
    <row r="976" spans="1:30" ht="16">
      <c r="A976" s="108" t="s">
        <v>5718</v>
      </c>
      <c r="B976" s="108" t="s">
        <v>3</v>
      </c>
      <c r="C976" s="111">
        <v>0</v>
      </c>
      <c r="D976" s="108" t="s">
        <v>5</v>
      </c>
      <c r="E976" s="108" t="s">
        <v>5</v>
      </c>
      <c r="F976" s="121">
        <f>IF(AND(D976="Yes",E976="Yes"),3,IF(AND(D976="No",E976="No"),0,IF(AND(D976="Yes",E976="No"),1,2)))</f>
        <v>0</v>
      </c>
      <c r="G976" s="121" t="str">
        <f>VLOOKUP(H976, phone[#All], 2, 0)</f>
        <v>One Line</v>
      </c>
      <c r="H976" s="108">
        <v>1</v>
      </c>
      <c r="I976" s="120" t="str">
        <f>VLOOKUP(J976,internet[#All], 2, 0)</f>
        <v>DSL</v>
      </c>
      <c r="J976" s="108">
        <v>1</v>
      </c>
      <c r="K976" s="121" t="b">
        <f>IF(AND(my_practice[[#This Row],[phone_service]]&gt;0, my_practice[[#This Row],[internet_service]]&gt;0),TRUE,FALSE)</f>
        <v>1</v>
      </c>
      <c r="L976" s="121" t="b">
        <f>IF(AND(my_practice[[#This Row],[phone_service]]=0, my_practice[[#This Row],[internet_service]]&gt;0),TRUE,FALSE)</f>
        <v>0</v>
      </c>
      <c r="M976" s="121" t="b">
        <f>IF(AND(H976&gt;0, J976=0),TRUE,FALSE)</f>
        <v>0</v>
      </c>
      <c r="N976" s="121" t="str">
        <f>VLOOKUP(O976,contract[#All], 2, 0)</f>
        <v>Month-to-Month</v>
      </c>
      <c r="O976" s="108">
        <v>0</v>
      </c>
      <c r="P976" s="108" t="s">
        <v>7</v>
      </c>
      <c r="Q976" s="107">
        <v>45.55</v>
      </c>
      <c r="R976" s="107">
        <v>84.4</v>
      </c>
      <c r="S976" s="111">
        <f>my_practice[[#This Row],[total_charges]]/my_practice[[#This Row],[monthly_charges]]</f>
        <v>1.852908891328211</v>
      </c>
      <c r="T976" s="107">
        <f>AVERAGE(R976/S976)</f>
        <v>45.55</v>
      </c>
      <c r="U976" s="121">
        <f>MATCH(Q976, T976)</f>
        <v>1</v>
      </c>
      <c r="V976" s="118">
        <f ca="1">TODAY()</f>
        <v>43705</v>
      </c>
      <c r="W976" s="111">
        <f>ROUND(S976*30.4, 0)</f>
        <v>56</v>
      </c>
      <c r="X976" s="118">
        <f ca="1">V976-W976</f>
        <v>43649</v>
      </c>
      <c r="Y976" s="121" t="b">
        <f>IF(B976&lt;&gt;"Male", TRUE, FALSE)</f>
        <v>1</v>
      </c>
      <c r="Z976" s="121" t="b">
        <f>IF(AC976&lt;&gt;"No",TRUE, FALSE)</f>
        <v>0</v>
      </c>
      <c r="AA976" s="111" t="b">
        <f>IF(H975&lt;&gt;0, TRUE,FALSE)</f>
        <v>1</v>
      </c>
      <c r="AB976" s="121" t="b">
        <f>IF(J976&lt;&gt;0, TRUE, FALSE)</f>
        <v>1</v>
      </c>
      <c r="AC976" t="s">
        <v>5</v>
      </c>
      <c r="AD976"/>
    </row>
    <row r="977" spans="1:30" ht="16">
      <c r="A977" s="108" t="s">
        <v>1790</v>
      </c>
      <c r="B977" s="108" t="s">
        <v>3</v>
      </c>
      <c r="C977" s="111">
        <v>0</v>
      </c>
      <c r="D977" s="108" t="s">
        <v>5</v>
      </c>
      <c r="E977" s="108" t="s">
        <v>5</v>
      </c>
      <c r="F977" s="121">
        <f>IF(AND(D977="Yes",E977="Yes"),3,IF(AND(D977="No",E977="No"),0,IF(AND(D977="Yes",E977="No"),1,2)))</f>
        <v>0</v>
      </c>
      <c r="G977" s="121" t="str">
        <f>VLOOKUP(H977, phone[#All], 2, 0)</f>
        <v>One Line</v>
      </c>
      <c r="H977" s="108">
        <v>1</v>
      </c>
      <c r="I977" s="120" t="str">
        <f>VLOOKUP(J977,internet[#All], 2, 0)</f>
        <v>Fiber Optic</v>
      </c>
      <c r="J977" s="108">
        <v>2</v>
      </c>
      <c r="K977" s="121" t="b">
        <f>IF(AND(my_practice[[#This Row],[phone_service]]&gt;0, my_practice[[#This Row],[internet_service]]&gt;0),TRUE,FALSE)</f>
        <v>1</v>
      </c>
      <c r="L977" s="121" t="b">
        <f>IF(AND(my_practice[[#This Row],[phone_service]]=0, my_practice[[#This Row],[internet_service]]&gt;0),TRUE,FALSE)</f>
        <v>0</v>
      </c>
      <c r="M977" s="121" t="b">
        <f>IF(AND(H977&gt;0, J977=0),TRUE,FALSE)</f>
        <v>0</v>
      </c>
      <c r="N977" s="121" t="str">
        <f>VLOOKUP(O977,contract[#All], 2, 0)</f>
        <v>Month-to-Month</v>
      </c>
      <c r="O977" s="108">
        <v>0</v>
      </c>
      <c r="P977" s="108" t="s">
        <v>7</v>
      </c>
      <c r="Q977" s="107">
        <v>91.15</v>
      </c>
      <c r="R977" s="107">
        <v>168.5</v>
      </c>
      <c r="S977" s="111">
        <f>my_practice[[#This Row],[total_charges]]/my_practice[[#This Row],[monthly_charges]]</f>
        <v>1.8486012068019746</v>
      </c>
      <c r="T977" s="107">
        <f>AVERAGE(R977/S977)</f>
        <v>91.15</v>
      </c>
      <c r="U977" s="121">
        <f>MATCH(Q977, T977)</f>
        <v>1</v>
      </c>
      <c r="V977" s="118">
        <f ca="1">TODAY()</f>
        <v>43705</v>
      </c>
      <c r="W977" s="111">
        <f>ROUND(S977*30.4, 0)</f>
        <v>56</v>
      </c>
      <c r="X977" s="118">
        <f ca="1">V977-W977</f>
        <v>43649</v>
      </c>
      <c r="Y977" s="121" t="b">
        <f>IF(B977&lt;&gt;"Male", TRUE, FALSE)</f>
        <v>1</v>
      </c>
      <c r="Z977" s="121" t="b">
        <f>IF(AC977&lt;&gt;"No",TRUE, FALSE)</f>
        <v>0</v>
      </c>
      <c r="AA977" s="111" t="b">
        <f>IF(H976&lt;&gt;0, TRUE,FALSE)</f>
        <v>1</v>
      </c>
      <c r="AB977" s="121" t="b">
        <f>IF(J977&lt;&gt;0, TRUE, FALSE)</f>
        <v>1</v>
      </c>
      <c r="AC977" t="s">
        <v>5</v>
      </c>
      <c r="AD977"/>
    </row>
    <row r="978" spans="1:30" ht="16">
      <c r="A978" s="108" t="s">
        <v>221</v>
      </c>
      <c r="B978" s="108" t="s">
        <v>9</v>
      </c>
      <c r="C978" s="111">
        <v>0</v>
      </c>
      <c r="D978" s="108" t="s">
        <v>5</v>
      </c>
      <c r="E978" s="108" t="s">
        <v>5</v>
      </c>
      <c r="F978" s="121">
        <f>IF(AND(D978="Yes",E978="Yes"),3,IF(AND(D978="No",E978="No"),0,IF(AND(D978="Yes",E978="No"),1,2)))</f>
        <v>0</v>
      </c>
      <c r="G978" s="121" t="str">
        <f>VLOOKUP(H978, phone[#All], 2, 0)</f>
        <v>One Line</v>
      </c>
      <c r="H978" s="108">
        <v>1</v>
      </c>
      <c r="I978" s="120" t="str">
        <f>VLOOKUP(J978,internet[#All], 2, 0)</f>
        <v>DSL</v>
      </c>
      <c r="J978" s="108">
        <v>1</v>
      </c>
      <c r="K978" s="121" t="b">
        <f>IF(AND(my_practice[[#This Row],[phone_service]]&gt;0, my_practice[[#This Row],[internet_service]]&gt;0),TRUE,FALSE)</f>
        <v>1</v>
      </c>
      <c r="L978" s="121" t="b">
        <f>IF(AND(my_practice[[#This Row],[phone_service]]=0, my_practice[[#This Row],[internet_service]]&gt;0),TRUE,FALSE)</f>
        <v>0</v>
      </c>
      <c r="M978" s="121" t="b">
        <f>IF(AND(H978&gt;0, J978=0),TRUE,FALSE)</f>
        <v>0</v>
      </c>
      <c r="N978" s="121" t="str">
        <f>VLOOKUP(O978,contract[#All], 2, 0)</f>
        <v>Month-to-Month</v>
      </c>
      <c r="O978" s="108">
        <v>0</v>
      </c>
      <c r="P978" s="108" t="s">
        <v>17</v>
      </c>
      <c r="Q978" s="107">
        <v>46</v>
      </c>
      <c r="R978" s="107">
        <v>84.5</v>
      </c>
      <c r="S978" s="111">
        <f>my_practice[[#This Row],[total_charges]]/my_practice[[#This Row],[monthly_charges]]</f>
        <v>1.8369565217391304</v>
      </c>
      <c r="T978" s="107">
        <f>AVERAGE(R978/S978)</f>
        <v>46</v>
      </c>
      <c r="U978" s="121">
        <f>MATCH(Q978, T978)</f>
        <v>1</v>
      </c>
      <c r="V978" s="118">
        <f ca="1">TODAY()</f>
        <v>43705</v>
      </c>
      <c r="W978" s="111">
        <f>ROUND(S978*30.4, 0)</f>
        <v>56</v>
      </c>
      <c r="X978" s="118">
        <f ca="1">V978-W978</f>
        <v>43649</v>
      </c>
      <c r="Y978" s="121" t="b">
        <f>IF(B978&lt;&gt;"Male", TRUE, FALSE)</f>
        <v>0</v>
      </c>
      <c r="Z978" s="121" t="b">
        <f>IF(AC978&lt;&gt;"No",TRUE, FALSE)</f>
        <v>1</v>
      </c>
      <c r="AA978" s="111" t="b">
        <f>IF(H977&lt;&gt;0, TRUE,FALSE)</f>
        <v>1</v>
      </c>
      <c r="AB978" s="121" t="b">
        <f>IF(J978&lt;&gt;0, TRUE, FALSE)</f>
        <v>1</v>
      </c>
      <c r="AC978" t="s">
        <v>4</v>
      </c>
      <c r="AD978"/>
    </row>
    <row r="979" spans="1:30" ht="16">
      <c r="A979" s="108" t="s">
        <v>5817</v>
      </c>
      <c r="B979" s="108" t="s">
        <v>3</v>
      </c>
      <c r="C979" s="111">
        <v>0</v>
      </c>
      <c r="D979" s="108" t="s">
        <v>5</v>
      </c>
      <c r="E979" s="108" t="s">
        <v>4</v>
      </c>
      <c r="F979" s="121">
        <f>IF(AND(D979="Yes",E979="Yes"),3,IF(AND(D979="No",E979="No"),0,IF(AND(D979="Yes",E979="No"),1,2)))</f>
        <v>2</v>
      </c>
      <c r="G979" s="121" t="str">
        <f>VLOOKUP(H979, phone[#All], 2, 0)</f>
        <v>One Line</v>
      </c>
      <c r="H979" s="108">
        <v>1</v>
      </c>
      <c r="I979" s="120" t="str">
        <f>VLOOKUP(J979,internet[#All], 2, 0)</f>
        <v>No Internet Service</v>
      </c>
      <c r="J979" s="108">
        <v>0</v>
      </c>
      <c r="K979" s="121" t="b">
        <f>IF(AND(my_practice[[#This Row],[phone_service]]&gt;0, my_practice[[#This Row],[internet_service]]&gt;0),TRUE,FALSE)</f>
        <v>0</v>
      </c>
      <c r="L979" s="121" t="b">
        <f>IF(AND(my_practice[[#This Row],[phone_service]]=0, my_practice[[#This Row],[internet_service]]&gt;0),TRUE,FALSE)</f>
        <v>0</v>
      </c>
      <c r="M979" s="121" t="b">
        <f>IF(AND(H979&gt;0, J979=0),TRUE,FALSE)</f>
        <v>1</v>
      </c>
      <c r="N979" s="121" t="str">
        <f>VLOOKUP(O979,contract[#All], 2, 0)</f>
        <v>Month-to-Month</v>
      </c>
      <c r="O979" s="108">
        <v>0</v>
      </c>
      <c r="P979" s="108" t="s">
        <v>7</v>
      </c>
      <c r="Q979" s="107">
        <v>19.600000000000001</v>
      </c>
      <c r="R979" s="107">
        <v>35.85</v>
      </c>
      <c r="S979" s="111">
        <f>my_practice[[#This Row],[total_charges]]/my_practice[[#This Row],[monthly_charges]]</f>
        <v>1.8290816326530612</v>
      </c>
      <c r="T979" s="107">
        <f>AVERAGE(R979/S979)</f>
        <v>19.600000000000001</v>
      </c>
      <c r="U979" s="121">
        <f>MATCH(Q979, T979)</f>
        <v>1</v>
      </c>
      <c r="V979" s="118">
        <f ca="1">TODAY()</f>
        <v>43705</v>
      </c>
      <c r="W979" s="111">
        <f>ROUND(S979*30.4, 0)</f>
        <v>56</v>
      </c>
      <c r="X979" s="118">
        <f ca="1">V979-W979</f>
        <v>43649</v>
      </c>
      <c r="Y979" s="121" t="b">
        <f>IF(B979&lt;&gt;"Male", TRUE, FALSE)</f>
        <v>1</v>
      </c>
      <c r="Z979" s="121" t="b">
        <f>IF(AC979&lt;&gt;"No",TRUE, FALSE)</f>
        <v>1</v>
      </c>
      <c r="AA979" s="111" t="b">
        <f>IF(H978&lt;&gt;0, TRUE,FALSE)</f>
        <v>1</v>
      </c>
      <c r="AB979" s="121" t="b">
        <f>IF(J979&lt;&gt;0, TRUE, FALSE)</f>
        <v>0</v>
      </c>
      <c r="AC979" t="s">
        <v>4</v>
      </c>
      <c r="AD979"/>
    </row>
    <row r="980" spans="1:30" ht="16">
      <c r="A980" s="108" t="s">
        <v>2673</v>
      </c>
      <c r="B980" s="108" t="s">
        <v>9</v>
      </c>
      <c r="C980" s="111">
        <v>0</v>
      </c>
      <c r="D980" s="108" t="s">
        <v>5</v>
      </c>
      <c r="E980" s="108" t="s">
        <v>5</v>
      </c>
      <c r="F980" s="121">
        <f>IF(AND(D980="Yes",E980="Yes"),3,IF(AND(D980="No",E980="No"),0,IF(AND(D980="Yes",E980="No"),1,2)))</f>
        <v>0</v>
      </c>
      <c r="G980" s="121" t="str">
        <f>VLOOKUP(H980, phone[#All], 2, 0)</f>
        <v>No Phone Service</v>
      </c>
      <c r="H980" s="108">
        <v>0</v>
      </c>
      <c r="I980" s="120" t="str">
        <f>VLOOKUP(J980,internet[#All], 2, 0)</f>
        <v>DSL</v>
      </c>
      <c r="J980" s="108">
        <v>1</v>
      </c>
      <c r="K980" s="121" t="b">
        <f>IF(AND(my_practice[[#This Row],[phone_service]]&gt;0, my_practice[[#This Row],[internet_service]]&gt;0),TRUE,FALSE)</f>
        <v>0</v>
      </c>
      <c r="L980" s="121" t="b">
        <f>IF(AND(my_practice[[#This Row],[phone_service]]=0, my_practice[[#This Row],[internet_service]]&gt;0),TRUE,FALSE)</f>
        <v>1</v>
      </c>
      <c r="M980" s="121" t="b">
        <f>IF(AND(H980&gt;0, J980=0),TRUE,FALSE)</f>
        <v>0</v>
      </c>
      <c r="N980" s="121" t="str">
        <f>VLOOKUP(O980,contract[#All], 2, 0)</f>
        <v>Month-to-Month</v>
      </c>
      <c r="O980" s="108">
        <v>0</v>
      </c>
      <c r="P980" s="108" t="s">
        <v>7</v>
      </c>
      <c r="Q980" s="107">
        <v>49.25</v>
      </c>
      <c r="R980" s="107">
        <v>90.35</v>
      </c>
      <c r="S980" s="111">
        <f>my_practice[[#This Row],[total_charges]]/my_practice[[#This Row],[monthly_charges]]</f>
        <v>1.8345177664974619</v>
      </c>
      <c r="T980" s="107">
        <f>AVERAGE(R980/S980)</f>
        <v>49.25</v>
      </c>
      <c r="U980" s="121">
        <f>MATCH(Q980, T980)</f>
        <v>1</v>
      </c>
      <c r="V980" s="118">
        <f ca="1">TODAY()</f>
        <v>43705</v>
      </c>
      <c r="W980" s="111">
        <f>ROUND(S980*30.4, 0)</f>
        <v>56</v>
      </c>
      <c r="X980" s="118">
        <f ca="1">V980-W980</f>
        <v>43649</v>
      </c>
      <c r="Y980" s="121" t="b">
        <f>IF(B980&lt;&gt;"Male", TRUE, FALSE)</f>
        <v>0</v>
      </c>
      <c r="Z980" s="121" t="b">
        <f>IF(AC980&lt;&gt;"No",TRUE, FALSE)</f>
        <v>1</v>
      </c>
      <c r="AA980" s="111" t="b">
        <f>IF(H979&lt;&gt;0, TRUE,FALSE)</f>
        <v>1</v>
      </c>
      <c r="AB980" s="121" t="b">
        <f>IF(J980&lt;&gt;0, TRUE, FALSE)</f>
        <v>1</v>
      </c>
      <c r="AC980" t="s">
        <v>4</v>
      </c>
      <c r="AD980"/>
    </row>
    <row r="981" spans="1:30" ht="16">
      <c r="A981" s="108" t="s">
        <v>2857</v>
      </c>
      <c r="B981" s="108" t="s">
        <v>3</v>
      </c>
      <c r="C981" s="111">
        <v>0</v>
      </c>
      <c r="D981" s="108" t="s">
        <v>4</v>
      </c>
      <c r="E981" s="108" t="s">
        <v>5</v>
      </c>
      <c r="F981" s="121">
        <f>IF(AND(D981="Yes",E981="Yes"),3,IF(AND(D981="No",E981="No"),0,IF(AND(D981="Yes",E981="No"),1,2)))</f>
        <v>1</v>
      </c>
      <c r="G981" s="121" t="str">
        <f>VLOOKUP(H981, phone[#All], 2, 0)</f>
        <v>One Line</v>
      </c>
      <c r="H981" s="108">
        <v>1</v>
      </c>
      <c r="I981" s="120" t="str">
        <f>VLOOKUP(J981,internet[#All], 2, 0)</f>
        <v>DSL</v>
      </c>
      <c r="J981" s="108">
        <v>1</v>
      </c>
      <c r="K981" s="121" t="b">
        <f>IF(AND(my_practice[[#This Row],[phone_service]]&gt;0, my_practice[[#This Row],[internet_service]]&gt;0),TRUE,FALSE)</f>
        <v>1</v>
      </c>
      <c r="L981" s="121" t="b">
        <f>IF(AND(my_practice[[#This Row],[phone_service]]=0, my_practice[[#This Row],[internet_service]]&gt;0),TRUE,FALSE)</f>
        <v>0</v>
      </c>
      <c r="M981" s="121" t="b">
        <f>IF(AND(H981&gt;0, J981=0),TRUE,FALSE)</f>
        <v>0</v>
      </c>
      <c r="N981" s="121" t="str">
        <f>VLOOKUP(O981,contract[#All], 2, 0)</f>
        <v>Month-to-Month</v>
      </c>
      <c r="O981" s="108">
        <v>0</v>
      </c>
      <c r="P981" s="108" t="s">
        <v>10</v>
      </c>
      <c r="Q981" s="107">
        <v>62.15</v>
      </c>
      <c r="R981" s="107">
        <v>113.1</v>
      </c>
      <c r="S981" s="111">
        <f>my_practice[[#This Row],[total_charges]]/my_practice[[#This Row],[monthly_charges]]</f>
        <v>1.8197908286403861</v>
      </c>
      <c r="T981" s="107">
        <f>AVERAGE(R981/S981)</f>
        <v>62.15</v>
      </c>
      <c r="U981" s="121">
        <f>MATCH(Q981, T981)</f>
        <v>1</v>
      </c>
      <c r="V981" s="118">
        <f ca="1">TODAY()</f>
        <v>43705</v>
      </c>
      <c r="W981" s="111">
        <f>ROUND(S981*30.4, 0)</f>
        <v>55</v>
      </c>
      <c r="X981" s="118">
        <f ca="1">V981-W981</f>
        <v>43650</v>
      </c>
      <c r="Y981" s="121" t="b">
        <f>IF(B981&lt;&gt;"Male", TRUE, FALSE)</f>
        <v>1</v>
      </c>
      <c r="Z981" s="121" t="b">
        <f>IF(AC981&lt;&gt;"No",TRUE, FALSE)</f>
        <v>0</v>
      </c>
      <c r="AA981" s="111" t="b">
        <f>IF(H980&lt;&gt;0, TRUE,FALSE)</f>
        <v>0</v>
      </c>
      <c r="AB981" s="121" t="b">
        <f>IF(J981&lt;&gt;0, TRUE, FALSE)</f>
        <v>1</v>
      </c>
      <c r="AC981" t="s">
        <v>5</v>
      </c>
      <c r="AD981"/>
    </row>
    <row r="982" spans="1:30" ht="16">
      <c r="A982" s="108" t="s">
        <v>688</v>
      </c>
      <c r="B982" s="108" t="s">
        <v>3</v>
      </c>
      <c r="C982" s="111">
        <v>0</v>
      </c>
      <c r="D982" s="108" t="s">
        <v>5</v>
      </c>
      <c r="E982" s="108" t="s">
        <v>5</v>
      </c>
      <c r="F982" s="121">
        <f>IF(AND(D982="Yes",E982="Yes"),3,IF(AND(D982="No",E982="No"),0,IF(AND(D982="Yes",E982="No"),1,2)))</f>
        <v>0</v>
      </c>
      <c r="G982" s="121" t="str">
        <f>VLOOKUP(H982, phone[#All], 2, 0)</f>
        <v>No Phone Service</v>
      </c>
      <c r="H982" s="108">
        <v>0</v>
      </c>
      <c r="I982" s="120" t="str">
        <f>VLOOKUP(J982,internet[#All], 2, 0)</f>
        <v>DSL</v>
      </c>
      <c r="J982" s="108">
        <v>1</v>
      </c>
      <c r="K982" s="121" t="b">
        <f>IF(AND(my_practice[[#This Row],[phone_service]]&gt;0, my_practice[[#This Row],[internet_service]]&gt;0),TRUE,FALSE)</f>
        <v>0</v>
      </c>
      <c r="L982" s="121" t="b">
        <f>IF(AND(my_practice[[#This Row],[phone_service]]=0, my_practice[[#This Row],[internet_service]]&gt;0),TRUE,FALSE)</f>
        <v>1</v>
      </c>
      <c r="M982" s="121" t="b">
        <f>IF(AND(H982&gt;0, J982=0),TRUE,FALSE)</f>
        <v>0</v>
      </c>
      <c r="N982" s="121" t="str">
        <f>VLOOKUP(O982,contract[#All], 2, 0)</f>
        <v>Month-to-Month</v>
      </c>
      <c r="O982" s="108">
        <v>0</v>
      </c>
      <c r="P982" s="108" t="s">
        <v>7</v>
      </c>
      <c r="Q982" s="107">
        <v>34.700000000000003</v>
      </c>
      <c r="R982" s="107">
        <v>62.25</v>
      </c>
      <c r="S982" s="111">
        <f>my_practice[[#This Row],[total_charges]]/my_practice[[#This Row],[monthly_charges]]</f>
        <v>1.7939481268011526</v>
      </c>
      <c r="T982" s="107">
        <f>AVERAGE(R982/S982)</f>
        <v>34.700000000000003</v>
      </c>
      <c r="U982" s="121">
        <f>MATCH(Q982, T982)</f>
        <v>1</v>
      </c>
      <c r="V982" s="118">
        <f ca="1">TODAY()</f>
        <v>43705</v>
      </c>
      <c r="W982" s="111">
        <f>ROUND(S982*30.4, 0)</f>
        <v>55</v>
      </c>
      <c r="X982" s="118">
        <f ca="1">V982-W982</f>
        <v>43650</v>
      </c>
      <c r="Y982" s="121" t="b">
        <f>IF(B982&lt;&gt;"Male", TRUE, FALSE)</f>
        <v>1</v>
      </c>
      <c r="Z982" s="121" t="b">
        <f>IF(AC982&lt;&gt;"No",TRUE, FALSE)</f>
        <v>1</v>
      </c>
      <c r="AA982" s="111" t="b">
        <f>IF(H981&lt;&gt;0, TRUE,FALSE)</f>
        <v>1</v>
      </c>
      <c r="AB982" s="121" t="b">
        <f>IF(J982&lt;&gt;0, TRUE, FALSE)</f>
        <v>1</v>
      </c>
      <c r="AC982" t="s">
        <v>4</v>
      </c>
      <c r="AD982"/>
    </row>
    <row r="983" spans="1:30" ht="16">
      <c r="A983" s="108" t="s">
        <v>6102</v>
      </c>
      <c r="B983" s="108" t="s">
        <v>9</v>
      </c>
      <c r="C983" s="111">
        <v>1</v>
      </c>
      <c r="D983" s="108" t="s">
        <v>4</v>
      </c>
      <c r="E983" s="108" t="s">
        <v>5</v>
      </c>
      <c r="F983" s="121">
        <f>IF(AND(D983="Yes",E983="Yes"),3,IF(AND(D983="No",E983="No"),0,IF(AND(D983="Yes",E983="No"),1,2)))</f>
        <v>1</v>
      </c>
      <c r="G983" s="121" t="str">
        <f>VLOOKUP(H983, phone[#All], 2, 0)</f>
        <v>Two or More Lines</v>
      </c>
      <c r="H983" s="108">
        <v>2</v>
      </c>
      <c r="I983" s="120" t="str">
        <f>VLOOKUP(J983,internet[#All], 2, 0)</f>
        <v>Fiber Optic</v>
      </c>
      <c r="J983" s="108">
        <v>2</v>
      </c>
      <c r="K983" s="121" t="b">
        <f>IF(AND(my_practice[[#This Row],[phone_service]]&gt;0, my_practice[[#This Row],[internet_service]]&gt;0),TRUE,FALSE)</f>
        <v>1</v>
      </c>
      <c r="L983" s="121" t="b">
        <f>IF(AND(my_practice[[#This Row],[phone_service]]=0, my_practice[[#This Row],[internet_service]]&gt;0),TRUE,FALSE)</f>
        <v>0</v>
      </c>
      <c r="M983" s="121" t="b">
        <f>IF(AND(H983&gt;0, J983=0),TRUE,FALSE)</f>
        <v>0</v>
      </c>
      <c r="N983" s="121" t="str">
        <f>VLOOKUP(O983,contract[#All], 2, 0)</f>
        <v>Month-to-Month</v>
      </c>
      <c r="O983" s="108">
        <v>0</v>
      </c>
      <c r="P983" s="108" t="s">
        <v>10</v>
      </c>
      <c r="Q983" s="107">
        <v>86.85</v>
      </c>
      <c r="R983" s="107">
        <v>156.35</v>
      </c>
      <c r="S983" s="111">
        <f>my_practice[[#This Row],[total_charges]]/my_practice[[#This Row],[monthly_charges]]</f>
        <v>1.8002302820955671</v>
      </c>
      <c r="T983" s="107">
        <f>AVERAGE(R983/S983)</f>
        <v>86.85</v>
      </c>
      <c r="U983" s="121">
        <f>MATCH(Q983, T983)</f>
        <v>1</v>
      </c>
      <c r="V983" s="118">
        <f ca="1">TODAY()</f>
        <v>43705</v>
      </c>
      <c r="W983" s="111">
        <f>ROUND(S983*30.4, 0)</f>
        <v>55</v>
      </c>
      <c r="X983" s="118">
        <f ca="1">V983-W983</f>
        <v>43650</v>
      </c>
      <c r="Y983" s="121" t="b">
        <f>IF(B983&lt;&gt;"Male", TRUE, FALSE)</f>
        <v>0</v>
      </c>
      <c r="Z983" s="121" t="b">
        <f>IF(AC983&lt;&gt;"No",TRUE, FALSE)</f>
        <v>1</v>
      </c>
      <c r="AA983" s="111" t="b">
        <f>IF(H982&lt;&gt;0, TRUE,FALSE)</f>
        <v>0</v>
      </c>
      <c r="AB983" s="121" t="b">
        <f>IF(J983&lt;&gt;0, TRUE, FALSE)</f>
        <v>1</v>
      </c>
      <c r="AC983" t="s">
        <v>4</v>
      </c>
      <c r="AD983"/>
    </row>
    <row r="984" spans="1:30" ht="16">
      <c r="A984" s="108" t="s">
        <v>980</v>
      </c>
      <c r="B984" s="108" t="s">
        <v>3</v>
      </c>
      <c r="C984" s="111">
        <v>0</v>
      </c>
      <c r="D984" s="108" t="s">
        <v>5</v>
      </c>
      <c r="E984" s="108" t="s">
        <v>5</v>
      </c>
      <c r="F984" s="121">
        <f>IF(AND(D984="Yes",E984="Yes"),3,IF(AND(D984="No",E984="No"),0,IF(AND(D984="Yes",E984="No"),1,2)))</f>
        <v>0</v>
      </c>
      <c r="G984" s="121" t="str">
        <f>VLOOKUP(H984, phone[#All], 2, 0)</f>
        <v>Two or More Lines</v>
      </c>
      <c r="H984" s="108">
        <v>2</v>
      </c>
      <c r="I984" s="120" t="str">
        <f>VLOOKUP(J984,internet[#All], 2, 0)</f>
        <v>Fiber Optic</v>
      </c>
      <c r="J984" s="108">
        <v>2</v>
      </c>
      <c r="K984" s="121" t="b">
        <f>IF(AND(my_practice[[#This Row],[phone_service]]&gt;0, my_practice[[#This Row],[internet_service]]&gt;0),TRUE,FALSE)</f>
        <v>1</v>
      </c>
      <c r="L984" s="121" t="b">
        <f>IF(AND(my_practice[[#This Row],[phone_service]]=0, my_practice[[#This Row],[internet_service]]&gt;0),TRUE,FALSE)</f>
        <v>0</v>
      </c>
      <c r="M984" s="121" t="b">
        <f>IF(AND(H984&gt;0, J984=0),TRUE,FALSE)</f>
        <v>0</v>
      </c>
      <c r="N984" s="121" t="str">
        <f>VLOOKUP(O984,contract[#All], 2, 0)</f>
        <v>Month-to-Month</v>
      </c>
      <c r="O984" s="108">
        <v>0</v>
      </c>
      <c r="P984" s="108" t="s">
        <v>7</v>
      </c>
      <c r="Q984" s="107">
        <v>96</v>
      </c>
      <c r="R984" s="107">
        <v>174.8</v>
      </c>
      <c r="S984" s="111">
        <f>my_practice[[#This Row],[total_charges]]/my_practice[[#This Row],[monthly_charges]]</f>
        <v>1.8208333333333335</v>
      </c>
      <c r="T984" s="107">
        <f>AVERAGE(R984/S984)</f>
        <v>96</v>
      </c>
      <c r="U984" s="121">
        <f>MATCH(Q984, T984)</f>
        <v>1</v>
      </c>
      <c r="V984" s="118">
        <f ca="1">TODAY()</f>
        <v>43705</v>
      </c>
      <c r="W984" s="111">
        <f>ROUND(S984*30.4, 0)</f>
        <v>55</v>
      </c>
      <c r="X984" s="118">
        <f ca="1">V984-W984</f>
        <v>43650</v>
      </c>
      <c r="Y984" s="121" t="b">
        <f>IF(B984&lt;&gt;"Male", TRUE, FALSE)</f>
        <v>1</v>
      </c>
      <c r="Z984" s="121" t="b">
        <f>IF(AC984&lt;&gt;"No",TRUE, FALSE)</f>
        <v>1</v>
      </c>
      <c r="AA984" s="111" t="b">
        <f>IF(H983&lt;&gt;0, TRUE,FALSE)</f>
        <v>1</v>
      </c>
      <c r="AB984" s="121" t="b">
        <f>IF(J984&lt;&gt;0, TRUE, FALSE)</f>
        <v>1</v>
      </c>
      <c r="AC984" t="s">
        <v>4</v>
      </c>
      <c r="AD984"/>
    </row>
    <row r="985" spans="1:30" ht="16">
      <c r="A985" s="108" t="s">
        <v>669</v>
      </c>
      <c r="B985" s="108" t="s">
        <v>9</v>
      </c>
      <c r="C985" s="111">
        <v>0</v>
      </c>
      <c r="D985" s="108" t="s">
        <v>4</v>
      </c>
      <c r="E985" s="108" t="s">
        <v>4</v>
      </c>
      <c r="F985" s="121">
        <f>IF(AND(D985="Yes",E985="Yes"),3,IF(AND(D985="No",E985="No"),0,IF(AND(D985="Yes",E985="No"),1,2)))</f>
        <v>3</v>
      </c>
      <c r="G985" s="121" t="str">
        <f>VLOOKUP(H985, phone[#All], 2, 0)</f>
        <v>One Line</v>
      </c>
      <c r="H985" s="108">
        <v>1</v>
      </c>
      <c r="I985" s="120" t="str">
        <f>VLOOKUP(J985,internet[#All], 2, 0)</f>
        <v>No Internet Service</v>
      </c>
      <c r="J985" s="108">
        <v>0</v>
      </c>
      <c r="K985" s="121" t="b">
        <f>IF(AND(my_practice[[#This Row],[phone_service]]&gt;0, my_practice[[#This Row],[internet_service]]&gt;0),TRUE,FALSE)</f>
        <v>0</v>
      </c>
      <c r="L985" s="121" t="b">
        <f>IF(AND(my_practice[[#This Row],[phone_service]]=0, my_practice[[#This Row],[internet_service]]&gt;0),TRUE,FALSE)</f>
        <v>0</v>
      </c>
      <c r="M985" s="121" t="b">
        <f>IF(AND(H985&gt;0, J985=0),TRUE,FALSE)</f>
        <v>1</v>
      </c>
      <c r="N985" s="121" t="str">
        <f>VLOOKUP(O985,contract[#All], 2, 0)</f>
        <v>1 Year</v>
      </c>
      <c r="O985" s="108">
        <v>1</v>
      </c>
      <c r="P985" s="108" t="s">
        <v>10</v>
      </c>
      <c r="Q985" s="107">
        <v>19.850000000000001</v>
      </c>
      <c r="R985" s="107">
        <v>35.9</v>
      </c>
      <c r="S985" s="111">
        <f>my_practice[[#This Row],[total_charges]]/my_practice[[#This Row],[monthly_charges]]</f>
        <v>1.808564231738035</v>
      </c>
      <c r="T985" s="107">
        <f>AVERAGE(R985/S985)</f>
        <v>19.850000000000001</v>
      </c>
      <c r="U985" s="121">
        <f>MATCH(Q985, T985)</f>
        <v>1</v>
      </c>
      <c r="V985" s="118">
        <f ca="1">TODAY()</f>
        <v>43705</v>
      </c>
      <c r="W985" s="111">
        <f>ROUND(S985*30.4, 0)</f>
        <v>55</v>
      </c>
      <c r="X985" s="118">
        <f ca="1">V985-W985</f>
        <v>43650</v>
      </c>
      <c r="Y985" s="121" t="b">
        <f>IF(B985&lt;&gt;"Male", TRUE, FALSE)</f>
        <v>0</v>
      </c>
      <c r="Z985" s="121" t="b">
        <f>IF(AC985&lt;&gt;"No",TRUE, FALSE)</f>
        <v>1</v>
      </c>
      <c r="AA985" s="111" t="b">
        <f>IF(H984&lt;&gt;0, TRUE,FALSE)</f>
        <v>1</v>
      </c>
      <c r="AB985" s="121" t="b">
        <f>IF(J985&lt;&gt;0, TRUE, FALSE)</f>
        <v>0</v>
      </c>
      <c r="AC985" t="s">
        <v>4</v>
      </c>
      <c r="AD985"/>
    </row>
    <row r="986" spans="1:30" ht="16">
      <c r="A986" s="108" t="s">
        <v>2273</v>
      </c>
      <c r="B986" s="108" t="s">
        <v>3</v>
      </c>
      <c r="C986" s="111">
        <v>0</v>
      </c>
      <c r="D986" s="108" t="s">
        <v>5</v>
      </c>
      <c r="E986" s="108" t="s">
        <v>5</v>
      </c>
      <c r="F986" s="121">
        <f>IF(AND(D986="Yes",E986="Yes"),3,IF(AND(D986="No",E986="No"),0,IF(AND(D986="Yes",E986="No"),1,2)))</f>
        <v>0</v>
      </c>
      <c r="G986" s="121" t="str">
        <f>VLOOKUP(H986, phone[#All], 2, 0)</f>
        <v>One Line</v>
      </c>
      <c r="H986" s="108">
        <v>1</v>
      </c>
      <c r="I986" s="120" t="str">
        <f>VLOOKUP(J986,internet[#All], 2, 0)</f>
        <v>Fiber Optic</v>
      </c>
      <c r="J986" s="108">
        <v>2</v>
      </c>
      <c r="K986" s="121" t="b">
        <f>IF(AND(my_practice[[#This Row],[phone_service]]&gt;0, my_practice[[#This Row],[internet_service]]&gt;0),TRUE,FALSE)</f>
        <v>1</v>
      </c>
      <c r="L986" s="121" t="b">
        <f>IF(AND(my_practice[[#This Row],[phone_service]]=0, my_practice[[#This Row],[internet_service]]&gt;0),TRUE,FALSE)</f>
        <v>0</v>
      </c>
      <c r="M986" s="121" t="b">
        <f>IF(AND(H986&gt;0, J986=0),TRUE,FALSE)</f>
        <v>0</v>
      </c>
      <c r="N986" s="121" t="str">
        <f>VLOOKUP(O986,contract[#All], 2, 0)</f>
        <v>Month-to-Month</v>
      </c>
      <c r="O986" s="108">
        <v>0</v>
      </c>
      <c r="P986" s="108" t="s">
        <v>7</v>
      </c>
      <c r="Q986" s="107">
        <v>80.2</v>
      </c>
      <c r="R986" s="107">
        <v>146.05000000000001</v>
      </c>
      <c r="S986" s="111">
        <f>my_practice[[#This Row],[total_charges]]/my_practice[[#This Row],[monthly_charges]]</f>
        <v>1.8210723192019951</v>
      </c>
      <c r="T986" s="107">
        <f>AVERAGE(R986/S986)</f>
        <v>80.2</v>
      </c>
      <c r="U986" s="121">
        <f>MATCH(Q986, T986)</f>
        <v>1</v>
      </c>
      <c r="V986" s="118">
        <f ca="1">TODAY()</f>
        <v>43705</v>
      </c>
      <c r="W986" s="111">
        <f>ROUND(S986*30.4, 0)</f>
        <v>55</v>
      </c>
      <c r="X986" s="118">
        <f ca="1">V986-W986</f>
        <v>43650</v>
      </c>
      <c r="Y986" s="121" t="b">
        <f>IF(B986&lt;&gt;"Male", TRUE, FALSE)</f>
        <v>1</v>
      </c>
      <c r="Z986" s="121" t="b">
        <f>IF(AC986&lt;&gt;"No",TRUE, FALSE)</f>
        <v>1</v>
      </c>
      <c r="AA986" s="111" t="b">
        <f>IF(H985&lt;&gt;0, TRUE,FALSE)</f>
        <v>1</v>
      </c>
      <c r="AB986" s="121" t="b">
        <f>IF(J986&lt;&gt;0, TRUE, FALSE)</f>
        <v>1</v>
      </c>
      <c r="AC986" t="s">
        <v>4</v>
      </c>
      <c r="AD986"/>
    </row>
    <row r="987" spans="1:30" ht="16">
      <c r="A987" s="108" t="s">
        <v>269</v>
      </c>
      <c r="B987" s="108" t="s">
        <v>3</v>
      </c>
      <c r="C987" s="111">
        <v>0</v>
      </c>
      <c r="D987" s="108" t="s">
        <v>4</v>
      </c>
      <c r="E987" s="108" t="s">
        <v>5</v>
      </c>
      <c r="F987" s="121">
        <f>IF(AND(D987="Yes",E987="Yes"),3,IF(AND(D987="No",E987="No"),0,IF(AND(D987="Yes",E987="No"),1,2)))</f>
        <v>1</v>
      </c>
      <c r="G987" s="121" t="str">
        <f>VLOOKUP(H987, phone[#All], 2, 0)</f>
        <v>One Line</v>
      </c>
      <c r="H987" s="108">
        <v>1</v>
      </c>
      <c r="I987" s="120" t="str">
        <f>VLOOKUP(J987,internet[#All], 2, 0)</f>
        <v>DSL</v>
      </c>
      <c r="J987" s="108">
        <v>1</v>
      </c>
      <c r="K987" s="121" t="b">
        <f>IF(AND(my_practice[[#This Row],[phone_service]]&gt;0, my_practice[[#This Row],[internet_service]]&gt;0),TRUE,FALSE)</f>
        <v>1</v>
      </c>
      <c r="L987" s="121" t="b">
        <f>IF(AND(my_practice[[#This Row],[phone_service]]=0, my_practice[[#This Row],[internet_service]]&gt;0),TRUE,FALSE)</f>
        <v>0</v>
      </c>
      <c r="M987" s="121" t="b">
        <f>IF(AND(H987&gt;0, J987=0),TRUE,FALSE)</f>
        <v>0</v>
      </c>
      <c r="N987" s="121" t="str">
        <f>VLOOKUP(O987,contract[#All], 2, 0)</f>
        <v>Month-to-Month</v>
      </c>
      <c r="O987" s="108">
        <v>0</v>
      </c>
      <c r="P987" s="108" t="s">
        <v>17</v>
      </c>
      <c r="Q987" s="107">
        <v>44.6</v>
      </c>
      <c r="R987" s="107">
        <v>80.55</v>
      </c>
      <c r="S987" s="111">
        <f>my_practice[[#This Row],[total_charges]]/my_practice[[#This Row],[monthly_charges]]</f>
        <v>1.8060538116591927</v>
      </c>
      <c r="T987" s="107">
        <f>AVERAGE(R987/S987)</f>
        <v>44.6</v>
      </c>
      <c r="U987" s="121">
        <f>MATCH(Q987, T987)</f>
        <v>1</v>
      </c>
      <c r="V987" s="118">
        <f ca="1">TODAY()</f>
        <v>43705</v>
      </c>
      <c r="W987" s="111">
        <f>ROUND(S987*30.4, 0)</f>
        <v>55</v>
      </c>
      <c r="X987" s="118">
        <f ca="1">V987-W987</f>
        <v>43650</v>
      </c>
      <c r="Y987" s="121" t="b">
        <f>IF(B987&lt;&gt;"Male", TRUE, FALSE)</f>
        <v>1</v>
      </c>
      <c r="Z987" s="121" t="b">
        <f>IF(AC987&lt;&gt;"No",TRUE, FALSE)</f>
        <v>1</v>
      </c>
      <c r="AA987" s="111" t="b">
        <f>IF(H986&lt;&gt;0, TRUE,FALSE)</f>
        <v>1</v>
      </c>
      <c r="AB987" s="121" t="b">
        <f>IF(J987&lt;&gt;0, TRUE, FALSE)</f>
        <v>1</v>
      </c>
      <c r="AC987" t="s">
        <v>4</v>
      </c>
      <c r="AD987"/>
    </row>
    <row r="988" spans="1:30" ht="16">
      <c r="A988" s="108" t="s">
        <v>1487</v>
      </c>
      <c r="B988" s="108" t="s">
        <v>9</v>
      </c>
      <c r="C988" s="111">
        <v>0</v>
      </c>
      <c r="D988" s="108" t="s">
        <v>5</v>
      </c>
      <c r="E988" s="108" t="s">
        <v>5</v>
      </c>
      <c r="F988" s="121">
        <f>IF(AND(D988="Yes",E988="Yes"),3,IF(AND(D988="No",E988="No"),0,IF(AND(D988="Yes",E988="No"),1,2)))</f>
        <v>0</v>
      </c>
      <c r="G988" s="121" t="str">
        <f>VLOOKUP(H988, phone[#All], 2, 0)</f>
        <v>One Line</v>
      </c>
      <c r="H988" s="108">
        <v>1</v>
      </c>
      <c r="I988" s="120" t="str">
        <f>VLOOKUP(J988,internet[#All], 2, 0)</f>
        <v>No Internet Service</v>
      </c>
      <c r="J988" s="108">
        <v>0</v>
      </c>
      <c r="K988" s="121" t="b">
        <f>IF(AND(my_practice[[#This Row],[phone_service]]&gt;0, my_practice[[#This Row],[internet_service]]&gt;0),TRUE,FALSE)</f>
        <v>0</v>
      </c>
      <c r="L988" s="121" t="b">
        <f>IF(AND(my_practice[[#This Row],[phone_service]]=0, my_practice[[#This Row],[internet_service]]&gt;0),TRUE,FALSE)</f>
        <v>0</v>
      </c>
      <c r="M988" s="121" t="b">
        <f>IF(AND(H988&gt;0, J988=0),TRUE,FALSE)</f>
        <v>1</v>
      </c>
      <c r="N988" s="121" t="str">
        <f>VLOOKUP(O988,contract[#All], 2, 0)</f>
        <v>Month-to-Month</v>
      </c>
      <c r="O988" s="108">
        <v>0</v>
      </c>
      <c r="P988" s="108" t="s">
        <v>10</v>
      </c>
      <c r="Q988" s="107">
        <v>20.25</v>
      </c>
      <c r="R988" s="107">
        <v>36.799999999999997</v>
      </c>
      <c r="S988" s="111">
        <f>my_practice[[#This Row],[total_charges]]/my_practice[[#This Row],[monthly_charges]]</f>
        <v>1.8172839506172838</v>
      </c>
      <c r="T988" s="107">
        <f>AVERAGE(R988/S988)</f>
        <v>20.25</v>
      </c>
      <c r="U988" s="121">
        <f>MATCH(Q988, T988)</f>
        <v>1</v>
      </c>
      <c r="V988" s="118">
        <f ca="1">TODAY()</f>
        <v>43705</v>
      </c>
      <c r="W988" s="111">
        <f>ROUND(S988*30.4, 0)</f>
        <v>55</v>
      </c>
      <c r="X988" s="118">
        <f ca="1">V988-W988</f>
        <v>43650</v>
      </c>
      <c r="Y988" s="121" t="b">
        <f>IF(B988&lt;&gt;"Male", TRUE, FALSE)</f>
        <v>0</v>
      </c>
      <c r="Z988" s="121" t="b">
        <f>IF(AC988&lt;&gt;"No",TRUE, FALSE)</f>
        <v>0</v>
      </c>
      <c r="AA988" s="111" t="b">
        <f>IF(H987&lt;&gt;0, TRUE,FALSE)</f>
        <v>1</v>
      </c>
      <c r="AB988" s="121" t="b">
        <f>IF(J988&lt;&gt;0, TRUE, FALSE)</f>
        <v>0</v>
      </c>
      <c r="AC988" t="s">
        <v>5</v>
      </c>
      <c r="AD988"/>
    </row>
    <row r="989" spans="1:30" ht="16">
      <c r="A989" s="108" t="s">
        <v>659</v>
      </c>
      <c r="B989" s="108" t="s">
        <v>3</v>
      </c>
      <c r="C989" s="111">
        <v>1</v>
      </c>
      <c r="D989" s="108" t="s">
        <v>5</v>
      </c>
      <c r="E989" s="108" t="s">
        <v>5</v>
      </c>
      <c r="F989" s="121">
        <f>IF(AND(D989="Yes",E989="Yes"),3,IF(AND(D989="No",E989="No"),0,IF(AND(D989="Yes",E989="No"),1,2)))</f>
        <v>0</v>
      </c>
      <c r="G989" s="121" t="str">
        <f>VLOOKUP(H989, phone[#All], 2, 0)</f>
        <v>Two or More Lines</v>
      </c>
      <c r="H989" s="108">
        <v>2</v>
      </c>
      <c r="I989" s="120" t="str">
        <f>VLOOKUP(J989,internet[#All], 2, 0)</f>
        <v>Fiber Optic</v>
      </c>
      <c r="J989" s="108">
        <v>2</v>
      </c>
      <c r="K989" s="121" t="b">
        <f>IF(AND(my_practice[[#This Row],[phone_service]]&gt;0, my_practice[[#This Row],[internet_service]]&gt;0),TRUE,FALSE)</f>
        <v>1</v>
      </c>
      <c r="L989" s="121" t="b">
        <f>IF(AND(my_practice[[#This Row],[phone_service]]=0, my_practice[[#This Row],[internet_service]]&gt;0),TRUE,FALSE)</f>
        <v>0</v>
      </c>
      <c r="M989" s="121" t="b">
        <f>IF(AND(H989&gt;0, J989=0),TRUE,FALSE)</f>
        <v>0</v>
      </c>
      <c r="N989" s="121" t="str">
        <f>VLOOKUP(O989,contract[#All], 2, 0)</f>
        <v>Month-to-Month</v>
      </c>
      <c r="O989" s="108">
        <v>0</v>
      </c>
      <c r="P989" s="108" t="s">
        <v>7</v>
      </c>
      <c r="Q989" s="107">
        <v>89.5</v>
      </c>
      <c r="R989" s="107">
        <v>161.5</v>
      </c>
      <c r="S989" s="111">
        <f>my_practice[[#This Row],[total_charges]]/my_practice[[#This Row],[monthly_charges]]</f>
        <v>1.8044692737430168</v>
      </c>
      <c r="T989" s="107">
        <f>AVERAGE(R989/S989)</f>
        <v>89.5</v>
      </c>
      <c r="U989" s="121">
        <f>MATCH(Q989, T989)</f>
        <v>1</v>
      </c>
      <c r="V989" s="118">
        <f ca="1">TODAY()</f>
        <v>43705</v>
      </c>
      <c r="W989" s="111">
        <f>ROUND(S989*30.4, 0)</f>
        <v>55</v>
      </c>
      <c r="X989" s="118">
        <f ca="1">V989-W989</f>
        <v>43650</v>
      </c>
      <c r="Y989" s="121" t="b">
        <f>IF(B989&lt;&gt;"Male", TRUE, FALSE)</f>
        <v>1</v>
      </c>
      <c r="Z989" s="121" t="b">
        <f>IF(AC989&lt;&gt;"No",TRUE, FALSE)</f>
        <v>1</v>
      </c>
      <c r="AA989" s="111" t="b">
        <f>IF(H988&lt;&gt;0, TRUE,FALSE)</f>
        <v>1</v>
      </c>
      <c r="AB989" s="121" t="b">
        <f>IF(J989&lt;&gt;0, TRUE, FALSE)</f>
        <v>1</v>
      </c>
      <c r="AC989" t="s">
        <v>4</v>
      </c>
      <c r="AD989"/>
    </row>
    <row r="990" spans="1:30" ht="16">
      <c r="A990" s="108" t="s">
        <v>6373</v>
      </c>
      <c r="B990" s="108" t="s">
        <v>3</v>
      </c>
      <c r="C990" s="111">
        <v>0</v>
      </c>
      <c r="D990" s="108" t="s">
        <v>5</v>
      </c>
      <c r="E990" s="108" t="s">
        <v>5</v>
      </c>
      <c r="F990" s="121">
        <f>IF(AND(D990="Yes",E990="Yes"),3,IF(AND(D990="No",E990="No"),0,IF(AND(D990="Yes",E990="No"),1,2)))</f>
        <v>0</v>
      </c>
      <c r="G990" s="121" t="str">
        <f>VLOOKUP(H990, phone[#All], 2, 0)</f>
        <v>Two or More Lines</v>
      </c>
      <c r="H990" s="108">
        <v>2</v>
      </c>
      <c r="I990" s="120" t="str">
        <f>VLOOKUP(J990,internet[#All], 2, 0)</f>
        <v>Fiber Optic</v>
      </c>
      <c r="J990" s="108">
        <v>2</v>
      </c>
      <c r="K990" s="121" t="b">
        <f>IF(AND(my_practice[[#This Row],[phone_service]]&gt;0, my_practice[[#This Row],[internet_service]]&gt;0),TRUE,FALSE)</f>
        <v>1</v>
      </c>
      <c r="L990" s="121" t="b">
        <f>IF(AND(my_practice[[#This Row],[phone_service]]=0, my_practice[[#This Row],[internet_service]]&gt;0),TRUE,FALSE)</f>
        <v>0</v>
      </c>
      <c r="M990" s="121" t="b">
        <f>IF(AND(H990&gt;0, J990=0),TRUE,FALSE)</f>
        <v>0</v>
      </c>
      <c r="N990" s="121" t="str">
        <f>VLOOKUP(O990,contract[#All], 2, 0)</f>
        <v>Month-to-Month</v>
      </c>
      <c r="O990" s="108">
        <v>0</v>
      </c>
      <c r="P990" s="108" t="s">
        <v>10</v>
      </c>
      <c r="Q990" s="107">
        <v>74.900000000000006</v>
      </c>
      <c r="R990" s="107">
        <v>136.05000000000001</v>
      </c>
      <c r="S990" s="111">
        <f>my_practice[[#This Row],[total_charges]]/my_practice[[#This Row],[monthly_charges]]</f>
        <v>1.8164218958611482</v>
      </c>
      <c r="T990" s="107">
        <f>AVERAGE(R990/S990)</f>
        <v>74.900000000000006</v>
      </c>
      <c r="U990" s="121">
        <f>MATCH(Q990, T990)</f>
        <v>1</v>
      </c>
      <c r="V990" s="118">
        <f ca="1">TODAY()</f>
        <v>43705</v>
      </c>
      <c r="W990" s="111">
        <f>ROUND(S990*30.4, 0)</f>
        <v>55</v>
      </c>
      <c r="X990" s="118">
        <f ca="1">V990-W990</f>
        <v>43650</v>
      </c>
      <c r="Y990" s="121" t="b">
        <f>IF(B990&lt;&gt;"Male", TRUE, FALSE)</f>
        <v>1</v>
      </c>
      <c r="Z990" s="121" t="b">
        <f>IF(AC990&lt;&gt;"No",TRUE, FALSE)</f>
        <v>0</v>
      </c>
      <c r="AA990" s="111" t="b">
        <f>IF(H989&lt;&gt;0, TRUE,FALSE)</f>
        <v>1</v>
      </c>
      <c r="AB990" s="121" t="b">
        <f>IF(J990&lt;&gt;0, TRUE, FALSE)</f>
        <v>1</v>
      </c>
      <c r="AC990" t="s">
        <v>5</v>
      </c>
      <c r="AD990"/>
    </row>
    <row r="991" spans="1:30" ht="16">
      <c r="A991" s="108" t="s">
        <v>1421</v>
      </c>
      <c r="B991" s="108" t="s">
        <v>3</v>
      </c>
      <c r="C991" s="111">
        <v>1</v>
      </c>
      <c r="D991" s="108" t="s">
        <v>5</v>
      </c>
      <c r="E991" s="108" t="s">
        <v>5</v>
      </c>
      <c r="F991" s="121">
        <f>IF(AND(D991="Yes",E991="Yes"),3,IF(AND(D991="No",E991="No"),0,IF(AND(D991="Yes",E991="No"),1,2)))</f>
        <v>0</v>
      </c>
      <c r="G991" s="121" t="str">
        <f>VLOOKUP(H991, phone[#All], 2, 0)</f>
        <v>Two or More Lines</v>
      </c>
      <c r="H991" s="108">
        <v>2</v>
      </c>
      <c r="I991" s="120" t="str">
        <f>VLOOKUP(J991,internet[#All], 2, 0)</f>
        <v>Fiber Optic</v>
      </c>
      <c r="J991" s="108">
        <v>2</v>
      </c>
      <c r="K991" s="121" t="b">
        <f>IF(AND(my_practice[[#This Row],[phone_service]]&gt;0, my_practice[[#This Row],[internet_service]]&gt;0),TRUE,FALSE)</f>
        <v>1</v>
      </c>
      <c r="L991" s="121" t="b">
        <f>IF(AND(my_practice[[#This Row],[phone_service]]=0, my_practice[[#This Row],[internet_service]]&gt;0),TRUE,FALSE)</f>
        <v>0</v>
      </c>
      <c r="M991" s="121" t="b">
        <f>IF(AND(H991&gt;0, J991=0),TRUE,FALSE)</f>
        <v>0</v>
      </c>
      <c r="N991" s="121" t="str">
        <f>VLOOKUP(O991,contract[#All], 2, 0)</f>
        <v>Month-to-Month</v>
      </c>
      <c r="O991" s="108">
        <v>0</v>
      </c>
      <c r="P991" s="108" t="s">
        <v>7</v>
      </c>
      <c r="Q991" s="107">
        <v>93.85</v>
      </c>
      <c r="R991" s="107">
        <v>170.85</v>
      </c>
      <c r="S991" s="111">
        <f>my_practice[[#This Row],[total_charges]]/my_practice[[#This Row],[monthly_charges]]</f>
        <v>1.8204581779435269</v>
      </c>
      <c r="T991" s="107">
        <f>AVERAGE(R991/S991)</f>
        <v>93.85</v>
      </c>
      <c r="U991" s="121">
        <f>MATCH(Q991, T991)</f>
        <v>1</v>
      </c>
      <c r="V991" s="118">
        <f ca="1">TODAY()</f>
        <v>43705</v>
      </c>
      <c r="W991" s="111">
        <f>ROUND(S991*30.4, 0)</f>
        <v>55</v>
      </c>
      <c r="X991" s="118">
        <f ca="1">V991-W991</f>
        <v>43650</v>
      </c>
      <c r="Y991" s="121" t="b">
        <f>IF(B991&lt;&gt;"Male", TRUE, FALSE)</f>
        <v>1</v>
      </c>
      <c r="Z991" s="121" t="b">
        <f>IF(AC991&lt;&gt;"No",TRUE, FALSE)</f>
        <v>1</v>
      </c>
      <c r="AA991" s="111" t="b">
        <f>IF(H990&lt;&gt;0, TRUE,FALSE)</f>
        <v>1</v>
      </c>
      <c r="AB991" s="121" t="b">
        <f>IF(J991&lt;&gt;0, TRUE, FALSE)</f>
        <v>1</v>
      </c>
      <c r="AC991" t="s">
        <v>4</v>
      </c>
      <c r="AD991"/>
    </row>
    <row r="992" spans="1:30" ht="16">
      <c r="A992" s="108" t="s">
        <v>1783</v>
      </c>
      <c r="B992" s="108" t="s">
        <v>9</v>
      </c>
      <c r="C992" s="111">
        <v>0</v>
      </c>
      <c r="D992" s="108" t="s">
        <v>5</v>
      </c>
      <c r="E992" s="108" t="s">
        <v>5</v>
      </c>
      <c r="F992" s="121">
        <f>IF(AND(D992="Yes",E992="Yes"),3,IF(AND(D992="No",E992="No"),0,IF(AND(D992="Yes",E992="No"),1,2)))</f>
        <v>0</v>
      </c>
      <c r="G992" s="121" t="str">
        <f>VLOOKUP(H992, phone[#All], 2, 0)</f>
        <v>One Line</v>
      </c>
      <c r="H992" s="108">
        <v>1</v>
      </c>
      <c r="I992" s="120" t="str">
        <f>VLOOKUP(J992,internet[#All], 2, 0)</f>
        <v>Fiber Optic</v>
      </c>
      <c r="J992" s="108">
        <v>2</v>
      </c>
      <c r="K992" s="121" t="b">
        <f>IF(AND(my_practice[[#This Row],[phone_service]]&gt;0, my_practice[[#This Row],[internet_service]]&gt;0),TRUE,FALSE)</f>
        <v>1</v>
      </c>
      <c r="L992" s="121" t="b">
        <f>IF(AND(my_practice[[#This Row],[phone_service]]=0, my_practice[[#This Row],[internet_service]]&gt;0),TRUE,FALSE)</f>
        <v>0</v>
      </c>
      <c r="M992" s="121" t="b">
        <f>IF(AND(H992&gt;0, J992=0),TRUE,FALSE)</f>
        <v>0</v>
      </c>
      <c r="N992" s="121" t="str">
        <f>VLOOKUP(O992,contract[#All], 2, 0)</f>
        <v>Month-to-Month</v>
      </c>
      <c r="O992" s="108">
        <v>0</v>
      </c>
      <c r="P992" s="108" t="s">
        <v>7</v>
      </c>
      <c r="Q992" s="107">
        <v>79</v>
      </c>
      <c r="R992" s="107">
        <v>143.65</v>
      </c>
      <c r="S992" s="111">
        <f>my_practice[[#This Row],[total_charges]]/my_practice[[#This Row],[monthly_charges]]</f>
        <v>1.818354430379747</v>
      </c>
      <c r="T992" s="107">
        <f>AVERAGE(R992/S992)</f>
        <v>79</v>
      </c>
      <c r="U992" s="121">
        <f>MATCH(Q992, T992)</f>
        <v>1</v>
      </c>
      <c r="V992" s="118">
        <f ca="1">TODAY()</f>
        <v>43705</v>
      </c>
      <c r="W992" s="111">
        <f>ROUND(S992*30.4, 0)</f>
        <v>55</v>
      </c>
      <c r="X992" s="118">
        <f ca="1">V992-W992</f>
        <v>43650</v>
      </c>
      <c r="Y992" s="121" t="b">
        <f>IF(B992&lt;&gt;"Male", TRUE, FALSE)</f>
        <v>0</v>
      </c>
      <c r="Z992" s="121" t="b">
        <f>IF(AC992&lt;&gt;"No",TRUE, FALSE)</f>
        <v>1</v>
      </c>
      <c r="AA992" s="111" t="b">
        <f>IF(H991&lt;&gt;0, TRUE,FALSE)</f>
        <v>1</v>
      </c>
      <c r="AB992" s="121" t="b">
        <f>IF(J992&lt;&gt;0, TRUE, FALSE)</f>
        <v>1</v>
      </c>
      <c r="AC992" t="s">
        <v>4</v>
      </c>
      <c r="AD992"/>
    </row>
    <row r="993" spans="1:30" ht="16">
      <c r="A993" s="108" t="s">
        <v>5391</v>
      </c>
      <c r="B993" s="108" t="s">
        <v>9</v>
      </c>
      <c r="C993" s="111">
        <v>0</v>
      </c>
      <c r="D993" s="108" t="s">
        <v>5</v>
      </c>
      <c r="E993" s="108" t="s">
        <v>5</v>
      </c>
      <c r="F993" s="121">
        <f>IF(AND(D993="Yes",E993="Yes"),3,IF(AND(D993="No",E993="No"),0,IF(AND(D993="Yes",E993="No"),1,2)))</f>
        <v>0</v>
      </c>
      <c r="G993" s="121" t="str">
        <f>VLOOKUP(H993, phone[#All], 2, 0)</f>
        <v>One Line</v>
      </c>
      <c r="H993" s="108">
        <v>1</v>
      </c>
      <c r="I993" s="120" t="str">
        <f>VLOOKUP(J993,internet[#All], 2, 0)</f>
        <v>Fiber Optic</v>
      </c>
      <c r="J993" s="108">
        <v>2</v>
      </c>
      <c r="K993" s="121" t="b">
        <f>IF(AND(my_practice[[#This Row],[phone_service]]&gt;0, my_practice[[#This Row],[internet_service]]&gt;0),TRUE,FALSE)</f>
        <v>1</v>
      </c>
      <c r="L993" s="121" t="b">
        <f>IF(AND(my_practice[[#This Row],[phone_service]]=0, my_practice[[#This Row],[internet_service]]&gt;0),TRUE,FALSE)</f>
        <v>0</v>
      </c>
      <c r="M993" s="121" t="b">
        <f>IF(AND(H993&gt;0, J993=0),TRUE,FALSE)</f>
        <v>0</v>
      </c>
      <c r="N993" s="121" t="str">
        <f>VLOOKUP(O993,contract[#All], 2, 0)</f>
        <v>Month-to-Month</v>
      </c>
      <c r="O993" s="108">
        <v>0</v>
      </c>
      <c r="P993" s="108" t="s">
        <v>7</v>
      </c>
      <c r="Q993" s="107">
        <v>80.25</v>
      </c>
      <c r="R993" s="107">
        <v>144.55000000000001</v>
      </c>
      <c r="S993" s="111">
        <f>my_practice[[#This Row],[total_charges]]/my_practice[[#This Row],[monthly_charges]]</f>
        <v>1.8012461059190032</v>
      </c>
      <c r="T993" s="107">
        <f>AVERAGE(R993/S993)</f>
        <v>80.25</v>
      </c>
      <c r="U993" s="121">
        <f>MATCH(Q993, T993)</f>
        <v>1</v>
      </c>
      <c r="V993" s="118">
        <f ca="1">TODAY()</f>
        <v>43705</v>
      </c>
      <c r="W993" s="111">
        <f>ROUND(S993*30.4, 0)</f>
        <v>55</v>
      </c>
      <c r="X993" s="118">
        <f ca="1">V993-W993</f>
        <v>43650</v>
      </c>
      <c r="Y993" s="121" t="b">
        <f>IF(B993&lt;&gt;"Male", TRUE, FALSE)</f>
        <v>0</v>
      </c>
      <c r="Z993" s="121" t="b">
        <f>IF(AC993&lt;&gt;"No",TRUE, FALSE)</f>
        <v>1</v>
      </c>
      <c r="AA993" s="111" t="b">
        <f>IF(H992&lt;&gt;0, TRUE,FALSE)</f>
        <v>1</v>
      </c>
      <c r="AB993" s="121" t="b">
        <f>IF(J993&lt;&gt;0, TRUE, FALSE)</f>
        <v>1</v>
      </c>
      <c r="AC993" t="s">
        <v>4</v>
      </c>
      <c r="AD993"/>
    </row>
    <row r="994" spans="1:30" ht="16">
      <c r="A994" s="108" t="s">
        <v>3614</v>
      </c>
      <c r="B994" s="108" t="s">
        <v>9</v>
      </c>
      <c r="C994" s="111">
        <v>0</v>
      </c>
      <c r="D994" s="108" t="s">
        <v>5</v>
      </c>
      <c r="E994" s="108" t="s">
        <v>5</v>
      </c>
      <c r="F994" s="121">
        <f>IF(AND(D994="Yes",E994="Yes"),3,IF(AND(D994="No",E994="No"),0,IF(AND(D994="Yes",E994="No"),1,2)))</f>
        <v>0</v>
      </c>
      <c r="G994" s="121" t="str">
        <f>VLOOKUP(H994, phone[#All], 2, 0)</f>
        <v>One Line</v>
      </c>
      <c r="H994" s="108">
        <v>1</v>
      </c>
      <c r="I994" s="120" t="str">
        <f>VLOOKUP(J994,internet[#All], 2, 0)</f>
        <v>DSL</v>
      </c>
      <c r="J994" s="108">
        <v>1</v>
      </c>
      <c r="K994" s="121" t="b">
        <f>IF(AND(my_practice[[#This Row],[phone_service]]&gt;0, my_practice[[#This Row],[internet_service]]&gt;0),TRUE,FALSE)</f>
        <v>1</v>
      </c>
      <c r="L994" s="121" t="b">
        <f>IF(AND(my_practice[[#This Row],[phone_service]]=0, my_practice[[#This Row],[internet_service]]&gt;0),TRUE,FALSE)</f>
        <v>0</v>
      </c>
      <c r="M994" s="121" t="b">
        <f>IF(AND(H994&gt;0, J994=0),TRUE,FALSE)</f>
        <v>0</v>
      </c>
      <c r="N994" s="121" t="str">
        <f>VLOOKUP(O994,contract[#All], 2, 0)</f>
        <v>Month-to-Month</v>
      </c>
      <c r="O994" s="108">
        <v>0</v>
      </c>
      <c r="P994" s="108" t="s">
        <v>10</v>
      </c>
      <c r="Q994" s="107">
        <v>45.85</v>
      </c>
      <c r="R994" s="107">
        <v>81</v>
      </c>
      <c r="S994" s="111">
        <f>my_practice[[#This Row],[total_charges]]/my_practice[[#This Row],[monthly_charges]]</f>
        <v>1.7666303162486368</v>
      </c>
      <c r="T994" s="107">
        <f>AVERAGE(R994/S994)</f>
        <v>45.85</v>
      </c>
      <c r="U994" s="121">
        <f>MATCH(Q994, T994)</f>
        <v>1</v>
      </c>
      <c r="V994" s="118">
        <f ca="1">TODAY()</f>
        <v>43705</v>
      </c>
      <c r="W994" s="111">
        <f>ROUND(S994*30.4, 0)</f>
        <v>54</v>
      </c>
      <c r="X994" s="118">
        <f ca="1">V994-W994</f>
        <v>43651</v>
      </c>
      <c r="Y994" s="121" t="b">
        <f>IF(B994&lt;&gt;"Male", TRUE, FALSE)</f>
        <v>0</v>
      </c>
      <c r="Z994" s="121" t="b">
        <f>IF(AC994&lt;&gt;"No",TRUE, FALSE)</f>
        <v>1</v>
      </c>
      <c r="AA994" s="111" t="b">
        <f>IF(H993&lt;&gt;0, TRUE,FALSE)</f>
        <v>1</v>
      </c>
      <c r="AB994" s="121" t="b">
        <f>IF(J994&lt;&gt;0, TRUE, FALSE)</f>
        <v>1</v>
      </c>
      <c r="AC994" t="s">
        <v>4</v>
      </c>
      <c r="AD994"/>
    </row>
    <row r="995" spans="1:30" ht="16">
      <c r="A995" s="108" t="s">
        <v>3496</v>
      </c>
      <c r="B995" s="108" t="s">
        <v>9</v>
      </c>
      <c r="C995" s="111">
        <v>0</v>
      </c>
      <c r="D995" s="108" t="s">
        <v>5</v>
      </c>
      <c r="E995" s="108" t="s">
        <v>5</v>
      </c>
      <c r="F995" s="121">
        <f>IF(AND(D995="Yes",E995="Yes"),3,IF(AND(D995="No",E995="No"),0,IF(AND(D995="Yes",E995="No"),1,2)))</f>
        <v>0</v>
      </c>
      <c r="G995" s="121" t="str">
        <f>VLOOKUP(H995, phone[#All], 2, 0)</f>
        <v>Two or More Lines</v>
      </c>
      <c r="H995" s="108">
        <v>2</v>
      </c>
      <c r="I995" s="120" t="str">
        <f>VLOOKUP(J995,internet[#All], 2, 0)</f>
        <v>Fiber Optic</v>
      </c>
      <c r="J995" s="108">
        <v>2</v>
      </c>
      <c r="K995" s="121" t="b">
        <f>IF(AND(my_practice[[#This Row],[phone_service]]&gt;0, my_practice[[#This Row],[internet_service]]&gt;0),TRUE,FALSE)</f>
        <v>1</v>
      </c>
      <c r="L995" s="121" t="b">
        <f>IF(AND(my_practice[[#This Row],[phone_service]]=0, my_practice[[#This Row],[internet_service]]&gt;0),TRUE,FALSE)</f>
        <v>0</v>
      </c>
      <c r="M995" s="121" t="b">
        <f>IF(AND(H995&gt;0, J995=0),TRUE,FALSE)</f>
        <v>0</v>
      </c>
      <c r="N995" s="121" t="str">
        <f>VLOOKUP(O995,contract[#All], 2, 0)</f>
        <v>Month-to-Month</v>
      </c>
      <c r="O995" s="108">
        <v>0</v>
      </c>
      <c r="P995" s="108" t="s">
        <v>17</v>
      </c>
      <c r="Q995" s="107">
        <v>73.25</v>
      </c>
      <c r="R995" s="107">
        <v>131.05000000000001</v>
      </c>
      <c r="S995" s="111">
        <f>my_practice[[#This Row],[total_charges]]/my_practice[[#This Row],[monthly_charges]]</f>
        <v>1.7890784982935155</v>
      </c>
      <c r="T995" s="107">
        <f>AVERAGE(R995/S995)</f>
        <v>73.25</v>
      </c>
      <c r="U995" s="121">
        <f>MATCH(Q995, T995)</f>
        <v>1</v>
      </c>
      <c r="V995" s="118">
        <f ca="1">TODAY()</f>
        <v>43705</v>
      </c>
      <c r="W995" s="111">
        <f>ROUND(S995*30.4, 0)</f>
        <v>54</v>
      </c>
      <c r="X995" s="118">
        <f ca="1">V995-W995</f>
        <v>43651</v>
      </c>
      <c r="Y995" s="121" t="b">
        <f>IF(B995&lt;&gt;"Male", TRUE, FALSE)</f>
        <v>0</v>
      </c>
      <c r="Z995" s="121" t="b">
        <f>IF(AC995&lt;&gt;"No",TRUE, FALSE)</f>
        <v>1</v>
      </c>
      <c r="AA995" s="111" t="b">
        <f>IF(H994&lt;&gt;0, TRUE,FALSE)</f>
        <v>1</v>
      </c>
      <c r="AB995" s="121" t="b">
        <f>IF(J995&lt;&gt;0, TRUE, FALSE)</f>
        <v>1</v>
      </c>
      <c r="AC995" t="s">
        <v>4</v>
      </c>
      <c r="AD995"/>
    </row>
    <row r="996" spans="1:30" ht="16">
      <c r="A996" s="108" t="s">
        <v>1774</v>
      </c>
      <c r="B996" s="108" t="s">
        <v>3</v>
      </c>
      <c r="C996" s="111">
        <v>0</v>
      </c>
      <c r="D996" s="108" t="s">
        <v>5</v>
      </c>
      <c r="E996" s="108" t="s">
        <v>5</v>
      </c>
      <c r="F996" s="121">
        <f>IF(AND(D996="Yes",E996="Yes"),3,IF(AND(D996="No",E996="No"),0,IF(AND(D996="Yes",E996="No"),1,2)))</f>
        <v>0</v>
      </c>
      <c r="G996" s="121" t="str">
        <f>VLOOKUP(H996, phone[#All], 2, 0)</f>
        <v>One Line</v>
      </c>
      <c r="H996" s="108">
        <v>1</v>
      </c>
      <c r="I996" s="120" t="str">
        <f>VLOOKUP(J996,internet[#All], 2, 0)</f>
        <v>DSL</v>
      </c>
      <c r="J996" s="108">
        <v>1</v>
      </c>
      <c r="K996" s="121" t="b">
        <f>IF(AND(my_practice[[#This Row],[phone_service]]&gt;0, my_practice[[#This Row],[internet_service]]&gt;0),TRUE,FALSE)</f>
        <v>1</v>
      </c>
      <c r="L996" s="121" t="b">
        <f>IF(AND(my_practice[[#This Row],[phone_service]]=0, my_practice[[#This Row],[internet_service]]&gt;0),TRUE,FALSE)</f>
        <v>0</v>
      </c>
      <c r="M996" s="121" t="b">
        <f>IF(AND(H996&gt;0, J996=0),TRUE,FALSE)</f>
        <v>0</v>
      </c>
      <c r="N996" s="121" t="str">
        <f>VLOOKUP(O996,contract[#All], 2, 0)</f>
        <v>Month-to-Month</v>
      </c>
      <c r="O996" s="108">
        <v>0</v>
      </c>
      <c r="P996" s="108" t="s">
        <v>7</v>
      </c>
      <c r="Q996" s="107">
        <v>45.4</v>
      </c>
      <c r="R996" s="107">
        <v>80.95</v>
      </c>
      <c r="S996" s="111">
        <f>my_practice[[#This Row],[total_charges]]/my_practice[[#This Row],[monthly_charges]]</f>
        <v>1.7830396475770927</v>
      </c>
      <c r="T996" s="107">
        <f>AVERAGE(R996/S996)</f>
        <v>45.4</v>
      </c>
      <c r="U996" s="121">
        <f>MATCH(Q996, T996)</f>
        <v>1</v>
      </c>
      <c r="V996" s="118">
        <f ca="1">TODAY()</f>
        <v>43705</v>
      </c>
      <c r="W996" s="111">
        <f>ROUND(S996*30.4, 0)</f>
        <v>54</v>
      </c>
      <c r="X996" s="118">
        <f ca="1">V996-W996</f>
        <v>43651</v>
      </c>
      <c r="Y996" s="121" t="b">
        <f>IF(B996&lt;&gt;"Male", TRUE, FALSE)</f>
        <v>1</v>
      </c>
      <c r="Z996" s="121" t="b">
        <f>IF(AC996&lt;&gt;"No",TRUE, FALSE)</f>
        <v>0</v>
      </c>
      <c r="AA996" s="111" t="b">
        <f>IF(H995&lt;&gt;0, TRUE,FALSE)</f>
        <v>1</v>
      </c>
      <c r="AB996" s="121" t="b">
        <f>IF(J996&lt;&gt;0, TRUE, FALSE)</f>
        <v>1</v>
      </c>
      <c r="AC996" t="s">
        <v>5</v>
      </c>
      <c r="AD996"/>
    </row>
    <row r="997" spans="1:30" ht="16">
      <c r="A997" s="108" t="s">
        <v>518</v>
      </c>
      <c r="B997" s="108" t="s">
        <v>9</v>
      </c>
      <c r="C997" s="111">
        <v>0</v>
      </c>
      <c r="D997" s="108" t="s">
        <v>4</v>
      </c>
      <c r="E997" s="108" t="s">
        <v>5</v>
      </c>
      <c r="F997" s="121">
        <f>IF(AND(D997="Yes",E997="Yes"),3,IF(AND(D997="No",E997="No"),0,IF(AND(D997="Yes",E997="No"),1,2)))</f>
        <v>1</v>
      </c>
      <c r="G997" s="121" t="str">
        <f>VLOOKUP(H997, phone[#All], 2, 0)</f>
        <v>One Line</v>
      </c>
      <c r="H997" s="108">
        <v>1</v>
      </c>
      <c r="I997" s="120" t="str">
        <f>VLOOKUP(J997,internet[#All], 2, 0)</f>
        <v>Fiber Optic</v>
      </c>
      <c r="J997" s="108">
        <v>2</v>
      </c>
      <c r="K997" s="121" t="b">
        <f>IF(AND(my_practice[[#This Row],[phone_service]]&gt;0, my_practice[[#This Row],[internet_service]]&gt;0),TRUE,FALSE)</f>
        <v>1</v>
      </c>
      <c r="L997" s="121" t="b">
        <f>IF(AND(my_practice[[#This Row],[phone_service]]=0, my_practice[[#This Row],[internet_service]]&gt;0),TRUE,FALSE)</f>
        <v>0</v>
      </c>
      <c r="M997" s="121" t="b">
        <f>IF(AND(H997&gt;0, J997=0),TRUE,FALSE)</f>
        <v>0</v>
      </c>
      <c r="N997" s="121" t="str">
        <f>VLOOKUP(O997,contract[#All], 2, 0)</f>
        <v>Month-to-Month</v>
      </c>
      <c r="O997" s="108">
        <v>0</v>
      </c>
      <c r="P997" s="108" t="s">
        <v>7</v>
      </c>
      <c r="Q997" s="107">
        <v>94.2</v>
      </c>
      <c r="R997" s="107">
        <v>167.5</v>
      </c>
      <c r="S997" s="111">
        <f>my_practice[[#This Row],[total_charges]]/my_practice[[#This Row],[monthly_charges]]</f>
        <v>1.7781316348195328</v>
      </c>
      <c r="T997" s="107">
        <f>AVERAGE(R997/S997)</f>
        <v>94.2</v>
      </c>
      <c r="U997" s="121">
        <f>MATCH(Q997, T997)</f>
        <v>1</v>
      </c>
      <c r="V997" s="118">
        <f ca="1">TODAY()</f>
        <v>43705</v>
      </c>
      <c r="W997" s="111">
        <f>ROUND(S997*30.4, 0)</f>
        <v>54</v>
      </c>
      <c r="X997" s="118">
        <f ca="1">V997-W997</f>
        <v>43651</v>
      </c>
      <c r="Y997" s="121" t="b">
        <f>IF(B997&lt;&gt;"Male", TRUE, FALSE)</f>
        <v>0</v>
      </c>
      <c r="Z997" s="121" t="b">
        <f>IF(AC997&lt;&gt;"No",TRUE, FALSE)</f>
        <v>1</v>
      </c>
      <c r="AA997" s="111" t="b">
        <f>IF(H996&lt;&gt;0, TRUE,FALSE)</f>
        <v>1</v>
      </c>
      <c r="AB997" s="121" t="b">
        <f>IF(J997&lt;&gt;0, TRUE, FALSE)</f>
        <v>1</v>
      </c>
      <c r="AC997" t="s">
        <v>4</v>
      </c>
      <c r="AD997"/>
    </row>
    <row r="998" spans="1:30" ht="16">
      <c r="A998" s="108" t="s">
        <v>4333</v>
      </c>
      <c r="B998" s="108" t="s">
        <v>3</v>
      </c>
      <c r="C998" s="111">
        <v>0</v>
      </c>
      <c r="D998" s="108" t="s">
        <v>5</v>
      </c>
      <c r="E998" s="108" t="s">
        <v>5</v>
      </c>
      <c r="F998" s="121">
        <f>IF(AND(D998="Yes",E998="Yes"),3,IF(AND(D998="No",E998="No"),0,IF(AND(D998="Yes",E998="No"),1,2)))</f>
        <v>0</v>
      </c>
      <c r="G998" s="121" t="str">
        <f>VLOOKUP(H998, phone[#All], 2, 0)</f>
        <v>One Line</v>
      </c>
      <c r="H998" s="108">
        <v>1</v>
      </c>
      <c r="I998" s="120" t="str">
        <f>VLOOKUP(J998,internet[#All], 2, 0)</f>
        <v>Fiber Optic</v>
      </c>
      <c r="J998" s="108">
        <v>2</v>
      </c>
      <c r="K998" s="121" t="b">
        <f>IF(AND(my_practice[[#This Row],[phone_service]]&gt;0, my_practice[[#This Row],[internet_service]]&gt;0),TRUE,FALSE)</f>
        <v>1</v>
      </c>
      <c r="L998" s="121" t="b">
        <f>IF(AND(my_practice[[#This Row],[phone_service]]=0, my_practice[[#This Row],[internet_service]]&gt;0),TRUE,FALSE)</f>
        <v>0</v>
      </c>
      <c r="M998" s="121" t="b">
        <f>IF(AND(H998&gt;0, J998=0),TRUE,FALSE)</f>
        <v>0</v>
      </c>
      <c r="N998" s="121" t="str">
        <f>VLOOKUP(O998,contract[#All], 2, 0)</f>
        <v>Month-to-Month</v>
      </c>
      <c r="O998" s="108">
        <v>0</v>
      </c>
      <c r="P998" s="108" t="s">
        <v>7</v>
      </c>
      <c r="Q998" s="107">
        <v>70.150000000000006</v>
      </c>
      <c r="R998" s="107">
        <v>123.8</v>
      </c>
      <c r="S998" s="111">
        <f>my_practice[[#This Row],[total_charges]]/my_practice[[#This Row],[monthly_charges]]</f>
        <v>1.7647897362794012</v>
      </c>
      <c r="T998" s="107">
        <f>AVERAGE(R998/S998)</f>
        <v>70.150000000000006</v>
      </c>
      <c r="U998" s="121">
        <f>MATCH(Q998, T998)</f>
        <v>1</v>
      </c>
      <c r="V998" s="118">
        <f ca="1">TODAY()</f>
        <v>43705</v>
      </c>
      <c r="W998" s="111">
        <f>ROUND(S998*30.4, 0)</f>
        <v>54</v>
      </c>
      <c r="X998" s="118">
        <f ca="1">V998-W998</f>
        <v>43651</v>
      </c>
      <c r="Y998" s="121" t="b">
        <f>IF(B998&lt;&gt;"Male", TRUE, FALSE)</f>
        <v>1</v>
      </c>
      <c r="Z998" s="121" t="b">
        <f>IF(AC998&lt;&gt;"No",TRUE, FALSE)</f>
        <v>0</v>
      </c>
      <c r="AA998" s="111" t="b">
        <f>IF(H997&lt;&gt;0, TRUE,FALSE)</f>
        <v>1</v>
      </c>
      <c r="AB998" s="121" t="b">
        <f>IF(J998&lt;&gt;0, TRUE, FALSE)</f>
        <v>1</v>
      </c>
      <c r="AC998" t="s">
        <v>5</v>
      </c>
      <c r="AD998"/>
    </row>
    <row r="999" spans="1:30" ht="16">
      <c r="A999" s="108" t="s">
        <v>58</v>
      </c>
      <c r="B999" s="108" t="s">
        <v>3</v>
      </c>
      <c r="C999" s="111">
        <v>0</v>
      </c>
      <c r="D999" s="108" t="s">
        <v>5</v>
      </c>
      <c r="E999" s="108" t="s">
        <v>5</v>
      </c>
      <c r="F999" s="121">
        <f>IF(AND(D999="Yes",E999="Yes"),3,IF(AND(D999="No",E999="No"),0,IF(AND(D999="Yes",E999="No"),1,2)))</f>
        <v>0</v>
      </c>
      <c r="G999" s="121" t="str">
        <f>VLOOKUP(H999, phone[#All], 2, 0)</f>
        <v>One Line</v>
      </c>
      <c r="H999" s="108">
        <v>1</v>
      </c>
      <c r="I999" s="120" t="str">
        <f>VLOOKUP(J999,internet[#All], 2, 0)</f>
        <v>Fiber Optic</v>
      </c>
      <c r="J999" s="108">
        <v>2</v>
      </c>
      <c r="K999" s="121" t="b">
        <f>IF(AND(my_practice[[#This Row],[phone_service]]&gt;0, my_practice[[#This Row],[internet_service]]&gt;0),TRUE,FALSE)</f>
        <v>1</v>
      </c>
      <c r="L999" s="121" t="b">
        <f>IF(AND(my_practice[[#This Row],[phone_service]]=0, my_practice[[#This Row],[internet_service]]&gt;0),TRUE,FALSE)</f>
        <v>0</v>
      </c>
      <c r="M999" s="121" t="b">
        <f>IF(AND(H999&gt;0, J999=0),TRUE,FALSE)</f>
        <v>0</v>
      </c>
      <c r="N999" s="121" t="str">
        <f>VLOOKUP(O999,contract[#All], 2, 0)</f>
        <v>Month-to-Month</v>
      </c>
      <c r="O999" s="108">
        <v>0</v>
      </c>
      <c r="P999" s="108" t="s">
        <v>7</v>
      </c>
      <c r="Q999" s="107">
        <v>80.650000000000006</v>
      </c>
      <c r="R999" s="107">
        <v>144.15</v>
      </c>
      <c r="S999" s="111">
        <f>my_practice[[#This Row],[total_charges]]/my_practice[[#This Row],[monthly_charges]]</f>
        <v>1.78735275883447</v>
      </c>
      <c r="T999" s="107">
        <f>AVERAGE(R999/S999)</f>
        <v>80.650000000000006</v>
      </c>
      <c r="U999" s="121">
        <f>MATCH(Q999, T999)</f>
        <v>1</v>
      </c>
      <c r="V999" s="118">
        <f ca="1">TODAY()</f>
        <v>43705</v>
      </c>
      <c r="W999" s="111">
        <f>ROUND(S999*30.4, 0)</f>
        <v>54</v>
      </c>
      <c r="X999" s="118">
        <f ca="1">V999-W999</f>
        <v>43651</v>
      </c>
      <c r="Y999" s="121" t="b">
        <f>IF(B999&lt;&gt;"Male", TRUE, FALSE)</f>
        <v>1</v>
      </c>
      <c r="Z999" s="121" t="b">
        <f>IF(AC999&lt;&gt;"No",TRUE, FALSE)</f>
        <v>1</v>
      </c>
      <c r="AA999" s="111" t="b">
        <f>IF(H998&lt;&gt;0, TRUE,FALSE)</f>
        <v>1</v>
      </c>
      <c r="AB999" s="121" t="b">
        <f>IF(J999&lt;&gt;0, TRUE, FALSE)</f>
        <v>1</v>
      </c>
      <c r="AC999" t="s">
        <v>4</v>
      </c>
      <c r="AD999"/>
    </row>
    <row r="1000" spans="1:30" ht="16">
      <c r="A1000" s="108" t="s">
        <v>6238</v>
      </c>
      <c r="B1000" s="108" t="s">
        <v>9</v>
      </c>
      <c r="C1000" s="111">
        <v>0</v>
      </c>
      <c r="D1000" s="108" t="s">
        <v>5</v>
      </c>
      <c r="E1000" s="108" t="s">
        <v>5</v>
      </c>
      <c r="F1000" s="121">
        <f>IF(AND(D1000="Yes",E1000="Yes"),3,IF(AND(D1000="No",E1000="No"),0,IF(AND(D1000="Yes",E1000="No"),1,2)))</f>
        <v>0</v>
      </c>
      <c r="G1000" s="121" t="str">
        <f>VLOOKUP(H1000, phone[#All], 2, 0)</f>
        <v>One Line</v>
      </c>
      <c r="H1000" s="108">
        <v>1</v>
      </c>
      <c r="I1000" s="120" t="str">
        <f>VLOOKUP(J1000,internet[#All], 2, 0)</f>
        <v>DSL</v>
      </c>
      <c r="J1000" s="108">
        <v>1</v>
      </c>
      <c r="K1000" s="121" t="b">
        <f>IF(AND(my_practice[[#This Row],[phone_service]]&gt;0, my_practice[[#This Row],[internet_service]]&gt;0),TRUE,FALSE)</f>
        <v>1</v>
      </c>
      <c r="L1000" s="121" t="b">
        <f>IF(AND(my_practice[[#This Row],[phone_service]]=0, my_practice[[#This Row],[internet_service]]&gt;0),TRUE,FALSE)</f>
        <v>0</v>
      </c>
      <c r="M1000" s="121" t="b">
        <f>IF(AND(H1000&gt;0, J1000=0),TRUE,FALSE)</f>
        <v>0</v>
      </c>
      <c r="N1000" s="121" t="str">
        <f>VLOOKUP(O1000,contract[#All], 2, 0)</f>
        <v>Month-to-Month</v>
      </c>
      <c r="O1000" s="108">
        <v>0</v>
      </c>
      <c r="P1000" s="108" t="s">
        <v>13</v>
      </c>
      <c r="Q1000" s="107">
        <v>46.05</v>
      </c>
      <c r="R1000" s="107">
        <v>80.349999999999994</v>
      </c>
      <c r="S1000" s="111">
        <f>my_practice[[#This Row],[total_charges]]/my_practice[[#This Row],[monthly_charges]]</f>
        <v>1.7448425624321389</v>
      </c>
      <c r="T1000" s="107">
        <f>AVERAGE(R1000/S1000)</f>
        <v>46.05</v>
      </c>
      <c r="U1000" s="121">
        <f>MATCH(Q1000, T1000)</f>
        <v>1</v>
      </c>
      <c r="V1000" s="118">
        <f ca="1">TODAY()</f>
        <v>43705</v>
      </c>
      <c r="W1000" s="111">
        <f>ROUND(S1000*30.4, 0)</f>
        <v>53</v>
      </c>
      <c r="X1000" s="118">
        <f ca="1">V1000-W1000</f>
        <v>43652</v>
      </c>
      <c r="Y1000" s="121" t="b">
        <f>IF(B1000&lt;&gt;"Male", TRUE, FALSE)</f>
        <v>0</v>
      </c>
      <c r="Z1000" s="121" t="b">
        <f>IF(AC1000&lt;&gt;"No",TRUE, FALSE)</f>
        <v>1</v>
      </c>
      <c r="AA1000" s="111" t="b">
        <f>IF(H999&lt;&gt;0, TRUE,FALSE)</f>
        <v>1</v>
      </c>
      <c r="AB1000" s="121" t="b">
        <f>IF(J1000&lt;&gt;0, TRUE, FALSE)</f>
        <v>1</v>
      </c>
      <c r="AC1000" t="s">
        <v>4</v>
      </c>
      <c r="AD1000"/>
    </row>
    <row r="1001" spans="1:30" ht="16">
      <c r="A1001" s="108" t="s">
        <v>1018</v>
      </c>
      <c r="B1001" s="108" t="s">
        <v>3</v>
      </c>
      <c r="C1001" s="111">
        <v>0</v>
      </c>
      <c r="D1001" s="108" t="s">
        <v>5</v>
      </c>
      <c r="E1001" s="108" t="s">
        <v>5</v>
      </c>
      <c r="F1001" s="121">
        <f>IF(AND(D1001="Yes",E1001="Yes"),3,IF(AND(D1001="No",E1001="No"),0,IF(AND(D1001="Yes",E1001="No"),1,2)))</f>
        <v>0</v>
      </c>
      <c r="G1001" s="121" t="str">
        <f>VLOOKUP(H1001, phone[#All], 2, 0)</f>
        <v>One Line</v>
      </c>
      <c r="H1001" s="108">
        <v>1</v>
      </c>
      <c r="I1001" s="120" t="str">
        <f>VLOOKUP(J1001,internet[#All], 2, 0)</f>
        <v>Fiber Optic</v>
      </c>
      <c r="J1001" s="108">
        <v>2</v>
      </c>
      <c r="K1001" s="121" t="b">
        <f>IF(AND(my_practice[[#This Row],[phone_service]]&gt;0, my_practice[[#This Row],[internet_service]]&gt;0),TRUE,FALSE)</f>
        <v>1</v>
      </c>
      <c r="L1001" s="121" t="b">
        <f>IF(AND(my_practice[[#This Row],[phone_service]]=0, my_practice[[#This Row],[internet_service]]&gt;0),TRUE,FALSE)</f>
        <v>0</v>
      </c>
      <c r="M1001" s="121" t="b">
        <f>IF(AND(H1001&gt;0, J1001=0),TRUE,FALSE)</f>
        <v>0</v>
      </c>
      <c r="N1001" s="121" t="str">
        <f>VLOOKUP(O1001,contract[#All], 2, 0)</f>
        <v>Month-to-Month</v>
      </c>
      <c r="O1001" s="108">
        <v>0</v>
      </c>
      <c r="P1001" s="108" t="s">
        <v>7</v>
      </c>
      <c r="Q1001" s="107">
        <v>68.95</v>
      </c>
      <c r="R1001" s="107">
        <v>119.75</v>
      </c>
      <c r="S1001" s="111">
        <f>my_practice[[#This Row],[total_charges]]/my_practice[[#This Row],[monthly_charges]]</f>
        <v>1.7367657722987671</v>
      </c>
      <c r="T1001" s="107">
        <f>AVERAGE(R1001/S1001)</f>
        <v>68.95</v>
      </c>
      <c r="U1001" s="121">
        <f>MATCH(Q1001, T1001)</f>
        <v>1</v>
      </c>
      <c r="V1001" s="118">
        <f ca="1">TODAY()</f>
        <v>43705</v>
      </c>
      <c r="W1001" s="111">
        <f>ROUND(S1001*30.4, 0)</f>
        <v>53</v>
      </c>
      <c r="X1001" s="118">
        <f ca="1">V1001-W1001</f>
        <v>43652</v>
      </c>
      <c r="Y1001" s="121" t="b">
        <f>IF(B1001&lt;&gt;"Male", TRUE, FALSE)</f>
        <v>1</v>
      </c>
      <c r="Z1001" s="121" t="b">
        <f>IF(AC1001&lt;&gt;"No",TRUE, FALSE)</f>
        <v>1</v>
      </c>
      <c r="AA1001" s="111" t="b">
        <f>IF(H1000&lt;&gt;0, TRUE,FALSE)</f>
        <v>1</v>
      </c>
      <c r="AB1001" s="121" t="b">
        <f>IF(J1001&lt;&gt;0, TRUE, FALSE)</f>
        <v>1</v>
      </c>
      <c r="AC1001" t="s">
        <v>4</v>
      </c>
      <c r="AD1001"/>
    </row>
    <row r="1002" spans="1:30" ht="16">
      <c r="A1002" s="108" t="s">
        <v>6473</v>
      </c>
      <c r="B1002" s="108" t="s">
        <v>9</v>
      </c>
      <c r="C1002" s="111">
        <v>0</v>
      </c>
      <c r="D1002" s="108" t="s">
        <v>5</v>
      </c>
      <c r="E1002" s="108" t="s">
        <v>5</v>
      </c>
      <c r="F1002" s="121">
        <f>IF(AND(D1002="Yes",E1002="Yes"),3,IF(AND(D1002="No",E1002="No"),0,IF(AND(D1002="Yes",E1002="No"),1,2)))</f>
        <v>0</v>
      </c>
      <c r="G1002" s="121" t="str">
        <f>VLOOKUP(H1002, phone[#All], 2, 0)</f>
        <v>One Line</v>
      </c>
      <c r="H1002" s="108">
        <v>1</v>
      </c>
      <c r="I1002" s="120" t="str">
        <f>VLOOKUP(J1002,internet[#All], 2, 0)</f>
        <v>Fiber Optic</v>
      </c>
      <c r="J1002" s="108">
        <v>2</v>
      </c>
      <c r="K1002" s="121" t="b">
        <f>IF(AND(my_practice[[#This Row],[phone_service]]&gt;0, my_practice[[#This Row],[internet_service]]&gt;0),TRUE,FALSE)</f>
        <v>1</v>
      </c>
      <c r="L1002" s="121" t="b">
        <f>IF(AND(my_practice[[#This Row],[phone_service]]=0, my_practice[[#This Row],[internet_service]]&gt;0),TRUE,FALSE)</f>
        <v>0</v>
      </c>
      <c r="M1002" s="121" t="b">
        <f>IF(AND(H1002&gt;0, J1002=0),TRUE,FALSE)</f>
        <v>0</v>
      </c>
      <c r="N1002" s="121" t="str">
        <f>VLOOKUP(O1002,contract[#All], 2, 0)</f>
        <v>Month-to-Month</v>
      </c>
      <c r="O1002" s="108">
        <v>0</v>
      </c>
      <c r="P1002" s="108" t="s">
        <v>7</v>
      </c>
      <c r="Q1002" s="107">
        <v>95.65</v>
      </c>
      <c r="R1002" s="107">
        <v>167.3</v>
      </c>
      <c r="S1002" s="111">
        <f>my_practice[[#This Row],[total_charges]]/my_practice[[#This Row],[monthly_charges]]</f>
        <v>1.7490852064819655</v>
      </c>
      <c r="T1002" s="107">
        <f>AVERAGE(R1002/S1002)</f>
        <v>95.65</v>
      </c>
      <c r="U1002" s="121">
        <f>MATCH(Q1002, T1002)</f>
        <v>1</v>
      </c>
      <c r="V1002" s="118">
        <f ca="1">TODAY()</f>
        <v>43705</v>
      </c>
      <c r="W1002" s="111">
        <f>ROUND(S1002*30.4, 0)</f>
        <v>53</v>
      </c>
      <c r="X1002" s="118">
        <f ca="1">V1002-W1002</f>
        <v>43652</v>
      </c>
      <c r="Y1002" s="121" t="b">
        <f>IF(B1002&lt;&gt;"Male", TRUE, FALSE)</f>
        <v>0</v>
      </c>
      <c r="Z1002" s="121" t="b">
        <f>IF(AC1002&lt;&gt;"No",TRUE, FALSE)</f>
        <v>1</v>
      </c>
      <c r="AA1002" s="111" t="b">
        <f>IF(H1001&lt;&gt;0, TRUE,FALSE)</f>
        <v>1</v>
      </c>
      <c r="AB1002" s="121" t="b">
        <f>IF(J1002&lt;&gt;0, TRUE, FALSE)</f>
        <v>1</v>
      </c>
      <c r="AC1002" t="s">
        <v>4</v>
      </c>
      <c r="AD1002"/>
    </row>
    <row r="1003" spans="1:30" ht="16">
      <c r="A1003" s="108" t="s">
        <v>4567</v>
      </c>
      <c r="B1003" s="108" t="s">
        <v>9</v>
      </c>
      <c r="C1003" s="111">
        <v>0</v>
      </c>
      <c r="D1003" s="108" t="s">
        <v>5</v>
      </c>
      <c r="E1003" s="108" t="s">
        <v>5</v>
      </c>
      <c r="F1003" s="121">
        <f>IF(AND(D1003="Yes",E1003="Yes"),3,IF(AND(D1003="No",E1003="No"),0,IF(AND(D1003="Yes",E1003="No"),1,2)))</f>
        <v>0</v>
      </c>
      <c r="G1003" s="121" t="str">
        <f>VLOOKUP(H1003, phone[#All], 2, 0)</f>
        <v>One Line</v>
      </c>
      <c r="H1003" s="108">
        <v>1</v>
      </c>
      <c r="I1003" s="120" t="str">
        <f>VLOOKUP(J1003,internet[#All], 2, 0)</f>
        <v>Fiber Optic</v>
      </c>
      <c r="J1003" s="108">
        <v>2</v>
      </c>
      <c r="K1003" s="121" t="b">
        <f>IF(AND(my_practice[[#This Row],[phone_service]]&gt;0, my_practice[[#This Row],[internet_service]]&gt;0),TRUE,FALSE)</f>
        <v>1</v>
      </c>
      <c r="L1003" s="121" t="b">
        <f>IF(AND(my_practice[[#This Row],[phone_service]]=0, my_practice[[#This Row],[internet_service]]&gt;0),TRUE,FALSE)</f>
        <v>0</v>
      </c>
      <c r="M1003" s="121" t="b">
        <f>IF(AND(H1003&gt;0, J1003=0),TRUE,FALSE)</f>
        <v>0</v>
      </c>
      <c r="N1003" s="121" t="str">
        <f>VLOOKUP(O1003,contract[#All], 2, 0)</f>
        <v>Month-to-Month</v>
      </c>
      <c r="O1003" s="108">
        <v>0</v>
      </c>
      <c r="P1003" s="108" t="s">
        <v>7</v>
      </c>
      <c r="Q1003" s="107">
        <v>67.75</v>
      </c>
      <c r="R1003" s="107">
        <v>116.65</v>
      </c>
      <c r="S1003" s="111">
        <f>my_practice[[#This Row],[total_charges]]/my_practice[[#This Row],[monthly_charges]]</f>
        <v>1.7217712177121771</v>
      </c>
      <c r="T1003" s="107">
        <f>AVERAGE(R1003/S1003)</f>
        <v>67.75</v>
      </c>
      <c r="U1003" s="121">
        <f>MATCH(Q1003, T1003)</f>
        <v>1</v>
      </c>
      <c r="V1003" s="118">
        <f ca="1">TODAY()</f>
        <v>43705</v>
      </c>
      <c r="W1003" s="111">
        <f>ROUND(S1003*30.4, 0)</f>
        <v>52</v>
      </c>
      <c r="X1003" s="118">
        <f ca="1">V1003-W1003</f>
        <v>43653</v>
      </c>
      <c r="Y1003" s="121" t="b">
        <f>IF(B1003&lt;&gt;"Male", TRUE, FALSE)</f>
        <v>0</v>
      </c>
      <c r="Z1003" s="121" t="b">
        <f>IF(AC1003&lt;&gt;"No",TRUE, FALSE)</f>
        <v>1</v>
      </c>
      <c r="AA1003" s="111" t="b">
        <f>IF(H1002&lt;&gt;0, TRUE,FALSE)</f>
        <v>1</v>
      </c>
      <c r="AB1003" s="121" t="b">
        <f>IF(J1003&lt;&gt;0, TRUE, FALSE)</f>
        <v>1</v>
      </c>
      <c r="AC1003" t="s">
        <v>4</v>
      </c>
      <c r="AD1003"/>
    </row>
    <row r="1004" spans="1:30" ht="16">
      <c r="A1004" s="108" t="s">
        <v>731</v>
      </c>
      <c r="B1004" s="108" t="s">
        <v>9</v>
      </c>
      <c r="C1004" s="111">
        <v>0</v>
      </c>
      <c r="D1004" s="108" t="s">
        <v>4</v>
      </c>
      <c r="E1004" s="108" t="s">
        <v>4</v>
      </c>
      <c r="F1004" s="121">
        <f>IF(AND(D1004="Yes",E1004="Yes"),3,IF(AND(D1004="No",E1004="No"),0,IF(AND(D1004="Yes",E1004="No"),1,2)))</f>
        <v>3</v>
      </c>
      <c r="G1004" s="121" t="str">
        <f>VLOOKUP(H1004, phone[#All], 2, 0)</f>
        <v>One Line</v>
      </c>
      <c r="H1004" s="108">
        <v>1</v>
      </c>
      <c r="I1004" s="120" t="str">
        <f>VLOOKUP(J1004,internet[#All], 2, 0)</f>
        <v>No Internet Service</v>
      </c>
      <c r="J1004" s="108">
        <v>0</v>
      </c>
      <c r="K1004" s="121" t="b">
        <f>IF(AND(my_practice[[#This Row],[phone_service]]&gt;0, my_practice[[#This Row],[internet_service]]&gt;0),TRUE,FALSE)</f>
        <v>0</v>
      </c>
      <c r="L1004" s="121" t="b">
        <f>IF(AND(my_practice[[#This Row],[phone_service]]=0, my_practice[[#This Row],[internet_service]]&gt;0),TRUE,FALSE)</f>
        <v>0</v>
      </c>
      <c r="M1004" s="121" t="b">
        <f>IF(AND(H1004&gt;0, J1004=0),TRUE,FALSE)</f>
        <v>1</v>
      </c>
      <c r="N1004" s="121" t="str">
        <f>VLOOKUP(O1004,contract[#All], 2, 0)</f>
        <v>1 Year</v>
      </c>
      <c r="O1004" s="108">
        <v>1</v>
      </c>
      <c r="P1004" s="108" t="s">
        <v>10</v>
      </c>
      <c r="Q1004" s="107">
        <v>20.2</v>
      </c>
      <c r="R1004" s="107">
        <v>34.75</v>
      </c>
      <c r="S1004" s="111">
        <f>my_practice[[#This Row],[total_charges]]/my_practice[[#This Row],[monthly_charges]]</f>
        <v>1.7202970297029703</v>
      </c>
      <c r="T1004" s="107">
        <f>AVERAGE(R1004/S1004)</f>
        <v>20.2</v>
      </c>
      <c r="U1004" s="121">
        <f>MATCH(Q1004, T1004)</f>
        <v>1</v>
      </c>
      <c r="V1004" s="118">
        <f ca="1">TODAY()</f>
        <v>43705</v>
      </c>
      <c r="W1004" s="111">
        <f>ROUND(S1004*30.4, 0)</f>
        <v>52</v>
      </c>
      <c r="X1004" s="118">
        <f ca="1">V1004-W1004</f>
        <v>43653</v>
      </c>
      <c r="Y1004" s="121" t="b">
        <f>IF(B1004&lt;&gt;"Male", TRUE, FALSE)</f>
        <v>0</v>
      </c>
      <c r="Z1004" s="121" t="b">
        <f>IF(AC1004&lt;&gt;"No",TRUE, FALSE)</f>
        <v>0</v>
      </c>
      <c r="AA1004" s="111" t="b">
        <f>IF(H1003&lt;&gt;0, TRUE,FALSE)</f>
        <v>1</v>
      </c>
      <c r="AB1004" s="121" t="b">
        <f>IF(J1004&lt;&gt;0, TRUE, FALSE)</f>
        <v>0</v>
      </c>
      <c r="AC1004" t="s">
        <v>5</v>
      </c>
      <c r="AD1004"/>
    </row>
    <row r="1005" spans="1:30" ht="16">
      <c r="A1005" s="108" t="s">
        <v>4191</v>
      </c>
      <c r="B1005" s="108" t="s">
        <v>3</v>
      </c>
      <c r="C1005" s="111">
        <v>1</v>
      </c>
      <c r="D1005" s="108" t="s">
        <v>5</v>
      </c>
      <c r="E1005" s="108" t="s">
        <v>5</v>
      </c>
      <c r="F1005" s="121">
        <f>IF(AND(D1005="Yes",E1005="Yes"),3,IF(AND(D1005="No",E1005="No"),0,IF(AND(D1005="Yes",E1005="No"),1,2)))</f>
        <v>0</v>
      </c>
      <c r="G1005" s="121" t="str">
        <f>VLOOKUP(H1005, phone[#All], 2, 0)</f>
        <v>No Phone Service</v>
      </c>
      <c r="H1005" s="108">
        <v>0</v>
      </c>
      <c r="I1005" s="120" t="str">
        <f>VLOOKUP(J1005,internet[#All], 2, 0)</f>
        <v>DSL</v>
      </c>
      <c r="J1005" s="108">
        <v>1</v>
      </c>
      <c r="K1005" s="121" t="b">
        <f>IF(AND(my_practice[[#This Row],[phone_service]]&gt;0, my_practice[[#This Row],[internet_service]]&gt;0),TRUE,FALSE)</f>
        <v>0</v>
      </c>
      <c r="L1005" s="121" t="b">
        <f>IF(AND(my_practice[[#This Row],[phone_service]]=0, my_practice[[#This Row],[internet_service]]&gt;0),TRUE,FALSE)</f>
        <v>1</v>
      </c>
      <c r="M1005" s="121" t="b">
        <f>IF(AND(H1005&gt;0, J1005=0),TRUE,FALSE)</f>
        <v>0</v>
      </c>
      <c r="N1005" s="121" t="str">
        <f>VLOOKUP(O1005,contract[#All], 2, 0)</f>
        <v>Month-to-Month</v>
      </c>
      <c r="O1005" s="108">
        <v>0</v>
      </c>
      <c r="P1005" s="108" t="s">
        <v>7</v>
      </c>
      <c r="Q1005" s="107">
        <v>24.35</v>
      </c>
      <c r="R1005" s="107">
        <v>41.85</v>
      </c>
      <c r="S1005" s="111">
        <f>my_practice[[#This Row],[total_charges]]/my_practice[[#This Row],[monthly_charges]]</f>
        <v>1.7186858316221765</v>
      </c>
      <c r="T1005" s="107">
        <f>AVERAGE(R1005/S1005)</f>
        <v>24.35</v>
      </c>
      <c r="U1005" s="121">
        <f>MATCH(Q1005, T1005)</f>
        <v>1</v>
      </c>
      <c r="V1005" s="118">
        <f ca="1">TODAY()</f>
        <v>43705</v>
      </c>
      <c r="W1005" s="111">
        <f>ROUND(S1005*30.4, 0)</f>
        <v>52</v>
      </c>
      <c r="X1005" s="118">
        <f ca="1">V1005-W1005</f>
        <v>43653</v>
      </c>
      <c r="Y1005" s="121" t="b">
        <f>IF(B1005&lt;&gt;"Male", TRUE, FALSE)</f>
        <v>1</v>
      </c>
      <c r="Z1005" s="121" t="b">
        <f>IF(AC1005&lt;&gt;"No",TRUE, FALSE)</f>
        <v>1</v>
      </c>
      <c r="AA1005" s="111" t="b">
        <f>IF(H1004&lt;&gt;0, TRUE,FALSE)</f>
        <v>1</v>
      </c>
      <c r="AB1005" s="121" t="b">
        <f>IF(J1005&lt;&gt;0, TRUE, FALSE)</f>
        <v>1</v>
      </c>
      <c r="AC1005" t="s">
        <v>4</v>
      </c>
      <c r="AD1005"/>
    </row>
    <row r="1006" spans="1:30" ht="16">
      <c r="A1006" s="108" t="s">
        <v>5162</v>
      </c>
      <c r="B1006" s="108" t="s">
        <v>3</v>
      </c>
      <c r="C1006" s="111">
        <v>0</v>
      </c>
      <c r="D1006" s="108" t="s">
        <v>5</v>
      </c>
      <c r="E1006" s="108" t="s">
        <v>5</v>
      </c>
      <c r="F1006" s="121">
        <f>IF(AND(D1006="Yes",E1006="Yes"),3,IF(AND(D1006="No",E1006="No"),0,IF(AND(D1006="Yes",E1006="No"),1,2)))</f>
        <v>0</v>
      </c>
      <c r="G1006" s="121" t="str">
        <f>VLOOKUP(H1006, phone[#All], 2, 0)</f>
        <v>One Line</v>
      </c>
      <c r="H1006" s="108">
        <v>1</v>
      </c>
      <c r="I1006" s="120" t="str">
        <f>VLOOKUP(J1006,internet[#All], 2, 0)</f>
        <v>No Internet Service</v>
      </c>
      <c r="J1006" s="108">
        <v>0</v>
      </c>
      <c r="K1006" s="121" t="b">
        <f>IF(AND(my_practice[[#This Row],[phone_service]]&gt;0, my_practice[[#This Row],[internet_service]]&gt;0),TRUE,FALSE)</f>
        <v>0</v>
      </c>
      <c r="L1006" s="121" t="b">
        <f>IF(AND(my_practice[[#This Row],[phone_service]]=0, my_practice[[#This Row],[internet_service]]&gt;0),TRUE,FALSE)</f>
        <v>0</v>
      </c>
      <c r="M1006" s="121" t="b">
        <f>IF(AND(H1006&gt;0, J1006=0),TRUE,FALSE)</f>
        <v>1</v>
      </c>
      <c r="N1006" s="121" t="str">
        <f>VLOOKUP(O1006,contract[#All], 2, 0)</f>
        <v>Month-to-Month</v>
      </c>
      <c r="O1006" s="108">
        <v>0</v>
      </c>
      <c r="P1006" s="108" t="s">
        <v>17</v>
      </c>
      <c r="Q1006" s="107">
        <v>20.350000000000001</v>
      </c>
      <c r="R1006" s="107">
        <v>35.1</v>
      </c>
      <c r="S1006" s="111">
        <f>my_practice[[#This Row],[total_charges]]/my_practice[[#This Row],[monthly_charges]]</f>
        <v>1.7248157248157248</v>
      </c>
      <c r="T1006" s="107">
        <f>AVERAGE(R1006/S1006)</f>
        <v>20.350000000000001</v>
      </c>
      <c r="U1006" s="121">
        <f>MATCH(Q1006, T1006)</f>
        <v>1</v>
      </c>
      <c r="V1006" s="118">
        <f ca="1">TODAY()</f>
        <v>43705</v>
      </c>
      <c r="W1006" s="111">
        <f>ROUND(S1006*30.4, 0)</f>
        <v>52</v>
      </c>
      <c r="X1006" s="118">
        <f ca="1">V1006-W1006</f>
        <v>43653</v>
      </c>
      <c r="Y1006" s="121" t="b">
        <f>IF(B1006&lt;&gt;"Male", TRUE, FALSE)</f>
        <v>1</v>
      </c>
      <c r="Z1006" s="121" t="b">
        <f>IF(AC1006&lt;&gt;"No",TRUE, FALSE)</f>
        <v>0</v>
      </c>
      <c r="AA1006" s="111" t="b">
        <f>IF(H1005&lt;&gt;0, TRUE,FALSE)</f>
        <v>0</v>
      </c>
      <c r="AB1006" s="121" t="b">
        <f>IF(J1006&lt;&gt;0, TRUE, FALSE)</f>
        <v>0</v>
      </c>
      <c r="AC1006" t="s">
        <v>5</v>
      </c>
      <c r="AD1006"/>
    </row>
    <row r="1007" spans="1:30" ht="16">
      <c r="A1007" s="108" t="s">
        <v>3838</v>
      </c>
      <c r="B1007" s="108" t="s">
        <v>3</v>
      </c>
      <c r="C1007" s="111">
        <v>0</v>
      </c>
      <c r="D1007" s="108" t="s">
        <v>5</v>
      </c>
      <c r="E1007" s="108" t="s">
        <v>5</v>
      </c>
      <c r="F1007" s="121">
        <f>IF(AND(D1007="Yes",E1007="Yes"),3,IF(AND(D1007="No",E1007="No"),0,IF(AND(D1007="Yes",E1007="No"),1,2)))</f>
        <v>0</v>
      </c>
      <c r="G1007" s="121" t="str">
        <f>VLOOKUP(H1007, phone[#All], 2, 0)</f>
        <v>One Line</v>
      </c>
      <c r="H1007" s="108">
        <v>1</v>
      </c>
      <c r="I1007" s="120" t="str">
        <f>VLOOKUP(J1007,internet[#All], 2, 0)</f>
        <v>No Internet Service</v>
      </c>
      <c r="J1007" s="108">
        <v>0</v>
      </c>
      <c r="K1007" s="121" t="b">
        <f>IF(AND(my_practice[[#This Row],[phone_service]]&gt;0, my_practice[[#This Row],[internet_service]]&gt;0),TRUE,FALSE)</f>
        <v>0</v>
      </c>
      <c r="L1007" s="121" t="b">
        <f>IF(AND(my_practice[[#This Row],[phone_service]]=0, my_practice[[#This Row],[internet_service]]&gt;0),TRUE,FALSE)</f>
        <v>0</v>
      </c>
      <c r="M1007" s="121" t="b">
        <f>IF(AND(H1007&gt;0, J1007=0),TRUE,FALSE)</f>
        <v>1</v>
      </c>
      <c r="N1007" s="121" t="str">
        <f>VLOOKUP(O1007,contract[#All], 2, 0)</f>
        <v>1 Year</v>
      </c>
      <c r="O1007" s="108">
        <v>1</v>
      </c>
      <c r="P1007" s="108" t="s">
        <v>10</v>
      </c>
      <c r="Q1007" s="107">
        <v>20.45</v>
      </c>
      <c r="R1007" s="107">
        <v>34.799999999999997</v>
      </c>
      <c r="S1007" s="111">
        <f>my_practice[[#This Row],[total_charges]]/my_practice[[#This Row],[monthly_charges]]</f>
        <v>1.7017114914425426</v>
      </c>
      <c r="T1007" s="107">
        <f>AVERAGE(R1007/S1007)</f>
        <v>20.45</v>
      </c>
      <c r="U1007" s="121">
        <f>MATCH(Q1007, T1007)</f>
        <v>1</v>
      </c>
      <c r="V1007" s="118">
        <f ca="1">TODAY()</f>
        <v>43705</v>
      </c>
      <c r="W1007" s="111">
        <f>ROUND(S1007*30.4, 0)</f>
        <v>52</v>
      </c>
      <c r="X1007" s="118">
        <f ca="1">V1007-W1007</f>
        <v>43653</v>
      </c>
      <c r="Y1007" s="121" t="b">
        <f>IF(B1007&lt;&gt;"Male", TRUE, FALSE)</f>
        <v>1</v>
      </c>
      <c r="Z1007" s="121" t="b">
        <f>IF(AC1007&lt;&gt;"No",TRUE, FALSE)</f>
        <v>0</v>
      </c>
      <c r="AA1007" s="111" t="b">
        <f>IF(H1006&lt;&gt;0, TRUE,FALSE)</f>
        <v>1</v>
      </c>
      <c r="AB1007" s="121" t="b">
        <f>IF(J1007&lt;&gt;0, TRUE, FALSE)</f>
        <v>0</v>
      </c>
      <c r="AC1007" t="s">
        <v>5</v>
      </c>
      <c r="AD1007"/>
    </row>
    <row r="1008" spans="1:30" ht="16">
      <c r="A1008" s="108" t="s">
        <v>752</v>
      </c>
      <c r="B1008" s="108" t="s">
        <v>3</v>
      </c>
      <c r="C1008" s="111">
        <v>0</v>
      </c>
      <c r="D1008" s="108" t="s">
        <v>5</v>
      </c>
      <c r="E1008" s="108" t="s">
        <v>5</v>
      </c>
      <c r="F1008" s="121">
        <f>IF(AND(D1008="Yes",E1008="Yes"),3,IF(AND(D1008="No",E1008="No"),0,IF(AND(D1008="Yes",E1008="No"),1,2)))</f>
        <v>0</v>
      </c>
      <c r="G1008" s="121" t="str">
        <f>VLOOKUP(H1008, phone[#All], 2, 0)</f>
        <v>One Line</v>
      </c>
      <c r="H1008" s="108">
        <v>1</v>
      </c>
      <c r="I1008" s="120" t="str">
        <f>VLOOKUP(J1008,internet[#All], 2, 0)</f>
        <v>Fiber Optic</v>
      </c>
      <c r="J1008" s="108">
        <v>2</v>
      </c>
      <c r="K1008" s="121" t="b">
        <f>IF(AND(my_practice[[#This Row],[phone_service]]&gt;0, my_practice[[#This Row],[internet_service]]&gt;0),TRUE,FALSE)</f>
        <v>1</v>
      </c>
      <c r="L1008" s="121" t="b">
        <f>IF(AND(my_practice[[#This Row],[phone_service]]=0, my_practice[[#This Row],[internet_service]]&gt;0),TRUE,FALSE)</f>
        <v>0</v>
      </c>
      <c r="M1008" s="121" t="b">
        <f>IF(AND(H1008&gt;0, J1008=0),TRUE,FALSE)</f>
        <v>0</v>
      </c>
      <c r="N1008" s="121" t="str">
        <f>VLOOKUP(O1008,contract[#All], 2, 0)</f>
        <v>Month-to-Month</v>
      </c>
      <c r="O1008" s="108">
        <v>0</v>
      </c>
      <c r="P1008" s="108" t="s">
        <v>7</v>
      </c>
      <c r="Q1008" s="107">
        <v>80.45</v>
      </c>
      <c r="R1008" s="107">
        <v>137.1</v>
      </c>
      <c r="S1008" s="111">
        <f>my_practice[[#This Row],[total_charges]]/my_practice[[#This Row],[monthly_charges]]</f>
        <v>1.7041640770665007</v>
      </c>
      <c r="T1008" s="107">
        <f>AVERAGE(R1008/S1008)</f>
        <v>80.45</v>
      </c>
      <c r="U1008" s="121">
        <f>MATCH(Q1008, T1008)</f>
        <v>1</v>
      </c>
      <c r="V1008" s="118">
        <f ca="1">TODAY()</f>
        <v>43705</v>
      </c>
      <c r="W1008" s="111">
        <f>ROUND(S1008*30.4, 0)</f>
        <v>52</v>
      </c>
      <c r="X1008" s="118">
        <f ca="1">V1008-W1008</f>
        <v>43653</v>
      </c>
      <c r="Y1008" s="121" t="b">
        <f>IF(B1008&lt;&gt;"Male", TRUE, FALSE)</f>
        <v>1</v>
      </c>
      <c r="Z1008" s="121" t="b">
        <f>IF(AC1008&lt;&gt;"No",TRUE, FALSE)</f>
        <v>0</v>
      </c>
      <c r="AA1008" s="111" t="b">
        <f>IF(H1007&lt;&gt;0, TRUE,FALSE)</f>
        <v>1</v>
      </c>
      <c r="AB1008" s="121" t="b">
        <f>IF(J1008&lt;&gt;0, TRUE, FALSE)</f>
        <v>1</v>
      </c>
      <c r="AC1008" t="s">
        <v>5</v>
      </c>
      <c r="AD1008"/>
    </row>
    <row r="1009" spans="1:30" ht="16">
      <c r="A1009" s="108" t="s">
        <v>1607</v>
      </c>
      <c r="B1009" s="108" t="s">
        <v>3</v>
      </c>
      <c r="C1009" s="111">
        <v>0</v>
      </c>
      <c r="D1009" s="108" t="s">
        <v>4</v>
      </c>
      <c r="E1009" s="108" t="s">
        <v>5</v>
      </c>
      <c r="F1009" s="121">
        <f>IF(AND(D1009="Yes",E1009="Yes"),3,IF(AND(D1009="No",E1009="No"),0,IF(AND(D1009="Yes",E1009="No"),1,2)))</f>
        <v>1</v>
      </c>
      <c r="G1009" s="121" t="str">
        <f>VLOOKUP(H1009, phone[#All], 2, 0)</f>
        <v>One Line</v>
      </c>
      <c r="H1009" s="108">
        <v>1</v>
      </c>
      <c r="I1009" s="120" t="str">
        <f>VLOOKUP(J1009,internet[#All], 2, 0)</f>
        <v>Fiber Optic</v>
      </c>
      <c r="J1009" s="108">
        <v>2</v>
      </c>
      <c r="K1009" s="121" t="b">
        <f>IF(AND(my_practice[[#This Row],[phone_service]]&gt;0, my_practice[[#This Row],[internet_service]]&gt;0),TRUE,FALSE)</f>
        <v>1</v>
      </c>
      <c r="L1009" s="121" t="b">
        <f>IF(AND(my_practice[[#This Row],[phone_service]]=0, my_practice[[#This Row],[internet_service]]&gt;0),TRUE,FALSE)</f>
        <v>0</v>
      </c>
      <c r="M1009" s="121" t="b">
        <f>IF(AND(H1009&gt;0, J1009=0),TRUE,FALSE)</f>
        <v>0</v>
      </c>
      <c r="N1009" s="121" t="str">
        <f>VLOOKUP(O1009,contract[#All], 2, 0)</f>
        <v>Month-to-Month</v>
      </c>
      <c r="O1009" s="108">
        <v>0</v>
      </c>
      <c r="P1009" s="108" t="s">
        <v>7</v>
      </c>
      <c r="Q1009" s="107">
        <v>70.349999999999994</v>
      </c>
      <c r="R1009" s="107">
        <v>120.25</v>
      </c>
      <c r="S1009" s="111">
        <f>my_practice[[#This Row],[total_charges]]/my_practice[[#This Row],[monthly_charges]]</f>
        <v>1.7093105899076049</v>
      </c>
      <c r="T1009" s="107">
        <f>AVERAGE(R1009/S1009)</f>
        <v>70.349999999999994</v>
      </c>
      <c r="U1009" s="121">
        <f>MATCH(Q1009, T1009)</f>
        <v>1</v>
      </c>
      <c r="V1009" s="118">
        <f ca="1">TODAY()</f>
        <v>43705</v>
      </c>
      <c r="W1009" s="111">
        <f>ROUND(S1009*30.4, 0)</f>
        <v>52</v>
      </c>
      <c r="X1009" s="118">
        <f ca="1">V1009-W1009</f>
        <v>43653</v>
      </c>
      <c r="Y1009" s="121" t="b">
        <f>IF(B1009&lt;&gt;"Male", TRUE, FALSE)</f>
        <v>1</v>
      </c>
      <c r="Z1009" s="121" t="b">
        <f>IF(AC1009&lt;&gt;"No",TRUE, FALSE)</f>
        <v>0</v>
      </c>
      <c r="AA1009" s="111" t="b">
        <f>IF(H1008&lt;&gt;0, TRUE,FALSE)</f>
        <v>1</v>
      </c>
      <c r="AB1009" s="121" t="b">
        <f>IF(J1009&lt;&gt;0, TRUE, FALSE)</f>
        <v>1</v>
      </c>
      <c r="AC1009" t="s">
        <v>5</v>
      </c>
      <c r="AD1009"/>
    </row>
    <row r="1010" spans="1:30" ht="16">
      <c r="A1010" s="108" t="s">
        <v>1530</v>
      </c>
      <c r="B1010" s="108" t="s">
        <v>3</v>
      </c>
      <c r="C1010" s="111">
        <v>0</v>
      </c>
      <c r="D1010" s="108" t="s">
        <v>5</v>
      </c>
      <c r="E1010" s="108" t="s">
        <v>5</v>
      </c>
      <c r="F1010" s="121">
        <f>IF(AND(D1010="Yes",E1010="Yes"),3,IF(AND(D1010="No",E1010="No"),0,IF(AND(D1010="Yes",E1010="No"),1,2)))</f>
        <v>0</v>
      </c>
      <c r="G1010" s="121" t="str">
        <f>VLOOKUP(H1010, phone[#All], 2, 0)</f>
        <v>No Phone Service</v>
      </c>
      <c r="H1010" s="108">
        <v>0</v>
      </c>
      <c r="I1010" s="120" t="str">
        <f>VLOOKUP(J1010,internet[#All], 2, 0)</f>
        <v>DSL</v>
      </c>
      <c r="J1010" s="108">
        <v>1</v>
      </c>
      <c r="K1010" s="121" t="b">
        <f>IF(AND(my_practice[[#This Row],[phone_service]]&gt;0, my_practice[[#This Row],[internet_service]]&gt;0),TRUE,FALSE)</f>
        <v>0</v>
      </c>
      <c r="L1010" s="121" t="b">
        <f>IF(AND(my_practice[[#This Row],[phone_service]]=0, my_practice[[#This Row],[internet_service]]&gt;0),TRUE,FALSE)</f>
        <v>1</v>
      </c>
      <c r="M1010" s="121" t="b">
        <f>IF(AND(H1010&gt;0, J1010=0),TRUE,FALSE)</f>
        <v>0</v>
      </c>
      <c r="N1010" s="121" t="str">
        <f>VLOOKUP(O1010,contract[#All], 2, 0)</f>
        <v>Month-to-Month</v>
      </c>
      <c r="O1010" s="108">
        <v>0</v>
      </c>
      <c r="P1010" s="108" t="s">
        <v>7</v>
      </c>
      <c r="Q1010" s="107">
        <v>42.6</v>
      </c>
      <c r="R1010" s="107">
        <v>72.400000000000006</v>
      </c>
      <c r="S1010" s="111">
        <f>my_practice[[#This Row],[total_charges]]/my_practice[[#This Row],[monthly_charges]]</f>
        <v>1.699530516431925</v>
      </c>
      <c r="T1010" s="107">
        <f>AVERAGE(R1010/S1010)</f>
        <v>42.6</v>
      </c>
      <c r="U1010" s="121">
        <f>MATCH(Q1010, T1010)</f>
        <v>1</v>
      </c>
      <c r="V1010" s="118">
        <f ca="1">TODAY()</f>
        <v>43705</v>
      </c>
      <c r="W1010" s="111">
        <f>ROUND(S1010*30.4, 0)</f>
        <v>52</v>
      </c>
      <c r="X1010" s="118">
        <f ca="1">V1010-W1010</f>
        <v>43653</v>
      </c>
      <c r="Y1010" s="121" t="b">
        <f>IF(B1010&lt;&gt;"Male", TRUE, FALSE)</f>
        <v>1</v>
      </c>
      <c r="Z1010" s="121" t="b">
        <f>IF(AC1010&lt;&gt;"No",TRUE, FALSE)</f>
        <v>1</v>
      </c>
      <c r="AA1010" s="111" t="b">
        <f>IF(H1009&lt;&gt;0, TRUE,FALSE)</f>
        <v>1</v>
      </c>
      <c r="AB1010" s="121" t="b">
        <f>IF(J1010&lt;&gt;0, TRUE, FALSE)</f>
        <v>1</v>
      </c>
      <c r="AC1010" t="s">
        <v>4</v>
      </c>
      <c r="AD1010"/>
    </row>
    <row r="1011" spans="1:30" ht="16">
      <c r="A1011" s="108" t="s">
        <v>2560</v>
      </c>
      <c r="B1011" s="108" t="s">
        <v>9</v>
      </c>
      <c r="C1011" s="111">
        <v>0</v>
      </c>
      <c r="D1011" s="108" t="s">
        <v>5</v>
      </c>
      <c r="E1011" s="108" t="s">
        <v>5</v>
      </c>
      <c r="F1011" s="121">
        <f>IF(AND(D1011="Yes",E1011="Yes"),3,IF(AND(D1011="No",E1011="No"),0,IF(AND(D1011="Yes",E1011="No"),1,2)))</f>
        <v>0</v>
      </c>
      <c r="G1011" s="121" t="str">
        <f>VLOOKUP(H1011, phone[#All], 2, 0)</f>
        <v>One Line</v>
      </c>
      <c r="H1011" s="108">
        <v>1</v>
      </c>
      <c r="I1011" s="120" t="str">
        <f>VLOOKUP(J1011,internet[#All], 2, 0)</f>
        <v>No Internet Service</v>
      </c>
      <c r="J1011" s="108">
        <v>0</v>
      </c>
      <c r="K1011" s="121" t="b">
        <f>IF(AND(my_practice[[#This Row],[phone_service]]&gt;0, my_practice[[#This Row],[internet_service]]&gt;0),TRUE,FALSE)</f>
        <v>0</v>
      </c>
      <c r="L1011" s="121" t="b">
        <f>IF(AND(my_practice[[#This Row],[phone_service]]=0, my_practice[[#This Row],[internet_service]]&gt;0),TRUE,FALSE)</f>
        <v>0</v>
      </c>
      <c r="M1011" s="121" t="b">
        <f>IF(AND(H1011&gt;0, J1011=0),TRUE,FALSE)</f>
        <v>1</v>
      </c>
      <c r="N1011" s="121" t="str">
        <f>VLOOKUP(O1011,contract[#All], 2, 0)</f>
        <v>Month-to-Month</v>
      </c>
      <c r="O1011" s="108">
        <v>0</v>
      </c>
      <c r="P1011" s="108" t="s">
        <v>10</v>
      </c>
      <c r="Q1011" s="107">
        <v>20.05</v>
      </c>
      <c r="R1011" s="107">
        <v>33.700000000000003</v>
      </c>
      <c r="S1011" s="111">
        <f>my_practice[[#This Row],[total_charges]]/my_practice[[#This Row],[monthly_charges]]</f>
        <v>1.6807980049875313</v>
      </c>
      <c r="T1011" s="107">
        <f>AVERAGE(R1011/S1011)</f>
        <v>20.05</v>
      </c>
      <c r="U1011" s="121">
        <f>MATCH(Q1011, T1011)</f>
        <v>1</v>
      </c>
      <c r="V1011" s="118">
        <f ca="1">TODAY()</f>
        <v>43705</v>
      </c>
      <c r="W1011" s="111">
        <f>ROUND(S1011*30.4, 0)</f>
        <v>51</v>
      </c>
      <c r="X1011" s="118">
        <f ca="1">V1011-W1011</f>
        <v>43654</v>
      </c>
      <c r="Y1011" s="121" t="b">
        <f>IF(B1011&lt;&gt;"Male", TRUE, FALSE)</f>
        <v>0</v>
      </c>
      <c r="Z1011" s="121" t="b">
        <f>IF(AC1011&lt;&gt;"No",TRUE, FALSE)</f>
        <v>0</v>
      </c>
      <c r="AA1011" s="111" t="b">
        <f>IF(H1010&lt;&gt;0, TRUE,FALSE)</f>
        <v>0</v>
      </c>
      <c r="AB1011" s="121" t="b">
        <f>IF(J1011&lt;&gt;0, TRUE, FALSE)</f>
        <v>0</v>
      </c>
      <c r="AC1011" t="s">
        <v>5</v>
      </c>
      <c r="AD1011"/>
    </row>
    <row r="1012" spans="1:30" ht="16">
      <c r="A1012" s="108" t="s">
        <v>4904</v>
      </c>
      <c r="B1012" s="108" t="s">
        <v>9</v>
      </c>
      <c r="C1012" s="111">
        <v>0</v>
      </c>
      <c r="D1012" s="108" t="s">
        <v>5</v>
      </c>
      <c r="E1012" s="108" t="s">
        <v>5</v>
      </c>
      <c r="F1012" s="121">
        <f>IF(AND(D1012="Yes",E1012="Yes"),3,IF(AND(D1012="No",E1012="No"),0,IF(AND(D1012="Yes",E1012="No"),1,2)))</f>
        <v>0</v>
      </c>
      <c r="G1012" s="121" t="str">
        <f>VLOOKUP(H1012, phone[#All], 2, 0)</f>
        <v>One Line</v>
      </c>
      <c r="H1012" s="108">
        <v>1</v>
      </c>
      <c r="I1012" s="120" t="str">
        <f>VLOOKUP(J1012,internet[#All], 2, 0)</f>
        <v>DSL</v>
      </c>
      <c r="J1012" s="108">
        <v>1</v>
      </c>
      <c r="K1012" s="121" t="b">
        <f>IF(AND(my_practice[[#This Row],[phone_service]]&gt;0, my_practice[[#This Row],[internet_service]]&gt;0),TRUE,FALSE)</f>
        <v>1</v>
      </c>
      <c r="L1012" s="121" t="b">
        <f>IF(AND(my_practice[[#This Row],[phone_service]]=0, my_practice[[#This Row],[internet_service]]&gt;0),TRUE,FALSE)</f>
        <v>0</v>
      </c>
      <c r="M1012" s="121" t="b">
        <f>IF(AND(H1012&gt;0, J1012=0),TRUE,FALSE)</f>
        <v>0</v>
      </c>
      <c r="N1012" s="121" t="str">
        <f>VLOOKUP(O1012,contract[#All], 2, 0)</f>
        <v>Month-to-Month</v>
      </c>
      <c r="O1012" s="108">
        <v>0</v>
      </c>
      <c r="P1012" s="108" t="s">
        <v>10</v>
      </c>
      <c r="Q1012" s="107">
        <v>44.65</v>
      </c>
      <c r="R1012" s="107">
        <v>74.900000000000006</v>
      </c>
      <c r="S1012" s="111">
        <f>my_practice[[#This Row],[total_charges]]/my_practice[[#This Row],[monthly_charges]]</f>
        <v>1.6774916013437853</v>
      </c>
      <c r="T1012" s="107">
        <f>AVERAGE(R1012/S1012)</f>
        <v>44.65</v>
      </c>
      <c r="U1012" s="121">
        <f>MATCH(Q1012, T1012)</f>
        <v>1</v>
      </c>
      <c r="V1012" s="118">
        <f ca="1">TODAY()</f>
        <v>43705</v>
      </c>
      <c r="W1012" s="111">
        <f>ROUND(S1012*30.4, 0)</f>
        <v>51</v>
      </c>
      <c r="X1012" s="118">
        <f ca="1">V1012-W1012</f>
        <v>43654</v>
      </c>
      <c r="Y1012" s="121" t="b">
        <f>IF(B1012&lt;&gt;"Male", TRUE, FALSE)</f>
        <v>0</v>
      </c>
      <c r="Z1012" s="121" t="b">
        <f>IF(AC1012&lt;&gt;"No",TRUE, FALSE)</f>
        <v>1</v>
      </c>
      <c r="AA1012" s="111" t="b">
        <f>IF(H1011&lt;&gt;0, TRUE,FALSE)</f>
        <v>1</v>
      </c>
      <c r="AB1012" s="121" t="b">
        <f>IF(J1012&lt;&gt;0, TRUE, FALSE)</f>
        <v>1</v>
      </c>
      <c r="AC1012" t="s">
        <v>4</v>
      </c>
      <c r="AD1012"/>
    </row>
    <row r="1013" spans="1:30" ht="16">
      <c r="A1013" s="108" t="s">
        <v>5764</v>
      </c>
      <c r="B1013" s="108" t="s">
        <v>9</v>
      </c>
      <c r="C1013" s="111">
        <v>0</v>
      </c>
      <c r="D1013" s="108" t="s">
        <v>5</v>
      </c>
      <c r="E1013" s="108" t="s">
        <v>5</v>
      </c>
      <c r="F1013" s="121">
        <f>IF(AND(D1013="Yes",E1013="Yes"),3,IF(AND(D1013="No",E1013="No"),0,IF(AND(D1013="Yes",E1013="No"),1,2)))</f>
        <v>0</v>
      </c>
      <c r="G1013" s="121" t="str">
        <f>VLOOKUP(H1013, phone[#All], 2, 0)</f>
        <v>One Line</v>
      </c>
      <c r="H1013" s="108">
        <v>1</v>
      </c>
      <c r="I1013" s="120" t="str">
        <f>VLOOKUP(J1013,internet[#All], 2, 0)</f>
        <v>No Internet Service</v>
      </c>
      <c r="J1013" s="108">
        <v>0</v>
      </c>
      <c r="K1013" s="121" t="b">
        <f>IF(AND(my_practice[[#This Row],[phone_service]]&gt;0, my_practice[[#This Row],[internet_service]]&gt;0),TRUE,FALSE)</f>
        <v>0</v>
      </c>
      <c r="L1013" s="121" t="b">
        <f>IF(AND(my_practice[[#This Row],[phone_service]]=0, my_practice[[#This Row],[internet_service]]&gt;0),TRUE,FALSE)</f>
        <v>0</v>
      </c>
      <c r="M1013" s="121" t="b">
        <f>IF(AND(H1013&gt;0, J1013=0),TRUE,FALSE)</f>
        <v>1</v>
      </c>
      <c r="N1013" s="121" t="str">
        <f>VLOOKUP(O1013,contract[#All], 2, 0)</f>
        <v>Month-to-Month</v>
      </c>
      <c r="O1013" s="108">
        <v>0</v>
      </c>
      <c r="P1013" s="108" t="s">
        <v>17</v>
      </c>
      <c r="Q1013" s="107">
        <v>19.899999999999999</v>
      </c>
      <c r="R1013" s="107">
        <v>33.700000000000003</v>
      </c>
      <c r="S1013" s="111">
        <f>my_practice[[#This Row],[total_charges]]/my_practice[[#This Row],[monthly_charges]]</f>
        <v>1.6934673366834174</v>
      </c>
      <c r="T1013" s="107">
        <f>AVERAGE(R1013/S1013)</f>
        <v>19.899999999999999</v>
      </c>
      <c r="U1013" s="121">
        <f>MATCH(Q1013, T1013)</f>
        <v>1</v>
      </c>
      <c r="V1013" s="118">
        <f ca="1">TODAY()</f>
        <v>43705</v>
      </c>
      <c r="W1013" s="111">
        <f>ROUND(S1013*30.4, 0)</f>
        <v>51</v>
      </c>
      <c r="X1013" s="118">
        <f ca="1">V1013-W1013</f>
        <v>43654</v>
      </c>
      <c r="Y1013" s="121" t="b">
        <f>IF(B1013&lt;&gt;"Male", TRUE, FALSE)</f>
        <v>0</v>
      </c>
      <c r="Z1013" s="121" t="b">
        <f>IF(AC1013&lt;&gt;"No",TRUE, FALSE)</f>
        <v>0</v>
      </c>
      <c r="AA1013" s="111" t="b">
        <f>IF(H1012&lt;&gt;0, TRUE,FALSE)</f>
        <v>1</v>
      </c>
      <c r="AB1013" s="121" t="b">
        <f>IF(J1013&lt;&gt;0, TRUE, FALSE)</f>
        <v>0</v>
      </c>
      <c r="AC1013" t="s">
        <v>5</v>
      </c>
      <c r="AD1013"/>
    </row>
    <row r="1014" spans="1:30" ht="16">
      <c r="A1014" s="108" t="s">
        <v>3606</v>
      </c>
      <c r="B1014" s="108" t="s">
        <v>3</v>
      </c>
      <c r="C1014" s="111">
        <v>1</v>
      </c>
      <c r="D1014" s="108" t="s">
        <v>5</v>
      </c>
      <c r="E1014" s="108" t="s">
        <v>5</v>
      </c>
      <c r="F1014" s="121">
        <f>IF(AND(D1014="Yes",E1014="Yes"),3,IF(AND(D1014="No",E1014="No"),0,IF(AND(D1014="Yes",E1014="No"),1,2)))</f>
        <v>0</v>
      </c>
      <c r="G1014" s="121" t="str">
        <f>VLOOKUP(H1014, phone[#All], 2, 0)</f>
        <v>One Line</v>
      </c>
      <c r="H1014" s="108">
        <v>1</v>
      </c>
      <c r="I1014" s="120" t="str">
        <f>VLOOKUP(J1014,internet[#All], 2, 0)</f>
        <v>Fiber Optic</v>
      </c>
      <c r="J1014" s="108">
        <v>2</v>
      </c>
      <c r="K1014" s="121" t="b">
        <f>IF(AND(my_practice[[#This Row],[phone_service]]&gt;0, my_practice[[#This Row],[internet_service]]&gt;0),TRUE,FALSE)</f>
        <v>1</v>
      </c>
      <c r="L1014" s="121" t="b">
        <f>IF(AND(my_practice[[#This Row],[phone_service]]=0, my_practice[[#This Row],[internet_service]]&gt;0),TRUE,FALSE)</f>
        <v>0</v>
      </c>
      <c r="M1014" s="121" t="b">
        <f>IF(AND(H1014&gt;0, J1014=0),TRUE,FALSE)</f>
        <v>0</v>
      </c>
      <c r="N1014" s="121" t="str">
        <f>VLOOKUP(O1014,contract[#All], 2, 0)</f>
        <v>Month-to-Month</v>
      </c>
      <c r="O1014" s="108">
        <v>0</v>
      </c>
      <c r="P1014" s="108" t="s">
        <v>13</v>
      </c>
      <c r="Q1014" s="107">
        <v>70.2</v>
      </c>
      <c r="R1014" s="107">
        <v>115.95</v>
      </c>
      <c r="S1014" s="111">
        <f>my_practice[[#This Row],[total_charges]]/my_practice[[#This Row],[monthly_charges]]</f>
        <v>1.6517094017094016</v>
      </c>
      <c r="T1014" s="107">
        <f>AVERAGE(R1014/S1014)</f>
        <v>70.2</v>
      </c>
      <c r="U1014" s="121">
        <f>MATCH(Q1014, T1014)</f>
        <v>1</v>
      </c>
      <c r="V1014" s="118">
        <f ca="1">TODAY()</f>
        <v>43705</v>
      </c>
      <c r="W1014" s="111">
        <f>ROUND(S1014*30.4, 0)</f>
        <v>50</v>
      </c>
      <c r="X1014" s="118">
        <f ca="1">V1014-W1014</f>
        <v>43655</v>
      </c>
      <c r="Y1014" s="121" t="b">
        <f>IF(B1014&lt;&gt;"Male", TRUE, FALSE)</f>
        <v>1</v>
      </c>
      <c r="Z1014" s="121" t="b">
        <f>IF(AC1014&lt;&gt;"No",TRUE, FALSE)</f>
        <v>1</v>
      </c>
      <c r="AA1014" s="111" t="b">
        <f>IF(H1013&lt;&gt;0, TRUE,FALSE)</f>
        <v>1</v>
      </c>
      <c r="AB1014" s="121" t="b">
        <f>IF(J1014&lt;&gt;0, TRUE, FALSE)</f>
        <v>1</v>
      </c>
      <c r="AC1014" t="s">
        <v>4</v>
      </c>
      <c r="AD1014"/>
    </row>
    <row r="1015" spans="1:30" ht="16">
      <c r="A1015" s="108" t="s">
        <v>6276</v>
      </c>
      <c r="B1015" s="108" t="s">
        <v>3</v>
      </c>
      <c r="C1015" s="111">
        <v>0</v>
      </c>
      <c r="D1015" s="108" t="s">
        <v>5</v>
      </c>
      <c r="E1015" s="108" t="s">
        <v>5</v>
      </c>
      <c r="F1015" s="121">
        <f>IF(AND(D1015="Yes",E1015="Yes"),3,IF(AND(D1015="No",E1015="No"),0,IF(AND(D1015="Yes",E1015="No"),1,2)))</f>
        <v>0</v>
      </c>
      <c r="G1015" s="121" t="str">
        <f>VLOOKUP(H1015, phone[#All], 2, 0)</f>
        <v>One Line</v>
      </c>
      <c r="H1015" s="108">
        <v>1</v>
      </c>
      <c r="I1015" s="120" t="str">
        <f>VLOOKUP(J1015,internet[#All], 2, 0)</f>
        <v>DSL</v>
      </c>
      <c r="J1015" s="108">
        <v>1</v>
      </c>
      <c r="K1015" s="121" t="b">
        <f>IF(AND(my_practice[[#This Row],[phone_service]]&gt;0, my_practice[[#This Row],[internet_service]]&gt;0),TRUE,FALSE)</f>
        <v>1</v>
      </c>
      <c r="L1015" s="121" t="b">
        <f>IF(AND(my_practice[[#This Row],[phone_service]]=0, my_practice[[#This Row],[internet_service]]&gt;0),TRUE,FALSE)</f>
        <v>0</v>
      </c>
      <c r="M1015" s="121" t="b">
        <f>IF(AND(H1015&gt;0, J1015=0),TRUE,FALSE)</f>
        <v>0</v>
      </c>
      <c r="N1015" s="121" t="str">
        <f>VLOOKUP(O1015,contract[#All], 2, 0)</f>
        <v>Month-to-Month</v>
      </c>
      <c r="O1015" s="108">
        <v>0</v>
      </c>
      <c r="P1015" s="108" t="s">
        <v>10</v>
      </c>
      <c r="Q1015" s="107">
        <v>45.25</v>
      </c>
      <c r="R1015" s="107">
        <v>74.2</v>
      </c>
      <c r="S1015" s="111">
        <f>my_practice[[#This Row],[total_charges]]/my_practice[[#This Row],[monthly_charges]]</f>
        <v>1.639779005524862</v>
      </c>
      <c r="T1015" s="107">
        <f>AVERAGE(R1015/S1015)</f>
        <v>45.25</v>
      </c>
      <c r="U1015" s="121">
        <f>MATCH(Q1015, T1015)</f>
        <v>1</v>
      </c>
      <c r="V1015" s="118">
        <f ca="1">TODAY()</f>
        <v>43705</v>
      </c>
      <c r="W1015" s="111">
        <f>ROUND(S1015*30.4, 0)</f>
        <v>50</v>
      </c>
      <c r="X1015" s="118">
        <f ca="1">V1015-W1015</f>
        <v>43655</v>
      </c>
      <c r="Y1015" s="121" t="b">
        <f>IF(B1015&lt;&gt;"Male", TRUE, FALSE)</f>
        <v>1</v>
      </c>
      <c r="Z1015" s="121" t="b">
        <f>IF(AC1015&lt;&gt;"No",TRUE, FALSE)</f>
        <v>0</v>
      </c>
      <c r="AA1015" s="111" t="b">
        <f>IF(H1014&lt;&gt;0, TRUE,FALSE)</f>
        <v>1</v>
      </c>
      <c r="AB1015" s="121" t="b">
        <f>IF(J1015&lt;&gt;0, TRUE, FALSE)</f>
        <v>1</v>
      </c>
      <c r="AC1015" t="s">
        <v>5</v>
      </c>
      <c r="AD1015"/>
    </row>
    <row r="1016" spans="1:30" ht="16">
      <c r="A1016" s="108" t="s">
        <v>6288</v>
      </c>
      <c r="B1016" s="108" t="s">
        <v>9</v>
      </c>
      <c r="C1016" s="111">
        <v>0</v>
      </c>
      <c r="D1016" s="108" t="s">
        <v>5</v>
      </c>
      <c r="E1016" s="108" t="s">
        <v>5</v>
      </c>
      <c r="F1016" s="121">
        <f>IF(AND(D1016="Yes",E1016="Yes"),3,IF(AND(D1016="No",E1016="No"),0,IF(AND(D1016="Yes",E1016="No"),1,2)))</f>
        <v>0</v>
      </c>
      <c r="G1016" s="121" t="str">
        <f>VLOOKUP(H1016, phone[#All], 2, 0)</f>
        <v>One Line</v>
      </c>
      <c r="H1016" s="108">
        <v>1</v>
      </c>
      <c r="I1016" s="120" t="str">
        <f>VLOOKUP(J1016,internet[#All], 2, 0)</f>
        <v>No Internet Service</v>
      </c>
      <c r="J1016" s="108">
        <v>0</v>
      </c>
      <c r="K1016" s="121" t="b">
        <f>IF(AND(my_practice[[#This Row],[phone_service]]&gt;0, my_practice[[#This Row],[internet_service]]&gt;0),TRUE,FALSE)</f>
        <v>0</v>
      </c>
      <c r="L1016" s="121" t="b">
        <f>IF(AND(my_practice[[#This Row],[phone_service]]=0, my_practice[[#This Row],[internet_service]]&gt;0),TRUE,FALSE)</f>
        <v>0</v>
      </c>
      <c r="M1016" s="121" t="b">
        <f>IF(AND(H1016&gt;0, J1016=0),TRUE,FALSE)</f>
        <v>1</v>
      </c>
      <c r="N1016" s="121" t="str">
        <f>VLOOKUP(O1016,contract[#All], 2, 0)</f>
        <v>Month-to-Month</v>
      </c>
      <c r="O1016" s="108">
        <v>0</v>
      </c>
      <c r="P1016" s="108" t="s">
        <v>10</v>
      </c>
      <c r="Q1016" s="107">
        <v>20.350000000000001</v>
      </c>
      <c r="R1016" s="107">
        <v>33.200000000000003</v>
      </c>
      <c r="S1016" s="111">
        <f>my_practice[[#This Row],[total_charges]]/my_practice[[#This Row],[monthly_charges]]</f>
        <v>1.6314496314496314</v>
      </c>
      <c r="T1016" s="107">
        <f>AVERAGE(R1016/S1016)</f>
        <v>20.350000000000001</v>
      </c>
      <c r="U1016" s="121">
        <f>MATCH(Q1016, T1016)</f>
        <v>1</v>
      </c>
      <c r="V1016" s="118">
        <f ca="1">TODAY()</f>
        <v>43705</v>
      </c>
      <c r="W1016" s="111">
        <f>ROUND(S1016*30.4, 0)</f>
        <v>50</v>
      </c>
      <c r="X1016" s="118">
        <f ca="1">V1016-W1016</f>
        <v>43655</v>
      </c>
      <c r="Y1016" s="121" t="b">
        <f>IF(B1016&lt;&gt;"Male", TRUE, FALSE)</f>
        <v>0</v>
      </c>
      <c r="Z1016" s="121" t="b">
        <f>IF(AC1016&lt;&gt;"No",TRUE, FALSE)</f>
        <v>1</v>
      </c>
      <c r="AA1016" s="111" t="b">
        <f>IF(H1015&lt;&gt;0, TRUE,FALSE)</f>
        <v>1</v>
      </c>
      <c r="AB1016" s="121" t="b">
        <f>IF(J1016&lt;&gt;0, TRUE, FALSE)</f>
        <v>0</v>
      </c>
      <c r="AC1016" t="s">
        <v>4</v>
      </c>
      <c r="AD1016"/>
    </row>
    <row r="1017" spans="1:30" ht="16">
      <c r="A1017" s="108" t="s">
        <v>714</v>
      </c>
      <c r="B1017" s="108" t="s">
        <v>3</v>
      </c>
      <c r="C1017" s="111">
        <v>0</v>
      </c>
      <c r="D1017" s="108" t="s">
        <v>5</v>
      </c>
      <c r="E1017" s="108" t="s">
        <v>5</v>
      </c>
      <c r="F1017" s="121">
        <f>IF(AND(D1017="Yes",E1017="Yes"),3,IF(AND(D1017="No",E1017="No"),0,IF(AND(D1017="Yes",E1017="No"),1,2)))</f>
        <v>0</v>
      </c>
      <c r="G1017" s="121" t="str">
        <f>VLOOKUP(H1017, phone[#All], 2, 0)</f>
        <v>One Line</v>
      </c>
      <c r="H1017" s="108">
        <v>1</v>
      </c>
      <c r="I1017" s="120" t="str">
        <f>VLOOKUP(J1017,internet[#All], 2, 0)</f>
        <v>No Internet Service</v>
      </c>
      <c r="J1017" s="108">
        <v>0</v>
      </c>
      <c r="K1017" s="121" t="b">
        <f>IF(AND(my_practice[[#This Row],[phone_service]]&gt;0, my_practice[[#This Row],[internet_service]]&gt;0),TRUE,FALSE)</f>
        <v>0</v>
      </c>
      <c r="L1017" s="121" t="b">
        <f>IF(AND(my_practice[[#This Row],[phone_service]]=0, my_practice[[#This Row],[internet_service]]&gt;0),TRUE,FALSE)</f>
        <v>0</v>
      </c>
      <c r="M1017" s="121" t="b">
        <f>IF(AND(H1017&gt;0, J1017=0),TRUE,FALSE)</f>
        <v>1</v>
      </c>
      <c r="N1017" s="121" t="str">
        <f>VLOOKUP(O1017,contract[#All], 2, 0)</f>
        <v>Month-to-Month</v>
      </c>
      <c r="O1017" s="108">
        <v>0</v>
      </c>
      <c r="P1017" s="108" t="s">
        <v>10</v>
      </c>
      <c r="Q1017" s="107">
        <v>20.55</v>
      </c>
      <c r="R1017" s="107">
        <v>33.6</v>
      </c>
      <c r="S1017" s="111">
        <f>my_practice[[#This Row],[total_charges]]/my_practice[[#This Row],[monthly_charges]]</f>
        <v>1.635036496350365</v>
      </c>
      <c r="T1017" s="107">
        <f>AVERAGE(R1017/S1017)</f>
        <v>20.55</v>
      </c>
      <c r="U1017" s="121">
        <f>MATCH(Q1017, T1017)</f>
        <v>1</v>
      </c>
      <c r="V1017" s="118">
        <f ca="1">TODAY()</f>
        <v>43705</v>
      </c>
      <c r="W1017" s="111">
        <f>ROUND(S1017*30.4, 0)</f>
        <v>50</v>
      </c>
      <c r="X1017" s="118">
        <f ca="1">V1017-W1017</f>
        <v>43655</v>
      </c>
      <c r="Y1017" s="121" t="b">
        <f>IF(B1017&lt;&gt;"Male", TRUE, FALSE)</f>
        <v>1</v>
      </c>
      <c r="Z1017" s="121" t="b">
        <f>IF(AC1017&lt;&gt;"No",TRUE, FALSE)</f>
        <v>0</v>
      </c>
      <c r="AA1017" s="111" t="b">
        <f>IF(H1016&lt;&gt;0, TRUE,FALSE)</f>
        <v>1</v>
      </c>
      <c r="AB1017" s="121" t="b">
        <f>IF(J1017&lt;&gt;0, TRUE, FALSE)</f>
        <v>0</v>
      </c>
      <c r="AC1017" t="s">
        <v>5</v>
      </c>
      <c r="AD1017"/>
    </row>
    <row r="1018" spans="1:30" ht="16">
      <c r="A1018" s="108" t="s">
        <v>6865</v>
      </c>
      <c r="B1018" s="108" t="s">
        <v>9</v>
      </c>
      <c r="C1018" s="111">
        <v>0</v>
      </c>
      <c r="D1018" s="108" t="s">
        <v>5</v>
      </c>
      <c r="E1018" s="108" t="s">
        <v>5</v>
      </c>
      <c r="F1018" s="121">
        <f>IF(AND(D1018="Yes",E1018="Yes"),3,IF(AND(D1018="No",E1018="No"),0,IF(AND(D1018="Yes",E1018="No"),1,2)))</f>
        <v>0</v>
      </c>
      <c r="G1018" s="121" t="str">
        <f>VLOOKUP(H1018, phone[#All], 2, 0)</f>
        <v>One Line</v>
      </c>
      <c r="H1018" s="108">
        <v>1</v>
      </c>
      <c r="I1018" s="120" t="str">
        <f>VLOOKUP(J1018,internet[#All], 2, 0)</f>
        <v>No Internet Service</v>
      </c>
      <c r="J1018" s="108">
        <v>0</v>
      </c>
      <c r="K1018" s="121" t="b">
        <f>IF(AND(my_practice[[#This Row],[phone_service]]&gt;0, my_practice[[#This Row],[internet_service]]&gt;0),TRUE,FALSE)</f>
        <v>0</v>
      </c>
      <c r="L1018" s="121" t="b">
        <f>IF(AND(my_practice[[#This Row],[phone_service]]=0, my_practice[[#This Row],[internet_service]]&gt;0),TRUE,FALSE)</f>
        <v>0</v>
      </c>
      <c r="M1018" s="121" t="b">
        <f>IF(AND(H1018&gt;0, J1018=0),TRUE,FALSE)</f>
        <v>1</v>
      </c>
      <c r="N1018" s="121" t="str">
        <f>VLOOKUP(O1018,contract[#All], 2, 0)</f>
        <v>Month-to-Month</v>
      </c>
      <c r="O1018" s="108">
        <v>0</v>
      </c>
      <c r="P1018" s="108" t="s">
        <v>10</v>
      </c>
      <c r="Q1018" s="107">
        <v>20</v>
      </c>
      <c r="R1018" s="107">
        <v>32.700000000000003</v>
      </c>
      <c r="S1018" s="111">
        <f>my_practice[[#This Row],[total_charges]]/my_practice[[#This Row],[monthly_charges]]</f>
        <v>1.6350000000000002</v>
      </c>
      <c r="T1018" s="107">
        <f>AVERAGE(R1018/S1018)</f>
        <v>20</v>
      </c>
      <c r="U1018" s="121">
        <f>MATCH(Q1018, T1018)</f>
        <v>1</v>
      </c>
      <c r="V1018" s="118">
        <f ca="1">TODAY()</f>
        <v>43705</v>
      </c>
      <c r="W1018" s="111">
        <f>ROUND(S1018*30.4, 0)</f>
        <v>50</v>
      </c>
      <c r="X1018" s="118">
        <f ca="1">V1018-W1018</f>
        <v>43655</v>
      </c>
      <c r="Y1018" s="121" t="b">
        <f>IF(B1018&lt;&gt;"Male", TRUE, FALSE)</f>
        <v>0</v>
      </c>
      <c r="Z1018" s="121" t="b">
        <f>IF(AC1018&lt;&gt;"No",TRUE, FALSE)</f>
        <v>0</v>
      </c>
      <c r="AA1018" s="111" t="b">
        <f>IF(H1017&lt;&gt;0, TRUE,FALSE)</f>
        <v>1</v>
      </c>
      <c r="AB1018" s="121" t="b">
        <f>IF(J1018&lt;&gt;0, TRUE, FALSE)</f>
        <v>0</v>
      </c>
      <c r="AC1018" t="s">
        <v>5</v>
      </c>
      <c r="AD1018"/>
    </row>
    <row r="1019" spans="1:30" ht="16">
      <c r="A1019" s="108" t="s">
        <v>4671</v>
      </c>
      <c r="B1019" s="108" t="s">
        <v>3</v>
      </c>
      <c r="C1019" s="111">
        <v>0</v>
      </c>
      <c r="D1019" s="108" t="s">
        <v>5</v>
      </c>
      <c r="E1019" s="108" t="s">
        <v>5</v>
      </c>
      <c r="F1019" s="121">
        <f>IF(AND(D1019="Yes",E1019="Yes"),3,IF(AND(D1019="No",E1019="No"),0,IF(AND(D1019="Yes",E1019="No"),1,2)))</f>
        <v>0</v>
      </c>
      <c r="G1019" s="121" t="str">
        <f>VLOOKUP(H1019, phone[#All], 2, 0)</f>
        <v>One Line</v>
      </c>
      <c r="H1019" s="108">
        <v>1</v>
      </c>
      <c r="I1019" s="120" t="str">
        <f>VLOOKUP(J1019,internet[#All], 2, 0)</f>
        <v>No Internet Service</v>
      </c>
      <c r="J1019" s="108">
        <v>0</v>
      </c>
      <c r="K1019" s="121" t="b">
        <f>IF(AND(my_practice[[#This Row],[phone_service]]&gt;0, my_practice[[#This Row],[internet_service]]&gt;0),TRUE,FALSE)</f>
        <v>0</v>
      </c>
      <c r="L1019" s="121" t="b">
        <f>IF(AND(my_practice[[#This Row],[phone_service]]=0, my_practice[[#This Row],[internet_service]]&gt;0),TRUE,FALSE)</f>
        <v>0</v>
      </c>
      <c r="M1019" s="121" t="b">
        <f>IF(AND(H1019&gt;0, J1019=0),TRUE,FALSE)</f>
        <v>1</v>
      </c>
      <c r="N1019" s="121" t="str">
        <f>VLOOKUP(O1019,contract[#All], 2, 0)</f>
        <v>Month-to-Month</v>
      </c>
      <c r="O1019" s="108">
        <v>0</v>
      </c>
      <c r="P1019" s="108" t="s">
        <v>10</v>
      </c>
      <c r="Q1019" s="107">
        <v>19.5</v>
      </c>
      <c r="R1019" s="107">
        <v>31.55</v>
      </c>
      <c r="S1019" s="111">
        <f>my_practice[[#This Row],[total_charges]]/my_practice[[#This Row],[monthly_charges]]</f>
        <v>1.617948717948718</v>
      </c>
      <c r="T1019" s="107">
        <f>AVERAGE(R1019/S1019)</f>
        <v>19.5</v>
      </c>
      <c r="U1019" s="121">
        <f>MATCH(Q1019, T1019)</f>
        <v>1</v>
      </c>
      <c r="V1019" s="118">
        <f ca="1">TODAY()</f>
        <v>43705</v>
      </c>
      <c r="W1019" s="111">
        <f>ROUND(S1019*30.4, 0)</f>
        <v>49</v>
      </c>
      <c r="X1019" s="118">
        <f ca="1">V1019-W1019</f>
        <v>43656</v>
      </c>
      <c r="Y1019" s="121" t="b">
        <f>IF(B1019&lt;&gt;"Male", TRUE, FALSE)</f>
        <v>1</v>
      </c>
      <c r="Z1019" s="121" t="b">
        <f>IF(AC1019&lt;&gt;"No",TRUE, FALSE)</f>
        <v>1</v>
      </c>
      <c r="AA1019" s="111" t="b">
        <f>IF(H1018&lt;&gt;0, TRUE,FALSE)</f>
        <v>1</v>
      </c>
      <c r="AB1019" s="121" t="b">
        <f>IF(J1019&lt;&gt;0, TRUE, FALSE)</f>
        <v>0</v>
      </c>
      <c r="AC1019" t="s">
        <v>4</v>
      </c>
      <c r="AD1019"/>
    </row>
    <row r="1020" spans="1:30" ht="16">
      <c r="A1020" s="108" t="s">
        <v>3822</v>
      </c>
      <c r="B1020" s="108" t="s">
        <v>9</v>
      </c>
      <c r="C1020" s="111">
        <v>0</v>
      </c>
      <c r="D1020" s="108" t="s">
        <v>5</v>
      </c>
      <c r="E1020" s="108" t="s">
        <v>5</v>
      </c>
      <c r="F1020" s="121">
        <f>IF(AND(D1020="Yes",E1020="Yes"),3,IF(AND(D1020="No",E1020="No"),0,IF(AND(D1020="Yes",E1020="No"),1,2)))</f>
        <v>0</v>
      </c>
      <c r="G1020" s="121" t="str">
        <f>VLOOKUP(H1020, phone[#All], 2, 0)</f>
        <v>One Line</v>
      </c>
      <c r="H1020" s="108">
        <v>1</v>
      </c>
      <c r="I1020" s="120" t="str">
        <f>VLOOKUP(J1020,internet[#All], 2, 0)</f>
        <v>DSL</v>
      </c>
      <c r="J1020" s="108">
        <v>1</v>
      </c>
      <c r="K1020" s="121" t="b">
        <f>IF(AND(my_practice[[#This Row],[phone_service]]&gt;0, my_practice[[#This Row],[internet_service]]&gt;0),TRUE,FALSE)</f>
        <v>1</v>
      </c>
      <c r="L1020" s="121" t="b">
        <f>IF(AND(my_practice[[#This Row],[phone_service]]=0, my_practice[[#This Row],[internet_service]]&gt;0),TRUE,FALSE)</f>
        <v>0</v>
      </c>
      <c r="M1020" s="121" t="b">
        <f>IF(AND(H1020&gt;0, J1020=0),TRUE,FALSE)</f>
        <v>0</v>
      </c>
      <c r="N1020" s="121" t="str">
        <f>VLOOKUP(O1020,contract[#All], 2, 0)</f>
        <v>Month-to-Month</v>
      </c>
      <c r="O1020" s="108">
        <v>0</v>
      </c>
      <c r="P1020" s="108" t="s">
        <v>10</v>
      </c>
      <c r="Q1020" s="107">
        <v>54.45</v>
      </c>
      <c r="R1020" s="107">
        <v>87.3</v>
      </c>
      <c r="S1020" s="111">
        <f>my_practice[[#This Row],[total_charges]]/my_practice[[#This Row],[monthly_charges]]</f>
        <v>1.6033057851239667</v>
      </c>
      <c r="T1020" s="107">
        <f>AVERAGE(R1020/S1020)</f>
        <v>54.45</v>
      </c>
      <c r="U1020" s="121">
        <f>MATCH(Q1020, T1020)</f>
        <v>1</v>
      </c>
      <c r="V1020" s="118">
        <f ca="1">TODAY()</f>
        <v>43705</v>
      </c>
      <c r="W1020" s="111">
        <f>ROUND(S1020*30.4, 0)</f>
        <v>49</v>
      </c>
      <c r="X1020" s="118">
        <f ca="1">V1020-W1020</f>
        <v>43656</v>
      </c>
      <c r="Y1020" s="121" t="b">
        <f>IF(B1020&lt;&gt;"Male", TRUE, FALSE)</f>
        <v>0</v>
      </c>
      <c r="Z1020" s="121" t="b">
        <f>IF(AC1020&lt;&gt;"No",TRUE, FALSE)</f>
        <v>0</v>
      </c>
      <c r="AA1020" s="111" t="b">
        <f>IF(H1019&lt;&gt;0, TRUE,FALSE)</f>
        <v>1</v>
      </c>
      <c r="AB1020" s="121" t="b">
        <f>IF(J1020&lt;&gt;0, TRUE, FALSE)</f>
        <v>1</v>
      </c>
      <c r="AC1020" t="s">
        <v>5</v>
      </c>
      <c r="AD1020"/>
    </row>
    <row r="1021" spans="1:30" ht="16">
      <c r="A1021" s="108" t="s">
        <v>3091</v>
      </c>
      <c r="B1021" s="108" t="s">
        <v>9</v>
      </c>
      <c r="C1021" s="111">
        <v>0</v>
      </c>
      <c r="D1021" s="108" t="s">
        <v>5</v>
      </c>
      <c r="E1021" s="108" t="s">
        <v>5</v>
      </c>
      <c r="F1021" s="121">
        <f>IF(AND(D1021="Yes",E1021="Yes"),3,IF(AND(D1021="No",E1021="No"),0,IF(AND(D1021="Yes",E1021="No"),1,2)))</f>
        <v>0</v>
      </c>
      <c r="G1021" s="121" t="str">
        <f>VLOOKUP(H1021, phone[#All], 2, 0)</f>
        <v>No Phone Service</v>
      </c>
      <c r="H1021" s="108">
        <v>0</v>
      </c>
      <c r="I1021" s="120" t="str">
        <f>VLOOKUP(J1021,internet[#All], 2, 0)</f>
        <v>DSL</v>
      </c>
      <c r="J1021" s="108">
        <v>1</v>
      </c>
      <c r="K1021" s="121" t="b">
        <f>IF(AND(my_practice[[#This Row],[phone_service]]&gt;0, my_practice[[#This Row],[internet_service]]&gt;0),TRUE,FALSE)</f>
        <v>0</v>
      </c>
      <c r="L1021" s="121" t="b">
        <f>IF(AND(my_practice[[#This Row],[phone_service]]=0, my_practice[[#This Row],[internet_service]]&gt;0),TRUE,FALSE)</f>
        <v>1</v>
      </c>
      <c r="M1021" s="121" t="b">
        <f>IF(AND(H1021&gt;0, J1021=0),TRUE,FALSE)</f>
        <v>0</v>
      </c>
      <c r="N1021" s="121" t="str">
        <f>VLOOKUP(O1021,contract[#All], 2, 0)</f>
        <v>Month-to-Month</v>
      </c>
      <c r="O1021" s="108">
        <v>0</v>
      </c>
      <c r="P1021" s="108" t="s">
        <v>10</v>
      </c>
      <c r="Q1021" s="107">
        <v>24.3</v>
      </c>
      <c r="R1021" s="107">
        <v>38.450000000000003</v>
      </c>
      <c r="S1021" s="111">
        <f>my_practice[[#This Row],[total_charges]]/my_practice[[#This Row],[monthly_charges]]</f>
        <v>1.5823045267489713</v>
      </c>
      <c r="T1021" s="107">
        <f>AVERAGE(R1021/S1021)</f>
        <v>24.3</v>
      </c>
      <c r="U1021" s="121">
        <f>MATCH(Q1021, T1021)</f>
        <v>1</v>
      </c>
      <c r="V1021" s="118">
        <f ca="1">TODAY()</f>
        <v>43705</v>
      </c>
      <c r="W1021" s="111">
        <f>ROUND(S1021*30.4, 0)</f>
        <v>48</v>
      </c>
      <c r="X1021" s="118">
        <f ca="1">V1021-W1021</f>
        <v>43657</v>
      </c>
      <c r="Y1021" s="121" t="b">
        <f>IF(B1021&lt;&gt;"Male", TRUE, FALSE)</f>
        <v>0</v>
      </c>
      <c r="Z1021" s="121" t="b">
        <f>IF(AC1021&lt;&gt;"No",TRUE, FALSE)</f>
        <v>0</v>
      </c>
      <c r="AA1021" s="111" t="b">
        <f>IF(H1020&lt;&gt;0, TRUE,FALSE)</f>
        <v>1</v>
      </c>
      <c r="AB1021" s="121" t="b">
        <f>IF(J1021&lt;&gt;0, TRUE, FALSE)</f>
        <v>1</v>
      </c>
      <c r="AC1021" t="s">
        <v>5</v>
      </c>
      <c r="AD1021"/>
    </row>
    <row r="1022" spans="1:30" ht="16">
      <c r="A1022" s="108" t="s">
        <v>3746</v>
      </c>
      <c r="B1022" s="108" t="s">
        <v>3</v>
      </c>
      <c r="C1022" s="111">
        <v>0</v>
      </c>
      <c r="D1022" s="108" t="s">
        <v>4</v>
      </c>
      <c r="E1022" s="108" t="s">
        <v>5</v>
      </c>
      <c r="F1022" s="121">
        <f>IF(AND(D1022="Yes",E1022="Yes"),3,IF(AND(D1022="No",E1022="No"),0,IF(AND(D1022="Yes",E1022="No"),1,2)))</f>
        <v>1</v>
      </c>
      <c r="G1022" s="121" t="str">
        <f>VLOOKUP(H1022, phone[#All], 2, 0)</f>
        <v>Two or More Lines</v>
      </c>
      <c r="H1022" s="108">
        <v>2</v>
      </c>
      <c r="I1022" s="120" t="str">
        <f>VLOOKUP(J1022,internet[#All], 2, 0)</f>
        <v>Fiber Optic</v>
      </c>
      <c r="J1022" s="108">
        <v>2</v>
      </c>
      <c r="K1022" s="121" t="b">
        <f>IF(AND(my_practice[[#This Row],[phone_service]]&gt;0, my_practice[[#This Row],[internet_service]]&gt;0),TRUE,FALSE)</f>
        <v>1</v>
      </c>
      <c r="L1022" s="121" t="b">
        <f>IF(AND(my_practice[[#This Row],[phone_service]]=0, my_practice[[#This Row],[internet_service]]&gt;0),TRUE,FALSE)</f>
        <v>0</v>
      </c>
      <c r="M1022" s="121" t="b">
        <f>IF(AND(H1022&gt;0, J1022=0),TRUE,FALSE)</f>
        <v>0</v>
      </c>
      <c r="N1022" s="121" t="str">
        <f>VLOOKUP(O1022,contract[#All], 2, 0)</f>
        <v>Month-to-Month</v>
      </c>
      <c r="O1022" s="108">
        <v>0</v>
      </c>
      <c r="P1022" s="108" t="s">
        <v>7</v>
      </c>
      <c r="Q1022" s="107">
        <v>84.05</v>
      </c>
      <c r="R1022" s="107">
        <v>134.05000000000001</v>
      </c>
      <c r="S1022" s="111">
        <f>my_practice[[#This Row],[total_charges]]/my_practice[[#This Row],[monthly_charges]]</f>
        <v>1.5948839976204643</v>
      </c>
      <c r="T1022" s="107">
        <f>AVERAGE(R1022/S1022)</f>
        <v>84.05</v>
      </c>
      <c r="U1022" s="121">
        <f>MATCH(Q1022, T1022)</f>
        <v>1</v>
      </c>
      <c r="V1022" s="118">
        <f ca="1">TODAY()</f>
        <v>43705</v>
      </c>
      <c r="W1022" s="111">
        <f>ROUND(S1022*30.4, 0)</f>
        <v>48</v>
      </c>
      <c r="X1022" s="118">
        <f ca="1">V1022-W1022</f>
        <v>43657</v>
      </c>
      <c r="Y1022" s="121" t="b">
        <f>IF(B1022&lt;&gt;"Male", TRUE, FALSE)</f>
        <v>1</v>
      </c>
      <c r="Z1022" s="121" t="b">
        <f>IF(AC1022&lt;&gt;"No",TRUE, FALSE)</f>
        <v>0</v>
      </c>
      <c r="AA1022" s="111" t="b">
        <f>IF(H1021&lt;&gt;0, TRUE,FALSE)</f>
        <v>0</v>
      </c>
      <c r="AB1022" s="121" t="b">
        <f>IF(J1022&lt;&gt;0, TRUE, FALSE)</f>
        <v>1</v>
      </c>
      <c r="AC1022" t="s">
        <v>5</v>
      </c>
      <c r="AD1022"/>
    </row>
    <row r="1023" spans="1:30" ht="16">
      <c r="A1023" s="108" t="s">
        <v>6169</v>
      </c>
      <c r="B1023" s="108" t="s">
        <v>9</v>
      </c>
      <c r="C1023" s="111">
        <v>0</v>
      </c>
      <c r="D1023" s="108" t="s">
        <v>5</v>
      </c>
      <c r="E1023" s="108" t="s">
        <v>5</v>
      </c>
      <c r="F1023" s="121">
        <f>IF(AND(D1023="Yes",E1023="Yes"),3,IF(AND(D1023="No",E1023="No"),0,IF(AND(D1023="Yes",E1023="No"),1,2)))</f>
        <v>0</v>
      </c>
      <c r="G1023" s="121" t="str">
        <f>VLOOKUP(H1023, phone[#All], 2, 0)</f>
        <v>One Line</v>
      </c>
      <c r="H1023" s="108">
        <v>1</v>
      </c>
      <c r="I1023" s="120" t="str">
        <f>VLOOKUP(J1023,internet[#All], 2, 0)</f>
        <v>No Internet Service</v>
      </c>
      <c r="J1023" s="108">
        <v>0</v>
      </c>
      <c r="K1023" s="121" t="b">
        <f>IF(AND(my_practice[[#This Row],[phone_service]]&gt;0, my_practice[[#This Row],[internet_service]]&gt;0),TRUE,FALSE)</f>
        <v>0</v>
      </c>
      <c r="L1023" s="121" t="b">
        <f>IF(AND(my_practice[[#This Row],[phone_service]]=0, my_practice[[#This Row],[internet_service]]&gt;0),TRUE,FALSE)</f>
        <v>0</v>
      </c>
      <c r="M1023" s="121" t="b">
        <f>IF(AND(H1023&gt;0, J1023=0),TRUE,FALSE)</f>
        <v>1</v>
      </c>
      <c r="N1023" s="121" t="str">
        <f>VLOOKUP(O1023,contract[#All], 2, 0)</f>
        <v>Month-to-Month</v>
      </c>
      <c r="O1023" s="108">
        <v>0</v>
      </c>
      <c r="P1023" s="108" t="s">
        <v>7</v>
      </c>
      <c r="Q1023" s="107">
        <v>19.649999999999999</v>
      </c>
      <c r="R1023" s="107">
        <v>31.2</v>
      </c>
      <c r="S1023" s="111">
        <f>my_practice[[#This Row],[total_charges]]/my_practice[[#This Row],[monthly_charges]]</f>
        <v>1.5877862595419847</v>
      </c>
      <c r="T1023" s="107">
        <f>AVERAGE(R1023/S1023)</f>
        <v>19.649999999999999</v>
      </c>
      <c r="U1023" s="121">
        <f>MATCH(Q1023, T1023)</f>
        <v>1</v>
      </c>
      <c r="V1023" s="118">
        <f ca="1">TODAY()</f>
        <v>43705</v>
      </c>
      <c r="W1023" s="111">
        <f>ROUND(S1023*30.4, 0)</f>
        <v>48</v>
      </c>
      <c r="X1023" s="118">
        <f ca="1">V1023-W1023</f>
        <v>43657</v>
      </c>
      <c r="Y1023" s="121" t="b">
        <f>IF(B1023&lt;&gt;"Male", TRUE, FALSE)</f>
        <v>0</v>
      </c>
      <c r="Z1023" s="121" t="b">
        <f>IF(AC1023&lt;&gt;"No",TRUE, FALSE)</f>
        <v>0</v>
      </c>
      <c r="AA1023" s="111" t="b">
        <f>IF(H1022&lt;&gt;0, TRUE,FALSE)</f>
        <v>1</v>
      </c>
      <c r="AB1023" s="121" t="b">
        <f>IF(J1023&lt;&gt;0, TRUE, FALSE)</f>
        <v>0</v>
      </c>
      <c r="AC1023" t="s">
        <v>5</v>
      </c>
      <c r="AD1023"/>
    </row>
    <row r="1024" spans="1:30" ht="16">
      <c r="A1024" s="108" t="s">
        <v>3486</v>
      </c>
      <c r="B1024" s="108" t="s">
        <v>3</v>
      </c>
      <c r="C1024" s="111">
        <v>0</v>
      </c>
      <c r="D1024" s="108" t="s">
        <v>4</v>
      </c>
      <c r="E1024" s="108" t="s">
        <v>4</v>
      </c>
      <c r="F1024" s="121">
        <f>IF(AND(D1024="Yes",E1024="Yes"),3,IF(AND(D1024="No",E1024="No"),0,IF(AND(D1024="Yes",E1024="No"),1,2)))</f>
        <v>3</v>
      </c>
      <c r="G1024" s="121" t="str">
        <f>VLOOKUP(H1024, phone[#All], 2, 0)</f>
        <v>One Line</v>
      </c>
      <c r="H1024" s="108">
        <v>1</v>
      </c>
      <c r="I1024" s="120" t="str">
        <f>VLOOKUP(J1024,internet[#All], 2, 0)</f>
        <v>No Internet Service</v>
      </c>
      <c r="J1024" s="108">
        <v>0</v>
      </c>
      <c r="K1024" s="121" t="b">
        <f>IF(AND(my_practice[[#This Row],[phone_service]]&gt;0, my_practice[[#This Row],[internet_service]]&gt;0),TRUE,FALSE)</f>
        <v>0</v>
      </c>
      <c r="L1024" s="121" t="b">
        <f>IF(AND(my_practice[[#This Row],[phone_service]]=0, my_practice[[#This Row],[internet_service]]&gt;0),TRUE,FALSE)</f>
        <v>0</v>
      </c>
      <c r="M1024" s="121" t="b">
        <f>IF(AND(H1024&gt;0, J1024=0),TRUE,FALSE)</f>
        <v>1</v>
      </c>
      <c r="N1024" s="121" t="str">
        <f>VLOOKUP(O1024,contract[#All], 2, 0)</f>
        <v>1 Year</v>
      </c>
      <c r="O1024" s="108">
        <v>1</v>
      </c>
      <c r="P1024" s="108" t="s">
        <v>10</v>
      </c>
      <c r="Q1024" s="107">
        <v>20.3</v>
      </c>
      <c r="R1024" s="107">
        <v>31.9</v>
      </c>
      <c r="S1024" s="111">
        <f>my_practice[[#This Row],[total_charges]]/my_practice[[#This Row],[monthly_charges]]</f>
        <v>1.5714285714285714</v>
      </c>
      <c r="T1024" s="107">
        <f>AVERAGE(R1024/S1024)</f>
        <v>20.3</v>
      </c>
      <c r="U1024" s="121">
        <f>MATCH(Q1024, T1024)</f>
        <v>1</v>
      </c>
      <c r="V1024" s="118">
        <f ca="1">TODAY()</f>
        <v>43705</v>
      </c>
      <c r="W1024" s="111">
        <f>ROUND(S1024*30.4, 0)</f>
        <v>48</v>
      </c>
      <c r="X1024" s="118">
        <f ca="1">V1024-W1024</f>
        <v>43657</v>
      </c>
      <c r="Y1024" s="121" t="b">
        <f>IF(B1024&lt;&gt;"Male", TRUE, FALSE)</f>
        <v>1</v>
      </c>
      <c r="Z1024" s="121" t="b">
        <f>IF(AC1024&lt;&gt;"No",TRUE, FALSE)</f>
        <v>0</v>
      </c>
      <c r="AA1024" s="111" t="b">
        <f>IF(H1023&lt;&gt;0, TRUE,FALSE)</f>
        <v>1</v>
      </c>
      <c r="AB1024" s="121" t="b">
        <f>IF(J1024&lt;&gt;0, TRUE, FALSE)</f>
        <v>0</v>
      </c>
      <c r="AC1024" t="s">
        <v>5</v>
      </c>
      <c r="AD1024"/>
    </row>
    <row r="1025" spans="1:30" ht="16">
      <c r="A1025" s="108" t="s">
        <v>1631</v>
      </c>
      <c r="B1025" s="108" t="s">
        <v>3</v>
      </c>
      <c r="C1025" s="111">
        <v>0</v>
      </c>
      <c r="D1025" s="108" t="s">
        <v>4</v>
      </c>
      <c r="E1025" s="108" t="s">
        <v>4</v>
      </c>
      <c r="F1025" s="121">
        <f>IF(AND(D1025="Yes",E1025="Yes"),3,IF(AND(D1025="No",E1025="No"),0,IF(AND(D1025="Yes",E1025="No"),1,2)))</f>
        <v>3</v>
      </c>
      <c r="G1025" s="121" t="str">
        <f>VLOOKUP(H1025, phone[#All], 2, 0)</f>
        <v>No Phone Service</v>
      </c>
      <c r="H1025" s="108">
        <v>0</v>
      </c>
      <c r="I1025" s="120" t="str">
        <f>VLOOKUP(J1025,internet[#All], 2, 0)</f>
        <v>DSL</v>
      </c>
      <c r="J1025" s="108">
        <v>1</v>
      </c>
      <c r="K1025" s="121" t="b">
        <f>IF(AND(my_practice[[#This Row],[phone_service]]&gt;0, my_practice[[#This Row],[internet_service]]&gt;0),TRUE,FALSE)</f>
        <v>0</v>
      </c>
      <c r="L1025" s="121" t="b">
        <f>IF(AND(my_practice[[#This Row],[phone_service]]=0, my_practice[[#This Row],[internet_service]]&gt;0),TRUE,FALSE)</f>
        <v>1</v>
      </c>
      <c r="M1025" s="121" t="b">
        <f>IF(AND(H1025&gt;0, J1025=0),TRUE,FALSE)</f>
        <v>0</v>
      </c>
      <c r="N1025" s="121" t="str">
        <f>VLOOKUP(O1025,contract[#All], 2, 0)</f>
        <v>Month-to-Month</v>
      </c>
      <c r="O1025" s="108">
        <v>0</v>
      </c>
      <c r="P1025" s="108" t="s">
        <v>13</v>
      </c>
      <c r="Q1025" s="107">
        <v>29.05</v>
      </c>
      <c r="R1025" s="107">
        <v>44.75</v>
      </c>
      <c r="S1025" s="111">
        <f>my_practice[[#This Row],[total_charges]]/my_practice[[#This Row],[monthly_charges]]</f>
        <v>1.540447504302926</v>
      </c>
      <c r="T1025" s="107">
        <f>AVERAGE(R1025/S1025)</f>
        <v>29.05</v>
      </c>
      <c r="U1025" s="121">
        <f>MATCH(Q1025, T1025)</f>
        <v>1</v>
      </c>
      <c r="V1025" s="118">
        <f ca="1">TODAY()</f>
        <v>43705</v>
      </c>
      <c r="W1025" s="111">
        <f>ROUND(S1025*30.4, 0)</f>
        <v>47</v>
      </c>
      <c r="X1025" s="118">
        <f ca="1">V1025-W1025</f>
        <v>43658</v>
      </c>
      <c r="Y1025" s="121" t="b">
        <f>IF(B1025&lt;&gt;"Male", TRUE, FALSE)</f>
        <v>1</v>
      </c>
      <c r="Z1025" s="121" t="b">
        <f>IF(AC1025&lt;&gt;"No",TRUE, FALSE)</f>
        <v>0</v>
      </c>
      <c r="AA1025" s="111" t="b">
        <f>IF(H1024&lt;&gt;0, TRUE,FALSE)</f>
        <v>1</v>
      </c>
      <c r="AB1025" s="121" t="b">
        <f>IF(J1025&lt;&gt;0, TRUE, FALSE)</f>
        <v>1</v>
      </c>
      <c r="AC1025" t="s">
        <v>5</v>
      </c>
      <c r="AD1025"/>
    </row>
    <row r="1026" spans="1:30" ht="16">
      <c r="A1026" s="108" t="s">
        <v>3632</v>
      </c>
      <c r="B1026" s="108" t="s">
        <v>3</v>
      </c>
      <c r="C1026" s="111">
        <v>0</v>
      </c>
      <c r="D1026" s="108" t="s">
        <v>4</v>
      </c>
      <c r="E1026" s="108" t="s">
        <v>4</v>
      </c>
      <c r="F1026" s="121">
        <f>IF(AND(D1026="Yes",E1026="Yes"),3,IF(AND(D1026="No",E1026="No"),0,IF(AND(D1026="Yes",E1026="No"),1,2)))</f>
        <v>3</v>
      </c>
      <c r="G1026" s="121" t="str">
        <f>VLOOKUP(H1026, phone[#All], 2, 0)</f>
        <v>No Phone Service</v>
      </c>
      <c r="H1026" s="108">
        <v>0</v>
      </c>
      <c r="I1026" s="120" t="str">
        <f>VLOOKUP(J1026,internet[#All], 2, 0)</f>
        <v>DSL</v>
      </c>
      <c r="J1026" s="108">
        <v>1</v>
      </c>
      <c r="K1026" s="121" t="b">
        <f>IF(AND(my_practice[[#This Row],[phone_service]]&gt;0, my_practice[[#This Row],[internet_service]]&gt;0),TRUE,FALSE)</f>
        <v>0</v>
      </c>
      <c r="L1026" s="121" t="b">
        <f>IF(AND(my_practice[[#This Row],[phone_service]]=0, my_practice[[#This Row],[internet_service]]&gt;0),TRUE,FALSE)</f>
        <v>1</v>
      </c>
      <c r="M1026" s="121" t="b">
        <f>IF(AND(H1026&gt;0, J1026=0),TRUE,FALSE)</f>
        <v>0</v>
      </c>
      <c r="N1026" s="121" t="str">
        <f>VLOOKUP(O1026,contract[#All], 2, 0)</f>
        <v>Month-to-Month</v>
      </c>
      <c r="O1026" s="108">
        <v>0</v>
      </c>
      <c r="P1026" s="108" t="s">
        <v>10</v>
      </c>
      <c r="Q1026" s="107">
        <v>24.4</v>
      </c>
      <c r="R1026" s="107">
        <v>36.549999999999997</v>
      </c>
      <c r="S1026" s="111">
        <f>my_practice[[#This Row],[total_charges]]/my_practice[[#This Row],[monthly_charges]]</f>
        <v>1.4979508196721312</v>
      </c>
      <c r="T1026" s="107">
        <f>AVERAGE(R1026/S1026)</f>
        <v>24.4</v>
      </c>
      <c r="U1026" s="121">
        <f>MATCH(Q1026, T1026)</f>
        <v>1</v>
      </c>
      <c r="V1026" s="118">
        <f ca="1">TODAY()</f>
        <v>43705</v>
      </c>
      <c r="W1026" s="111">
        <f>ROUND(S1026*30.4, 0)</f>
        <v>46</v>
      </c>
      <c r="X1026" s="118">
        <f ca="1">V1026-W1026</f>
        <v>43659</v>
      </c>
      <c r="Y1026" s="121" t="b">
        <f>IF(B1026&lt;&gt;"Male", TRUE, FALSE)</f>
        <v>1</v>
      </c>
      <c r="Z1026" s="121" t="b">
        <f>IF(AC1026&lt;&gt;"No",TRUE, FALSE)</f>
        <v>1</v>
      </c>
      <c r="AA1026" s="111" t="b">
        <f>IF(H1025&lt;&gt;0, TRUE,FALSE)</f>
        <v>0</v>
      </c>
      <c r="AB1026" s="121" t="b">
        <f>IF(J1026&lt;&gt;0, TRUE, FALSE)</f>
        <v>1</v>
      </c>
      <c r="AC1026" t="s">
        <v>4</v>
      </c>
      <c r="AD1026"/>
    </row>
    <row r="1027" spans="1:30" ht="16">
      <c r="A1027" s="108" t="s">
        <v>3801</v>
      </c>
      <c r="B1027" s="108" t="s">
        <v>9</v>
      </c>
      <c r="C1027" s="111">
        <v>0</v>
      </c>
      <c r="D1027" s="108" t="s">
        <v>5</v>
      </c>
      <c r="E1027" s="108" t="s">
        <v>5</v>
      </c>
      <c r="F1027" s="121">
        <f>IF(AND(D1027="Yes",E1027="Yes"),3,IF(AND(D1027="No",E1027="No"),0,IF(AND(D1027="Yes",E1027="No"),1,2)))</f>
        <v>0</v>
      </c>
      <c r="G1027" s="121" t="str">
        <f>VLOOKUP(H1027, phone[#All], 2, 0)</f>
        <v>One Line</v>
      </c>
      <c r="H1027" s="108">
        <v>1</v>
      </c>
      <c r="I1027" s="120" t="str">
        <f>VLOOKUP(J1027,internet[#All], 2, 0)</f>
        <v>No Internet Service</v>
      </c>
      <c r="J1027" s="108">
        <v>0</v>
      </c>
      <c r="K1027" s="121" t="b">
        <f>IF(AND(my_practice[[#This Row],[phone_service]]&gt;0, my_practice[[#This Row],[internet_service]]&gt;0),TRUE,FALSE)</f>
        <v>0</v>
      </c>
      <c r="L1027" s="121" t="b">
        <f>IF(AND(my_practice[[#This Row],[phone_service]]=0, my_practice[[#This Row],[internet_service]]&gt;0),TRUE,FALSE)</f>
        <v>0</v>
      </c>
      <c r="M1027" s="121" t="b">
        <f>IF(AND(H1027&gt;0, J1027=0),TRUE,FALSE)</f>
        <v>1</v>
      </c>
      <c r="N1027" s="121" t="str">
        <f>VLOOKUP(O1027,contract[#All], 2, 0)</f>
        <v>1 Year</v>
      </c>
      <c r="O1027" s="108">
        <v>1</v>
      </c>
      <c r="P1027" s="108" t="s">
        <v>17</v>
      </c>
      <c r="Q1027" s="107">
        <v>19.3</v>
      </c>
      <c r="R1027" s="107">
        <v>28.3</v>
      </c>
      <c r="S1027" s="111">
        <f>my_practice[[#This Row],[total_charges]]/my_practice[[#This Row],[monthly_charges]]</f>
        <v>1.4663212435233159</v>
      </c>
      <c r="T1027" s="107">
        <f>AVERAGE(R1027/S1027)</f>
        <v>19.3</v>
      </c>
      <c r="U1027" s="121">
        <f>MATCH(Q1027, T1027)</f>
        <v>1</v>
      </c>
      <c r="V1027" s="118">
        <f ca="1">TODAY()</f>
        <v>43705</v>
      </c>
      <c r="W1027" s="111">
        <f>ROUND(S1027*30.4, 0)</f>
        <v>45</v>
      </c>
      <c r="X1027" s="118">
        <f ca="1">V1027-W1027</f>
        <v>43660</v>
      </c>
      <c r="Y1027" s="121" t="b">
        <f>IF(B1027&lt;&gt;"Male", TRUE, FALSE)</f>
        <v>0</v>
      </c>
      <c r="Z1027" s="121" t="b">
        <f>IF(AC1027&lt;&gt;"No",TRUE, FALSE)</f>
        <v>1</v>
      </c>
      <c r="AA1027" s="111" t="b">
        <f>IF(H1026&lt;&gt;0, TRUE,FALSE)</f>
        <v>0</v>
      </c>
      <c r="AB1027" s="121" t="b">
        <f>IF(J1027&lt;&gt;0, TRUE, FALSE)</f>
        <v>0</v>
      </c>
      <c r="AC1027" t="s">
        <v>4</v>
      </c>
      <c r="AD1027"/>
    </row>
    <row r="1028" spans="1:30" ht="16">
      <c r="A1028" s="108" t="s">
        <v>911</v>
      </c>
      <c r="B1028" s="108" t="s">
        <v>3</v>
      </c>
      <c r="C1028" s="111">
        <v>0</v>
      </c>
      <c r="D1028" s="108" t="s">
        <v>5</v>
      </c>
      <c r="E1028" s="108" t="s">
        <v>5</v>
      </c>
      <c r="F1028" s="121">
        <f>IF(AND(D1028="Yes",E1028="Yes"),3,IF(AND(D1028="No",E1028="No"),0,IF(AND(D1028="Yes",E1028="No"),1,2)))</f>
        <v>0</v>
      </c>
      <c r="G1028" s="121" t="str">
        <f>VLOOKUP(H1028, phone[#All], 2, 0)</f>
        <v>One Line</v>
      </c>
      <c r="H1028" s="108">
        <v>1</v>
      </c>
      <c r="I1028" s="120" t="str">
        <f>VLOOKUP(J1028,internet[#All], 2, 0)</f>
        <v>No Internet Service</v>
      </c>
      <c r="J1028" s="108">
        <v>0</v>
      </c>
      <c r="K1028" s="121" t="b">
        <f>IF(AND(my_practice[[#This Row],[phone_service]]&gt;0, my_practice[[#This Row],[internet_service]]&gt;0),TRUE,FALSE)</f>
        <v>0</v>
      </c>
      <c r="L1028" s="121" t="b">
        <f>IF(AND(my_practice[[#This Row],[phone_service]]=0, my_practice[[#This Row],[internet_service]]&gt;0),TRUE,FALSE)</f>
        <v>0</v>
      </c>
      <c r="M1028" s="121" t="b">
        <f>IF(AND(H1028&gt;0, J1028=0),TRUE,FALSE)</f>
        <v>1</v>
      </c>
      <c r="N1028" s="121" t="str">
        <f>VLOOKUP(O1028,contract[#All], 2, 0)</f>
        <v>Month-to-Month</v>
      </c>
      <c r="O1028" s="108">
        <v>0</v>
      </c>
      <c r="P1028" s="108" t="s">
        <v>10</v>
      </c>
      <c r="Q1028" s="107">
        <v>19.5</v>
      </c>
      <c r="R1028" s="107">
        <v>27.55</v>
      </c>
      <c r="S1028" s="111">
        <f>my_practice[[#This Row],[total_charges]]/my_practice[[#This Row],[monthly_charges]]</f>
        <v>1.4128205128205129</v>
      </c>
      <c r="T1028" s="107">
        <f>AVERAGE(R1028/S1028)</f>
        <v>19.5</v>
      </c>
      <c r="U1028" s="121">
        <f>MATCH(Q1028, T1028)</f>
        <v>1</v>
      </c>
      <c r="V1028" s="118">
        <f ca="1">TODAY()</f>
        <v>43705</v>
      </c>
      <c r="W1028" s="111">
        <f>ROUND(S1028*30.4, 0)</f>
        <v>43</v>
      </c>
      <c r="X1028" s="118">
        <f ca="1">V1028-W1028</f>
        <v>43662</v>
      </c>
      <c r="Y1028" s="121" t="b">
        <f>IF(B1028&lt;&gt;"Male", TRUE, FALSE)</f>
        <v>1</v>
      </c>
      <c r="Z1028" s="121" t="b">
        <f>IF(AC1028&lt;&gt;"No",TRUE, FALSE)</f>
        <v>0</v>
      </c>
      <c r="AA1028" s="111" t="b">
        <f>IF(H1027&lt;&gt;0, TRUE,FALSE)</f>
        <v>1</v>
      </c>
      <c r="AB1028" s="121" t="b">
        <f>IF(J1028&lt;&gt;0, TRUE, FALSE)</f>
        <v>0</v>
      </c>
      <c r="AC1028" t="s">
        <v>5</v>
      </c>
      <c r="AD1028"/>
    </row>
    <row r="1029" spans="1:30" ht="16">
      <c r="A1029" s="108" t="s">
        <v>4273</v>
      </c>
      <c r="B1029" s="108" t="s">
        <v>9</v>
      </c>
      <c r="C1029" s="111">
        <v>1</v>
      </c>
      <c r="D1029" s="108" t="s">
        <v>5</v>
      </c>
      <c r="E1029" s="108" t="s">
        <v>5</v>
      </c>
      <c r="F1029" s="121">
        <f>IF(AND(D1029="Yes",E1029="Yes"),3,IF(AND(D1029="No",E1029="No"),0,IF(AND(D1029="Yes",E1029="No"),1,2)))</f>
        <v>0</v>
      </c>
      <c r="G1029" s="121" t="str">
        <f>VLOOKUP(H1029, phone[#All], 2, 0)</f>
        <v>One Line</v>
      </c>
      <c r="H1029" s="108">
        <v>1</v>
      </c>
      <c r="I1029" s="120" t="str">
        <f>VLOOKUP(J1029,internet[#All], 2, 0)</f>
        <v>DSL</v>
      </c>
      <c r="J1029" s="108">
        <v>1</v>
      </c>
      <c r="K1029" s="121" t="b">
        <f>IF(AND(my_practice[[#This Row],[phone_service]]&gt;0, my_practice[[#This Row],[internet_service]]&gt;0),TRUE,FALSE)</f>
        <v>1</v>
      </c>
      <c r="L1029" s="121" t="b">
        <f>IF(AND(my_practice[[#This Row],[phone_service]]=0, my_practice[[#This Row],[internet_service]]&gt;0),TRUE,FALSE)</f>
        <v>0</v>
      </c>
      <c r="M1029" s="121" t="b">
        <f>IF(AND(H1029&gt;0, J1029=0),TRUE,FALSE)</f>
        <v>0</v>
      </c>
      <c r="N1029" s="121" t="str">
        <f>VLOOKUP(O1029,contract[#All], 2, 0)</f>
        <v>Month-to-Month</v>
      </c>
      <c r="O1029" s="108">
        <v>0</v>
      </c>
      <c r="P1029" s="108" t="s">
        <v>13</v>
      </c>
      <c r="Q1029" s="107">
        <v>66.400000000000006</v>
      </c>
      <c r="R1029" s="107">
        <v>94.55</v>
      </c>
      <c r="S1029" s="111">
        <f>my_practice[[#This Row],[total_charges]]/my_practice[[#This Row],[monthly_charges]]</f>
        <v>1.42394578313253</v>
      </c>
      <c r="T1029" s="107">
        <f>AVERAGE(R1029/S1029)</f>
        <v>66.400000000000006</v>
      </c>
      <c r="U1029" s="121">
        <f>MATCH(Q1029, T1029)</f>
        <v>1</v>
      </c>
      <c r="V1029" s="118">
        <f ca="1">TODAY()</f>
        <v>43705</v>
      </c>
      <c r="W1029" s="111">
        <f>ROUND(S1029*30.4, 0)</f>
        <v>43</v>
      </c>
      <c r="X1029" s="118">
        <f ca="1">V1029-W1029</f>
        <v>43662</v>
      </c>
      <c r="Y1029" s="121" t="b">
        <f>IF(B1029&lt;&gt;"Male", TRUE, FALSE)</f>
        <v>0</v>
      </c>
      <c r="Z1029" s="121" t="b">
        <f>IF(AC1029&lt;&gt;"No",TRUE, FALSE)</f>
        <v>1</v>
      </c>
      <c r="AA1029" s="111" t="b">
        <f>IF(H1028&lt;&gt;0, TRUE,FALSE)</f>
        <v>1</v>
      </c>
      <c r="AB1029" s="121" t="b">
        <f>IF(J1029&lt;&gt;0, TRUE, FALSE)</f>
        <v>1</v>
      </c>
      <c r="AC1029" t="s">
        <v>4</v>
      </c>
      <c r="AD1029"/>
    </row>
    <row r="1030" spans="1:30" ht="16">
      <c r="A1030" s="108" t="s">
        <v>356</v>
      </c>
      <c r="B1030" s="108" t="s">
        <v>3</v>
      </c>
      <c r="C1030" s="111">
        <v>1</v>
      </c>
      <c r="D1030" s="108" t="s">
        <v>5</v>
      </c>
      <c r="E1030" s="108" t="s">
        <v>5</v>
      </c>
      <c r="F1030" s="121">
        <f>IF(AND(D1030="Yes",E1030="Yes"),3,IF(AND(D1030="No",E1030="No"),0,IF(AND(D1030="Yes",E1030="No"),1,2)))</f>
        <v>0</v>
      </c>
      <c r="G1030" s="121" t="str">
        <f>VLOOKUP(H1030, phone[#All], 2, 0)</f>
        <v>Two or More Lines</v>
      </c>
      <c r="H1030" s="108">
        <v>2</v>
      </c>
      <c r="I1030" s="120" t="str">
        <f>VLOOKUP(J1030,internet[#All], 2, 0)</f>
        <v>Fiber Optic</v>
      </c>
      <c r="J1030" s="108">
        <v>2</v>
      </c>
      <c r="K1030" s="121" t="b">
        <f>IF(AND(my_practice[[#This Row],[phone_service]]&gt;0, my_practice[[#This Row],[internet_service]]&gt;0),TRUE,FALSE)</f>
        <v>1</v>
      </c>
      <c r="L1030" s="121" t="b">
        <f>IF(AND(my_practice[[#This Row],[phone_service]]=0, my_practice[[#This Row],[internet_service]]&gt;0),TRUE,FALSE)</f>
        <v>0</v>
      </c>
      <c r="M1030" s="121" t="b">
        <f>IF(AND(H1030&gt;0, J1030=0),TRUE,FALSE)</f>
        <v>0</v>
      </c>
      <c r="N1030" s="121" t="str">
        <f>VLOOKUP(O1030,contract[#All], 2, 0)</f>
        <v>Month-to-Month</v>
      </c>
      <c r="O1030" s="108">
        <v>0</v>
      </c>
      <c r="P1030" s="108" t="s">
        <v>7</v>
      </c>
      <c r="Q1030" s="107">
        <v>72.099999999999994</v>
      </c>
      <c r="R1030" s="107">
        <v>72.099999999999994</v>
      </c>
      <c r="S1030" s="111">
        <f>my_practice[[#This Row],[total_charges]]/my_practice[[#This Row],[monthly_charges]]</f>
        <v>1</v>
      </c>
      <c r="T1030" s="107">
        <f>AVERAGE(R1030/S1030)</f>
        <v>72.099999999999994</v>
      </c>
      <c r="U1030" s="121">
        <f>MATCH(Q1030, T1030)</f>
        <v>1</v>
      </c>
      <c r="V1030" s="118">
        <f ca="1">TODAY()</f>
        <v>43705</v>
      </c>
      <c r="W1030" s="111">
        <f>ROUND(S1030*30.4, 0)</f>
        <v>30</v>
      </c>
      <c r="X1030" s="118">
        <f ca="1">V1030-W1030</f>
        <v>43675</v>
      </c>
      <c r="Y1030" s="121" t="b">
        <f>IF(B1030&lt;&gt;"Male", TRUE, FALSE)</f>
        <v>1</v>
      </c>
      <c r="Z1030" s="121" t="b">
        <f>IF(AC1030&lt;&gt;"No",TRUE, FALSE)</f>
        <v>0</v>
      </c>
      <c r="AA1030" s="111" t="b">
        <f>IF(H1029&lt;&gt;0, TRUE,FALSE)</f>
        <v>1</v>
      </c>
      <c r="AB1030" s="121" t="b">
        <f>IF(J1030&lt;&gt;0, TRUE, FALSE)</f>
        <v>1</v>
      </c>
      <c r="AC1030" t="s">
        <v>5</v>
      </c>
      <c r="AD1030"/>
    </row>
    <row r="1031" spans="1:30" ht="16">
      <c r="A1031" s="108" t="s">
        <v>4407</v>
      </c>
      <c r="B1031" s="108" t="s">
        <v>9</v>
      </c>
      <c r="C1031" s="111">
        <v>1</v>
      </c>
      <c r="D1031" s="108" t="s">
        <v>5</v>
      </c>
      <c r="E1031" s="108" t="s">
        <v>5</v>
      </c>
      <c r="F1031" s="121">
        <f>IF(AND(D1031="Yes",E1031="Yes"),3,IF(AND(D1031="No",E1031="No"),0,IF(AND(D1031="Yes",E1031="No"),1,2)))</f>
        <v>0</v>
      </c>
      <c r="G1031" s="121" t="str">
        <f>VLOOKUP(H1031, phone[#All], 2, 0)</f>
        <v>No Phone Service</v>
      </c>
      <c r="H1031" s="108">
        <v>0</v>
      </c>
      <c r="I1031" s="120" t="str">
        <f>VLOOKUP(J1031,internet[#All], 2, 0)</f>
        <v>DSL</v>
      </c>
      <c r="J1031" s="108">
        <v>1</v>
      </c>
      <c r="K1031" s="121" t="b">
        <f>IF(AND(my_practice[[#This Row],[phone_service]]&gt;0, my_practice[[#This Row],[internet_service]]&gt;0),TRUE,FALSE)</f>
        <v>0</v>
      </c>
      <c r="L1031" s="121" t="b">
        <f>IF(AND(my_practice[[#This Row],[phone_service]]=0, my_practice[[#This Row],[internet_service]]&gt;0),TRUE,FALSE)</f>
        <v>1</v>
      </c>
      <c r="M1031" s="121" t="b">
        <f>IF(AND(H1031&gt;0, J1031=0),TRUE,FALSE)</f>
        <v>0</v>
      </c>
      <c r="N1031" s="121" t="str">
        <f>VLOOKUP(O1031,contract[#All], 2, 0)</f>
        <v>Month-to-Month</v>
      </c>
      <c r="O1031" s="108">
        <v>0</v>
      </c>
      <c r="P1031" s="108" t="s">
        <v>7</v>
      </c>
      <c r="Q1031" s="107">
        <v>25.1</v>
      </c>
      <c r="R1031" s="107">
        <v>25.1</v>
      </c>
      <c r="S1031" s="111">
        <f>my_practice[[#This Row],[total_charges]]/my_practice[[#This Row],[monthly_charges]]</f>
        <v>1</v>
      </c>
      <c r="T1031" s="107">
        <f>AVERAGE(R1031/S1031)</f>
        <v>25.1</v>
      </c>
      <c r="U1031" s="121">
        <f>MATCH(Q1031, T1031)</f>
        <v>1</v>
      </c>
      <c r="V1031" s="118">
        <f ca="1">TODAY()</f>
        <v>43705</v>
      </c>
      <c r="W1031" s="111">
        <f>ROUND(S1031*30.4, 0)</f>
        <v>30</v>
      </c>
      <c r="X1031" s="118">
        <f ca="1">V1031-W1031</f>
        <v>43675</v>
      </c>
      <c r="Y1031" s="121" t="b">
        <f>IF(B1031&lt;&gt;"Male", TRUE, FALSE)</f>
        <v>0</v>
      </c>
      <c r="Z1031" s="121" t="b">
        <f>IF(AC1031&lt;&gt;"No",TRUE, FALSE)</f>
        <v>1</v>
      </c>
      <c r="AA1031" s="111" t="b">
        <f>IF(H1030&lt;&gt;0, TRUE,FALSE)</f>
        <v>1</v>
      </c>
      <c r="AB1031" s="121" t="b">
        <f>IF(J1031&lt;&gt;0, TRUE, FALSE)</f>
        <v>1</v>
      </c>
      <c r="AC1031" t="s">
        <v>4</v>
      </c>
      <c r="AD1031"/>
    </row>
    <row r="1032" spans="1:30" ht="16">
      <c r="A1032" s="108" t="s">
        <v>6954</v>
      </c>
      <c r="B1032" s="108" t="s">
        <v>3</v>
      </c>
      <c r="C1032" s="111">
        <v>0</v>
      </c>
      <c r="D1032" s="108" t="s">
        <v>4</v>
      </c>
      <c r="E1032" s="108" t="s">
        <v>4</v>
      </c>
      <c r="F1032" s="121">
        <f>IF(AND(D1032="Yes",E1032="Yes"),3,IF(AND(D1032="No",E1032="No"),0,IF(AND(D1032="Yes",E1032="No"),1,2)))</f>
        <v>3</v>
      </c>
      <c r="G1032" s="121" t="str">
        <f>VLOOKUP(H1032, phone[#All], 2, 0)</f>
        <v>No Phone Service</v>
      </c>
      <c r="H1032" s="108">
        <v>0</v>
      </c>
      <c r="I1032" s="120" t="str">
        <f>VLOOKUP(J1032,internet[#All], 2, 0)</f>
        <v>DSL</v>
      </c>
      <c r="J1032" s="108">
        <v>1</v>
      </c>
      <c r="K1032" s="121" t="b">
        <f>IF(AND(my_practice[[#This Row],[phone_service]]&gt;0, my_practice[[#This Row],[internet_service]]&gt;0),TRUE,FALSE)</f>
        <v>0</v>
      </c>
      <c r="L1032" s="121" t="b">
        <f>IF(AND(my_practice[[#This Row],[phone_service]]=0, my_practice[[#This Row],[internet_service]]&gt;0),TRUE,FALSE)</f>
        <v>1</v>
      </c>
      <c r="M1032" s="121" t="b">
        <f>IF(AND(H1032&gt;0, J1032=0),TRUE,FALSE)</f>
        <v>0</v>
      </c>
      <c r="N1032" s="121" t="str">
        <f>VLOOKUP(O1032,contract[#All], 2, 0)</f>
        <v>Month-to-Month</v>
      </c>
      <c r="O1032" s="108">
        <v>0</v>
      </c>
      <c r="P1032" s="108" t="s">
        <v>13</v>
      </c>
      <c r="Q1032" s="107">
        <v>30.5</v>
      </c>
      <c r="R1032" s="107">
        <v>30.5</v>
      </c>
      <c r="S1032" s="111">
        <f>my_practice[[#This Row],[total_charges]]/my_practice[[#This Row],[monthly_charges]]</f>
        <v>1</v>
      </c>
      <c r="T1032" s="107">
        <f>AVERAGE(R1032/S1032)</f>
        <v>30.5</v>
      </c>
      <c r="U1032" s="121">
        <f>MATCH(Q1032, T1032)</f>
        <v>1</v>
      </c>
      <c r="V1032" s="118">
        <f ca="1">TODAY()</f>
        <v>43705</v>
      </c>
      <c r="W1032" s="111">
        <f>ROUND(S1032*30.4, 0)</f>
        <v>30</v>
      </c>
      <c r="X1032" s="118">
        <f ca="1">V1032-W1032</f>
        <v>43675</v>
      </c>
      <c r="Y1032" s="121" t="b">
        <f>IF(B1032&lt;&gt;"Male", TRUE, FALSE)</f>
        <v>1</v>
      </c>
      <c r="Z1032" s="121" t="b">
        <f>IF(AC1032&lt;&gt;"No",TRUE, FALSE)</f>
        <v>1</v>
      </c>
      <c r="AA1032" s="111" t="b">
        <f>IF(H1031&lt;&gt;0, TRUE,FALSE)</f>
        <v>0</v>
      </c>
      <c r="AB1032" s="121" t="b">
        <f>IF(J1032&lt;&gt;0, TRUE, FALSE)</f>
        <v>1</v>
      </c>
      <c r="AC1032" t="s">
        <v>4</v>
      </c>
      <c r="AD1032"/>
    </row>
    <row r="1033" spans="1:30" ht="16">
      <c r="A1033" s="108" t="s">
        <v>5918</v>
      </c>
      <c r="B1033" s="108" t="s">
        <v>9</v>
      </c>
      <c r="C1033" s="111">
        <v>0</v>
      </c>
      <c r="D1033" s="108" t="s">
        <v>5</v>
      </c>
      <c r="E1033" s="108" t="s">
        <v>5</v>
      </c>
      <c r="F1033" s="121">
        <f>IF(AND(D1033="Yes",E1033="Yes"),3,IF(AND(D1033="No",E1033="No"),0,IF(AND(D1033="Yes",E1033="No"),1,2)))</f>
        <v>0</v>
      </c>
      <c r="G1033" s="121" t="str">
        <f>VLOOKUP(H1033, phone[#All], 2, 0)</f>
        <v>One Line</v>
      </c>
      <c r="H1033" s="108">
        <v>1</v>
      </c>
      <c r="I1033" s="120" t="str">
        <f>VLOOKUP(J1033,internet[#All], 2, 0)</f>
        <v>DSL</v>
      </c>
      <c r="J1033" s="108">
        <v>1</v>
      </c>
      <c r="K1033" s="121" t="b">
        <f>IF(AND(my_practice[[#This Row],[phone_service]]&gt;0, my_practice[[#This Row],[internet_service]]&gt;0),TRUE,FALSE)</f>
        <v>1</v>
      </c>
      <c r="L1033" s="121" t="b">
        <f>IF(AND(my_practice[[#This Row],[phone_service]]=0, my_practice[[#This Row],[internet_service]]&gt;0),TRUE,FALSE)</f>
        <v>0</v>
      </c>
      <c r="M1033" s="121" t="b">
        <f>IF(AND(H1033&gt;0, J1033=0),TRUE,FALSE)</f>
        <v>0</v>
      </c>
      <c r="N1033" s="121" t="str">
        <f>VLOOKUP(O1033,contract[#All], 2, 0)</f>
        <v>Month-to-Month</v>
      </c>
      <c r="O1033" s="108">
        <v>0</v>
      </c>
      <c r="P1033" s="108" t="s">
        <v>10</v>
      </c>
      <c r="Q1033" s="107">
        <v>44.3</v>
      </c>
      <c r="R1033" s="107">
        <v>44.3</v>
      </c>
      <c r="S1033" s="111">
        <f>my_practice[[#This Row],[total_charges]]/my_practice[[#This Row],[monthly_charges]]</f>
        <v>1</v>
      </c>
      <c r="T1033" s="107">
        <f>AVERAGE(R1033/S1033)</f>
        <v>44.3</v>
      </c>
      <c r="U1033" s="121">
        <f>MATCH(Q1033, T1033)</f>
        <v>1</v>
      </c>
      <c r="V1033" s="118">
        <f ca="1">TODAY()</f>
        <v>43705</v>
      </c>
      <c r="W1033" s="111">
        <f>ROUND(S1033*30.4, 0)</f>
        <v>30</v>
      </c>
      <c r="X1033" s="118">
        <f ca="1">V1033-W1033</f>
        <v>43675</v>
      </c>
      <c r="Y1033" s="121" t="b">
        <f>IF(B1033&lt;&gt;"Male", TRUE, FALSE)</f>
        <v>0</v>
      </c>
      <c r="Z1033" s="121" t="b">
        <f>IF(AC1033&lt;&gt;"No",TRUE, FALSE)</f>
        <v>0</v>
      </c>
      <c r="AA1033" s="111" t="b">
        <f>IF(H1032&lt;&gt;0, TRUE,FALSE)</f>
        <v>0</v>
      </c>
      <c r="AB1033" s="121" t="b">
        <f>IF(J1033&lt;&gt;0, TRUE, FALSE)</f>
        <v>1</v>
      </c>
      <c r="AC1033" t="s">
        <v>5</v>
      </c>
      <c r="AD1033"/>
    </row>
    <row r="1034" spans="1:30" ht="16">
      <c r="A1034" s="108" t="s">
        <v>1184</v>
      </c>
      <c r="B1034" s="108" t="s">
        <v>9</v>
      </c>
      <c r="C1034" s="111">
        <v>0</v>
      </c>
      <c r="D1034" s="108" t="s">
        <v>5</v>
      </c>
      <c r="E1034" s="108" t="s">
        <v>5</v>
      </c>
      <c r="F1034" s="121">
        <f>IF(AND(D1034="Yes",E1034="Yes"),3,IF(AND(D1034="No",E1034="No"),0,IF(AND(D1034="Yes",E1034="No"),1,2)))</f>
        <v>0</v>
      </c>
      <c r="G1034" s="121" t="str">
        <f>VLOOKUP(H1034, phone[#All], 2, 0)</f>
        <v>One Line</v>
      </c>
      <c r="H1034" s="108">
        <v>1</v>
      </c>
      <c r="I1034" s="120" t="str">
        <f>VLOOKUP(J1034,internet[#All], 2, 0)</f>
        <v>No Internet Service</v>
      </c>
      <c r="J1034" s="108">
        <v>0</v>
      </c>
      <c r="K1034" s="121" t="b">
        <f>IF(AND(my_practice[[#This Row],[phone_service]]&gt;0, my_practice[[#This Row],[internet_service]]&gt;0),TRUE,FALSE)</f>
        <v>0</v>
      </c>
      <c r="L1034" s="121" t="b">
        <f>IF(AND(my_practice[[#This Row],[phone_service]]=0, my_practice[[#This Row],[internet_service]]&gt;0),TRUE,FALSE)</f>
        <v>0</v>
      </c>
      <c r="M1034" s="121" t="b">
        <f>IF(AND(H1034&gt;0, J1034=0),TRUE,FALSE)</f>
        <v>1</v>
      </c>
      <c r="N1034" s="121" t="str">
        <f>VLOOKUP(O1034,contract[#All], 2, 0)</f>
        <v>Month-to-Month</v>
      </c>
      <c r="O1034" s="108">
        <v>0</v>
      </c>
      <c r="P1034" s="108" t="s">
        <v>7</v>
      </c>
      <c r="Q1034" s="107">
        <v>19.850000000000001</v>
      </c>
      <c r="R1034" s="107">
        <v>19.850000000000001</v>
      </c>
      <c r="S1034" s="111">
        <f>my_practice[[#This Row],[total_charges]]/my_practice[[#This Row],[monthly_charges]]</f>
        <v>1</v>
      </c>
      <c r="T1034" s="107">
        <f>AVERAGE(R1034/S1034)</f>
        <v>19.850000000000001</v>
      </c>
      <c r="U1034" s="121">
        <f>MATCH(Q1034, T1034)</f>
        <v>1</v>
      </c>
      <c r="V1034" s="118">
        <f ca="1">TODAY()</f>
        <v>43705</v>
      </c>
      <c r="W1034" s="111">
        <f>ROUND(S1034*30.4, 0)</f>
        <v>30</v>
      </c>
      <c r="X1034" s="118">
        <f ca="1">V1034-W1034</f>
        <v>43675</v>
      </c>
      <c r="Y1034" s="121" t="b">
        <f>IF(B1034&lt;&gt;"Male", TRUE, FALSE)</f>
        <v>0</v>
      </c>
      <c r="Z1034" s="121" t="b">
        <f>IF(AC1034&lt;&gt;"No",TRUE, FALSE)</f>
        <v>1</v>
      </c>
      <c r="AA1034" s="111" t="b">
        <f>IF(H1033&lt;&gt;0, TRUE,FALSE)</f>
        <v>1</v>
      </c>
      <c r="AB1034" s="121" t="b">
        <f>IF(J1034&lt;&gt;0, TRUE, FALSE)</f>
        <v>0</v>
      </c>
      <c r="AC1034" t="s">
        <v>4</v>
      </c>
      <c r="AD1034"/>
    </row>
    <row r="1035" spans="1:30" ht="16">
      <c r="A1035" s="108" t="s">
        <v>1715</v>
      </c>
      <c r="B1035" s="108" t="s">
        <v>9</v>
      </c>
      <c r="C1035" s="111">
        <v>0</v>
      </c>
      <c r="D1035" s="108" t="s">
        <v>5</v>
      </c>
      <c r="E1035" s="108" t="s">
        <v>4</v>
      </c>
      <c r="F1035" s="121">
        <f>IF(AND(D1035="Yes",E1035="Yes"),3,IF(AND(D1035="No",E1035="No"),0,IF(AND(D1035="Yes",E1035="No"),1,2)))</f>
        <v>2</v>
      </c>
      <c r="G1035" s="121" t="str">
        <f>VLOOKUP(H1035, phone[#All], 2, 0)</f>
        <v>Two or More Lines</v>
      </c>
      <c r="H1035" s="108">
        <v>2</v>
      </c>
      <c r="I1035" s="120" t="str">
        <f>VLOOKUP(J1035,internet[#All], 2, 0)</f>
        <v>Fiber Optic</v>
      </c>
      <c r="J1035" s="108">
        <v>2</v>
      </c>
      <c r="K1035" s="121" t="b">
        <f>IF(AND(my_practice[[#This Row],[phone_service]]&gt;0, my_practice[[#This Row],[internet_service]]&gt;0),TRUE,FALSE)</f>
        <v>1</v>
      </c>
      <c r="L1035" s="121" t="b">
        <f>IF(AND(my_practice[[#This Row],[phone_service]]=0, my_practice[[#This Row],[internet_service]]&gt;0),TRUE,FALSE)</f>
        <v>0</v>
      </c>
      <c r="M1035" s="121" t="b">
        <f>IF(AND(H1035&gt;0, J1035=0),TRUE,FALSE)</f>
        <v>0</v>
      </c>
      <c r="N1035" s="121" t="str">
        <f>VLOOKUP(O1035,contract[#All], 2, 0)</f>
        <v>Month-to-Month</v>
      </c>
      <c r="O1035" s="108">
        <v>0</v>
      </c>
      <c r="P1035" s="108" t="s">
        <v>7</v>
      </c>
      <c r="Q1035" s="107">
        <v>99.75</v>
      </c>
      <c r="R1035" s="107">
        <v>99.75</v>
      </c>
      <c r="S1035" s="111">
        <f>my_practice[[#This Row],[total_charges]]/my_practice[[#This Row],[monthly_charges]]</f>
        <v>1</v>
      </c>
      <c r="T1035" s="107">
        <f>AVERAGE(R1035/S1035)</f>
        <v>99.75</v>
      </c>
      <c r="U1035" s="121">
        <f>MATCH(Q1035, T1035)</f>
        <v>1</v>
      </c>
      <c r="V1035" s="118">
        <f ca="1">TODAY()</f>
        <v>43705</v>
      </c>
      <c r="W1035" s="111">
        <f>ROUND(S1035*30.4, 0)</f>
        <v>30</v>
      </c>
      <c r="X1035" s="118">
        <f ca="1">V1035-W1035</f>
        <v>43675</v>
      </c>
      <c r="Y1035" s="121" t="b">
        <f>IF(B1035&lt;&gt;"Male", TRUE, FALSE)</f>
        <v>0</v>
      </c>
      <c r="Z1035" s="121" t="b">
        <f>IF(AC1035&lt;&gt;"No",TRUE, FALSE)</f>
        <v>1</v>
      </c>
      <c r="AA1035" s="111" t="b">
        <f>IF(H1034&lt;&gt;0, TRUE,FALSE)</f>
        <v>1</v>
      </c>
      <c r="AB1035" s="121" t="b">
        <f>IF(J1035&lt;&gt;0, TRUE, FALSE)</f>
        <v>1</v>
      </c>
      <c r="AC1035" t="s">
        <v>4</v>
      </c>
      <c r="AD1035"/>
    </row>
    <row r="1036" spans="1:30" ht="16">
      <c r="A1036" s="108" t="s">
        <v>2624</v>
      </c>
      <c r="B1036" s="108" t="s">
        <v>3</v>
      </c>
      <c r="C1036" s="111">
        <v>0</v>
      </c>
      <c r="D1036" s="108" t="s">
        <v>5</v>
      </c>
      <c r="E1036" s="108" t="s">
        <v>5</v>
      </c>
      <c r="F1036" s="121">
        <f>IF(AND(D1036="Yes",E1036="Yes"),3,IF(AND(D1036="No",E1036="No"),0,IF(AND(D1036="Yes",E1036="No"),1,2)))</f>
        <v>0</v>
      </c>
      <c r="G1036" s="121" t="str">
        <f>VLOOKUP(H1036, phone[#All], 2, 0)</f>
        <v>Two or More Lines</v>
      </c>
      <c r="H1036" s="108">
        <v>2</v>
      </c>
      <c r="I1036" s="120" t="str">
        <f>VLOOKUP(J1036,internet[#All], 2, 0)</f>
        <v>Fiber Optic</v>
      </c>
      <c r="J1036" s="108">
        <v>2</v>
      </c>
      <c r="K1036" s="121" t="b">
        <f>IF(AND(my_practice[[#This Row],[phone_service]]&gt;0, my_practice[[#This Row],[internet_service]]&gt;0),TRUE,FALSE)</f>
        <v>1</v>
      </c>
      <c r="L1036" s="121" t="b">
        <f>IF(AND(my_practice[[#This Row],[phone_service]]=0, my_practice[[#This Row],[internet_service]]&gt;0),TRUE,FALSE)</f>
        <v>0</v>
      </c>
      <c r="M1036" s="121" t="b">
        <f>IF(AND(H1036&gt;0, J1036=0),TRUE,FALSE)</f>
        <v>0</v>
      </c>
      <c r="N1036" s="121" t="str">
        <f>VLOOKUP(O1036,contract[#All], 2, 0)</f>
        <v>Month-to-Month</v>
      </c>
      <c r="O1036" s="108">
        <v>0</v>
      </c>
      <c r="P1036" s="108" t="s">
        <v>10</v>
      </c>
      <c r="Q1036" s="107">
        <v>80.2</v>
      </c>
      <c r="R1036" s="107">
        <v>80.2</v>
      </c>
      <c r="S1036" s="111">
        <f>my_practice[[#This Row],[total_charges]]/my_practice[[#This Row],[monthly_charges]]</f>
        <v>1</v>
      </c>
      <c r="T1036" s="107">
        <f>AVERAGE(R1036/S1036)</f>
        <v>80.2</v>
      </c>
      <c r="U1036" s="121">
        <f>MATCH(Q1036, T1036)</f>
        <v>1</v>
      </c>
      <c r="V1036" s="118">
        <f ca="1">TODAY()</f>
        <v>43705</v>
      </c>
      <c r="W1036" s="111">
        <f>ROUND(S1036*30.4, 0)</f>
        <v>30</v>
      </c>
      <c r="X1036" s="118">
        <f ca="1">V1036-W1036</f>
        <v>43675</v>
      </c>
      <c r="Y1036" s="121" t="b">
        <f>IF(B1036&lt;&gt;"Male", TRUE, FALSE)</f>
        <v>1</v>
      </c>
      <c r="Z1036" s="121" t="b">
        <f>IF(AC1036&lt;&gt;"No",TRUE, FALSE)</f>
        <v>1</v>
      </c>
      <c r="AA1036" s="111" t="b">
        <f>IF(H1035&lt;&gt;0, TRUE,FALSE)</f>
        <v>1</v>
      </c>
      <c r="AB1036" s="121" t="b">
        <f>IF(J1036&lt;&gt;0, TRUE, FALSE)</f>
        <v>1</v>
      </c>
      <c r="AC1036" t="s">
        <v>4</v>
      </c>
      <c r="AD1036"/>
    </row>
    <row r="1037" spans="1:30" ht="16">
      <c r="A1037" s="108" t="s">
        <v>2280</v>
      </c>
      <c r="B1037" s="108" t="s">
        <v>3</v>
      </c>
      <c r="C1037" s="111">
        <v>0</v>
      </c>
      <c r="D1037" s="108" t="s">
        <v>5</v>
      </c>
      <c r="E1037" s="108" t="s">
        <v>5</v>
      </c>
      <c r="F1037" s="121">
        <f>IF(AND(D1037="Yes",E1037="Yes"),3,IF(AND(D1037="No",E1037="No"),0,IF(AND(D1037="Yes",E1037="No"),1,2)))</f>
        <v>0</v>
      </c>
      <c r="G1037" s="121" t="str">
        <f>VLOOKUP(H1037, phone[#All], 2, 0)</f>
        <v>One Line</v>
      </c>
      <c r="H1037" s="108">
        <v>1</v>
      </c>
      <c r="I1037" s="120" t="str">
        <f>VLOOKUP(J1037,internet[#All], 2, 0)</f>
        <v>Fiber Optic</v>
      </c>
      <c r="J1037" s="108">
        <v>2</v>
      </c>
      <c r="K1037" s="121" t="b">
        <f>IF(AND(my_practice[[#This Row],[phone_service]]&gt;0, my_practice[[#This Row],[internet_service]]&gt;0),TRUE,FALSE)</f>
        <v>1</v>
      </c>
      <c r="L1037" s="121" t="b">
        <f>IF(AND(my_practice[[#This Row],[phone_service]]=0, my_practice[[#This Row],[internet_service]]&gt;0),TRUE,FALSE)</f>
        <v>0</v>
      </c>
      <c r="M1037" s="121" t="b">
        <f>IF(AND(H1037&gt;0, J1037=0),TRUE,FALSE)</f>
        <v>0</v>
      </c>
      <c r="N1037" s="121" t="str">
        <f>VLOOKUP(O1037,contract[#All], 2, 0)</f>
        <v>Month-to-Month</v>
      </c>
      <c r="O1037" s="108">
        <v>0</v>
      </c>
      <c r="P1037" s="108" t="s">
        <v>10</v>
      </c>
      <c r="Q1037" s="107">
        <v>70.900000000000006</v>
      </c>
      <c r="R1037" s="107">
        <v>70.900000000000006</v>
      </c>
      <c r="S1037" s="111">
        <f>my_practice[[#This Row],[total_charges]]/my_practice[[#This Row],[monthly_charges]]</f>
        <v>1</v>
      </c>
      <c r="T1037" s="107">
        <f>AVERAGE(R1037/S1037)</f>
        <v>70.900000000000006</v>
      </c>
      <c r="U1037" s="121">
        <f>MATCH(Q1037, T1037)</f>
        <v>1</v>
      </c>
      <c r="V1037" s="118">
        <f ca="1">TODAY()</f>
        <v>43705</v>
      </c>
      <c r="W1037" s="111">
        <f>ROUND(S1037*30.4, 0)</f>
        <v>30</v>
      </c>
      <c r="X1037" s="118">
        <f ca="1">V1037-W1037</f>
        <v>43675</v>
      </c>
      <c r="Y1037" s="121" t="b">
        <f>IF(B1037&lt;&gt;"Male", TRUE, FALSE)</f>
        <v>1</v>
      </c>
      <c r="Z1037" s="121" t="b">
        <f>IF(AC1037&lt;&gt;"No",TRUE, FALSE)</f>
        <v>1</v>
      </c>
      <c r="AA1037" s="111" t="b">
        <f>IF(H1036&lt;&gt;0, TRUE,FALSE)</f>
        <v>1</v>
      </c>
      <c r="AB1037" s="121" t="b">
        <f>IF(J1037&lt;&gt;0, TRUE, FALSE)</f>
        <v>1</v>
      </c>
      <c r="AC1037" t="s">
        <v>4</v>
      </c>
      <c r="AD1037"/>
    </row>
    <row r="1038" spans="1:30" ht="16">
      <c r="A1038" s="108" t="s">
        <v>5654</v>
      </c>
      <c r="B1038" s="108" t="s">
        <v>9</v>
      </c>
      <c r="C1038" s="111">
        <v>0</v>
      </c>
      <c r="D1038" s="108" t="s">
        <v>5</v>
      </c>
      <c r="E1038" s="108" t="s">
        <v>5</v>
      </c>
      <c r="F1038" s="121">
        <f>IF(AND(D1038="Yes",E1038="Yes"),3,IF(AND(D1038="No",E1038="No"),0,IF(AND(D1038="Yes",E1038="No"),1,2)))</f>
        <v>0</v>
      </c>
      <c r="G1038" s="121" t="str">
        <f>VLOOKUP(H1038, phone[#All], 2, 0)</f>
        <v>One Line</v>
      </c>
      <c r="H1038" s="108">
        <v>1</v>
      </c>
      <c r="I1038" s="120" t="str">
        <f>VLOOKUP(J1038,internet[#All], 2, 0)</f>
        <v>Fiber Optic</v>
      </c>
      <c r="J1038" s="108">
        <v>2</v>
      </c>
      <c r="K1038" s="121" t="b">
        <f>IF(AND(my_practice[[#This Row],[phone_service]]&gt;0, my_practice[[#This Row],[internet_service]]&gt;0),TRUE,FALSE)</f>
        <v>1</v>
      </c>
      <c r="L1038" s="121" t="b">
        <f>IF(AND(my_practice[[#This Row],[phone_service]]=0, my_practice[[#This Row],[internet_service]]&gt;0),TRUE,FALSE)</f>
        <v>0</v>
      </c>
      <c r="M1038" s="121" t="b">
        <f>IF(AND(H1038&gt;0, J1038=0),TRUE,FALSE)</f>
        <v>0</v>
      </c>
      <c r="N1038" s="121" t="str">
        <f>VLOOKUP(O1038,contract[#All], 2, 0)</f>
        <v>Month-to-Month</v>
      </c>
      <c r="O1038" s="108">
        <v>0</v>
      </c>
      <c r="P1038" s="108" t="s">
        <v>7</v>
      </c>
      <c r="Q1038" s="107">
        <v>75.900000000000006</v>
      </c>
      <c r="R1038" s="107">
        <v>75.900000000000006</v>
      </c>
      <c r="S1038" s="111">
        <f>my_practice[[#This Row],[total_charges]]/my_practice[[#This Row],[monthly_charges]]</f>
        <v>1</v>
      </c>
      <c r="T1038" s="107">
        <f>AVERAGE(R1038/S1038)</f>
        <v>75.900000000000006</v>
      </c>
      <c r="U1038" s="121">
        <f>MATCH(Q1038, T1038)</f>
        <v>1</v>
      </c>
      <c r="V1038" s="118">
        <f ca="1">TODAY()</f>
        <v>43705</v>
      </c>
      <c r="W1038" s="111">
        <f>ROUND(S1038*30.4, 0)</f>
        <v>30</v>
      </c>
      <c r="X1038" s="118">
        <f ca="1">V1038-W1038</f>
        <v>43675</v>
      </c>
      <c r="Y1038" s="121" t="b">
        <f>IF(B1038&lt;&gt;"Male", TRUE, FALSE)</f>
        <v>0</v>
      </c>
      <c r="Z1038" s="121" t="b">
        <f>IF(AC1038&lt;&gt;"No",TRUE, FALSE)</f>
        <v>1</v>
      </c>
      <c r="AA1038" s="111" t="b">
        <f>IF(H1037&lt;&gt;0, TRUE,FALSE)</f>
        <v>1</v>
      </c>
      <c r="AB1038" s="121" t="b">
        <f>IF(J1038&lt;&gt;0, TRUE, FALSE)</f>
        <v>1</v>
      </c>
      <c r="AC1038" t="s">
        <v>4</v>
      </c>
      <c r="AD1038"/>
    </row>
    <row r="1039" spans="1:30" ht="16">
      <c r="A1039" s="108" t="s">
        <v>2378</v>
      </c>
      <c r="B1039" s="108" t="s">
        <v>3</v>
      </c>
      <c r="C1039" s="111">
        <v>0</v>
      </c>
      <c r="D1039" s="108" t="s">
        <v>5</v>
      </c>
      <c r="E1039" s="108" t="s">
        <v>5</v>
      </c>
      <c r="F1039" s="121">
        <f>IF(AND(D1039="Yes",E1039="Yes"),3,IF(AND(D1039="No",E1039="No"),0,IF(AND(D1039="Yes",E1039="No"),1,2)))</f>
        <v>0</v>
      </c>
      <c r="G1039" s="121" t="str">
        <f>VLOOKUP(H1039, phone[#All], 2, 0)</f>
        <v>One Line</v>
      </c>
      <c r="H1039" s="108">
        <v>1</v>
      </c>
      <c r="I1039" s="120" t="str">
        <f>VLOOKUP(J1039,internet[#All], 2, 0)</f>
        <v>Fiber Optic</v>
      </c>
      <c r="J1039" s="108">
        <v>2</v>
      </c>
      <c r="K1039" s="121" t="b">
        <f>IF(AND(my_practice[[#This Row],[phone_service]]&gt;0, my_practice[[#This Row],[internet_service]]&gt;0),TRUE,FALSE)</f>
        <v>1</v>
      </c>
      <c r="L1039" s="121" t="b">
        <f>IF(AND(my_practice[[#This Row],[phone_service]]=0, my_practice[[#This Row],[internet_service]]&gt;0),TRUE,FALSE)</f>
        <v>0</v>
      </c>
      <c r="M1039" s="121" t="b">
        <f>IF(AND(H1039&gt;0, J1039=0),TRUE,FALSE)</f>
        <v>0</v>
      </c>
      <c r="N1039" s="121" t="str">
        <f>VLOOKUP(O1039,contract[#All], 2, 0)</f>
        <v>Month-to-Month</v>
      </c>
      <c r="O1039" s="108">
        <v>0</v>
      </c>
      <c r="P1039" s="108" t="s">
        <v>17</v>
      </c>
      <c r="Q1039" s="107">
        <v>85.55</v>
      </c>
      <c r="R1039" s="107">
        <v>85.55</v>
      </c>
      <c r="S1039" s="111">
        <f>my_practice[[#This Row],[total_charges]]/my_practice[[#This Row],[monthly_charges]]</f>
        <v>1</v>
      </c>
      <c r="T1039" s="107">
        <f>AVERAGE(R1039/S1039)</f>
        <v>85.55</v>
      </c>
      <c r="U1039" s="121">
        <f>MATCH(Q1039, T1039)</f>
        <v>1</v>
      </c>
      <c r="V1039" s="118">
        <f ca="1">TODAY()</f>
        <v>43705</v>
      </c>
      <c r="W1039" s="111">
        <f>ROUND(S1039*30.4, 0)</f>
        <v>30</v>
      </c>
      <c r="X1039" s="118">
        <f ca="1">V1039-W1039</f>
        <v>43675</v>
      </c>
      <c r="Y1039" s="121" t="b">
        <f>IF(B1039&lt;&gt;"Male", TRUE, FALSE)</f>
        <v>1</v>
      </c>
      <c r="Z1039" s="121" t="b">
        <f>IF(AC1039&lt;&gt;"No",TRUE, FALSE)</f>
        <v>1</v>
      </c>
      <c r="AA1039" s="111" t="b">
        <f>IF(H1038&lt;&gt;0, TRUE,FALSE)</f>
        <v>1</v>
      </c>
      <c r="AB1039" s="121" t="b">
        <f>IF(J1039&lt;&gt;0, TRUE, FALSE)</f>
        <v>1</v>
      </c>
      <c r="AC1039" t="s">
        <v>4</v>
      </c>
      <c r="AD1039"/>
    </row>
    <row r="1040" spans="1:30" ht="16">
      <c r="A1040" s="108" t="s">
        <v>3479</v>
      </c>
      <c r="B1040" s="108" t="s">
        <v>9</v>
      </c>
      <c r="C1040" s="111">
        <v>0</v>
      </c>
      <c r="D1040" s="108" t="s">
        <v>4</v>
      </c>
      <c r="E1040" s="108" t="s">
        <v>4</v>
      </c>
      <c r="F1040" s="121">
        <f>IF(AND(D1040="Yes",E1040="Yes"),3,IF(AND(D1040="No",E1040="No"),0,IF(AND(D1040="Yes",E1040="No"),1,2)))</f>
        <v>3</v>
      </c>
      <c r="G1040" s="121" t="str">
        <f>VLOOKUP(H1040, phone[#All], 2, 0)</f>
        <v>One Line</v>
      </c>
      <c r="H1040" s="108">
        <v>1</v>
      </c>
      <c r="I1040" s="120" t="str">
        <f>VLOOKUP(J1040,internet[#All], 2, 0)</f>
        <v>No Internet Service</v>
      </c>
      <c r="J1040" s="108">
        <v>0</v>
      </c>
      <c r="K1040" s="121" t="b">
        <f>IF(AND(my_practice[[#This Row],[phone_service]]&gt;0, my_practice[[#This Row],[internet_service]]&gt;0),TRUE,FALSE)</f>
        <v>0</v>
      </c>
      <c r="L1040" s="121" t="b">
        <f>IF(AND(my_practice[[#This Row],[phone_service]]=0, my_practice[[#This Row],[internet_service]]&gt;0),TRUE,FALSE)</f>
        <v>0</v>
      </c>
      <c r="M1040" s="121" t="b">
        <f>IF(AND(H1040&gt;0, J1040=0),TRUE,FALSE)</f>
        <v>1</v>
      </c>
      <c r="N1040" s="121" t="str">
        <f>VLOOKUP(O1040,contract[#All], 2, 0)</f>
        <v>Month-to-Month</v>
      </c>
      <c r="O1040" s="108">
        <v>0</v>
      </c>
      <c r="P1040" s="108" t="s">
        <v>10</v>
      </c>
      <c r="Q1040" s="107">
        <v>19.7</v>
      </c>
      <c r="R1040" s="107">
        <v>19.7</v>
      </c>
      <c r="S1040" s="111">
        <f>my_practice[[#This Row],[total_charges]]/my_practice[[#This Row],[monthly_charges]]</f>
        <v>1</v>
      </c>
      <c r="T1040" s="107">
        <f>AVERAGE(R1040/S1040)</f>
        <v>19.7</v>
      </c>
      <c r="U1040" s="121">
        <f>MATCH(Q1040, T1040)</f>
        <v>1</v>
      </c>
      <c r="V1040" s="118">
        <f ca="1">TODAY()</f>
        <v>43705</v>
      </c>
      <c r="W1040" s="111">
        <f>ROUND(S1040*30.4, 0)</f>
        <v>30</v>
      </c>
      <c r="X1040" s="118">
        <f ca="1">V1040-W1040</f>
        <v>43675</v>
      </c>
      <c r="Y1040" s="121" t="b">
        <f>IF(B1040&lt;&gt;"Male", TRUE, FALSE)</f>
        <v>0</v>
      </c>
      <c r="Z1040" s="121" t="b">
        <f>IF(AC1040&lt;&gt;"No",TRUE, FALSE)</f>
        <v>0</v>
      </c>
      <c r="AA1040" s="111" t="b">
        <f>IF(H1039&lt;&gt;0, TRUE,FALSE)</f>
        <v>1</v>
      </c>
      <c r="AB1040" s="121" t="b">
        <f>IF(J1040&lt;&gt;0, TRUE, FALSE)</f>
        <v>0</v>
      </c>
      <c r="AC1040" t="s">
        <v>5</v>
      </c>
      <c r="AD1040"/>
    </row>
    <row r="1041" spans="1:30" ht="16">
      <c r="A1041" s="108" t="s">
        <v>2163</v>
      </c>
      <c r="B1041" s="108" t="s">
        <v>3</v>
      </c>
      <c r="C1041" s="111">
        <v>0</v>
      </c>
      <c r="D1041" s="108" t="s">
        <v>5</v>
      </c>
      <c r="E1041" s="108" t="s">
        <v>5</v>
      </c>
      <c r="F1041" s="121">
        <f>IF(AND(D1041="Yes",E1041="Yes"),3,IF(AND(D1041="No",E1041="No"),0,IF(AND(D1041="Yes",E1041="No"),1,2)))</f>
        <v>0</v>
      </c>
      <c r="G1041" s="121" t="str">
        <f>VLOOKUP(H1041, phone[#All], 2, 0)</f>
        <v>Two or More Lines</v>
      </c>
      <c r="H1041" s="108">
        <v>2</v>
      </c>
      <c r="I1041" s="120" t="str">
        <f>VLOOKUP(J1041,internet[#All], 2, 0)</f>
        <v>DSL</v>
      </c>
      <c r="J1041" s="108">
        <v>1</v>
      </c>
      <c r="K1041" s="121" t="b">
        <f>IF(AND(my_practice[[#This Row],[phone_service]]&gt;0, my_practice[[#This Row],[internet_service]]&gt;0),TRUE,FALSE)</f>
        <v>1</v>
      </c>
      <c r="L1041" s="121" t="b">
        <f>IF(AND(my_practice[[#This Row],[phone_service]]=0, my_practice[[#This Row],[internet_service]]&gt;0),TRUE,FALSE)</f>
        <v>0</v>
      </c>
      <c r="M1041" s="121" t="b">
        <f>IF(AND(H1041&gt;0, J1041=0),TRUE,FALSE)</f>
        <v>0</v>
      </c>
      <c r="N1041" s="121" t="str">
        <f>VLOOKUP(O1041,contract[#All], 2, 0)</f>
        <v>Month-to-Month</v>
      </c>
      <c r="O1041" s="108">
        <v>0</v>
      </c>
      <c r="P1041" s="108" t="s">
        <v>7</v>
      </c>
      <c r="Q1041" s="107">
        <v>50.1</v>
      </c>
      <c r="R1041" s="107">
        <v>50.1</v>
      </c>
      <c r="S1041" s="111">
        <f>my_practice[[#This Row],[total_charges]]/my_practice[[#This Row],[monthly_charges]]</f>
        <v>1</v>
      </c>
      <c r="T1041" s="107">
        <f>AVERAGE(R1041/S1041)</f>
        <v>50.1</v>
      </c>
      <c r="U1041" s="121">
        <f>MATCH(Q1041, T1041)</f>
        <v>1</v>
      </c>
      <c r="V1041" s="118">
        <f ca="1">TODAY()</f>
        <v>43705</v>
      </c>
      <c r="W1041" s="111">
        <f>ROUND(S1041*30.4, 0)</f>
        <v>30</v>
      </c>
      <c r="X1041" s="118">
        <f ca="1">V1041-W1041</f>
        <v>43675</v>
      </c>
      <c r="Y1041" s="121" t="b">
        <f>IF(B1041&lt;&gt;"Male", TRUE, FALSE)</f>
        <v>1</v>
      </c>
      <c r="Z1041" s="121" t="b">
        <f>IF(AC1041&lt;&gt;"No",TRUE, FALSE)</f>
        <v>0</v>
      </c>
      <c r="AA1041" s="111" t="b">
        <f>IF(H1040&lt;&gt;0, TRUE,FALSE)</f>
        <v>1</v>
      </c>
      <c r="AB1041" s="121" t="b">
        <f>IF(J1041&lt;&gt;0, TRUE, FALSE)</f>
        <v>1</v>
      </c>
      <c r="AC1041" t="s">
        <v>5</v>
      </c>
      <c r="AD1041"/>
    </row>
    <row r="1042" spans="1:30" ht="16">
      <c r="A1042" s="108" t="s">
        <v>6877</v>
      </c>
      <c r="B1042" s="108" t="s">
        <v>9</v>
      </c>
      <c r="C1042" s="111">
        <v>0</v>
      </c>
      <c r="D1042" s="108" t="s">
        <v>5</v>
      </c>
      <c r="E1042" s="108" t="s">
        <v>5</v>
      </c>
      <c r="F1042" s="121">
        <f>IF(AND(D1042="Yes",E1042="Yes"),3,IF(AND(D1042="No",E1042="No"),0,IF(AND(D1042="Yes",E1042="No"),1,2)))</f>
        <v>0</v>
      </c>
      <c r="G1042" s="121" t="str">
        <f>VLOOKUP(H1042, phone[#All], 2, 0)</f>
        <v>Two or More Lines</v>
      </c>
      <c r="H1042" s="108">
        <v>2</v>
      </c>
      <c r="I1042" s="120" t="str">
        <f>VLOOKUP(J1042,internet[#All], 2, 0)</f>
        <v>Fiber Optic</v>
      </c>
      <c r="J1042" s="108">
        <v>2</v>
      </c>
      <c r="K1042" s="121" t="b">
        <f>IF(AND(my_practice[[#This Row],[phone_service]]&gt;0, my_practice[[#This Row],[internet_service]]&gt;0),TRUE,FALSE)</f>
        <v>1</v>
      </c>
      <c r="L1042" s="121" t="b">
        <f>IF(AND(my_practice[[#This Row],[phone_service]]=0, my_practice[[#This Row],[internet_service]]&gt;0),TRUE,FALSE)</f>
        <v>0</v>
      </c>
      <c r="M1042" s="121" t="b">
        <f>IF(AND(H1042&gt;0, J1042=0),TRUE,FALSE)</f>
        <v>0</v>
      </c>
      <c r="N1042" s="121" t="str">
        <f>VLOOKUP(O1042,contract[#All], 2, 0)</f>
        <v>Month-to-Month</v>
      </c>
      <c r="O1042" s="108">
        <v>0</v>
      </c>
      <c r="P1042" s="108" t="s">
        <v>7</v>
      </c>
      <c r="Q1042" s="107">
        <v>95.45</v>
      </c>
      <c r="R1042" s="107">
        <v>95.45</v>
      </c>
      <c r="S1042" s="111">
        <f>my_practice[[#This Row],[total_charges]]/my_practice[[#This Row],[monthly_charges]]</f>
        <v>1</v>
      </c>
      <c r="T1042" s="107">
        <f>AVERAGE(R1042/S1042)</f>
        <v>95.45</v>
      </c>
      <c r="U1042" s="121">
        <f>MATCH(Q1042, T1042)</f>
        <v>1</v>
      </c>
      <c r="V1042" s="118">
        <f ca="1">TODAY()</f>
        <v>43705</v>
      </c>
      <c r="W1042" s="111">
        <f>ROUND(S1042*30.4, 0)</f>
        <v>30</v>
      </c>
      <c r="X1042" s="118">
        <f ca="1">V1042-W1042</f>
        <v>43675</v>
      </c>
      <c r="Y1042" s="121" t="b">
        <f>IF(B1042&lt;&gt;"Male", TRUE, FALSE)</f>
        <v>0</v>
      </c>
      <c r="Z1042" s="121" t="b">
        <f>IF(AC1042&lt;&gt;"No",TRUE, FALSE)</f>
        <v>1</v>
      </c>
      <c r="AA1042" s="111" t="b">
        <f>IF(H1041&lt;&gt;0, TRUE,FALSE)</f>
        <v>1</v>
      </c>
      <c r="AB1042" s="121" t="b">
        <f>IF(J1042&lt;&gt;0, TRUE, FALSE)</f>
        <v>1</v>
      </c>
      <c r="AC1042" t="s">
        <v>4</v>
      </c>
      <c r="AD1042"/>
    </row>
    <row r="1043" spans="1:30" ht="16">
      <c r="A1043" s="108" t="s">
        <v>4555</v>
      </c>
      <c r="B1043" s="108" t="s">
        <v>9</v>
      </c>
      <c r="C1043" s="111">
        <v>0</v>
      </c>
      <c r="D1043" s="108" t="s">
        <v>4</v>
      </c>
      <c r="E1043" s="108" t="s">
        <v>5</v>
      </c>
      <c r="F1043" s="121">
        <f>IF(AND(D1043="Yes",E1043="Yes"),3,IF(AND(D1043="No",E1043="No"),0,IF(AND(D1043="Yes",E1043="No"),1,2)))</f>
        <v>1</v>
      </c>
      <c r="G1043" s="121" t="str">
        <f>VLOOKUP(H1043, phone[#All], 2, 0)</f>
        <v>One Line</v>
      </c>
      <c r="H1043" s="108">
        <v>1</v>
      </c>
      <c r="I1043" s="120" t="str">
        <f>VLOOKUP(J1043,internet[#All], 2, 0)</f>
        <v>Fiber Optic</v>
      </c>
      <c r="J1043" s="108">
        <v>2</v>
      </c>
      <c r="K1043" s="121" t="b">
        <f>IF(AND(my_practice[[#This Row],[phone_service]]&gt;0, my_practice[[#This Row],[internet_service]]&gt;0),TRUE,FALSE)</f>
        <v>1</v>
      </c>
      <c r="L1043" s="121" t="b">
        <f>IF(AND(my_practice[[#This Row],[phone_service]]=0, my_practice[[#This Row],[internet_service]]&gt;0),TRUE,FALSE)</f>
        <v>0</v>
      </c>
      <c r="M1043" s="121" t="b">
        <f>IF(AND(H1043&gt;0, J1043=0),TRUE,FALSE)</f>
        <v>0</v>
      </c>
      <c r="N1043" s="121" t="str">
        <f>VLOOKUP(O1043,contract[#All], 2, 0)</f>
        <v>Month-to-Month</v>
      </c>
      <c r="O1043" s="108">
        <v>0</v>
      </c>
      <c r="P1043" s="108" t="s">
        <v>7</v>
      </c>
      <c r="Q1043" s="107">
        <v>80.55</v>
      </c>
      <c r="R1043" s="107">
        <v>80.55</v>
      </c>
      <c r="S1043" s="111">
        <f>my_practice[[#This Row],[total_charges]]/my_practice[[#This Row],[monthly_charges]]</f>
        <v>1</v>
      </c>
      <c r="T1043" s="107">
        <f>AVERAGE(R1043/S1043)</f>
        <v>80.55</v>
      </c>
      <c r="U1043" s="121">
        <f>MATCH(Q1043, T1043)</f>
        <v>1</v>
      </c>
      <c r="V1043" s="118">
        <f ca="1">TODAY()</f>
        <v>43705</v>
      </c>
      <c r="W1043" s="111">
        <f>ROUND(S1043*30.4, 0)</f>
        <v>30</v>
      </c>
      <c r="X1043" s="118">
        <f ca="1">V1043-W1043</f>
        <v>43675</v>
      </c>
      <c r="Y1043" s="121" t="b">
        <f>IF(B1043&lt;&gt;"Male", TRUE, FALSE)</f>
        <v>0</v>
      </c>
      <c r="Z1043" s="121" t="b">
        <f>IF(AC1043&lt;&gt;"No",TRUE, FALSE)</f>
        <v>1</v>
      </c>
      <c r="AA1043" s="111" t="b">
        <f>IF(H1042&lt;&gt;0, TRUE,FALSE)</f>
        <v>1</v>
      </c>
      <c r="AB1043" s="121" t="b">
        <f>IF(J1043&lt;&gt;0, TRUE, FALSE)</f>
        <v>1</v>
      </c>
      <c r="AC1043" t="s">
        <v>4</v>
      </c>
      <c r="AD1043"/>
    </row>
    <row r="1044" spans="1:30" ht="16">
      <c r="A1044" s="108" t="s">
        <v>259</v>
      </c>
      <c r="B1044" s="108" t="s">
        <v>9</v>
      </c>
      <c r="C1044" s="111">
        <v>0</v>
      </c>
      <c r="D1044" s="108" t="s">
        <v>5</v>
      </c>
      <c r="E1044" s="108" t="s">
        <v>5</v>
      </c>
      <c r="F1044" s="121">
        <f>IF(AND(D1044="Yes",E1044="Yes"),3,IF(AND(D1044="No",E1044="No"),0,IF(AND(D1044="Yes",E1044="No"),1,2)))</f>
        <v>0</v>
      </c>
      <c r="G1044" s="121" t="str">
        <f>VLOOKUP(H1044, phone[#All], 2, 0)</f>
        <v>One Line</v>
      </c>
      <c r="H1044" s="108">
        <v>1</v>
      </c>
      <c r="I1044" s="120" t="str">
        <f>VLOOKUP(J1044,internet[#All], 2, 0)</f>
        <v>DSL</v>
      </c>
      <c r="J1044" s="108">
        <v>1</v>
      </c>
      <c r="K1044" s="121" t="b">
        <f>IF(AND(my_practice[[#This Row],[phone_service]]&gt;0, my_practice[[#This Row],[internet_service]]&gt;0),TRUE,FALSE)</f>
        <v>1</v>
      </c>
      <c r="L1044" s="121" t="b">
        <f>IF(AND(my_practice[[#This Row],[phone_service]]=0, my_practice[[#This Row],[internet_service]]&gt;0),TRUE,FALSE)</f>
        <v>0</v>
      </c>
      <c r="M1044" s="121" t="b">
        <f>IF(AND(H1044&gt;0, J1044=0),TRUE,FALSE)</f>
        <v>0</v>
      </c>
      <c r="N1044" s="121" t="str">
        <f>VLOOKUP(O1044,contract[#All], 2, 0)</f>
        <v>Month-to-Month</v>
      </c>
      <c r="O1044" s="108">
        <v>0</v>
      </c>
      <c r="P1044" s="108" t="s">
        <v>10</v>
      </c>
      <c r="Q1044" s="107">
        <v>48.55</v>
      </c>
      <c r="R1044" s="107">
        <v>48.55</v>
      </c>
      <c r="S1044" s="111">
        <f>my_practice[[#This Row],[total_charges]]/my_practice[[#This Row],[monthly_charges]]</f>
        <v>1</v>
      </c>
      <c r="T1044" s="107">
        <f>AVERAGE(R1044/S1044)</f>
        <v>48.55</v>
      </c>
      <c r="U1044" s="121">
        <f>MATCH(Q1044, T1044)</f>
        <v>1</v>
      </c>
      <c r="V1044" s="118">
        <f ca="1">TODAY()</f>
        <v>43705</v>
      </c>
      <c r="W1044" s="111">
        <f>ROUND(S1044*30.4, 0)</f>
        <v>30</v>
      </c>
      <c r="X1044" s="118">
        <f ca="1">V1044-W1044</f>
        <v>43675</v>
      </c>
      <c r="Y1044" s="121" t="b">
        <f>IF(B1044&lt;&gt;"Male", TRUE, FALSE)</f>
        <v>0</v>
      </c>
      <c r="Z1044" s="121" t="b">
        <f>IF(AC1044&lt;&gt;"No",TRUE, FALSE)</f>
        <v>1</v>
      </c>
      <c r="AA1044" s="111" t="b">
        <f>IF(H1043&lt;&gt;0, TRUE,FALSE)</f>
        <v>1</v>
      </c>
      <c r="AB1044" s="121" t="b">
        <f>IF(J1044&lt;&gt;0, TRUE, FALSE)</f>
        <v>1</v>
      </c>
      <c r="AC1044" t="s">
        <v>4</v>
      </c>
      <c r="AD1044"/>
    </row>
    <row r="1045" spans="1:30" ht="16">
      <c r="A1045" s="108" t="s">
        <v>6278</v>
      </c>
      <c r="B1045" s="108" t="s">
        <v>3</v>
      </c>
      <c r="C1045" s="111">
        <v>0</v>
      </c>
      <c r="D1045" s="108" t="s">
        <v>5</v>
      </c>
      <c r="E1045" s="108" t="s">
        <v>5</v>
      </c>
      <c r="F1045" s="121">
        <f>IF(AND(D1045="Yes",E1045="Yes"),3,IF(AND(D1045="No",E1045="No"),0,IF(AND(D1045="Yes",E1045="No"),1,2)))</f>
        <v>0</v>
      </c>
      <c r="G1045" s="121" t="str">
        <f>VLOOKUP(H1045, phone[#All], 2, 0)</f>
        <v>One Line</v>
      </c>
      <c r="H1045" s="108">
        <v>1</v>
      </c>
      <c r="I1045" s="120" t="str">
        <f>VLOOKUP(J1045,internet[#All], 2, 0)</f>
        <v>Fiber Optic</v>
      </c>
      <c r="J1045" s="108">
        <v>2</v>
      </c>
      <c r="K1045" s="121" t="b">
        <f>IF(AND(my_practice[[#This Row],[phone_service]]&gt;0, my_practice[[#This Row],[internet_service]]&gt;0),TRUE,FALSE)</f>
        <v>1</v>
      </c>
      <c r="L1045" s="121" t="b">
        <f>IF(AND(my_practice[[#This Row],[phone_service]]=0, my_practice[[#This Row],[internet_service]]&gt;0),TRUE,FALSE)</f>
        <v>0</v>
      </c>
      <c r="M1045" s="121" t="b">
        <f>IF(AND(H1045&gt;0, J1045=0),TRUE,FALSE)</f>
        <v>0</v>
      </c>
      <c r="N1045" s="121" t="str">
        <f>VLOOKUP(O1045,contract[#All], 2, 0)</f>
        <v>Month-to-Month</v>
      </c>
      <c r="O1045" s="108">
        <v>0</v>
      </c>
      <c r="P1045" s="108" t="s">
        <v>7</v>
      </c>
      <c r="Q1045" s="107">
        <v>70.099999999999994</v>
      </c>
      <c r="R1045" s="107">
        <v>70.099999999999994</v>
      </c>
      <c r="S1045" s="111">
        <f>my_practice[[#This Row],[total_charges]]/my_practice[[#This Row],[monthly_charges]]</f>
        <v>1</v>
      </c>
      <c r="T1045" s="107">
        <f>AVERAGE(R1045/S1045)</f>
        <v>70.099999999999994</v>
      </c>
      <c r="U1045" s="121">
        <f>MATCH(Q1045, T1045)</f>
        <v>1</v>
      </c>
      <c r="V1045" s="118">
        <f ca="1">TODAY()</f>
        <v>43705</v>
      </c>
      <c r="W1045" s="111">
        <f>ROUND(S1045*30.4, 0)</f>
        <v>30</v>
      </c>
      <c r="X1045" s="118">
        <f ca="1">V1045-W1045</f>
        <v>43675</v>
      </c>
      <c r="Y1045" s="121" t="b">
        <f>IF(B1045&lt;&gt;"Male", TRUE, FALSE)</f>
        <v>1</v>
      </c>
      <c r="Z1045" s="121" t="b">
        <f>IF(AC1045&lt;&gt;"No",TRUE, FALSE)</f>
        <v>1</v>
      </c>
      <c r="AA1045" s="111" t="b">
        <f>IF(H1044&lt;&gt;0, TRUE,FALSE)</f>
        <v>1</v>
      </c>
      <c r="AB1045" s="121" t="b">
        <f>IF(J1045&lt;&gt;0, TRUE, FALSE)</f>
        <v>1</v>
      </c>
      <c r="AC1045" t="s">
        <v>4</v>
      </c>
      <c r="AD1045"/>
    </row>
    <row r="1046" spans="1:30" ht="16">
      <c r="A1046" s="108" t="s">
        <v>4075</v>
      </c>
      <c r="B1046" s="108" t="s">
        <v>3</v>
      </c>
      <c r="C1046" s="111">
        <v>0</v>
      </c>
      <c r="D1046" s="108" t="s">
        <v>5</v>
      </c>
      <c r="E1046" s="108" t="s">
        <v>5</v>
      </c>
      <c r="F1046" s="121">
        <f>IF(AND(D1046="Yes",E1046="Yes"),3,IF(AND(D1046="No",E1046="No"),0,IF(AND(D1046="Yes",E1046="No"),1,2)))</f>
        <v>0</v>
      </c>
      <c r="G1046" s="121" t="str">
        <f>VLOOKUP(H1046, phone[#All], 2, 0)</f>
        <v>One Line</v>
      </c>
      <c r="H1046" s="108">
        <v>1</v>
      </c>
      <c r="I1046" s="120" t="str">
        <f>VLOOKUP(J1046,internet[#All], 2, 0)</f>
        <v>DSL</v>
      </c>
      <c r="J1046" s="108">
        <v>1</v>
      </c>
      <c r="K1046" s="121" t="b">
        <f>IF(AND(my_practice[[#This Row],[phone_service]]&gt;0, my_practice[[#This Row],[internet_service]]&gt;0),TRUE,FALSE)</f>
        <v>1</v>
      </c>
      <c r="L1046" s="121" t="b">
        <f>IF(AND(my_practice[[#This Row],[phone_service]]=0, my_practice[[#This Row],[internet_service]]&gt;0),TRUE,FALSE)</f>
        <v>0</v>
      </c>
      <c r="M1046" s="121" t="b">
        <f>IF(AND(H1046&gt;0, J1046=0),TRUE,FALSE)</f>
        <v>0</v>
      </c>
      <c r="N1046" s="121" t="str">
        <f>VLOOKUP(O1046,contract[#All], 2, 0)</f>
        <v>Month-to-Month</v>
      </c>
      <c r="O1046" s="108">
        <v>0</v>
      </c>
      <c r="P1046" s="108" t="s">
        <v>7</v>
      </c>
      <c r="Q1046" s="107">
        <v>50.15</v>
      </c>
      <c r="R1046" s="107">
        <v>50.15</v>
      </c>
      <c r="S1046" s="111">
        <f>my_practice[[#This Row],[total_charges]]/my_practice[[#This Row],[monthly_charges]]</f>
        <v>1</v>
      </c>
      <c r="T1046" s="107">
        <f>AVERAGE(R1046/S1046)</f>
        <v>50.15</v>
      </c>
      <c r="U1046" s="121">
        <f>MATCH(Q1046, T1046)</f>
        <v>1</v>
      </c>
      <c r="V1046" s="118">
        <f ca="1">TODAY()</f>
        <v>43705</v>
      </c>
      <c r="W1046" s="111">
        <f>ROUND(S1046*30.4, 0)</f>
        <v>30</v>
      </c>
      <c r="X1046" s="118">
        <f ca="1">V1046-W1046</f>
        <v>43675</v>
      </c>
      <c r="Y1046" s="121" t="b">
        <f>IF(B1046&lt;&gt;"Male", TRUE, FALSE)</f>
        <v>1</v>
      </c>
      <c r="Z1046" s="121" t="b">
        <f>IF(AC1046&lt;&gt;"No",TRUE, FALSE)</f>
        <v>0</v>
      </c>
      <c r="AA1046" s="111" t="b">
        <f>IF(H1045&lt;&gt;0, TRUE,FALSE)</f>
        <v>1</v>
      </c>
      <c r="AB1046" s="121" t="b">
        <f>IF(J1046&lt;&gt;0, TRUE, FALSE)</f>
        <v>1</v>
      </c>
      <c r="AC1046" t="s">
        <v>5</v>
      </c>
      <c r="AD1046"/>
    </row>
    <row r="1047" spans="1:30" ht="16">
      <c r="A1047" s="108" t="s">
        <v>1705</v>
      </c>
      <c r="B1047" s="108" t="s">
        <v>3</v>
      </c>
      <c r="C1047" s="111">
        <v>0</v>
      </c>
      <c r="D1047" s="108" t="s">
        <v>5</v>
      </c>
      <c r="E1047" s="108" t="s">
        <v>5</v>
      </c>
      <c r="F1047" s="121">
        <f>IF(AND(D1047="Yes",E1047="Yes"),3,IF(AND(D1047="No",E1047="No"),0,IF(AND(D1047="Yes",E1047="No"),1,2)))</f>
        <v>0</v>
      </c>
      <c r="G1047" s="121" t="str">
        <f>VLOOKUP(H1047, phone[#All], 2, 0)</f>
        <v>No Phone Service</v>
      </c>
      <c r="H1047" s="108">
        <v>0</v>
      </c>
      <c r="I1047" s="120" t="str">
        <f>VLOOKUP(J1047,internet[#All], 2, 0)</f>
        <v>DSL</v>
      </c>
      <c r="J1047" s="108">
        <v>1</v>
      </c>
      <c r="K1047" s="121" t="b">
        <f>IF(AND(my_practice[[#This Row],[phone_service]]&gt;0, my_practice[[#This Row],[internet_service]]&gt;0),TRUE,FALSE)</f>
        <v>0</v>
      </c>
      <c r="L1047" s="121" t="b">
        <f>IF(AND(my_practice[[#This Row],[phone_service]]=0, my_practice[[#This Row],[internet_service]]&gt;0),TRUE,FALSE)</f>
        <v>1</v>
      </c>
      <c r="M1047" s="121" t="b">
        <f>IF(AND(H1047&gt;0, J1047=0),TRUE,FALSE)</f>
        <v>0</v>
      </c>
      <c r="N1047" s="121" t="str">
        <f>VLOOKUP(O1047,contract[#All], 2, 0)</f>
        <v>Month-to-Month</v>
      </c>
      <c r="O1047" s="108">
        <v>0</v>
      </c>
      <c r="P1047" s="108" t="s">
        <v>7</v>
      </c>
      <c r="Q1047" s="107">
        <v>34.700000000000003</v>
      </c>
      <c r="R1047" s="107">
        <v>34.700000000000003</v>
      </c>
      <c r="S1047" s="111">
        <f>my_practice[[#This Row],[total_charges]]/my_practice[[#This Row],[monthly_charges]]</f>
        <v>1</v>
      </c>
      <c r="T1047" s="107">
        <f>AVERAGE(R1047/S1047)</f>
        <v>34.700000000000003</v>
      </c>
      <c r="U1047" s="121">
        <f>MATCH(Q1047, T1047)</f>
        <v>1</v>
      </c>
      <c r="V1047" s="118">
        <f ca="1">TODAY()</f>
        <v>43705</v>
      </c>
      <c r="W1047" s="111">
        <f>ROUND(S1047*30.4, 0)</f>
        <v>30</v>
      </c>
      <c r="X1047" s="118">
        <f ca="1">V1047-W1047</f>
        <v>43675</v>
      </c>
      <c r="Y1047" s="121" t="b">
        <f>IF(B1047&lt;&gt;"Male", TRUE, FALSE)</f>
        <v>1</v>
      </c>
      <c r="Z1047" s="121" t="b">
        <f>IF(AC1047&lt;&gt;"No",TRUE, FALSE)</f>
        <v>1</v>
      </c>
      <c r="AA1047" s="111" t="b">
        <f>IF(H1046&lt;&gt;0, TRUE,FALSE)</f>
        <v>1</v>
      </c>
      <c r="AB1047" s="121" t="b">
        <f>IF(J1047&lt;&gt;0, TRUE, FALSE)</f>
        <v>1</v>
      </c>
      <c r="AC1047" t="s">
        <v>4</v>
      </c>
      <c r="AD1047"/>
    </row>
    <row r="1048" spans="1:30" ht="16">
      <c r="A1048" s="108" t="s">
        <v>150</v>
      </c>
      <c r="B1048" s="108" t="s">
        <v>3</v>
      </c>
      <c r="C1048" s="111">
        <v>1</v>
      </c>
      <c r="D1048" s="108" t="s">
        <v>4</v>
      </c>
      <c r="E1048" s="108" t="s">
        <v>5</v>
      </c>
      <c r="F1048" s="121">
        <f>IF(AND(D1048="Yes",E1048="Yes"),3,IF(AND(D1048="No",E1048="No"),0,IF(AND(D1048="Yes",E1048="No"),1,2)))</f>
        <v>1</v>
      </c>
      <c r="G1048" s="121" t="str">
        <f>VLOOKUP(H1048, phone[#All], 2, 0)</f>
        <v>One Line</v>
      </c>
      <c r="H1048" s="108">
        <v>1</v>
      </c>
      <c r="I1048" s="120" t="str">
        <f>VLOOKUP(J1048,internet[#All], 2, 0)</f>
        <v>Fiber Optic</v>
      </c>
      <c r="J1048" s="108">
        <v>2</v>
      </c>
      <c r="K1048" s="121" t="b">
        <f>IF(AND(my_practice[[#This Row],[phone_service]]&gt;0, my_practice[[#This Row],[internet_service]]&gt;0),TRUE,FALSE)</f>
        <v>1</v>
      </c>
      <c r="L1048" s="121" t="b">
        <f>IF(AND(my_practice[[#This Row],[phone_service]]=0, my_practice[[#This Row],[internet_service]]&gt;0),TRUE,FALSE)</f>
        <v>0</v>
      </c>
      <c r="M1048" s="121" t="b">
        <f>IF(AND(H1048&gt;0, J1048=0),TRUE,FALSE)</f>
        <v>0</v>
      </c>
      <c r="N1048" s="121" t="str">
        <f>VLOOKUP(O1048,contract[#All], 2, 0)</f>
        <v>Month-to-Month</v>
      </c>
      <c r="O1048" s="108">
        <v>0</v>
      </c>
      <c r="P1048" s="108" t="s">
        <v>10</v>
      </c>
      <c r="Q1048" s="107">
        <v>70.45</v>
      </c>
      <c r="R1048" s="107">
        <v>70.45</v>
      </c>
      <c r="S1048" s="111">
        <f>my_practice[[#This Row],[total_charges]]/my_practice[[#This Row],[monthly_charges]]</f>
        <v>1</v>
      </c>
      <c r="T1048" s="107">
        <f>AVERAGE(R1048/S1048)</f>
        <v>70.45</v>
      </c>
      <c r="U1048" s="121">
        <f>MATCH(Q1048, T1048)</f>
        <v>1</v>
      </c>
      <c r="V1048" s="118">
        <f ca="1">TODAY()</f>
        <v>43705</v>
      </c>
      <c r="W1048" s="111">
        <f>ROUND(S1048*30.4, 0)</f>
        <v>30</v>
      </c>
      <c r="X1048" s="118">
        <f ca="1">V1048-W1048</f>
        <v>43675</v>
      </c>
      <c r="Y1048" s="121" t="b">
        <f>IF(B1048&lt;&gt;"Male", TRUE, FALSE)</f>
        <v>1</v>
      </c>
      <c r="Z1048" s="121" t="b">
        <f>IF(AC1048&lt;&gt;"No",TRUE, FALSE)</f>
        <v>1</v>
      </c>
      <c r="AA1048" s="111" t="b">
        <f>IF(H1047&lt;&gt;0, TRUE,FALSE)</f>
        <v>0</v>
      </c>
      <c r="AB1048" s="121" t="b">
        <f>IF(J1048&lt;&gt;0, TRUE, FALSE)</f>
        <v>1</v>
      </c>
      <c r="AC1048" t="s">
        <v>4</v>
      </c>
      <c r="AD1048"/>
    </row>
    <row r="1049" spans="1:30" ht="16">
      <c r="A1049" s="108" t="s">
        <v>2751</v>
      </c>
      <c r="B1049" s="108" t="s">
        <v>3</v>
      </c>
      <c r="C1049" s="111">
        <v>0</v>
      </c>
      <c r="D1049" s="108" t="s">
        <v>5</v>
      </c>
      <c r="E1049" s="108" t="s">
        <v>5</v>
      </c>
      <c r="F1049" s="121">
        <f>IF(AND(D1049="Yes",E1049="Yes"),3,IF(AND(D1049="No",E1049="No"),0,IF(AND(D1049="Yes",E1049="No"),1,2)))</f>
        <v>0</v>
      </c>
      <c r="G1049" s="121" t="str">
        <f>VLOOKUP(H1049, phone[#All], 2, 0)</f>
        <v>One Line</v>
      </c>
      <c r="H1049" s="108">
        <v>1</v>
      </c>
      <c r="I1049" s="120" t="str">
        <f>VLOOKUP(J1049,internet[#All], 2, 0)</f>
        <v>DSL</v>
      </c>
      <c r="J1049" s="108">
        <v>1</v>
      </c>
      <c r="K1049" s="121" t="b">
        <f>IF(AND(my_practice[[#This Row],[phone_service]]&gt;0, my_practice[[#This Row],[internet_service]]&gt;0),TRUE,FALSE)</f>
        <v>1</v>
      </c>
      <c r="L1049" s="121" t="b">
        <f>IF(AND(my_practice[[#This Row],[phone_service]]=0, my_practice[[#This Row],[internet_service]]&gt;0),TRUE,FALSE)</f>
        <v>0</v>
      </c>
      <c r="M1049" s="121" t="b">
        <f>IF(AND(H1049&gt;0, J1049=0),TRUE,FALSE)</f>
        <v>0</v>
      </c>
      <c r="N1049" s="121" t="str">
        <f>VLOOKUP(O1049,contract[#All], 2, 0)</f>
        <v>Month-to-Month</v>
      </c>
      <c r="O1049" s="108">
        <v>0</v>
      </c>
      <c r="P1049" s="108" t="s">
        <v>10</v>
      </c>
      <c r="Q1049" s="107">
        <v>44.4</v>
      </c>
      <c r="R1049" s="107">
        <v>44.4</v>
      </c>
      <c r="S1049" s="111">
        <f>my_practice[[#This Row],[total_charges]]/my_practice[[#This Row],[monthly_charges]]</f>
        <v>1</v>
      </c>
      <c r="T1049" s="107">
        <f>AVERAGE(R1049/S1049)</f>
        <v>44.4</v>
      </c>
      <c r="U1049" s="121">
        <f>MATCH(Q1049, T1049)</f>
        <v>1</v>
      </c>
      <c r="V1049" s="118">
        <f ca="1">TODAY()</f>
        <v>43705</v>
      </c>
      <c r="W1049" s="111">
        <f>ROUND(S1049*30.4, 0)</f>
        <v>30</v>
      </c>
      <c r="X1049" s="118">
        <f ca="1">V1049-W1049</f>
        <v>43675</v>
      </c>
      <c r="Y1049" s="121" t="b">
        <f>IF(B1049&lt;&gt;"Male", TRUE, FALSE)</f>
        <v>1</v>
      </c>
      <c r="Z1049" s="121" t="b">
        <f>IF(AC1049&lt;&gt;"No",TRUE, FALSE)</f>
        <v>1</v>
      </c>
      <c r="AA1049" s="111" t="b">
        <f>IF(H1048&lt;&gt;0, TRUE,FALSE)</f>
        <v>1</v>
      </c>
      <c r="AB1049" s="121" t="b">
        <f>IF(J1049&lt;&gt;0, TRUE, FALSE)</f>
        <v>1</v>
      </c>
      <c r="AC1049" t="s">
        <v>4</v>
      </c>
      <c r="AD1049"/>
    </row>
    <row r="1050" spans="1:30" ht="16">
      <c r="A1050" s="108" t="s">
        <v>3510</v>
      </c>
      <c r="B1050" s="108" t="s">
        <v>3</v>
      </c>
      <c r="C1050" s="111">
        <v>0</v>
      </c>
      <c r="D1050" s="108" t="s">
        <v>5</v>
      </c>
      <c r="E1050" s="108" t="s">
        <v>5</v>
      </c>
      <c r="F1050" s="121">
        <f>IF(AND(D1050="Yes",E1050="Yes"),3,IF(AND(D1050="No",E1050="No"),0,IF(AND(D1050="Yes",E1050="No"),1,2)))</f>
        <v>0</v>
      </c>
      <c r="G1050" s="121" t="str">
        <f>VLOOKUP(H1050, phone[#All], 2, 0)</f>
        <v>One Line</v>
      </c>
      <c r="H1050" s="108">
        <v>1</v>
      </c>
      <c r="I1050" s="120" t="str">
        <f>VLOOKUP(J1050,internet[#All], 2, 0)</f>
        <v>No Internet Service</v>
      </c>
      <c r="J1050" s="108">
        <v>0</v>
      </c>
      <c r="K1050" s="121" t="b">
        <f>IF(AND(my_practice[[#This Row],[phone_service]]&gt;0, my_practice[[#This Row],[internet_service]]&gt;0),TRUE,FALSE)</f>
        <v>0</v>
      </c>
      <c r="L1050" s="121" t="b">
        <f>IF(AND(my_practice[[#This Row],[phone_service]]=0, my_practice[[#This Row],[internet_service]]&gt;0),TRUE,FALSE)</f>
        <v>0</v>
      </c>
      <c r="M1050" s="121" t="b">
        <f>IF(AND(H1050&gt;0, J1050=0),TRUE,FALSE)</f>
        <v>1</v>
      </c>
      <c r="N1050" s="121" t="str">
        <f>VLOOKUP(O1050,contract[#All], 2, 0)</f>
        <v>Month-to-Month</v>
      </c>
      <c r="O1050" s="108">
        <v>0</v>
      </c>
      <c r="P1050" s="108" t="s">
        <v>10</v>
      </c>
      <c r="Q1050" s="107">
        <v>20.9</v>
      </c>
      <c r="R1050" s="107">
        <v>20.9</v>
      </c>
      <c r="S1050" s="111">
        <f>my_practice[[#This Row],[total_charges]]/my_practice[[#This Row],[monthly_charges]]</f>
        <v>1</v>
      </c>
      <c r="T1050" s="107">
        <f>AVERAGE(R1050/S1050)</f>
        <v>20.9</v>
      </c>
      <c r="U1050" s="121">
        <f>MATCH(Q1050, T1050)</f>
        <v>1</v>
      </c>
      <c r="V1050" s="118">
        <f ca="1">TODAY()</f>
        <v>43705</v>
      </c>
      <c r="W1050" s="111">
        <f>ROUND(S1050*30.4, 0)</f>
        <v>30</v>
      </c>
      <c r="X1050" s="118">
        <f ca="1">V1050-W1050</f>
        <v>43675</v>
      </c>
      <c r="Y1050" s="121" t="b">
        <f>IF(B1050&lt;&gt;"Male", TRUE, FALSE)</f>
        <v>1</v>
      </c>
      <c r="Z1050" s="121" t="b">
        <f>IF(AC1050&lt;&gt;"No",TRUE, FALSE)</f>
        <v>1</v>
      </c>
      <c r="AA1050" s="111" t="b">
        <f>IF(H1049&lt;&gt;0, TRUE,FALSE)</f>
        <v>1</v>
      </c>
      <c r="AB1050" s="121" t="b">
        <f>IF(J1050&lt;&gt;0, TRUE, FALSE)</f>
        <v>0</v>
      </c>
      <c r="AC1050" t="s">
        <v>4</v>
      </c>
      <c r="AD1050"/>
    </row>
    <row r="1051" spans="1:30" ht="16">
      <c r="A1051" s="108" t="s">
        <v>6499</v>
      </c>
      <c r="B1051" s="108" t="s">
        <v>3</v>
      </c>
      <c r="C1051" s="111">
        <v>0</v>
      </c>
      <c r="D1051" s="108" t="s">
        <v>5</v>
      </c>
      <c r="E1051" s="108" t="s">
        <v>5</v>
      </c>
      <c r="F1051" s="121">
        <f>IF(AND(D1051="Yes",E1051="Yes"),3,IF(AND(D1051="No",E1051="No"),0,IF(AND(D1051="Yes",E1051="No"),1,2)))</f>
        <v>0</v>
      </c>
      <c r="G1051" s="121" t="str">
        <f>VLOOKUP(H1051, phone[#All], 2, 0)</f>
        <v>One Line</v>
      </c>
      <c r="H1051" s="108">
        <v>1</v>
      </c>
      <c r="I1051" s="120" t="str">
        <f>VLOOKUP(J1051,internet[#All], 2, 0)</f>
        <v>Fiber Optic</v>
      </c>
      <c r="J1051" s="108">
        <v>2</v>
      </c>
      <c r="K1051" s="121" t="b">
        <f>IF(AND(my_practice[[#This Row],[phone_service]]&gt;0, my_practice[[#This Row],[internet_service]]&gt;0),TRUE,FALSE)</f>
        <v>1</v>
      </c>
      <c r="L1051" s="121" t="b">
        <f>IF(AND(my_practice[[#This Row],[phone_service]]=0, my_practice[[#This Row],[internet_service]]&gt;0),TRUE,FALSE)</f>
        <v>0</v>
      </c>
      <c r="M1051" s="121" t="b">
        <f>IF(AND(H1051&gt;0, J1051=0),TRUE,FALSE)</f>
        <v>0</v>
      </c>
      <c r="N1051" s="121" t="str">
        <f>VLOOKUP(O1051,contract[#All], 2, 0)</f>
        <v>Month-to-Month</v>
      </c>
      <c r="O1051" s="108">
        <v>0</v>
      </c>
      <c r="P1051" s="108" t="s">
        <v>7</v>
      </c>
      <c r="Q1051" s="107">
        <v>69.5</v>
      </c>
      <c r="R1051" s="107">
        <v>69.5</v>
      </c>
      <c r="S1051" s="111">
        <f>my_practice[[#This Row],[total_charges]]/my_practice[[#This Row],[monthly_charges]]</f>
        <v>1</v>
      </c>
      <c r="T1051" s="107">
        <f>AVERAGE(R1051/S1051)</f>
        <v>69.5</v>
      </c>
      <c r="U1051" s="121">
        <f>MATCH(Q1051, T1051)</f>
        <v>1</v>
      </c>
      <c r="V1051" s="118">
        <f ca="1">TODAY()</f>
        <v>43705</v>
      </c>
      <c r="W1051" s="111">
        <f>ROUND(S1051*30.4, 0)</f>
        <v>30</v>
      </c>
      <c r="X1051" s="118">
        <f ca="1">V1051-W1051</f>
        <v>43675</v>
      </c>
      <c r="Y1051" s="121" t="b">
        <f>IF(B1051&lt;&gt;"Male", TRUE, FALSE)</f>
        <v>1</v>
      </c>
      <c r="Z1051" s="121" t="b">
        <f>IF(AC1051&lt;&gt;"No",TRUE, FALSE)</f>
        <v>1</v>
      </c>
      <c r="AA1051" s="111" t="b">
        <f>IF(H1050&lt;&gt;0, TRUE,FALSE)</f>
        <v>1</v>
      </c>
      <c r="AB1051" s="121" t="b">
        <f>IF(J1051&lt;&gt;0, TRUE, FALSE)</f>
        <v>1</v>
      </c>
      <c r="AC1051" t="s">
        <v>4</v>
      </c>
      <c r="AD1051"/>
    </row>
    <row r="1052" spans="1:30" ht="16">
      <c r="A1052" s="108" t="s">
        <v>2902</v>
      </c>
      <c r="B1052" s="108" t="s">
        <v>3</v>
      </c>
      <c r="C1052" s="111">
        <v>0</v>
      </c>
      <c r="D1052" s="108" t="s">
        <v>5</v>
      </c>
      <c r="E1052" s="108" t="s">
        <v>5</v>
      </c>
      <c r="F1052" s="121">
        <f>IF(AND(D1052="Yes",E1052="Yes"),3,IF(AND(D1052="No",E1052="No"),0,IF(AND(D1052="Yes",E1052="No"),1,2)))</f>
        <v>0</v>
      </c>
      <c r="G1052" s="121" t="str">
        <f>VLOOKUP(H1052, phone[#All], 2, 0)</f>
        <v>One Line</v>
      </c>
      <c r="H1052" s="108">
        <v>1</v>
      </c>
      <c r="I1052" s="120" t="str">
        <f>VLOOKUP(J1052,internet[#All], 2, 0)</f>
        <v>Fiber Optic</v>
      </c>
      <c r="J1052" s="108">
        <v>2</v>
      </c>
      <c r="K1052" s="121" t="b">
        <f>IF(AND(my_practice[[#This Row],[phone_service]]&gt;0, my_practice[[#This Row],[internet_service]]&gt;0),TRUE,FALSE)</f>
        <v>1</v>
      </c>
      <c r="L1052" s="121" t="b">
        <f>IF(AND(my_practice[[#This Row],[phone_service]]=0, my_practice[[#This Row],[internet_service]]&gt;0),TRUE,FALSE)</f>
        <v>0</v>
      </c>
      <c r="M1052" s="121" t="b">
        <f>IF(AND(H1052&gt;0, J1052=0),TRUE,FALSE)</f>
        <v>0</v>
      </c>
      <c r="N1052" s="121" t="str">
        <f>VLOOKUP(O1052,contract[#All], 2, 0)</f>
        <v>Month-to-Month</v>
      </c>
      <c r="O1052" s="108">
        <v>0</v>
      </c>
      <c r="P1052" s="108" t="s">
        <v>7</v>
      </c>
      <c r="Q1052" s="107">
        <v>79.7</v>
      </c>
      <c r="R1052" s="107">
        <v>79.7</v>
      </c>
      <c r="S1052" s="111">
        <f>my_practice[[#This Row],[total_charges]]/my_practice[[#This Row],[monthly_charges]]</f>
        <v>1</v>
      </c>
      <c r="T1052" s="107">
        <f>AVERAGE(R1052/S1052)</f>
        <v>79.7</v>
      </c>
      <c r="U1052" s="121">
        <f>MATCH(Q1052, T1052)</f>
        <v>1</v>
      </c>
      <c r="V1052" s="118">
        <f ca="1">TODAY()</f>
        <v>43705</v>
      </c>
      <c r="W1052" s="111">
        <f>ROUND(S1052*30.4, 0)</f>
        <v>30</v>
      </c>
      <c r="X1052" s="118">
        <f ca="1">V1052-W1052</f>
        <v>43675</v>
      </c>
      <c r="Y1052" s="121" t="b">
        <f>IF(B1052&lt;&gt;"Male", TRUE, FALSE)</f>
        <v>1</v>
      </c>
      <c r="Z1052" s="121" t="b">
        <f>IF(AC1052&lt;&gt;"No",TRUE, FALSE)</f>
        <v>1</v>
      </c>
      <c r="AA1052" s="111" t="b">
        <f>IF(H1051&lt;&gt;0, TRUE,FALSE)</f>
        <v>1</v>
      </c>
      <c r="AB1052" s="121" t="b">
        <f>IF(J1052&lt;&gt;0, TRUE, FALSE)</f>
        <v>1</v>
      </c>
      <c r="AC1052" t="s">
        <v>4</v>
      </c>
      <c r="AD1052"/>
    </row>
    <row r="1053" spans="1:30" ht="16">
      <c r="A1053" s="108" t="s">
        <v>4800</v>
      </c>
      <c r="B1053" s="108" t="s">
        <v>3</v>
      </c>
      <c r="C1053" s="111">
        <v>0</v>
      </c>
      <c r="D1053" s="108" t="s">
        <v>5</v>
      </c>
      <c r="E1053" s="108" t="s">
        <v>5</v>
      </c>
      <c r="F1053" s="121">
        <f>IF(AND(D1053="Yes",E1053="Yes"),3,IF(AND(D1053="No",E1053="No"),0,IF(AND(D1053="Yes",E1053="No"),1,2)))</f>
        <v>0</v>
      </c>
      <c r="G1053" s="121" t="str">
        <f>VLOOKUP(H1053, phone[#All], 2, 0)</f>
        <v>One Line</v>
      </c>
      <c r="H1053" s="108">
        <v>1</v>
      </c>
      <c r="I1053" s="120" t="str">
        <f>VLOOKUP(J1053,internet[#All], 2, 0)</f>
        <v>Fiber Optic</v>
      </c>
      <c r="J1053" s="108">
        <v>2</v>
      </c>
      <c r="K1053" s="121" t="b">
        <f>IF(AND(my_practice[[#This Row],[phone_service]]&gt;0, my_practice[[#This Row],[internet_service]]&gt;0),TRUE,FALSE)</f>
        <v>1</v>
      </c>
      <c r="L1053" s="121" t="b">
        <f>IF(AND(my_practice[[#This Row],[phone_service]]=0, my_practice[[#This Row],[internet_service]]&gt;0),TRUE,FALSE)</f>
        <v>0</v>
      </c>
      <c r="M1053" s="121" t="b">
        <f>IF(AND(H1053&gt;0, J1053=0),TRUE,FALSE)</f>
        <v>0</v>
      </c>
      <c r="N1053" s="121" t="str">
        <f>VLOOKUP(O1053,contract[#All], 2, 0)</f>
        <v>Month-to-Month</v>
      </c>
      <c r="O1053" s="108">
        <v>0</v>
      </c>
      <c r="P1053" s="108" t="s">
        <v>10</v>
      </c>
      <c r="Q1053" s="107">
        <v>71.099999999999994</v>
      </c>
      <c r="R1053" s="107">
        <v>71.099999999999994</v>
      </c>
      <c r="S1053" s="111">
        <f>my_practice[[#This Row],[total_charges]]/my_practice[[#This Row],[monthly_charges]]</f>
        <v>1</v>
      </c>
      <c r="T1053" s="107">
        <f>AVERAGE(R1053/S1053)</f>
        <v>71.099999999999994</v>
      </c>
      <c r="U1053" s="121">
        <f>MATCH(Q1053, T1053)</f>
        <v>1</v>
      </c>
      <c r="V1053" s="118">
        <f ca="1">TODAY()</f>
        <v>43705</v>
      </c>
      <c r="W1053" s="111">
        <f>ROUND(S1053*30.4, 0)</f>
        <v>30</v>
      </c>
      <c r="X1053" s="118">
        <f ca="1">V1053-W1053</f>
        <v>43675</v>
      </c>
      <c r="Y1053" s="121" t="b">
        <f>IF(B1053&lt;&gt;"Male", TRUE, FALSE)</f>
        <v>1</v>
      </c>
      <c r="Z1053" s="121" t="b">
        <f>IF(AC1053&lt;&gt;"No",TRUE, FALSE)</f>
        <v>1</v>
      </c>
      <c r="AA1053" s="111" t="b">
        <f>IF(H1052&lt;&gt;0, TRUE,FALSE)</f>
        <v>1</v>
      </c>
      <c r="AB1053" s="121" t="b">
        <f>IF(J1053&lt;&gt;0, TRUE, FALSE)</f>
        <v>1</v>
      </c>
      <c r="AC1053" t="s">
        <v>4</v>
      </c>
      <c r="AD1053"/>
    </row>
    <row r="1054" spans="1:30" ht="16">
      <c r="A1054" s="108" t="s">
        <v>4428</v>
      </c>
      <c r="B1054" s="108" t="s">
        <v>9</v>
      </c>
      <c r="C1054" s="111">
        <v>0</v>
      </c>
      <c r="D1054" s="108" t="s">
        <v>5</v>
      </c>
      <c r="E1054" s="108" t="s">
        <v>4</v>
      </c>
      <c r="F1054" s="121">
        <f>IF(AND(D1054="Yes",E1054="Yes"),3,IF(AND(D1054="No",E1054="No"),0,IF(AND(D1054="Yes",E1054="No"),1,2)))</f>
        <v>2</v>
      </c>
      <c r="G1054" s="121" t="str">
        <f>VLOOKUP(H1054, phone[#All], 2, 0)</f>
        <v>One Line</v>
      </c>
      <c r="H1054" s="108">
        <v>1</v>
      </c>
      <c r="I1054" s="120" t="str">
        <f>VLOOKUP(J1054,internet[#All], 2, 0)</f>
        <v>Fiber Optic</v>
      </c>
      <c r="J1054" s="108">
        <v>2</v>
      </c>
      <c r="K1054" s="121" t="b">
        <f>IF(AND(my_practice[[#This Row],[phone_service]]&gt;0, my_practice[[#This Row],[internet_service]]&gt;0),TRUE,FALSE)</f>
        <v>1</v>
      </c>
      <c r="L1054" s="121" t="b">
        <f>IF(AND(my_practice[[#This Row],[phone_service]]=0, my_practice[[#This Row],[internet_service]]&gt;0),TRUE,FALSE)</f>
        <v>0</v>
      </c>
      <c r="M1054" s="121" t="b">
        <f>IF(AND(H1054&gt;0, J1054=0),TRUE,FALSE)</f>
        <v>0</v>
      </c>
      <c r="N1054" s="121" t="str">
        <f>VLOOKUP(O1054,contract[#All], 2, 0)</f>
        <v>Month-to-Month</v>
      </c>
      <c r="O1054" s="108">
        <v>0</v>
      </c>
      <c r="P1054" s="108" t="s">
        <v>10</v>
      </c>
      <c r="Q1054" s="107">
        <v>70.45</v>
      </c>
      <c r="R1054" s="107">
        <v>70.45</v>
      </c>
      <c r="S1054" s="111">
        <f>my_practice[[#This Row],[total_charges]]/my_practice[[#This Row],[monthly_charges]]</f>
        <v>1</v>
      </c>
      <c r="T1054" s="107">
        <f>AVERAGE(R1054/S1054)</f>
        <v>70.45</v>
      </c>
      <c r="U1054" s="121">
        <f>MATCH(Q1054, T1054)</f>
        <v>1</v>
      </c>
      <c r="V1054" s="118">
        <f ca="1">TODAY()</f>
        <v>43705</v>
      </c>
      <c r="W1054" s="111">
        <f>ROUND(S1054*30.4, 0)</f>
        <v>30</v>
      </c>
      <c r="X1054" s="118">
        <f ca="1">V1054-W1054</f>
        <v>43675</v>
      </c>
      <c r="Y1054" s="121" t="b">
        <f>IF(B1054&lt;&gt;"Male", TRUE, FALSE)</f>
        <v>0</v>
      </c>
      <c r="Z1054" s="121" t="b">
        <f>IF(AC1054&lt;&gt;"No",TRUE, FALSE)</f>
        <v>1</v>
      </c>
      <c r="AA1054" s="111" t="b">
        <f>IF(H1053&lt;&gt;0, TRUE,FALSE)</f>
        <v>1</v>
      </c>
      <c r="AB1054" s="121" t="b">
        <f>IF(J1054&lt;&gt;0, TRUE, FALSE)</f>
        <v>1</v>
      </c>
      <c r="AC1054" t="s">
        <v>4</v>
      </c>
      <c r="AD1054"/>
    </row>
    <row r="1055" spans="1:30" ht="16">
      <c r="A1055" s="108" t="s">
        <v>6051</v>
      </c>
      <c r="B1055" s="108" t="s">
        <v>3</v>
      </c>
      <c r="C1055" s="111">
        <v>0</v>
      </c>
      <c r="D1055" s="108" t="s">
        <v>5</v>
      </c>
      <c r="E1055" s="108" t="s">
        <v>5</v>
      </c>
      <c r="F1055" s="121">
        <f>IF(AND(D1055="Yes",E1055="Yes"),3,IF(AND(D1055="No",E1055="No"),0,IF(AND(D1055="Yes",E1055="No"),1,2)))</f>
        <v>0</v>
      </c>
      <c r="G1055" s="121" t="str">
        <f>VLOOKUP(H1055, phone[#All], 2, 0)</f>
        <v>One Line</v>
      </c>
      <c r="H1055" s="108">
        <v>1</v>
      </c>
      <c r="I1055" s="120" t="str">
        <f>VLOOKUP(J1055,internet[#All], 2, 0)</f>
        <v>Fiber Optic</v>
      </c>
      <c r="J1055" s="108">
        <v>2</v>
      </c>
      <c r="K1055" s="121" t="b">
        <f>IF(AND(my_practice[[#This Row],[phone_service]]&gt;0, my_practice[[#This Row],[internet_service]]&gt;0),TRUE,FALSE)</f>
        <v>1</v>
      </c>
      <c r="L1055" s="121" t="b">
        <f>IF(AND(my_practice[[#This Row],[phone_service]]=0, my_practice[[#This Row],[internet_service]]&gt;0),TRUE,FALSE)</f>
        <v>0</v>
      </c>
      <c r="M1055" s="121" t="b">
        <f>IF(AND(H1055&gt;0, J1055=0),TRUE,FALSE)</f>
        <v>0</v>
      </c>
      <c r="N1055" s="121" t="str">
        <f>VLOOKUP(O1055,contract[#All], 2, 0)</f>
        <v>Month-to-Month</v>
      </c>
      <c r="O1055" s="108">
        <v>0</v>
      </c>
      <c r="P1055" s="108" t="s">
        <v>10</v>
      </c>
      <c r="Q1055" s="107">
        <v>70.75</v>
      </c>
      <c r="R1055" s="107">
        <v>70.75</v>
      </c>
      <c r="S1055" s="111">
        <f>my_practice[[#This Row],[total_charges]]/my_practice[[#This Row],[monthly_charges]]</f>
        <v>1</v>
      </c>
      <c r="T1055" s="107">
        <f>AVERAGE(R1055/S1055)</f>
        <v>70.75</v>
      </c>
      <c r="U1055" s="121">
        <f>MATCH(Q1055, T1055)</f>
        <v>1</v>
      </c>
      <c r="V1055" s="118">
        <f ca="1">TODAY()</f>
        <v>43705</v>
      </c>
      <c r="W1055" s="111">
        <f>ROUND(S1055*30.4, 0)</f>
        <v>30</v>
      </c>
      <c r="X1055" s="118">
        <f ca="1">V1055-W1055</f>
        <v>43675</v>
      </c>
      <c r="Y1055" s="121" t="b">
        <f>IF(B1055&lt;&gt;"Male", TRUE, FALSE)</f>
        <v>1</v>
      </c>
      <c r="Z1055" s="121" t="b">
        <f>IF(AC1055&lt;&gt;"No",TRUE, FALSE)</f>
        <v>1</v>
      </c>
      <c r="AA1055" s="111" t="b">
        <f>IF(H1054&lt;&gt;0, TRUE,FALSE)</f>
        <v>1</v>
      </c>
      <c r="AB1055" s="121" t="b">
        <f>IF(J1055&lt;&gt;0, TRUE, FALSE)</f>
        <v>1</v>
      </c>
      <c r="AC1055" t="s">
        <v>4</v>
      </c>
      <c r="AD1055"/>
    </row>
    <row r="1056" spans="1:30" ht="16">
      <c r="A1056" s="108" t="s">
        <v>3663</v>
      </c>
      <c r="B1056" s="108" t="s">
        <v>3</v>
      </c>
      <c r="C1056" s="111">
        <v>1</v>
      </c>
      <c r="D1056" s="108" t="s">
        <v>5</v>
      </c>
      <c r="E1056" s="108" t="s">
        <v>5</v>
      </c>
      <c r="F1056" s="121">
        <f>IF(AND(D1056="Yes",E1056="Yes"),3,IF(AND(D1056="No",E1056="No"),0,IF(AND(D1056="Yes",E1056="No"),1,2)))</f>
        <v>0</v>
      </c>
      <c r="G1056" s="121" t="str">
        <f>VLOOKUP(H1056, phone[#All], 2, 0)</f>
        <v>No Phone Service</v>
      </c>
      <c r="H1056" s="108">
        <v>0</v>
      </c>
      <c r="I1056" s="120" t="str">
        <f>VLOOKUP(J1056,internet[#All], 2, 0)</f>
        <v>DSL</v>
      </c>
      <c r="J1056" s="108">
        <v>1</v>
      </c>
      <c r="K1056" s="121" t="b">
        <f>IF(AND(my_practice[[#This Row],[phone_service]]&gt;0, my_practice[[#This Row],[internet_service]]&gt;0),TRUE,FALSE)</f>
        <v>0</v>
      </c>
      <c r="L1056" s="121" t="b">
        <f>IF(AND(my_practice[[#This Row],[phone_service]]=0, my_practice[[#This Row],[internet_service]]&gt;0),TRUE,FALSE)</f>
        <v>1</v>
      </c>
      <c r="M1056" s="121" t="b">
        <f>IF(AND(H1056&gt;0, J1056=0),TRUE,FALSE)</f>
        <v>0</v>
      </c>
      <c r="N1056" s="121" t="str">
        <f>VLOOKUP(O1056,contract[#All], 2, 0)</f>
        <v>Month-to-Month</v>
      </c>
      <c r="O1056" s="108">
        <v>0</v>
      </c>
      <c r="P1056" s="108" t="s">
        <v>7</v>
      </c>
      <c r="Q1056" s="107">
        <v>25.25</v>
      </c>
      <c r="R1056" s="107">
        <v>25.25</v>
      </c>
      <c r="S1056" s="111">
        <f>my_practice[[#This Row],[total_charges]]/my_practice[[#This Row],[monthly_charges]]</f>
        <v>1</v>
      </c>
      <c r="T1056" s="107">
        <f>AVERAGE(R1056/S1056)</f>
        <v>25.25</v>
      </c>
      <c r="U1056" s="121">
        <f>MATCH(Q1056, T1056)</f>
        <v>1</v>
      </c>
      <c r="V1056" s="118">
        <f ca="1">TODAY()</f>
        <v>43705</v>
      </c>
      <c r="W1056" s="111">
        <f>ROUND(S1056*30.4, 0)</f>
        <v>30</v>
      </c>
      <c r="X1056" s="118">
        <f ca="1">V1056-W1056</f>
        <v>43675</v>
      </c>
      <c r="Y1056" s="121" t="b">
        <f>IF(B1056&lt;&gt;"Male", TRUE, FALSE)</f>
        <v>1</v>
      </c>
      <c r="Z1056" s="121" t="b">
        <f>IF(AC1056&lt;&gt;"No",TRUE, FALSE)</f>
        <v>1</v>
      </c>
      <c r="AA1056" s="111" t="b">
        <f>IF(H1055&lt;&gt;0, TRUE,FALSE)</f>
        <v>1</v>
      </c>
      <c r="AB1056" s="121" t="b">
        <f>IF(J1056&lt;&gt;0, TRUE, FALSE)</f>
        <v>1</v>
      </c>
      <c r="AC1056" t="s">
        <v>4</v>
      </c>
      <c r="AD1056"/>
    </row>
    <row r="1057" spans="1:30" ht="16">
      <c r="A1057" s="108" t="s">
        <v>6520</v>
      </c>
      <c r="B1057" s="108" t="s">
        <v>9</v>
      </c>
      <c r="C1057" s="111">
        <v>1</v>
      </c>
      <c r="D1057" s="108" t="s">
        <v>4</v>
      </c>
      <c r="E1057" s="108" t="s">
        <v>5</v>
      </c>
      <c r="F1057" s="121">
        <f>IF(AND(D1057="Yes",E1057="Yes"),3,IF(AND(D1057="No",E1057="No"),0,IF(AND(D1057="Yes",E1057="No"),1,2)))</f>
        <v>1</v>
      </c>
      <c r="G1057" s="121" t="str">
        <f>VLOOKUP(H1057, phone[#All], 2, 0)</f>
        <v>No Phone Service</v>
      </c>
      <c r="H1057" s="108">
        <v>0</v>
      </c>
      <c r="I1057" s="120" t="str">
        <f>VLOOKUP(J1057,internet[#All], 2, 0)</f>
        <v>DSL</v>
      </c>
      <c r="J1057" s="108">
        <v>1</v>
      </c>
      <c r="K1057" s="121" t="b">
        <f>IF(AND(my_practice[[#This Row],[phone_service]]&gt;0, my_practice[[#This Row],[internet_service]]&gt;0),TRUE,FALSE)</f>
        <v>0</v>
      </c>
      <c r="L1057" s="121" t="b">
        <f>IF(AND(my_practice[[#This Row],[phone_service]]=0, my_practice[[#This Row],[internet_service]]&gt;0),TRUE,FALSE)</f>
        <v>1</v>
      </c>
      <c r="M1057" s="121" t="b">
        <f>IF(AND(H1057&gt;0, J1057=0),TRUE,FALSE)</f>
        <v>0</v>
      </c>
      <c r="N1057" s="121" t="str">
        <f>VLOOKUP(O1057,contract[#All], 2, 0)</f>
        <v>Month-to-Month</v>
      </c>
      <c r="O1057" s="108">
        <v>0</v>
      </c>
      <c r="P1057" s="108" t="s">
        <v>7</v>
      </c>
      <c r="Q1057" s="107">
        <v>25.05</v>
      </c>
      <c r="R1057" s="107">
        <v>25.05</v>
      </c>
      <c r="S1057" s="111">
        <f>my_practice[[#This Row],[total_charges]]/my_practice[[#This Row],[monthly_charges]]</f>
        <v>1</v>
      </c>
      <c r="T1057" s="107">
        <f>AVERAGE(R1057/S1057)</f>
        <v>25.05</v>
      </c>
      <c r="U1057" s="121">
        <f>MATCH(Q1057, T1057)</f>
        <v>1</v>
      </c>
      <c r="V1057" s="118">
        <f ca="1">TODAY()</f>
        <v>43705</v>
      </c>
      <c r="W1057" s="111">
        <f>ROUND(S1057*30.4, 0)</f>
        <v>30</v>
      </c>
      <c r="X1057" s="118">
        <f ca="1">V1057-W1057</f>
        <v>43675</v>
      </c>
      <c r="Y1057" s="121" t="b">
        <f>IF(B1057&lt;&gt;"Male", TRUE, FALSE)</f>
        <v>0</v>
      </c>
      <c r="Z1057" s="121" t="b">
        <f>IF(AC1057&lt;&gt;"No",TRUE, FALSE)</f>
        <v>1</v>
      </c>
      <c r="AA1057" s="111" t="b">
        <f>IF(H1056&lt;&gt;0, TRUE,FALSE)</f>
        <v>0</v>
      </c>
      <c r="AB1057" s="121" t="b">
        <f>IF(J1057&lt;&gt;0, TRUE, FALSE)</f>
        <v>1</v>
      </c>
      <c r="AC1057" t="s">
        <v>4</v>
      </c>
      <c r="AD1057"/>
    </row>
    <row r="1058" spans="1:30" ht="16">
      <c r="A1058" s="108" t="s">
        <v>5525</v>
      </c>
      <c r="B1058" s="108" t="s">
        <v>3</v>
      </c>
      <c r="C1058" s="111">
        <v>0</v>
      </c>
      <c r="D1058" s="108" t="s">
        <v>5</v>
      </c>
      <c r="E1058" s="108" t="s">
        <v>5</v>
      </c>
      <c r="F1058" s="121">
        <f>IF(AND(D1058="Yes",E1058="Yes"),3,IF(AND(D1058="No",E1058="No"),0,IF(AND(D1058="Yes",E1058="No"),1,2)))</f>
        <v>0</v>
      </c>
      <c r="G1058" s="121" t="str">
        <f>VLOOKUP(H1058, phone[#All], 2, 0)</f>
        <v>One Line</v>
      </c>
      <c r="H1058" s="108">
        <v>1</v>
      </c>
      <c r="I1058" s="120" t="str">
        <f>VLOOKUP(J1058,internet[#All], 2, 0)</f>
        <v>DSL</v>
      </c>
      <c r="J1058" s="108">
        <v>1</v>
      </c>
      <c r="K1058" s="121" t="b">
        <f>IF(AND(my_practice[[#This Row],[phone_service]]&gt;0, my_practice[[#This Row],[internet_service]]&gt;0),TRUE,FALSE)</f>
        <v>1</v>
      </c>
      <c r="L1058" s="121" t="b">
        <f>IF(AND(my_practice[[#This Row],[phone_service]]=0, my_practice[[#This Row],[internet_service]]&gt;0),TRUE,FALSE)</f>
        <v>0</v>
      </c>
      <c r="M1058" s="121" t="b">
        <f>IF(AND(H1058&gt;0, J1058=0),TRUE,FALSE)</f>
        <v>0</v>
      </c>
      <c r="N1058" s="121" t="str">
        <f>VLOOKUP(O1058,contract[#All], 2, 0)</f>
        <v>Month-to-Month</v>
      </c>
      <c r="O1058" s="108">
        <v>0</v>
      </c>
      <c r="P1058" s="108" t="s">
        <v>13</v>
      </c>
      <c r="Q1058" s="107">
        <v>48.45</v>
      </c>
      <c r="R1058" s="107">
        <v>48.45</v>
      </c>
      <c r="S1058" s="111">
        <f>my_practice[[#This Row],[total_charges]]/my_practice[[#This Row],[monthly_charges]]</f>
        <v>1</v>
      </c>
      <c r="T1058" s="107">
        <f>AVERAGE(R1058/S1058)</f>
        <v>48.45</v>
      </c>
      <c r="U1058" s="121">
        <f>MATCH(Q1058, T1058)</f>
        <v>1</v>
      </c>
      <c r="V1058" s="118">
        <f ca="1">TODAY()</f>
        <v>43705</v>
      </c>
      <c r="W1058" s="111">
        <f>ROUND(S1058*30.4, 0)</f>
        <v>30</v>
      </c>
      <c r="X1058" s="118">
        <f ca="1">V1058-W1058</f>
        <v>43675</v>
      </c>
      <c r="Y1058" s="121" t="b">
        <f>IF(B1058&lt;&gt;"Male", TRUE, FALSE)</f>
        <v>1</v>
      </c>
      <c r="Z1058" s="121" t="b">
        <f>IF(AC1058&lt;&gt;"No",TRUE, FALSE)</f>
        <v>0</v>
      </c>
      <c r="AA1058" s="111" t="b">
        <f>IF(H1057&lt;&gt;0, TRUE,FALSE)</f>
        <v>0</v>
      </c>
      <c r="AB1058" s="121" t="b">
        <f>IF(J1058&lt;&gt;0, TRUE, FALSE)</f>
        <v>1</v>
      </c>
      <c r="AC1058" t="s">
        <v>5</v>
      </c>
      <c r="AD1058"/>
    </row>
    <row r="1059" spans="1:30" ht="16">
      <c r="A1059" s="108" t="s">
        <v>1524</v>
      </c>
      <c r="B1059" s="108" t="s">
        <v>3</v>
      </c>
      <c r="C1059" s="111">
        <v>1</v>
      </c>
      <c r="D1059" s="108" t="s">
        <v>5</v>
      </c>
      <c r="E1059" s="108" t="s">
        <v>5</v>
      </c>
      <c r="F1059" s="121">
        <f>IF(AND(D1059="Yes",E1059="Yes"),3,IF(AND(D1059="No",E1059="No"),0,IF(AND(D1059="Yes",E1059="No"),1,2)))</f>
        <v>0</v>
      </c>
      <c r="G1059" s="121" t="str">
        <f>VLOOKUP(H1059, phone[#All], 2, 0)</f>
        <v>No Phone Service</v>
      </c>
      <c r="H1059" s="108">
        <v>0</v>
      </c>
      <c r="I1059" s="120" t="str">
        <f>VLOOKUP(J1059,internet[#All], 2, 0)</f>
        <v>DSL</v>
      </c>
      <c r="J1059" s="108">
        <v>1</v>
      </c>
      <c r="K1059" s="121" t="b">
        <f>IF(AND(my_practice[[#This Row],[phone_service]]&gt;0, my_practice[[#This Row],[internet_service]]&gt;0),TRUE,FALSE)</f>
        <v>0</v>
      </c>
      <c r="L1059" s="121" t="b">
        <f>IF(AND(my_practice[[#This Row],[phone_service]]=0, my_practice[[#This Row],[internet_service]]&gt;0),TRUE,FALSE)</f>
        <v>1</v>
      </c>
      <c r="M1059" s="121" t="b">
        <f>IF(AND(H1059&gt;0, J1059=0),TRUE,FALSE)</f>
        <v>0</v>
      </c>
      <c r="N1059" s="121" t="str">
        <f>VLOOKUP(O1059,contract[#All], 2, 0)</f>
        <v>Month-to-Month</v>
      </c>
      <c r="O1059" s="108">
        <v>0</v>
      </c>
      <c r="P1059" s="108" t="s">
        <v>10</v>
      </c>
      <c r="Q1059" s="107">
        <v>25.8</v>
      </c>
      <c r="R1059" s="107">
        <v>25.8</v>
      </c>
      <c r="S1059" s="111">
        <f>my_practice[[#This Row],[total_charges]]/my_practice[[#This Row],[monthly_charges]]</f>
        <v>1</v>
      </c>
      <c r="T1059" s="107">
        <f>AVERAGE(R1059/S1059)</f>
        <v>25.8</v>
      </c>
      <c r="U1059" s="121">
        <f>MATCH(Q1059, T1059)</f>
        <v>1</v>
      </c>
      <c r="V1059" s="118">
        <f ca="1">TODAY()</f>
        <v>43705</v>
      </c>
      <c r="W1059" s="111">
        <f>ROUND(S1059*30.4, 0)</f>
        <v>30</v>
      </c>
      <c r="X1059" s="118">
        <f ca="1">V1059-W1059</f>
        <v>43675</v>
      </c>
      <c r="Y1059" s="121" t="b">
        <f>IF(B1059&lt;&gt;"Male", TRUE, FALSE)</f>
        <v>1</v>
      </c>
      <c r="Z1059" s="121" t="b">
        <f>IF(AC1059&lt;&gt;"No",TRUE, FALSE)</f>
        <v>1</v>
      </c>
      <c r="AA1059" s="111" t="b">
        <f>IF(H1058&lt;&gt;0, TRUE,FALSE)</f>
        <v>1</v>
      </c>
      <c r="AB1059" s="121" t="b">
        <f>IF(J1059&lt;&gt;0, TRUE, FALSE)</f>
        <v>1</v>
      </c>
      <c r="AC1059" t="s">
        <v>4</v>
      </c>
      <c r="AD1059"/>
    </row>
    <row r="1060" spans="1:30" ht="16">
      <c r="A1060" s="108" t="s">
        <v>4103</v>
      </c>
      <c r="B1060" s="108" t="s">
        <v>3</v>
      </c>
      <c r="C1060" s="111">
        <v>0</v>
      </c>
      <c r="D1060" s="108" t="s">
        <v>5</v>
      </c>
      <c r="E1060" s="108" t="s">
        <v>5</v>
      </c>
      <c r="F1060" s="121">
        <f>IF(AND(D1060="Yes",E1060="Yes"),3,IF(AND(D1060="No",E1060="No"),0,IF(AND(D1060="Yes",E1060="No"),1,2)))</f>
        <v>0</v>
      </c>
      <c r="G1060" s="121" t="str">
        <f>VLOOKUP(H1060, phone[#All], 2, 0)</f>
        <v>One Line</v>
      </c>
      <c r="H1060" s="108">
        <v>1</v>
      </c>
      <c r="I1060" s="120" t="str">
        <f>VLOOKUP(J1060,internet[#All], 2, 0)</f>
        <v>No Internet Service</v>
      </c>
      <c r="J1060" s="108">
        <v>0</v>
      </c>
      <c r="K1060" s="121" t="b">
        <f>IF(AND(my_practice[[#This Row],[phone_service]]&gt;0, my_practice[[#This Row],[internet_service]]&gt;0),TRUE,FALSE)</f>
        <v>0</v>
      </c>
      <c r="L1060" s="121" t="b">
        <f>IF(AND(my_practice[[#This Row],[phone_service]]=0, my_practice[[#This Row],[internet_service]]&gt;0),TRUE,FALSE)</f>
        <v>0</v>
      </c>
      <c r="M1060" s="121" t="b">
        <f>IF(AND(H1060&gt;0, J1060=0),TRUE,FALSE)</f>
        <v>1</v>
      </c>
      <c r="N1060" s="121" t="str">
        <f>VLOOKUP(O1060,contract[#All], 2, 0)</f>
        <v>Month-to-Month</v>
      </c>
      <c r="O1060" s="108">
        <v>0</v>
      </c>
      <c r="P1060" s="108" t="s">
        <v>10</v>
      </c>
      <c r="Q1060" s="107">
        <v>20.25</v>
      </c>
      <c r="R1060" s="107">
        <v>20.25</v>
      </c>
      <c r="S1060" s="111">
        <f>my_practice[[#This Row],[total_charges]]/my_practice[[#This Row],[monthly_charges]]</f>
        <v>1</v>
      </c>
      <c r="T1060" s="107">
        <f>AVERAGE(R1060/S1060)</f>
        <v>20.25</v>
      </c>
      <c r="U1060" s="121">
        <f>MATCH(Q1060, T1060)</f>
        <v>1</v>
      </c>
      <c r="V1060" s="118">
        <f ca="1">TODAY()</f>
        <v>43705</v>
      </c>
      <c r="W1060" s="111">
        <f>ROUND(S1060*30.4, 0)</f>
        <v>30</v>
      </c>
      <c r="X1060" s="118">
        <f ca="1">V1060-W1060</f>
        <v>43675</v>
      </c>
      <c r="Y1060" s="121" t="b">
        <f>IF(B1060&lt;&gt;"Male", TRUE, FALSE)</f>
        <v>1</v>
      </c>
      <c r="Z1060" s="121" t="b">
        <f>IF(AC1060&lt;&gt;"No",TRUE, FALSE)</f>
        <v>0</v>
      </c>
      <c r="AA1060" s="111" t="b">
        <f>IF(H1059&lt;&gt;0, TRUE,FALSE)</f>
        <v>0</v>
      </c>
      <c r="AB1060" s="121" t="b">
        <f>IF(J1060&lt;&gt;0, TRUE, FALSE)</f>
        <v>0</v>
      </c>
      <c r="AC1060" t="s">
        <v>5</v>
      </c>
      <c r="AD1060"/>
    </row>
    <row r="1061" spans="1:30" ht="16">
      <c r="A1061" s="108" t="s">
        <v>2132</v>
      </c>
      <c r="B1061" s="108" t="s">
        <v>9</v>
      </c>
      <c r="C1061" s="111">
        <v>0</v>
      </c>
      <c r="D1061" s="108" t="s">
        <v>5</v>
      </c>
      <c r="E1061" s="108" t="s">
        <v>5</v>
      </c>
      <c r="F1061" s="121">
        <f>IF(AND(D1061="Yes",E1061="Yes"),3,IF(AND(D1061="No",E1061="No"),0,IF(AND(D1061="Yes",E1061="No"),1,2)))</f>
        <v>0</v>
      </c>
      <c r="G1061" s="121" t="str">
        <f>VLOOKUP(H1061, phone[#All], 2, 0)</f>
        <v>One Line</v>
      </c>
      <c r="H1061" s="108">
        <v>1</v>
      </c>
      <c r="I1061" s="120" t="str">
        <f>VLOOKUP(J1061,internet[#All], 2, 0)</f>
        <v>No Internet Service</v>
      </c>
      <c r="J1061" s="108">
        <v>0</v>
      </c>
      <c r="K1061" s="121" t="b">
        <f>IF(AND(my_practice[[#This Row],[phone_service]]&gt;0, my_practice[[#This Row],[internet_service]]&gt;0),TRUE,FALSE)</f>
        <v>0</v>
      </c>
      <c r="L1061" s="121" t="b">
        <f>IF(AND(my_practice[[#This Row],[phone_service]]=0, my_practice[[#This Row],[internet_service]]&gt;0),TRUE,FALSE)</f>
        <v>0</v>
      </c>
      <c r="M1061" s="121" t="b">
        <f>IF(AND(H1061&gt;0, J1061=0),TRUE,FALSE)</f>
        <v>1</v>
      </c>
      <c r="N1061" s="121" t="str">
        <f>VLOOKUP(O1061,contract[#All], 2, 0)</f>
        <v>Month-to-Month</v>
      </c>
      <c r="O1061" s="108">
        <v>0</v>
      </c>
      <c r="P1061" s="108" t="s">
        <v>10</v>
      </c>
      <c r="Q1061" s="107">
        <v>20.45</v>
      </c>
      <c r="R1061" s="107">
        <v>20.45</v>
      </c>
      <c r="S1061" s="111">
        <f>my_practice[[#This Row],[total_charges]]/my_practice[[#This Row],[monthly_charges]]</f>
        <v>1</v>
      </c>
      <c r="T1061" s="107">
        <f>AVERAGE(R1061/S1061)</f>
        <v>20.45</v>
      </c>
      <c r="U1061" s="121">
        <f>MATCH(Q1061, T1061)</f>
        <v>1</v>
      </c>
      <c r="V1061" s="118">
        <f ca="1">TODAY()</f>
        <v>43705</v>
      </c>
      <c r="W1061" s="111">
        <f>ROUND(S1061*30.4, 0)</f>
        <v>30</v>
      </c>
      <c r="X1061" s="118">
        <f ca="1">V1061-W1061</f>
        <v>43675</v>
      </c>
      <c r="Y1061" s="121" t="b">
        <f>IF(B1061&lt;&gt;"Male", TRUE, FALSE)</f>
        <v>0</v>
      </c>
      <c r="Z1061" s="121" t="b">
        <f>IF(AC1061&lt;&gt;"No",TRUE, FALSE)</f>
        <v>0</v>
      </c>
      <c r="AA1061" s="111" t="b">
        <f>IF(H1060&lt;&gt;0, TRUE,FALSE)</f>
        <v>1</v>
      </c>
      <c r="AB1061" s="121" t="b">
        <f>IF(J1061&lt;&gt;0, TRUE, FALSE)</f>
        <v>0</v>
      </c>
      <c r="AC1061" t="s">
        <v>5</v>
      </c>
      <c r="AD1061"/>
    </row>
    <row r="1062" spans="1:30" ht="16">
      <c r="A1062" s="108" t="s">
        <v>6674</v>
      </c>
      <c r="B1062" s="108" t="s">
        <v>3</v>
      </c>
      <c r="C1062" s="111">
        <v>0</v>
      </c>
      <c r="D1062" s="108" t="s">
        <v>5</v>
      </c>
      <c r="E1062" s="108" t="s">
        <v>5</v>
      </c>
      <c r="F1062" s="121">
        <f>IF(AND(D1062="Yes",E1062="Yes"),3,IF(AND(D1062="No",E1062="No"),0,IF(AND(D1062="Yes",E1062="No"),1,2)))</f>
        <v>0</v>
      </c>
      <c r="G1062" s="121" t="str">
        <f>VLOOKUP(H1062, phone[#All], 2, 0)</f>
        <v>One Line</v>
      </c>
      <c r="H1062" s="108">
        <v>1</v>
      </c>
      <c r="I1062" s="120" t="str">
        <f>VLOOKUP(J1062,internet[#All], 2, 0)</f>
        <v>DSL</v>
      </c>
      <c r="J1062" s="108">
        <v>1</v>
      </c>
      <c r="K1062" s="121" t="b">
        <f>IF(AND(my_practice[[#This Row],[phone_service]]&gt;0, my_practice[[#This Row],[internet_service]]&gt;0),TRUE,FALSE)</f>
        <v>1</v>
      </c>
      <c r="L1062" s="121" t="b">
        <f>IF(AND(my_practice[[#This Row],[phone_service]]=0, my_practice[[#This Row],[internet_service]]&gt;0),TRUE,FALSE)</f>
        <v>0</v>
      </c>
      <c r="M1062" s="121" t="b">
        <f>IF(AND(H1062&gt;0, J1062=0),TRUE,FALSE)</f>
        <v>0</v>
      </c>
      <c r="N1062" s="121" t="str">
        <f>VLOOKUP(O1062,contract[#All], 2, 0)</f>
        <v>Month-to-Month</v>
      </c>
      <c r="O1062" s="108">
        <v>0</v>
      </c>
      <c r="P1062" s="108" t="s">
        <v>7</v>
      </c>
      <c r="Q1062" s="107">
        <v>54.65</v>
      </c>
      <c r="R1062" s="107">
        <v>54.65</v>
      </c>
      <c r="S1062" s="111">
        <f>my_practice[[#This Row],[total_charges]]/my_practice[[#This Row],[monthly_charges]]</f>
        <v>1</v>
      </c>
      <c r="T1062" s="107">
        <f>AVERAGE(R1062/S1062)</f>
        <v>54.65</v>
      </c>
      <c r="U1062" s="121">
        <f>MATCH(Q1062, T1062)</f>
        <v>1</v>
      </c>
      <c r="V1062" s="118">
        <f ca="1">TODAY()</f>
        <v>43705</v>
      </c>
      <c r="W1062" s="111">
        <f>ROUND(S1062*30.4, 0)</f>
        <v>30</v>
      </c>
      <c r="X1062" s="118">
        <f ca="1">V1062-W1062</f>
        <v>43675</v>
      </c>
      <c r="Y1062" s="121" t="b">
        <f>IF(B1062&lt;&gt;"Male", TRUE, FALSE)</f>
        <v>1</v>
      </c>
      <c r="Z1062" s="121" t="b">
        <f>IF(AC1062&lt;&gt;"No",TRUE, FALSE)</f>
        <v>0</v>
      </c>
      <c r="AA1062" s="111" t="b">
        <f>IF(H1061&lt;&gt;0, TRUE,FALSE)</f>
        <v>1</v>
      </c>
      <c r="AB1062" s="121" t="b">
        <f>IF(J1062&lt;&gt;0, TRUE, FALSE)</f>
        <v>1</v>
      </c>
      <c r="AC1062" t="s">
        <v>5</v>
      </c>
      <c r="AD1062"/>
    </row>
    <row r="1063" spans="1:30" ht="16">
      <c r="A1063" s="108" t="s">
        <v>2911</v>
      </c>
      <c r="B1063" s="108" t="s">
        <v>3</v>
      </c>
      <c r="C1063" s="111">
        <v>1</v>
      </c>
      <c r="D1063" s="108" t="s">
        <v>4</v>
      </c>
      <c r="E1063" s="108" t="s">
        <v>4</v>
      </c>
      <c r="F1063" s="121">
        <f>IF(AND(D1063="Yes",E1063="Yes"),3,IF(AND(D1063="No",E1063="No"),0,IF(AND(D1063="Yes",E1063="No"),1,2)))</f>
        <v>3</v>
      </c>
      <c r="G1063" s="121" t="str">
        <f>VLOOKUP(H1063, phone[#All], 2, 0)</f>
        <v>One Line</v>
      </c>
      <c r="H1063" s="108">
        <v>1</v>
      </c>
      <c r="I1063" s="120" t="str">
        <f>VLOOKUP(J1063,internet[#All], 2, 0)</f>
        <v>Fiber Optic</v>
      </c>
      <c r="J1063" s="108">
        <v>2</v>
      </c>
      <c r="K1063" s="121" t="b">
        <f>IF(AND(my_practice[[#This Row],[phone_service]]&gt;0, my_practice[[#This Row],[internet_service]]&gt;0),TRUE,FALSE)</f>
        <v>1</v>
      </c>
      <c r="L1063" s="121" t="b">
        <f>IF(AND(my_practice[[#This Row],[phone_service]]=0, my_practice[[#This Row],[internet_service]]&gt;0),TRUE,FALSE)</f>
        <v>0</v>
      </c>
      <c r="M1063" s="121" t="b">
        <f>IF(AND(H1063&gt;0, J1063=0),TRUE,FALSE)</f>
        <v>0</v>
      </c>
      <c r="N1063" s="121" t="str">
        <f>VLOOKUP(O1063,contract[#All], 2, 0)</f>
        <v>Month-to-Month</v>
      </c>
      <c r="O1063" s="108">
        <v>0</v>
      </c>
      <c r="P1063" s="108" t="s">
        <v>7</v>
      </c>
      <c r="Q1063" s="107">
        <v>69.25</v>
      </c>
      <c r="R1063" s="107">
        <v>69.25</v>
      </c>
      <c r="S1063" s="111">
        <f>my_practice[[#This Row],[total_charges]]/my_practice[[#This Row],[monthly_charges]]</f>
        <v>1</v>
      </c>
      <c r="T1063" s="107">
        <f>AVERAGE(R1063/S1063)</f>
        <v>69.25</v>
      </c>
      <c r="U1063" s="121">
        <f>MATCH(Q1063, T1063)</f>
        <v>1</v>
      </c>
      <c r="V1063" s="118">
        <f ca="1">TODAY()</f>
        <v>43705</v>
      </c>
      <c r="W1063" s="111">
        <f>ROUND(S1063*30.4, 0)</f>
        <v>30</v>
      </c>
      <c r="X1063" s="118">
        <f ca="1">V1063-W1063</f>
        <v>43675</v>
      </c>
      <c r="Y1063" s="121" t="b">
        <f>IF(B1063&lt;&gt;"Male", TRUE, FALSE)</f>
        <v>1</v>
      </c>
      <c r="Z1063" s="121" t="b">
        <f>IF(AC1063&lt;&gt;"No",TRUE, FALSE)</f>
        <v>1</v>
      </c>
      <c r="AA1063" s="111" t="b">
        <f>IF(H1062&lt;&gt;0, TRUE,FALSE)</f>
        <v>1</v>
      </c>
      <c r="AB1063" s="121" t="b">
        <f>IF(J1063&lt;&gt;0, TRUE, FALSE)</f>
        <v>1</v>
      </c>
      <c r="AC1063" t="s">
        <v>4</v>
      </c>
      <c r="AD1063"/>
    </row>
    <row r="1064" spans="1:30" ht="16">
      <c r="A1064" s="108" t="s">
        <v>3783</v>
      </c>
      <c r="B1064" s="108" t="s">
        <v>9</v>
      </c>
      <c r="C1064" s="111">
        <v>0</v>
      </c>
      <c r="D1064" s="108" t="s">
        <v>4</v>
      </c>
      <c r="E1064" s="108" t="s">
        <v>5</v>
      </c>
      <c r="F1064" s="121">
        <f>IF(AND(D1064="Yes",E1064="Yes"),3,IF(AND(D1064="No",E1064="No"),0,IF(AND(D1064="Yes",E1064="No"),1,2)))</f>
        <v>1</v>
      </c>
      <c r="G1064" s="121" t="str">
        <f>VLOOKUP(H1064, phone[#All], 2, 0)</f>
        <v>One Line</v>
      </c>
      <c r="H1064" s="108">
        <v>1</v>
      </c>
      <c r="I1064" s="120" t="str">
        <f>VLOOKUP(J1064,internet[#All], 2, 0)</f>
        <v>Fiber Optic</v>
      </c>
      <c r="J1064" s="108">
        <v>2</v>
      </c>
      <c r="K1064" s="121" t="b">
        <f>IF(AND(my_practice[[#This Row],[phone_service]]&gt;0, my_practice[[#This Row],[internet_service]]&gt;0),TRUE,FALSE)</f>
        <v>1</v>
      </c>
      <c r="L1064" s="121" t="b">
        <f>IF(AND(my_practice[[#This Row],[phone_service]]=0, my_practice[[#This Row],[internet_service]]&gt;0),TRUE,FALSE)</f>
        <v>0</v>
      </c>
      <c r="M1064" s="121" t="b">
        <f>IF(AND(H1064&gt;0, J1064=0),TRUE,FALSE)</f>
        <v>0</v>
      </c>
      <c r="N1064" s="121" t="str">
        <f>VLOOKUP(O1064,contract[#All], 2, 0)</f>
        <v>Month-to-Month</v>
      </c>
      <c r="O1064" s="108">
        <v>0</v>
      </c>
      <c r="P1064" s="108" t="s">
        <v>7</v>
      </c>
      <c r="Q1064" s="107">
        <v>95</v>
      </c>
      <c r="R1064" s="107">
        <v>95</v>
      </c>
      <c r="S1064" s="111">
        <f>my_practice[[#This Row],[total_charges]]/my_practice[[#This Row],[monthly_charges]]</f>
        <v>1</v>
      </c>
      <c r="T1064" s="107">
        <f>AVERAGE(R1064/S1064)</f>
        <v>95</v>
      </c>
      <c r="U1064" s="121">
        <f>MATCH(Q1064, T1064)</f>
        <v>1</v>
      </c>
      <c r="V1064" s="118">
        <f ca="1">TODAY()</f>
        <v>43705</v>
      </c>
      <c r="W1064" s="111">
        <f>ROUND(S1064*30.4, 0)</f>
        <v>30</v>
      </c>
      <c r="X1064" s="118">
        <f ca="1">V1064-W1064</f>
        <v>43675</v>
      </c>
      <c r="Y1064" s="121" t="b">
        <f>IF(B1064&lt;&gt;"Male", TRUE, FALSE)</f>
        <v>0</v>
      </c>
      <c r="Z1064" s="121" t="b">
        <f>IF(AC1064&lt;&gt;"No",TRUE, FALSE)</f>
        <v>1</v>
      </c>
      <c r="AA1064" s="111" t="b">
        <f>IF(H1063&lt;&gt;0, TRUE,FALSE)</f>
        <v>1</v>
      </c>
      <c r="AB1064" s="121" t="b">
        <f>IF(J1064&lt;&gt;0, TRUE, FALSE)</f>
        <v>1</v>
      </c>
      <c r="AC1064" t="s">
        <v>4</v>
      </c>
      <c r="AD1064"/>
    </row>
    <row r="1065" spans="1:30" ht="16">
      <c r="A1065" s="108" t="s">
        <v>7021</v>
      </c>
      <c r="B1065" s="108" t="s">
        <v>3</v>
      </c>
      <c r="C1065" s="111">
        <v>1</v>
      </c>
      <c r="D1065" s="108" t="s">
        <v>4</v>
      </c>
      <c r="E1065" s="108" t="s">
        <v>5</v>
      </c>
      <c r="F1065" s="121">
        <f>IF(AND(D1065="Yes",E1065="Yes"),3,IF(AND(D1065="No",E1065="No"),0,IF(AND(D1065="Yes",E1065="No"),1,2)))</f>
        <v>1</v>
      </c>
      <c r="G1065" s="121" t="str">
        <f>VLOOKUP(H1065, phone[#All], 2, 0)</f>
        <v>Two or More Lines</v>
      </c>
      <c r="H1065" s="108">
        <v>2</v>
      </c>
      <c r="I1065" s="120" t="str">
        <f>VLOOKUP(J1065,internet[#All], 2, 0)</f>
        <v>Fiber Optic</v>
      </c>
      <c r="J1065" s="108">
        <v>2</v>
      </c>
      <c r="K1065" s="121" t="b">
        <f>IF(AND(my_practice[[#This Row],[phone_service]]&gt;0, my_practice[[#This Row],[internet_service]]&gt;0),TRUE,FALSE)</f>
        <v>1</v>
      </c>
      <c r="L1065" s="121" t="b">
        <f>IF(AND(my_practice[[#This Row],[phone_service]]=0, my_practice[[#This Row],[internet_service]]&gt;0),TRUE,FALSE)</f>
        <v>0</v>
      </c>
      <c r="M1065" s="121" t="b">
        <f>IF(AND(H1065&gt;0, J1065=0),TRUE,FALSE)</f>
        <v>0</v>
      </c>
      <c r="N1065" s="121" t="str">
        <f>VLOOKUP(O1065,contract[#All], 2, 0)</f>
        <v>Month-to-Month</v>
      </c>
      <c r="O1065" s="108">
        <v>0</v>
      </c>
      <c r="P1065" s="108" t="s">
        <v>7</v>
      </c>
      <c r="Q1065" s="107">
        <v>74.45</v>
      </c>
      <c r="R1065" s="107">
        <v>74.45</v>
      </c>
      <c r="S1065" s="111">
        <f>my_practice[[#This Row],[total_charges]]/my_practice[[#This Row],[monthly_charges]]</f>
        <v>1</v>
      </c>
      <c r="T1065" s="107">
        <f>AVERAGE(R1065/S1065)</f>
        <v>74.45</v>
      </c>
      <c r="U1065" s="121">
        <f>MATCH(Q1065, T1065)</f>
        <v>1</v>
      </c>
      <c r="V1065" s="118">
        <f ca="1">TODAY()</f>
        <v>43705</v>
      </c>
      <c r="W1065" s="111">
        <f>ROUND(S1065*30.4, 0)</f>
        <v>30</v>
      </c>
      <c r="X1065" s="118">
        <f ca="1">V1065-W1065</f>
        <v>43675</v>
      </c>
      <c r="Y1065" s="121" t="b">
        <f>IF(B1065&lt;&gt;"Male", TRUE, FALSE)</f>
        <v>1</v>
      </c>
      <c r="Z1065" s="121" t="b">
        <f>IF(AC1065&lt;&gt;"No",TRUE, FALSE)</f>
        <v>1</v>
      </c>
      <c r="AA1065" s="111" t="b">
        <f>IF(H1064&lt;&gt;0, TRUE,FALSE)</f>
        <v>1</v>
      </c>
      <c r="AB1065" s="121" t="b">
        <f>IF(J1065&lt;&gt;0, TRUE, FALSE)</f>
        <v>1</v>
      </c>
      <c r="AC1065" t="s">
        <v>4</v>
      </c>
      <c r="AD1065"/>
    </row>
    <row r="1066" spans="1:30" ht="16">
      <c r="A1066" s="108" t="s">
        <v>6509</v>
      </c>
      <c r="B1066" s="108" t="s">
        <v>3</v>
      </c>
      <c r="C1066" s="111">
        <v>0</v>
      </c>
      <c r="D1066" s="108" t="s">
        <v>5</v>
      </c>
      <c r="E1066" s="108" t="s">
        <v>5</v>
      </c>
      <c r="F1066" s="121">
        <f>IF(AND(D1066="Yes",E1066="Yes"),3,IF(AND(D1066="No",E1066="No"),0,IF(AND(D1066="Yes",E1066="No"),1,2)))</f>
        <v>0</v>
      </c>
      <c r="G1066" s="121" t="str">
        <f>VLOOKUP(H1066, phone[#All], 2, 0)</f>
        <v>One Line</v>
      </c>
      <c r="H1066" s="108">
        <v>1</v>
      </c>
      <c r="I1066" s="120" t="str">
        <f>VLOOKUP(J1066,internet[#All], 2, 0)</f>
        <v>Fiber Optic</v>
      </c>
      <c r="J1066" s="108">
        <v>2</v>
      </c>
      <c r="K1066" s="121" t="b">
        <f>IF(AND(my_practice[[#This Row],[phone_service]]&gt;0, my_practice[[#This Row],[internet_service]]&gt;0),TRUE,FALSE)</f>
        <v>1</v>
      </c>
      <c r="L1066" s="121" t="b">
        <f>IF(AND(my_practice[[#This Row],[phone_service]]=0, my_practice[[#This Row],[internet_service]]&gt;0),TRUE,FALSE)</f>
        <v>0</v>
      </c>
      <c r="M1066" s="121" t="b">
        <f>IF(AND(H1066&gt;0, J1066=0),TRUE,FALSE)</f>
        <v>0</v>
      </c>
      <c r="N1066" s="121" t="str">
        <f>VLOOKUP(O1066,contract[#All], 2, 0)</f>
        <v>Month-to-Month</v>
      </c>
      <c r="O1066" s="108">
        <v>0</v>
      </c>
      <c r="P1066" s="108" t="s">
        <v>7</v>
      </c>
      <c r="Q1066" s="107">
        <v>82.3</v>
      </c>
      <c r="R1066" s="107">
        <v>82.3</v>
      </c>
      <c r="S1066" s="111">
        <f>my_practice[[#This Row],[total_charges]]/my_practice[[#This Row],[monthly_charges]]</f>
        <v>1</v>
      </c>
      <c r="T1066" s="107">
        <f>AVERAGE(R1066/S1066)</f>
        <v>82.3</v>
      </c>
      <c r="U1066" s="121">
        <f>MATCH(Q1066, T1066)</f>
        <v>1</v>
      </c>
      <c r="V1066" s="118">
        <f ca="1">TODAY()</f>
        <v>43705</v>
      </c>
      <c r="W1066" s="111">
        <f>ROUND(S1066*30.4, 0)</f>
        <v>30</v>
      </c>
      <c r="X1066" s="118">
        <f ca="1">V1066-W1066</f>
        <v>43675</v>
      </c>
      <c r="Y1066" s="121" t="b">
        <f>IF(B1066&lt;&gt;"Male", TRUE, FALSE)</f>
        <v>1</v>
      </c>
      <c r="Z1066" s="121" t="b">
        <f>IF(AC1066&lt;&gt;"No",TRUE, FALSE)</f>
        <v>1</v>
      </c>
      <c r="AA1066" s="111" t="b">
        <f>IF(H1065&lt;&gt;0, TRUE,FALSE)</f>
        <v>1</v>
      </c>
      <c r="AB1066" s="121" t="b">
        <f>IF(J1066&lt;&gt;0, TRUE, FALSE)</f>
        <v>1</v>
      </c>
      <c r="AC1066" t="s">
        <v>4</v>
      </c>
      <c r="AD1066"/>
    </row>
    <row r="1067" spans="1:30" ht="16">
      <c r="A1067" s="108" t="s">
        <v>2107</v>
      </c>
      <c r="B1067" s="108" t="s">
        <v>3</v>
      </c>
      <c r="C1067" s="111">
        <v>0</v>
      </c>
      <c r="D1067" s="108" t="s">
        <v>5</v>
      </c>
      <c r="E1067" s="108" t="s">
        <v>5</v>
      </c>
      <c r="F1067" s="121">
        <f>IF(AND(D1067="Yes",E1067="Yes"),3,IF(AND(D1067="No",E1067="No"),0,IF(AND(D1067="Yes",E1067="No"),1,2)))</f>
        <v>0</v>
      </c>
      <c r="G1067" s="121" t="str">
        <f>VLOOKUP(H1067, phone[#All], 2, 0)</f>
        <v>One Line</v>
      </c>
      <c r="H1067" s="108">
        <v>1</v>
      </c>
      <c r="I1067" s="120" t="str">
        <f>VLOOKUP(J1067,internet[#All], 2, 0)</f>
        <v>No Internet Service</v>
      </c>
      <c r="J1067" s="108">
        <v>0</v>
      </c>
      <c r="K1067" s="121" t="b">
        <f>IF(AND(my_practice[[#This Row],[phone_service]]&gt;0, my_practice[[#This Row],[internet_service]]&gt;0),TRUE,FALSE)</f>
        <v>0</v>
      </c>
      <c r="L1067" s="121" t="b">
        <f>IF(AND(my_practice[[#This Row],[phone_service]]=0, my_practice[[#This Row],[internet_service]]&gt;0),TRUE,FALSE)</f>
        <v>0</v>
      </c>
      <c r="M1067" s="121" t="b">
        <f>IF(AND(H1067&gt;0, J1067=0),TRUE,FALSE)</f>
        <v>1</v>
      </c>
      <c r="N1067" s="121" t="str">
        <f>VLOOKUP(O1067,contract[#All], 2, 0)</f>
        <v>Month-to-Month</v>
      </c>
      <c r="O1067" s="108">
        <v>0</v>
      </c>
      <c r="P1067" s="108" t="s">
        <v>7</v>
      </c>
      <c r="Q1067" s="107">
        <v>19.3</v>
      </c>
      <c r="R1067" s="107">
        <v>19.3</v>
      </c>
      <c r="S1067" s="111">
        <f>my_practice[[#This Row],[total_charges]]/my_practice[[#This Row],[monthly_charges]]</f>
        <v>1</v>
      </c>
      <c r="T1067" s="107">
        <f>AVERAGE(R1067/S1067)</f>
        <v>19.3</v>
      </c>
      <c r="U1067" s="121">
        <f>MATCH(Q1067, T1067)</f>
        <v>1</v>
      </c>
      <c r="V1067" s="118">
        <f ca="1">TODAY()</f>
        <v>43705</v>
      </c>
      <c r="W1067" s="111">
        <f>ROUND(S1067*30.4, 0)</f>
        <v>30</v>
      </c>
      <c r="X1067" s="118">
        <f ca="1">V1067-W1067</f>
        <v>43675</v>
      </c>
      <c r="Y1067" s="121" t="b">
        <f>IF(B1067&lt;&gt;"Male", TRUE, FALSE)</f>
        <v>1</v>
      </c>
      <c r="Z1067" s="121" t="b">
        <f>IF(AC1067&lt;&gt;"No",TRUE, FALSE)</f>
        <v>1</v>
      </c>
      <c r="AA1067" s="111" t="b">
        <f>IF(H1066&lt;&gt;0, TRUE,FALSE)</f>
        <v>1</v>
      </c>
      <c r="AB1067" s="121" t="b">
        <f>IF(J1067&lt;&gt;0, TRUE, FALSE)</f>
        <v>0</v>
      </c>
      <c r="AC1067" t="s">
        <v>4</v>
      </c>
      <c r="AD1067"/>
    </row>
    <row r="1068" spans="1:30" ht="16">
      <c r="A1068" s="108" t="s">
        <v>3854</v>
      </c>
      <c r="B1068" s="108" t="s">
        <v>9</v>
      </c>
      <c r="C1068" s="111">
        <v>1</v>
      </c>
      <c r="D1068" s="108" t="s">
        <v>4</v>
      </c>
      <c r="E1068" s="108" t="s">
        <v>5</v>
      </c>
      <c r="F1068" s="121">
        <f>IF(AND(D1068="Yes",E1068="Yes"),3,IF(AND(D1068="No",E1068="No"),0,IF(AND(D1068="Yes",E1068="No"),1,2)))</f>
        <v>1</v>
      </c>
      <c r="G1068" s="121" t="str">
        <f>VLOOKUP(H1068, phone[#All], 2, 0)</f>
        <v>One Line</v>
      </c>
      <c r="H1068" s="108">
        <v>1</v>
      </c>
      <c r="I1068" s="120" t="str">
        <f>VLOOKUP(J1068,internet[#All], 2, 0)</f>
        <v>Fiber Optic</v>
      </c>
      <c r="J1068" s="108">
        <v>2</v>
      </c>
      <c r="K1068" s="121" t="b">
        <f>IF(AND(my_practice[[#This Row],[phone_service]]&gt;0, my_practice[[#This Row],[internet_service]]&gt;0),TRUE,FALSE)</f>
        <v>1</v>
      </c>
      <c r="L1068" s="121" t="b">
        <f>IF(AND(my_practice[[#This Row],[phone_service]]=0, my_practice[[#This Row],[internet_service]]&gt;0),TRUE,FALSE)</f>
        <v>0</v>
      </c>
      <c r="M1068" s="121" t="b">
        <f>IF(AND(H1068&gt;0, J1068=0),TRUE,FALSE)</f>
        <v>0</v>
      </c>
      <c r="N1068" s="121" t="str">
        <f>VLOOKUP(O1068,contract[#All], 2, 0)</f>
        <v>Month-to-Month</v>
      </c>
      <c r="O1068" s="108">
        <v>0</v>
      </c>
      <c r="P1068" s="108" t="s">
        <v>10</v>
      </c>
      <c r="Q1068" s="107">
        <v>70.849999999999994</v>
      </c>
      <c r="R1068" s="107">
        <v>70.849999999999994</v>
      </c>
      <c r="S1068" s="111">
        <f>my_practice[[#This Row],[total_charges]]/my_practice[[#This Row],[monthly_charges]]</f>
        <v>1</v>
      </c>
      <c r="T1068" s="107">
        <f>AVERAGE(R1068/S1068)</f>
        <v>70.849999999999994</v>
      </c>
      <c r="U1068" s="121">
        <f>MATCH(Q1068, T1068)</f>
        <v>1</v>
      </c>
      <c r="V1068" s="118">
        <f ca="1">TODAY()</f>
        <v>43705</v>
      </c>
      <c r="W1068" s="111">
        <f>ROUND(S1068*30.4, 0)</f>
        <v>30</v>
      </c>
      <c r="X1068" s="118">
        <f ca="1">V1068-W1068</f>
        <v>43675</v>
      </c>
      <c r="Y1068" s="121" t="b">
        <f>IF(B1068&lt;&gt;"Male", TRUE, FALSE)</f>
        <v>0</v>
      </c>
      <c r="Z1068" s="121" t="b">
        <f>IF(AC1068&lt;&gt;"No",TRUE, FALSE)</f>
        <v>1</v>
      </c>
      <c r="AA1068" s="111" t="b">
        <f>IF(H1067&lt;&gt;0, TRUE,FALSE)</f>
        <v>1</v>
      </c>
      <c r="AB1068" s="121" t="b">
        <f>IF(J1068&lt;&gt;0, TRUE, FALSE)</f>
        <v>1</v>
      </c>
      <c r="AC1068" t="s">
        <v>4</v>
      </c>
      <c r="AD1068"/>
    </row>
    <row r="1069" spans="1:30" ht="16">
      <c r="A1069" s="108" t="s">
        <v>1824</v>
      </c>
      <c r="B1069" s="108" t="s">
        <v>9</v>
      </c>
      <c r="C1069" s="111">
        <v>0</v>
      </c>
      <c r="D1069" s="108" t="s">
        <v>5</v>
      </c>
      <c r="E1069" s="108" t="s">
        <v>5</v>
      </c>
      <c r="F1069" s="121">
        <f>IF(AND(D1069="Yes",E1069="Yes"),3,IF(AND(D1069="No",E1069="No"),0,IF(AND(D1069="Yes",E1069="No"),1,2)))</f>
        <v>0</v>
      </c>
      <c r="G1069" s="121" t="str">
        <f>VLOOKUP(H1069, phone[#All], 2, 0)</f>
        <v>One Line</v>
      </c>
      <c r="H1069" s="108">
        <v>1</v>
      </c>
      <c r="I1069" s="120" t="str">
        <f>VLOOKUP(J1069,internet[#All], 2, 0)</f>
        <v>DSL</v>
      </c>
      <c r="J1069" s="108">
        <v>1</v>
      </c>
      <c r="K1069" s="121" t="b">
        <f>IF(AND(my_practice[[#This Row],[phone_service]]&gt;0, my_practice[[#This Row],[internet_service]]&gt;0),TRUE,FALSE)</f>
        <v>1</v>
      </c>
      <c r="L1069" s="121" t="b">
        <f>IF(AND(my_practice[[#This Row],[phone_service]]=0, my_practice[[#This Row],[internet_service]]&gt;0),TRUE,FALSE)</f>
        <v>0</v>
      </c>
      <c r="M1069" s="121" t="b">
        <f>IF(AND(H1069&gt;0, J1069=0),TRUE,FALSE)</f>
        <v>0</v>
      </c>
      <c r="N1069" s="121" t="str">
        <f>VLOOKUP(O1069,contract[#All], 2, 0)</f>
        <v>Month-to-Month</v>
      </c>
      <c r="O1069" s="108">
        <v>0</v>
      </c>
      <c r="P1069" s="108" t="s">
        <v>7</v>
      </c>
      <c r="Q1069" s="107">
        <v>75.5</v>
      </c>
      <c r="R1069" s="107">
        <v>75.5</v>
      </c>
      <c r="S1069" s="111">
        <f>my_practice[[#This Row],[total_charges]]/my_practice[[#This Row],[monthly_charges]]</f>
        <v>1</v>
      </c>
      <c r="T1069" s="107">
        <f>AVERAGE(R1069/S1069)</f>
        <v>75.5</v>
      </c>
      <c r="U1069" s="121">
        <f>MATCH(Q1069, T1069)</f>
        <v>1</v>
      </c>
      <c r="V1069" s="118">
        <f ca="1">TODAY()</f>
        <v>43705</v>
      </c>
      <c r="W1069" s="111">
        <f>ROUND(S1069*30.4, 0)</f>
        <v>30</v>
      </c>
      <c r="X1069" s="118">
        <f ca="1">V1069-W1069</f>
        <v>43675</v>
      </c>
      <c r="Y1069" s="121" t="b">
        <f>IF(B1069&lt;&gt;"Male", TRUE, FALSE)</f>
        <v>0</v>
      </c>
      <c r="Z1069" s="121" t="b">
        <f>IF(AC1069&lt;&gt;"No",TRUE, FALSE)</f>
        <v>0</v>
      </c>
      <c r="AA1069" s="111" t="b">
        <f>IF(H1068&lt;&gt;0, TRUE,FALSE)</f>
        <v>1</v>
      </c>
      <c r="AB1069" s="121" t="b">
        <f>IF(J1069&lt;&gt;0, TRUE, FALSE)</f>
        <v>1</v>
      </c>
      <c r="AC1069" t="s">
        <v>5</v>
      </c>
      <c r="AD1069"/>
    </row>
    <row r="1070" spans="1:30" ht="16">
      <c r="A1070" s="108" t="s">
        <v>1155</v>
      </c>
      <c r="B1070" s="108" t="s">
        <v>9</v>
      </c>
      <c r="C1070" s="111">
        <v>0</v>
      </c>
      <c r="D1070" s="108" t="s">
        <v>5</v>
      </c>
      <c r="E1070" s="108" t="s">
        <v>5</v>
      </c>
      <c r="F1070" s="121">
        <f>IF(AND(D1070="Yes",E1070="Yes"),3,IF(AND(D1070="No",E1070="No"),0,IF(AND(D1070="Yes",E1070="No"),1,2)))</f>
        <v>0</v>
      </c>
      <c r="G1070" s="121" t="str">
        <f>VLOOKUP(H1070, phone[#All], 2, 0)</f>
        <v>No Phone Service</v>
      </c>
      <c r="H1070" s="108">
        <v>0</v>
      </c>
      <c r="I1070" s="120" t="str">
        <f>VLOOKUP(J1070,internet[#All], 2, 0)</f>
        <v>DSL</v>
      </c>
      <c r="J1070" s="108">
        <v>1</v>
      </c>
      <c r="K1070" s="121" t="b">
        <f>IF(AND(my_practice[[#This Row],[phone_service]]&gt;0, my_practice[[#This Row],[internet_service]]&gt;0),TRUE,FALSE)</f>
        <v>0</v>
      </c>
      <c r="L1070" s="121" t="b">
        <f>IF(AND(my_practice[[#This Row],[phone_service]]=0, my_practice[[#This Row],[internet_service]]&gt;0),TRUE,FALSE)</f>
        <v>1</v>
      </c>
      <c r="M1070" s="121" t="b">
        <f>IF(AND(H1070&gt;0, J1070=0),TRUE,FALSE)</f>
        <v>0</v>
      </c>
      <c r="N1070" s="121" t="str">
        <f>VLOOKUP(O1070,contract[#All], 2, 0)</f>
        <v>Month-to-Month</v>
      </c>
      <c r="O1070" s="108">
        <v>0</v>
      </c>
      <c r="P1070" s="108" t="s">
        <v>7</v>
      </c>
      <c r="Q1070" s="107">
        <v>35.549999999999997</v>
      </c>
      <c r="R1070" s="107">
        <v>35.549999999999997</v>
      </c>
      <c r="S1070" s="111">
        <f>my_practice[[#This Row],[total_charges]]/my_practice[[#This Row],[monthly_charges]]</f>
        <v>1</v>
      </c>
      <c r="T1070" s="107">
        <f>AVERAGE(R1070/S1070)</f>
        <v>35.549999999999997</v>
      </c>
      <c r="U1070" s="121">
        <f>MATCH(Q1070, T1070)</f>
        <v>1</v>
      </c>
      <c r="V1070" s="118">
        <f ca="1">TODAY()</f>
        <v>43705</v>
      </c>
      <c r="W1070" s="111">
        <f>ROUND(S1070*30.4, 0)</f>
        <v>30</v>
      </c>
      <c r="X1070" s="118">
        <f ca="1">V1070-W1070</f>
        <v>43675</v>
      </c>
      <c r="Y1070" s="121" t="b">
        <f>IF(B1070&lt;&gt;"Male", TRUE, FALSE)</f>
        <v>0</v>
      </c>
      <c r="Z1070" s="121" t="b">
        <f>IF(AC1070&lt;&gt;"No",TRUE, FALSE)</f>
        <v>1</v>
      </c>
      <c r="AA1070" s="111" t="b">
        <f>IF(H1069&lt;&gt;0, TRUE,FALSE)</f>
        <v>1</v>
      </c>
      <c r="AB1070" s="121" t="b">
        <f>IF(J1070&lt;&gt;0, TRUE, FALSE)</f>
        <v>1</v>
      </c>
      <c r="AC1070" t="s">
        <v>4</v>
      </c>
      <c r="AD1070"/>
    </row>
    <row r="1071" spans="1:30" ht="16">
      <c r="A1071" s="108" t="s">
        <v>657</v>
      </c>
      <c r="B1071" s="108" t="s">
        <v>9</v>
      </c>
      <c r="C1071" s="111">
        <v>0</v>
      </c>
      <c r="D1071" s="108" t="s">
        <v>5</v>
      </c>
      <c r="E1071" s="108" t="s">
        <v>5</v>
      </c>
      <c r="F1071" s="121">
        <f>IF(AND(D1071="Yes",E1071="Yes"),3,IF(AND(D1071="No",E1071="No"),0,IF(AND(D1071="Yes",E1071="No"),1,2)))</f>
        <v>0</v>
      </c>
      <c r="G1071" s="121" t="str">
        <f>VLOOKUP(H1071, phone[#All], 2, 0)</f>
        <v>One Line</v>
      </c>
      <c r="H1071" s="108">
        <v>1</v>
      </c>
      <c r="I1071" s="120" t="str">
        <f>VLOOKUP(J1071,internet[#All], 2, 0)</f>
        <v>DSL</v>
      </c>
      <c r="J1071" s="108">
        <v>1</v>
      </c>
      <c r="K1071" s="121" t="b">
        <f>IF(AND(my_practice[[#This Row],[phone_service]]&gt;0, my_practice[[#This Row],[internet_service]]&gt;0),TRUE,FALSE)</f>
        <v>1</v>
      </c>
      <c r="L1071" s="121" t="b">
        <f>IF(AND(my_practice[[#This Row],[phone_service]]=0, my_practice[[#This Row],[internet_service]]&gt;0),TRUE,FALSE)</f>
        <v>0</v>
      </c>
      <c r="M1071" s="121" t="b">
        <f>IF(AND(H1071&gt;0, J1071=0),TRUE,FALSE)</f>
        <v>0</v>
      </c>
      <c r="N1071" s="121" t="str">
        <f>VLOOKUP(O1071,contract[#All], 2, 0)</f>
        <v>Month-to-Month</v>
      </c>
      <c r="O1071" s="108">
        <v>0</v>
      </c>
      <c r="P1071" s="108" t="s">
        <v>10</v>
      </c>
      <c r="Q1071" s="107">
        <v>45.7</v>
      </c>
      <c r="R1071" s="107">
        <v>45.7</v>
      </c>
      <c r="S1071" s="111">
        <f>my_practice[[#This Row],[total_charges]]/my_practice[[#This Row],[monthly_charges]]</f>
        <v>1</v>
      </c>
      <c r="T1071" s="107">
        <f>AVERAGE(R1071/S1071)</f>
        <v>45.7</v>
      </c>
      <c r="U1071" s="121">
        <f>MATCH(Q1071, T1071)</f>
        <v>1</v>
      </c>
      <c r="V1071" s="118">
        <f ca="1">TODAY()</f>
        <v>43705</v>
      </c>
      <c r="W1071" s="111">
        <f>ROUND(S1071*30.4, 0)</f>
        <v>30</v>
      </c>
      <c r="X1071" s="118">
        <f ca="1">V1071-W1071</f>
        <v>43675</v>
      </c>
      <c r="Y1071" s="121" t="b">
        <f>IF(B1071&lt;&gt;"Male", TRUE, FALSE)</f>
        <v>0</v>
      </c>
      <c r="Z1071" s="121" t="b">
        <f>IF(AC1071&lt;&gt;"No",TRUE, FALSE)</f>
        <v>1</v>
      </c>
      <c r="AA1071" s="111" t="b">
        <f>IF(H1070&lt;&gt;0, TRUE,FALSE)</f>
        <v>0</v>
      </c>
      <c r="AB1071" s="121" t="b">
        <f>IF(J1071&lt;&gt;0, TRUE, FALSE)</f>
        <v>1</v>
      </c>
      <c r="AC1071" t="s">
        <v>4</v>
      </c>
      <c r="AD1071"/>
    </row>
    <row r="1072" spans="1:30" ht="16">
      <c r="A1072" s="108" t="s">
        <v>6392</v>
      </c>
      <c r="B1072" s="108" t="s">
        <v>9</v>
      </c>
      <c r="C1072" s="111">
        <v>0</v>
      </c>
      <c r="D1072" s="108" t="s">
        <v>5</v>
      </c>
      <c r="E1072" s="108" t="s">
        <v>4</v>
      </c>
      <c r="F1072" s="121">
        <f>IF(AND(D1072="Yes",E1072="Yes"),3,IF(AND(D1072="No",E1072="No"),0,IF(AND(D1072="Yes",E1072="No"),1,2)))</f>
        <v>2</v>
      </c>
      <c r="G1072" s="121" t="str">
        <f>VLOOKUP(H1072, phone[#All], 2, 0)</f>
        <v>One Line</v>
      </c>
      <c r="H1072" s="108">
        <v>1</v>
      </c>
      <c r="I1072" s="120" t="str">
        <f>VLOOKUP(J1072,internet[#All], 2, 0)</f>
        <v>No Internet Service</v>
      </c>
      <c r="J1072" s="108">
        <v>0</v>
      </c>
      <c r="K1072" s="121" t="b">
        <f>IF(AND(my_practice[[#This Row],[phone_service]]&gt;0, my_practice[[#This Row],[internet_service]]&gt;0),TRUE,FALSE)</f>
        <v>0</v>
      </c>
      <c r="L1072" s="121" t="b">
        <f>IF(AND(my_practice[[#This Row],[phone_service]]=0, my_practice[[#This Row],[internet_service]]&gt;0),TRUE,FALSE)</f>
        <v>0</v>
      </c>
      <c r="M1072" s="121" t="b">
        <f>IF(AND(H1072&gt;0, J1072=0),TRUE,FALSE)</f>
        <v>1</v>
      </c>
      <c r="N1072" s="121" t="str">
        <f>VLOOKUP(O1072,contract[#All], 2, 0)</f>
        <v>Month-to-Month</v>
      </c>
      <c r="O1072" s="108">
        <v>0</v>
      </c>
      <c r="P1072" s="108" t="s">
        <v>10</v>
      </c>
      <c r="Q1072" s="107">
        <v>19.55</v>
      </c>
      <c r="R1072" s="107">
        <v>19.55</v>
      </c>
      <c r="S1072" s="111">
        <f>my_practice[[#This Row],[total_charges]]/my_practice[[#This Row],[monthly_charges]]</f>
        <v>1</v>
      </c>
      <c r="T1072" s="107">
        <f>AVERAGE(R1072/S1072)</f>
        <v>19.55</v>
      </c>
      <c r="U1072" s="121">
        <f>MATCH(Q1072, T1072)</f>
        <v>1</v>
      </c>
      <c r="V1072" s="118">
        <f ca="1">TODAY()</f>
        <v>43705</v>
      </c>
      <c r="W1072" s="111">
        <f>ROUND(S1072*30.4, 0)</f>
        <v>30</v>
      </c>
      <c r="X1072" s="118">
        <f ca="1">V1072-W1072</f>
        <v>43675</v>
      </c>
      <c r="Y1072" s="121" t="b">
        <f>IF(B1072&lt;&gt;"Male", TRUE, FALSE)</f>
        <v>0</v>
      </c>
      <c r="Z1072" s="121" t="b">
        <f>IF(AC1072&lt;&gt;"No",TRUE, FALSE)</f>
        <v>0</v>
      </c>
      <c r="AA1072" s="111" t="b">
        <f>IF(H1071&lt;&gt;0, TRUE,FALSE)</f>
        <v>1</v>
      </c>
      <c r="AB1072" s="121" t="b">
        <f>IF(J1072&lt;&gt;0, TRUE, FALSE)</f>
        <v>0</v>
      </c>
      <c r="AC1072" t="s">
        <v>5</v>
      </c>
      <c r="AD1072"/>
    </row>
    <row r="1073" spans="1:30" ht="16">
      <c r="A1073" s="108" t="s">
        <v>3736</v>
      </c>
      <c r="B1073" s="108" t="s">
        <v>3</v>
      </c>
      <c r="C1073" s="111">
        <v>0</v>
      </c>
      <c r="D1073" s="108" t="s">
        <v>5</v>
      </c>
      <c r="E1073" s="108" t="s">
        <v>5</v>
      </c>
      <c r="F1073" s="121">
        <f>IF(AND(D1073="Yes",E1073="Yes"),3,IF(AND(D1073="No",E1073="No"),0,IF(AND(D1073="Yes",E1073="No"),1,2)))</f>
        <v>0</v>
      </c>
      <c r="G1073" s="121" t="str">
        <f>VLOOKUP(H1073, phone[#All], 2, 0)</f>
        <v>One Line</v>
      </c>
      <c r="H1073" s="108">
        <v>1</v>
      </c>
      <c r="I1073" s="120" t="str">
        <f>VLOOKUP(J1073,internet[#All], 2, 0)</f>
        <v>Fiber Optic</v>
      </c>
      <c r="J1073" s="108">
        <v>2</v>
      </c>
      <c r="K1073" s="121" t="b">
        <f>IF(AND(my_practice[[#This Row],[phone_service]]&gt;0, my_practice[[#This Row],[internet_service]]&gt;0),TRUE,FALSE)</f>
        <v>1</v>
      </c>
      <c r="L1073" s="121" t="b">
        <f>IF(AND(my_practice[[#This Row],[phone_service]]=0, my_practice[[#This Row],[internet_service]]&gt;0),TRUE,FALSE)</f>
        <v>0</v>
      </c>
      <c r="M1073" s="121" t="b">
        <f>IF(AND(H1073&gt;0, J1073=0),TRUE,FALSE)</f>
        <v>0</v>
      </c>
      <c r="N1073" s="121" t="str">
        <f>VLOOKUP(O1073,contract[#All], 2, 0)</f>
        <v>Month-to-Month</v>
      </c>
      <c r="O1073" s="108">
        <v>0</v>
      </c>
      <c r="P1073" s="108" t="s">
        <v>10</v>
      </c>
      <c r="Q1073" s="107">
        <v>70.8</v>
      </c>
      <c r="R1073" s="107">
        <v>70.8</v>
      </c>
      <c r="S1073" s="111">
        <f>my_practice[[#This Row],[total_charges]]/my_practice[[#This Row],[monthly_charges]]</f>
        <v>1</v>
      </c>
      <c r="T1073" s="107">
        <f>AVERAGE(R1073/S1073)</f>
        <v>70.8</v>
      </c>
      <c r="U1073" s="121">
        <f>MATCH(Q1073, T1073)</f>
        <v>1</v>
      </c>
      <c r="V1073" s="118">
        <f ca="1">TODAY()</f>
        <v>43705</v>
      </c>
      <c r="W1073" s="111">
        <f>ROUND(S1073*30.4, 0)</f>
        <v>30</v>
      </c>
      <c r="X1073" s="118">
        <f ca="1">V1073-W1073</f>
        <v>43675</v>
      </c>
      <c r="Y1073" s="121" t="b">
        <f>IF(B1073&lt;&gt;"Male", TRUE, FALSE)</f>
        <v>1</v>
      </c>
      <c r="Z1073" s="121" t="b">
        <f>IF(AC1073&lt;&gt;"No",TRUE, FALSE)</f>
        <v>1</v>
      </c>
      <c r="AA1073" s="111" t="b">
        <f>IF(H1072&lt;&gt;0, TRUE,FALSE)</f>
        <v>1</v>
      </c>
      <c r="AB1073" s="121" t="b">
        <f>IF(J1073&lt;&gt;0, TRUE, FALSE)</f>
        <v>1</v>
      </c>
      <c r="AC1073" t="s">
        <v>4</v>
      </c>
      <c r="AD1073"/>
    </row>
    <row r="1074" spans="1:30" ht="16">
      <c r="A1074" s="108" t="s">
        <v>653</v>
      </c>
      <c r="B1074" s="108" t="s">
        <v>9</v>
      </c>
      <c r="C1074" s="111">
        <v>0</v>
      </c>
      <c r="D1074" s="108" t="s">
        <v>5</v>
      </c>
      <c r="E1074" s="108" t="s">
        <v>5</v>
      </c>
      <c r="F1074" s="121">
        <f>IF(AND(D1074="Yes",E1074="Yes"),3,IF(AND(D1074="No",E1074="No"),0,IF(AND(D1074="Yes",E1074="No"),1,2)))</f>
        <v>0</v>
      </c>
      <c r="G1074" s="121" t="str">
        <f>VLOOKUP(H1074, phone[#All], 2, 0)</f>
        <v>One Line</v>
      </c>
      <c r="H1074" s="108">
        <v>1</v>
      </c>
      <c r="I1074" s="120" t="str">
        <f>VLOOKUP(J1074,internet[#All], 2, 0)</f>
        <v>Fiber Optic</v>
      </c>
      <c r="J1074" s="108">
        <v>2</v>
      </c>
      <c r="K1074" s="121" t="b">
        <f>IF(AND(my_practice[[#This Row],[phone_service]]&gt;0, my_practice[[#This Row],[internet_service]]&gt;0),TRUE,FALSE)</f>
        <v>1</v>
      </c>
      <c r="L1074" s="121" t="b">
        <f>IF(AND(my_practice[[#This Row],[phone_service]]=0, my_practice[[#This Row],[internet_service]]&gt;0),TRUE,FALSE)</f>
        <v>0</v>
      </c>
      <c r="M1074" s="121" t="b">
        <f>IF(AND(H1074&gt;0, J1074=0),TRUE,FALSE)</f>
        <v>0</v>
      </c>
      <c r="N1074" s="121" t="str">
        <f>VLOOKUP(O1074,contract[#All], 2, 0)</f>
        <v>Month-to-Month</v>
      </c>
      <c r="O1074" s="108">
        <v>0</v>
      </c>
      <c r="P1074" s="108" t="s">
        <v>7</v>
      </c>
      <c r="Q1074" s="107">
        <v>89.55</v>
      </c>
      <c r="R1074" s="107">
        <v>89.55</v>
      </c>
      <c r="S1074" s="111">
        <f>my_practice[[#This Row],[total_charges]]/my_practice[[#This Row],[monthly_charges]]</f>
        <v>1</v>
      </c>
      <c r="T1074" s="107">
        <f>AVERAGE(R1074/S1074)</f>
        <v>89.55</v>
      </c>
      <c r="U1074" s="121">
        <f>MATCH(Q1074, T1074)</f>
        <v>1</v>
      </c>
      <c r="V1074" s="118">
        <f ca="1">TODAY()</f>
        <v>43705</v>
      </c>
      <c r="W1074" s="111">
        <f>ROUND(S1074*30.4, 0)</f>
        <v>30</v>
      </c>
      <c r="X1074" s="118">
        <f ca="1">V1074-W1074</f>
        <v>43675</v>
      </c>
      <c r="Y1074" s="121" t="b">
        <f>IF(B1074&lt;&gt;"Male", TRUE, FALSE)</f>
        <v>0</v>
      </c>
      <c r="Z1074" s="121" t="b">
        <f>IF(AC1074&lt;&gt;"No",TRUE, FALSE)</f>
        <v>1</v>
      </c>
      <c r="AA1074" s="111" t="b">
        <f>IF(H1073&lt;&gt;0, TRUE,FALSE)</f>
        <v>1</v>
      </c>
      <c r="AB1074" s="121" t="b">
        <f>IF(J1074&lt;&gt;0, TRUE, FALSE)</f>
        <v>1</v>
      </c>
      <c r="AC1074" t="s">
        <v>4</v>
      </c>
      <c r="AD1074"/>
    </row>
    <row r="1075" spans="1:30" ht="16">
      <c r="A1075" s="108" t="s">
        <v>6785</v>
      </c>
      <c r="B1075" s="108" t="s">
        <v>3</v>
      </c>
      <c r="C1075" s="111">
        <v>0</v>
      </c>
      <c r="D1075" s="108" t="s">
        <v>5</v>
      </c>
      <c r="E1075" s="108" t="s">
        <v>5</v>
      </c>
      <c r="F1075" s="121">
        <f>IF(AND(D1075="Yes",E1075="Yes"),3,IF(AND(D1075="No",E1075="No"),0,IF(AND(D1075="Yes",E1075="No"),1,2)))</f>
        <v>0</v>
      </c>
      <c r="G1075" s="121" t="str">
        <f>VLOOKUP(H1075, phone[#All], 2, 0)</f>
        <v>One Line</v>
      </c>
      <c r="H1075" s="108">
        <v>1</v>
      </c>
      <c r="I1075" s="120" t="str">
        <f>VLOOKUP(J1075,internet[#All], 2, 0)</f>
        <v>No Internet Service</v>
      </c>
      <c r="J1075" s="108">
        <v>0</v>
      </c>
      <c r="K1075" s="121" t="b">
        <f>IF(AND(my_practice[[#This Row],[phone_service]]&gt;0, my_practice[[#This Row],[internet_service]]&gt;0),TRUE,FALSE)</f>
        <v>0</v>
      </c>
      <c r="L1075" s="121" t="b">
        <f>IF(AND(my_practice[[#This Row],[phone_service]]=0, my_practice[[#This Row],[internet_service]]&gt;0),TRUE,FALSE)</f>
        <v>0</v>
      </c>
      <c r="M1075" s="121" t="b">
        <f>IF(AND(H1075&gt;0, J1075=0),TRUE,FALSE)</f>
        <v>1</v>
      </c>
      <c r="N1075" s="121" t="str">
        <f>VLOOKUP(O1075,contract[#All], 2, 0)</f>
        <v>Month-to-Month</v>
      </c>
      <c r="O1075" s="108">
        <v>0</v>
      </c>
      <c r="P1075" s="108" t="s">
        <v>10</v>
      </c>
      <c r="Q1075" s="107">
        <v>19.649999999999999</v>
      </c>
      <c r="R1075" s="107">
        <v>19.649999999999999</v>
      </c>
      <c r="S1075" s="111">
        <f>my_practice[[#This Row],[total_charges]]/my_practice[[#This Row],[monthly_charges]]</f>
        <v>1</v>
      </c>
      <c r="T1075" s="107">
        <f>AVERAGE(R1075/S1075)</f>
        <v>19.649999999999999</v>
      </c>
      <c r="U1075" s="121">
        <f>MATCH(Q1075, T1075)</f>
        <v>1</v>
      </c>
      <c r="V1075" s="118">
        <f ca="1">TODAY()</f>
        <v>43705</v>
      </c>
      <c r="W1075" s="111">
        <f>ROUND(S1075*30.4, 0)</f>
        <v>30</v>
      </c>
      <c r="X1075" s="118">
        <f ca="1">V1075-W1075</f>
        <v>43675</v>
      </c>
      <c r="Y1075" s="121" t="b">
        <f>IF(B1075&lt;&gt;"Male", TRUE, FALSE)</f>
        <v>1</v>
      </c>
      <c r="Z1075" s="121" t="b">
        <f>IF(AC1075&lt;&gt;"No",TRUE, FALSE)</f>
        <v>0</v>
      </c>
      <c r="AA1075" s="111" t="b">
        <f>IF(H1074&lt;&gt;0, TRUE,FALSE)</f>
        <v>1</v>
      </c>
      <c r="AB1075" s="121" t="b">
        <f>IF(J1075&lt;&gt;0, TRUE, FALSE)</f>
        <v>0</v>
      </c>
      <c r="AC1075" t="s">
        <v>5</v>
      </c>
      <c r="AD1075"/>
    </row>
    <row r="1076" spans="1:30" ht="16">
      <c r="A1076" s="108" t="s">
        <v>6620</v>
      </c>
      <c r="B1076" s="108" t="s">
        <v>9</v>
      </c>
      <c r="C1076" s="111">
        <v>0</v>
      </c>
      <c r="D1076" s="108" t="s">
        <v>5</v>
      </c>
      <c r="E1076" s="108" t="s">
        <v>5</v>
      </c>
      <c r="F1076" s="121">
        <f>IF(AND(D1076="Yes",E1076="Yes"),3,IF(AND(D1076="No",E1076="No"),0,IF(AND(D1076="Yes",E1076="No"),1,2)))</f>
        <v>0</v>
      </c>
      <c r="G1076" s="121" t="str">
        <f>VLOOKUP(H1076, phone[#All], 2, 0)</f>
        <v>One Line</v>
      </c>
      <c r="H1076" s="108">
        <v>1</v>
      </c>
      <c r="I1076" s="120" t="str">
        <f>VLOOKUP(J1076,internet[#All], 2, 0)</f>
        <v>No Internet Service</v>
      </c>
      <c r="J1076" s="108">
        <v>0</v>
      </c>
      <c r="K1076" s="121" t="b">
        <f>IF(AND(my_practice[[#This Row],[phone_service]]&gt;0, my_practice[[#This Row],[internet_service]]&gt;0),TRUE,FALSE)</f>
        <v>0</v>
      </c>
      <c r="L1076" s="121" t="b">
        <f>IF(AND(my_practice[[#This Row],[phone_service]]=0, my_practice[[#This Row],[internet_service]]&gt;0),TRUE,FALSE)</f>
        <v>0</v>
      </c>
      <c r="M1076" s="121" t="b">
        <f>IF(AND(H1076&gt;0, J1076=0),TRUE,FALSE)</f>
        <v>1</v>
      </c>
      <c r="N1076" s="121" t="str">
        <f>VLOOKUP(O1076,contract[#All], 2, 0)</f>
        <v>Month-to-Month</v>
      </c>
      <c r="O1076" s="108">
        <v>0</v>
      </c>
      <c r="P1076" s="108" t="s">
        <v>10</v>
      </c>
      <c r="Q1076" s="107">
        <v>20.100000000000001</v>
      </c>
      <c r="R1076" s="107">
        <v>20.100000000000001</v>
      </c>
      <c r="S1076" s="111">
        <f>my_practice[[#This Row],[total_charges]]/my_practice[[#This Row],[monthly_charges]]</f>
        <v>1</v>
      </c>
      <c r="T1076" s="107">
        <f>AVERAGE(R1076/S1076)</f>
        <v>20.100000000000001</v>
      </c>
      <c r="U1076" s="121">
        <f>MATCH(Q1076, T1076)</f>
        <v>1</v>
      </c>
      <c r="V1076" s="118">
        <f ca="1">TODAY()</f>
        <v>43705</v>
      </c>
      <c r="W1076" s="111">
        <f>ROUND(S1076*30.4, 0)</f>
        <v>30</v>
      </c>
      <c r="X1076" s="118">
        <f ca="1">V1076-W1076</f>
        <v>43675</v>
      </c>
      <c r="Y1076" s="121" t="b">
        <f>IF(B1076&lt;&gt;"Male", TRUE, FALSE)</f>
        <v>0</v>
      </c>
      <c r="Z1076" s="121" t="b">
        <f>IF(AC1076&lt;&gt;"No",TRUE, FALSE)</f>
        <v>1</v>
      </c>
      <c r="AA1076" s="111" t="b">
        <f>IF(H1075&lt;&gt;0, TRUE,FALSE)</f>
        <v>1</v>
      </c>
      <c r="AB1076" s="121" t="b">
        <f>IF(J1076&lt;&gt;0, TRUE, FALSE)</f>
        <v>0</v>
      </c>
      <c r="AC1076" t="s">
        <v>4</v>
      </c>
      <c r="AD1076"/>
    </row>
    <row r="1077" spans="1:30" ht="16">
      <c r="A1077" s="108" t="s">
        <v>1744</v>
      </c>
      <c r="B1077" s="108" t="s">
        <v>9</v>
      </c>
      <c r="C1077" s="111">
        <v>0</v>
      </c>
      <c r="D1077" s="108" t="s">
        <v>5</v>
      </c>
      <c r="E1077" s="108" t="s">
        <v>5</v>
      </c>
      <c r="F1077" s="121">
        <f>IF(AND(D1077="Yes",E1077="Yes"),3,IF(AND(D1077="No",E1077="No"),0,IF(AND(D1077="Yes",E1077="No"),1,2)))</f>
        <v>0</v>
      </c>
      <c r="G1077" s="121" t="str">
        <f>VLOOKUP(H1077, phone[#All], 2, 0)</f>
        <v>One Line</v>
      </c>
      <c r="H1077" s="108">
        <v>1</v>
      </c>
      <c r="I1077" s="120" t="str">
        <f>VLOOKUP(J1077,internet[#All], 2, 0)</f>
        <v>No Internet Service</v>
      </c>
      <c r="J1077" s="108">
        <v>0</v>
      </c>
      <c r="K1077" s="121" t="b">
        <f>IF(AND(my_practice[[#This Row],[phone_service]]&gt;0, my_practice[[#This Row],[internet_service]]&gt;0),TRUE,FALSE)</f>
        <v>0</v>
      </c>
      <c r="L1077" s="121" t="b">
        <f>IF(AND(my_practice[[#This Row],[phone_service]]=0, my_practice[[#This Row],[internet_service]]&gt;0),TRUE,FALSE)</f>
        <v>0</v>
      </c>
      <c r="M1077" s="121" t="b">
        <f>IF(AND(H1077&gt;0, J1077=0),TRUE,FALSE)</f>
        <v>1</v>
      </c>
      <c r="N1077" s="121" t="str">
        <f>VLOOKUP(O1077,contract[#All], 2, 0)</f>
        <v>Month-to-Month</v>
      </c>
      <c r="O1077" s="108">
        <v>0</v>
      </c>
      <c r="P1077" s="108" t="s">
        <v>10</v>
      </c>
      <c r="Q1077" s="107">
        <v>19.05</v>
      </c>
      <c r="R1077" s="107">
        <v>19.05</v>
      </c>
      <c r="S1077" s="111">
        <f>my_practice[[#This Row],[total_charges]]/my_practice[[#This Row],[monthly_charges]]</f>
        <v>1</v>
      </c>
      <c r="T1077" s="107">
        <f>AVERAGE(R1077/S1077)</f>
        <v>19.05</v>
      </c>
      <c r="U1077" s="121">
        <f>MATCH(Q1077, T1077)</f>
        <v>1</v>
      </c>
      <c r="V1077" s="118">
        <f ca="1">TODAY()</f>
        <v>43705</v>
      </c>
      <c r="W1077" s="111">
        <f>ROUND(S1077*30.4, 0)</f>
        <v>30</v>
      </c>
      <c r="X1077" s="118">
        <f ca="1">V1077-W1077</f>
        <v>43675</v>
      </c>
      <c r="Y1077" s="121" t="b">
        <f>IF(B1077&lt;&gt;"Male", TRUE, FALSE)</f>
        <v>0</v>
      </c>
      <c r="Z1077" s="121" t="b">
        <f>IF(AC1077&lt;&gt;"No",TRUE, FALSE)</f>
        <v>0</v>
      </c>
      <c r="AA1077" s="111" t="b">
        <f>IF(H1076&lt;&gt;0, TRUE,FALSE)</f>
        <v>1</v>
      </c>
      <c r="AB1077" s="121" t="b">
        <f>IF(J1077&lt;&gt;0, TRUE, FALSE)</f>
        <v>0</v>
      </c>
      <c r="AC1077" t="s">
        <v>5</v>
      </c>
      <c r="AD1077"/>
    </row>
    <row r="1078" spans="1:30" ht="16">
      <c r="A1078" s="108" t="s">
        <v>196</v>
      </c>
      <c r="B1078" s="108" t="s">
        <v>3</v>
      </c>
      <c r="C1078" s="111">
        <v>0</v>
      </c>
      <c r="D1078" s="108" t="s">
        <v>4</v>
      </c>
      <c r="E1078" s="108" t="s">
        <v>5</v>
      </c>
      <c r="F1078" s="121">
        <f>IF(AND(D1078="Yes",E1078="Yes"),3,IF(AND(D1078="No",E1078="No"),0,IF(AND(D1078="Yes",E1078="No"),1,2)))</f>
        <v>1</v>
      </c>
      <c r="G1078" s="121" t="str">
        <f>VLOOKUP(H1078, phone[#All], 2, 0)</f>
        <v>No Phone Service</v>
      </c>
      <c r="H1078" s="108">
        <v>0</v>
      </c>
      <c r="I1078" s="120" t="str">
        <f>VLOOKUP(J1078,internet[#All], 2, 0)</f>
        <v>DSL</v>
      </c>
      <c r="J1078" s="108">
        <v>1</v>
      </c>
      <c r="K1078" s="121" t="b">
        <f>IF(AND(my_practice[[#This Row],[phone_service]]&gt;0, my_practice[[#This Row],[internet_service]]&gt;0),TRUE,FALSE)</f>
        <v>0</v>
      </c>
      <c r="L1078" s="121" t="b">
        <f>IF(AND(my_practice[[#This Row],[phone_service]]=0, my_practice[[#This Row],[internet_service]]&gt;0),TRUE,FALSE)</f>
        <v>1</v>
      </c>
      <c r="M1078" s="121" t="b">
        <f>IF(AND(H1078&gt;0, J1078=0),TRUE,FALSE)</f>
        <v>0</v>
      </c>
      <c r="N1078" s="121" t="str">
        <f>VLOOKUP(O1078,contract[#All], 2, 0)</f>
        <v>Month-to-Month</v>
      </c>
      <c r="O1078" s="108">
        <v>0</v>
      </c>
      <c r="P1078" s="108" t="s">
        <v>7</v>
      </c>
      <c r="Q1078" s="107">
        <v>24.8</v>
      </c>
      <c r="R1078" s="107">
        <v>24.8</v>
      </c>
      <c r="S1078" s="111">
        <f>my_practice[[#This Row],[total_charges]]/my_practice[[#This Row],[monthly_charges]]</f>
        <v>1</v>
      </c>
      <c r="T1078" s="107">
        <f>AVERAGE(R1078/S1078)</f>
        <v>24.8</v>
      </c>
      <c r="U1078" s="121">
        <f>MATCH(Q1078, T1078)</f>
        <v>1</v>
      </c>
      <c r="V1078" s="118">
        <f ca="1">TODAY()</f>
        <v>43705</v>
      </c>
      <c r="W1078" s="111">
        <f>ROUND(S1078*30.4, 0)</f>
        <v>30</v>
      </c>
      <c r="X1078" s="118">
        <f ca="1">V1078-W1078</f>
        <v>43675</v>
      </c>
      <c r="Y1078" s="121" t="b">
        <f>IF(B1078&lt;&gt;"Male", TRUE, FALSE)</f>
        <v>1</v>
      </c>
      <c r="Z1078" s="121" t="b">
        <f>IF(AC1078&lt;&gt;"No",TRUE, FALSE)</f>
        <v>1</v>
      </c>
      <c r="AA1078" s="111" t="b">
        <f>IF(H1077&lt;&gt;0, TRUE,FALSE)</f>
        <v>1</v>
      </c>
      <c r="AB1078" s="121" t="b">
        <f>IF(J1078&lt;&gt;0, TRUE, FALSE)</f>
        <v>1</v>
      </c>
      <c r="AC1078" t="s">
        <v>4</v>
      </c>
      <c r="AD1078"/>
    </row>
    <row r="1079" spans="1:30" ht="16">
      <c r="A1079" s="108" t="s">
        <v>721</v>
      </c>
      <c r="B1079" s="108" t="s">
        <v>9</v>
      </c>
      <c r="C1079" s="111">
        <v>0</v>
      </c>
      <c r="D1079" s="108" t="s">
        <v>5</v>
      </c>
      <c r="E1079" s="108" t="s">
        <v>5</v>
      </c>
      <c r="F1079" s="121">
        <f>IF(AND(D1079="Yes",E1079="Yes"),3,IF(AND(D1079="No",E1079="No"),0,IF(AND(D1079="Yes",E1079="No"),1,2)))</f>
        <v>0</v>
      </c>
      <c r="G1079" s="121" t="str">
        <f>VLOOKUP(H1079, phone[#All], 2, 0)</f>
        <v>One Line</v>
      </c>
      <c r="H1079" s="108">
        <v>1</v>
      </c>
      <c r="I1079" s="120" t="str">
        <f>VLOOKUP(J1079,internet[#All], 2, 0)</f>
        <v>No Internet Service</v>
      </c>
      <c r="J1079" s="108">
        <v>0</v>
      </c>
      <c r="K1079" s="121" t="b">
        <f>IF(AND(my_practice[[#This Row],[phone_service]]&gt;0, my_practice[[#This Row],[internet_service]]&gt;0),TRUE,FALSE)</f>
        <v>0</v>
      </c>
      <c r="L1079" s="121" t="b">
        <f>IF(AND(my_practice[[#This Row],[phone_service]]=0, my_practice[[#This Row],[internet_service]]&gt;0),TRUE,FALSE)</f>
        <v>0</v>
      </c>
      <c r="M1079" s="121" t="b">
        <f>IF(AND(H1079&gt;0, J1079=0),TRUE,FALSE)</f>
        <v>1</v>
      </c>
      <c r="N1079" s="121" t="str">
        <f>VLOOKUP(O1079,contract[#All], 2, 0)</f>
        <v>Month-to-Month</v>
      </c>
      <c r="O1079" s="108">
        <v>0</v>
      </c>
      <c r="P1079" s="108" t="s">
        <v>10</v>
      </c>
      <c r="Q1079" s="107">
        <v>19.55</v>
      </c>
      <c r="R1079" s="107">
        <v>19.55</v>
      </c>
      <c r="S1079" s="111">
        <f>my_practice[[#This Row],[total_charges]]/my_practice[[#This Row],[monthly_charges]]</f>
        <v>1</v>
      </c>
      <c r="T1079" s="107">
        <f>AVERAGE(R1079/S1079)</f>
        <v>19.55</v>
      </c>
      <c r="U1079" s="121">
        <f>MATCH(Q1079, T1079)</f>
        <v>1</v>
      </c>
      <c r="V1079" s="118">
        <f ca="1">TODAY()</f>
        <v>43705</v>
      </c>
      <c r="W1079" s="111">
        <f>ROUND(S1079*30.4, 0)</f>
        <v>30</v>
      </c>
      <c r="X1079" s="118">
        <f ca="1">V1079-W1079</f>
        <v>43675</v>
      </c>
      <c r="Y1079" s="121" t="b">
        <f>IF(B1079&lt;&gt;"Male", TRUE, FALSE)</f>
        <v>0</v>
      </c>
      <c r="Z1079" s="121" t="b">
        <f>IF(AC1079&lt;&gt;"No",TRUE, FALSE)</f>
        <v>1</v>
      </c>
      <c r="AA1079" s="111" t="b">
        <f>IF(H1078&lt;&gt;0, TRUE,FALSE)</f>
        <v>0</v>
      </c>
      <c r="AB1079" s="121" t="b">
        <f>IF(J1079&lt;&gt;0, TRUE, FALSE)</f>
        <v>0</v>
      </c>
      <c r="AC1079" t="s">
        <v>4</v>
      </c>
      <c r="AD1079"/>
    </row>
    <row r="1080" spans="1:30" ht="16">
      <c r="A1080" s="108" t="s">
        <v>6601</v>
      </c>
      <c r="B1080" s="108" t="s">
        <v>3</v>
      </c>
      <c r="C1080" s="111">
        <v>0</v>
      </c>
      <c r="D1080" s="108" t="s">
        <v>5</v>
      </c>
      <c r="E1080" s="108" t="s">
        <v>5</v>
      </c>
      <c r="F1080" s="121">
        <f>IF(AND(D1080="Yes",E1080="Yes"),3,IF(AND(D1080="No",E1080="No"),0,IF(AND(D1080="Yes",E1080="No"),1,2)))</f>
        <v>0</v>
      </c>
      <c r="G1080" s="121" t="str">
        <f>VLOOKUP(H1080, phone[#All], 2, 0)</f>
        <v>One Line</v>
      </c>
      <c r="H1080" s="108">
        <v>1</v>
      </c>
      <c r="I1080" s="120" t="str">
        <f>VLOOKUP(J1080,internet[#All], 2, 0)</f>
        <v>Fiber Optic</v>
      </c>
      <c r="J1080" s="108">
        <v>2</v>
      </c>
      <c r="K1080" s="121" t="b">
        <f>IF(AND(my_practice[[#This Row],[phone_service]]&gt;0, my_practice[[#This Row],[internet_service]]&gt;0),TRUE,FALSE)</f>
        <v>1</v>
      </c>
      <c r="L1080" s="121" t="b">
        <f>IF(AND(my_practice[[#This Row],[phone_service]]=0, my_practice[[#This Row],[internet_service]]&gt;0),TRUE,FALSE)</f>
        <v>0</v>
      </c>
      <c r="M1080" s="121" t="b">
        <f>IF(AND(H1080&gt;0, J1080=0),TRUE,FALSE)</f>
        <v>0</v>
      </c>
      <c r="N1080" s="121" t="str">
        <f>VLOOKUP(O1080,contract[#All], 2, 0)</f>
        <v>Month-to-Month</v>
      </c>
      <c r="O1080" s="108">
        <v>0</v>
      </c>
      <c r="P1080" s="108" t="s">
        <v>7</v>
      </c>
      <c r="Q1080" s="107">
        <v>70.849999999999994</v>
      </c>
      <c r="R1080" s="107">
        <v>70.849999999999994</v>
      </c>
      <c r="S1080" s="111">
        <f>my_practice[[#This Row],[total_charges]]/my_practice[[#This Row],[monthly_charges]]</f>
        <v>1</v>
      </c>
      <c r="T1080" s="107">
        <f>AVERAGE(R1080/S1080)</f>
        <v>70.849999999999994</v>
      </c>
      <c r="U1080" s="121">
        <f>MATCH(Q1080, T1080)</f>
        <v>1</v>
      </c>
      <c r="V1080" s="118">
        <f ca="1">TODAY()</f>
        <v>43705</v>
      </c>
      <c r="W1080" s="111">
        <f>ROUND(S1080*30.4, 0)</f>
        <v>30</v>
      </c>
      <c r="X1080" s="118">
        <f ca="1">V1080-W1080</f>
        <v>43675</v>
      </c>
      <c r="Y1080" s="121" t="b">
        <f>IF(B1080&lt;&gt;"Male", TRUE, FALSE)</f>
        <v>1</v>
      </c>
      <c r="Z1080" s="121" t="b">
        <f>IF(AC1080&lt;&gt;"No",TRUE, FALSE)</f>
        <v>1</v>
      </c>
      <c r="AA1080" s="111" t="b">
        <f>IF(H1079&lt;&gt;0, TRUE,FALSE)</f>
        <v>1</v>
      </c>
      <c r="AB1080" s="121" t="b">
        <f>IF(J1080&lt;&gt;0, TRUE, FALSE)</f>
        <v>1</v>
      </c>
      <c r="AC1080" t="s">
        <v>4</v>
      </c>
      <c r="AD1080"/>
    </row>
    <row r="1081" spans="1:30" ht="16">
      <c r="A1081" s="108" t="s">
        <v>6623</v>
      </c>
      <c r="B1081" s="108" t="s">
        <v>9</v>
      </c>
      <c r="C1081" s="111">
        <v>0</v>
      </c>
      <c r="D1081" s="108" t="s">
        <v>4</v>
      </c>
      <c r="E1081" s="108" t="s">
        <v>4</v>
      </c>
      <c r="F1081" s="121">
        <f>IF(AND(D1081="Yes",E1081="Yes"),3,IF(AND(D1081="No",E1081="No"),0,IF(AND(D1081="Yes",E1081="No"),1,2)))</f>
        <v>3</v>
      </c>
      <c r="G1081" s="121" t="str">
        <f>VLOOKUP(H1081, phone[#All], 2, 0)</f>
        <v>One Line</v>
      </c>
      <c r="H1081" s="108">
        <v>1</v>
      </c>
      <c r="I1081" s="120" t="str">
        <f>VLOOKUP(J1081,internet[#All], 2, 0)</f>
        <v>Fiber Optic</v>
      </c>
      <c r="J1081" s="108">
        <v>2</v>
      </c>
      <c r="K1081" s="121" t="b">
        <f>IF(AND(my_practice[[#This Row],[phone_service]]&gt;0, my_practice[[#This Row],[internet_service]]&gt;0),TRUE,FALSE)</f>
        <v>1</v>
      </c>
      <c r="L1081" s="121" t="b">
        <f>IF(AND(my_practice[[#This Row],[phone_service]]=0, my_practice[[#This Row],[internet_service]]&gt;0),TRUE,FALSE)</f>
        <v>0</v>
      </c>
      <c r="M1081" s="121" t="b">
        <f>IF(AND(H1081&gt;0, J1081=0),TRUE,FALSE)</f>
        <v>0</v>
      </c>
      <c r="N1081" s="121" t="str">
        <f>VLOOKUP(O1081,contract[#All], 2, 0)</f>
        <v>Month-to-Month</v>
      </c>
      <c r="O1081" s="108">
        <v>0</v>
      </c>
      <c r="P1081" s="108" t="s">
        <v>10</v>
      </c>
      <c r="Q1081" s="107">
        <v>69.900000000000006</v>
      </c>
      <c r="R1081" s="107">
        <v>69.900000000000006</v>
      </c>
      <c r="S1081" s="111">
        <f>my_practice[[#This Row],[total_charges]]/my_practice[[#This Row],[monthly_charges]]</f>
        <v>1</v>
      </c>
      <c r="T1081" s="107">
        <f>AVERAGE(R1081/S1081)</f>
        <v>69.900000000000006</v>
      </c>
      <c r="U1081" s="121">
        <f>MATCH(Q1081, T1081)</f>
        <v>1</v>
      </c>
      <c r="V1081" s="118">
        <f ca="1">TODAY()</f>
        <v>43705</v>
      </c>
      <c r="W1081" s="111">
        <f>ROUND(S1081*30.4, 0)</f>
        <v>30</v>
      </c>
      <c r="X1081" s="118">
        <f ca="1">V1081-W1081</f>
        <v>43675</v>
      </c>
      <c r="Y1081" s="121" t="b">
        <f>IF(B1081&lt;&gt;"Male", TRUE, FALSE)</f>
        <v>0</v>
      </c>
      <c r="Z1081" s="121" t="b">
        <f>IF(AC1081&lt;&gt;"No",TRUE, FALSE)</f>
        <v>1</v>
      </c>
      <c r="AA1081" s="111" t="b">
        <f>IF(H1080&lt;&gt;0, TRUE,FALSE)</f>
        <v>1</v>
      </c>
      <c r="AB1081" s="121" t="b">
        <f>IF(J1081&lt;&gt;0, TRUE, FALSE)</f>
        <v>1</v>
      </c>
      <c r="AC1081" t="s">
        <v>4</v>
      </c>
      <c r="AD1081"/>
    </row>
    <row r="1082" spans="1:30" ht="16">
      <c r="A1082" s="108" t="s">
        <v>4778</v>
      </c>
      <c r="B1082" s="108" t="s">
        <v>9</v>
      </c>
      <c r="C1082" s="111">
        <v>0</v>
      </c>
      <c r="D1082" s="108" t="s">
        <v>4</v>
      </c>
      <c r="E1082" s="108" t="s">
        <v>4</v>
      </c>
      <c r="F1082" s="121">
        <f>IF(AND(D1082="Yes",E1082="Yes"),3,IF(AND(D1082="No",E1082="No"),0,IF(AND(D1082="Yes",E1082="No"),1,2)))</f>
        <v>3</v>
      </c>
      <c r="G1082" s="121" t="str">
        <f>VLOOKUP(H1082, phone[#All], 2, 0)</f>
        <v>One Line</v>
      </c>
      <c r="H1082" s="108">
        <v>1</v>
      </c>
      <c r="I1082" s="120" t="str">
        <f>VLOOKUP(J1082,internet[#All], 2, 0)</f>
        <v>No Internet Service</v>
      </c>
      <c r="J1082" s="108">
        <v>0</v>
      </c>
      <c r="K1082" s="121" t="b">
        <f>IF(AND(my_practice[[#This Row],[phone_service]]&gt;0, my_practice[[#This Row],[internet_service]]&gt;0),TRUE,FALSE)</f>
        <v>0</v>
      </c>
      <c r="L1082" s="121" t="b">
        <f>IF(AND(my_practice[[#This Row],[phone_service]]=0, my_practice[[#This Row],[internet_service]]&gt;0),TRUE,FALSE)</f>
        <v>0</v>
      </c>
      <c r="M1082" s="121" t="b">
        <f>IF(AND(H1082&gt;0, J1082=0),TRUE,FALSE)</f>
        <v>1</v>
      </c>
      <c r="N1082" s="121" t="str">
        <f>VLOOKUP(O1082,contract[#All], 2, 0)</f>
        <v>1 Year</v>
      </c>
      <c r="O1082" s="108">
        <v>1</v>
      </c>
      <c r="P1082" s="108" t="s">
        <v>17</v>
      </c>
      <c r="Q1082" s="107">
        <v>19.850000000000001</v>
      </c>
      <c r="R1082" s="107">
        <v>19.850000000000001</v>
      </c>
      <c r="S1082" s="111">
        <f>my_practice[[#This Row],[total_charges]]/my_practice[[#This Row],[monthly_charges]]</f>
        <v>1</v>
      </c>
      <c r="T1082" s="107">
        <f>AVERAGE(R1082/S1082)</f>
        <v>19.850000000000001</v>
      </c>
      <c r="U1082" s="121">
        <f>MATCH(Q1082, T1082)</f>
        <v>1</v>
      </c>
      <c r="V1082" s="118">
        <f ca="1">TODAY()</f>
        <v>43705</v>
      </c>
      <c r="W1082" s="111">
        <f>ROUND(S1082*30.4, 0)</f>
        <v>30</v>
      </c>
      <c r="X1082" s="118">
        <f ca="1">V1082-W1082</f>
        <v>43675</v>
      </c>
      <c r="Y1082" s="121" t="b">
        <f>IF(B1082&lt;&gt;"Male", TRUE, FALSE)</f>
        <v>0</v>
      </c>
      <c r="Z1082" s="121" t="b">
        <f>IF(AC1082&lt;&gt;"No",TRUE, FALSE)</f>
        <v>0</v>
      </c>
      <c r="AA1082" s="111" t="b">
        <f>IF(H1081&lt;&gt;0, TRUE,FALSE)</f>
        <v>1</v>
      </c>
      <c r="AB1082" s="121" t="b">
        <f>IF(J1082&lt;&gt;0, TRUE, FALSE)</f>
        <v>0</v>
      </c>
      <c r="AC1082" t="s">
        <v>5</v>
      </c>
      <c r="AD1082"/>
    </row>
    <row r="1083" spans="1:30" ht="16">
      <c r="A1083" s="108" t="s">
        <v>33</v>
      </c>
      <c r="B1083" s="108" t="s">
        <v>9</v>
      </c>
      <c r="C1083" s="111">
        <v>0</v>
      </c>
      <c r="D1083" s="108" t="s">
        <v>5</v>
      </c>
      <c r="E1083" s="108" t="s">
        <v>5</v>
      </c>
      <c r="F1083" s="121">
        <f>IF(AND(D1083="Yes",E1083="Yes"),3,IF(AND(D1083="No",E1083="No"),0,IF(AND(D1083="Yes",E1083="No"),1,2)))</f>
        <v>0</v>
      </c>
      <c r="G1083" s="121" t="str">
        <f>VLOOKUP(H1083, phone[#All], 2, 0)</f>
        <v>One Line</v>
      </c>
      <c r="H1083" s="108">
        <v>1</v>
      </c>
      <c r="I1083" s="120" t="str">
        <f>VLOOKUP(J1083,internet[#All], 2, 0)</f>
        <v>No Internet Service</v>
      </c>
      <c r="J1083" s="108">
        <v>0</v>
      </c>
      <c r="K1083" s="121" t="b">
        <f>IF(AND(my_practice[[#This Row],[phone_service]]&gt;0, my_practice[[#This Row],[internet_service]]&gt;0),TRUE,FALSE)</f>
        <v>0</v>
      </c>
      <c r="L1083" s="121" t="b">
        <f>IF(AND(my_practice[[#This Row],[phone_service]]=0, my_practice[[#This Row],[internet_service]]&gt;0),TRUE,FALSE)</f>
        <v>0</v>
      </c>
      <c r="M1083" s="121" t="b">
        <f>IF(AND(H1083&gt;0, J1083=0),TRUE,FALSE)</f>
        <v>1</v>
      </c>
      <c r="N1083" s="121" t="str">
        <f>VLOOKUP(O1083,contract[#All], 2, 0)</f>
        <v>Month-to-Month</v>
      </c>
      <c r="O1083" s="108">
        <v>0</v>
      </c>
      <c r="P1083" s="108" t="s">
        <v>10</v>
      </c>
      <c r="Q1083" s="107">
        <v>20.149999999999999</v>
      </c>
      <c r="R1083" s="107">
        <v>20.149999999999999</v>
      </c>
      <c r="S1083" s="111">
        <f>my_practice[[#This Row],[total_charges]]/my_practice[[#This Row],[monthly_charges]]</f>
        <v>1</v>
      </c>
      <c r="T1083" s="107">
        <f>AVERAGE(R1083/S1083)</f>
        <v>20.149999999999999</v>
      </c>
      <c r="U1083" s="121">
        <f>MATCH(Q1083, T1083)</f>
        <v>1</v>
      </c>
      <c r="V1083" s="118">
        <f ca="1">TODAY()</f>
        <v>43705</v>
      </c>
      <c r="W1083" s="111">
        <f>ROUND(S1083*30.4, 0)</f>
        <v>30</v>
      </c>
      <c r="X1083" s="118">
        <f ca="1">V1083-W1083</f>
        <v>43675</v>
      </c>
      <c r="Y1083" s="121" t="b">
        <f>IF(B1083&lt;&gt;"Male", TRUE, FALSE)</f>
        <v>0</v>
      </c>
      <c r="Z1083" s="121" t="b">
        <f>IF(AC1083&lt;&gt;"No",TRUE, FALSE)</f>
        <v>1</v>
      </c>
      <c r="AA1083" s="111" t="b">
        <f>IF(H1082&lt;&gt;0, TRUE,FALSE)</f>
        <v>1</v>
      </c>
      <c r="AB1083" s="121" t="b">
        <f>IF(J1083&lt;&gt;0, TRUE, FALSE)</f>
        <v>0</v>
      </c>
      <c r="AC1083" t="s">
        <v>4</v>
      </c>
      <c r="AD1083"/>
    </row>
    <row r="1084" spans="1:30" ht="16">
      <c r="A1084" s="108" t="s">
        <v>4596</v>
      </c>
      <c r="B1084" s="108" t="s">
        <v>3</v>
      </c>
      <c r="C1084" s="111">
        <v>1</v>
      </c>
      <c r="D1084" s="108" t="s">
        <v>5</v>
      </c>
      <c r="E1084" s="108" t="s">
        <v>5</v>
      </c>
      <c r="F1084" s="121">
        <f>IF(AND(D1084="Yes",E1084="Yes"),3,IF(AND(D1084="No",E1084="No"),0,IF(AND(D1084="Yes",E1084="No"),1,2)))</f>
        <v>0</v>
      </c>
      <c r="G1084" s="121" t="str">
        <f>VLOOKUP(H1084, phone[#All], 2, 0)</f>
        <v>Two or More Lines</v>
      </c>
      <c r="H1084" s="108">
        <v>2</v>
      </c>
      <c r="I1084" s="120" t="str">
        <f>VLOOKUP(J1084,internet[#All], 2, 0)</f>
        <v>Fiber Optic</v>
      </c>
      <c r="J1084" s="108">
        <v>2</v>
      </c>
      <c r="K1084" s="121" t="b">
        <f>IF(AND(my_practice[[#This Row],[phone_service]]&gt;0, my_practice[[#This Row],[internet_service]]&gt;0),TRUE,FALSE)</f>
        <v>1</v>
      </c>
      <c r="L1084" s="121" t="b">
        <f>IF(AND(my_practice[[#This Row],[phone_service]]=0, my_practice[[#This Row],[internet_service]]&gt;0),TRUE,FALSE)</f>
        <v>0</v>
      </c>
      <c r="M1084" s="121" t="b">
        <f>IF(AND(H1084&gt;0, J1084=0),TRUE,FALSE)</f>
        <v>0</v>
      </c>
      <c r="N1084" s="121" t="str">
        <f>VLOOKUP(O1084,contract[#All], 2, 0)</f>
        <v>Month-to-Month</v>
      </c>
      <c r="O1084" s="108">
        <v>0</v>
      </c>
      <c r="P1084" s="108" t="s">
        <v>7</v>
      </c>
      <c r="Q1084" s="107">
        <v>85.05</v>
      </c>
      <c r="R1084" s="107">
        <v>85.05</v>
      </c>
      <c r="S1084" s="111">
        <f>my_practice[[#This Row],[total_charges]]/my_practice[[#This Row],[monthly_charges]]</f>
        <v>1</v>
      </c>
      <c r="T1084" s="107">
        <f>AVERAGE(R1084/S1084)</f>
        <v>85.05</v>
      </c>
      <c r="U1084" s="121">
        <f>MATCH(Q1084, T1084)</f>
        <v>1</v>
      </c>
      <c r="V1084" s="118">
        <f ca="1">TODAY()</f>
        <v>43705</v>
      </c>
      <c r="W1084" s="111">
        <f>ROUND(S1084*30.4, 0)</f>
        <v>30</v>
      </c>
      <c r="X1084" s="118">
        <f ca="1">V1084-W1084</f>
        <v>43675</v>
      </c>
      <c r="Y1084" s="121" t="b">
        <f>IF(B1084&lt;&gt;"Male", TRUE, FALSE)</f>
        <v>1</v>
      </c>
      <c r="Z1084" s="121" t="b">
        <f>IF(AC1084&lt;&gt;"No",TRUE, FALSE)</f>
        <v>1</v>
      </c>
      <c r="AA1084" s="111" t="b">
        <f>IF(H1083&lt;&gt;0, TRUE,FALSE)</f>
        <v>1</v>
      </c>
      <c r="AB1084" s="121" t="b">
        <f>IF(J1084&lt;&gt;0, TRUE, FALSE)</f>
        <v>1</v>
      </c>
      <c r="AC1084" t="s">
        <v>4</v>
      </c>
      <c r="AD1084"/>
    </row>
    <row r="1085" spans="1:30" ht="16">
      <c r="A1085" s="108" t="s">
        <v>2095</v>
      </c>
      <c r="B1085" s="108" t="s">
        <v>9</v>
      </c>
      <c r="C1085" s="111">
        <v>0</v>
      </c>
      <c r="D1085" s="108" t="s">
        <v>5</v>
      </c>
      <c r="E1085" s="108" t="s">
        <v>4</v>
      </c>
      <c r="F1085" s="121">
        <f>IF(AND(D1085="Yes",E1085="Yes"),3,IF(AND(D1085="No",E1085="No"),0,IF(AND(D1085="Yes",E1085="No"),1,2)))</f>
        <v>2</v>
      </c>
      <c r="G1085" s="121" t="str">
        <f>VLOOKUP(H1085, phone[#All], 2, 0)</f>
        <v>One Line</v>
      </c>
      <c r="H1085" s="108">
        <v>1</v>
      </c>
      <c r="I1085" s="120" t="str">
        <f>VLOOKUP(J1085,internet[#All], 2, 0)</f>
        <v>Fiber Optic</v>
      </c>
      <c r="J1085" s="108">
        <v>2</v>
      </c>
      <c r="K1085" s="121" t="b">
        <f>IF(AND(my_practice[[#This Row],[phone_service]]&gt;0, my_practice[[#This Row],[internet_service]]&gt;0),TRUE,FALSE)</f>
        <v>1</v>
      </c>
      <c r="L1085" s="121" t="b">
        <f>IF(AND(my_practice[[#This Row],[phone_service]]=0, my_practice[[#This Row],[internet_service]]&gt;0),TRUE,FALSE)</f>
        <v>0</v>
      </c>
      <c r="M1085" s="121" t="b">
        <f>IF(AND(H1085&gt;0, J1085=0),TRUE,FALSE)</f>
        <v>0</v>
      </c>
      <c r="N1085" s="121" t="str">
        <f>VLOOKUP(O1085,contract[#All], 2, 0)</f>
        <v>Month-to-Month</v>
      </c>
      <c r="O1085" s="108">
        <v>0</v>
      </c>
      <c r="P1085" s="108" t="s">
        <v>13</v>
      </c>
      <c r="Q1085" s="107">
        <v>69.75</v>
      </c>
      <c r="R1085" s="107">
        <v>69.75</v>
      </c>
      <c r="S1085" s="111">
        <f>my_practice[[#This Row],[total_charges]]/my_practice[[#This Row],[monthly_charges]]</f>
        <v>1</v>
      </c>
      <c r="T1085" s="107">
        <f>AVERAGE(R1085/S1085)</f>
        <v>69.75</v>
      </c>
      <c r="U1085" s="121">
        <f>MATCH(Q1085, T1085)</f>
        <v>1</v>
      </c>
      <c r="V1085" s="118">
        <f ca="1">TODAY()</f>
        <v>43705</v>
      </c>
      <c r="W1085" s="111">
        <f>ROUND(S1085*30.4, 0)</f>
        <v>30</v>
      </c>
      <c r="X1085" s="118">
        <f ca="1">V1085-W1085</f>
        <v>43675</v>
      </c>
      <c r="Y1085" s="121" t="b">
        <f>IF(B1085&lt;&gt;"Male", TRUE, FALSE)</f>
        <v>0</v>
      </c>
      <c r="Z1085" s="121" t="b">
        <f>IF(AC1085&lt;&gt;"No",TRUE, FALSE)</f>
        <v>1</v>
      </c>
      <c r="AA1085" s="111" t="b">
        <f>IF(H1084&lt;&gt;0, TRUE,FALSE)</f>
        <v>1</v>
      </c>
      <c r="AB1085" s="121" t="b">
        <f>IF(J1085&lt;&gt;0, TRUE, FALSE)</f>
        <v>1</v>
      </c>
      <c r="AC1085" t="s">
        <v>4</v>
      </c>
      <c r="AD1085"/>
    </row>
    <row r="1086" spans="1:30" ht="16">
      <c r="A1086" s="108" t="s">
        <v>3305</v>
      </c>
      <c r="B1086" s="108" t="s">
        <v>3</v>
      </c>
      <c r="C1086" s="111">
        <v>0</v>
      </c>
      <c r="D1086" s="108" t="s">
        <v>4</v>
      </c>
      <c r="E1086" s="108" t="s">
        <v>4</v>
      </c>
      <c r="F1086" s="121">
        <f>IF(AND(D1086="Yes",E1086="Yes"),3,IF(AND(D1086="No",E1086="No"),0,IF(AND(D1086="Yes",E1086="No"),1,2)))</f>
        <v>3</v>
      </c>
      <c r="G1086" s="121" t="str">
        <f>VLOOKUP(H1086, phone[#All], 2, 0)</f>
        <v>One Line</v>
      </c>
      <c r="H1086" s="108">
        <v>1</v>
      </c>
      <c r="I1086" s="120" t="str">
        <f>VLOOKUP(J1086,internet[#All], 2, 0)</f>
        <v>Fiber Optic</v>
      </c>
      <c r="J1086" s="108">
        <v>2</v>
      </c>
      <c r="K1086" s="121" t="b">
        <f>IF(AND(my_practice[[#This Row],[phone_service]]&gt;0, my_practice[[#This Row],[internet_service]]&gt;0),TRUE,FALSE)</f>
        <v>1</v>
      </c>
      <c r="L1086" s="121" t="b">
        <f>IF(AND(my_practice[[#This Row],[phone_service]]=0, my_practice[[#This Row],[internet_service]]&gt;0),TRUE,FALSE)</f>
        <v>0</v>
      </c>
      <c r="M1086" s="121" t="b">
        <f>IF(AND(H1086&gt;0, J1086=0),TRUE,FALSE)</f>
        <v>0</v>
      </c>
      <c r="N1086" s="121" t="str">
        <f>VLOOKUP(O1086,contract[#All], 2, 0)</f>
        <v>Month-to-Month</v>
      </c>
      <c r="O1086" s="108">
        <v>0</v>
      </c>
      <c r="P1086" s="108" t="s">
        <v>10</v>
      </c>
      <c r="Q1086" s="107">
        <v>69.099999999999994</v>
      </c>
      <c r="R1086" s="107">
        <v>69.099999999999994</v>
      </c>
      <c r="S1086" s="111">
        <f>my_practice[[#This Row],[total_charges]]/my_practice[[#This Row],[monthly_charges]]</f>
        <v>1</v>
      </c>
      <c r="T1086" s="107">
        <f>AVERAGE(R1086/S1086)</f>
        <v>69.099999999999994</v>
      </c>
      <c r="U1086" s="121">
        <f>MATCH(Q1086, T1086)</f>
        <v>1</v>
      </c>
      <c r="V1086" s="118">
        <f ca="1">TODAY()</f>
        <v>43705</v>
      </c>
      <c r="W1086" s="111">
        <f>ROUND(S1086*30.4, 0)</f>
        <v>30</v>
      </c>
      <c r="X1086" s="118">
        <f ca="1">V1086-W1086</f>
        <v>43675</v>
      </c>
      <c r="Y1086" s="121" t="b">
        <f>IF(B1086&lt;&gt;"Male", TRUE, FALSE)</f>
        <v>1</v>
      </c>
      <c r="Z1086" s="121" t="b">
        <f>IF(AC1086&lt;&gt;"No",TRUE, FALSE)</f>
        <v>1</v>
      </c>
      <c r="AA1086" s="111" t="b">
        <f>IF(H1085&lt;&gt;0, TRUE,FALSE)</f>
        <v>1</v>
      </c>
      <c r="AB1086" s="121" t="b">
        <f>IF(J1086&lt;&gt;0, TRUE, FALSE)</f>
        <v>1</v>
      </c>
      <c r="AC1086" t="s">
        <v>4</v>
      </c>
      <c r="AD1086"/>
    </row>
    <row r="1087" spans="1:30" ht="16">
      <c r="A1087" s="108" t="s">
        <v>321</v>
      </c>
      <c r="B1087" s="108" t="s">
        <v>3</v>
      </c>
      <c r="C1087" s="111">
        <v>0</v>
      </c>
      <c r="D1087" s="108" t="s">
        <v>5</v>
      </c>
      <c r="E1087" s="108" t="s">
        <v>5</v>
      </c>
      <c r="F1087" s="121">
        <f>IF(AND(D1087="Yes",E1087="Yes"),3,IF(AND(D1087="No",E1087="No"),0,IF(AND(D1087="Yes",E1087="No"),1,2)))</f>
        <v>0</v>
      </c>
      <c r="G1087" s="121" t="str">
        <f>VLOOKUP(H1087, phone[#All], 2, 0)</f>
        <v>One Line</v>
      </c>
      <c r="H1087" s="108">
        <v>1</v>
      </c>
      <c r="I1087" s="120" t="str">
        <f>VLOOKUP(J1087,internet[#All], 2, 0)</f>
        <v>No Internet Service</v>
      </c>
      <c r="J1087" s="108">
        <v>0</v>
      </c>
      <c r="K1087" s="121" t="b">
        <f>IF(AND(my_practice[[#This Row],[phone_service]]&gt;0, my_practice[[#This Row],[internet_service]]&gt;0),TRUE,FALSE)</f>
        <v>0</v>
      </c>
      <c r="L1087" s="121" t="b">
        <f>IF(AND(my_practice[[#This Row],[phone_service]]=0, my_practice[[#This Row],[internet_service]]&gt;0),TRUE,FALSE)</f>
        <v>0</v>
      </c>
      <c r="M1087" s="121" t="b">
        <f>IF(AND(H1087&gt;0, J1087=0),TRUE,FALSE)</f>
        <v>1</v>
      </c>
      <c r="N1087" s="121" t="str">
        <f>VLOOKUP(O1087,contract[#All], 2, 0)</f>
        <v>Month-to-Month</v>
      </c>
      <c r="O1087" s="108">
        <v>0</v>
      </c>
      <c r="P1087" s="108" t="s">
        <v>13</v>
      </c>
      <c r="Q1087" s="107">
        <v>19.25</v>
      </c>
      <c r="R1087" s="107">
        <v>19.25</v>
      </c>
      <c r="S1087" s="111">
        <f>my_practice[[#This Row],[total_charges]]/my_practice[[#This Row],[monthly_charges]]</f>
        <v>1</v>
      </c>
      <c r="T1087" s="107">
        <f>AVERAGE(R1087/S1087)</f>
        <v>19.25</v>
      </c>
      <c r="U1087" s="121">
        <f>MATCH(Q1087, T1087)</f>
        <v>1</v>
      </c>
      <c r="V1087" s="118">
        <f ca="1">TODAY()</f>
        <v>43705</v>
      </c>
      <c r="W1087" s="111">
        <f>ROUND(S1087*30.4, 0)</f>
        <v>30</v>
      </c>
      <c r="X1087" s="118">
        <f ca="1">V1087-W1087</f>
        <v>43675</v>
      </c>
      <c r="Y1087" s="121" t="b">
        <f>IF(B1087&lt;&gt;"Male", TRUE, FALSE)</f>
        <v>1</v>
      </c>
      <c r="Z1087" s="121" t="b">
        <f>IF(AC1087&lt;&gt;"No",TRUE, FALSE)</f>
        <v>0</v>
      </c>
      <c r="AA1087" s="111" t="b">
        <f>IF(H1086&lt;&gt;0, TRUE,FALSE)</f>
        <v>1</v>
      </c>
      <c r="AB1087" s="121" t="b">
        <f>IF(J1087&lt;&gt;0, TRUE, FALSE)</f>
        <v>0</v>
      </c>
      <c r="AC1087" t="s">
        <v>5</v>
      </c>
      <c r="AD1087"/>
    </row>
    <row r="1088" spans="1:30" ht="16">
      <c r="A1088" s="108" t="s">
        <v>5998</v>
      </c>
      <c r="B1088" s="108" t="s">
        <v>3</v>
      </c>
      <c r="C1088" s="111">
        <v>0</v>
      </c>
      <c r="D1088" s="108" t="s">
        <v>4</v>
      </c>
      <c r="E1088" s="108" t="s">
        <v>4</v>
      </c>
      <c r="F1088" s="121">
        <f>IF(AND(D1088="Yes",E1088="Yes"),3,IF(AND(D1088="No",E1088="No"),0,IF(AND(D1088="Yes",E1088="No"),1,2)))</f>
        <v>3</v>
      </c>
      <c r="G1088" s="121" t="str">
        <f>VLOOKUP(H1088, phone[#All], 2, 0)</f>
        <v>One Line</v>
      </c>
      <c r="H1088" s="108">
        <v>1</v>
      </c>
      <c r="I1088" s="120" t="str">
        <f>VLOOKUP(J1088,internet[#All], 2, 0)</f>
        <v>No Internet Service</v>
      </c>
      <c r="J1088" s="108">
        <v>0</v>
      </c>
      <c r="K1088" s="121" t="b">
        <f>IF(AND(my_practice[[#This Row],[phone_service]]&gt;0, my_practice[[#This Row],[internet_service]]&gt;0),TRUE,FALSE)</f>
        <v>0</v>
      </c>
      <c r="L1088" s="121" t="b">
        <f>IF(AND(my_practice[[#This Row],[phone_service]]=0, my_practice[[#This Row],[internet_service]]&gt;0),TRUE,FALSE)</f>
        <v>0</v>
      </c>
      <c r="M1088" s="121" t="b">
        <f>IF(AND(H1088&gt;0, J1088=0),TRUE,FALSE)</f>
        <v>1</v>
      </c>
      <c r="N1088" s="121" t="str">
        <f>VLOOKUP(O1088,contract[#All], 2, 0)</f>
        <v>2 Year</v>
      </c>
      <c r="O1088" s="108">
        <v>2</v>
      </c>
      <c r="P1088" s="108" t="s">
        <v>10</v>
      </c>
      <c r="Q1088" s="107">
        <v>20.350000000000001</v>
      </c>
      <c r="R1088" s="107">
        <v>20.350000000000001</v>
      </c>
      <c r="S1088" s="111">
        <f>my_practice[[#This Row],[total_charges]]/my_practice[[#This Row],[monthly_charges]]</f>
        <v>1</v>
      </c>
      <c r="T1088" s="107">
        <f>AVERAGE(R1088/S1088)</f>
        <v>20.350000000000001</v>
      </c>
      <c r="U1088" s="121">
        <f>MATCH(Q1088, T1088)</f>
        <v>1</v>
      </c>
      <c r="V1088" s="118">
        <f ca="1">TODAY()</f>
        <v>43705</v>
      </c>
      <c r="W1088" s="111">
        <f>ROUND(S1088*30.4, 0)</f>
        <v>30</v>
      </c>
      <c r="X1088" s="118">
        <f ca="1">V1088-W1088</f>
        <v>43675</v>
      </c>
      <c r="Y1088" s="121" t="b">
        <f>IF(B1088&lt;&gt;"Male", TRUE, FALSE)</f>
        <v>1</v>
      </c>
      <c r="Z1088" s="121" t="b">
        <f>IF(AC1088&lt;&gt;"No",TRUE, FALSE)</f>
        <v>0</v>
      </c>
      <c r="AA1088" s="111" t="b">
        <f>IF(H1087&lt;&gt;0, TRUE,FALSE)</f>
        <v>1</v>
      </c>
      <c r="AB1088" s="121" t="b">
        <f>IF(J1088&lt;&gt;0, TRUE, FALSE)</f>
        <v>0</v>
      </c>
      <c r="AC1088" t="s">
        <v>5</v>
      </c>
      <c r="AD1088"/>
    </row>
    <row r="1089" spans="1:30" ht="16">
      <c r="A1089" s="108" t="s">
        <v>7029</v>
      </c>
      <c r="B1089" s="108" t="s">
        <v>9</v>
      </c>
      <c r="C1089" s="111">
        <v>0</v>
      </c>
      <c r="D1089" s="108" t="s">
        <v>4</v>
      </c>
      <c r="E1089" s="108" t="s">
        <v>4</v>
      </c>
      <c r="F1089" s="121">
        <f>IF(AND(D1089="Yes",E1089="Yes"),3,IF(AND(D1089="No",E1089="No"),0,IF(AND(D1089="Yes",E1089="No"),1,2)))</f>
        <v>3</v>
      </c>
      <c r="G1089" s="121" t="str">
        <f>VLOOKUP(H1089, phone[#All], 2, 0)</f>
        <v>One Line</v>
      </c>
      <c r="H1089" s="108">
        <v>1</v>
      </c>
      <c r="I1089" s="120" t="str">
        <f>VLOOKUP(J1089,internet[#All], 2, 0)</f>
        <v>Fiber Optic</v>
      </c>
      <c r="J1089" s="108">
        <v>2</v>
      </c>
      <c r="K1089" s="121" t="b">
        <f>IF(AND(my_practice[[#This Row],[phone_service]]&gt;0, my_practice[[#This Row],[internet_service]]&gt;0),TRUE,FALSE)</f>
        <v>1</v>
      </c>
      <c r="L1089" s="121" t="b">
        <f>IF(AND(my_practice[[#This Row],[phone_service]]=0, my_practice[[#This Row],[internet_service]]&gt;0),TRUE,FALSE)</f>
        <v>0</v>
      </c>
      <c r="M1089" s="121" t="b">
        <f>IF(AND(H1089&gt;0, J1089=0),TRUE,FALSE)</f>
        <v>0</v>
      </c>
      <c r="N1089" s="121" t="str">
        <f>VLOOKUP(O1089,contract[#All], 2, 0)</f>
        <v>Month-to-Month</v>
      </c>
      <c r="O1089" s="108">
        <v>0</v>
      </c>
      <c r="P1089" s="108" t="s">
        <v>10</v>
      </c>
      <c r="Q1089" s="107">
        <v>70.650000000000006</v>
      </c>
      <c r="R1089" s="107">
        <v>70.650000000000006</v>
      </c>
      <c r="S1089" s="111">
        <f>my_practice[[#This Row],[total_charges]]/my_practice[[#This Row],[monthly_charges]]</f>
        <v>1</v>
      </c>
      <c r="T1089" s="107">
        <f>AVERAGE(R1089/S1089)</f>
        <v>70.650000000000006</v>
      </c>
      <c r="U1089" s="121">
        <f>MATCH(Q1089, T1089)</f>
        <v>1</v>
      </c>
      <c r="V1089" s="118">
        <f ca="1">TODAY()</f>
        <v>43705</v>
      </c>
      <c r="W1089" s="111">
        <f>ROUND(S1089*30.4, 0)</f>
        <v>30</v>
      </c>
      <c r="X1089" s="118">
        <f ca="1">V1089-W1089</f>
        <v>43675</v>
      </c>
      <c r="Y1089" s="121" t="b">
        <f>IF(B1089&lt;&gt;"Male", TRUE, FALSE)</f>
        <v>0</v>
      </c>
      <c r="Z1089" s="121" t="b">
        <f>IF(AC1089&lt;&gt;"No",TRUE, FALSE)</f>
        <v>1</v>
      </c>
      <c r="AA1089" s="111" t="b">
        <f>IF(H1088&lt;&gt;0, TRUE,FALSE)</f>
        <v>1</v>
      </c>
      <c r="AB1089" s="121" t="b">
        <f>IF(J1089&lt;&gt;0, TRUE, FALSE)</f>
        <v>1</v>
      </c>
      <c r="AC1089" t="s">
        <v>4</v>
      </c>
      <c r="AD1089"/>
    </row>
    <row r="1090" spans="1:30" ht="16">
      <c r="A1090" s="108" t="s">
        <v>520</v>
      </c>
      <c r="B1090" s="108" t="s">
        <v>3</v>
      </c>
      <c r="C1090" s="111">
        <v>0</v>
      </c>
      <c r="D1090" s="108" t="s">
        <v>5</v>
      </c>
      <c r="E1090" s="108" t="s">
        <v>5</v>
      </c>
      <c r="F1090" s="121">
        <f>IF(AND(D1090="Yes",E1090="Yes"),3,IF(AND(D1090="No",E1090="No"),0,IF(AND(D1090="Yes",E1090="No"),1,2)))</f>
        <v>0</v>
      </c>
      <c r="G1090" s="121" t="str">
        <f>VLOOKUP(H1090, phone[#All], 2, 0)</f>
        <v>One Line</v>
      </c>
      <c r="H1090" s="108">
        <v>1</v>
      </c>
      <c r="I1090" s="120" t="str">
        <f>VLOOKUP(J1090,internet[#All], 2, 0)</f>
        <v>No Internet Service</v>
      </c>
      <c r="J1090" s="108">
        <v>0</v>
      </c>
      <c r="K1090" s="121" t="b">
        <f>IF(AND(my_practice[[#This Row],[phone_service]]&gt;0, my_practice[[#This Row],[internet_service]]&gt;0),TRUE,FALSE)</f>
        <v>0</v>
      </c>
      <c r="L1090" s="121" t="b">
        <f>IF(AND(my_practice[[#This Row],[phone_service]]=0, my_practice[[#This Row],[internet_service]]&gt;0),TRUE,FALSE)</f>
        <v>0</v>
      </c>
      <c r="M1090" s="121" t="b">
        <f>IF(AND(H1090&gt;0, J1090=0),TRUE,FALSE)</f>
        <v>1</v>
      </c>
      <c r="N1090" s="121" t="str">
        <f>VLOOKUP(O1090,contract[#All], 2, 0)</f>
        <v>Month-to-Month</v>
      </c>
      <c r="O1090" s="108">
        <v>0</v>
      </c>
      <c r="P1090" s="108" t="s">
        <v>10</v>
      </c>
      <c r="Q1090" s="107">
        <v>19.850000000000001</v>
      </c>
      <c r="R1090" s="107">
        <v>19.850000000000001</v>
      </c>
      <c r="S1090" s="111">
        <f>my_practice[[#This Row],[total_charges]]/my_practice[[#This Row],[monthly_charges]]</f>
        <v>1</v>
      </c>
      <c r="T1090" s="107">
        <f>AVERAGE(R1090/S1090)</f>
        <v>19.850000000000001</v>
      </c>
      <c r="U1090" s="121">
        <f>MATCH(Q1090, T1090)</f>
        <v>1</v>
      </c>
      <c r="V1090" s="118">
        <f ca="1">TODAY()</f>
        <v>43705</v>
      </c>
      <c r="W1090" s="111">
        <f>ROUND(S1090*30.4, 0)</f>
        <v>30</v>
      </c>
      <c r="X1090" s="118">
        <f ca="1">V1090-W1090</f>
        <v>43675</v>
      </c>
      <c r="Y1090" s="121" t="b">
        <f>IF(B1090&lt;&gt;"Male", TRUE, FALSE)</f>
        <v>1</v>
      </c>
      <c r="Z1090" s="121" t="b">
        <f>IF(AC1090&lt;&gt;"No",TRUE, FALSE)</f>
        <v>0</v>
      </c>
      <c r="AA1090" s="111" t="b">
        <f>IF(H1089&lt;&gt;0, TRUE,FALSE)</f>
        <v>1</v>
      </c>
      <c r="AB1090" s="121" t="b">
        <f>IF(J1090&lt;&gt;0, TRUE, FALSE)</f>
        <v>0</v>
      </c>
      <c r="AC1090" t="s">
        <v>5</v>
      </c>
      <c r="AD1090"/>
    </row>
    <row r="1091" spans="1:30" ht="16">
      <c r="A1091" s="108" t="s">
        <v>5146</v>
      </c>
      <c r="B1091" s="108" t="s">
        <v>3</v>
      </c>
      <c r="C1091" s="111">
        <v>0</v>
      </c>
      <c r="D1091" s="108" t="s">
        <v>5</v>
      </c>
      <c r="E1091" s="108" t="s">
        <v>5</v>
      </c>
      <c r="F1091" s="121">
        <f>IF(AND(D1091="Yes",E1091="Yes"),3,IF(AND(D1091="No",E1091="No"),0,IF(AND(D1091="Yes",E1091="No"),1,2)))</f>
        <v>0</v>
      </c>
      <c r="G1091" s="121" t="str">
        <f>VLOOKUP(H1091, phone[#All], 2, 0)</f>
        <v>One Line</v>
      </c>
      <c r="H1091" s="108">
        <v>1</v>
      </c>
      <c r="I1091" s="120" t="str">
        <f>VLOOKUP(J1091,internet[#All], 2, 0)</f>
        <v>No Internet Service</v>
      </c>
      <c r="J1091" s="108">
        <v>0</v>
      </c>
      <c r="K1091" s="121" t="b">
        <f>IF(AND(my_practice[[#This Row],[phone_service]]&gt;0, my_practice[[#This Row],[internet_service]]&gt;0),TRUE,FALSE)</f>
        <v>0</v>
      </c>
      <c r="L1091" s="121" t="b">
        <f>IF(AND(my_practice[[#This Row],[phone_service]]=0, my_practice[[#This Row],[internet_service]]&gt;0),TRUE,FALSE)</f>
        <v>0</v>
      </c>
      <c r="M1091" s="121" t="b">
        <f>IF(AND(H1091&gt;0, J1091=0),TRUE,FALSE)</f>
        <v>1</v>
      </c>
      <c r="N1091" s="121" t="str">
        <f>VLOOKUP(O1091,contract[#All], 2, 0)</f>
        <v>Month-to-Month</v>
      </c>
      <c r="O1091" s="108">
        <v>0</v>
      </c>
      <c r="P1091" s="108" t="s">
        <v>7</v>
      </c>
      <c r="Q1091" s="107">
        <v>19.75</v>
      </c>
      <c r="R1091" s="107">
        <v>19.75</v>
      </c>
      <c r="S1091" s="111">
        <f>my_practice[[#This Row],[total_charges]]/my_practice[[#This Row],[monthly_charges]]</f>
        <v>1</v>
      </c>
      <c r="T1091" s="107">
        <f>AVERAGE(R1091/S1091)</f>
        <v>19.75</v>
      </c>
      <c r="U1091" s="121">
        <f>MATCH(Q1091, T1091)</f>
        <v>1</v>
      </c>
      <c r="V1091" s="118">
        <f ca="1">TODAY()</f>
        <v>43705</v>
      </c>
      <c r="W1091" s="111">
        <f>ROUND(S1091*30.4, 0)</f>
        <v>30</v>
      </c>
      <c r="X1091" s="118">
        <f ca="1">V1091-W1091</f>
        <v>43675</v>
      </c>
      <c r="Y1091" s="121" t="b">
        <f>IF(B1091&lt;&gt;"Male", TRUE, FALSE)</f>
        <v>1</v>
      </c>
      <c r="Z1091" s="121" t="b">
        <f>IF(AC1091&lt;&gt;"No",TRUE, FALSE)</f>
        <v>0</v>
      </c>
      <c r="AA1091" s="111" t="b">
        <f>IF(H1090&lt;&gt;0, TRUE,FALSE)</f>
        <v>1</v>
      </c>
      <c r="AB1091" s="121" t="b">
        <f>IF(J1091&lt;&gt;0, TRUE, FALSE)</f>
        <v>0</v>
      </c>
      <c r="AC1091" t="s">
        <v>5</v>
      </c>
      <c r="AD1091"/>
    </row>
    <row r="1092" spans="1:30" ht="16">
      <c r="A1092" s="108" t="s">
        <v>1572</v>
      </c>
      <c r="B1092" s="108" t="s">
        <v>9</v>
      </c>
      <c r="C1092" s="111">
        <v>0</v>
      </c>
      <c r="D1092" s="108" t="s">
        <v>5</v>
      </c>
      <c r="E1092" s="108" t="s">
        <v>5</v>
      </c>
      <c r="F1092" s="121">
        <f>IF(AND(D1092="Yes",E1092="Yes"),3,IF(AND(D1092="No",E1092="No"),0,IF(AND(D1092="Yes",E1092="No"),1,2)))</f>
        <v>0</v>
      </c>
      <c r="G1092" s="121" t="str">
        <f>VLOOKUP(H1092, phone[#All], 2, 0)</f>
        <v>Two or More Lines</v>
      </c>
      <c r="H1092" s="108">
        <v>2</v>
      </c>
      <c r="I1092" s="120" t="str">
        <f>VLOOKUP(J1092,internet[#All], 2, 0)</f>
        <v>Fiber Optic</v>
      </c>
      <c r="J1092" s="108">
        <v>2</v>
      </c>
      <c r="K1092" s="121" t="b">
        <f>IF(AND(my_practice[[#This Row],[phone_service]]&gt;0, my_practice[[#This Row],[internet_service]]&gt;0),TRUE,FALSE)</f>
        <v>1</v>
      </c>
      <c r="L1092" s="121" t="b">
        <f>IF(AND(my_practice[[#This Row],[phone_service]]=0, my_practice[[#This Row],[internet_service]]&gt;0),TRUE,FALSE)</f>
        <v>0</v>
      </c>
      <c r="M1092" s="121" t="b">
        <f>IF(AND(H1092&gt;0, J1092=0),TRUE,FALSE)</f>
        <v>0</v>
      </c>
      <c r="N1092" s="121" t="str">
        <f>VLOOKUP(O1092,contract[#All], 2, 0)</f>
        <v>Month-to-Month</v>
      </c>
      <c r="O1092" s="108">
        <v>0</v>
      </c>
      <c r="P1092" s="108" t="s">
        <v>7</v>
      </c>
      <c r="Q1092" s="107">
        <v>74.95</v>
      </c>
      <c r="R1092" s="107">
        <v>74.95</v>
      </c>
      <c r="S1092" s="111">
        <f>my_practice[[#This Row],[total_charges]]/my_practice[[#This Row],[monthly_charges]]</f>
        <v>1</v>
      </c>
      <c r="T1092" s="107">
        <f>AVERAGE(R1092/S1092)</f>
        <v>74.95</v>
      </c>
      <c r="U1092" s="121">
        <f>MATCH(Q1092, T1092)</f>
        <v>1</v>
      </c>
      <c r="V1092" s="118">
        <f ca="1">TODAY()</f>
        <v>43705</v>
      </c>
      <c r="W1092" s="111">
        <f>ROUND(S1092*30.4, 0)</f>
        <v>30</v>
      </c>
      <c r="X1092" s="118">
        <f ca="1">V1092-W1092</f>
        <v>43675</v>
      </c>
      <c r="Y1092" s="121" t="b">
        <f>IF(B1092&lt;&gt;"Male", TRUE, FALSE)</f>
        <v>0</v>
      </c>
      <c r="Z1092" s="121" t="b">
        <f>IF(AC1092&lt;&gt;"No",TRUE, FALSE)</f>
        <v>1</v>
      </c>
      <c r="AA1092" s="111" t="b">
        <f>IF(H1091&lt;&gt;0, TRUE,FALSE)</f>
        <v>1</v>
      </c>
      <c r="AB1092" s="121" t="b">
        <f>IF(J1092&lt;&gt;0, TRUE, FALSE)</f>
        <v>1</v>
      </c>
      <c r="AC1092" t="s">
        <v>4</v>
      </c>
      <c r="AD1092"/>
    </row>
    <row r="1093" spans="1:30" ht="16">
      <c r="A1093" s="108" t="s">
        <v>2770</v>
      </c>
      <c r="B1093" s="108" t="s">
        <v>9</v>
      </c>
      <c r="C1093" s="111">
        <v>0</v>
      </c>
      <c r="D1093" s="108" t="s">
        <v>5</v>
      </c>
      <c r="E1093" s="108" t="s">
        <v>5</v>
      </c>
      <c r="F1093" s="121">
        <f>IF(AND(D1093="Yes",E1093="Yes"),3,IF(AND(D1093="No",E1093="No"),0,IF(AND(D1093="Yes",E1093="No"),1,2)))</f>
        <v>0</v>
      </c>
      <c r="G1093" s="121" t="str">
        <f>VLOOKUP(H1093, phone[#All], 2, 0)</f>
        <v>One Line</v>
      </c>
      <c r="H1093" s="108">
        <v>1</v>
      </c>
      <c r="I1093" s="120" t="str">
        <f>VLOOKUP(J1093,internet[#All], 2, 0)</f>
        <v>No Internet Service</v>
      </c>
      <c r="J1093" s="108">
        <v>0</v>
      </c>
      <c r="K1093" s="121" t="b">
        <f>IF(AND(my_practice[[#This Row],[phone_service]]&gt;0, my_practice[[#This Row],[internet_service]]&gt;0),TRUE,FALSE)</f>
        <v>0</v>
      </c>
      <c r="L1093" s="121" t="b">
        <f>IF(AND(my_practice[[#This Row],[phone_service]]=0, my_practice[[#This Row],[internet_service]]&gt;0),TRUE,FALSE)</f>
        <v>0</v>
      </c>
      <c r="M1093" s="121" t="b">
        <f>IF(AND(H1093&gt;0, J1093=0),TRUE,FALSE)</f>
        <v>1</v>
      </c>
      <c r="N1093" s="121" t="str">
        <f>VLOOKUP(O1093,contract[#All], 2, 0)</f>
        <v>Month-to-Month</v>
      </c>
      <c r="O1093" s="108">
        <v>0</v>
      </c>
      <c r="P1093" s="108" t="s">
        <v>13</v>
      </c>
      <c r="Q1093" s="107">
        <v>19.649999999999999</v>
      </c>
      <c r="R1093" s="107">
        <v>19.649999999999999</v>
      </c>
      <c r="S1093" s="111">
        <f>my_practice[[#This Row],[total_charges]]/my_practice[[#This Row],[monthly_charges]]</f>
        <v>1</v>
      </c>
      <c r="T1093" s="107">
        <f>AVERAGE(R1093/S1093)</f>
        <v>19.649999999999999</v>
      </c>
      <c r="U1093" s="121">
        <f>MATCH(Q1093, T1093)</f>
        <v>1</v>
      </c>
      <c r="V1093" s="118">
        <f ca="1">TODAY()</f>
        <v>43705</v>
      </c>
      <c r="W1093" s="111">
        <f>ROUND(S1093*30.4, 0)</f>
        <v>30</v>
      </c>
      <c r="X1093" s="118">
        <f ca="1">V1093-W1093</f>
        <v>43675</v>
      </c>
      <c r="Y1093" s="121" t="b">
        <f>IF(B1093&lt;&gt;"Male", TRUE, FALSE)</f>
        <v>0</v>
      </c>
      <c r="Z1093" s="121" t="b">
        <f>IF(AC1093&lt;&gt;"No",TRUE, FALSE)</f>
        <v>0</v>
      </c>
      <c r="AA1093" s="111" t="b">
        <f>IF(H1092&lt;&gt;0, TRUE,FALSE)</f>
        <v>1</v>
      </c>
      <c r="AB1093" s="121" t="b">
        <f>IF(J1093&lt;&gt;0, TRUE, FALSE)</f>
        <v>0</v>
      </c>
      <c r="AC1093" t="s">
        <v>5</v>
      </c>
      <c r="AD1093"/>
    </row>
    <row r="1094" spans="1:30" ht="16">
      <c r="A1094" s="108" t="s">
        <v>3690</v>
      </c>
      <c r="B1094" s="108" t="s">
        <v>9</v>
      </c>
      <c r="C1094" s="111">
        <v>0</v>
      </c>
      <c r="D1094" s="108" t="s">
        <v>5</v>
      </c>
      <c r="E1094" s="108" t="s">
        <v>5</v>
      </c>
      <c r="F1094" s="121">
        <f>IF(AND(D1094="Yes",E1094="Yes"),3,IF(AND(D1094="No",E1094="No"),0,IF(AND(D1094="Yes",E1094="No"),1,2)))</f>
        <v>0</v>
      </c>
      <c r="G1094" s="121" t="str">
        <f>VLOOKUP(H1094, phone[#All], 2, 0)</f>
        <v>One Line</v>
      </c>
      <c r="H1094" s="108">
        <v>1</v>
      </c>
      <c r="I1094" s="120" t="str">
        <f>VLOOKUP(J1094,internet[#All], 2, 0)</f>
        <v>No Internet Service</v>
      </c>
      <c r="J1094" s="108">
        <v>0</v>
      </c>
      <c r="K1094" s="121" t="b">
        <f>IF(AND(my_practice[[#This Row],[phone_service]]&gt;0, my_practice[[#This Row],[internet_service]]&gt;0),TRUE,FALSE)</f>
        <v>0</v>
      </c>
      <c r="L1094" s="121" t="b">
        <f>IF(AND(my_practice[[#This Row],[phone_service]]=0, my_practice[[#This Row],[internet_service]]&gt;0),TRUE,FALSE)</f>
        <v>0</v>
      </c>
      <c r="M1094" s="121" t="b">
        <f>IF(AND(H1094&gt;0, J1094=0),TRUE,FALSE)</f>
        <v>1</v>
      </c>
      <c r="N1094" s="121" t="str">
        <f>VLOOKUP(O1094,contract[#All], 2, 0)</f>
        <v>Month-to-Month</v>
      </c>
      <c r="O1094" s="108">
        <v>0</v>
      </c>
      <c r="P1094" s="108" t="s">
        <v>10</v>
      </c>
      <c r="Q1094" s="107">
        <v>20.100000000000001</v>
      </c>
      <c r="R1094" s="107">
        <v>20.100000000000001</v>
      </c>
      <c r="S1094" s="111">
        <f>my_practice[[#This Row],[total_charges]]/my_practice[[#This Row],[monthly_charges]]</f>
        <v>1</v>
      </c>
      <c r="T1094" s="107">
        <f>AVERAGE(R1094/S1094)</f>
        <v>20.100000000000001</v>
      </c>
      <c r="U1094" s="121">
        <f>MATCH(Q1094, T1094)</f>
        <v>1</v>
      </c>
      <c r="V1094" s="118">
        <f ca="1">TODAY()</f>
        <v>43705</v>
      </c>
      <c r="W1094" s="111">
        <f>ROUND(S1094*30.4, 0)</f>
        <v>30</v>
      </c>
      <c r="X1094" s="118">
        <f ca="1">V1094-W1094</f>
        <v>43675</v>
      </c>
      <c r="Y1094" s="121" t="b">
        <f>IF(B1094&lt;&gt;"Male", TRUE, FALSE)</f>
        <v>0</v>
      </c>
      <c r="Z1094" s="121" t="b">
        <f>IF(AC1094&lt;&gt;"No",TRUE, FALSE)</f>
        <v>1</v>
      </c>
      <c r="AA1094" s="111" t="b">
        <f>IF(H1093&lt;&gt;0, TRUE,FALSE)</f>
        <v>1</v>
      </c>
      <c r="AB1094" s="121" t="b">
        <f>IF(J1094&lt;&gt;0, TRUE, FALSE)</f>
        <v>0</v>
      </c>
      <c r="AC1094" t="s">
        <v>4</v>
      </c>
      <c r="AD1094"/>
    </row>
    <row r="1095" spans="1:30" ht="16">
      <c r="A1095" s="108" t="s">
        <v>218</v>
      </c>
      <c r="B1095" s="108" t="s">
        <v>9</v>
      </c>
      <c r="C1095" s="111">
        <v>0</v>
      </c>
      <c r="D1095" s="108" t="s">
        <v>5</v>
      </c>
      <c r="E1095" s="108" t="s">
        <v>5</v>
      </c>
      <c r="F1095" s="121">
        <f>IF(AND(D1095="Yes",E1095="Yes"),3,IF(AND(D1095="No",E1095="No"),0,IF(AND(D1095="Yes",E1095="No"),1,2)))</f>
        <v>0</v>
      </c>
      <c r="G1095" s="121" t="str">
        <f>VLOOKUP(H1095, phone[#All], 2, 0)</f>
        <v>One Line</v>
      </c>
      <c r="H1095" s="108">
        <v>1</v>
      </c>
      <c r="I1095" s="120" t="str">
        <f>VLOOKUP(J1095,internet[#All], 2, 0)</f>
        <v>Fiber Optic</v>
      </c>
      <c r="J1095" s="108">
        <v>2</v>
      </c>
      <c r="K1095" s="121" t="b">
        <f>IF(AND(my_practice[[#This Row],[phone_service]]&gt;0, my_practice[[#This Row],[internet_service]]&gt;0),TRUE,FALSE)</f>
        <v>1</v>
      </c>
      <c r="L1095" s="121" t="b">
        <f>IF(AND(my_practice[[#This Row],[phone_service]]=0, my_practice[[#This Row],[internet_service]]&gt;0),TRUE,FALSE)</f>
        <v>0</v>
      </c>
      <c r="M1095" s="121" t="b">
        <f>IF(AND(H1095&gt;0, J1095=0),TRUE,FALSE)</f>
        <v>0</v>
      </c>
      <c r="N1095" s="121" t="str">
        <f>VLOOKUP(O1095,contract[#All], 2, 0)</f>
        <v>Month-to-Month</v>
      </c>
      <c r="O1095" s="108">
        <v>0</v>
      </c>
      <c r="P1095" s="108" t="s">
        <v>7</v>
      </c>
      <c r="Q1095" s="107">
        <v>79.900000000000006</v>
      </c>
      <c r="R1095" s="107">
        <v>79.900000000000006</v>
      </c>
      <c r="S1095" s="111">
        <f>my_practice[[#This Row],[total_charges]]/my_practice[[#This Row],[monthly_charges]]</f>
        <v>1</v>
      </c>
      <c r="T1095" s="107">
        <f>AVERAGE(R1095/S1095)</f>
        <v>79.900000000000006</v>
      </c>
      <c r="U1095" s="121">
        <f>MATCH(Q1095, T1095)</f>
        <v>1</v>
      </c>
      <c r="V1095" s="118">
        <f ca="1">TODAY()</f>
        <v>43705</v>
      </c>
      <c r="W1095" s="111">
        <f>ROUND(S1095*30.4, 0)</f>
        <v>30</v>
      </c>
      <c r="X1095" s="118">
        <f ca="1">V1095-W1095</f>
        <v>43675</v>
      </c>
      <c r="Y1095" s="121" t="b">
        <f>IF(B1095&lt;&gt;"Male", TRUE, FALSE)</f>
        <v>0</v>
      </c>
      <c r="Z1095" s="121" t="b">
        <f>IF(AC1095&lt;&gt;"No",TRUE, FALSE)</f>
        <v>1</v>
      </c>
      <c r="AA1095" s="111" t="b">
        <f>IF(H1094&lt;&gt;0, TRUE,FALSE)</f>
        <v>1</v>
      </c>
      <c r="AB1095" s="121" t="b">
        <f>IF(J1095&lt;&gt;0, TRUE, FALSE)</f>
        <v>1</v>
      </c>
      <c r="AC1095" t="s">
        <v>4</v>
      </c>
      <c r="AD1095"/>
    </row>
    <row r="1096" spans="1:30" ht="16">
      <c r="A1096" s="108" t="s">
        <v>3994</v>
      </c>
      <c r="B1096" s="108" t="s">
        <v>9</v>
      </c>
      <c r="C1096" s="111">
        <v>0</v>
      </c>
      <c r="D1096" s="108" t="s">
        <v>5</v>
      </c>
      <c r="E1096" s="108" t="s">
        <v>5</v>
      </c>
      <c r="F1096" s="121">
        <f>IF(AND(D1096="Yes",E1096="Yes"),3,IF(AND(D1096="No",E1096="No"),0,IF(AND(D1096="Yes",E1096="No"),1,2)))</f>
        <v>0</v>
      </c>
      <c r="G1096" s="121" t="str">
        <f>VLOOKUP(H1096, phone[#All], 2, 0)</f>
        <v>No Phone Service</v>
      </c>
      <c r="H1096" s="108">
        <v>0</v>
      </c>
      <c r="I1096" s="120" t="str">
        <f>VLOOKUP(J1096,internet[#All], 2, 0)</f>
        <v>DSL</v>
      </c>
      <c r="J1096" s="108">
        <v>1</v>
      </c>
      <c r="K1096" s="121" t="b">
        <f>IF(AND(my_practice[[#This Row],[phone_service]]&gt;0, my_practice[[#This Row],[internet_service]]&gt;0),TRUE,FALSE)</f>
        <v>0</v>
      </c>
      <c r="L1096" s="121" t="b">
        <f>IF(AND(my_practice[[#This Row],[phone_service]]=0, my_practice[[#This Row],[internet_service]]&gt;0),TRUE,FALSE)</f>
        <v>1</v>
      </c>
      <c r="M1096" s="121" t="b">
        <f>IF(AND(H1096&gt;0, J1096=0),TRUE,FALSE)</f>
        <v>0</v>
      </c>
      <c r="N1096" s="121" t="str">
        <f>VLOOKUP(O1096,contract[#All], 2, 0)</f>
        <v>Month-to-Month</v>
      </c>
      <c r="O1096" s="108">
        <v>0</v>
      </c>
      <c r="P1096" s="108" t="s">
        <v>7</v>
      </c>
      <c r="Q1096" s="107">
        <v>24.25</v>
      </c>
      <c r="R1096" s="107">
        <v>24.25</v>
      </c>
      <c r="S1096" s="111">
        <f>my_practice[[#This Row],[total_charges]]/my_practice[[#This Row],[monthly_charges]]</f>
        <v>1</v>
      </c>
      <c r="T1096" s="107">
        <f>AVERAGE(R1096/S1096)</f>
        <v>24.25</v>
      </c>
      <c r="U1096" s="121">
        <f>MATCH(Q1096, T1096)</f>
        <v>1</v>
      </c>
      <c r="V1096" s="118">
        <f ca="1">TODAY()</f>
        <v>43705</v>
      </c>
      <c r="W1096" s="111">
        <f>ROUND(S1096*30.4, 0)</f>
        <v>30</v>
      </c>
      <c r="X1096" s="118">
        <f ca="1">V1096-W1096</f>
        <v>43675</v>
      </c>
      <c r="Y1096" s="121" t="b">
        <f>IF(B1096&lt;&gt;"Male", TRUE, FALSE)</f>
        <v>0</v>
      </c>
      <c r="Z1096" s="121" t="b">
        <f>IF(AC1096&lt;&gt;"No",TRUE, FALSE)</f>
        <v>1</v>
      </c>
      <c r="AA1096" s="111" t="b">
        <f>IF(H1095&lt;&gt;0, TRUE,FALSE)</f>
        <v>1</v>
      </c>
      <c r="AB1096" s="121" t="b">
        <f>IF(J1096&lt;&gt;0, TRUE, FALSE)</f>
        <v>1</v>
      </c>
      <c r="AC1096" t="s">
        <v>4</v>
      </c>
      <c r="AD1096"/>
    </row>
    <row r="1097" spans="1:30" ht="16">
      <c r="A1097" s="108" t="s">
        <v>1848</v>
      </c>
      <c r="B1097" s="108" t="s">
        <v>9</v>
      </c>
      <c r="C1097" s="111">
        <v>0</v>
      </c>
      <c r="D1097" s="108" t="s">
        <v>5</v>
      </c>
      <c r="E1097" s="108" t="s">
        <v>5</v>
      </c>
      <c r="F1097" s="121">
        <f>IF(AND(D1097="Yes",E1097="Yes"),3,IF(AND(D1097="No",E1097="No"),0,IF(AND(D1097="Yes",E1097="No"),1,2)))</f>
        <v>0</v>
      </c>
      <c r="G1097" s="121" t="str">
        <f>VLOOKUP(H1097, phone[#All], 2, 0)</f>
        <v>One Line</v>
      </c>
      <c r="H1097" s="108">
        <v>1</v>
      </c>
      <c r="I1097" s="120" t="str">
        <f>VLOOKUP(J1097,internet[#All], 2, 0)</f>
        <v>No Internet Service</v>
      </c>
      <c r="J1097" s="108">
        <v>0</v>
      </c>
      <c r="K1097" s="121" t="b">
        <f>IF(AND(my_practice[[#This Row],[phone_service]]&gt;0, my_practice[[#This Row],[internet_service]]&gt;0),TRUE,FALSE)</f>
        <v>0</v>
      </c>
      <c r="L1097" s="121" t="b">
        <f>IF(AND(my_practice[[#This Row],[phone_service]]=0, my_practice[[#This Row],[internet_service]]&gt;0),TRUE,FALSE)</f>
        <v>0</v>
      </c>
      <c r="M1097" s="121" t="b">
        <f>IF(AND(H1097&gt;0, J1097=0),TRUE,FALSE)</f>
        <v>1</v>
      </c>
      <c r="N1097" s="121" t="str">
        <f>VLOOKUP(O1097,contract[#All], 2, 0)</f>
        <v>Month-to-Month</v>
      </c>
      <c r="O1097" s="108">
        <v>0</v>
      </c>
      <c r="P1097" s="108" t="s">
        <v>13</v>
      </c>
      <c r="Q1097" s="107">
        <v>20.05</v>
      </c>
      <c r="R1097" s="107">
        <v>20.05</v>
      </c>
      <c r="S1097" s="111">
        <f>my_practice[[#This Row],[total_charges]]/my_practice[[#This Row],[monthly_charges]]</f>
        <v>1</v>
      </c>
      <c r="T1097" s="107">
        <f>AVERAGE(R1097/S1097)</f>
        <v>20.05</v>
      </c>
      <c r="U1097" s="121">
        <f>MATCH(Q1097, T1097)</f>
        <v>1</v>
      </c>
      <c r="V1097" s="118">
        <f ca="1">TODAY()</f>
        <v>43705</v>
      </c>
      <c r="W1097" s="111">
        <f>ROUND(S1097*30.4, 0)</f>
        <v>30</v>
      </c>
      <c r="X1097" s="118">
        <f ca="1">V1097-W1097</f>
        <v>43675</v>
      </c>
      <c r="Y1097" s="121" t="b">
        <f>IF(B1097&lt;&gt;"Male", TRUE, FALSE)</f>
        <v>0</v>
      </c>
      <c r="Z1097" s="121" t="b">
        <f>IF(AC1097&lt;&gt;"No",TRUE, FALSE)</f>
        <v>1</v>
      </c>
      <c r="AA1097" s="111" t="b">
        <f>IF(H1096&lt;&gt;0, TRUE,FALSE)</f>
        <v>0</v>
      </c>
      <c r="AB1097" s="121" t="b">
        <f>IF(J1097&lt;&gt;0, TRUE, FALSE)</f>
        <v>0</v>
      </c>
      <c r="AC1097" t="s">
        <v>4</v>
      </c>
      <c r="AD1097"/>
    </row>
    <row r="1098" spans="1:30" ht="16">
      <c r="A1098" s="108" t="s">
        <v>5836</v>
      </c>
      <c r="B1098" s="108" t="s">
        <v>9</v>
      </c>
      <c r="C1098" s="111">
        <v>1</v>
      </c>
      <c r="D1098" s="108" t="s">
        <v>4</v>
      </c>
      <c r="E1098" s="108" t="s">
        <v>5</v>
      </c>
      <c r="F1098" s="121">
        <f>IF(AND(D1098="Yes",E1098="Yes"),3,IF(AND(D1098="No",E1098="No"),0,IF(AND(D1098="Yes",E1098="No"),1,2)))</f>
        <v>1</v>
      </c>
      <c r="G1098" s="121" t="str">
        <f>VLOOKUP(H1098, phone[#All], 2, 0)</f>
        <v>One Line</v>
      </c>
      <c r="H1098" s="108">
        <v>1</v>
      </c>
      <c r="I1098" s="120" t="str">
        <f>VLOOKUP(J1098,internet[#All], 2, 0)</f>
        <v>Fiber Optic</v>
      </c>
      <c r="J1098" s="108">
        <v>2</v>
      </c>
      <c r="K1098" s="121" t="b">
        <f>IF(AND(my_practice[[#This Row],[phone_service]]&gt;0, my_practice[[#This Row],[internet_service]]&gt;0),TRUE,FALSE)</f>
        <v>1</v>
      </c>
      <c r="L1098" s="121" t="b">
        <f>IF(AND(my_practice[[#This Row],[phone_service]]=0, my_practice[[#This Row],[internet_service]]&gt;0),TRUE,FALSE)</f>
        <v>0</v>
      </c>
      <c r="M1098" s="121" t="b">
        <f>IF(AND(H1098&gt;0, J1098=0),TRUE,FALSE)</f>
        <v>0</v>
      </c>
      <c r="N1098" s="121" t="str">
        <f>VLOOKUP(O1098,contract[#All], 2, 0)</f>
        <v>Month-to-Month</v>
      </c>
      <c r="O1098" s="108">
        <v>0</v>
      </c>
      <c r="P1098" s="108" t="s">
        <v>7</v>
      </c>
      <c r="Q1098" s="107">
        <v>70.3</v>
      </c>
      <c r="R1098" s="107">
        <v>70.3</v>
      </c>
      <c r="S1098" s="111">
        <f>my_practice[[#This Row],[total_charges]]/my_practice[[#This Row],[monthly_charges]]</f>
        <v>1</v>
      </c>
      <c r="T1098" s="107">
        <f>AVERAGE(R1098/S1098)</f>
        <v>70.3</v>
      </c>
      <c r="U1098" s="121">
        <f>MATCH(Q1098, T1098)</f>
        <v>1</v>
      </c>
      <c r="V1098" s="118">
        <f ca="1">TODAY()</f>
        <v>43705</v>
      </c>
      <c r="W1098" s="111">
        <f>ROUND(S1098*30.4, 0)</f>
        <v>30</v>
      </c>
      <c r="X1098" s="118">
        <f ca="1">V1098-W1098</f>
        <v>43675</v>
      </c>
      <c r="Y1098" s="121" t="b">
        <f>IF(B1098&lt;&gt;"Male", TRUE, FALSE)</f>
        <v>0</v>
      </c>
      <c r="Z1098" s="121" t="b">
        <f>IF(AC1098&lt;&gt;"No",TRUE, FALSE)</f>
        <v>1</v>
      </c>
      <c r="AA1098" s="111" t="b">
        <f>IF(H1097&lt;&gt;0, TRUE,FALSE)</f>
        <v>1</v>
      </c>
      <c r="AB1098" s="121" t="b">
        <f>IF(J1098&lt;&gt;0, TRUE, FALSE)</f>
        <v>1</v>
      </c>
      <c r="AC1098" t="s">
        <v>4</v>
      </c>
      <c r="AD1098"/>
    </row>
    <row r="1099" spans="1:30" ht="16">
      <c r="A1099" s="108" t="s">
        <v>2249</v>
      </c>
      <c r="B1099" s="108" t="s">
        <v>3</v>
      </c>
      <c r="C1099" s="111">
        <v>0</v>
      </c>
      <c r="D1099" s="108" t="s">
        <v>5</v>
      </c>
      <c r="E1099" s="108" t="s">
        <v>5</v>
      </c>
      <c r="F1099" s="121">
        <f>IF(AND(D1099="Yes",E1099="Yes"),3,IF(AND(D1099="No",E1099="No"),0,IF(AND(D1099="Yes",E1099="No"),1,2)))</f>
        <v>0</v>
      </c>
      <c r="G1099" s="121" t="str">
        <f>VLOOKUP(H1099, phone[#All], 2, 0)</f>
        <v>One Line</v>
      </c>
      <c r="H1099" s="108">
        <v>1</v>
      </c>
      <c r="I1099" s="120" t="str">
        <f>VLOOKUP(J1099,internet[#All], 2, 0)</f>
        <v>Fiber Optic</v>
      </c>
      <c r="J1099" s="108">
        <v>2</v>
      </c>
      <c r="K1099" s="121" t="b">
        <f>IF(AND(my_practice[[#This Row],[phone_service]]&gt;0, my_practice[[#This Row],[internet_service]]&gt;0),TRUE,FALSE)</f>
        <v>1</v>
      </c>
      <c r="L1099" s="121" t="b">
        <f>IF(AND(my_practice[[#This Row],[phone_service]]=0, my_practice[[#This Row],[internet_service]]&gt;0),TRUE,FALSE)</f>
        <v>0</v>
      </c>
      <c r="M1099" s="121" t="b">
        <f>IF(AND(H1099&gt;0, J1099=0),TRUE,FALSE)</f>
        <v>0</v>
      </c>
      <c r="N1099" s="121" t="str">
        <f>VLOOKUP(O1099,contract[#All], 2, 0)</f>
        <v>Month-to-Month</v>
      </c>
      <c r="O1099" s="108">
        <v>0</v>
      </c>
      <c r="P1099" s="108" t="s">
        <v>7</v>
      </c>
      <c r="Q1099" s="107">
        <v>95.85</v>
      </c>
      <c r="R1099" s="107">
        <v>95.85</v>
      </c>
      <c r="S1099" s="111">
        <f>my_practice[[#This Row],[total_charges]]/my_practice[[#This Row],[monthly_charges]]</f>
        <v>1</v>
      </c>
      <c r="T1099" s="107">
        <f>AVERAGE(R1099/S1099)</f>
        <v>95.85</v>
      </c>
      <c r="U1099" s="121">
        <f>MATCH(Q1099, T1099)</f>
        <v>1</v>
      </c>
      <c r="V1099" s="118">
        <f ca="1">TODAY()</f>
        <v>43705</v>
      </c>
      <c r="W1099" s="111">
        <f>ROUND(S1099*30.4, 0)</f>
        <v>30</v>
      </c>
      <c r="X1099" s="118">
        <f ca="1">V1099-W1099</f>
        <v>43675</v>
      </c>
      <c r="Y1099" s="121" t="b">
        <f>IF(B1099&lt;&gt;"Male", TRUE, FALSE)</f>
        <v>1</v>
      </c>
      <c r="Z1099" s="121" t="b">
        <f>IF(AC1099&lt;&gt;"No",TRUE, FALSE)</f>
        <v>0</v>
      </c>
      <c r="AA1099" s="111" t="b">
        <f>IF(H1098&lt;&gt;0, TRUE,FALSE)</f>
        <v>1</v>
      </c>
      <c r="AB1099" s="121" t="b">
        <f>IF(J1099&lt;&gt;0, TRUE, FALSE)</f>
        <v>1</v>
      </c>
      <c r="AC1099" t="s">
        <v>5</v>
      </c>
      <c r="AD1099"/>
    </row>
    <row r="1100" spans="1:30" ht="16">
      <c r="A1100" s="108" t="s">
        <v>3052</v>
      </c>
      <c r="B1100" s="108" t="s">
        <v>9</v>
      </c>
      <c r="C1100" s="111">
        <v>0</v>
      </c>
      <c r="D1100" s="108" t="s">
        <v>5</v>
      </c>
      <c r="E1100" s="108" t="s">
        <v>4</v>
      </c>
      <c r="F1100" s="121">
        <f>IF(AND(D1100="Yes",E1100="Yes"),3,IF(AND(D1100="No",E1100="No"),0,IF(AND(D1100="Yes",E1100="No"),1,2)))</f>
        <v>2</v>
      </c>
      <c r="G1100" s="121" t="str">
        <f>VLOOKUP(H1100, phone[#All], 2, 0)</f>
        <v>One Line</v>
      </c>
      <c r="H1100" s="108">
        <v>1</v>
      </c>
      <c r="I1100" s="120" t="str">
        <f>VLOOKUP(J1100,internet[#All], 2, 0)</f>
        <v>DSL</v>
      </c>
      <c r="J1100" s="108">
        <v>1</v>
      </c>
      <c r="K1100" s="121" t="b">
        <f>IF(AND(my_practice[[#This Row],[phone_service]]&gt;0, my_practice[[#This Row],[internet_service]]&gt;0),TRUE,FALSE)</f>
        <v>1</v>
      </c>
      <c r="L1100" s="121" t="b">
        <f>IF(AND(my_practice[[#This Row],[phone_service]]=0, my_practice[[#This Row],[internet_service]]&gt;0),TRUE,FALSE)</f>
        <v>0</v>
      </c>
      <c r="M1100" s="121" t="b">
        <f>IF(AND(H1100&gt;0, J1100=0),TRUE,FALSE)</f>
        <v>0</v>
      </c>
      <c r="N1100" s="121" t="str">
        <f>VLOOKUP(O1100,contract[#All], 2, 0)</f>
        <v>Month-to-Month</v>
      </c>
      <c r="O1100" s="108">
        <v>0</v>
      </c>
      <c r="P1100" s="108" t="s">
        <v>7</v>
      </c>
      <c r="Q1100" s="107">
        <v>49.9</v>
      </c>
      <c r="R1100" s="107">
        <v>49.9</v>
      </c>
      <c r="S1100" s="111">
        <f>my_practice[[#This Row],[total_charges]]/my_practice[[#This Row],[monthly_charges]]</f>
        <v>1</v>
      </c>
      <c r="T1100" s="107">
        <f>AVERAGE(R1100/S1100)</f>
        <v>49.9</v>
      </c>
      <c r="U1100" s="121">
        <f>MATCH(Q1100, T1100)</f>
        <v>1</v>
      </c>
      <c r="V1100" s="118">
        <f ca="1">TODAY()</f>
        <v>43705</v>
      </c>
      <c r="W1100" s="111">
        <f>ROUND(S1100*30.4, 0)</f>
        <v>30</v>
      </c>
      <c r="X1100" s="118">
        <f ca="1">V1100-W1100</f>
        <v>43675</v>
      </c>
      <c r="Y1100" s="121" t="b">
        <f>IF(B1100&lt;&gt;"Male", TRUE, FALSE)</f>
        <v>0</v>
      </c>
      <c r="Z1100" s="121" t="b">
        <f>IF(AC1100&lt;&gt;"No",TRUE, FALSE)</f>
        <v>0</v>
      </c>
      <c r="AA1100" s="111" t="b">
        <f>IF(H1099&lt;&gt;0, TRUE,FALSE)</f>
        <v>1</v>
      </c>
      <c r="AB1100" s="121" t="b">
        <f>IF(J1100&lt;&gt;0, TRUE, FALSE)</f>
        <v>1</v>
      </c>
      <c r="AC1100" t="s">
        <v>5</v>
      </c>
      <c r="AD1100"/>
    </row>
    <row r="1101" spans="1:30" ht="16">
      <c r="A1101" s="108" t="s">
        <v>5794</v>
      </c>
      <c r="B1101" s="108" t="s">
        <v>3</v>
      </c>
      <c r="C1101" s="111">
        <v>1</v>
      </c>
      <c r="D1101" s="108" t="s">
        <v>5</v>
      </c>
      <c r="E1101" s="108" t="s">
        <v>5</v>
      </c>
      <c r="F1101" s="121">
        <f>IF(AND(D1101="Yes",E1101="Yes"),3,IF(AND(D1101="No",E1101="No"),0,IF(AND(D1101="Yes",E1101="No"),1,2)))</f>
        <v>0</v>
      </c>
      <c r="G1101" s="121" t="str">
        <f>VLOOKUP(H1101, phone[#All], 2, 0)</f>
        <v>One Line</v>
      </c>
      <c r="H1101" s="108">
        <v>1</v>
      </c>
      <c r="I1101" s="120" t="str">
        <f>VLOOKUP(J1101,internet[#All], 2, 0)</f>
        <v>Fiber Optic</v>
      </c>
      <c r="J1101" s="108">
        <v>2</v>
      </c>
      <c r="K1101" s="121" t="b">
        <f>IF(AND(my_practice[[#This Row],[phone_service]]&gt;0, my_practice[[#This Row],[internet_service]]&gt;0),TRUE,FALSE)</f>
        <v>1</v>
      </c>
      <c r="L1101" s="121" t="b">
        <f>IF(AND(my_practice[[#This Row],[phone_service]]=0, my_practice[[#This Row],[internet_service]]&gt;0),TRUE,FALSE)</f>
        <v>0</v>
      </c>
      <c r="M1101" s="121" t="b">
        <f>IF(AND(H1101&gt;0, J1101=0),TRUE,FALSE)</f>
        <v>0</v>
      </c>
      <c r="N1101" s="121" t="str">
        <f>VLOOKUP(O1101,contract[#All], 2, 0)</f>
        <v>Month-to-Month</v>
      </c>
      <c r="O1101" s="108">
        <v>0</v>
      </c>
      <c r="P1101" s="108" t="s">
        <v>7</v>
      </c>
      <c r="Q1101" s="107">
        <v>89.3</v>
      </c>
      <c r="R1101" s="107">
        <v>89.3</v>
      </c>
      <c r="S1101" s="111">
        <f>my_practice[[#This Row],[total_charges]]/my_practice[[#This Row],[monthly_charges]]</f>
        <v>1</v>
      </c>
      <c r="T1101" s="107">
        <f>AVERAGE(R1101/S1101)</f>
        <v>89.3</v>
      </c>
      <c r="U1101" s="121">
        <f>MATCH(Q1101, T1101)</f>
        <v>1</v>
      </c>
      <c r="V1101" s="118">
        <f ca="1">TODAY()</f>
        <v>43705</v>
      </c>
      <c r="W1101" s="111">
        <f>ROUND(S1101*30.4, 0)</f>
        <v>30</v>
      </c>
      <c r="X1101" s="118">
        <f ca="1">V1101-W1101</f>
        <v>43675</v>
      </c>
      <c r="Y1101" s="121" t="b">
        <f>IF(B1101&lt;&gt;"Male", TRUE, FALSE)</f>
        <v>1</v>
      </c>
      <c r="Z1101" s="121" t="b">
        <f>IF(AC1101&lt;&gt;"No",TRUE, FALSE)</f>
        <v>1</v>
      </c>
      <c r="AA1101" s="111" t="b">
        <f>IF(H1100&lt;&gt;0, TRUE,FALSE)</f>
        <v>1</v>
      </c>
      <c r="AB1101" s="121" t="b">
        <f>IF(J1101&lt;&gt;0, TRUE, FALSE)</f>
        <v>1</v>
      </c>
      <c r="AC1101" t="s">
        <v>4</v>
      </c>
      <c r="AD1101"/>
    </row>
    <row r="1102" spans="1:30" ht="16">
      <c r="A1102" s="108" t="s">
        <v>594</v>
      </c>
      <c r="B1102" s="108" t="s">
        <v>3</v>
      </c>
      <c r="C1102" s="111">
        <v>0</v>
      </c>
      <c r="D1102" s="108" t="s">
        <v>4</v>
      </c>
      <c r="E1102" s="108" t="s">
        <v>4</v>
      </c>
      <c r="F1102" s="121">
        <f>IF(AND(D1102="Yes",E1102="Yes"),3,IF(AND(D1102="No",E1102="No"),0,IF(AND(D1102="Yes",E1102="No"),1,2)))</f>
        <v>3</v>
      </c>
      <c r="G1102" s="121" t="str">
        <f>VLOOKUP(H1102, phone[#All], 2, 0)</f>
        <v>One Line</v>
      </c>
      <c r="H1102" s="108">
        <v>1</v>
      </c>
      <c r="I1102" s="120" t="str">
        <f>VLOOKUP(J1102,internet[#All], 2, 0)</f>
        <v>No Internet Service</v>
      </c>
      <c r="J1102" s="108">
        <v>0</v>
      </c>
      <c r="K1102" s="121" t="b">
        <f>IF(AND(my_practice[[#This Row],[phone_service]]&gt;0, my_practice[[#This Row],[internet_service]]&gt;0),TRUE,FALSE)</f>
        <v>0</v>
      </c>
      <c r="L1102" s="121" t="b">
        <f>IF(AND(my_practice[[#This Row],[phone_service]]=0, my_practice[[#This Row],[internet_service]]&gt;0),TRUE,FALSE)</f>
        <v>0</v>
      </c>
      <c r="M1102" s="121" t="b">
        <f>IF(AND(H1102&gt;0, J1102=0),TRUE,FALSE)</f>
        <v>1</v>
      </c>
      <c r="N1102" s="121" t="str">
        <f>VLOOKUP(O1102,contract[#All], 2, 0)</f>
        <v>Month-to-Month</v>
      </c>
      <c r="O1102" s="108">
        <v>0</v>
      </c>
      <c r="P1102" s="108" t="s">
        <v>10</v>
      </c>
      <c r="Q1102" s="107">
        <v>19</v>
      </c>
      <c r="R1102" s="107">
        <v>19</v>
      </c>
      <c r="S1102" s="111">
        <f>my_practice[[#This Row],[total_charges]]/my_practice[[#This Row],[monthly_charges]]</f>
        <v>1</v>
      </c>
      <c r="T1102" s="107">
        <f>AVERAGE(R1102/S1102)</f>
        <v>19</v>
      </c>
      <c r="U1102" s="121">
        <f>MATCH(Q1102, T1102)</f>
        <v>1</v>
      </c>
      <c r="V1102" s="118">
        <f ca="1">TODAY()</f>
        <v>43705</v>
      </c>
      <c r="W1102" s="111">
        <f>ROUND(S1102*30.4, 0)</f>
        <v>30</v>
      </c>
      <c r="X1102" s="118">
        <f ca="1">V1102-W1102</f>
        <v>43675</v>
      </c>
      <c r="Y1102" s="121" t="b">
        <f>IF(B1102&lt;&gt;"Male", TRUE, FALSE)</f>
        <v>1</v>
      </c>
      <c r="Z1102" s="121" t="b">
        <f>IF(AC1102&lt;&gt;"No",TRUE, FALSE)</f>
        <v>0</v>
      </c>
      <c r="AA1102" s="111" t="b">
        <f>IF(H1101&lt;&gt;0, TRUE,FALSE)</f>
        <v>1</v>
      </c>
      <c r="AB1102" s="121" t="b">
        <f>IF(J1102&lt;&gt;0, TRUE, FALSE)</f>
        <v>0</v>
      </c>
      <c r="AC1102" t="s">
        <v>5</v>
      </c>
      <c r="AD1102"/>
    </row>
    <row r="1103" spans="1:30" ht="16">
      <c r="A1103" s="108" t="s">
        <v>6671</v>
      </c>
      <c r="B1103" s="108" t="s">
        <v>9</v>
      </c>
      <c r="C1103" s="111">
        <v>0</v>
      </c>
      <c r="D1103" s="108" t="s">
        <v>4</v>
      </c>
      <c r="E1103" s="108" t="s">
        <v>5</v>
      </c>
      <c r="F1103" s="121">
        <f>IF(AND(D1103="Yes",E1103="Yes"),3,IF(AND(D1103="No",E1103="No"),0,IF(AND(D1103="Yes",E1103="No"),1,2)))</f>
        <v>1</v>
      </c>
      <c r="G1103" s="121" t="str">
        <f>VLOOKUP(H1103, phone[#All], 2, 0)</f>
        <v>One Line</v>
      </c>
      <c r="H1103" s="108">
        <v>1</v>
      </c>
      <c r="I1103" s="120" t="str">
        <f>VLOOKUP(J1103,internet[#All], 2, 0)</f>
        <v>Fiber Optic</v>
      </c>
      <c r="J1103" s="108">
        <v>2</v>
      </c>
      <c r="K1103" s="121" t="b">
        <f>IF(AND(my_practice[[#This Row],[phone_service]]&gt;0, my_practice[[#This Row],[internet_service]]&gt;0),TRUE,FALSE)</f>
        <v>1</v>
      </c>
      <c r="L1103" s="121" t="b">
        <f>IF(AND(my_practice[[#This Row],[phone_service]]=0, my_practice[[#This Row],[internet_service]]&gt;0),TRUE,FALSE)</f>
        <v>0</v>
      </c>
      <c r="M1103" s="121" t="b">
        <f>IF(AND(H1103&gt;0, J1103=0),TRUE,FALSE)</f>
        <v>0</v>
      </c>
      <c r="N1103" s="121" t="str">
        <f>VLOOKUP(O1103,contract[#All], 2, 0)</f>
        <v>Month-to-Month</v>
      </c>
      <c r="O1103" s="108">
        <v>0</v>
      </c>
      <c r="P1103" s="108" t="s">
        <v>7</v>
      </c>
      <c r="Q1103" s="107">
        <v>69.150000000000006</v>
      </c>
      <c r="R1103" s="107">
        <v>69.150000000000006</v>
      </c>
      <c r="S1103" s="111">
        <f>my_practice[[#This Row],[total_charges]]/my_practice[[#This Row],[monthly_charges]]</f>
        <v>1</v>
      </c>
      <c r="T1103" s="107">
        <f>AVERAGE(R1103/S1103)</f>
        <v>69.150000000000006</v>
      </c>
      <c r="U1103" s="121">
        <f>MATCH(Q1103, T1103)</f>
        <v>1</v>
      </c>
      <c r="V1103" s="118">
        <f ca="1">TODAY()</f>
        <v>43705</v>
      </c>
      <c r="W1103" s="111">
        <f>ROUND(S1103*30.4, 0)</f>
        <v>30</v>
      </c>
      <c r="X1103" s="118">
        <f ca="1">V1103-W1103</f>
        <v>43675</v>
      </c>
      <c r="Y1103" s="121" t="b">
        <f>IF(B1103&lt;&gt;"Male", TRUE, FALSE)</f>
        <v>0</v>
      </c>
      <c r="Z1103" s="121" t="b">
        <f>IF(AC1103&lt;&gt;"No",TRUE, FALSE)</f>
        <v>1</v>
      </c>
      <c r="AA1103" s="111" t="b">
        <f>IF(H1102&lt;&gt;0, TRUE,FALSE)</f>
        <v>1</v>
      </c>
      <c r="AB1103" s="121" t="b">
        <f>IF(J1103&lt;&gt;0, TRUE, FALSE)</f>
        <v>1</v>
      </c>
      <c r="AC1103" t="s">
        <v>4</v>
      </c>
      <c r="AD1103"/>
    </row>
    <row r="1104" spans="1:30" ht="16">
      <c r="A1104" s="108" t="s">
        <v>691</v>
      </c>
      <c r="B1104" s="108" t="s">
        <v>9</v>
      </c>
      <c r="C1104" s="111">
        <v>0</v>
      </c>
      <c r="D1104" s="108" t="s">
        <v>4</v>
      </c>
      <c r="E1104" s="108" t="s">
        <v>4</v>
      </c>
      <c r="F1104" s="121">
        <f>IF(AND(D1104="Yes",E1104="Yes"),3,IF(AND(D1104="No",E1104="No"),0,IF(AND(D1104="Yes",E1104="No"),1,2)))</f>
        <v>3</v>
      </c>
      <c r="G1104" s="121" t="str">
        <f>VLOOKUP(H1104, phone[#All], 2, 0)</f>
        <v>One Line</v>
      </c>
      <c r="H1104" s="108">
        <v>1</v>
      </c>
      <c r="I1104" s="120" t="str">
        <f>VLOOKUP(J1104,internet[#All], 2, 0)</f>
        <v>Fiber Optic</v>
      </c>
      <c r="J1104" s="108">
        <v>2</v>
      </c>
      <c r="K1104" s="121" t="b">
        <f>IF(AND(my_practice[[#This Row],[phone_service]]&gt;0, my_practice[[#This Row],[internet_service]]&gt;0),TRUE,FALSE)</f>
        <v>1</v>
      </c>
      <c r="L1104" s="121" t="b">
        <f>IF(AND(my_practice[[#This Row],[phone_service]]=0, my_practice[[#This Row],[internet_service]]&gt;0),TRUE,FALSE)</f>
        <v>0</v>
      </c>
      <c r="M1104" s="121" t="b">
        <f>IF(AND(H1104&gt;0, J1104=0),TRUE,FALSE)</f>
        <v>0</v>
      </c>
      <c r="N1104" s="121" t="str">
        <f>VLOOKUP(O1104,contract[#All], 2, 0)</f>
        <v>Month-to-Month</v>
      </c>
      <c r="O1104" s="108">
        <v>0</v>
      </c>
      <c r="P1104" s="108" t="s">
        <v>7</v>
      </c>
      <c r="Q1104" s="107">
        <v>80</v>
      </c>
      <c r="R1104" s="107">
        <v>80</v>
      </c>
      <c r="S1104" s="111">
        <f>my_practice[[#This Row],[total_charges]]/my_practice[[#This Row],[monthly_charges]]</f>
        <v>1</v>
      </c>
      <c r="T1104" s="107">
        <f>AVERAGE(R1104/S1104)</f>
        <v>80</v>
      </c>
      <c r="U1104" s="121">
        <f>MATCH(Q1104, T1104)</f>
        <v>1</v>
      </c>
      <c r="V1104" s="118">
        <f ca="1">TODAY()</f>
        <v>43705</v>
      </c>
      <c r="W1104" s="111">
        <f>ROUND(S1104*30.4, 0)</f>
        <v>30</v>
      </c>
      <c r="X1104" s="118">
        <f ca="1">V1104-W1104</f>
        <v>43675</v>
      </c>
      <c r="Y1104" s="121" t="b">
        <f>IF(B1104&lt;&gt;"Male", TRUE, FALSE)</f>
        <v>0</v>
      </c>
      <c r="Z1104" s="121" t="b">
        <f>IF(AC1104&lt;&gt;"No",TRUE, FALSE)</f>
        <v>1</v>
      </c>
      <c r="AA1104" s="111" t="b">
        <f>IF(H1103&lt;&gt;0, TRUE,FALSE)</f>
        <v>1</v>
      </c>
      <c r="AB1104" s="121" t="b">
        <f>IF(J1104&lt;&gt;0, TRUE, FALSE)</f>
        <v>1</v>
      </c>
      <c r="AC1104" t="s">
        <v>4</v>
      </c>
      <c r="AD1104"/>
    </row>
    <row r="1105" spans="1:30" ht="16">
      <c r="A1105" s="108" t="s">
        <v>470</v>
      </c>
      <c r="B1105" s="108" t="s">
        <v>9</v>
      </c>
      <c r="C1105" s="111">
        <v>0</v>
      </c>
      <c r="D1105" s="108" t="s">
        <v>5</v>
      </c>
      <c r="E1105" s="108" t="s">
        <v>5</v>
      </c>
      <c r="F1105" s="121">
        <f>IF(AND(D1105="Yes",E1105="Yes"),3,IF(AND(D1105="No",E1105="No"),0,IF(AND(D1105="Yes",E1105="No"),1,2)))</f>
        <v>0</v>
      </c>
      <c r="G1105" s="121" t="str">
        <f>VLOOKUP(H1105, phone[#All], 2, 0)</f>
        <v>Two or More Lines</v>
      </c>
      <c r="H1105" s="108">
        <v>2</v>
      </c>
      <c r="I1105" s="120" t="str">
        <f>VLOOKUP(J1105,internet[#All], 2, 0)</f>
        <v>Fiber Optic</v>
      </c>
      <c r="J1105" s="108">
        <v>2</v>
      </c>
      <c r="K1105" s="121" t="b">
        <f>IF(AND(my_practice[[#This Row],[phone_service]]&gt;0, my_practice[[#This Row],[internet_service]]&gt;0),TRUE,FALSE)</f>
        <v>1</v>
      </c>
      <c r="L1105" s="121" t="b">
        <f>IF(AND(my_practice[[#This Row],[phone_service]]=0, my_practice[[#This Row],[internet_service]]&gt;0),TRUE,FALSE)</f>
        <v>0</v>
      </c>
      <c r="M1105" s="121" t="b">
        <f>IF(AND(H1105&gt;0, J1105=0),TRUE,FALSE)</f>
        <v>0</v>
      </c>
      <c r="N1105" s="121" t="str">
        <f>VLOOKUP(O1105,contract[#All], 2, 0)</f>
        <v>Month-to-Month</v>
      </c>
      <c r="O1105" s="108">
        <v>0</v>
      </c>
      <c r="P1105" s="108" t="s">
        <v>7</v>
      </c>
      <c r="Q1105" s="107">
        <v>75.099999999999994</v>
      </c>
      <c r="R1105" s="107">
        <v>75.099999999999994</v>
      </c>
      <c r="S1105" s="111">
        <f>my_practice[[#This Row],[total_charges]]/my_practice[[#This Row],[monthly_charges]]</f>
        <v>1</v>
      </c>
      <c r="T1105" s="107">
        <f>AVERAGE(R1105/S1105)</f>
        <v>75.099999999999994</v>
      </c>
      <c r="U1105" s="121">
        <f>MATCH(Q1105, T1105)</f>
        <v>1</v>
      </c>
      <c r="V1105" s="118">
        <f ca="1">TODAY()</f>
        <v>43705</v>
      </c>
      <c r="W1105" s="111">
        <f>ROUND(S1105*30.4, 0)</f>
        <v>30</v>
      </c>
      <c r="X1105" s="118">
        <f ca="1">V1105-W1105</f>
        <v>43675</v>
      </c>
      <c r="Y1105" s="121" t="b">
        <f>IF(B1105&lt;&gt;"Male", TRUE, FALSE)</f>
        <v>0</v>
      </c>
      <c r="Z1105" s="121" t="b">
        <f>IF(AC1105&lt;&gt;"No",TRUE, FALSE)</f>
        <v>0</v>
      </c>
      <c r="AA1105" s="111" t="b">
        <f>IF(H1104&lt;&gt;0, TRUE,FALSE)</f>
        <v>1</v>
      </c>
      <c r="AB1105" s="121" t="b">
        <f>IF(J1105&lt;&gt;0, TRUE, FALSE)</f>
        <v>1</v>
      </c>
      <c r="AC1105" t="s">
        <v>5</v>
      </c>
      <c r="AD1105"/>
    </row>
    <row r="1106" spans="1:30" ht="16">
      <c r="A1106" s="108" t="s">
        <v>4101</v>
      </c>
      <c r="B1106" s="108" t="s">
        <v>3</v>
      </c>
      <c r="C1106" s="111">
        <v>0</v>
      </c>
      <c r="D1106" s="108" t="s">
        <v>5</v>
      </c>
      <c r="E1106" s="108" t="s">
        <v>4</v>
      </c>
      <c r="F1106" s="121">
        <f>IF(AND(D1106="Yes",E1106="Yes"),3,IF(AND(D1106="No",E1106="No"),0,IF(AND(D1106="Yes",E1106="No"),1,2)))</f>
        <v>2</v>
      </c>
      <c r="G1106" s="121" t="str">
        <f>VLOOKUP(H1106, phone[#All], 2, 0)</f>
        <v>One Line</v>
      </c>
      <c r="H1106" s="108">
        <v>1</v>
      </c>
      <c r="I1106" s="120" t="str">
        <f>VLOOKUP(J1106,internet[#All], 2, 0)</f>
        <v>DSL</v>
      </c>
      <c r="J1106" s="108">
        <v>1</v>
      </c>
      <c r="K1106" s="121" t="b">
        <f>IF(AND(my_practice[[#This Row],[phone_service]]&gt;0, my_practice[[#This Row],[internet_service]]&gt;0),TRUE,FALSE)</f>
        <v>1</v>
      </c>
      <c r="L1106" s="121" t="b">
        <f>IF(AND(my_practice[[#This Row],[phone_service]]=0, my_practice[[#This Row],[internet_service]]&gt;0),TRUE,FALSE)</f>
        <v>0</v>
      </c>
      <c r="M1106" s="121" t="b">
        <f>IF(AND(H1106&gt;0, J1106=0),TRUE,FALSE)</f>
        <v>0</v>
      </c>
      <c r="N1106" s="121" t="str">
        <f>VLOOKUP(O1106,contract[#All], 2, 0)</f>
        <v>Month-to-Month</v>
      </c>
      <c r="O1106" s="108">
        <v>0</v>
      </c>
      <c r="P1106" s="108" t="s">
        <v>10</v>
      </c>
      <c r="Q1106" s="107">
        <v>49.9</v>
      </c>
      <c r="R1106" s="107">
        <v>49.9</v>
      </c>
      <c r="S1106" s="111">
        <f>my_practice[[#This Row],[total_charges]]/my_practice[[#This Row],[monthly_charges]]</f>
        <v>1</v>
      </c>
      <c r="T1106" s="107">
        <f>AVERAGE(R1106/S1106)</f>
        <v>49.9</v>
      </c>
      <c r="U1106" s="121">
        <f>MATCH(Q1106, T1106)</f>
        <v>1</v>
      </c>
      <c r="V1106" s="118">
        <f ca="1">TODAY()</f>
        <v>43705</v>
      </c>
      <c r="W1106" s="111">
        <f>ROUND(S1106*30.4, 0)</f>
        <v>30</v>
      </c>
      <c r="X1106" s="118">
        <f ca="1">V1106-W1106</f>
        <v>43675</v>
      </c>
      <c r="Y1106" s="121" t="b">
        <f>IF(B1106&lt;&gt;"Male", TRUE, FALSE)</f>
        <v>1</v>
      </c>
      <c r="Z1106" s="121" t="b">
        <f>IF(AC1106&lt;&gt;"No",TRUE, FALSE)</f>
        <v>0</v>
      </c>
      <c r="AA1106" s="111" t="b">
        <f>IF(H1105&lt;&gt;0, TRUE,FALSE)</f>
        <v>1</v>
      </c>
      <c r="AB1106" s="121" t="b">
        <f>IF(J1106&lt;&gt;0, TRUE, FALSE)</f>
        <v>1</v>
      </c>
      <c r="AC1106" t="s">
        <v>5</v>
      </c>
      <c r="AD1106"/>
    </row>
    <row r="1107" spans="1:30" ht="16">
      <c r="A1107" s="108" t="s">
        <v>4337</v>
      </c>
      <c r="B1107" s="108" t="s">
        <v>9</v>
      </c>
      <c r="C1107" s="111">
        <v>0</v>
      </c>
      <c r="D1107" s="108" t="s">
        <v>5</v>
      </c>
      <c r="E1107" s="108" t="s">
        <v>5</v>
      </c>
      <c r="F1107" s="121">
        <f>IF(AND(D1107="Yes",E1107="Yes"),3,IF(AND(D1107="No",E1107="No"),0,IF(AND(D1107="Yes",E1107="No"),1,2)))</f>
        <v>0</v>
      </c>
      <c r="G1107" s="121" t="str">
        <f>VLOOKUP(H1107, phone[#All], 2, 0)</f>
        <v>One Line</v>
      </c>
      <c r="H1107" s="108">
        <v>1</v>
      </c>
      <c r="I1107" s="120" t="str">
        <f>VLOOKUP(J1107,internet[#All], 2, 0)</f>
        <v>Fiber Optic</v>
      </c>
      <c r="J1107" s="108">
        <v>2</v>
      </c>
      <c r="K1107" s="121" t="b">
        <f>IF(AND(my_practice[[#This Row],[phone_service]]&gt;0, my_practice[[#This Row],[internet_service]]&gt;0),TRUE,FALSE)</f>
        <v>1</v>
      </c>
      <c r="L1107" s="121" t="b">
        <f>IF(AND(my_practice[[#This Row],[phone_service]]=0, my_practice[[#This Row],[internet_service]]&gt;0),TRUE,FALSE)</f>
        <v>0</v>
      </c>
      <c r="M1107" s="121" t="b">
        <f>IF(AND(H1107&gt;0, J1107=0),TRUE,FALSE)</f>
        <v>0</v>
      </c>
      <c r="N1107" s="121" t="str">
        <f>VLOOKUP(O1107,contract[#All], 2, 0)</f>
        <v>Month-to-Month</v>
      </c>
      <c r="O1107" s="108">
        <v>0</v>
      </c>
      <c r="P1107" s="108" t="s">
        <v>7</v>
      </c>
      <c r="Q1107" s="107">
        <v>89.1</v>
      </c>
      <c r="R1107" s="107">
        <v>89.1</v>
      </c>
      <c r="S1107" s="111">
        <f>my_practice[[#This Row],[total_charges]]/my_practice[[#This Row],[monthly_charges]]</f>
        <v>1</v>
      </c>
      <c r="T1107" s="107">
        <f>AVERAGE(R1107/S1107)</f>
        <v>89.1</v>
      </c>
      <c r="U1107" s="121">
        <f>MATCH(Q1107, T1107)</f>
        <v>1</v>
      </c>
      <c r="V1107" s="118">
        <f ca="1">TODAY()</f>
        <v>43705</v>
      </c>
      <c r="W1107" s="111">
        <f>ROUND(S1107*30.4, 0)</f>
        <v>30</v>
      </c>
      <c r="X1107" s="118">
        <f ca="1">V1107-W1107</f>
        <v>43675</v>
      </c>
      <c r="Y1107" s="121" t="b">
        <f>IF(B1107&lt;&gt;"Male", TRUE, FALSE)</f>
        <v>0</v>
      </c>
      <c r="Z1107" s="121" t="b">
        <f>IF(AC1107&lt;&gt;"No",TRUE, FALSE)</f>
        <v>1</v>
      </c>
      <c r="AA1107" s="111" t="b">
        <f>IF(H1106&lt;&gt;0, TRUE,FALSE)</f>
        <v>1</v>
      </c>
      <c r="AB1107" s="121" t="b">
        <f>IF(J1107&lt;&gt;0, TRUE, FALSE)</f>
        <v>1</v>
      </c>
      <c r="AC1107" t="s">
        <v>4</v>
      </c>
      <c r="AD1107"/>
    </row>
    <row r="1108" spans="1:30" ht="16">
      <c r="A1108" s="108" t="s">
        <v>7027</v>
      </c>
      <c r="B1108" s="108" t="s">
        <v>3</v>
      </c>
      <c r="C1108" s="111">
        <v>0</v>
      </c>
      <c r="D1108" s="108" t="s">
        <v>5</v>
      </c>
      <c r="E1108" s="108" t="s">
        <v>5</v>
      </c>
      <c r="F1108" s="121">
        <f>IF(AND(D1108="Yes",E1108="Yes"),3,IF(AND(D1108="No",E1108="No"),0,IF(AND(D1108="Yes",E1108="No"),1,2)))</f>
        <v>0</v>
      </c>
      <c r="G1108" s="121" t="str">
        <f>VLOOKUP(H1108, phone[#All], 2, 0)</f>
        <v>One Line</v>
      </c>
      <c r="H1108" s="108">
        <v>1</v>
      </c>
      <c r="I1108" s="120" t="str">
        <f>VLOOKUP(J1108,internet[#All], 2, 0)</f>
        <v>DSL</v>
      </c>
      <c r="J1108" s="108">
        <v>1</v>
      </c>
      <c r="K1108" s="121" t="b">
        <f>IF(AND(my_practice[[#This Row],[phone_service]]&gt;0, my_practice[[#This Row],[internet_service]]&gt;0),TRUE,FALSE)</f>
        <v>1</v>
      </c>
      <c r="L1108" s="121" t="b">
        <f>IF(AND(my_practice[[#This Row],[phone_service]]=0, my_practice[[#This Row],[internet_service]]&gt;0),TRUE,FALSE)</f>
        <v>0</v>
      </c>
      <c r="M1108" s="121" t="b">
        <f>IF(AND(H1108&gt;0, J1108=0),TRUE,FALSE)</f>
        <v>0</v>
      </c>
      <c r="N1108" s="121" t="str">
        <f>VLOOKUP(O1108,contract[#All], 2, 0)</f>
        <v>Month-to-Month</v>
      </c>
      <c r="O1108" s="108">
        <v>0</v>
      </c>
      <c r="P1108" s="108" t="s">
        <v>7</v>
      </c>
      <c r="Q1108" s="107">
        <v>49.95</v>
      </c>
      <c r="R1108" s="107">
        <v>49.95</v>
      </c>
      <c r="S1108" s="111">
        <f>my_practice[[#This Row],[total_charges]]/my_practice[[#This Row],[monthly_charges]]</f>
        <v>1</v>
      </c>
      <c r="T1108" s="107">
        <f>AVERAGE(R1108/S1108)</f>
        <v>49.95</v>
      </c>
      <c r="U1108" s="121">
        <f>MATCH(Q1108, T1108)</f>
        <v>1</v>
      </c>
      <c r="V1108" s="118">
        <f ca="1">TODAY()</f>
        <v>43705</v>
      </c>
      <c r="W1108" s="111">
        <f>ROUND(S1108*30.4, 0)</f>
        <v>30</v>
      </c>
      <c r="X1108" s="118">
        <f ca="1">V1108-W1108</f>
        <v>43675</v>
      </c>
      <c r="Y1108" s="121" t="b">
        <f>IF(B1108&lt;&gt;"Male", TRUE, FALSE)</f>
        <v>1</v>
      </c>
      <c r="Z1108" s="121" t="b">
        <f>IF(AC1108&lt;&gt;"No",TRUE, FALSE)</f>
        <v>0</v>
      </c>
      <c r="AA1108" s="111" t="b">
        <f>IF(H1107&lt;&gt;0, TRUE,FALSE)</f>
        <v>1</v>
      </c>
      <c r="AB1108" s="121" t="b">
        <f>IF(J1108&lt;&gt;0, TRUE, FALSE)</f>
        <v>1</v>
      </c>
      <c r="AC1108" t="s">
        <v>5</v>
      </c>
      <c r="AD1108"/>
    </row>
    <row r="1109" spans="1:30" ht="16">
      <c r="A1109" s="108" t="s">
        <v>1644</v>
      </c>
      <c r="B1109" s="108" t="s">
        <v>3</v>
      </c>
      <c r="C1109" s="111">
        <v>0</v>
      </c>
      <c r="D1109" s="108" t="s">
        <v>5</v>
      </c>
      <c r="E1109" s="108" t="s">
        <v>5</v>
      </c>
      <c r="F1109" s="121">
        <f>IF(AND(D1109="Yes",E1109="Yes"),3,IF(AND(D1109="No",E1109="No"),0,IF(AND(D1109="Yes",E1109="No"),1,2)))</f>
        <v>0</v>
      </c>
      <c r="G1109" s="121" t="str">
        <f>VLOOKUP(H1109, phone[#All], 2, 0)</f>
        <v>One Line</v>
      </c>
      <c r="H1109" s="108">
        <v>1</v>
      </c>
      <c r="I1109" s="120" t="str">
        <f>VLOOKUP(J1109,internet[#All], 2, 0)</f>
        <v>DSL</v>
      </c>
      <c r="J1109" s="108">
        <v>1</v>
      </c>
      <c r="K1109" s="121" t="b">
        <f>IF(AND(my_practice[[#This Row],[phone_service]]&gt;0, my_practice[[#This Row],[internet_service]]&gt;0),TRUE,FALSE)</f>
        <v>1</v>
      </c>
      <c r="L1109" s="121" t="b">
        <f>IF(AND(my_practice[[#This Row],[phone_service]]=0, my_practice[[#This Row],[internet_service]]&gt;0),TRUE,FALSE)</f>
        <v>0</v>
      </c>
      <c r="M1109" s="121" t="b">
        <f>IF(AND(H1109&gt;0, J1109=0),TRUE,FALSE)</f>
        <v>0</v>
      </c>
      <c r="N1109" s="121" t="str">
        <f>VLOOKUP(O1109,contract[#All], 2, 0)</f>
        <v>Month-to-Month</v>
      </c>
      <c r="O1109" s="108">
        <v>0</v>
      </c>
      <c r="P1109" s="108" t="s">
        <v>7</v>
      </c>
      <c r="Q1109" s="107">
        <v>43.8</v>
      </c>
      <c r="R1109" s="107">
        <v>43.8</v>
      </c>
      <c r="S1109" s="111">
        <f>my_practice[[#This Row],[total_charges]]/my_practice[[#This Row],[monthly_charges]]</f>
        <v>1</v>
      </c>
      <c r="T1109" s="107">
        <f>AVERAGE(R1109/S1109)</f>
        <v>43.8</v>
      </c>
      <c r="U1109" s="121">
        <f>MATCH(Q1109, T1109)</f>
        <v>1</v>
      </c>
      <c r="V1109" s="118">
        <f ca="1">TODAY()</f>
        <v>43705</v>
      </c>
      <c r="W1109" s="111">
        <f>ROUND(S1109*30.4, 0)</f>
        <v>30</v>
      </c>
      <c r="X1109" s="118">
        <f ca="1">V1109-W1109</f>
        <v>43675</v>
      </c>
      <c r="Y1109" s="121" t="b">
        <f>IF(B1109&lt;&gt;"Male", TRUE, FALSE)</f>
        <v>1</v>
      </c>
      <c r="Z1109" s="121" t="b">
        <f>IF(AC1109&lt;&gt;"No",TRUE, FALSE)</f>
        <v>0</v>
      </c>
      <c r="AA1109" s="111" t="b">
        <f>IF(H1108&lt;&gt;0, TRUE,FALSE)</f>
        <v>1</v>
      </c>
      <c r="AB1109" s="121" t="b">
        <f>IF(J1109&lt;&gt;0, TRUE, FALSE)</f>
        <v>1</v>
      </c>
      <c r="AC1109" t="s">
        <v>5</v>
      </c>
      <c r="AD1109"/>
    </row>
    <row r="1110" spans="1:30" ht="16">
      <c r="A1110" s="108" t="s">
        <v>5626</v>
      </c>
      <c r="B1110" s="108" t="s">
        <v>9</v>
      </c>
      <c r="C1110" s="111">
        <v>0</v>
      </c>
      <c r="D1110" s="108" t="s">
        <v>5</v>
      </c>
      <c r="E1110" s="108" t="s">
        <v>5</v>
      </c>
      <c r="F1110" s="121">
        <f>IF(AND(D1110="Yes",E1110="Yes"),3,IF(AND(D1110="No",E1110="No"),0,IF(AND(D1110="Yes",E1110="No"),1,2)))</f>
        <v>0</v>
      </c>
      <c r="G1110" s="121" t="str">
        <f>VLOOKUP(H1110, phone[#All], 2, 0)</f>
        <v>One Line</v>
      </c>
      <c r="H1110" s="108">
        <v>1</v>
      </c>
      <c r="I1110" s="120" t="str">
        <f>VLOOKUP(J1110,internet[#All], 2, 0)</f>
        <v>No Internet Service</v>
      </c>
      <c r="J1110" s="108">
        <v>0</v>
      </c>
      <c r="K1110" s="121" t="b">
        <f>IF(AND(my_practice[[#This Row],[phone_service]]&gt;0, my_practice[[#This Row],[internet_service]]&gt;0),TRUE,FALSE)</f>
        <v>0</v>
      </c>
      <c r="L1110" s="121" t="b">
        <f>IF(AND(my_practice[[#This Row],[phone_service]]=0, my_practice[[#This Row],[internet_service]]&gt;0),TRUE,FALSE)</f>
        <v>0</v>
      </c>
      <c r="M1110" s="121" t="b">
        <f>IF(AND(H1110&gt;0, J1110=0),TRUE,FALSE)</f>
        <v>1</v>
      </c>
      <c r="N1110" s="121" t="str">
        <f>VLOOKUP(O1110,contract[#All], 2, 0)</f>
        <v>Month-to-Month</v>
      </c>
      <c r="O1110" s="108">
        <v>0</v>
      </c>
      <c r="P1110" s="108" t="s">
        <v>13</v>
      </c>
      <c r="Q1110" s="107">
        <v>20.2</v>
      </c>
      <c r="R1110" s="107">
        <v>20.2</v>
      </c>
      <c r="S1110" s="111">
        <f>my_practice[[#This Row],[total_charges]]/my_practice[[#This Row],[monthly_charges]]</f>
        <v>1</v>
      </c>
      <c r="T1110" s="107">
        <f>AVERAGE(R1110/S1110)</f>
        <v>20.2</v>
      </c>
      <c r="U1110" s="121">
        <f>MATCH(Q1110, T1110)</f>
        <v>1</v>
      </c>
      <c r="V1110" s="118">
        <f ca="1">TODAY()</f>
        <v>43705</v>
      </c>
      <c r="W1110" s="111">
        <f>ROUND(S1110*30.4, 0)</f>
        <v>30</v>
      </c>
      <c r="X1110" s="118">
        <f ca="1">V1110-W1110</f>
        <v>43675</v>
      </c>
      <c r="Y1110" s="121" t="b">
        <f>IF(B1110&lt;&gt;"Male", TRUE, FALSE)</f>
        <v>0</v>
      </c>
      <c r="Z1110" s="121" t="b">
        <f>IF(AC1110&lt;&gt;"No",TRUE, FALSE)</f>
        <v>1</v>
      </c>
      <c r="AA1110" s="111" t="b">
        <f>IF(H1109&lt;&gt;0, TRUE,FALSE)</f>
        <v>1</v>
      </c>
      <c r="AB1110" s="121" t="b">
        <f>IF(J1110&lt;&gt;0, TRUE, FALSE)</f>
        <v>0</v>
      </c>
      <c r="AC1110" t="s">
        <v>4</v>
      </c>
      <c r="AD1110"/>
    </row>
    <row r="1111" spans="1:30" ht="16">
      <c r="A1111" s="108" t="s">
        <v>6230</v>
      </c>
      <c r="B1111" s="108" t="s">
        <v>3</v>
      </c>
      <c r="C1111" s="111">
        <v>1</v>
      </c>
      <c r="D1111" s="108" t="s">
        <v>5</v>
      </c>
      <c r="E1111" s="108" t="s">
        <v>5</v>
      </c>
      <c r="F1111" s="121">
        <f>IF(AND(D1111="Yes",E1111="Yes"),3,IF(AND(D1111="No",E1111="No"),0,IF(AND(D1111="Yes",E1111="No"),1,2)))</f>
        <v>0</v>
      </c>
      <c r="G1111" s="121" t="str">
        <f>VLOOKUP(H1111, phone[#All], 2, 0)</f>
        <v>No Phone Service</v>
      </c>
      <c r="H1111" s="108">
        <v>0</v>
      </c>
      <c r="I1111" s="120" t="str">
        <f>VLOOKUP(J1111,internet[#All], 2, 0)</f>
        <v>DSL</v>
      </c>
      <c r="J1111" s="108">
        <v>1</v>
      </c>
      <c r="K1111" s="121" t="b">
        <f>IF(AND(my_practice[[#This Row],[phone_service]]&gt;0, my_practice[[#This Row],[internet_service]]&gt;0),TRUE,FALSE)</f>
        <v>0</v>
      </c>
      <c r="L1111" s="121" t="b">
        <f>IF(AND(my_practice[[#This Row],[phone_service]]=0, my_practice[[#This Row],[internet_service]]&gt;0),TRUE,FALSE)</f>
        <v>1</v>
      </c>
      <c r="M1111" s="121" t="b">
        <f>IF(AND(H1111&gt;0, J1111=0),TRUE,FALSE)</f>
        <v>0</v>
      </c>
      <c r="N1111" s="121" t="str">
        <f>VLOOKUP(O1111,contract[#All], 2, 0)</f>
        <v>Month-to-Month</v>
      </c>
      <c r="O1111" s="108">
        <v>0</v>
      </c>
      <c r="P1111" s="108" t="s">
        <v>10</v>
      </c>
      <c r="Q1111" s="107">
        <v>25.7</v>
      </c>
      <c r="R1111" s="107">
        <v>25.7</v>
      </c>
      <c r="S1111" s="111">
        <f>my_practice[[#This Row],[total_charges]]/my_practice[[#This Row],[monthly_charges]]</f>
        <v>1</v>
      </c>
      <c r="T1111" s="107">
        <f>AVERAGE(R1111/S1111)</f>
        <v>25.7</v>
      </c>
      <c r="U1111" s="121">
        <f>MATCH(Q1111, T1111)</f>
        <v>1</v>
      </c>
      <c r="V1111" s="118">
        <f ca="1">TODAY()</f>
        <v>43705</v>
      </c>
      <c r="W1111" s="111">
        <f>ROUND(S1111*30.4, 0)</f>
        <v>30</v>
      </c>
      <c r="X1111" s="118">
        <f ca="1">V1111-W1111</f>
        <v>43675</v>
      </c>
      <c r="Y1111" s="121" t="b">
        <f>IF(B1111&lt;&gt;"Male", TRUE, FALSE)</f>
        <v>1</v>
      </c>
      <c r="Z1111" s="121" t="b">
        <f>IF(AC1111&lt;&gt;"No",TRUE, FALSE)</f>
        <v>1</v>
      </c>
      <c r="AA1111" s="111" t="b">
        <f>IF(H1110&lt;&gt;0, TRUE,FALSE)</f>
        <v>1</v>
      </c>
      <c r="AB1111" s="121" t="b">
        <f>IF(J1111&lt;&gt;0, TRUE, FALSE)</f>
        <v>1</v>
      </c>
      <c r="AC1111" t="s">
        <v>4</v>
      </c>
      <c r="AD1111"/>
    </row>
    <row r="1112" spans="1:30" ht="16">
      <c r="A1112" s="108" t="s">
        <v>696</v>
      </c>
      <c r="B1112" s="108" t="s">
        <v>3</v>
      </c>
      <c r="C1112" s="111">
        <v>0</v>
      </c>
      <c r="D1112" s="108" t="s">
        <v>5</v>
      </c>
      <c r="E1112" s="108" t="s">
        <v>5</v>
      </c>
      <c r="F1112" s="121">
        <f>IF(AND(D1112="Yes",E1112="Yes"),3,IF(AND(D1112="No",E1112="No"),0,IF(AND(D1112="Yes",E1112="No"),1,2)))</f>
        <v>0</v>
      </c>
      <c r="G1112" s="121" t="str">
        <f>VLOOKUP(H1112, phone[#All], 2, 0)</f>
        <v>One Line</v>
      </c>
      <c r="H1112" s="108">
        <v>1</v>
      </c>
      <c r="I1112" s="120" t="str">
        <f>VLOOKUP(J1112,internet[#All], 2, 0)</f>
        <v>DSL</v>
      </c>
      <c r="J1112" s="108">
        <v>1</v>
      </c>
      <c r="K1112" s="121" t="b">
        <f>IF(AND(my_practice[[#This Row],[phone_service]]&gt;0, my_practice[[#This Row],[internet_service]]&gt;0),TRUE,FALSE)</f>
        <v>1</v>
      </c>
      <c r="L1112" s="121" t="b">
        <f>IF(AND(my_practice[[#This Row],[phone_service]]=0, my_practice[[#This Row],[internet_service]]&gt;0),TRUE,FALSE)</f>
        <v>0</v>
      </c>
      <c r="M1112" s="121" t="b">
        <f>IF(AND(H1112&gt;0, J1112=0),TRUE,FALSE)</f>
        <v>0</v>
      </c>
      <c r="N1112" s="121" t="str">
        <f>VLOOKUP(O1112,contract[#All], 2, 0)</f>
        <v>Month-to-Month</v>
      </c>
      <c r="O1112" s="108">
        <v>0</v>
      </c>
      <c r="P1112" s="108" t="s">
        <v>7</v>
      </c>
      <c r="Q1112" s="107">
        <v>49.9</v>
      </c>
      <c r="R1112" s="107">
        <v>49.9</v>
      </c>
      <c r="S1112" s="111">
        <f>my_practice[[#This Row],[total_charges]]/my_practice[[#This Row],[monthly_charges]]</f>
        <v>1</v>
      </c>
      <c r="T1112" s="107">
        <f>AVERAGE(R1112/S1112)</f>
        <v>49.9</v>
      </c>
      <c r="U1112" s="121">
        <f>MATCH(Q1112, T1112)</f>
        <v>1</v>
      </c>
      <c r="V1112" s="118">
        <f ca="1">TODAY()</f>
        <v>43705</v>
      </c>
      <c r="W1112" s="111">
        <f>ROUND(S1112*30.4, 0)</f>
        <v>30</v>
      </c>
      <c r="X1112" s="118">
        <f ca="1">V1112-W1112</f>
        <v>43675</v>
      </c>
      <c r="Y1112" s="121" t="b">
        <f>IF(B1112&lt;&gt;"Male", TRUE, FALSE)</f>
        <v>1</v>
      </c>
      <c r="Z1112" s="121" t="b">
        <f>IF(AC1112&lt;&gt;"No",TRUE, FALSE)</f>
        <v>0</v>
      </c>
      <c r="AA1112" s="111" t="b">
        <f>IF(H1111&lt;&gt;0, TRUE,FALSE)</f>
        <v>0</v>
      </c>
      <c r="AB1112" s="121" t="b">
        <f>IF(J1112&lt;&gt;0, TRUE, FALSE)</f>
        <v>1</v>
      </c>
      <c r="AC1112" t="s">
        <v>5</v>
      </c>
      <c r="AD1112"/>
    </row>
    <row r="1113" spans="1:30" ht="16">
      <c r="A1113" s="108" t="s">
        <v>4736</v>
      </c>
      <c r="B1113" s="108" t="s">
        <v>9</v>
      </c>
      <c r="C1113" s="111">
        <v>0</v>
      </c>
      <c r="D1113" s="108" t="s">
        <v>5</v>
      </c>
      <c r="E1113" s="108" t="s">
        <v>5</v>
      </c>
      <c r="F1113" s="121">
        <f>IF(AND(D1113="Yes",E1113="Yes"),3,IF(AND(D1113="No",E1113="No"),0,IF(AND(D1113="Yes",E1113="No"),1,2)))</f>
        <v>0</v>
      </c>
      <c r="G1113" s="121" t="str">
        <f>VLOOKUP(H1113, phone[#All], 2, 0)</f>
        <v>Two or More Lines</v>
      </c>
      <c r="H1113" s="108">
        <v>2</v>
      </c>
      <c r="I1113" s="120" t="str">
        <f>VLOOKUP(J1113,internet[#All], 2, 0)</f>
        <v>DSL</v>
      </c>
      <c r="J1113" s="108">
        <v>1</v>
      </c>
      <c r="K1113" s="121" t="b">
        <f>IF(AND(my_practice[[#This Row],[phone_service]]&gt;0, my_practice[[#This Row],[internet_service]]&gt;0),TRUE,FALSE)</f>
        <v>1</v>
      </c>
      <c r="L1113" s="121" t="b">
        <f>IF(AND(my_practice[[#This Row],[phone_service]]=0, my_practice[[#This Row],[internet_service]]&gt;0),TRUE,FALSE)</f>
        <v>0</v>
      </c>
      <c r="M1113" s="121" t="b">
        <f>IF(AND(H1113&gt;0, J1113=0),TRUE,FALSE)</f>
        <v>0</v>
      </c>
      <c r="N1113" s="121" t="str">
        <f>VLOOKUP(O1113,contract[#All], 2, 0)</f>
        <v>Month-to-Month</v>
      </c>
      <c r="O1113" s="108">
        <v>0</v>
      </c>
      <c r="P1113" s="108" t="s">
        <v>10</v>
      </c>
      <c r="Q1113" s="107">
        <v>62.05</v>
      </c>
      <c r="R1113" s="107">
        <v>62.05</v>
      </c>
      <c r="S1113" s="111">
        <f>my_practice[[#This Row],[total_charges]]/my_practice[[#This Row],[monthly_charges]]</f>
        <v>1</v>
      </c>
      <c r="T1113" s="107">
        <f>AVERAGE(R1113/S1113)</f>
        <v>62.05</v>
      </c>
      <c r="U1113" s="121">
        <f>MATCH(Q1113, T1113)</f>
        <v>1</v>
      </c>
      <c r="V1113" s="118">
        <f ca="1">TODAY()</f>
        <v>43705</v>
      </c>
      <c r="W1113" s="111">
        <f>ROUND(S1113*30.4, 0)</f>
        <v>30</v>
      </c>
      <c r="X1113" s="118">
        <f ca="1">V1113-W1113</f>
        <v>43675</v>
      </c>
      <c r="Y1113" s="121" t="b">
        <f>IF(B1113&lt;&gt;"Male", TRUE, FALSE)</f>
        <v>0</v>
      </c>
      <c r="Z1113" s="121" t="b">
        <f>IF(AC1113&lt;&gt;"No",TRUE, FALSE)</f>
        <v>1</v>
      </c>
      <c r="AA1113" s="111" t="b">
        <f>IF(H1112&lt;&gt;0, TRUE,FALSE)</f>
        <v>1</v>
      </c>
      <c r="AB1113" s="121" t="b">
        <f>IF(J1113&lt;&gt;0, TRUE, FALSE)</f>
        <v>1</v>
      </c>
      <c r="AC1113" t="s">
        <v>4</v>
      </c>
      <c r="AD1113"/>
    </row>
    <row r="1114" spans="1:30" ht="16">
      <c r="A1114" s="108" t="s">
        <v>4768</v>
      </c>
      <c r="B1114" s="108" t="s">
        <v>9</v>
      </c>
      <c r="C1114" s="111">
        <v>0</v>
      </c>
      <c r="D1114" s="108" t="s">
        <v>5</v>
      </c>
      <c r="E1114" s="108" t="s">
        <v>5</v>
      </c>
      <c r="F1114" s="121">
        <f>IF(AND(D1114="Yes",E1114="Yes"),3,IF(AND(D1114="No",E1114="No"),0,IF(AND(D1114="Yes",E1114="No"),1,2)))</f>
        <v>0</v>
      </c>
      <c r="G1114" s="121" t="str">
        <f>VLOOKUP(H1114, phone[#All], 2, 0)</f>
        <v>Two or More Lines</v>
      </c>
      <c r="H1114" s="108">
        <v>2</v>
      </c>
      <c r="I1114" s="120" t="str">
        <f>VLOOKUP(J1114,internet[#All], 2, 0)</f>
        <v>DSL</v>
      </c>
      <c r="J1114" s="108">
        <v>1</v>
      </c>
      <c r="K1114" s="121" t="b">
        <f>IF(AND(my_practice[[#This Row],[phone_service]]&gt;0, my_practice[[#This Row],[internet_service]]&gt;0),TRUE,FALSE)</f>
        <v>1</v>
      </c>
      <c r="L1114" s="121" t="b">
        <f>IF(AND(my_practice[[#This Row],[phone_service]]=0, my_practice[[#This Row],[internet_service]]&gt;0),TRUE,FALSE)</f>
        <v>0</v>
      </c>
      <c r="M1114" s="121" t="b">
        <f>IF(AND(H1114&gt;0, J1114=0),TRUE,FALSE)</f>
        <v>0</v>
      </c>
      <c r="N1114" s="121" t="str">
        <f>VLOOKUP(O1114,contract[#All], 2, 0)</f>
        <v>Month-to-Month</v>
      </c>
      <c r="O1114" s="108">
        <v>0</v>
      </c>
      <c r="P1114" s="108" t="s">
        <v>10</v>
      </c>
      <c r="Q1114" s="107">
        <v>60.1</v>
      </c>
      <c r="R1114" s="107">
        <v>60.1</v>
      </c>
      <c r="S1114" s="111">
        <f>my_practice[[#This Row],[total_charges]]/my_practice[[#This Row],[monthly_charges]]</f>
        <v>1</v>
      </c>
      <c r="T1114" s="107">
        <f>AVERAGE(R1114/S1114)</f>
        <v>60.1</v>
      </c>
      <c r="U1114" s="121">
        <f>MATCH(Q1114, T1114)</f>
        <v>1</v>
      </c>
      <c r="V1114" s="118">
        <f ca="1">TODAY()</f>
        <v>43705</v>
      </c>
      <c r="W1114" s="111">
        <f>ROUND(S1114*30.4, 0)</f>
        <v>30</v>
      </c>
      <c r="X1114" s="118">
        <f ca="1">V1114-W1114</f>
        <v>43675</v>
      </c>
      <c r="Y1114" s="121" t="b">
        <f>IF(B1114&lt;&gt;"Male", TRUE, FALSE)</f>
        <v>0</v>
      </c>
      <c r="Z1114" s="121" t="b">
        <f>IF(AC1114&lt;&gt;"No",TRUE, FALSE)</f>
        <v>1</v>
      </c>
      <c r="AA1114" s="111" t="b">
        <f>IF(H1113&lt;&gt;0, TRUE,FALSE)</f>
        <v>1</v>
      </c>
      <c r="AB1114" s="121" t="b">
        <f>IF(J1114&lt;&gt;0, TRUE, FALSE)</f>
        <v>1</v>
      </c>
      <c r="AC1114" t="s">
        <v>4</v>
      </c>
      <c r="AD1114"/>
    </row>
    <row r="1115" spans="1:30" ht="16">
      <c r="A1115" s="108" t="s">
        <v>1864</v>
      </c>
      <c r="B1115" s="108" t="s">
        <v>3</v>
      </c>
      <c r="C1115" s="111">
        <v>0</v>
      </c>
      <c r="D1115" s="108" t="s">
        <v>5</v>
      </c>
      <c r="E1115" s="108" t="s">
        <v>5</v>
      </c>
      <c r="F1115" s="121">
        <f>IF(AND(D1115="Yes",E1115="Yes"),3,IF(AND(D1115="No",E1115="No"),0,IF(AND(D1115="Yes",E1115="No"),1,2)))</f>
        <v>0</v>
      </c>
      <c r="G1115" s="121" t="str">
        <f>VLOOKUP(H1115, phone[#All], 2, 0)</f>
        <v>One Line</v>
      </c>
      <c r="H1115" s="108">
        <v>1</v>
      </c>
      <c r="I1115" s="120" t="str">
        <f>VLOOKUP(J1115,internet[#All], 2, 0)</f>
        <v>DSL</v>
      </c>
      <c r="J1115" s="108">
        <v>1</v>
      </c>
      <c r="K1115" s="121" t="b">
        <f>IF(AND(my_practice[[#This Row],[phone_service]]&gt;0, my_practice[[#This Row],[internet_service]]&gt;0),TRUE,FALSE)</f>
        <v>1</v>
      </c>
      <c r="L1115" s="121" t="b">
        <f>IF(AND(my_practice[[#This Row],[phone_service]]=0, my_practice[[#This Row],[internet_service]]&gt;0),TRUE,FALSE)</f>
        <v>0</v>
      </c>
      <c r="M1115" s="121" t="b">
        <f>IF(AND(H1115&gt;0, J1115=0),TRUE,FALSE)</f>
        <v>0</v>
      </c>
      <c r="N1115" s="121" t="str">
        <f>VLOOKUP(O1115,contract[#All], 2, 0)</f>
        <v>Month-to-Month</v>
      </c>
      <c r="O1115" s="108">
        <v>0</v>
      </c>
      <c r="P1115" s="108" t="s">
        <v>7</v>
      </c>
      <c r="Q1115" s="107">
        <v>45.15</v>
      </c>
      <c r="R1115" s="107">
        <v>45.15</v>
      </c>
      <c r="S1115" s="111">
        <f>my_practice[[#This Row],[total_charges]]/my_practice[[#This Row],[monthly_charges]]</f>
        <v>1</v>
      </c>
      <c r="T1115" s="107">
        <f>AVERAGE(R1115/S1115)</f>
        <v>45.15</v>
      </c>
      <c r="U1115" s="121">
        <f>MATCH(Q1115, T1115)</f>
        <v>1</v>
      </c>
      <c r="V1115" s="118">
        <f ca="1">TODAY()</f>
        <v>43705</v>
      </c>
      <c r="W1115" s="111">
        <f>ROUND(S1115*30.4, 0)</f>
        <v>30</v>
      </c>
      <c r="X1115" s="118">
        <f ca="1">V1115-W1115</f>
        <v>43675</v>
      </c>
      <c r="Y1115" s="121" t="b">
        <f>IF(B1115&lt;&gt;"Male", TRUE, FALSE)</f>
        <v>1</v>
      </c>
      <c r="Z1115" s="121" t="b">
        <f>IF(AC1115&lt;&gt;"No",TRUE, FALSE)</f>
        <v>1</v>
      </c>
      <c r="AA1115" s="111" t="b">
        <f>IF(H1114&lt;&gt;0, TRUE,FALSE)</f>
        <v>1</v>
      </c>
      <c r="AB1115" s="121" t="b">
        <f>IF(J1115&lt;&gt;0, TRUE, FALSE)</f>
        <v>1</v>
      </c>
      <c r="AC1115" t="s">
        <v>4</v>
      </c>
      <c r="AD1115"/>
    </row>
    <row r="1116" spans="1:30" ht="16">
      <c r="A1116" s="108" t="s">
        <v>4795</v>
      </c>
      <c r="B1116" s="108" t="s">
        <v>3</v>
      </c>
      <c r="C1116" s="111">
        <v>0</v>
      </c>
      <c r="D1116" s="108" t="s">
        <v>5</v>
      </c>
      <c r="E1116" s="108" t="s">
        <v>5</v>
      </c>
      <c r="F1116" s="121">
        <f>IF(AND(D1116="Yes",E1116="Yes"),3,IF(AND(D1116="No",E1116="No"),0,IF(AND(D1116="Yes",E1116="No"),1,2)))</f>
        <v>0</v>
      </c>
      <c r="G1116" s="121" t="str">
        <f>VLOOKUP(H1116, phone[#All], 2, 0)</f>
        <v>One Line</v>
      </c>
      <c r="H1116" s="108">
        <v>1</v>
      </c>
      <c r="I1116" s="120" t="str">
        <f>VLOOKUP(J1116,internet[#All], 2, 0)</f>
        <v>No Internet Service</v>
      </c>
      <c r="J1116" s="108">
        <v>0</v>
      </c>
      <c r="K1116" s="121" t="b">
        <f>IF(AND(my_practice[[#This Row],[phone_service]]&gt;0, my_practice[[#This Row],[internet_service]]&gt;0),TRUE,FALSE)</f>
        <v>0</v>
      </c>
      <c r="L1116" s="121" t="b">
        <f>IF(AND(my_practice[[#This Row],[phone_service]]=0, my_practice[[#This Row],[internet_service]]&gt;0),TRUE,FALSE)</f>
        <v>0</v>
      </c>
      <c r="M1116" s="121" t="b">
        <f>IF(AND(H1116&gt;0, J1116=0),TRUE,FALSE)</f>
        <v>1</v>
      </c>
      <c r="N1116" s="121" t="str">
        <f>VLOOKUP(O1116,contract[#All], 2, 0)</f>
        <v>Month-to-Month</v>
      </c>
      <c r="O1116" s="108">
        <v>0</v>
      </c>
      <c r="P1116" s="108" t="s">
        <v>10</v>
      </c>
      <c r="Q1116" s="107">
        <v>19.55</v>
      </c>
      <c r="R1116" s="107">
        <v>19.55</v>
      </c>
      <c r="S1116" s="111">
        <f>my_practice[[#This Row],[total_charges]]/my_practice[[#This Row],[monthly_charges]]</f>
        <v>1</v>
      </c>
      <c r="T1116" s="107">
        <f>AVERAGE(R1116/S1116)</f>
        <v>19.55</v>
      </c>
      <c r="U1116" s="121">
        <f>MATCH(Q1116, T1116)</f>
        <v>1</v>
      </c>
      <c r="V1116" s="118">
        <f ca="1">TODAY()</f>
        <v>43705</v>
      </c>
      <c r="W1116" s="111">
        <f>ROUND(S1116*30.4, 0)</f>
        <v>30</v>
      </c>
      <c r="X1116" s="118">
        <f ca="1">V1116-W1116</f>
        <v>43675</v>
      </c>
      <c r="Y1116" s="121" t="b">
        <f>IF(B1116&lt;&gt;"Male", TRUE, FALSE)</f>
        <v>1</v>
      </c>
      <c r="Z1116" s="121" t="b">
        <f>IF(AC1116&lt;&gt;"No",TRUE, FALSE)</f>
        <v>0</v>
      </c>
      <c r="AA1116" s="111" t="b">
        <f>IF(H1115&lt;&gt;0, TRUE,FALSE)</f>
        <v>1</v>
      </c>
      <c r="AB1116" s="121" t="b">
        <f>IF(J1116&lt;&gt;0, TRUE, FALSE)</f>
        <v>0</v>
      </c>
      <c r="AC1116" t="s">
        <v>5</v>
      </c>
      <c r="AD1116"/>
    </row>
    <row r="1117" spans="1:30" ht="16">
      <c r="A1117" s="108" t="s">
        <v>5916</v>
      </c>
      <c r="B1117" s="108" t="s">
        <v>9</v>
      </c>
      <c r="C1117" s="111">
        <v>0</v>
      </c>
      <c r="D1117" s="108" t="s">
        <v>5</v>
      </c>
      <c r="E1117" s="108" t="s">
        <v>5</v>
      </c>
      <c r="F1117" s="121">
        <f>IF(AND(D1117="Yes",E1117="Yes"),3,IF(AND(D1117="No",E1117="No"),0,IF(AND(D1117="Yes",E1117="No"),1,2)))</f>
        <v>0</v>
      </c>
      <c r="G1117" s="121" t="str">
        <f>VLOOKUP(H1117, phone[#All], 2, 0)</f>
        <v>One Line</v>
      </c>
      <c r="H1117" s="108">
        <v>1</v>
      </c>
      <c r="I1117" s="120" t="str">
        <f>VLOOKUP(J1117,internet[#All], 2, 0)</f>
        <v>Fiber Optic</v>
      </c>
      <c r="J1117" s="108">
        <v>2</v>
      </c>
      <c r="K1117" s="121" t="b">
        <f>IF(AND(my_practice[[#This Row],[phone_service]]&gt;0, my_practice[[#This Row],[internet_service]]&gt;0),TRUE,FALSE)</f>
        <v>1</v>
      </c>
      <c r="L1117" s="121" t="b">
        <f>IF(AND(my_practice[[#This Row],[phone_service]]=0, my_practice[[#This Row],[internet_service]]&gt;0),TRUE,FALSE)</f>
        <v>0</v>
      </c>
      <c r="M1117" s="121" t="b">
        <f>IF(AND(H1117&gt;0, J1117=0),TRUE,FALSE)</f>
        <v>0</v>
      </c>
      <c r="N1117" s="121" t="str">
        <f>VLOOKUP(O1117,contract[#All], 2, 0)</f>
        <v>Month-to-Month</v>
      </c>
      <c r="O1117" s="108">
        <v>0</v>
      </c>
      <c r="P1117" s="108" t="s">
        <v>7</v>
      </c>
      <c r="Q1117" s="107">
        <v>85</v>
      </c>
      <c r="R1117" s="107">
        <v>85</v>
      </c>
      <c r="S1117" s="111">
        <f>my_practice[[#This Row],[total_charges]]/my_practice[[#This Row],[monthly_charges]]</f>
        <v>1</v>
      </c>
      <c r="T1117" s="107">
        <f>AVERAGE(R1117/S1117)</f>
        <v>85</v>
      </c>
      <c r="U1117" s="121">
        <f>MATCH(Q1117, T1117)</f>
        <v>1</v>
      </c>
      <c r="V1117" s="118">
        <f ca="1">TODAY()</f>
        <v>43705</v>
      </c>
      <c r="W1117" s="111">
        <f>ROUND(S1117*30.4, 0)</f>
        <v>30</v>
      </c>
      <c r="X1117" s="118">
        <f ca="1">V1117-W1117</f>
        <v>43675</v>
      </c>
      <c r="Y1117" s="121" t="b">
        <f>IF(B1117&lt;&gt;"Male", TRUE, FALSE)</f>
        <v>0</v>
      </c>
      <c r="Z1117" s="121" t="b">
        <f>IF(AC1117&lt;&gt;"No",TRUE, FALSE)</f>
        <v>0</v>
      </c>
      <c r="AA1117" s="111" t="b">
        <f>IF(H1116&lt;&gt;0, TRUE,FALSE)</f>
        <v>1</v>
      </c>
      <c r="AB1117" s="121" t="b">
        <f>IF(J1117&lt;&gt;0, TRUE, FALSE)</f>
        <v>1</v>
      </c>
      <c r="AC1117" t="s">
        <v>5</v>
      </c>
      <c r="AD1117"/>
    </row>
    <row r="1118" spans="1:30" ht="16">
      <c r="A1118" s="108" t="s">
        <v>3339</v>
      </c>
      <c r="B1118" s="108" t="s">
        <v>3</v>
      </c>
      <c r="C1118" s="111">
        <v>0</v>
      </c>
      <c r="D1118" s="108" t="s">
        <v>5</v>
      </c>
      <c r="E1118" s="108" t="s">
        <v>5</v>
      </c>
      <c r="F1118" s="121">
        <f>IF(AND(D1118="Yes",E1118="Yes"),3,IF(AND(D1118="No",E1118="No"),0,IF(AND(D1118="Yes",E1118="No"),1,2)))</f>
        <v>0</v>
      </c>
      <c r="G1118" s="121" t="str">
        <f>VLOOKUP(H1118, phone[#All], 2, 0)</f>
        <v>One Line</v>
      </c>
      <c r="H1118" s="108">
        <v>1</v>
      </c>
      <c r="I1118" s="120" t="str">
        <f>VLOOKUP(J1118,internet[#All], 2, 0)</f>
        <v>Fiber Optic</v>
      </c>
      <c r="J1118" s="108">
        <v>2</v>
      </c>
      <c r="K1118" s="121" t="b">
        <f>IF(AND(my_practice[[#This Row],[phone_service]]&gt;0, my_practice[[#This Row],[internet_service]]&gt;0),TRUE,FALSE)</f>
        <v>1</v>
      </c>
      <c r="L1118" s="121" t="b">
        <f>IF(AND(my_practice[[#This Row],[phone_service]]=0, my_practice[[#This Row],[internet_service]]&gt;0),TRUE,FALSE)</f>
        <v>0</v>
      </c>
      <c r="M1118" s="121" t="b">
        <f>IF(AND(H1118&gt;0, J1118=0),TRUE,FALSE)</f>
        <v>0</v>
      </c>
      <c r="N1118" s="121" t="str">
        <f>VLOOKUP(O1118,contract[#All], 2, 0)</f>
        <v>Month-to-Month</v>
      </c>
      <c r="O1118" s="108">
        <v>0</v>
      </c>
      <c r="P1118" s="108" t="s">
        <v>7</v>
      </c>
      <c r="Q1118" s="107">
        <v>70.25</v>
      </c>
      <c r="R1118" s="107">
        <v>70.25</v>
      </c>
      <c r="S1118" s="111">
        <f>my_practice[[#This Row],[total_charges]]/my_practice[[#This Row],[monthly_charges]]</f>
        <v>1</v>
      </c>
      <c r="T1118" s="107">
        <f>AVERAGE(R1118/S1118)</f>
        <v>70.25</v>
      </c>
      <c r="U1118" s="121">
        <f>MATCH(Q1118, T1118)</f>
        <v>1</v>
      </c>
      <c r="V1118" s="118">
        <f ca="1">TODAY()</f>
        <v>43705</v>
      </c>
      <c r="W1118" s="111">
        <f>ROUND(S1118*30.4, 0)</f>
        <v>30</v>
      </c>
      <c r="X1118" s="118">
        <f ca="1">V1118-W1118</f>
        <v>43675</v>
      </c>
      <c r="Y1118" s="121" t="b">
        <f>IF(B1118&lt;&gt;"Male", TRUE, FALSE)</f>
        <v>1</v>
      </c>
      <c r="Z1118" s="121" t="b">
        <f>IF(AC1118&lt;&gt;"No",TRUE, FALSE)</f>
        <v>0</v>
      </c>
      <c r="AA1118" s="111" t="b">
        <f>IF(H1117&lt;&gt;0, TRUE,FALSE)</f>
        <v>1</v>
      </c>
      <c r="AB1118" s="121" t="b">
        <f>IF(J1118&lt;&gt;0, TRUE, FALSE)</f>
        <v>1</v>
      </c>
      <c r="AC1118" t="s">
        <v>5</v>
      </c>
      <c r="AD1118"/>
    </row>
    <row r="1119" spans="1:30" ht="16">
      <c r="A1119" s="108" t="s">
        <v>5599</v>
      </c>
      <c r="B1119" s="108" t="s">
        <v>9</v>
      </c>
      <c r="C1119" s="111">
        <v>0</v>
      </c>
      <c r="D1119" s="108" t="s">
        <v>5</v>
      </c>
      <c r="E1119" s="108" t="s">
        <v>5</v>
      </c>
      <c r="F1119" s="121">
        <f>IF(AND(D1119="Yes",E1119="Yes"),3,IF(AND(D1119="No",E1119="No"),0,IF(AND(D1119="Yes",E1119="No"),1,2)))</f>
        <v>0</v>
      </c>
      <c r="G1119" s="121" t="str">
        <f>VLOOKUP(H1119, phone[#All], 2, 0)</f>
        <v>One Line</v>
      </c>
      <c r="H1119" s="108">
        <v>1</v>
      </c>
      <c r="I1119" s="120" t="str">
        <f>VLOOKUP(J1119,internet[#All], 2, 0)</f>
        <v>DSL</v>
      </c>
      <c r="J1119" s="108">
        <v>1</v>
      </c>
      <c r="K1119" s="121" t="b">
        <f>IF(AND(my_practice[[#This Row],[phone_service]]&gt;0, my_practice[[#This Row],[internet_service]]&gt;0),TRUE,FALSE)</f>
        <v>1</v>
      </c>
      <c r="L1119" s="121" t="b">
        <f>IF(AND(my_practice[[#This Row],[phone_service]]=0, my_practice[[#This Row],[internet_service]]&gt;0),TRUE,FALSE)</f>
        <v>0</v>
      </c>
      <c r="M1119" s="121" t="b">
        <f>IF(AND(H1119&gt;0, J1119=0),TRUE,FALSE)</f>
        <v>0</v>
      </c>
      <c r="N1119" s="121" t="str">
        <f>VLOOKUP(O1119,contract[#All], 2, 0)</f>
        <v>Month-to-Month</v>
      </c>
      <c r="O1119" s="108">
        <v>0</v>
      </c>
      <c r="P1119" s="108" t="s">
        <v>10</v>
      </c>
      <c r="Q1119" s="107">
        <v>49.65</v>
      </c>
      <c r="R1119" s="107">
        <v>49.65</v>
      </c>
      <c r="S1119" s="111">
        <f>my_practice[[#This Row],[total_charges]]/my_practice[[#This Row],[monthly_charges]]</f>
        <v>1</v>
      </c>
      <c r="T1119" s="107">
        <f>AVERAGE(R1119/S1119)</f>
        <v>49.65</v>
      </c>
      <c r="U1119" s="121">
        <f>MATCH(Q1119, T1119)</f>
        <v>1</v>
      </c>
      <c r="V1119" s="118">
        <f ca="1">TODAY()</f>
        <v>43705</v>
      </c>
      <c r="W1119" s="111">
        <f>ROUND(S1119*30.4, 0)</f>
        <v>30</v>
      </c>
      <c r="X1119" s="118">
        <f ca="1">V1119-W1119</f>
        <v>43675</v>
      </c>
      <c r="Y1119" s="121" t="b">
        <f>IF(B1119&lt;&gt;"Male", TRUE, FALSE)</f>
        <v>0</v>
      </c>
      <c r="Z1119" s="121" t="b">
        <f>IF(AC1119&lt;&gt;"No",TRUE, FALSE)</f>
        <v>1</v>
      </c>
      <c r="AA1119" s="111" t="b">
        <f>IF(H1118&lt;&gt;0, TRUE,FALSE)</f>
        <v>1</v>
      </c>
      <c r="AB1119" s="121" t="b">
        <f>IF(J1119&lt;&gt;0, TRUE, FALSE)</f>
        <v>1</v>
      </c>
      <c r="AC1119" t="s">
        <v>4</v>
      </c>
      <c r="AD1119"/>
    </row>
    <row r="1120" spans="1:30" ht="16">
      <c r="A1120" s="108" t="s">
        <v>1827</v>
      </c>
      <c r="B1120" s="108" t="s">
        <v>9</v>
      </c>
      <c r="C1120" s="111">
        <v>0</v>
      </c>
      <c r="D1120" s="108" t="s">
        <v>5</v>
      </c>
      <c r="E1120" s="108" t="s">
        <v>5</v>
      </c>
      <c r="F1120" s="121">
        <f>IF(AND(D1120="Yes",E1120="Yes"),3,IF(AND(D1120="No",E1120="No"),0,IF(AND(D1120="Yes",E1120="No"),1,2)))</f>
        <v>0</v>
      </c>
      <c r="G1120" s="121" t="str">
        <f>VLOOKUP(H1120, phone[#All], 2, 0)</f>
        <v>One Line</v>
      </c>
      <c r="H1120" s="108">
        <v>1</v>
      </c>
      <c r="I1120" s="120" t="str">
        <f>VLOOKUP(J1120,internet[#All], 2, 0)</f>
        <v>No Internet Service</v>
      </c>
      <c r="J1120" s="108">
        <v>0</v>
      </c>
      <c r="K1120" s="121" t="b">
        <f>IF(AND(my_practice[[#This Row],[phone_service]]&gt;0, my_practice[[#This Row],[internet_service]]&gt;0),TRUE,FALSE)</f>
        <v>0</v>
      </c>
      <c r="L1120" s="121" t="b">
        <f>IF(AND(my_practice[[#This Row],[phone_service]]=0, my_practice[[#This Row],[internet_service]]&gt;0),TRUE,FALSE)</f>
        <v>0</v>
      </c>
      <c r="M1120" s="121" t="b">
        <f>IF(AND(H1120&gt;0, J1120=0),TRUE,FALSE)</f>
        <v>1</v>
      </c>
      <c r="N1120" s="121" t="str">
        <f>VLOOKUP(O1120,contract[#All], 2, 0)</f>
        <v>Month-to-Month</v>
      </c>
      <c r="O1120" s="108">
        <v>0</v>
      </c>
      <c r="P1120" s="108" t="s">
        <v>10</v>
      </c>
      <c r="Q1120" s="107">
        <v>19.2</v>
      </c>
      <c r="R1120" s="107">
        <v>19.2</v>
      </c>
      <c r="S1120" s="111">
        <f>my_practice[[#This Row],[total_charges]]/my_practice[[#This Row],[monthly_charges]]</f>
        <v>1</v>
      </c>
      <c r="T1120" s="107">
        <f>AVERAGE(R1120/S1120)</f>
        <v>19.2</v>
      </c>
      <c r="U1120" s="121">
        <f>MATCH(Q1120, T1120)</f>
        <v>1</v>
      </c>
      <c r="V1120" s="118">
        <f ca="1">TODAY()</f>
        <v>43705</v>
      </c>
      <c r="W1120" s="111">
        <f>ROUND(S1120*30.4, 0)</f>
        <v>30</v>
      </c>
      <c r="X1120" s="118">
        <f ca="1">V1120-W1120</f>
        <v>43675</v>
      </c>
      <c r="Y1120" s="121" t="b">
        <f>IF(B1120&lt;&gt;"Male", TRUE, FALSE)</f>
        <v>0</v>
      </c>
      <c r="Z1120" s="121" t="b">
        <f>IF(AC1120&lt;&gt;"No",TRUE, FALSE)</f>
        <v>0</v>
      </c>
      <c r="AA1120" s="111" t="b">
        <f>IF(H1119&lt;&gt;0, TRUE,FALSE)</f>
        <v>1</v>
      </c>
      <c r="AB1120" s="121" t="b">
        <f>IF(J1120&lt;&gt;0, TRUE, FALSE)</f>
        <v>0</v>
      </c>
      <c r="AC1120" t="s">
        <v>5</v>
      </c>
      <c r="AD1120"/>
    </row>
    <row r="1121" spans="1:30" ht="16">
      <c r="A1121" s="108" t="s">
        <v>6851</v>
      </c>
      <c r="B1121" s="108" t="s">
        <v>9</v>
      </c>
      <c r="C1121" s="111">
        <v>0</v>
      </c>
      <c r="D1121" s="108" t="s">
        <v>5</v>
      </c>
      <c r="E1121" s="108" t="s">
        <v>4</v>
      </c>
      <c r="F1121" s="121">
        <f>IF(AND(D1121="Yes",E1121="Yes"),3,IF(AND(D1121="No",E1121="No"),0,IF(AND(D1121="Yes",E1121="No"),1,2)))</f>
        <v>2</v>
      </c>
      <c r="G1121" s="121" t="str">
        <f>VLOOKUP(H1121, phone[#All], 2, 0)</f>
        <v>One Line</v>
      </c>
      <c r="H1121" s="108">
        <v>1</v>
      </c>
      <c r="I1121" s="120" t="str">
        <f>VLOOKUP(J1121,internet[#All], 2, 0)</f>
        <v>No Internet Service</v>
      </c>
      <c r="J1121" s="108">
        <v>0</v>
      </c>
      <c r="K1121" s="121" t="b">
        <f>IF(AND(my_practice[[#This Row],[phone_service]]&gt;0, my_practice[[#This Row],[internet_service]]&gt;0),TRUE,FALSE)</f>
        <v>0</v>
      </c>
      <c r="L1121" s="121" t="b">
        <f>IF(AND(my_practice[[#This Row],[phone_service]]=0, my_practice[[#This Row],[internet_service]]&gt;0),TRUE,FALSE)</f>
        <v>0</v>
      </c>
      <c r="M1121" s="121" t="b">
        <f>IF(AND(H1121&gt;0, J1121=0),TRUE,FALSE)</f>
        <v>1</v>
      </c>
      <c r="N1121" s="121" t="str">
        <f>VLOOKUP(O1121,contract[#All], 2, 0)</f>
        <v>Month-to-Month</v>
      </c>
      <c r="O1121" s="108">
        <v>0</v>
      </c>
      <c r="P1121" s="108" t="s">
        <v>10</v>
      </c>
      <c r="Q1121" s="107">
        <v>19.3</v>
      </c>
      <c r="R1121" s="107">
        <v>19.3</v>
      </c>
      <c r="S1121" s="111">
        <f>my_practice[[#This Row],[total_charges]]/my_practice[[#This Row],[monthly_charges]]</f>
        <v>1</v>
      </c>
      <c r="T1121" s="107">
        <f>AVERAGE(R1121/S1121)</f>
        <v>19.3</v>
      </c>
      <c r="U1121" s="121">
        <f>MATCH(Q1121, T1121)</f>
        <v>1</v>
      </c>
      <c r="V1121" s="118">
        <f ca="1">TODAY()</f>
        <v>43705</v>
      </c>
      <c r="W1121" s="111">
        <f>ROUND(S1121*30.4, 0)</f>
        <v>30</v>
      </c>
      <c r="X1121" s="118">
        <f ca="1">V1121-W1121</f>
        <v>43675</v>
      </c>
      <c r="Y1121" s="121" t="b">
        <f>IF(B1121&lt;&gt;"Male", TRUE, FALSE)</f>
        <v>0</v>
      </c>
      <c r="Z1121" s="121" t="b">
        <f>IF(AC1121&lt;&gt;"No",TRUE, FALSE)</f>
        <v>0</v>
      </c>
      <c r="AA1121" s="111" t="b">
        <f>IF(H1120&lt;&gt;0, TRUE,FALSE)</f>
        <v>1</v>
      </c>
      <c r="AB1121" s="121" t="b">
        <f>IF(J1121&lt;&gt;0, TRUE, FALSE)</f>
        <v>0</v>
      </c>
      <c r="AC1121" t="s">
        <v>5</v>
      </c>
      <c r="AD1121"/>
    </row>
    <row r="1122" spans="1:30" ht="16">
      <c r="A1122" s="108" t="s">
        <v>1330</v>
      </c>
      <c r="B1122" s="108" t="s">
        <v>9</v>
      </c>
      <c r="C1122" s="111">
        <v>0</v>
      </c>
      <c r="D1122" s="108" t="s">
        <v>5</v>
      </c>
      <c r="E1122" s="108" t="s">
        <v>4</v>
      </c>
      <c r="F1122" s="121">
        <f>IF(AND(D1122="Yes",E1122="Yes"),3,IF(AND(D1122="No",E1122="No"),0,IF(AND(D1122="Yes",E1122="No"),1,2)))</f>
        <v>2</v>
      </c>
      <c r="G1122" s="121" t="str">
        <f>VLOOKUP(H1122, phone[#All], 2, 0)</f>
        <v>One Line</v>
      </c>
      <c r="H1122" s="108">
        <v>1</v>
      </c>
      <c r="I1122" s="120" t="str">
        <f>VLOOKUP(J1122,internet[#All], 2, 0)</f>
        <v>No Internet Service</v>
      </c>
      <c r="J1122" s="108">
        <v>0</v>
      </c>
      <c r="K1122" s="121" t="b">
        <f>IF(AND(my_practice[[#This Row],[phone_service]]&gt;0, my_practice[[#This Row],[internet_service]]&gt;0),TRUE,FALSE)</f>
        <v>0</v>
      </c>
      <c r="L1122" s="121" t="b">
        <f>IF(AND(my_practice[[#This Row],[phone_service]]=0, my_practice[[#This Row],[internet_service]]&gt;0),TRUE,FALSE)</f>
        <v>0</v>
      </c>
      <c r="M1122" s="121" t="b">
        <f>IF(AND(H1122&gt;0, J1122=0),TRUE,FALSE)</f>
        <v>1</v>
      </c>
      <c r="N1122" s="121" t="str">
        <f>VLOOKUP(O1122,contract[#All], 2, 0)</f>
        <v>Month-to-Month</v>
      </c>
      <c r="O1122" s="108">
        <v>0</v>
      </c>
      <c r="P1122" s="108" t="s">
        <v>10</v>
      </c>
      <c r="Q1122" s="107">
        <v>19.45</v>
      </c>
      <c r="R1122" s="107">
        <v>19.45</v>
      </c>
      <c r="S1122" s="111">
        <f>my_practice[[#This Row],[total_charges]]/my_practice[[#This Row],[monthly_charges]]</f>
        <v>1</v>
      </c>
      <c r="T1122" s="107">
        <f>AVERAGE(R1122/S1122)</f>
        <v>19.45</v>
      </c>
      <c r="U1122" s="121">
        <f>MATCH(Q1122, T1122)</f>
        <v>1</v>
      </c>
      <c r="V1122" s="118">
        <f ca="1">TODAY()</f>
        <v>43705</v>
      </c>
      <c r="W1122" s="111">
        <f>ROUND(S1122*30.4, 0)</f>
        <v>30</v>
      </c>
      <c r="X1122" s="118">
        <f ca="1">V1122-W1122</f>
        <v>43675</v>
      </c>
      <c r="Y1122" s="121" t="b">
        <f>IF(B1122&lt;&gt;"Male", TRUE, FALSE)</f>
        <v>0</v>
      </c>
      <c r="Z1122" s="121" t="b">
        <f>IF(AC1122&lt;&gt;"No",TRUE, FALSE)</f>
        <v>1</v>
      </c>
      <c r="AA1122" s="111" t="b">
        <f>IF(H1121&lt;&gt;0, TRUE,FALSE)</f>
        <v>1</v>
      </c>
      <c r="AB1122" s="121" t="b">
        <f>IF(J1122&lt;&gt;0, TRUE, FALSE)</f>
        <v>0</v>
      </c>
      <c r="AC1122" t="s">
        <v>4</v>
      </c>
      <c r="AD1122"/>
    </row>
    <row r="1123" spans="1:30" ht="16">
      <c r="A1123" s="108" t="s">
        <v>2476</v>
      </c>
      <c r="B1123" s="108" t="s">
        <v>9</v>
      </c>
      <c r="C1123" s="111">
        <v>0</v>
      </c>
      <c r="D1123" s="108" t="s">
        <v>5</v>
      </c>
      <c r="E1123" s="108" t="s">
        <v>5</v>
      </c>
      <c r="F1123" s="121">
        <f>IF(AND(D1123="Yes",E1123="Yes"),3,IF(AND(D1123="No",E1123="No"),0,IF(AND(D1123="Yes",E1123="No"),1,2)))</f>
        <v>0</v>
      </c>
      <c r="G1123" s="121" t="str">
        <f>VLOOKUP(H1123, phone[#All], 2, 0)</f>
        <v>No Phone Service</v>
      </c>
      <c r="H1123" s="108">
        <v>0</v>
      </c>
      <c r="I1123" s="120" t="str">
        <f>VLOOKUP(J1123,internet[#All], 2, 0)</f>
        <v>DSL</v>
      </c>
      <c r="J1123" s="108">
        <v>1</v>
      </c>
      <c r="K1123" s="121" t="b">
        <f>IF(AND(my_practice[[#This Row],[phone_service]]&gt;0, my_practice[[#This Row],[internet_service]]&gt;0),TRUE,FALSE)</f>
        <v>0</v>
      </c>
      <c r="L1123" s="121" t="b">
        <f>IF(AND(my_practice[[#This Row],[phone_service]]=0, my_practice[[#This Row],[internet_service]]&gt;0),TRUE,FALSE)</f>
        <v>1</v>
      </c>
      <c r="M1123" s="121" t="b">
        <f>IF(AND(H1123&gt;0, J1123=0),TRUE,FALSE)</f>
        <v>0</v>
      </c>
      <c r="N1123" s="121" t="str">
        <f>VLOOKUP(O1123,contract[#All], 2, 0)</f>
        <v>Month-to-Month</v>
      </c>
      <c r="O1123" s="108">
        <v>0</v>
      </c>
      <c r="P1123" s="108" t="s">
        <v>13</v>
      </c>
      <c r="Q1123" s="107">
        <v>35.25</v>
      </c>
      <c r="R1123" s="107">
        <v>35.25</v>
      </c>
      <c r="S1123" s="111">
        <f>my_practice[[#This Row],[total_charges]]/my_practice[[#This Row],[monthly_charges]]</f>
        <v>1</v>
      </c>
      <c r="T1123" s="107">
        <f>AVERAGE(R1123/S1123)</f>
        <v>35.25</v>
      </c>
      <c r="U1123" s="121">
        <f>MATCH(Q1123, T1123)</f>
        <v>1</v>
      </c>
      <c r="V1123" s="118">
        <f ca="1">TODAY()</f>
        <v>43705</v>
      </c>
      <c r="W1123" s="111">
        <f>ROUND(S1123*30.4, 0)</f>
        <v>30</v>
      </c>
      <c r="X1123" s="118">
        <f ca="1">V1123-W1123</f>
        <v>43675</v>
      </c>
      <c r="Y1123" s="121" t="b">
        <f>IF(B1123&lt;&gt;"Male", TRUE, FALSE)</f>
        <v>0</v>
      </c>
      <c r="Z1123" s="121" t="b">
        <f>IF(AC1123&lt;&gt;"No",TRUE, FALSE)</f>
        <v>1</v>
      </c>
      <c r="AA1123" s="111" t="b">
        <f>IF(H1122&lt;&gt;0, TRUE,FALSE)</f>
        <v>1</v>
      </c>
      <c r="AB1123" s="121" t="b">
        <f>IF(J1123&lt;&gt;0, TRUE, FALSE)</f>
        <v>1</v>
      </c>
      <c r="AC1123" t="s">
        <v>4</v>
      </c>
      <c r="AD1123"/>
    </row>
    <row r="1124" spans="1:30" ht="16">
      <c r="A1124" s="108" t="s">
        <v>5082</v>
      </c>
      <c r="B1124" s="108" t="s">
        <v>9</v>
      </c>
      <c r="C1124" s="111">
        <v>0</v>
      </c>
      <c r="D1124" s="108" t="s">
        <v>4</v>
      </c>
      <c r="E1124" s="108" t="s">
        <v>5</v>
      </c>
      <c r="F1124" s="121">
        <f>IF(AND(D1124="Yes",E1124="Yes"),3,IF(AND(D1124="No",E1124="No"),0,IF(AND(D1124="Yes",E1124="No"),1,2)))</f>
        <v>1</v>
      </c>
      <c r="G1124" s="121" t="str">
        <f>VLOOKUP(H1124, phone[#All], 2, 0)</f>
        <v>One Line</v>
      </c>
      <c r="H1124" s="108">
        <v>1</v>
      </c>
      <c r="I1124" s="120" t="str">
        <f>VLOOKUP(J1124,internet[#All], 2, 0)</f>
        <v>Fiber Optic</v>
      </c>
      <c r="J1124" s="108">
        <v>2</v>
      </c>
      <c r="K1124" s="121" t="b">
        <f>IF(AND(my_practice[[#This Row],[phone_service]]&gt;0, my_practice[[#This Row],[internet_service]]&gt;0),TRUE,FALSE)</f>
        <v>1</v>
      </c>
      <c r="L1124" s="121" t="b">
        <f>IF(AND(my_practice[[#This Row],[phone_service]]=0, my_practice[[#This Row],[internet_service]]&gt;0),TRUE,FALSE)</f>
        <v>0</v>
      </c>
      <c r="M1124" s="121" t="b">
        <f>IF(AND(H1124&gt;0, J1124=0),TRUE,FALSE)</f>
        <v>0</v>
      </c>
      <c r="N1124" s="121" t="str">
        <f>VLOOKUP(O1124,contract[#All], 2, 0)</f>
        <v>Month-to-Month</v>
      </c>
      <c r="O1124" s="108">
        <v>0</v>
      </c>
      <c r="P1124" s="108" t="s">
        <v>17</v>
      </c>
      <c r="Q1124" s="107">
        <v>75.349999999999994</v>
      </c>
      <c r="R1124" s="107">
        <v>75.349999999999994</v>
      </c>
      <c r="S1124" s="111">
        <f>my_practice[[#This Row],[total_charges]]/my_practice[[#This Row],[monthly_charges]]</f>
        <v>1</v>
      </c>
      <c r="T1124" s="107">
        <f>AVERAGE(R1124/S1124)</f>
        <v>75.349999999999994</v>
      </c>
      <c r="U1124" s="121">
        <f>MATCH(Q1124, T1124)</f>
        <v>1</v>
      </c>
      <c r="V1124" s="118">
        <f ca="1">TODAY()</f>
        <v>43705</v>
      </c>
      <c r="W1124" s="111">
        <f>ROUND(S1124*30.4, 0)</f>
        <v>30</v>
      </c>
      <c r="X1124" s="118">
        <f ca="1">V1124-W1124</f>
        <v>43675</v>
      </c>
      <c r="Y1124" s="121" t="b">
        <f>IF(B1124&lt;&gt;"Male", TRUE, FALSE)</f>
        <v>0</v>
      </c>
      <c r="Z1124" s="121" t="b">
        <f>IF(AC1124&lt;&gt;"No",TRUE, FALSE)</f>
        <v>0</v>
      </c>
      <c r="AA1124" s="111" t="b">
        <f>IF(H1123&lt;&gt;0, TRUE,FALSE)</f>
        <v>0</v>
      </c>
      <c r="AB1124" s="121" t="b">
        <f>IF(J1124&lt;&gt;0, TRUE, FALSE)</f>
        <v>1</v>
      </c>
      <c r="AC1124" t="s">
        <v>5</v>
      </c>
      <c r="AD1124"/>
    </row>
    <row r="1125" spans="1:30" ht="16">
      <c r="A1125" s="108" t="s">
        <v>3041</v>
      </c>
      <c r="B1125" s="108" t="s">
        <v>9</v>
      </c>
      <c r="C1125" s="111">
        <v>0</v>
      </c>
      <c r="D1125" s="108" t="s">
        <v>5</v>
      </c>
      <c r="E1125" s="108" t="s">
        <v>5</v>
      </c>
      <c r="F1125" s="121">
        <f>IF(AND(D1125="Yes",E1125="Yes"),3,IF(AND(D1125="No",E1125="No"),0,IF(AND(D1125="Yes",E1125="No"),1,2)))</f>
        <v>0</v>
      </c>
      <c r="G1125" s="121" t="str">
        <f>VLOOKUP(H1125, phone[#All], 2, 0)</f>
        <v>One Line</v>
      </c>
      <c r="H1125" s="108">
        <v>1</v>
      </c>
      <c r="I1125" s="120" t="str">
        <f>VLOOKUP(J1125,internet[#All], 2, 0)</f>
        <v>Fiber Optic</v>
      </c>
      <c r="J1125" s="108">
        <v>2</v>
      </c>
      <c r="K1125" s="121" t="b">
        <f>IF(AND(my_practice[[#This Row],[phone_service]]&gt;0, my_practice[[#This Row],[internet_service]]&gt;0),TRUE,FALSE)</f>
        <v>1</v>
      </c>
      <c r="L1125" s="121" t="b">
        <f>IF(AND(my_practice[[#This Row],[phone_service]]=0, my_practice[[#This Row],[internet_service]]&gt;0),TRUE,FALSE)</f>
        <v>0</v>
      </c>
      <c r="M1125" s="121" t="b">
        <f>IF(AND(H1125&gt;0, J1125=0),TRUE,FALSE)</f>
        <v>0</v>
      </c>
      <c r="N1125" s="121" t="str">
        <f>VLOOKUP(O1125,contract[#All], 2, 0)</f>
        <v>Month-to-Month</v>
      </c>
      <c r="O1125" s="108">
        <v>0</v>
      </c>
      <c r="P1125" s="108" t="s">
        <v>7</v>
      </c>
      <c r="Q1125" s="107">
        <v>79.55</v>
      </c>
      <c r="R1125" s="107">
        <v>79.55</v>
      </c>
      <c r="S1125" s="111">
        <f>my_practice[[#This Row],[total_charges]]/my_practice[[#This Row],[monthly_charges]]</f>
        <v>1</v>
      </c>
      <c r="T1125" s="107">
        <f>AVERAGE(R1125/S1125)</f>
        <v>79.55</v>
      </c>
      <c r="U1125" s="121">
        <f>MATCH(Q1125, T1125)</f>
        <v>1</v>
      </c>
      <c r="V1125" s="118">
        <f ca="1">TODAY()</f>
        <v>43705</v>
      </c>
      <c r="W1125" s="111">
        <f>ROUND(S1125*30.4, 0)</f>
        <v>30</v>
      </c>
      <c r="X1125" s="118">
        <f ca="1">V1125-W1125</f>
        <v>43675</v>
      </c>
      <c r="Y1125" s="121" t="b">
        <f>IF(B1125&lt;&gt;"Male", TRUE, FALSE)</f>
        <v>0</v>
      </c>
      <c r="Z1125" s="121" t="b">
        <f>IF(AC1125&lt;&gt;"No",TRUE, FALSE)</f>
        <v>1</v>
      </c>
      <c r="AA1125" s="111" t="b">
        <f>IF(H1124&lt;&gt;0, TRUE,FALSE)</f>
        <v>1</v>
      </c>
      <c r="AB1125" s="121" t="b">
        <f>IF(J1125&lt;&gt;0, TRUE, FALSE)</f>
        <v>1</v>
      </c>
      <c r="AC1125" t="s">
        <v>4</v>
      </c>
      <c r="AD1125"/>
    </row>
    <row r="1126" spans="1:30" ht="16">
      <c r="A1126" s="108" t="s">
        <v>1345</v>
      </c>
      <c r="B1126" s="108" t="s">
        <v>3</v>
      </c>
      <c r="C1126" s="111">
        <v>1</v>
      </c>
      <c r="D1126" s="108" t="s">
        <v>5</v>
      </c>
      <c r="E1126" s="108" t="s">
        <v>5</v>
      </c>
      <c r="F1126" s="121">
        <f>IF(AND(D1126="Yes",E1126="Yes"),3,IF(AND(D1126="No",E1126="No"),0,IF(AND(D1126="Yes",E1126="No"),1,2)))</f>
        <v>0</v>
      </c>
      <c r="G1126" s="121" t="str">
        <f>VLOOKUP(H1126, phone[#All], 2, 0)</f>
        <v>No Phone Service</v>
      </c>
      <c r="H1126" s="108">
        <v>0</v>
      </c>
      <c r="I1126" s="120" t="str">
        <f>VLOOKUP(J1126,internet[#All], 2, 0)</f>
        <v>DSL</v>
      </c>
      <c r="J1126" s="108">
        <v>1</v>
      </c>
      <c r="K1126" s="121" t="b">
        <f>IF(AND(my_practice[[#This Row],[phone_service]]&gt;0, my_practice[[#This Row],[internet_service]]&gt;0),TRUE,FALSE)</f>
        <v>0</v>
      </c>
      <c r="L1126" s="121" t="b">
        <f>IF(AND(my_practice[[#This Row],[phone_service]]=0, my_practice[[#This Row],[internet_service]]&gt;0),TRUE,FALSE)</f>
        <v>1</v>
      </c>
      <c r="M1126" s="121" t="b">
        <f>IF(AND(H1126&gt;0, J1126=0),TRUE,FALSE)</f>
        <v>0</v>
      </c>
      <c r="N1126" s="121" t="str">
        <f>VLOOKUP(O1126,contract[#All], 2, 0)</f>
        <v>Month-to-Month</v>
      </c>
      <c r="O1126" s="108">
        <v>0</v>
      </c>
      <c r="P1126" s="108" t="s">
        <v>7</v>
      </c>
      <c r="Q1126" s="107">
        <v>25.2</v>
      </c>
      <c r="R1126" s="107">
        <v>25.2</v>
      </c>
      <c r="S1126" s="111">
        <f>my_practice[[#This Row],[total_charges]]/my_practice[[#This Row],[monthly_charges]]</f>
        <v>1</v>
      </c>
      <c r="T1126" s="107">
        <f>AVERAGE(R1126/S1126)</f>
        <v>25.2</v>
      </c>
      <c r="U1126" s="121">
        <f>MATCH(Q1126, T1126)</f>
        <v>1</v>
      </c>
      <c r="V1126" s="118">
        <f ca="1">TODAY()</f>
        <v>43705</v>
      </c>
      <c r="W1126" s="111">
        <f>ROUND(S1126*30.4, 0)</f>
        <v>30</v>
      </c>
      <c r="X1126" s="118">
        <f ca="1">V1126-W1126</f>
        <v>43675</v>
      </c>
      <c r="Y1126" s="121" t="b">
        <f>IF(B1126&lt;&gt;"Male", TRUE, FALSE)</f>
        <v>1</v>
      </c>
      <c r="Z1126" s="121" t="b">
        <f>IF(AC1126&lt;&gt;"No",TRUE, FALSE)</f>
        <v>1</v>
      </c>
      <c r="AA1126" s="111" t="b">
        <f>IF(H1125&lt;&gt;0, TRUE,FALSE)</f>
        <v>1</v>
      </c>
      <c r="AB1126" s="121" t="b">
        <f>IF(J1126&lt;&gt;0, TRUE, FALSE)</f>
        <v>1</v>
      </c>
      <c r="AC1126" t="s">
        <v>4</v>
      </c>
      <c r="AD1126"/>
    </row>
    <row r="1127" spans="1:30" ht="16">
      <c r="A1127" s="108" t="s">
        <v>5614</v>
      </c>
      <c r="B1127" s="108" t="s">
        <v>3</v>
      </c>
      <c r="C1127" s="111">
        <v>0</v>
      </c>
      <c r="D1127" s="108" t="s">
        <v>5</v>
      </c>
      <c r="E1127" s="108" t="s">
        <v>5</v>
      </c>
      <c r="F1127" s="121">
        <f>IF(AND(D1127="Yes",E1127="Yes"),3,IF(AND(D1127="No",E1127="No"),0,IF(AND(D1127="Yes",E1127="No"),1,2)))</f>
        <v>0</v>
      </c>
      <c r="G1127" s="121" t="str">
        <f>VLOOKUP(H1127, phone[#All], 2, 0)</f>
        <v>One Line</v>
      </c>
      <c r="H1127" s="108">
        <v>1</v>
      </c>
      <c r="I1127" s="120" t="str">
        <f>VLOOKUP(J1127,internet[#All], 2, 0)</f>
        <v>DSL</v>
      </c>
      <c r="J1127" s="108">
        <v>1</v>
      </c>
      <c r="K1127" s="121" t="b">
        <f>IF(AND(my_practice[[#This Row],[phone_service]]&gt;0, my_practice[[#This Row],[internet_service]]&gt;0),TRUE,FALSE)</f>
        <v>1</v>
      </c>
      <c r="L1127" s="121" t="b">
        <f>IF(AND(my_practice[[#This Row],[phone_service]]=0, my_practice[[#This Row],[internet_service]]&gt;0),TRUE,FALSE)</f>
        <v>0</v>
      </c>
      <c r="M1127" s="121" t="b">
        <f>IF(AND(H1127&gt;0, J1127=0),TRUE,FALSE)</f>
        <v>0</v>
      </c>
      <c r="N1127" s="121" t="str">
        <f>VLOOKUP(O1127,contract[#All], 2, 0)</f>
        <v>Month-to-Month</v>
      </c>
      <c r="O1127" s="108">
        <v>0</v>
      </c>
      <c r="P1127" s="108" t="s">
        <v>17</v>
      </c>
      <c r="Q1127" s="107">
        <v>48.6</v>
      </c>
      <c r="R1127" s="107">
        <v>48.6</v>
      </c>
      <c r="S1127" s="111">
        <f>my_practice[[#This Row],[total_charges]]/my_practice[[#This Row],[monthly_charges]]</f>
        <v>1</v>
      </c>
      <c r="T1127" s="107">
        <f>AVERAGE(R1127/S1127)</f>
        <v>48.6</v>
      </c>
      <c r="U1127" s="121">
        <f>MATCH(Q1127, T1127)</f>
        <v>1</v>
      </c>
      <c r="V1127" s="118">
        <f ca="1">TODAY()</f>
        <v>43705</v>
      </c>
      <c r="W1127" s="111">
        <f>ROUND(S1127*30.4, 0)</f>
        <v>30</v>
      </c>
      <c r="X1127" s="118">
        <f ca="1">V1127-W1127</f>
        <v>43675</v>
      </c>
      <c r="Y1127" s="121" t="b">
        <f>IF(B1127&lt;&gt;"Male", TRUE, FALSE)</f>
        <v>1</v>
      </c>
      <c r="Z1127" s="121" t="b">
        <f>IF(AC1127&lt;&gt;"No",TRUE, FALSE)</f>
        <v>1</v>
      </c>
      <c r="AA1127" s="111" t="b">
        <f>IF(H1126&lt;&gt;0, TRUE,FALSE)</f>
        <v>0</v>
      </c>
      <c r="AB1127" s="121" t="b">
        <f>IF(J1127&lt;&gt;0, TRUE, FALSE)</f>
        <v>1</v>
      </c>
      <c r="AC1127" t="s">
        <v>4</v>
      </c>
      <c r="AD1127"/>
    </row>
    <row r="1128" spans="1:30" ht="16">
      <c r="A1128" s="108" t="s">
        <v>3764</v>
      </c>
      <c r="B1128" s="108" t="s">
        <v>9</v>
      </c>
      <c r="C1128" s="111">
        <v>0</v>
      </c>
      <c r="D1128" s="108" t="s">
        <v>5</v>
      </c>
      <c r="E1128" s="108" t="s">
        <v>5</v>
      </c>
      <c r="F1128" s="121">
        <f>IF(AND(D1128="Yes",E1128="Yes"),3,IF(AND(D1128="No",E1128="No"),0,IF(AND(D1128="Yes",E1128="No"),1,2)))</f>
        <v>0</v>
      </c>
      <c r="G1128" s="121" t="str">
        <f>VLOOKUP(H1128, phone[#All], 2, 0)</f>
        <v>No Phone Service</v>
      </c>
      <c r="H1128" s="108">
        <v>0</v>
      </c>
      <c r="I1128" s="120" t="str">
        <f>VLOOKUP(J1128,internet[#All], 2, 0)</f>
        <v>DSL</v>
      </c>
      <c r="J1128" s="108">
        <v>1</v>
      </c>
      <c r="K1128" s="121" t="b">
        <f>IF(AND(my_practice[[#This Row],[phone_service]]&gt;0, my_practice[[#This Row],[internet_service]]&gt;0),TRUE,FALSE)</f>
        <v>0</v>
      </c>
      <c r="L1128" s="121" t="b">
        <f>IF(AND(my_practice[[#This Row],[phone_service]]=0, my_practice[[#This Row],[internet_service]]&gt;0),TRUE,FALSE)</f>
        <v>1</v>
      </c>
      <c r="M1128" s="121" t="b">
        <f>IF(AND(H1128&gt;0, J1128=0),TRUE,FALSE)</f>
        <v>0</v>
      </c>
      <c r="N1128" s="121" t="str">
        <f>VLOOKUP(O1128,contract[#All], 2, 0)</f>
        <v>Month-to-Month</v>
      </c>
      <c r="O1128" s="108">
        <v>0</v>
      </c>
      <c r="P1128" s="108" t="s">
        <v>10</v>
      </c>
      <c r="Q1128" s="107">
        <v>29.15</v>
      </c>
      <c r="R1128" s="107">
        <v>29.15</v>
      </c>
      <c r="S1128" s="111">
        <f>my_practice[[#This Row],[total_charges]]/my_practice[[#This Row],[monthly_charges]]</f>
        <v>1</v>
      </c>
      <c r="T1128" s="107">
        <f>AVERAGE(R1128/S1128)</f>
        <v>29.15</v>
      </c>
      <c r="U1128" s="121">
        <f>MATCH(Q1128, T1128)</f>
        <v>1</v>
      </c>
      <c r="V1128" s="118">
        <f ca="1">TODAY()</f>
        <v>43705</v>
      </c>
      <c r="W1128" s="111">
        <f>ROUND(S1128*30.4, 0)</f>
        <v>30</v>
      </c>
      <c r="X1128" s="118">
        <f ca="1">V1128-W1128</f>
        <v>43675</v>
      </c>
      <c r="Y1128" s="121" t="b">
        <f>IF(B1128&lt;&gt;"Male", TRUE, FALSE)</f>
        <v>0</v>
      </c>
      <c r="Z1128" s="121" t="b">
        <f>IF(AC1128&lt;&gt;"No",TRUE, FALSE)</f>
        <v>0</v>
      </c>
      <c r="AA1128" s="111" t="b">
        <f>IF(H1127&lt;&gt;0, TRUE,FALSE)</f>
        <v>1</v>
      </c>
      <c r="AB1128" s="121" t="b">
        <f>IF(J1128&lt;&gt;0, TRUE, FALSE)</f>
        <v>1</v>
      </c>
      <c r="AC1128" t="s">
        <v>5</v>
      </c>
      <c r="AD1128"/>
    </row>
    <row r="1129" spans="1:30" ht="16">
      <c r="A1129" s="108" t="s">
        <v>820</v>
      </c>
      <c r="B1129" s="108" t="s">
        <v>9</v>
      </c>
      <c r="C1129" s="111">
        <v>0</v>
      </c>
      <c r="D1129" s="108" t="s">
        <v>5</v>
      </c>
      <c r="E1129" s="108" t="s">
        <v>5</v>
      </c>
      <c r="F1129" s="121">
        <f>IF(AND(D1129="Yes",E1129="Yes"),3,IF(AND(D1129="No",E1129="No"),0,IF(AND(D1129="Yes",E1129="No"),1,2)))</f>
        <v>0</v>
      </c>
      <c r="G1129" s="121" t="str">
        <f>VLOOKUP(H1129, phone[#All], 2, 0)</f>
        <v>One Line</v>
      </c>
      <c r="H1129" s="108">
        <v>1</v>
      </c>
      <c r="I1129" s="120" t="str">
        <f>VLOOKUP(J1129,internet[#All], 2, 0)</f>
        <v>Fiber Optic</v>
      </c>
      <c r="J1129" s="108">
        <v>2</v>
      </c>
      <c r="K1129" s="121" t="b">
        <f>IF(AND(my_practice[[#This Row],[phone_service]]&gt;0, my_practice[[#This Row],[internet_service]]&gt;0),TRUE,FALSE)</f>
        <v>1</v>
      </c>
      <c r="L1129" s="121" t="b">
        <f>IF(AND(my_practice[[#This Row],[phone_service]]=0, my_practice[[#This Row],[internet_service]]&gt;0),TRUE,FALSE)</f>
        <v>0</v>
      </c>
      <c r="M1129" s="121" t="b">
        <f>IF(AND(H1129&gt;0, J1129=0),TRUE,FALSE)</f>
        <v>0</v>
      </c>
      <c r="N1129" s="121" t="str">
        <f>VLOOKUP(O1129,contract[#All], 2, 0)</f>
        <v>Month-to-Month</v>
      </c>
      <c r="O1129" s="108">
        <v>0</v>
      </c>
      <c r="P1129" s="108" t="s">
        <v>7</v>
      </c>
      <c r="Q1129" s="107">
        <v>69.55</v>
      </c>
      <c r="R1129" s="107">
        <v>69.55</v>
      </c>
      <c r="S1129" s="111">
        <f>my_practice[[#This Row],[total_charges]]/my_practice[[#This Row],[monthly_charges]]</f>
        <v>1</v>
      </c>
      <c r="T1129" s="107">
        <f>AVERAGE(R1129/S1129)</f>
        <v>69.55</v>
      </c>
      <c r="U1129" s="121">
        <f>MATCH(Q1129, T1129)</f>
        <v>1</v>
      </c>
      <c r="V1129" s="118">
        <f ca="1">TODAY()</f>
        <v>43705</v>
      </c>
      <c r="W1129" s="111">
        <f>ROUND(S1129*30.4, 0)</f>
        <v>30</v>
      </c>
      <c r="X1129" s="118">
        <f ca="1">V1129-W1129</f>
        <v>43675</v>
      </c>
      <c r="Y1129" s="121" t="b">
        <f>IF(B1129&lt;&gt;"Male", TRUE, FALSE)</f>
        <v>0</v>
      </c>
      <c r="Z1129" s="121" t="b">
        <f>IF(AC1129&lt;&gt;"No",TRUE, FALSE)</f>
        <v>1</v>
      </c>
      <c r="AA1129" s="111" t="b">
        <f>IF(H1128&lt;&gt;0, TRUE,FALSE)</f>
        <v>0</v>
      </c>
      <c r="AB1129" s="121" t="b">
        <f>IF(J1129&lt;&gt;0, TRUE, FALSE)</f>
        <v>1</v>
      </c>
      <c r="AC1129" t="s">
        <v>4</v>
      </c>
      <c r="AD1129"/>
    </row>
    <row r="1130" spans="1:30" ht="16">
      <c r="A1130" s="108" t="s">
        <v>3832</v>
      </c>
      <c r="B1130" s="108" t="s">
        <v>3</v>
      </c>
      <c r="C1130" s="111">
        <v>1</v>
      </c>
      <c r="D1130" s="108" t="s">
        <v>5</v>
      </c>
      <c r="E1130" s="108" t="s">
        <v>5</v>
      </c>
      <c r="F1130" s="121">
        <f>IF(AND(D1130="Yes",E1130="Yes"),3,IF(AND(D1130="No",E1130="No"),0,IF(AND(D1130="Yes",E1130="No"),1,2)))</f>
        <v>0</v>
      </c>
      <c r="G1130" s="121" t="str">
        <f>VLOOKUP(H1130, phone[#All], 2, 0)</f>
        <v>Two or More Lines</v>
      </c>
      <c r="H1130" s="108">
        <v>2</v>
      </c>
      <c r="I1130" s="120" t="str">
        <f>VLOOKUP(J1130,internet[#All], 2, 0)</f>
        <v>Fiber Optic</v>
      </c>
      <c r="J1130" s="108">
        <v>2</v>
      </c>
      <c r="K1130" s="121" t="b">
        <f>IF(AND(my_practice[[#This Row],[phone_service]]&gt;0, my_practice[[#This Row],[internet_service]]&gt;0),TRUE,FALSE)</f>
        <v>1</v>
      </c>
      <c r="L1130" s="121" t="b">
        <f>IF(AND(my_practice[[#This Row],[phone_service]]=0, my_practice[[#This Row],[internet_service]]&gt;0),TRUE,FALSE)</f>
        <v>0</v>
      </c>
      <c r="M1130" s="121" t="b">
        <f>IF(AND(H1130&gt;0, J1130=0),TRUE,FALSE)</f>
        <v>0</v>
      </c>
      <c r="N1130" s="121" t="str">
        <f>VLOOKUP(O1130,contract[#All], 2, 0)</f>
        <v>Month-to-Month</v>
      </c>
      <c r="O1130" s="108">
        <v>0</v>
      </c>
      <c r="P1130" s="108" t="s">
        <v>7</v>
      </c>
      <c r="Q1130" s="107">
        <v>74.2</v>
      </c>
      <c r="R1130" s="107">
        <v>74.2</v>
      </c>
      <c r="S1130" s="111">
        <f>my_practice[[#This Row],[total_charges]]/my_practice[[#This Row],[monthly_charges]]</f>
        <v>1</v>
      </c>
      <c r="T1130" s="107">
        <f>AVERAGE(R1130/S1130)</f>
        <v>74.2</v>
      </c>
      <c r="U1130" s="121">
        <f>MATCH(Q1130, T1130)</f>
        <v>1</v>
      </c>
      <c r="V1130" s="118">
        <f ca="1">TODAY()</f>
        <v>43705</v>
      </c>
      <c r="W1130" s="111">
        <f>ROUND(S1130*30.4, 0)</f>
        <v>30</v>
      </c>
      <c r="X1130" s="118">
        <f ca="1">V1130-W1130</f>
        <v>43675</v>
      </c>
      <c r="Y1130" s="121" t="b">
        <f>IF(B1130&lt;&gt;"Male", TRUE, FALSE)</f>
        <v>1</v>
      </c>
      <c r="Z1130" s="121" t="b">
        <f>IF(AC1130&lt;&gt;"No",TRUE, FALSE)</f>
        <v>1</v>
      </c>
      <c r="AA1130" s="111" t="b">
        <f>IF(H1129&lt;&gt;0, TRUE,FALSE)</f>
        <v>1</v>
      </c>
      <c r="AB1130" s="121" t="b">
        <f>IF(J1130&lt;&gt;0, TRUE, FALSE)</f>
        <v>1</v>
      </c>
      <c r="AC1130" t="s">
        <v>4</v>
      </c>
      <c r="AD1130"/>
    </row>
    <row r="1131" spans="1:30" ht="16">
      <c r="A1131" s="108" t="s">
        <v>2838</v>
      </c>
      <c r="B1131" s="108" t="s">
        <v>9</v>
      </c>
      <c r="C1131" s="111">
        <v>0</v>
      </c>
      <c r="D1131" s="108" t="s">
        <v>5</v>
      </c>
      <c r="E1131" s="108" t="s">
        <v>5</v>
      </c>
      <c r="F1131" s="121">
        <f>IF(AND(D1131="Yes",E1131="Yes"),3,IF(AND(D1131="No",E1131="No"),0,IF(AND(D1131="Yes",E1131="No"),1,2)))</f>
        <v>0</v>
      </c>
      <c r="G1131" s="121" t="str">
        <f>VLOOKUP(H1131, phone[#All], 2, 0)</f>
        <v>One Line</v>
      </c>
      <c r="H1131" s="108">
        <v>1</v>
      </c>
      <c r="I1131" s="120" t="str">
        <f>VLOOKUP(J1131,internet[#All], 2, 0)</f>
        <v>DSL</v>
      </c>
      <c r="J1131" s="108">
        <v>1</v>
      </c>
      <c r="K1131" s="121" t="b">
        <f>IF(AND(my_practice[[#This Row],[phone_service]]&gt;0, my_practice[[#This Row],[internet_service]]&gt;0),TRUE,FALSE)</f>
        <v>1</v>
      </c>
      <c r="L1131" s="121" t="b">
        <f>IF(AND(my_practice[[#This Row],[phone_service]]=0, my_practice[[#This Row],[internet_service]]&gt;0),TRUE,FALSE)</f>
        <v>0</v>
      </c>
      <c r="M1131" s="121" t="b">
        <f>IF(AND(H1131&gt;0, J1131=0),TRUE,FALSE)</f>
        <v>0</v>
      </c>
      <c r="N1131" s="121" t="str">
        <f>VLOOKUP(O1131,contract[#All], 2, 0)</f>
        <v>Month-to-Month</v>
      </c>
      <c r="O1131" s="108">
        <v>0</v>
      </c>
      <c r="P1131" s="108" t="s">
        <v>10</v>
      </c>
      <c r="Q1131" s="107">
        <v>50.15</v>
      </c>
      <c r="R1131" s="107">
        <v>50.15</v>
      </c>
      <c r="S1131" s="111">
        <f>my_practice[[#This Row],[total_charges]]/my_practice[[#This Row],[monthly_charges]]</f>
        <v>1</v>
      </c>
      <c r="T1131" s="107">
        <f>AVERAGE(R1131/S1131)</f>
        <v>50.15</v>
      </c>
      <c r="U1131" s="121">
        <f>MATCH(Q1131, T1131)</f>
        <v>1</v>
      </c>
      <c r="V1131" s="118">
        <f ca="1">TODAY()</f>
        <v>43705</v>
      </c>
      <c r="W1131" s="111">
        <f>ROUND(S1131*30.4, 0)</f>
        <v>30</v>
      </c>
      <c r="X1131" s="118">
        <f ca="1">V1131-W1131</f>
        <v>43675</v>
      </c>
      <c r="Y1131" s="121" t="b">
        <f>IF(B1131&lt;&gt;"Male", TRUE, FALSE)</f>
        <v>0</v>
      </c>
      <c r="Z1131" s="121" t="b">
        <f>IF(AC1131&lt;&gt;"No",TRUE, FALSE)</f>
        <v>0</v>
      </c>
      <c r="AA1131" s="111" t="b">
        <f>IF(H1130&lt;&gt;0, TRUE,FALSE)</f>
        <v>1</v>
      </c>
      <c r="AB1131" s="121" t="b">
        <f>IF(J1131&lt;&gt;0, TRUE, FALSE)</f>
        <v>1</v>
      </c>
      <c r="AC1131" t="s">
        <v>5</v>
      </c>
      <c r="AD1131"/>
    </row>
    <row r="1132" spans="1:30" ht="16">
      <c r="A1132" s="108" t="s">
        <v>2377</v>
      </c>
      <c r="B1132" s="108" t="s">
        <v>3</v>
      </c>
      <c r="C1132" s="111">
        <v>1</v>
      </c>
      <c r="D1132" s="108" t="s">
        <v>5</v>
      </c>
      <c r="E1132" s="108" t="s">
        <v>5</v>
      </c>
      <c r="F1132" s="121">
        <f>IF(AND(D1132="Yes",E1132="Yes"),3,IF(AND(D1132="No",E1132="No"),0,IF(AND(D1132="Yes",E1132="No"),1,2)))</f>
        <v>0</v>
      </c>
      <c r="G1132" s="121" t="str">
        <f>VLOOKUP(H1132, phone[#All], 2, 0)</f>
        <v>One Line</v>
      </c>
      <c r="H1132" s="108">
        <v>1</v>
      </c>
      <c r="I1132" s="120" t="str">
        <f>VLOOKUP(J1132,internet[#All], 2, 0)</f>
        <v>Fiber Optic</v>
      </c>
      <c r="J1132" s="108">
        <v>2</v>
      </c>
      <c r="K1132" s="121" t="b">
        <f>IF(AND(my_practice[[#This Row],[phone_service]]&gt;0, my_practice[[#This Row],[internet_service]]&gt;0),TRUE,FALSE)</f>
        <v>1</v>
      </c>
      <c r="L1132" s="121" t="b">
        <f>IF(AND(my_practice[[#This Row],[phone_service]]=0, my_practice[[#This Row],[internet_service]]&gt;0),TRUE,FALSE)</f>
        <v>0</v>
      </c>
      <c r="M1132" s="121" t="b">
        <f>IF(AND(H1132&gt;0, J1132=0),TRUE,FALSE)</f>
        <v>0</v>
      </c>
      <c r="N1132" s="121" t="str">
        <f>VLOOKUP(O1132,contract[#All], 2, 0)</f>
        <v>Month-to-Month</v>
      </c>
      <c r="O1132" s="108">
        <v>0</v>
      </c>
      <c r="P1132" s="108" t="s">
        <v>7</v>
      </c>
      <c r="Q1132" s="107">
        <v>70.150000000000006</v>
      </c>
      <c r="R1132" s="107">
        <v>70.150000000000006</v>
      </c>
      <c r="S1132" s="111">
        <f>my_practice[[#This Row],[total_charges]]/my_practice[[#This Row],[monthly_charges]]</f>
        <v>1</v>
      </c>
      <c r="T1132" s="107">
        <f>AVERAGE(R1132/S1132)</f>
        <v>70.150000000000006</v>
      </c>
      <c r="U1132" s="121">
        <f>MATCH(Q1132, T1132)</f>
        <v>1</v>
      </c>
      <c r="V1132" s="118">
        <f ca="1">TODAY()</f>
        <v>43705</v>
      </c>
      <c r="W1132" s="111">
        <f>ROUND(S1132*30.4, 0)</f>
        <v>30</v>
      </c>
      <c r="X1132" s="118">
        <f ca="1">V1132-W1132</f>
        <v>43675</v>
      </c>
      <c r="Y1132" s="121" t="b">
        <f>IF(B1132&lt;&gt;"Male", TRUE, FALSE)</f>
        <v>1</v>
      </c>
      <c r="Z1132" s="121" t="b">
        <f>IF(AC1132&lt;&gt;"No",TRUE, FALSE)</f>
        <v>1</v>
      </c>
      <c r="AA1132" s="111" t="b">
        <f>IF(H1131&lt;&gt;0, TRUE,FALSE)</f>
        <v>1</v>
      </c>
      <c r="AB1132" s="121" t="b">
        <f>IF(J1132&lt;&gt;0, TRUE, FALSE)</f>
        <v>1</v>
      </c>
      <c r="AC1132" t="s">
        <v>4</v>
      </c>
      <c r="AD1132"/>
    </row>
    <row r="1133" spans="1:30" ht="16">
      <c r="A1133" s="108" t="s">
        <v>4651</v>
      </c>
      <c r="B1133" s="108" t="s">
        <v>9</v>
      </c>
      <c r="C1133" s="111">
        <v>0</v>
      </c>
      <c r="D1133" s="108" t="s">
        <v>4</v>
      </c>
      <c r="E1133" s="108" t="s">
        <v>4</v>
      </c>
      <c r="F1133" s="121">
        <f>IF(AND(D1133="Yes",E1133="Yes"),3,IF(AND(D1133="No",E1133="No"),0,IF(AND(D1133="Yes",E1133="No"),1,2)))</f>
        <v>3</v>
      </c>
      <c r="G1133" s="121" t="str">
        <f>VLOOKUP(H1133, phone[#All], 2, 0)</f>
        <v>One Line</v>
      </c>
      <c r="H1133" s="108">
        <v>1</v>
      </c>
      <c r="I1133" s="120" t="str">
        <f>VLOOKUP(J1133,internet[#All], 2, 0)</f>
        <v>Fiber Optic</v>
      </c>
      <c r="J1133" s="108">
        <v>2</v>
      </c>
      <c r="K1133" s="121" t="b">
        <f>IF(AND(my_practice[[#This Row],[phone_service]]&gt;0, my_practice[[#This Row],[internet_service]]&gt;0),TRUE,FALSE)</f>
        <v>1</v>
      </c>
      <c r="L1133" s="121" t="b">
        <f>IF(AND(my_practice[[#This Row],[phone_service]]=0, my_practice[[#This Row],[internet_service]]&gt;0),TRUE,FALSE)</f>
        <v>0</v>
      </c>
      <c r="M1133" s="121" t="b">
        <f>IF(AND(H1133&gt;0, J1133=0),TRUE,FALSE)</f>
        <v>0</v>
      </c>
      <c r="N1133" s="121" t="str">
        <f>VLOOKUP(O1133,contract[#All], 2, 0)</f>
        <v>Month-to-Month</v>
      </c>
      <c r="O1133" s="108">
        <v>0</v>
      </c>
      <c r="P1133" s="108" t="s">
        <v>7</v>
      </c>
      <c r="Q1133" s="107">
        <v>70</v>
      </c>
      <c r="R1133" s="107">
        <v>70</v>
      </c>
      <c r="S1133" s="111">
        <f>my_practice[[#This Row],[total_charges]]/my_practice[[#This Row],[monthly_charges]]</f>
        <v>1</v>
      </c>
      <c r="T1133" s="107">
        <f>AVERAGE(R1133/S1133)</f>
        <v>70</v>
      </c>
      <c r="U1133" s="121">
        <f>MATCH(Q1133, T1133)</f>
        <v>1</v>
      </c>
      <c r="V1133" s="118">
        <f ca="1">TODAY()</f>
        <v>43705</v>
      </c>
      <c r="W1133" s="111">
        <f>ROUND(S1133*30.4, 0)</f>
        <v>30</v>
      </c>
      <c r="X1133" s="118">
        <f ca="1">V1133-W1133</f>
        <v>43675</v>
      </c>
      <c r="Y1133" s="121" t="b">
        <f>IF(B1133&lt;&gt;"Male", TRUE, FALSE)</f>
        <v>0</v>
      </c>
      <c r="Z1133" s="121" t="b">
        <f>IF(AC1133&lt;&gt;"No",TRUE, FALSE)</f>
        <v>1</v>
      </c>
      <c r="AA1133" s="111" t="b">
        <f>IF(H1132&lt;&gt;0, TRUE,FALSE)</f>
        <v>1</v>
      </c>
      <c r="AB1133" s="121" t="b">
        <f>IF(J1133&lt;&gt;0, TRUE, FALSE)</f>
        <v>1</v>
      </c>
      <c r="AC1133" t="s">
        <v>4</v>
      </c>
      <c r="AD1133"/>
    </row>
    <row r="1134" spans="1:30" ht="16">
      <c r="A1134" s="108" t="s">
        <v>1476</v>
      </c>
      <c r="B1134" s="108" t="s">
        <v>9</v>
      </c>
      <c r="C1134" s="111">
        <v>0</v>
      </c>
      <c r="D1134" s="108" t="s">
        <v>4</v>
      </c>
      <c r="E1134" s="108" t="s">
        <v>4</v>
      </c>
      <c r="F1134" s="121">
        <f>IF(AND(D1134="Yes",E1134="Yes"),3,IF(AND(D1134="No",E1134="No"),0,IF(AND(D1134="Yes",E1134="No"),1,2)))</f>
        <v>3</v>
      </c>
      <c r="G1134" s="121" t="str">
        <f>VLOOKUP(H1134, phone[#All], 2, 0)</f>
        <v>One Line</v>
      </c>
      <c r="H1134" s="108">
        <v>1</v>
      </c>
      <c r="I1134" s="120" t="str">
        <f>VLOOKUP(J1134,internet[#All], 2, 0)</f>
        <v>Fiber Optic</v>
      </c>
      <c r="J1134" s="108">
        <v>2</v>
      </c>
      <c r="K1134" s="121" t="b">
        <f>IF(AND(my_practice[[#This Row],[phone_service]]&gt;0, my_practice[[#This Row],[internet_service]]&gt;0),TRUE,FALSE)</f>
        <v>1</v>
      </c>
      <c r="L1134" s="121" t="b">
        <f>IF(AND(my_practice[[#This Row],[phone_service]]=0, my_practice[[#This Row],[internet_service]]&gt;0),TRUE,FALSE)</f>
        <v>0</v>
      </c>
      <c r="M1134" s="121" t="b">
        <f>IF(AND(H1134&gt;0, J1134=0),TRUE,FALSE)</f>
        <v>0</v>
      </c>
      <c r="N1134" s="121" t="str">
        <f>VLOOKUP(O1134,contract[#All], 2, 0)</f>
        <v>Month-to-Month</v>
      </c>
      <c r="O1134" s="108">
        <v>0</v>
      </c>
      <c r="P1134" s="108" t="s">
        <v>17</v>
      </c>
      <c r="Q1134" s="107">
        <v>74.599999999999994</v>
      </c>
      <c r="R1134" s="107">
        <v>74.599999999999994</v>
      </c>
      <c r="S1134" s="111">
        <f>my_practice[[#This Row],[total_charges]]/my_practice[[#This Row],[monthly_charges]]</f>
        <v>1</v>
      </c>
      <c r="T1134" s="107">
        <f>AVERAGE(R1134/S1134)</f>
        <v>74.599999999999994</v>
      </c>
      <c r="U1134" s="121">
        <f>MATCH(Q1134, T1134)</f>
        <v>1</v>
      </c>
      <c r="V1134" s="118">
        <f ca="1">TODAY()</f>
        <v>43705</v>
      </c>
      <c r="W1134" s="111">
        <f>ROUND(S1134*30.4, 0)</f>
        <v>30</v>
      </c>
      <c r="X1134" s="118">
        <f ca="1">V1134-W1134</f>
        <v>43675</v>
      </c>
      <c r="Y1134" s="121" t="b">
        <f>IF(B1134&lt;&gt;"Male", TRUE, FALSE)</f>
        <v>0</v>
      </c>
      <c r="Z1134" s="121" t="b">
        <f>IF(AC1134&lt;&gt;"No",TRUE, FALSE)</f>
        <v>0</v>
      </c>
      <c r="AA1134" s="111" t="b">
        <f>IF(H1133&lt;&gt;0, TRUE,FALSE)</f>
        <v>1</v>
      </c>
      <c r="AB1134" s="121" t="b">
        <f>IF(J1134&lt;&gt;0, TRUE, FALSE)</f>
        <v>1</v>
      </c>
      <c r="AC1134" t="s">
        <v>5</v>
      </c>
      <c r="AD1134"/>
    </row>
    <row r="1135" spans="1:30" ht="16">
      <c r="A1135" s="108" t="s">
        <v>2183</v>
      </c>
      <c r="B1135" s="108" t="s">
        <v>3</v>
      </c>
      <c r="C1135" s="111">
        <v>0</v>
      </c>
      <c r="D1135" s="108" t="s">
        <v>5</v>
      </c>
      <c r="E1135" s="108" t="s">
        <v>5</v>
      </c>
      <c r="F1135" s="121">
        <f>IF(AND(D1135="Yes",E1135="Yes"),3,IF(AND(D1135="No",E1135="No"),0,IF(AND(D1135="Yes",E1135="No"),1,2)))</f>
        <v>0</v>
      </c>
      <c r="G1135" s="121" t="str">
        <f>VLOOKUP(H1135, phone[#All], 2, 0)</f>
        <v>One Line</v>
      </c>
      <c r="H1135" s="108">
        <v>1</v>
      </c>
      <c r="I1135" s="120" t="str">
        <f>VLOOKUP(J1135,internet[#All], 2, 0)</f>
        <v>DSL</v>
      </c>
      <c r="J1135" s="108">
        <v>1</v>
      </c>
      <c r="K1135" s="121" t="b">
        <f>IF(AND(my_practice[[#This Row],[phone_service]]&gt;0, my_practice[[#This Row],[internet_service]]&gt;0),TRUE,FALSE)</f>
        <v>1</v>
      </c>
      <c r="L1135" s="121" t="b">
        <f>IF(AND(my_practice[[#This Row],[phone_service]]=0, my_practice[[#This Row],[internet_service]]&gt;0),TRUE,FALSE)</f>
        <v>0</v>
      </c>
      <c r="M1135" s="121" t="b">
        <f>IF(AND(H1135&gt;0, J1135=0),TRUE,FALSE)</f>
        <v>0</v>
      </c>
      <c r="N1135" s="121" t="str">
        <f>VLOOKUP(O1135,contract[#All], 2, 0)</f>
        <v>Month-to-Month</v>
      </c>
      <c r="O1135" s="108">
        <v>0</v>
      </c>
      <c r="P1135" s="108" t="s">
        <v>17</v>
      </c>
      <c r="Q1135" s="107">
        <v>43.95</v>
      </c>
      <c r="R1135" s="107">
        <v>43.95</v>
      </c>
      <c r="S1135" s="111">
        <f>my_practice[[#This Row],[total_charges]]/my_practice[[#This Row],[monthly_charges]]</f>
        <v>1</v>
      </c>
      <c r="T1135" s="107">
        <f>AVERAGE(R1135/S1135)</f>
        <v>43.95</v>
      </c>
      <c r="U1135" s="121">
        <f>MATCH(Q1135, T1135)</f>
        <v>1</v>
      </c>
      <c r="V1135" s="118">
        <f ca="1">TODAY()</f>
        <v>43705</v>
      </c>
      <c r="W1135" s="111">
        <f>ROUND(S1135*30.4, 0)</f>
        <v>30</v>
      </c>
      <c r="X1135" s="118">
        <f ca="1">V1135-W1135</f>
        <v>43675</v>
      </c>
      <c r="Y1135" s="121" t="b">
        <f>IF(B1135&lt;&gt;"Male", TRUE, FALSE)</f>
        <v>1</v>
      </c>
      <c r="Z1135" s="121" t="b">
        <f>IF(AC1135&lt;&gt;"No",TRUE, FALSE)</f>
        <v>0</v>
      </c>
      <c r="AA1135" s="111" t="b">
        <f>IF(H1134&lt;&gt;0, TRUE,FALSE)</f>
        <v>1</v>
      </c>
      <c r="AB1135" s="121" t="b">
        <f>IF(J1135&lt;&gt;0, TRUE, FALSE)</f>
        <v>1</v>
      </c>
      <c r="AC1135" t="s">
        <v>5</v>
      </c>
      <c r="AD1135"/>
    </row>
    <row r="1136" spans="1:30" ht="16">
      <c r="A1136" s="108" t="s">
        <v>4183</v>
      </c>
      <c r="B1136" s="108" t="s">
        <v>3</v>
      </c>
      <c r="C1136" s="111">
        <v>0</v>
      </c>
      <c r="D1136" s="108" t="s">
        <v>5</v>
      </c>
      <c r="E1136" s="108" t="s">
        <v>5</v>
      </c>
      <c r="F1136" s="121">
        <f>IF(AND(D1136="Yes",E1136="Yes"),3,IF(AND(D1136="No",E1136="No"),0,IF(AND(D1136="Yes",E1136="No"),1,2)))</f>
        <v>0</v>
      </c>
      <c r="G1136" s="121" t="str">
        <f>VLOOKUP(H1136, phone[#All], 2, 0)</f>
        <v>One Line</v>
      </c>
      <c r="H1136" s="108">
        <v>1</v>
      </c>
      <c r="I1136" s="120" t="str">
        <f>VLOOKUP(J1136,internet[#All], 2, 0)</f>
        <v>No Internet Service</v>
      </c>
      <c r="J1136" s="108">
        <v>0</v>
      </c>
      <c r="K1136" s="121" t="b">
        <f>IF(AND(my_practice[[#This Row],[phone_service]]&gt;0, my_practice[[#This Row],[internet_service]]&gt;0),TRUE,FALSE)</f>
        <v>0</v>
      </c>
      <c r="L1136" s="121" t="b">
        <f>IF(AND(my_practice[[#This Row],[phone_service]]=0, my_practice[[#This Row],[internet_service]]&gt;0),TRUE,FALSE)</f>
        <v>0</v>
      </c>
      <c r="M1136" s="121" t="b">
        <f>IF(AND(H1136&gt;0, J1136=0),TRUE,FALSE)</f>
        <v>1</v>
      </c>
      <c r="N1136" s="121" t="str">
        <f>VLOOKUP(O1136,contract[#All], 2, 0)</f>
        <v>Month-to-Month</v>
      </c>
      <c r="O1136" s="108">
        <v>0</v>
      </c>
      <c r="P1136" s="108" t="s">
        <v>10</v>
      </c>
      <c r="Q1136" s="107">
        <v>19.5</v>
      </c>
      <c r="R1136" s="107">
        <v>19.5</v>
      </c>
      <c r="S1136" s="111">
        <f>my_practice[[#This Row],[total_charges]]/my_practice[[#This Row],[monthly_charges]]</f>
        <v>1</v>
      </c>
      <c r="T1136" s="107">
        <f>AVERAGE(R1136/S1136)</f>
        <v>19.5</v>
      </c>
      <c r="U1136" s="121">
        <f>MATCH(Q1136, T1136)</f>
        <v>1</v>
      </c>
      <c r="V1136" s="118">
        <f ca="1">TODAY()</f>
        <v>43705</v>
      </c>
      <c r="W1136" s="111">
        <f>ROUND(S1136*30.4, 0)</f>
        <v>30</v>
      </c>
      <c r="X1136" s="118">
        <f ca="1">V1136-W1136</f>
        <v>43675</v>
      </c>
      <c r="Y1136" s="121" t="b">
        <f>IF(B1136&lt;&gt;"Male", TRUE, FALSE)</f>
        <v>1</v>
      </c>
      <c r="Z1136" s="121" t="b">
        <f>IF(AC1136&lt;&gt;"No",TRUE, FALSE)</f>
        <v>0</v>
      </c>
      <c r="AA1136" s="111" t="b">
        <f>IF(H1135&lt;&gt;0, TRUE,FALSE)</f>
        <v>1</v>
      </c>
      <c r="AB1136" s="121" t="b">
        <f>IF(J1136&lt;&gt;0, TRUE, FALSE)</f>
        <v>0</v>
      </c>
      <c r="AC1136" t="s">
        <v>5</v>
      </c>
      <c r="AD1136"/>
    </row>
    <row r="1137" spans="1:30" ht="16">
      <c r="A1137" s="108" t="s">
        <v>4073</v>
      </c>
      <c r="B1137" s="108" t="s">
        <v>3</v>
      </c>
      <c r="C1137" s="111">
        <v>0</v>
      </c>
      <c r="D1137" s="108" t="s">
        <v>5</v>
      </c>
      <c r="E1137" s="108" t="s">
        <v>5</v>
      </c>
      <c r="F1137" s="121">
        <f>IF(AND(D1137="Yes",E1137="Yes"),3,IF(AND(D1137="No",E1137="No"),0,IF(AND(D1137="Yes",E1137="No"),1,2)))</f>
        <v>0</v>
      </c>
      <c r="G1137" s="121" t="str">
        <f>VLOOKUP(H1137, phone[#All], 2, 0)</f>
        <v>One Line</v>
      </c>
      <c r="H1137" s="108">
        <v>1</v>
      </c>
      <c r="I1137" s="120" t="str">
        <f>VLOOKUP(J1137,internet[#All], 2, 0)</f>
        <v>Fiber Optic</v>
      </c>
      <c r="J1137" s="108">
        <v>2</v>
      </c>
      <c r="K1137" s="121" t="b">
        <f>IF(AND(my_practice[[#This Row],[phone_service]]&gt;0, my_practice[[#This Row],[internet_service]]&gt;0),TRUE,FALSE)</f>
        <v>1</v>
      </c>
      <c r="L1137" s="121" t="b">
        <f>IF(AND(my_practice[[#This Row],[phone_service]]=0, my_practice[[#This Row],[internet_service]]&gt;0),TRUE,FALSE)</f>
        <v>0</v>
      </c>
      <c r="M1137" s="121" t="b">
        <f>IF(AND(H1137&gt;0, J1137=0),TRUE,FALSE)</f>
        <v>0</v>
      </c>
      <c r="N1137" s="121" t="str">
        <f>VLOOKUP(O1137,contract[#All], 2, 0)</f>
        <v>Month-to-Month</v>
      </c>
      <c r="O1137" s="108">
        <v>0</v>
      </c>
      <c r="P1137" s="108" t="s">
        <v>7</v>
      </c>
      <c r="Q1137" s="107">
        <v>70.5</v>
      </c>
      <c r="R1137" s="107">
        <v>70.5</v>
      </c>
      <c r="S1137" s="111">
        <f>my_practice[[#This Row],[total_charges]]/my_practice[[#This Row],[monthly_charges]]</f>
        <v>1</v>
      </c>
      <c r="T1137" s="107">
        <f>AVERAGE(R1137/S1137)</f>
        <v>70.5</v>
      </c>
      <c r="U1137" s="121">
        <f>MATCH(Q1137, T1137)</f>
        <v>1</v>
      </c>
      <c r="V1137" s="118">
        <f ca="1">TODAY()</f>
        <v>43705</v>
      </c>
      <c r="W1137" s="111">
        <f>ROUND(S1137*30.4, 0)</f>
        <v>30</v>
      </c>
      <c r="X1137" s="118">
        <f ca="1">V1137-W1137</f>
        <v>43675</v>
      </c>
      <c r="Y1137" s="121" t="b">
        <f>IF(B1137&lt;&gt;"Male", TRUE, FALSE)</f>
        <v>1</v>
      </c>
      <c r="Z1137" s="121" t="b">
        <f>IF(AC1137&lt;&gt;"No",TRUE, FALSE)</f>
        <v>1</v>
      </c>
      <c r="AA1137" s="111" t="b">
        <f>IF(H1136&lt;&gt;0, TRUE,FALSE)</f>
        <v>1</v>
      </c>
      <c r="AB1137" s="121" t="b">
        <f>IF(J1137&lt;&gt;0, TRUE, FALSE)</f>
        <v>1</v>
      </c>
      <c r="AC1137" t="s">
        <v>4</v>
      </c>
      <c r="AD1137"/>
    </row>
    <row r="1138" spans="1:30" ht="16">
      <c r="A1138" s="108" t="s">
        <v>4715</v>
      </c>
      <c r="B1138" s="108" t="s">
        <v>9</v>
      </c>
      <c r="C1138" s="111">
        <v>0</v>
      </c>
      <c r="D1138" s="108" t="s">
        <v>5</v>
      </c>
      <c r="E1138" s="108" t="s">
        <v>5</v>
      </c>
      <c r="F1138" s="121">
        <f>IF(AND(D1138="Yes",E1138="Yes"),3,IF(AND(D1138="No",E1138="No"),0,IF(AND(D1138="Yes",E1138="No"),1,2)))</f>
        <v>0</v>
      </c>
      <c r="G1138" s="121" t="str">
        <f>VLOOKUP(H1138, phone[#All], 2, 0)</f>
        <v>Two or More Lines</v>
      </c>
      <c r="H1138" s="108">
        <v>2</v>
      </c>
      <c r="I1138" s="120" t="str">
        <f>VLOOKUP(J1138,internet[#All], 2, 0)</f>
        <v>DSL</v>
      </c>
      <c r="J1138" s="108">
        <v>1</v>
      </c>
      <c r="K1138" s="121" t="b">
        <f>IF(AND(my_practice[[#This Row],[phone_service]]&gt;0, my_practice[[#This Row],[internet_service]]&gt;0),TRUE,FALSE)</f>
        <v>1</v>
      </c>
      <c r="L1138" s="121" t="b">
        <f>IF(AND(my_practice[[#This Row],[phone_service]]=0, my_practice[[#This Row],[internet_service]]&gt;0),TRUE,FALSE)</f>
        <v>0</v>
      </c>
      <c r="M1138" s="121" t="b">
        <f>IF(AND(H1138&gt;0, J1138=0),TRUE,FALSE)</f>
        <v>0</v>
      </c>
      <c r="N1138" s="121" t="str">
        <f>VLOOKUP(O1138,contract[#All], 2, 0)</f>
        <v>Month-to-Month</v>
      </c>
      <c r="O1138" s="108">
        <v>0</v>
      </c>
      <c r="P1138" s="108" t="s">
        <v>7</v>
      </c>
      <c r="Q1138" s="107">
        <v>61.15</v>
      </c>
      <c r="R1138" s="107">
        <v>61.15</v>
      </c>
      <c r="S1138" s="111">
        <f>my_practice[[#This Row],[total_charges]]/my_practice[[#This Row],[monthly_charges]]</f>
        <v>1</v>
      </c>
      <c r="T1138" s="107">
        <f>AVERAGE(R1138/S1138)</f>
        <v>61.15</v>
      </c>
      <c r="U1138" s="121">
        <f>MATCH(Q1138, T1138)</f>
        <v>1</v>
      </c>
      <c r="V1138" s="118">
        <f ca="1">TODAY()</f>
        <v>43705</v>
      </c>
      <c r="W1138" s="111">
        <f>ROUND(S1138*30.4, 0)</f>
        <v>30</v>
      </c>
      <c r="X1138" s="118">
        <f ca="1">V1138-W1138</f>
        <v>43675</v>
      </c>
      <c r="Y1138" s="121" t="b">
        <f>IF(B1138&lt;&gt;"Male", TRUE, FALSE)</f>
        <v>0</v>
      </c>
      <c r="Z1138" s="121" t="b">
        <f>IF(AC1138&lt;&gt;"No",TRUE, FALSE)</f>
        <v>0</v>
      </c>
      <c r="AA1138" s="111" t="b">
        <f>IF(H1137&lt;&gt;0, TRUE,FALSE)</f>
        <v>1</v>
      </c>
      <c r="AB1138" s="121" t="b">
        <f>IF(J1138&lt;&gt;0, TRUE, FALSE)</f>
        <v>1</v>
      </c>
      <c r="AC1138" t="s">
        <v>5</v>
      </c>
      <c r="AD1138"/>
    </row>
    <row r="1139" spans="1:30" ht="16">
      <c r="A1139" s="108" t="s">
        <v>1349</v>
      </c>
      <c r="B1139" s="108" t="s">
        <v>9</v>
      </c>
      <c r="C1139" s="111">
        <v>0</v>
      </c>
      <c r="D1139" s="108" t="s">
        <v>5</v>
      </c>
      <c r="E1139" s="108" t="s">
        <v>5</v>
      </c>
      <c r="F1139" s="121">
        <f>IF(AND(D1139="Yes",E1139="Yes"),3,IF(AND(D1139="No",E1139="No"),0,IF(AND(D1139="Yes",E1139="No"),1,2)))</f>
        <v>0</v>
      </c>
      <c r="G1139" s="121" t="str">
        <f>VLOOKUP(H1139, phone[#All], 2, 0)</f>
        <v>One Line</v>
      </c>
      <c r="H1139" s="108">
        <v>1</v>
      </c>
      <c r="I1139" s="120" t="str">
        <f>VLOOKUP(J1139,internet[#All], 2, 0)</f>
        <v>No Internet Service</v>
      </c>
      <c r="J1139" s="108">
        <v>0</v>
      </c>
      <c r="K1139" s="121" t="b">
        <f>IF(AND(my_practice[[#This Row],[phone_service]]&gt;0, my_practice[[#This Row],[internet_service]]&gt;0),TRUE,FALSE)</f>
        <v>0</v>
      </c>
      <c r="L1139" s="121" t="b">
        <f>IF(AND(my_practice[[#This Row],[phone_service]]=0, my_practice[[#This Row],[internet_service]]&gt;0),TRUE,FALSE)</f>
        <v>0</v>
      </c>
      <c r="M1139" s="121" t="b">
        <f>IF(AND(H1139&gt;0, J1139=0),TRUE,FALSE)</f>
        <v>1</v>
      </c>
      <c r="N1139" s="121" t="str">
        <f>VLOOKUP(O1139,contract[#All], 2, 0)</f>
        <v>Month-to-Month</v>
      </c>
      <c r="O1139" s="108">
        <v>0</v>
      </c>
      <c r="P1139" s="108" t="s">
        <v>10</v>
      </c>
      <c r="Q1139" s="107">
        <v>20.149999999999999</v>
      </c>
      <c r="R1139" s="107">
        <v>20.149999999999999</v>
      </c>
      <c r="S1139" s="111">
        <f>my_practice[[#This Row],[total_charges]]/my_practice[[#This Row],[monthly_charges]]</f>
        <v>1</v>
      </c>
      <c r="T1139" s="107">
        <f>AVERAGE(R1139/S1139)</f>
        <v>20.149999999999999</v>
      </c>
      <c r="U1139" s="121">
        <f>MATCH(Q1139, T1139)</f>
        <v>1</v>
      </c>
      <c r="V1139" s="118">
        <f ca="1">TODAY()</f>
        <v>43705</v>
      </c>
      <c r="W1139" s="111">
        <f>ROUND(S1139*30.4, 0)</f>
        <v>30</v>
      </c>
      <c r="X1139" s="118">
        <f ca="1">V1139-W1139</f>
        <v>43675</v>
      </c>
      <c r="Y1139" s="121" t="b">
        <f>IF(B1139&lt;&gt;"Male", TRUE, FALSE)</f>
        <v>0</v>
      </c>
      <c r="Z1139" s="121" t="b">
        <f>IF(AC1139&lt;&gt;"No",TRUE, FALSE)</f>
        <v>1</v>
      </c>
      <c r="AA1139" s="111" t="b">
        <f>IF(H1138&lt;&gt;0, TRUE,FALSE)</f>
        <v>1</v>
      </c>
      <c r="AB1139" s="121" t="b">
        <f>IF(J1139&lt;&gt;0, TRUE, FALSE)</f>
        <v>0</v>
      </c>
      <c r="AC1139" t="s">
        <v>4</v>
      </c>
      <c r="AD1139"/>
    </row>
    <row r="1140" spans="1:30" ht="16">
      <c r="A1140" s="108" t="s">
        <v>5318</v>
      </c>
      <c r="B1140" s="108" t="s">
        <v>9</v>
      </c>
      <c r="C1140" s="111">
        <v>0</v>
      </c>
      <c r="D1140" s="108" t="s">
        <v>4</v>
      </c>
      <c r="E1140" s="108" t="s">
        <v>4</v>
      </c>
      <c r="F1140" s="121">
        <f>IF(AND(D1140="Yes",E1140="Yes"),3,IF(AND(D1140="No",E1140="No"),0,IF(AND(D1140="Yes",E1140="No"),1,2)))</f>
        <v>3</v>
      </c>
      <c r="G1140" s="121" t="str">
        <f>VLOOKUP(H1140, phone[#All], 2, 0)</f>
        <v>One Line</v>
      </c>
      <c r="H1140" s="108">
        <v>1</v>
      </c>
      <c r="I1140" s="120" t="str">
        <f>VLOOKUP(J1140,internet[#All], 2, 0)</f>
        <v>Fiber Optic</v>
      </c>
      <c r="J1140" s="108">
        <v>2</v>
      </c>
      <c r="K1140" s="121" t="b">
        <f>IF(AND(my_practice[[#This Row],[phone_service]]&gt;0, my_practice[[#This Row],[internet_service]]&gt;0),TRUE,FALSE)</f>
        <v>1</v>
      </c>
      <c r="L1140" s="121" t="b">
        <f>IF(AND(my_practice[[#This Row],[phone_service]]=0, my_practice[[#This Row],[internet_service]]&gt;0),TRUE,FALSE)</f>
        <v>0</v>
      </c>
      <c r="M1140" s="121" t="b">
        <f>IF(AND(H1140&gt;0, J1140=0),TRUE,FALSE)</f>
        <v>0</v>
      </c>
      <c r="N1140" s="121" t="str">
        <f>VLOOKUP(O1140,contract[#All], 2, 0)</f>
        <v>Month-to-Month</v>
      </c>
      <c r="O1140" s="108">
        <v>0</v>
      </c>
      <c r="P1140" s="108" t="s">
        <v>7</v>
      </c>
      <c r="Q1140" s="107">
        <v>90.1</v>
      </c>
      <c r="R1140" s="107">
        <v>90.1</v>
      </c>
      <c r="S1140" s="111">
        <f>my_practice[[#This Row],[total_charges]]/my_practice[[#This Row],[monthly_charges]]</f>
        <v>1</v>
      </c>
      <c r="T1140" s="107">
        <f>AVERAGE(R1140/S1140)</f>
        <v>90.1</v>
      </c>
      <c r="U1140" s="121">
        <f>MATCH(Q1140, T1140)</f>
        <v>1</v>
      </c>
      <c r="V1140" s="118">
        <f ca="1">TODAY()</f>
        <v>43705</v>
      </c>
      <c r="W1140" s="111">
        <f>ROUND(S1140*30.4, 0)</f>
        <v>30</v>
      </c>
      <c r="X1140" s="118">
        <f ca="1">V1140-W1140</f>
        <v>43675</v>
      </c>
      <c r="Y1140" s="121" t="b">
        <f>IF(B1140&lt;&gt;"Male", TRUE, FALSE)</f>
        <v>0</v>
      </c>
      <c r="Z1140" s="121" t="b">
        <f>IF(AC1140&lt;&gt;"No",TRUE, FALSE)</f>
        <v>0</v>
      </c>
      <c r="AA1140" s="111" t="b">
        <f>IF(H1139&lt;&gt;0, TRUE,FALSE)</f>
        <v>1</v>
      </c>
      <c r="AB1140" s="121" t="b">
        <f>IF(J1140&lt;&gt;0, TRUE, FALSE)</f>
        <v>1</v>
      </c>
      <c r="AC1140" t="s">
        <v>5</v>
      </c>
      <c r="AD1140"/>
    </row>
    <row r="1141" spans="1:30" ht="16">
      <c r="A1141" s="108" t="s">
        <v>2713</v>
      </c>
      <c r="B1141" s="108" t="s">
        <v>9</v>
      </c>
      <c r="C1141" s="111">
        <v>0</v>
      </c>
      <c r="D1141" s="108" t="s">
        <v>5</v>
      </c>
      <c r="E1141" s="108" t="s">
        <v>5</v>
      </c>
      <c r="F1141" s="121">
        <f>IF(AND(D1141="Yes",E1141="Yes"),3,IF(AND(D1141="No",E1141="No"),0,IF(AND(D1141="Yes",E1141="No"),1,2)))</f>
        <v>0</v>
      </c>
      <c r="G1141" s="121" t="str">
        <f>VLOOKUP(H1141, phone[#All], 2, 0)</f>
        <v>One Line</v>
      </c>
      <c r="H1141" s="108">
        <v>1</v>
      </c>
      <c r="I1141" s="120" t="str">
        <f>VLOOKUP(J1141,internet[#All], 2, 0)</f>
        <v>DSL</v>
      </c>
      <c r="J1141" s="108">
        <v>1</v>
      </c>
      <c r="K1141" s="121" t="b">
        <f>IF(AND(my_practice[[#This Row],[phone_service]]&gt;0, my_practice[[#This Row],[internet_service]]&gt;0),TRUE,FALSE)</f>
        <v>1</v>
      </c>
      <c r="L1141" s="121" t="b">
        <f>IF(AND(my_practice[[#This Row],[phone_service]]=0, my_practice[[#This Row],[internet_service]]&gt;0),TRUE,FALSE)</f>
        <v>0</v>
      </c>
      <c r="M1141" s="121" t="b">
        <f>IF(AND(H1141&gt;0, J1141=0),TRUE,FALSE)</f>
        <v>0</v>
      </c>
      <c r="N1141" s="121" t="str">
        <f>VLOOKUP(O1141,contract[#All], 2, 0)</f>
        <v>Month-to-Month</v>
      </c>
      <c r="O1141" s="108">
        <v>0</v>
      </c>
      <c r="P1141" s="108" t="s">
        <v>7</v>
      </c>
      <c r="Q1141" s="107">
        <v>44</v>
      </c>
      <c r="R1141" s="107">
        <v>44</v>
      </c>
      <c r="S1141" s="111">
        <f>my_practice[[#This Row],[total_charges]]/my_practice[[#This Row],[monthly_charges]]</f>
        <v>1</v>
      </c>
      <c r="T1141" s="107">
        <f>AVERAGE(R1141/S1141)</f>
        <v>44</v>
      </c>
      <c r="U1141" s="121">
        <f>MATCH(Q1141, T1141)</f>
        <v>1</v>
      </c>
      <c r="V1141" s="118">
        <f ca="1">TODAY()</f>
        <v>43705</v>
      </c>
      <c r="W1141" s="111">
        <f>ROUND(S1141*30.4, 0)</f>
        <v>30</v>
      </c>
      <c r="X1141" s="118">
        <f ca="1">V1141-W1141</f>
        <v>43675</v>
      </c>
      <c r="Y1141" s="121" t="b">
        <f>IF(B1141&lt;&gt;"Male", TRUE, FALSE)</f>
        <v>0</v>
      </c>
      <c r="Z1141" s="121" t="b">
        <f>IF(AC1141&lt;&gt;"No",TRUE, FALSE)</f>
        <v>0</v>
      </c>
      <c r="AA1141" s="111" t="b">
        <f>IF(H1140&lt;&gt;0, TRUE,FALSE)</f>
        <v>1</v>
      </c>
      <c r="AB1141" s="121" t="b">
        <f>IF(J1141&lt;&gt;0, TRUE, FALSE)</f>
        <v>1</v>
      </c>
      <c r="AC1141" t="s">
        <v>5</v>
      </c>
      <c r="AD1141"/>
    </row>
    <row r="1142" spans="1:30" ht="16">
      <c r="A1142" s="108" t="s">
        <v>6529</v>
      </c>
      <c r="B1142" s="108" t="s">
        <v>9</v>
      </c>
      <c r="C1142" s="111">
        <v>0</v>
      </c>
      <c r="D1142" s="108" t="s">
        <v>5</v>
      </c>
      <c r="E1142" s="108" t="s">
        <v>5</v>
      </c>
      <c r="F1142" s="121">
        <f>IF(AND(D1142="Yes",E1142="Yes"),3,IF(AND(D1142="No",E1142="No"),0,IF(AND(D1142="Yes",E1142="No"),1,2)))</f>
        <v>0</v>
      </c>
      <c r="G1142" s="121" t="str">
        <f>VLOOKUP(H1142, phone[#All], 2, 0)</f>
        <v>One Line</v>
      </c>
      <c r="H1142" s="108">
        <v>1</v>
      </c>
      <c r="I1142" s="120" t="str">
        <f>VLOOKUP(J1142,internet[#All], 2, 0)</f>
        <v>DSL</v>
      </c>
      <c r="J1142" s="108">
        <v>1</v>
      </c>
      <c r="K1142" s="121" t="b">
        <f>IF(AND(my_practice[[#This Row],[phone_service]]&gt;0, my_practice[[#This Row],[internet_service]]&gt;0),TRUE,FALSE)</f>
        <v>1</v>
      </c>
      <c r="L1142" s="121" t="b">
        <f>IF(AND(my_practice[[#This Row],[phone_service]]=0, my_practice[[#This Row],[internet_service]]&gt;0),TRUE,FALSE)</f>
        <v>0</v>
      </c>
      <c r="M1142" s="121" t="b">
        <f>IF(AND(H1142&gt;0, J1142=0),TRUE,FALSE)</f>
        <v>0</v>
      </c>
      <c r="N1142" s="121" t="str">
        <f>VLOOKUP(O1142,contract[#All], 2, 0)</f>
        <v>Month-to-Month</v>
      </c>
      <c r="O1142" s="108">
        <v>0</v>
      </c>
      <c r="P1142" s="108" t="s">
        <v>7</v>
      </c>
      <c r="Q1142" s="107">
        <v>45.3</v>
      </c>
      <c r="R1142" s="107">
        <v>45.3</v>
      </c>
      <c r="S1142" s="111">
        <f>my_practice[[#This Row],[total_charges]]/my_practice[[#This Row],[monthly_charges]]</f>
        <v>1</v>
      </c>
      <c r="T1142" s="107">
        <f>AVERAGE(R1142/S1142)</f>
        <v>45.3</v>
      </c>
      <c r="U1142" s="121">
        <f>MATCH(Q1142, T1142)</f>
        <v>1</v>
      </c>
      <c r="V1142" s="118">
        <f ca="1">TODAY()</f>
        <v>43705</v>
      </c>
      <c r="W1142" s="111">
        <f>ROUND(S1142*30.4, 0)</f>
        <v>30</v>
      </c>
      <c r="X1142" s="118">
        <f ca="1">V1142-W1142</f>
        <v>43675</v>
      </c>
      <c r="Y1142" s="121" t="b">
        <f>IF(B1142&lt;&gt;"Male", TRUE, FALSE)</f>
        <v>0</v>
      </c>
      <c r="Z1142" s="121" t="b">
        <f>IF(AC1142&lt;&gt;"No",TRUE, FALSE)</f>
        <v>1</v>
      </c>
      <c r="AA1142" s="111" t="b">
        <f>IF(H1141&lt;&gt;0, TRUE,FALSE)</f>
        <v>1</v>
      </c>
      <c r="AB1142" s="121" t="b">
        <f>IF(J1142&lt;&gt;0, TRUE, FALSE)</f>
        <v>1</v>
      </c>
      <c r="AC1142" t="s">
        <v>4</v>
      </c>
      <c r="AD1142"/>
    </row>
    <row r="1143" spans="1:30" ht="16">
      <c r="A1143" s="108" t="s">
        <v>6399</v>
      </c>
      <c r="B1143" s="108" t="s">
        <v>3</v>
      </c>
      <c r="C1143" s="111">
        <v>0</v>
      </c>
      <c r="D1143" s="108" t="s">
        <v>5</v>
      </c>
      <c r="E1143" s="108" t="s">
        <v>5</v>
      </c>
      <c r="F1143" s="121">
        <f>IF(AND(D1143="Yes",E1143="Yes"),3,IF(AND(D1143="No",E1143="No"),0,IF(AND(D1143="Yes",E1143="No"),1,2)))</f>
        <v>0</v>
      </c>
      <c r="G1143" s="121" t="str">
        <f>VLOOKUP(H1143, phone[#All], 2, 0)</f>
        <v>One Line</v>
      </c>
      <c r="H1143" s="108">
        <v>1</v>
      </c>
      <c r="I1143" s="120" t="str">
        <f>VLOOKUP(J1143,internet[#All], 2, 0)</f>
        <v>No Internet Service</v>
      </c>
      <c r="J1143" s="108">
        <v>0</v>
      </c>
      <c r="K1143" s="121" t="b">
        <f>IF(AND(my_practice[[#This Row],[phone_service]]&gt;0, my_practice[[#This Row],[internet_service]]&gt;0),TRUE,FALSE)</f>
        <v>0</v>
      </c>
      <c r="L1143" s="121" t="b">
        <f>IF(AND(my_practice[[#This Row],[phone_service]]=0, my_practice[[#This Row],[internet_service]]&gt;0),TRUE,FALSE)</f>
        <v>0</v>
      </c>
      <c r="M1143" s="121" t="b">
        <f>IF(AND(H1143&gt;0, J1143=0),TRUE,FALSE)</f>
        <v>1</v>
      </c>
      <c r="N1143" s="121" t="str">
        <f>VLOOKUP(O1143,contract[#All], 2, 0)</f>
        <v>Month-to-Month</v>
      </c>
      <c r="O1143" s="108">
        <v>0</v>
      </c>
      <c r="P1143" s="108" t="s">
        <v>10</v>
      </c>
      <c r="Q1143" s="107">
        <v>20.399999999999999</v>
      </c>
      <c r="R1143" s="107">
        <v>20.399999999999999</v>
      </c>
      <c r="S1143" s="111">
        <f>my_practice[[#This Row],[total_charges]]/my_practice[[#This Row],[monthly_charges]]</f>
        <v>1</v>
      </c>
      <c r="T1143" s="107">
        <f>AVERAGE(R1143/S1143)</f>
        <v>20.399999999999999</v>
      </c>
      <c r="U1143" s="121">
        <f>MATCH(Q1143, T1143)</f>
        <v>1</v>
      </c>
      <c r="V1143" s="118">
        <f ca="1">TODAY()</f>
        <v>43705</v>
      </c>
      <c r="W1143" s="111">
        <f>ROUND(S1143*30.4, 0)</f>
        <v>30</v>
      </c>
      <c r="X1143" s="118">
        <f ca="1">V1143-W1143</f>
        <v>43675</v>
      </c>
      <c r="Y1143" s="121" t="b">
        <f>IF(B1143&lt;&gt;"Male", TRUE, FALSE)</f>
        <v>1</v>
      </c>
      <c r="Z1143" s="121" t="b">
        <f>IF(AC1143&lt;&gt;"No",TRUE, FALSE)</f>
        <v>1</v>
      </c>
      <c r="AA1143" s="111" t="b">
        <f>IF(H1142&lt;&gt;0, TRUE,FALSE)</f>
        <v>1</v>
      </c>
      <c r="AB1143" s="121" t="b">
        <f>IF(J1143&lt;&gt;0, TRUE, FALSE)</f>
        <v>0</v>
      </c>
      <c r="AC1143" t="s">
        <v>4</v>
      </c>
      <c r="AD1143"/>
    </row>
    <row r="1144" spans="1:30" ht="16">
      <c r="A1144" s="108" t="s">
        <v>5509</v>
      </c>
      <c r="B1144" s="108" t="s">
        <v>3</v>
      </c>
      <c r="C1144" s="111">
        <v>1</v>
      </c>
      <c r="D1144" s="108" t="s">
        <v>4</v>
      </c>
      <c r="E1144" s="108" t="s">
        <v>5</v>
      </c>
      <c r="F1144" s="121">
        <f>IF(AND(D1144="Yes",E1144="Yes"),3,IF(AND(D1144="No",E1144="No"),0,IF(AND(D1144="Yes",E1144="No"),1,2)))</f>
        <v>1</v>
      </c>
      <c r="G1144" s="121" t="str">
        <f>VLOOKUP(H1144, phone[#All], 2, 0)</f>
        <v>One Line</v>
      </c>
      <c r="H1144" s="108">
        <v>1</v>
      </c>
      <c r="I1144" s="120" t="str">
        <f>VLOOKUP(J1144,internet[#All], 2, 0)</f>
        <v>DSL</v>
      </c>
      <c r="J1144" s="108">
        <v>1</v>
      </c>
      <c r="K1144" s="121" t="b">
        <f>IF(AND(my_practice[[#This Row],[phone_service]]&gt;0, my_practice[[#This Row],[internet_service]]&gt;0),TRUE,FALSE)</f>
        <v>1</v>
      </c>
      <c r="L1144" s="121" t="b">
        <f>IF(AND(my_practice[[#This Row],[phone_service]]=0, my_practice[[#This Row],[internet_service]]&gt;0),TRUE,FALSE)</f>
        <v>0</v>
      </c>
      <c r="M1144" s="121" t="b">
        <f>IF(AND(H1144&gt;0, J1144=0),TRUE,FALSE)</f>
        <v>0</v>
      </c>
      <c r="N1144" s="121" t="str">
        <f>VLOOKUP(O1144,contract[#All], 2, 0)</f>
        <v>Month-to-Month</v>
      </c>
      <c r="O1144" s="108">
        <v>0</v>
      </c>
      <c r="P1144" s="108" t="s">
        <v>7</v>
      </c>
      <c r="Q1144" s="107">
        <v>46</v>
      </c>
      <c r="R1144" s="107">
        <v>46</v>
      </c>
      <c r="S1144" s="111">
        <f>my_practice[[#This Row],[total_charges]]/my_practice[[#This Row],[monthly_charges]]</f>
        <v>1</v>
      </c>
      <c r="T1144" s="107">
        <f>AVERAGE(R1144/S1144)</f>
        <v>46</v>
      </c>
      <c r="U1144" s="121">
        <f>MATCH(Q1144, T1144)</f>
        <v>1</v>
      </c>
      <c r="V1144" s="118">
        <f ca="1">TODAY()</f>
        <v>43705</v>
      </c>
      <c r="W1144" s="111">
        <f>ROUND(S1144*30.4, 0)</f>
        <v>30</v>
      </c>
      <c r="X1144" s="118">
        <f ca="1">V1144-W1144</f>
        <v>43675</v>
      </c>
      <c r="Y1144" s="121" t="b">
        <f>IF(B1144&lt;&gt;"Male", TRUE, FALSE)</f>
        <v>1</v>
      </c>
      <c r="Z1144" s="121" t="b">
        <f>IF(AC1144&lt;&gt;"No",TRUE, FALSE)</f>
        <v>1</v>
      </c>
      <c r="AA1144" s="111" t="b">
        <f>IF(H1143&lt;&gt;0, TRUE,FALSE)</f>
        <v>1</v>
      </c>
      <c r="AB1144" s="121" t="b">
        <f>IF(J1144&lt;&gt;0, TRUE, FALSE)</f>
        <v>1</v>
      </c>
      <c r="AC1144" t="s">
        <v>4</v>
      </c>
      <c r="AD1144"/>
    </row>
    <row r="1145" spans="1:30" ht="16">
      <c r="A1145" s="108" t="s">
        <v>6268</v>
      </c>
      <c r="B1145" s="108" t="s">
        <v>3</v>
      </c>
      <c r="C1145" s="111">
        <v>1</v>
      </c>
      <c r="D1145" s="108" t="s">
        <v>5</v>
      </c>
      <c r="E1145" s="108" t="s">
        <v>5</v>
      </c>
      <c r="F1145" s="121">
        <f>IF(AND(D1145="Yes",E1145="Yes"),3,IF(AND(D1145="No",E1145="No"),0,IF(AND(D1145="Yes",E1145="No"),1,2)))</f>
        <v>0</v>
      </c>
      <c r="G1145" s="121" t="str">
        <f>VLOOKUP(H1145, phone[#All], 2, 0)</f>
        <v>One Line</v>
      </c>
      <c r="H1145" s="108">
        <v>1</v>
      </c>
      <c r="I1145" s="120" t="str">
        <f>VLOOKUP(J1145,internet[#All], 2, 0)</f>
        <v>Fiber Optic</v>
      </c>
      <c r="J1145" s="108">
        <v>2</v>
      </c>
      <c r="K1145" s="121" t="b">
        <f>IF(AND(my_practice[[#This Row],[phone_service]]&gt;0, my_practice[[#This Row],[internet_service]]&gt;0),TRUE,FALSE)</f>
        <v>1</v>
      </c>
      <c r="L1145" s="121" t="b">
        <f>IF(AND(my_practice[[#This Row],[phone_service]]=0, my_practice[[#This Row],[internet_service]]&gt;0),TRUE,FALSE)</f>
        <v>0</v>
      </c>
      <c r="M1145" s="121" t="b">
        <f>IF(AND(H1145&gt;0, J1145=0),TRUE,FALSE)</f>
        <v>0</v>
      </c>
      <c r="N1145" s="121" t="str">
        <f>VLOOKUP(O1145,contract[#All], 2, 0)</f>
        <v>Month-to-Month</v>
      </c>
      <c r="O1145" s="108">
        <v>0</v>
      </c>
      <c r="P1145" s="108" t="s">
        <v>7</v>
      </c>
      <c r="Q1145" s="107">
        <v>73</v>
      </c>
      <c r="R1145" s="107">
        <v>73</v>
      </c>
      <c r="S1145" s="111">
        <f>my_practice[[#This Row],[total_charges]]/my_practice[[#This Row],[monthly_charges]]</f>
        <v>1</v>
      </c>
      <c r="T1145" s="107">
        <f>AVERAGE(R1145/S1145)</f>
        <v>73</v>
      </c>
      <c r="U1145" s="121">
        <f>MATCH(Q1145, T1145)</f>
        <v>1</v>
      </c>
      <c r="V1145" s="118">
        <f ca="1">TODAY()</f>
        <v>43705</v>
      </c>
      <c r="W1145" s="111">
        <f>ROUND(S1145*30.4, 0)</f>
        <v>30</v>
      </c>
      <c r="X1145" s="118">
        <f ca="1">V1145-W1145</f>
        <v>43675</v>
      </c>
      <c r="Y1145" s="121" t="b">
        <f>IF(B1145&lt;&gt;"Male", TRUE, FALSE)</f>
        <v>1</v>
      </c>
      <c r="Z1145" s="121" t="b">
        <f>IF(AC1145&lt;&gt;"No",TRUE, FALSE)</f>
        <v>1</v>
      </c>
      <c r="AA1145" s="111" t="b">
        <f>IF(H1144&lt;&gt;0, TRUE,FALSE)</f>
        <v>1</v>
      </c>
      <c r="AB1145" s="121" t="b">
        <f>IF(J1145&lt;&gt;0, TRUE, FALSE)</f>
        <v>1</v>
      </c>
      <c r="AC1145" t="s">
        <v>4</v>
      </c>
      <c r="AD1145"/>
    </row>
    <row r="1146" spans="1:30" ht="16">
      <c r="A1146" s="108" t="s">
        <v>2848</v>
      </c>
      <c r="B1146" s="108" t="s">
        <v>3</v>
      </c>
      <c r="C1146" s="111">
        <v>0</v>
      </c>
      <c r="D1146" s="108" t="s">
        <v>5</v>
      </c>
      <c r="E1146" s="108" t="s">
        <v>5</v>
      </c>
      <c r="F1146" s="121">
        <f>IF(AND(D1146="Yes",E1146="Yes"),3,IF(AND(D1146="No",E1146="No"),0,IF(AND(D1146="Yes",E1146="No"),1,2)))</f>
        <v>0</v>
      </c>
      <c r="G1146" s="121" t="str">
        <f>VLOOKUP(H1146, phone[#All], 2, 0)</f>
        <v>One Line</v>
      </c>
      <c r="H1146" s="108">
        <v>1</v>
      </c>
      <c r="I1146" s="120" t="str">
        <f>VLOOKUP(J1146,internet[#All], 2, 0)</f>
        <v>No Internet Service</v>
      </c>
      <c r="J1146" s="108">
        <v>0</v>
      </c>
      <c r="K1146" s="121" t="b">
        <f>IF(AND(my_practice[[#This Row],[phone_service]]&gt;0, my_practice[[#This Row],[internet_service]]&gt;0),TRUE,FALSE)</f>
        <v>0</v>
      </c>
      <c r="L1146" s="121" t="b">
        <f>IF(AND(my_practice[[#This Row],[phone_service]]=0, my_practice[[#This Row],[internet_service]]&gt;0),TRUE,FALSE)</f>
        <v>0</v>
      </c>
      <c r="M1146" s="121" t="b">
        <f>IF(AND(H1146&gt;0, J1146=0),TRUE,FALSE)</f>
        <v>1</v>
      </c>
      <c r="N1146" s="121" t="str">
        <f>VLOOKUP(O1146,contract[#All], 2, 0)</f>
        <v>Month-to-Month</v>
      </c>
      <c r="O1146" s="108">
        <v>0</v>
      </c>
      <c r="P1146" s="108" t="s">
        <v>10</v>
      </c>
      <c r="Q1146" s="107">
        <v>20.5</v>
      </c>
      <c r="R1146" s="107">
        <v>20.5</v>
      </c>
      <c r="S1146" s="111">
        <f>my_practice[[#This Row],[total_charges]]/my_practice[[#This Row],[monthly_charges]]</f>
        <v>1</v>
      </c>
      <c r="T1146" s="107">
        <f>AVERAGE(R1146/S1146)</f>
        <v>20.5</v>
      </c>
      <c r="U1146" s="121">
        <f>MATCH(Q1146, T1146)</f>
        <v>1</v>
      </c>
      <c r="V1146" s="118">
        <f ca="1">TODAY()</f>
        <v>43705</v>
      </c>
      <c r="W1146" s="111">
        <f>ROUND(S1146*30.4, 0)</f>
        <v>30</v>
      </c>
      <c r="X1146" s="118">
        <f ca="1">V1146-W1146</f>
        <v>43675</v>
      </c>
      <c r="Y1146" s="121" t="b">
        <f>IF(B1146&lt;&gt;"Male", TRUE, FALSE)</f>
        <v>1</v>
      </c>
      <c r="Z1146" s="121" t="b">
        <f>IF(AC1146&lt;&gt;"No",TRUE, FALSE)</f>
        <v>1</v>
      </c>
      <c r="AA1146" s="111" t="b">
        <f>IF(H1145&lt;&gt;0, TRUE,FALSE)</f>
        <v>1</v>
      </c>
      <c r="AB1146" s="121" t="b">
        <f>IF(J1146&lt;&gt;0, TRUE, FALSE)</f>
        <v>0</v>
      </c>
      <c r="AC1146" t="s">
        <v>4</v>
      </c>
      <c r="AD1146"/>
    </row>
    <row r="1147" spans="1:30" ht="16">
      <c r="A1147" s="108" t="s">
        <v>2872</v>
      </c>
      <c r="B1147" s="108" t="s">
        <v>3</v>
      </c>
      <c r="C1147" s="111">
        <v>0</v>
      </c>
      <c r="D1147" s="108" t="s">
        <v>5</v>
      </c>
      <c r="E1147" s="108" t="s">
        <v>5</v>
      </c>
      <c r="F1147" s="121">
        <f>IF(AND(D1147="Yes",E1147="Yes"),3,IF(AND(D1147="No",E1147="No"),0,IF(AND(D1147="Yes",E1147="No"),1,2)))</f>
        <v>0</v>
      </c>
      <c r="G1147" s="121" t="str">
        <f>VLOOKUP(H1147, phone[#All], 2, 0)</f>
        <v>One Line</v>
      </c>
      <c r="H1147" s="108">
        <v>1</v>
      </c>
      <c r="I1147" s="120" t="str">
        <f>VLOOKUP(J1147,internet[#All], 2, 0)</f>
        <v>Fiber Optic</v>
      </c>
      <c r="J1147" s="108">
        <v>2</v>
      </c>
      <c r="K1147" s="121" t="b">
        <f>IF(AND(my_practice[[#This Row],[phone_service]]&gt;0, my_practice[[#This Row],[internet_service]]&gt;0),TRUE,FALSE)</f>
        <v>1</v>
      </c>
      <c r="L1147" s="121" t="b">
        <f>IF(AND(my_practice[[#This Row],[phone_service]]=0, my_practice[[#This Row],[internet_service]]&gt;0),TRUE,FALSE)</f>
        <v>0</v>
      </c>
      <c r="M1147" s="121" t="b">
        <f>IF(AND(H1147&gt;0, J1147=0),TRUE,FALSE)</f>
        <v>0</v>
      </c>
      <c r="N1147" s="121" t="str">
        <f>VLOOKUP(O1147,contract[#All], 2, 0)</f>
        <v>Month-to-Month</v>
      </c>
      <c r="O1147" s="108">
        <v>0</v>
      </c>
      <c r="P1147" s="108" t="s">
        <v>7</v>
      </c>
      <c r="Q1147" s="107">
        <v>81.95</v>
      </c>
      <c r="R1147" s="107">
        <v>81.95</v>
      </c>
      <c r="S1147" s="111">
        <f>my_practice[[#This Row],[total_charges]]/my_practice[[#This Row],[monthly_charges]]</f>
        <v>1</v>
      </c>
      <c r="T1147" s="107">
        <f>AVERAGE(R1147/S1147)</f>
        <v>81.95</v>
      </c>
      <c r="U1147" s="121">
        <f>MATCH(Q1147, T1147)</f>
        <v>1</v>
      </c>
      <c r="V1147" s="118">
        <f ca="1">TODAY()</f>
        <v>43705</v>
      </c>
      <c r="W1147" s="111">
        <f>ROUND(S1147*30.4, 0)</f>
        <v>30</v>
      </c>
      <c r="X1147" s="118">
        <f ca="1">V1147-W1147</f>
        <v>43675</v>
      </c>
      <c r="Y1147" s="121" t="b">
        <f>IF(B1147&lt;&gt;"Male", TRUE, FALSE)</f>
        <v>1</v>
      </c>
      <c r="Z1147" s="121" t="b">
        <f>IF(AC1147&lt;&gt;"No",TRUE, FALSE)</f>
        <v>1</v>
      </c>
      <c r="AA1147" s="111" t="b">
        <f>IF(H1146&lt;&gt;0, TRUE,FALSE)</f>
        <v>1</v>
      </c>
      <c r="AB1147" s="121" t="b">
        <f>IF(J1147&lt;&gt;0, TRUE, FALSE)</f>
        <v>1</v>
      </c>
      <c r="AC1147" t="s">
        <v>4</v>
      </c>
      <c r="AD1147"/>
    </row>
    <row r="1148" spans="1:30" ht="16">
      <c r="A1148" s="108" t="s">
        <v>4520</v>
      </c>
      <c r="B1148" s="108" t="s">
        <v>3</v>
      </c>
      <c r="C1148" s="111">
        <v>0</v>
      </c>
      <c r="D1148" s="108" t="s">
        <v>5</v>
      </c>
      <c r="E1148" s="108" t="s">
        <v>5</v>
      </c>
      <c r="F1148" s="121">
        <f>IF(AND(D1148="Yes",E1148="Yes"),3,IF(AND(D1148="No",E1148="No"),0,IF(AND(D1148="Yes",E1148="No"),1,2)))</f>
        <v>0</v>
      </c>
      <c r="G1148" s="121" t="str">
        <f>VLOOKUP(H1148, phone[#All], 2, 0)</f>
        <v>One Line</v>
      </c>
      <c r="H1148" s="108">
        <v>1</v>
      </c>
      <c r="I1148" s="120" t="str">
        <f>VLOOKUP(J1148,internet[#All], 2, 0)</f>
        <v>Fiber Optic</v>
      </c>
      <c r="J1148" s="108">
        <v>2</v>
      </c>
      <c r="K1148" s="121" t="b">
        <f>IF(AND(my_practice[[#This Row],[phone_service]]&gt;0, my_practice[[#This Row],[internet_service]]&gt;0),TRUE,FALSE)</f>
        <v>1</v>
      </c>
      <c r="L1148" s="121" t="b">
        <f>IF(AND(my_practice[[#This Row],[phone_service]]=0, my_practice[[#This Row],[internet_service]]&gt;0),TRUE,FALSE)</f>
        <v>0</v>
      </c>
      <c r="M1148" s="121" t="b">
        <f>IF(AND(H1148&gt;0, J1148=0),TRUE,FALSE)</f>
        <v>0</v>
      </c>
      <c r="N1148" s="121" t="str">
        <f>VLOOKUP(O1148,contract[#All], 2, 0)</f>
        <v>Month-to-Month</v>
      </c>
      <c r="O1148" s="108">
        <v>0</v>
      </c>
      <c r="P1148" s="108" t="s">
        <v>7</v>
      </c>
      <c r="Q1148" s="107">
        <v>84.3</v>
      </c>
      <c r="R1148" s="107">
        <v>84.3</v>
      </c>
      <c r="S1148" s="111">
        <f>my_practice[[#This Row],[total_charges]]/my_practice[[#This Row],[monthly_charges]]</f>
        <v>1</v>
      </c>
      <c r="T1148" s="107">
        <f>AVERAGE(R1148/S1148)</f>
        <v>84.3</v>
      </c>
      <c r="U1148" s="121">
        <f>MATCH(Q1148, T1148)</f>
        <v>1</v>
      </c>
      <c r="V1148" s="118">
        <f ca="1">TODAY()</f>
        <v>43705</v>
      </c>
      <c r="W1148" s="111">
        <f>ROUND(S1148*30.4, 0)</f>
        <v>30</v>
      </c>
      <c r="X1148" s="118">
        <f ca="1">V1148-W1148</f>
        <v>43675</v>
      </c>
      <c r="Y1148" s="121" t="b">
        <f>IF(B1148&lt;&gt;"Male", TRUE, FALSE)</f>
        <v>1</v>
      </c>
      <c r="Z1148" s="121" t="b">
        <f>IF(AC1148&lt;&gt;"No",TRUE, FALSE)</f>
        <v>1</v>
      </c>
      <c r="AA1148" s="111" t="b">
        <f>IF(H1147&lt;&gt;0, TRUE,FALSE)</f>
        <v>1</v>
      </c>
      <c r="AB1148" s="121" t="b">
        <f>IF(J1148&lt;&gt;0, TRUE, FALSE)</f>
        <v>1</v>
      </c>
      <c r="AC1148" t="s">
        <v>4</v>
      </c>
      <c r="AD1148"/>
    </row>
    <row r="1149" spans="1:30" ht="16">
      <c r="A1149" s="108" t="s">
        <v>1940</v>
      </c>
      <c r="B1149" s="108" t="s">
        <v>9</v>
      </c>
      <c r="C1149" s="111">
        <v>0</v>
      </c>
      <c r="D1149" s="108" t="s">
        <v>4</v>
      </c>
      <c r="E1149" s="108" t="s">
        <v>4</v>
      </c>
      <c r="F1149" s="121">
        <f>IF(AND(D1149="Yes",E1149="Yes"),3,IF(AND(D1149="No",E1149="No"),0,IF(AND(D1149="Yes",E1149="No"),1,2)))</f>
        <v>3</v>
      </c>
      <c r="G1149" s="121" t="str">
        <f>VLOOKUP(H1149, phone[#All], 2, 0)</f>
        <v>One Line</v>
      </c>
      <c r="H1149" s="108">
        <v>1</v>
      </c>
      <c r="I1149" s="120" t="str">
        <f>VLOOKUP(J1149,internet[#All], 2, 0)</f>
        <v>Fiber Optic</v>
      </c>
      <c r="J1149" s="108">
        <v>2</v>
      </c>
      <c r="K1149" s="121" t="b">
        <f>IF(AND(my_practice[[#This Row],[phone_service]]&gt;0, my_practice[[#This Row],[internet_service]]&gt;0),TRUE,FALSE)</f>
        <v>1</v>
      </c>
      <c r="L1149" s="121" t="b">
        <f>IF(AND(my_practice[[#This Row],[phone_service]]=0, my_practice[[#This Row],[internet_service]]&gt;0),TRUE,FALSE)</f>
        <v>0</v>
      </c>
      <c r="M1149" s="121" t="b">
        <f>IF(AND(H1149&gt;0, J1149=0),TRUE,FALSE)</f>
        <v>0</v>
      </c>
      <c r="N1149" s="121" t="str">
        <f>VLOOKUP(O1149,contract[#All], 2, 0)</f>
        <v>Month-to-Month</v>
      </c>
      <c r="O1149" s="108">
        <v>0</v>
      </c>
      <c r="P1149" s="108" t="s">
        <v>7</v>
      </c>
      <c r="Q1149" s="107">
        <v>81.05</v>
      </c>
      <c r="R1149" s="107">
        <v>81.05</v>
      </c>
      <c r="S1149" s="111">
        <f>my_practice[[#This Row],[total_charges]]/my_practice[[#This Row],[monthly_charges]]</f>
        <v>1</v>
      </c>
      <c r="T1149" s="107">
        <f>AVERAGE(R1149/S1149)</f>
        <v>81.05</v>
      </c>
      <c r="U1149" s="121">
        <f>MATCH(Q1149, T1149)</f>
        <v>1</v>
      </c>
      <c r="V1149" s="118">
        <f ca="1">TODAY()</f>
        <v>43705</v>
      </c>
      <c r="W1149" s="111">
        <f>ROUND(S1149*30.4, 0)</f>
        <v>30</v>
      </c>
      <c r="X1149" s="118">
        <f ca="1">V1149-W1149</f>
        <v>43675</v>
      </c>
      <c r="Y1149" s="121" t="b">
        <f>IF(B1149&lt;&gt;"Male", TRUE, FALSE)</f>
        <v>0</v>
      </c>
      <c r="Z1149" s="121" t="b">
        <f>IF(AC1149&lt;&gt;"No",TRUE, FALSE)</f>
        <v>0</v>
      </c>
      <c r="AA1149" s="111" t="b">
        <f>IF(H1148&lt;&gt;0, TRUE,FALSE)</f>
        <v>1</v>
      </c>
      <c r="AB1149" s="121" t="b">
        <f>IF(J1149&lt;&gt;0, TRUE, FALSE)</f>
        <v>1</v>
      </c>
      <c r="AC1149" t="s">
        <v>5</v>
      </c>
      <c r="AD1149"/>
    </row>
    <row r="1150" spans="1:30" ht="16">
      <c r="A1150" s="108" t="s">
        <v>662</v>
      </c>
      <c r="B1150" s="108" t="s">
        <v>3</v>
      </c>
      <c r="C1150" s="111">
        <v>0</v>
      </c>
      <c r="D1150" s="108" t="s">
        <v>5</v>
      </c>
      <c r="E1150" s="108" t="s">
        <v>5</v>
      </c>
      <c r="F1150" s="121">
        <f>IF(AND(D1150="Yes",E1150="Yes"),3,IF(AND(D1150="No",E1150="No"),0,IF(AND(D1150="Yes",E1150="No"),1,2)))</f>
        <v>0</v>
      </c>
      <c r="G1150" s="121" t="str">
        <f>VLOOKUP(H1150, phone[#All], 2, 0)</f>
        <v>One Line</v>
      </c>
      <c r="H1150" s="108">
        <v>1</v>
      </c>
      <c r="I1150" s="120" t="str">
        <f>VLOOKUP(J1150,internet[#All], 2, 0)</f>
        <v>Fiber Optic</v>
      </c>
      <c r="J1150" s="108">
        <v>2</v>
      </c>
      <c r="K1150" s="121" t="b">
        <f>IF(AND(my_practice[[#This Row],[phone_service]]&gt;0, my_practice[[#This Row],[internet_service]]&gt;0),TRUE,FALSE)</f>
        <v>1</v>
      </c>
      <c r="L1150" s="121" t="b">
        <f>IF(AND(my_practice[[#This Row],[phone_service]]=0, my_practice[[#This Row],[internet_service]]&gt;0),TRUE,FALSE)</f>
        <v>0</v>
      </c>
      <c r="M1150" s="121" t="b">
        <f>IF(AND(H1150&gt;0, J1150=0),TRUE,FALSE)</f>
        <v>0</v>
      </c>
      <c r="N1150" s="121" t="str">
        <f>VLOOKUP(O1150,contract[#All], 2, 0)</f>
        <v>Month-to-Month</v>
      </c>
      <c r="O1150" s="108">
        <v>0</v>
      </c>
      <c r="P1150" s="108" t="s">
        <v>10</v>
      </c>
      <c r="Q1150" s="107">
        <v>74.599999999999994</v>
      </c>
      <c r="R1150" s="107">
        <v>74.599999999999994</v>
      </c>
      <c r="S1150" s="111">
        <f>my_practice[[#This Row],[total_charges]]/my_practice[[#This Row],[monthly_charges]]</f>
        <v>1</v>
      </c>
      <c r="T1150" s="107">
        <f>AVERAGE(R1150/S1150)</f>
        <v>74.599999999999994</v>
      </c>
      <c r="U1150" s="121">
        <f>MATCH(Q1150, T1150)</f>
        <v>1</v>
      </c>
      <c r="V1150" s="118">
        <f ca="1">TODAY()</f>
        <v>43705</v>
      </c>
      <c r="W1150" s="111">
        <f>ROUND(S1150*30.4, 0)</f>
        <v>30</v>
      </c>
      <c r="X1150" s="118">
        <f ca="1">V1150-W1150</f>
        <v>43675</v>
      </c>
      <c r="Y1150" s="121" t="b">
        <f>IF(B1150&lt;&gt;"Male", TRUE, FALSE)</f>
        <v>1</v>
      </c>
      <c r="Z1150" s="121" t="b">
        <f>IF(AC1150&lt;&gt;"No",TRUE, FALSE)</f>
        <v>1</v>
      </c>
      <c r="AA1150" s="111" t="b">
        <f>IF(H1149&lt;&gt;0, TRUE,FALSE)</f>
        <v>1</v>
      </c>
      <c r="AB1150" s="121" t="b">
        <f>IF(J1150&lt;&gt;0, TRUE, FALSE)</f>
        <v>1</v>
      </c>
      <c r="AC1150" t="s">
        <v>4</v>
      </c>
      <c r="AD1150"/>
    </row>
    <row r="1151" spans="1:30" ht="16">
      <c r="A1151" s="108" t="s">
        <v>5530</v>
      </c>
      <c r="B1151" s="108" t="s">
        <v>9</v>
      </c>
      <c r="C1151" s="111">
        <v>0</v>
      </c>
      <c r="D1151" s="108" t="s">
        <v>4</v>
      </c>
      <c r="E1151" s="108" t="s">
        <v>5</v>
      </c>
      <c r="F1151" s="121">
        <f>IF(AND(D1151="Yes",E1151="Yes"),3,IF(AND(D1151="No",E1151="No"),0,IF(AND(D1151="Yes",E1151="No"),1,2)))</f>
        <v>1</v>
      </c>
      <c r="G1151" s="121" t="str">
        <f>VLOOKUP(H1151, phone[#All], 2, 0)</f>
        <v>One Line</v>
      </c>
      <c r="H1151" s="108">
        <v>1</v>
      </c>
      <c r="I1151" s="120" t="str">
        <f>VLOOKUP(J1151,internet[#All], 2, 0)</f>
        <v>DSL</v>
      </c>
      <c r="J1151" s="108">
        <v>1</v>
      </c>
      <c r="K1151" s="121" t="b">
        <f>IF(AND(my_practice[[#This Row],[phone_service]]&gt;0, my_practice[[#This Row],[internet_service]]&gt;0),TRUE,FALSE)</f>
        <v>1</v>
      </c>
      <c r="L1151" s="121" t="b">
        <f>IF(AND(my_practice[[#This Row],[phone_service]]=0, my_practice[[#This Row],[internet_service]]&gt;0),TRUE,FALSE)</f>
        <v>0</v>
      </c>
      <c r="M1151" s="121" t="b">
        <f>IF(AND(H1151&gt;0, J1151=0),TRUE,FALSE)</f>
        <v>0</v>
      </c>
      <c r="N1151" s="121" t="str">
        <f>VLOOKUP(O1151,contract[#All], 2, 0)</f>
        <v>Month-to-Month</v>
      </c>
      <c r="O1151" s="108">
        <v>0</v>
      </c>
      <c r="P1151" s="108" t="s">
        <v>10</v>
      </c>
      <c r="Q1151" s="107">
        <v>55.7</v>
      </c>
      <c r="R1151" s="107">
        <v>55.7</v>
      </c>
      <c r="S1151" s="111">
        <f>my_practice[[#This Row],[total_charges]]/my_practice[[#This Row],[monthly_charges]]</f>
        <v>1</v>
      </c>
      <c r="T1151" s="107">
        <f>AVERAGE(R1151/S1151)</f>
        <v>55.7</v>
      </c>
      <c r="U1151" s="121">
        <f>MATCH(Q1151, T1151)</f>
        <v>1</v>
      </c>
      <c r="V1151" s="118">
        <f ca="1">TODAY()</f>
        <v>43705</v>
      </c>
      <c r="W1151" s="111">
        <f>ROUND(S1151*30.4, 0)</f>
        <v>30</v>
      </c>
      <c r="X1151" s="118">
        <f ca="1">V1151-W1151</f>
        <v>43675</v>
      </c>
      <c r="Y1151" s="121" t="b">
        <f>IF(B1151&lt;&gt;"Male", TRUE, FALSE)</f>
        <v>0</v>
      </c>
      <c r="Z1151" s="121" t="b">
        <f>IF(AC1151&lt;&gt;"No",TRUE, FALSE)</f>
        <v>0</v>
      </c>
      <c r="AA1151" s="111" t="b">
        <f>IF(H1150&lt;&gt;0, TRUE,FALSE)</f>
        <v>1</v>
      </c>
      <c r="AB1151" s="121" t="b">
        <f>IF(J1151&lt;&gt;0, TRUE, FALSE)</f>
        <v>1</v>
      </c>
      <c r="AC1151" t="s">
        <v>5</v>
      </c>
      <c r="AD1151"/>
    </row>
    <row r="1152" spans="1:30" ht="16">
      <c r="A1152" s="108" t="s">
        <v>5972</v>
      </c>
      <c r="B1152" s="108" t="s">
        <v>3</v>
      </c>
      <c r="C1152" s="111">
        <v>0</v>
      </c>
      <c r="D1152" s="108" t="s">
        <v>5</v>
      </c>
      <c r="E1152" s="108" t="s">
        <v>5</v>
      </c>
      <c r="F1152" s="121">
        <f>IF(AND(D1152="Yes",E1152="Yes"),3,IF(AND(D1152="No",E1152="No"),0,IF(AND(D1152="Yes",E1152="No"),1,2)))</f>
        <v>0</v>
      </c>
      <c r="G1152" s="121" t="str">
        <f>VLOOKUP(H1152, phone[#All], 2, 0)</f>
        <v>No Phone Service</v>
      </c>
      <c r="H1152" s="108">
        <v>0</v>
      </c>
      <c r="I1152" s="120" t="str">
        <f>VLOOKUP(J1152,internet[#All], 2, 0)</f>
        <v>DSL</v>
      </c>
      <c r="J1152" s="108">
        <v>1</v>
      </c>
      <c r="K1152" s="121" t="b">
        <f>IF(AND(my_practice[[#This Row],[phone_service]]&gt;0, my_practice[[#This Row],[internet_service]]&gt;0),TRUE,FALSE)</f>
        <v>0</v>
      </c>
      <c r="L1152" s="121" t="b">
        <f>IF(AND(my_practice[[#This Row],[phone_service]]=0, my_practice[[#This Row],[internet_service]]&gt;0),TRUE,FALSE)</f>
        <v>1</v>
      </c>
      <c r="M1152" s="121" t="b">
        <f>IF(AND(H1152&gt;0, J1152=0),TRUE,FALSE)</f>
        <v>0</v>
      </c>
      <c r="N1152" s="121" t="str">
        <f>VLOOKUP(O1152,contract[#All], 2, 0)</f>
        <v>Month-to-Month</v>
      </c>
      <c r="O1152" s="108">
        <v>0</v>
      </c>
      <c r="P1152" s="108" t="s">
        <v>10</v>
      </c>
      <c r="Q1152" s="107">
        <v>35.9</v>
      </c>
      <c r="R1152" s="107">
        <v>35.9</v>
      </c>
      <c r="S1152" s="111">
        <f>my_practice[[#This Row],[total_charges]]/my_practice[[#This Row],[monthly_charges]]</f>
        <v>1</v>
      </c>
      <c r="T1152" s="107">
        <f>AVERAGE(R1152/S1152)</f>
        <v>35.9</v>
      </c>
      <c r="U1152" s="121">
        <f>MATCH(Q1152, T1152)</f>
        <v>1</v>
      </c>
      <c r="V1152" s="118">
        <f ca="1">TODAY()</f>
        <v>43705</v>
      </c>
      <c r="W1152" s="111">
        <f>ROUND(S1152*30.4, 0)</f>
        <v>30</v>
      </c>
      <c r="X1152" s="118">
        <f ca="1">V1152-W1152</f>
        <v>43675</v>
      </c>
      <c r="Y1152" s="121" t="b">
        <f>IF(B1152&lt;&gt;"Male", TRUE, FALSE)</f>
        <v>1</v>
      </c>
      <c r="Z1152" s="121" t="b">
        <f>IF(AC1152&lt;&gt;"No",TRUE, FALSE)</f>
        <v>0</v>
      </c>
      <c r="AA1152" s="111" t="b">
        <f>IF(H1151&lt;&gt;0, TRUE,FALSE)</f>
        <v>1</v>
      </c>
      <c r="AB1152" s="121" t="b">
        <f>IF(J1152&lt;&gt;0, TRUE, FALSE)</f>
        <v>1</v>
      </c>
      <c r="AC1152" t="s">
        <v>5</v>
      </c>
      <c r="AD1152"/>
    </row>
    <row r="1153" spans="1:30" ht="16">
      <c r="A1153" s="108" t="s">
        <v>293</v>
      </c>
      <c r="B1153" s="108" t="s">
        <v>3</v>
      </c>
      <c r="C1153" s="111">
        <v>0</v>
      </c>
      <c r="D1153" s="108" t="s">
        <v>5</v>
      </c>
      <c r="E1153" s="108" t="s">
        <v>4</v>
      </c>
      <c r="F1153" s="121">
        <f>IF(AND(D1153="Yes",E1153="Yes"),3,IF(AND(D1153="No",E1153="No"),0,IF(AND(D1153="Yes",E1153="No"),1,2)))</f>
        <v>2</v>
      </c>
      <c r="G1153" s="121" t="str">
        <f>VLOOKUP(H1153, phone[#All], 2, 0)</f>
        <v>Two or More Lines</v>
      </c>
      <c r="H1153" s="108">
        <v>2</v>
      </c>
      <c r="I1153" s="120" t="str">
        <f>VLOOKUP(J1153,internet[#All], 2, 0)</f>
        <v>No Internet Service</v>
      </c>
      <c r="J1153" s="108">
        <v>0</v>
      </c>
      <c r="K1153" s="121" t="b">
        <f>IF(AND(my_practice[[#This Row],[phone_service]]&gt;0, my_practice[[#This Row],[internet_service]]&gt;0),TRUE,FALSE)</f>
        <v>0</v>
      </c>
      <c r="L1153" s="121" t="b">
        <f>IF(AND(my_practice[[#This Row],[phone_service]]=0, my_practice[[#This Row],[internet_service]]&gt;0),TRUE,FALSE)</f>
        <v>0</v>
      </c>
      <c r="M1153" s="121" t="b">
        <f>IF(AND(H1153&gt;0, J1153=0),TRUE,FALSE)</f>
        <v>1</v>
      </c>
      <c r="N1153" s="121" t="str">
        <f>VLOOKUP(O1153,contract[#All], 2, 0)</f>
        <v>Month-to-Month</v>
      </c>
      <c r="O1153" s="108">
        <v>0</v>
      </c>
      <c r="P1153" s="108" t="s">
        <v>10</v>
      </c>
      <c r="Q1153" s="107">
        <v>25.4</v>
      </c>
      <c r="R1153" s="107">
        <v>25.4</v>
      </c>
      <c r="S1153" s="111">
        <f>my_practice[[#This Row],[total_charges]]/my_practice[[#This Row],[monthly_charges]]</f>
        <v>1</v>
      </c>
      <c r="T1153" s="107">
        <f>AVERAGE(R1153/S1153)</f>
        <v>25.4</v>
      </c>
      <c r="U1153" s="121">
        <f>MATCH(Q1153, T1153)</f>
        <v>1</v>
      </c>
      <c r="V1153" s="118">
        <f ca="1">TODAY()</f>
        <v>43705</v>
      </c>
      <c r="W1153" s="111">
        <f>ROUND(S1153*30.4, 0)</f>
        <v>30</v>
      </c>
      <c r="X1153" s="118">
        <f ca="1">V1153-W1153</f>
        <v>43675</v>
      </c>
      <c r="Y1153" s="121" t="b">
        <f>IF(B1153&lt;&gt;"Male", TRUE, FALSE)</f>
        <v>1</v>
      </c>
      <c r="Z1153" s="121" t="b">
        <f>IF(AC1153&lt;&gt;"No",TRUE, FALSE)</f>
        <v>0</v>
      </c>
      <c r="AA1153" s="111" t="b">
        <f>IF(H1152&lt;&gt;0, TRUE,FALSE)</f>
        <v>0</v>
      </c>
      <c r="AB1153" s="121" t="b">
        <f>IF(J1153&lt;&gt;0, TRUE, FALSE)</f>
        <v>0</v>
      </c>
      <c r="AC1153" t="s">
        <v>5</v>
      </c>
      <c r="AD1153"/>
    </row>
    <row r="1154" spans="1:30" ht="16">
      <c r="A1154" s="108" t="s">
        <v>6349</v>
      </c>
      <c r="B1154" s="108" t="s">
        <v>9</v>
      </c>
      <c r="C1154" s="111">
        <v>0</v>
      </c>
      <c r="D1154" s="108" t="s">
        <v>5</v>
      </c>
      <c r="E1154" s="108" t="s">
        <v>5</v>
      </c>
      <c r="F1154" s="121">
        <f>IF(AND(D1154="Yes",E1154="Yes"),3,IF(AND(D1154="No",E1154="No"),0,IF(AND(D1154="Yes",E1154="No"),1,2)))</f>
        <v>0</v>
      </c>
      <c r="G1154" s="121" t="str">
        <f>VLOOKUP(H1154, phone[#All], 2, 0)</f>
        <v>One Line</v>
      </c>
      <c r="H1154" s="108">
        <v>1</v>
      </c>
      <c r="I1154" s="120" t="str">
        <f>VLOOKUP(J1154,internet[#All], 2, 0)</f>
        <v>No Internet Service</v>
      </c>
      <c r="J1154" s="108">
        <v>0</v>
      </c>
      <c r="K1154" s="121" t="b">
        <f>IF(AND(my_practice[[#This Row],[phone_service]]&gt;0, my_practice[[#This Row],[internet_service]]&gt;0),TRUE,FALSE)</f>
        <v>0</v>
      </c>
      <c r="L1154" s="121" t="b">
        <f>IF(AND(my_practice[[#This Row],[phone_service]]=0, my_practice[[#This Row],[internet_service]]&gt;0),TRUE,FALSE)</f>
        <v>0</v>
      </c>
      <c r="M1154" s="121" t="b">
        <f>IF(AND(H1154&gt;0, J1154=0),TRUE,FALSE)</f>
        <v>1</v>
      </c>
      <c r="N1154" s="121" t="str">
        <f>VLOOKUP(O1154,contract[#All], 2, 0)</f>
        <v>Month-to-Month</v>
      </c>
      <c r="O1154" s="108">
        <v>0</v>
      </c>
      <c r="P1154" s="108" t="s">
        <v>10</v>
      </c>
      <c r="Q1154" s="107">
        <v>20.25</v>
      </c>
      <c r="R1154" s="107">
        <v>20.25</v>
      </c>
      <c r="S1154" s="111">
        <f>my_practice[[#This Row],[total_charges]]/my_practice[[#This Row],[monthly_charges]]</f>
        <v>1</v>
      </c>
      <c r="T1154" s="107">
        <f>AVERAGE(R1154/S1154)</f>
        <v>20.25</v>
      </c>
      <c r="U1154" s="121">
        <f>MATCH(Q1154, T1154)</f>
        <v>1</v>
      </c>
      <c r="V1154" s="118">
        <f ca="1">TODAY()</f>
        <v>43705</v>
      </c>
      <c r="W1154" s="111">
        <f>ROUND(S1154*30.4, 0)</f>
        <v>30</v>
      </c>
      <c r="X1154" s="118">
        <f ca="1">V1154-W1154</f>
        <v>43675</v>
      </c>
      <c r="Y1154" s="121" t="b">
        <f>IF(B1154&lt;&gt;"Male", TRUE, FALSE)</f>
        <v>0</v>
      </c>
      <c r="Z1154" s="121" t="b">
        <f>IF(AC1154&lt;&gt;"No",TRUE, FALSE)</f>
        <v>0</v>
      </c>
      <c r="AA1154" s="111" t="b">
        <f>IF(H1153&lt;&gt;0, TRUE,FALSE)</f>
        <v>1</v>
      </c>
      <c r="AB1154" s="121" t="b">
        <f>IF(J1154&lt;&gt;0, TRUE, FALSE)</f>
        <v>0</v>
      </c>
      <c r="AC1154" t="s">
        <v>5</v>
      </c>
      <c r="AD1154"/>
    </row>
    <row r="1155" spans="1:30" ht="16">
      <c r="A1155" s="108" t="s">
        <v>5326</v>
      </c>
      <c r="B1155" s="108" t="s">
        <v>9</v>
      </c>
      <c r="C1155" s="111">
        <v>0</v>
      </c>
      <c r="D1155" s="108" t="s">
        <v>5</v>
      </c>
      <c r="E1155" s="108" t="s">
        <v>5</v>
      </c>
      <c r="F1155" s="121">
        <f>IF(AND(D1155="Yes",E1155="Yes"),3,IF(AND(D1155="No",E1155="No"),0,IF(AND(D1155="Yes",E1155="No"),1,2)))</f>
        <v>0</v>
      </c>
      <c r="G1155" s="121" t="str">
        <f>VLOOKUP(H1155, phone[#All], 2, 0)</f>
        <v>One Line</v>
      </c>
      <c r="H1155" s="108">
        <v>1</v>
      </c>
      <c r="I1155" s="120" t="str">
        <f>VLOOKUP(J1155,internet[#All], 2, 0)</f>
        <v>DSL</v>
      </c>
      <c r="J1155" s="108">
        <v>1</v>
      </c>
      <c r="K1155" s="121" t="b">
        <f>IF(AND(my_practice[[#This Row],[phone_service]]&gt;0, my_practice[[#This Row],[internet_service]]&gt;0),TRUE,FALSE)</f>
        <v>1</v>
      </c>
      <c r="L1155" s="121" t="b">
        <f>IF(AND(my_practice[[#This Row],[phone_service]]=0, my_practice[[#This Row],[internet_service]]&gt;0),TRUE,FALSE)</f>
        <v>0</v>
      </c>
      <c r="M1155" s="121" t="b">
        <f>IF(AND(H1155&gt;0, J1155=0),TRUE,FALSE)</f>
        <v>0</v>
      </c>
      <c r="N1155" s="121" t="str">
        <f>VLOOKUP(O1155,contract[#All], 2, 0)</f>
        <v>Month-to-Month</v>
      </c>
      <c r="O1155" s="108">
        <v>0</v>
      </c>
      <c r="P1155" s="108" t="s">
        <v>7</v>
      </c>
      <c r="Q1155" s="107">
        <v>45.6</v>
      </c>
      <c r="R1155" s="107">
        <v>45.6</v>
      </c>
      <c r="S1155" s="111">
        <f>my_practice[[#This Row],[total_charges]]/my_practice[[#This Row],[monthly_charges]]</f>
        <v>1</v>
      </c>
      <c r="T1155" s="107">
        <f>AVERAGE(R1155/S1155)</f>
        <v>45.6</v>
      </c>
      <c r="U1155" s="121">
        <f>MATCH(Q1155, T1155)</f>
        <v>1</v>
      </c>
      <c r="V1155" s="118">
        <f ca="1">TODAY()</f>
        <v>43705</v>
      </c>
      <c r="W1155" s="111">
        <f>ROUND(S1155*30.4, 0)</f>
        <v>30</v>
      </c>
      <c r="X1155" s="118">
        <f ca="1">V1155-W1155</f>
        <v>43675</v>
      </c>
      <c r="Y1155" s="121" t="b">
        <f>IF(B1155&lt;&gt;"Male", TRUE, FALSE)</f>
        <v>0</v>
      </c>
      <c r="Z1155" s="121" t="b">
        <f>IF(AC1155&lt;&gt;"No",TRUE, FALSE)</f>
        <v>1</v>
      </c>
      <c r="AA1155" s="111" t="b">
        <f>IF(H1154&lt;&gt;0, TRUE,FALSE)</f>
        <v>1</v>
      </c>
      <c r="AB1155" s="121" t="b">
        <f>IF(J1155&lt;&gt;0, TRUE, FALSE)</f>
        <v>1</v>
      </c>
      <c r="AC1155" t="s">
        <v>4</v>
      </c>
      <c r="AD1155"/>
    </row>
    <row r="1156" spans="1:30" ht="16">
      <c r="A1156" s="108" t="s">
        <v>3720</v>
      </c>
      <c r="B1156" s="108" t="s">
        <v>9</v>
      </c>
      <c r="C1156" s="111">
        <v>0</v>
      </c>
      <c r="D1156" s="108" t="s">
        <v>5</v>
      </c>
      <c r="E1156" s="108" t="s">
        <v>5</v>
      </c>
      <c r="F1156" s="121">
        <f>IF(AND(D1156="Yes",E1156="Yes"),3,IF(AND(D1156="No",E1156="No"),0,IF(AND(D1156="Yes",E1156="No"),1,2)))</f>
        <v>0</v>
      </c>
      <c r="G1156" s="121" t="str">
        <f>VLOOKUP(H1156, phone[#All], 2, 0)</f>
        <v>Two or More Lines</v>
      </c>
      <c r="H1156" s="108">
        <v>2</v>
      </c>
      <c r="I1156" s="120" t="str">
        <f>VLOOKUP(J1156,internet[#All], 2, 0)</f>
        <v>DSL</v>
      </c>
      <c r="J1156" s="108">
        <v>1</v>
      </c>
      <c r="K1156" s="121" t="b">
        <f>IF(AND(my_practice[[#This Row],[phone_service]]&gt;0, my_practice[[#This Row],[internet_service]]&gt;0),TRUE,FALSE)</f>
        <v>1</v>
      </c>
      <c r="L1156" s="121" t="b">
        <f>IF(AND(my_practice[[#This Row],[phone_service]]=0, my_practice[[#This Row],[internet_service]]&gt;0),TRUE,FALSE)</f>
        <v>0</v>
      </c>
      <c r="M1156" s="121" t="b">
        <f>IF(AND(H1156&gt;0, J1156=0),TRUE,FALSE)</f>
        <v>0</v>
      </c>
      <c r="N1156" s="121" t="str">
        <f>VLOOKUP(O1156,contract[#All], 2, 0)</f>
        <v>Month-to-Month</v>
      </c>
      <c r="O1156" s="108">
        <v>0</v>
      </c>
      <c r="P1156" s="108" t="s">
        <v>10</v>
      </c>
      <c r="Q1156" s="107">
        <v>50.75</v>
      </c>
      <c r="R1156" s="107">
        <v>50.75</v>
      </c>
      <c r="S1156" s="111">
        <f>my_practice[[#This Row],[total_charges]]/my_practice[[#This Row],[monthly_charges]]</f>
        <v>1</v>
      </c>
      <c r="T1156" s="107">
        <f>AVERAGE(R1156/S1156)</f>
        <v>50.75</v>
      </c>
      <c r="U1156" s="121">
        <f>MATCH(Q1156, T1156)</f>
        <v>1</v>
      </c>
      <c r="V1156" s="118">
        <f ca="1">TODAY()</f>
        <v>43705</v>
      </c>
      <c r="W1156" s="111">
        <f>ROUND(S1156*30.4, 0)</f>
        <v>30</v>
      </c>
      <c r="X1156" s="118">
        <f ca="1">V1156-W1156</f>
        <v>43675</v>
      </c>
      <c r="Y1156" s="121" t="b">
        <f>IF(B1156&lt;&gt;"Male", TRUE, FALSE)</f>
        <v>0</v>
      </c>
      <c r="Z1156" s="121" t="b">
        <f>IF(AC1156&lt;&gt;"No",TRUE, FALSE)</f>
        <v>0</v>
      </c>
      <c r="AA1156" s="111" t="b">
        <f>IF(H1155&lt;&gt;0, TRUE,FALSE)</f>
        <v>1</v>
      </c>
      <c r="AB1156" s="121" t="b">
        <f>IF(J1156&lt;&gt;0, TRUE, FALSE)</f>
        <v>1</v>
      </c>
      <c r="AC1156" t="s">
        <v>5</v>
      </c>
      <c r="AD1156"/>
    </row>
    <row r="1157" spans="1:30" ht="16">
      <c r="A1157" s="108" t="s">
        <v>1085</v>
      </c>
      <c r="B1157" s="108" t="s">
        <v>9</v>
      </c>
      <c r="C1157" s="111">
        <v>0</v>
      </c>
      <c r="D1157" s="108" t="s">
        <v>5</v>
      </c>
      <c r="E1157" s="108" t="s">
        <v>5</v>
      </c>
      <c r="F1157" s="121">
        <f>IF(AND(D1157="Yes",E1157="Yes"),3,IF(AND(D1157="No",E1157="No"),0,IF(AND(D1157="Yes",E1157="No"),1,2)))</f>
        <v>0</v>
      </c>
      <c r="G1157" s="121" t="str">
        <f>VLOOKUP(H1157, phone[#All], 2, 0)</f>
        <v>One Line</v>
      </c>
      <c r="H1157" s="108">
        <v>1</v>
      </c>
      <c r="I1157" s="120" t="str">
        <f>VLOOKUP(J1157,internet[#All], 2, 0)</f>
        <v>No Internet Service</v>
      </c>
      <c r="J1157" s="108">
        <v>0</v>
      </c>
      <c r="K1157" s="121" t="b">
        <f>IF(AND(my_practice[[#This Row],[phone_service]]&gt;0, my_practice[[#This Row],[internet_service]]&gt;0),TRUE,FALSE)</f>
        <v>0</v>
      </c>
      <c r="L1157" s="121" t="b">
        <f>IF(AND(my_practice[[#This Row],[phone_service]]=0, my_practice[[#This Row],[internet_service]]&gt;0),TRUE,FALSE)</f>
        <v>0</v>
      </c>
      <c r="M1157" s="121" t="b">
        <f>IF(AND(H1157&gt;0, J1157=0),TRUE,FALSE)</f>
        <v>1</v>
      </c>
      <c r="N1157" s="121" t="str">
        <f>VLOOKUP(O1157,contract[#All], 2, 0)</f>
        <v>Month-to-Month</v>
      </c>
      <c r="O1157" s="108">
        <v>0</v>
      </c>
      <c r="P1157" s="108" t="s">
        <v>10</v>
      </c>
      <c r="Q1157" s="107">
        <v>21.1</v>
      </c>
      <c r="R1157" s="107">
        <v>21.1</v>
      </c>
      <c r="S1157" s="111">
        <f>my_practice[[#This Row],[total_charges]]/my_practice[[#This Row],[monthly_charges]]</f>
        <v>1</v>
      </c>
      <c r="T1157" s="107">
        <f>AVERAGE(R1157/S1157)</f>
        <v>21.1</v>
      </c>
      <c r="U1157" s="121">
        <f>MATCH(Q1157, T1157)</f>
        <v>1</v>
      </c>
      <c r="V1157" s="118">
        <f ca="1">TODAY()</f>
        <v>43705</v>
      </c>
      <c r="W1157" s="111">
        <f>ROUND(S1157*30.4, 0)</f>
        <v>30</v>
      </c>
      <c r="X1157" s="118">
        <f ca="1">V1157-W1157</f>
        <v>43675</v>
      </c>
      <c r="Y1157" s="121" t="b">
        <f>IF(B1157&lt;&gt;"Male", TRUE, FALSE)</f>
        <v>0</v>
      </c>
      <c r="Z1157" s="121" t="b">
        <f>IF(AC1157&lt;&gt;"No",TRUE, FALSE)</f>
        <v>0</v>
      </c>
      <c r="AA1157" s="111" t="b">
        <f>IF(H1156&lt;&gt;0, TRUE,FALSE)</f>
        <v>1</v>
      </c>
      <c r="AB1157" s="121" t="b">
        <f>IF(J1157&lt;&gt;0, TRUE, FALSE)</f>
        <v>0</v>
      </c>
      <c r="AC1157" t="s">
        <v>5</v>
      </c>
      <c r="AD1157"/>
    </row>
    <row r="1158" spans="1:30" ht="16">
      <c r="A1158" s="108" t="s">
        <v>158</v>
      </c>
      <c r="B1158" s="108" t="s">
        <v>9</v>
      </c>
      <c r="C1158" s="111">
        <v>0</v>
      </c>
      <c r="D1158" s="108" t="s">
        <v>5</v>
      </c>
      <c r="E1158" s="108" t="s">
        <v>5</v>
      </c>
      <c r="F1158" s="121">
        <f>IF(AND(D1158="Yes",E1158="Yes"),3,IF(AND(D1158="No",E1158="No"),0,IF(AND(D1158="Yes",E1158="No"),1,2)))</f>
        <v>0</v>
      </c>
      <c r="G1158" s="121" t="str">
        <f>VLOOKUP(H1158, phone[#All], 2, 0)</f>
        <v>One Line</v>
      </c>
      <c r="H1158" s="108">
        <v>1</v>
      </c>
      <c r="I1158" s="120" t="str">
        <f>VLOOKUP(J1158,internet[#All], 2, 0)</f>
        <v>DSL</v>
      </c>
      <c r="J1158" s="108">
        <v>1</v>
      </c>
      <c r="K1158" s="121" t="b">
        <f>IF(AND(my_practice[[#This Row],[phone_service]]&gt;0, my_practice[[#This Row],[internet_service]]&gt;0),TRUE,FALSE)</f>
        <v>1</v>
      </c>
      <c r="L1158" s="121" t="b">
        <f>IF(AND(my_practice[[#This Row],[phone_service]]=0, my_practice[[#This Row],[internet_service]]&gt;0),TRUE,FALSE)</f>
        <v>0</v>
      </c>
      <c r="M1158" s="121" t="b">
        <f>IF(AND(H1158&gt;0, J1158=0),TRUE,FALSE)</f>
        <v>0</v>
      </c>
      <c r="N1158" s="121" t="str">
        <f>VLOOKUP(O1158,contract[#All], 2, 0)</f>
        <v>Month-to-Month</v>
      </c>
      <c r="O1158" s="108">
        <v>0</v>
      </c>
      <c r="P1158" s="108" t="s">
        <v>7</v>
      </c>
      <c r="Q1158" s="107">
        <v>45.65</v>
      </c>
      <c r="R1158" s="107">
        <v>45.65</v>
      </c>
      <c r="S1158" s="111">
        <f>my_practice[[#This Row],[total_charges]]/my_practice[[#This Row],[monthly_charges]]</f>
        <v>1</v>
      </c>
      <c r="T1158" s="107">
        <f>AVERAGE(R1158/S1158)</f>
        <v>45.65</v>
      </c>
      <c r="U1158" s="121">
        <f>MATCH(Q1158, T1158)</f>
        <v>1</v>
      </c>
      <c r="V1158" s="118">
        <f ca="1">TODAY()</f>
        <v>43705</v>
      </c>
      <c r="W1158" s="111">
        <f>ROUND(S1158*30.4, 0)</f>
        <v>30</v>
      </c>
      <c r="X1158" s="118">
        <f ca="1">V1158-W1158</f>
        <v>43675</v>
      </c>
      <c r="Y1158" s="121" t="b">
        <f>IF(B1158&lt;&gt;"Male", TRUE, FALSE)</f>
        <v>0</v>
      </c>
      <c r="Z1158" s="121" t="b">
        <f>IF(AC1158&lt;&gt;"No",TRUE, FALSE)</f>
        <v>1</v>
      </c>
      <c r="AA1158" s="111" t="b">
        <f>IF(H1157&lt;&gt;0, TRUE,FALSE)</f>
        <v>1</v>
      </c>
      <c r="AB1158" s="121" t="b">
        <f>IF(J1158&lt;&gt;0, TRUE, FALSE)</f>
        <v>1</v>
      </c>
      <c r="AC1158" t="s">
        <v>4</v>
      </c>
      <c r="AD1158"/>
    </row>
    <row r="1159" spans="1:30" ht="16">
      <c r="A1159" s="108" t="s">
        <v>5954</v>
      </c>
      <c r="B1159" s="108" t="s">
        <v>9</v>
      </c>
      <c r="C1159" s="111">
        <v>0</v>
      </c>
      <c r="D1159" s="108" t="s">
        <v>5</v>
      </c>
      <c r="E1159" s="108" t="s">
        <v>5</v>
      </c>
      <c r="F1159" s="121">
        <f>IF(AND(D1159="Yes",E1159="Yes"),3,IF(AND(D1159="No",E1159="No"),0,IF(AND(D1159="Yes",E1159="No"),1,2)))</f>
        <v>0</v>
      </c>
      <c r="G1159" s="121" t="str">
        <f>VLOOKUP(H1159, phone[#All], 2, 0)</f>
        <v>One Line</v>
      </c>
      <c r="H1159" s="108">
        <v>1</v>
      </c>
      <c r="I1159" s="120" t="str">
        <f>VLOOKUP(J1159,internet[#All], 2, 0)</f>
        <v>Fiber Optic</v>
      </c>
      <c r="J1159" s="108">
        <v>2</v>
      </c>
      <c r="K1159" s="121" t="b">
        <f>IF(AND(my_practice[[#This Row],[phone_service]]&gt;0, my_practice[[#This Row],[internet_service]]&gt;0),TRUE,FALSE)</f>
        <v>1</v>
      </c>
      <c r="L1159" s="121" t="b">
        <f>IF(AND(my_practice[[#This Row],[phone_service]]=0, my_practice[[#This Row],[internet_service]]&gt;0),TRUE,FALSE)</f>
        <v>0</v>
      </c>
      <c r="M1159" s="121" t="b">
        <f>IF(AND(H1159&gt;0, J1159=0),TRUE,FALSE)</f>
        <v>0</v>
      </c>
      <c r="N1159" s="121" t="str">
        <f>VLOOKUP(O1159,contract[#All], 2, 0)</f>
        <v>Month-to-Month</v>
      </c>
      <c r="O1159" s="108">
        <v>0</v>
      </c>
      <c r="P1159" s="108" t="s">
        <v>7</v>
      </c>
      <c r="Q1159" s="107">
        <v>84.85</v>
      </c>
      <c r="R1159" s="107">
        <v>84.85</v>
      </c>
      <c r="S1159" s="111">
        <f>my_practice[[#This Row],[total_charges]]/my_practice[[#This Row],[monthly_charges]]</f>
        <v>1</v>
      </c>
      <c r="T1159" s="107">
        <f>AVERAGE(R1159/S1159)</f>
        <v>84.85</v>
      </c>
      <c r="U1159" s="121">
        <f>MATCH(Q1159, T1159)</f>
        <v>1</v>
      </c>
      <c r="V1159" s="118">
        <f ca="1">TODAY()</f>
        <v>43705</v>
      </c>
      <c r="W1159" s="111">
        <f>ROUND(S1159*30.4, 0)</f>
        <v>30</v>
      </c>
      <c r="X1159" s="118">
        <f ca="1">V1159-W1159</f>
        <v>43675</v>
      </c>
      <c r="Y1159" s="121" t="b">
        <f>IF(B1159&lt;&gt;"Male", TRUE, FALSE)</f>
        <v>0</v>
      </c>
      <c r="Z1159" s="121" t="b">
        <f>IF(AC1159&lt;&gt;"No",TRUE, FALSE)</f>
        <v>1</v>
      </c>
      <c r="AA1159" s="111" t="b">
        <f>IF(H1158&lt;&gt;0, TRUE,FALSE)</f>
        <v>1</v>
      </c>
      <c r="AB1159" s="121" t="b">
        <f>IF(J1159&lt;&gt;0, TRUE, FALSE)</f>
        <v>1</v>
      </c>
      <c r="AC1159" t="s">
        <v>4</v>
      </c>
      <c r="AD1159"/>
    </row>
    <row r="1160" spans="1:30" ht="16">
      <c r="A1160" s="108" t="s">
        <v>868</v>
      </c>
      <c r="B1160" s="108" t="s">
        <v>9</v>
      </c>
      <c r="C1160" s="111">
        <v>0</v>
      </c>
      <c r="D1160" s="108" t="s">
        <v>5</v>
      </c>
      <c r="E1160" s="108" t="s">
        <v>5</v>
      </c>
      <c r="F1160" s="121">
        <f>IF(AND(D1160="Yes",E1160="Yes"),3,IF(AND(D1160="No",E1160="No"),0,IF(AND(D1160="Yes",E1160="No"),1,2)))</f>
        <v>0</v>
      </c>
      <c r="G1160" s="121" t="str">
        <f>VLOOKUP(H1160, phone[#All], 2, 0)</f>
        <v>One Line</v>
      </c>
      <c r="H1160" s="108">
        <v>1</v>
      </c>
      <c r="I1160" s="120" t="str">
        <f>VLOOKUP(J1160,internet[#All], 2, 0)</f>
        <v>DSL</v>
      </c>
      <c r="J1160" s="108">
        <v>1</v>
      </c>
      <c r="K1160" s="121" t="b">
        <f>IF(AND(my_practice[[#This Row],[phone_service]]&gt;0, my_practice[[#This Row],[internet_service]]&gt;0),TRUE,FALSE)</f>
        <v>1</v>
      </c>
      <c r="L1160" s="121" t="b">
        <f>IF(AND(my_practice[[#This Row],[phone_service]]=0, my_practice[[#This Row],[internet_service]]&gt;0),TRUE,FALSE)</f>
        <v>0</v>
      </c>
      <c r="M1160" s="121" t="b">
        <f>IF(AND(H1160&gt;0, J1160=0),TRUE,FALSE)</f>
        <v>0</v>
      </c>
      <c r="N1160" s="121" t="str">
        <f>VLOOKUP(O1160,contract[#All], 2, 0)</f>
        <v>Month-to-Month</v>
      </c>
      <c r="O1160" s="108">
        <v>0</v>
      </c>
      <c r="P1160" s="108" t="s">
        <v>7</v>
      </c>
      <c r="Q1160" s="107">
        <v>50.8</v>
      </c>
      <c r="R1160" s="107">
        <v>50.8</v>
      </c>
      <c r="S1160" s="111">
        <f>my_practice[[#This Row],[total_charges]]/my_practice[[#This Row],[monthly_charges]]</f>
        <v>1</v>
      </c>
      <c r="T1160" s="107">
        <f>AVERAGE(R1160/S1160)</f>
        <v>50.8</v>
      </c>
      <c r="U1160" s="121">
        <f>MATCH(Q1160, T1160)</f>
        <v>1</v>
      </c>
      <c r="V1160" s="118">
        <f ca="1">TODAY()</f>
        <v>43705</v>
      </c>
      <c r="W1160" s="111">
        <f>ROUND(S1160*30.4, 0)</f>
        <v>30</v>
      </c>
      <c r="X1160" s="118">
        <f ca="1">V1160-W1160</f>
        <v>43675</v>
      </c>
      <c r="Y1160" s="121" t="b">
        <f>IF(B1160&lt;&gt;"Male", TRUE, FALSE)</f>
        <v>0</v>
      </c>
      <c r="Z1160" s="121" t="b">
        <f>IF(AC1160&lt;&gt;"No",TRUE, FALSE)</f>
        <v>1</v>
      </c>
      <c r="AA1160" s="111" t="b">
        <f>IF(H1159&lt;&gt;0, TRUE,FALSE)</f>
        <v>1</v>
      </c>
      <c r="AB1160" s="121" t="b">
        <f>IF(J1160&lt;&gt;0, TRUE, FALSE)</f>
        <v>1</v>
      </c>
      <c r="AC1160" t="s">
        <v>4</v>
      </c>
      <c r="AD1160"/>
    </row>
    <row r="1161" spans="1:30" ht="16">
      <c r="A1161" s="108" t="s">
        <v>3006</v>
      </c>
      <c r="B1161" s="108" t="s">
        <v>3</v>
      </c>
      <c r="C1161" s="111">
        <v>0</v>
      </c>
      <c r="D1161" s="108" t="s">
        <v>5</v>
      </c>
      <c r="E1161" s="108" t="s">
        <v>5</v>
      </c>
      <c r="F1161" s="121">
        <f>IF(AND(D1161="Yes",E1161="Yes"),3,IF(AND(D1161="No",E1161="No"),0,IF(AND(D1161="Yes",E1161="No"),1,2)))</f>
        <v>0</v>
      </c>
      <c r="G1161" s="121" t="str">
        <f>VLOOKUP(H1161, phone[#All], 2, 0)</f>
        <v>No Phone Service</v>
      </c>
      <c r="H1161" s="108">
        <v>0</v>
      </c>
      <c r="I1161" s="120" t="str">
        <f>VLOOKUP(J1161,internet[#All], 2, 0)</f>
        <v>DSL</v>
      </c>
      <c r="J1161" s="108">
        <v>1</v>
      </c>
      <c r="K1161" s="121" t="b">
        <f>IF(AND(my_practice[[#This Row],[phone_service]]&gt;0, my_practice[[#This Row],[internet_service]]&gt;0),TRUE,FALSE)</f>
        <v>0</v>
      </c>
      <c r="L1161" s="121" t="b">
        <f>IF(AND(my_practice[[#This Row],[phone_service]]=0, my_practice[[#This Row],[internet_service]]&gt;0),TRUE,FALSE)</f>
        <v>1</v>
      </c>
      <c r="M1161" s="121" t="b">
        <f>IF(AND(H1161&gt;0, J1161=0),TRUE,FALSE)</f>
        <v>0</v>
      </c>
      <c r="N1161" s="121" t="str">
        <f>VLOOKUP(O1161,contract[#All], 2, 0)</f>
        <v>Month-to-Month</v>
      </c>
      <c r="O1161" s="108">
        <v>0</v>
      </c>
      <c r="P1161" s="108" t="s">
        <v>13</v>
      </c>
      <c r="Q1161" s="107">
        <v>25.25</v>
      </c>
      <c r="R1161" s="107">
        <v>25.25</v>
      </c>
      <c r="S1161" s="111">
        <f>my_practice[[#This Row],[total_charges]]/my_practice[[#This Row],[monthly_charges]]</f>
        <v>1</v>
      </c>
      <c r="T1161" s="107">
        <f>AVERAGE(R1161/S1161)</f>
        <v>25.25</v>
      </c>
      <c r="U1161" s="121">
        <f>MATCH(Q1161, T1161)</f>
        <v>1</v>
      </c>
      <c r="V1161" s="118">
        <f ca="1">TODAY()</f>
        <v>43705</v>
      </c>
      <c r="W1161" s="111">
        <f>ROUND(S1161*30.4, 0)</f>
        <v>30</v>
      </c>
      <c r="X1161" s="118">
        <f ca="1">V1161-W1161</f>
        <v>43675</v>
      </c>
      <c r="Y1161" s="121" t="b">
        <f>IF(B1161&lt;&gt;"Male", TRUE, FALSE)</f>
        <v>1</v>
      </c>
      <c r="Z1161" s="121" t="b">
        <f>IF(AC1161&lt;&gt;"No",TRUE, FALSE)</f>
        <v>0</v>
      </c>
      <c r="AA1161" s="111" t="b">
        <f>IF(H1160&lt;&gt;0, TRUE,FALSE)</f>
        <v>1</v>
      </c>
      <c r="AB1161" s="121" t="b">
        <f>IF(J1161&lt;&gt;0, TRUE, FALSE)</f>
        <v>1</v>
      </c>
      <c r="AC1161" t="s">
        <v>5</v>
      </c>
      <c r="AD1161"/>
    </row>
    <row r="1162" spans="1:30" ht="16">
      <c r="A1162" s="108" t="s">
        <v>6181</v>
      </c>
      <c r="B1162" s="108" t="s">
        <v>3</v>
      </c>
      <c r="C1162" s="111">
        <v>0</v>
      </c>
      <c r="D1162" s="108" t="s">
        <v>5</v>
      </c>
      <c r="E1162" s="108" t="s">
        <v>5</v>
      </c>
      <c r="F1162" s="121">
        <f>IF(AND(D1162="Yes",E1162="Yes"),3,IF(AND(D1162="No",E1162="No"),0,IF(AND(D1162="Yes",E1162="No"),1,2)))</f>
        <v>0</v>
      </c>
      <c r="G1162" s="121" t="str">
        <f>VLOOKUP(H1162, phone[#All], 2, 0)</f>
        <v>One Line</v>
      </c>
      <c r="H1162" s="108">
        <v>1</v>
      </c>
      <c r="I1162" s="120" t="str">
        <f>VLOOKUP(J1162,internet[#All], 2, 0)</f>
        <v>No Internet Service</v>
      </c>
      <c r="J1162" s="108">
        <v>0</v>
      </c>
      <c r="K1162" s="121" t="b">
        <f>IF(AND(my_practice[[#This Row],[phone_service]]&gt;0, my_practice[[#This Row],[internet_service]]&gt;0),TRUE,FALSE)</f>
        <v>0</v>
      </c>
      <c r="L1162" s="121" t="b">
        <f>IF(AND(my_practice[[#This Row],[phone_service]]=0, my_practice[[#This Row],[internet_service]]&gt;0),TRUE,FALSE)</f>
        <v>0</v>
      </c>
      <c r="M1162" s="121" t="b">
        <f>IF(AND(H1162&gt;0, J1162=0),TRUE,FALSE)</f>
        <v>1</v>
      </c>
      <c r="N1162" s="121" t="str">
        <f>VLOOKUP(O1162,contract[#All], 2, 0)</f>
        <v>Month-to-Month</v>
      </c>
      <c r="O1162" s="108">
        <v>0</v>
      </c>
      <c r="P1162" s="108" t="s">
        <v>17</v>
      </c>
      <c r="Q1162" s="107">
        <v>19.399999999999999</v>
      </c>
      <c r="R1162" s="107">
        <v>19.399999999999999</v>
      </c>
      <c r="S1162" s="111">
        <f>my_practice[[#This Row],[total_charges]]/my_practice[[#This Row],[monthly_charges]]</f>
        <v>1</v>
      </c>
      <c r="T1162" s="107">
        <f>AVERAGE(R1162/S1162)</f>
        <v>19.399999999999999</v>
      </c>
      <c r="U1162" s="121">
        <f>MATCH(Q1162, T1162)</f>
        <v>1</v>
      </c>
      <c r="V1162" s="118">
        <f ca="1">TODAY()</f>
        <v>43705</v>
      </c>
      <c r="W1162" s="111">
        <f>ROUND(S1162*30.4, 0)</f>
        <v>30</v>
      </c>
      <c r="X1162" s="118">
        <f ca="1">V1162-W1162</f>
        <v>43675</v>
      </c>
      <c r="Y1162" s="121" t="b">
        <f>IF(B1162&lt;&gt;"Male", TRUE, FALSE)</f>
        <v>1</v>
      </c>
      <c r="Z1162" s="121" t="b">
        <f>IF(AC1162&lt;&gt;"No",TRUE, FALSE)</f>
        <v>0</v>
      </c>
      <c r="AA1162" s="111" t="b">
        <f>IF(H1161&lt;&gt;0, TRUE,FALSE)</f>
        <v>0</v>
      </c>
      <c r="AB1162" s="121" t="b">
        <f>IF(J1162&lt;&gt;0, TRUE, FALSE)</f>
        <v>0</v>
      </c>
      <c r="AC1162" t="s">
        <v>5</v>
      </c>
      <c r="AD1162"/>
    </row>
    <row r="1163" spans="1:30" ht="16">
      <c r="A1163" s="108" t="s">
        <v>238</v>
      </c>
      <c r="B1163" s="108" t="s">
        <v>3</v>
      </c>
      <c r="C1163" s="111">
        <v>0</v>
      </c>
      <c r="D1163" s="108" t="s">
        <v>4</v>
      </c>
      <c r="E1163" s="108" t="s">
        <v>5</v>
      </c>
      <c r="F1163" s="121">
        <f>IF(AND(D1163="Yes",E1163="Yes"),3,IF(AND(D1163="No",E1163="No"),0,IF(AND(D1163="Yes",E1163="No"),1,2)))</f>
        <v>1</v>
      </c>
      <c r="G1163" s="121" t="str">
        <f>VLOOKUP(H1163, phone[#All], 2, 0)</f>
        <v>One Line</v>
      </c>
      <c r="H1163" s="108">
        <v>1</v>
      </c>
      <c r="I1163" s="120" t="str">
        <f>VLOOKUP(J1163,internet[#All], 2, 0)</f>
        <v>DSL</v>
      </c>
      <c r="J1163" s="108">
        <v>1</v>
      </c>
      <c r="K1163" s="121" t="b">
        <f>IF(AND(my_practice[[#This Row],[phone_service]]&gt;0, my_practice[[#This Row],[internet_service]]&gt;0),TRUE,FALSE)</f>
        <v>1</v>
      </c>
      <c r="L1163" s="121" t="b">
        <f>IF(AND(my_practice[[#This Row],[phone_service]]=0, my_practice[[#This Row],[internet_service]]&gt;0),TRUE,FALSE)</f>
        <v>0</v>
      </c>
      <c r="M1163" s="121" t="b">
        <f>IF(AND(H1163&gt;0, J1163=0),TRUE,FALSE)</f>
        <v>0</v>
      </c>
      <c r="N1163" s="121" t="str">
        <f>VLOOKUP(O1163,contract[#All], 2, 0)</f>
        <v>Month-to-Month</v>
      </c>
      <c r="O1163" s="108">
        <v>0</v>
      </c>
      <c r="P1163" s="108" t="s">
        <v>10</v>
      </c>
      <c r="Q1163" s="107">
        <v>55.2</v>
      </c>
      <c r="R1163" s="107">
        <v>55.2</v>
      </c>
      <c r="S1163" s="111">
        <f>my_practice[[#This Row],[total_charges]]/my_practice[[#This Row],[monthly_charges]]</f>
        <v>1</v>
      </c>
      <c r="T1163" s="107">
        <f>AVERAGE(R1163/S1163)</f>
        <v>55.2</v>
      </c>
      <c r="U1163" s="121">
        <f>MATCH(Q1163, T1163)</f>
        <v>1</v>
      </c>
      <c r="V1163" s="118">
        <f ca="1">TODAY()</f>
        <v>43705</v>
      </c>
      <c r="W1163" s="111">
        <f>ROUND(S1163*30.4, 0)</f>
        <v>30</v>
      </c>
      <c r="X1163" s="118">
        <f ca="1">V1163-W1163</f>
        <v>43675</v>
      </c>
      <c r="Y1163" s="121" t="b">
        <f>IF(B1163&lt;&gt;"Male", TRUE, FALSE)</f>
        <v>1</v>
      </c>
      <c r="Z1163" s="121" t="b">
        <f>IF(AC1163&lt;&gt;"No",TRUE, FALSE)</f>
        <v>1</v>
      </c>
      <c r="AA1163" s="111" t="b">
        <f>IF(H1162&lt;&gt;0, TRUE,FALSE)</f>
        <v>1</v>
      </c>
      <c r="AB1163" s="121" t="b">
        <f>IF(J1163&lt;&gt;0, TRUE, FALSE)</f>
        <v>1</v>
      </c>
      <c r="AC1163" t="s">
        <v>4</v>
      </c>
      <c r="AD1163"/>
    </row>
    <row r="1164" spans="1:30" ht="16">
      <c r="A1164" s="108" t="s">
        <v>3004</v>
      </c>
      <c r="B1164" s="108" t="s">
        <v>9</v>
      </c>
      <c r="C1164" s="111">
        <v>0</v>
      </c>
      <c r="D1164" s="108" t="s">
        <v>4</v>
      </c>
      <c r="E1164" s="108" t="s">
        <v>4</v>
      </c>
      <c r="F1164" s="121">
        <f>IF(AND(D1164="Yes",E1164="Yes"),3,IF(AND(D1164="No",E1164="No"),0,IF(AND(D1164="Yes",E1164="No"),1,2)))</f>
        <v>3</v>
      </c>
      <c r="G1164" s="121" t="str">
        <f>VLOOKUP(H1164, phone[#All], 2, 0)</f>
        <v>One Line</v>
      </c>
      <c r="H1164" s="108">
        <v>1</v>
      </c>
      <c r="I1164" s="120" t="str">
        <f>VLOOKUP(J1164,internet[#All], 2, 0)</f>
        <v>No Internet Service</v>
      </c>
      <c r="J1164" s="108">
        <v>0</v>
      </c>
      <c r="K1164" s="121" t="b">
        <f>IF(AND(my_practice[[#This Row],[phone_service]]&gt;0, my_practice[[#This Row],[internet_service]]&gt;0),TRUE,FALSE)</f>
        <v>0</v>
      </c>
      <c r="L1164" s="121" t="b">
        <f>IF(AND(my_practice[[#This Row],[phone_service]]=0, my_practice[[#This Row],[internet_service]]&gt;0),TRUE,FALSE)</f>
        <v>0</v>
      </c>
      <c r="M1164" s="121" t="b">
        <f>IF(AND(H1164&gt;0, J1164=0),TRUE,FALSE)</f>
        <v>1</v>
      </c>
      <c r="N1164" s="121" t="str">
        <f>VLOOKUP(O1164,contract[#All], 2, 0)</f>
        <v>1 Year</v>
      </c>
      <c r="O1164" s="108">
        <v>1</v>
      </c>
      <c r="P1164" s="108" t="s">
        <v>10</v>
      </c>
      <c r="Q1164" s="107">
        <v>20.399999999999999</v>
      </c>
      <c r="R1164" s="107">
        <v>20.399999999999999</v>
      </c>
      <c r="S1164" s="111">
        <f>my_practice[[#This Row],[total_charges]]/my_practice[[#This Row],[monthly_charges]]</f>
        <v>1</v>
      </c>
      <c r="T1164" s="107">
        <f>AVERAGE(R1164/S1164)</f>
        <v>20.399999999999999</v>
      </c>
      <c r="U1164" s="121">
        <f>MATCH(Q1164, T1164)</f>
        <v>1</v>
      </c>
      <c r="V1164" s="118">
        <f ca="1">TODAY()</f>
        <v>43705</v>
      </c>
      <c r="W1164" s="111">
        <f>ROUND(S1164*30.4, 0)</f>
        <v>30</v>
      </c>
      <c r="X1164" s="118">
        <f ca="1">V1164-W1164</f>
        <v>43675</v>
      </c>
      <c r="Y1164" s="121" t="b">
        <f>IF(B1164&lt;&gt;"Male", TRUE, FALSE)</f>
        <v>0</v>
      </c>
      <c r="Z1164" s="121" t="b">
        <f>IF(AC1164&lt;&gt;"No",TRUE, FALSE)</f>
        <v>0</v>
      </c>
      <c r="AA1164" s="111" t="b">
        <f>IF(H1163&lt;&gt;0, TRUE,FALSE)</f>
        <v>1</v>
      </c>
      <c r="AB1164" s="121" t="b">
        <f>IF(J1164&lt;&gt;0, TRUE, FALSE)</f>
        <v>0</v>
      </c>
      <c r="AC1164" t="s">
        <v>5</v>
      </c>
      <c r="AD1164"/>
    </row>
    <row r="1165" spans="1:30" ht="16">
      <c r="A1165" s="108" t="s">
        <v>3547</v>
      </c>
      <c r="B1165" s="108" t="s">
        <v>3</v>
      </c>
      <c r="C1165" s="111">
        <v>0</v>
      </c>
      <c r="D1165" s="108" t="s">
        <v>5</v>
      </c>
      <c r="E1165" s="108" t="s">
        <v>5</v>
      </c>
      <c r="F1165" s="121">
        <f>IF(AND(D1165="Yes",E1165="Yes"),3,IF(AND(D1165="No",E1165="No"),0,IF(AND(D1165="Yes",E1165="No"),1,2)))</f>
        <v>0</v>
      </c>
      <c r="G1165" s="121" t="str">
        <f>VLOOKUP(H1165, phone[#All], 2, 0)</f>
        <v>Two or More Lines</v>
      </c>
      <c r="H1165" s="108">
        <v>2</v>
      </c>
      <c r="I1165" s="120" t="str">
        <f>VLOOKUP(J1165,internet[#All], 2, 0)</f>
        <v>Fiber Optic</v>
      </c>
      <c r="J1165" s="108">
        <v>2</v>
      </c>
      <c r="K1165" s="121" t="b">
        <f>IF(AND(my_practice[[#This Row],[phone_service]]&gt;0, my_practice[[#This Row],[internet_service]]&gt;0),TRUE,FALSE)</f>
        <v>1</v>
      </c>
      <c r="L1165" s="121" t="b">
        <f>IF(AND(my_practice[[#This Row],[phone_service]]=0, my_practice[[#This Row],[internet_service]]&gt;0),TRUE,FALSE)</f>
        <v>0</v>
      </c>
      <c r="M1165" s="121" t="b">
        <f>IF(AND(H1165&gt;0, J1165=0),TRUE,FALSE)</f>
        <v>0</v>
      </c>
      <c r="N1165" s="121" t="str">
        <f>VLOOKUP(O1165,contract[#All], 2, 0)</f>
        <v>Month-to-Month</v>
      </c>
      <c r="O1165" s="108">
        <v>0</v>
      </c>
      <c r="P1165" s="108" t="s">
        <v>10</v>
      </c>
      <c r="Q1165" s="107">
        <v>79.150000000000006</v>
      </c>
      <c r="R1165" s="107">
        <v>79.150000000000006</v>
      </c>
      <c r="S1165" s="111">
        <f>my_practice[[#This Row],[total_charges]]/my_practice[[#This Row],[monthly_charges]]</f>
        <v>1</v>
      </c>
      <c r="T1165" s="107">
        <f>AVERAGE(R1165/S1165)</f>
        <v>79.150000000000006</v>
      </c>
      <c r="U1165" s="121">
        <f>MATCH(Q1165, T1165)</f>
        <v>1</v>
      </c>
      <c r="V1165" s="118">
        <f ca="1">TODAY()</f>
        <v>43705</v>
      </c>
      <c r="W1165" s="111">
        <f>ROUND(S1165*30.4, 0)</f>
        <v>30</v>
      </c>
      <c r="X1165" s="118">
        <f ca="1">V1165-W1165</f>
        <v>43675</v>
      </c>
      <c r="Y1165" s="121" t="b">
        <f>IF(B1165&lt;&gt;"Male", TRUE, FALSE)</f>
        <v>1</v>
      </c>
      <c r="Z1165" s="121" t="b">
        <f>IF(AC1165&lt;&gt;"No",TRUE, FALSE)</f>
        <v>0</v>
      </c>
      <c r="AA1165" s="111" t="b">
        <f>IF(H1164&lt;&gt;0, TRUE,FALSE)</f>
        <v>1</v>
      </c>
      <c r="AB1165" s="121" t="b">
        <f>IF(J1165&lt;&gt;0, TRUE, FALSE)</f>
        <v>1</v>
      </c>
      <c r="AC1165" t="s">
        <v>5</v>
      </c>
      <c r="AD1165"/>
    </row>
    <row r="1166" spans="1:30" ht="16">
      <c r="A1166" s="108" t="s">
        <v>2611</v>
      </c>
      <c r="B1166" s="108" t="s">
        <v>3</v>
      </c>
      <c r="C1166" s="111">
        <v>0</v>
      </c>
      <c r="D1166" s="108" t="s">
        <v>5</v>
      </c>
      <c r="E1166" s="108" t="s">
        <v>5</v>
      </c>
      <c r="F1166" s="121">
        <f>IF(AND(D1166="Yes",E1166="Yes"),3,IF(AND(D1166="No",E1166="No"),0,IF(AND(D1166="Yes",E1166="No"),1,2)))</f>
        <v>0</v>
      </c>
      <c r="G1166" s="121" t="str">
        <f>VLOOKUP(H1166, phone[#All], 2, 0)</f>
        <v>One Line</v>
      </c>
      <c r="H1166" s="108">
        <v>1</v>
      </c>
      <c r="I1166" s="120" t="str">
        <f>VLOOKUP(J1166,internet[#All], 2, 0)</f>
        <v>Fiber Optic</v>
      </c>
      <c r="J1166" s="108">
        <v>2</v>
      </c>
      <c r="K1166" s="121" t="b">
        <f>IF(AND(my_practice[[#This Row],[phone_service]]&gt;0, my_practice[[#This Row],[internet_service]]&gt;0),TRUE,FALSE)</f>
        <v>1</v>
      </c>
      <c r="L1166" s="121" t="b">
        <f>IF(AND(my_practice[[#This Row],[phone_service]]=0, my_practice[[#This Row],[internet_service]]&gt;0),TRUE,FALSE)</f>
        <v>0</v>
      </c>
      <c r="M1166" s="121" t="b">
        <f>IF(AND(H1166&gt;0, J1166=0),TRUE,FALSE)</f>
        <v>0</v>
      </c>
      <c r="N1166" s="121" t="str">
        <f>VLOOKUP(O1166,contract[#All], 2, 0)</f>
        <v>Month-to-Month</v>
      </c>
      <c r="O1166" s="108">
        <v>0</v>
      </c>
      <c r="P1166" s="108" t="s">
        <v>7</v>
      </c>
      <c r="Q1166" s="107">
        <v>70.099999999999994</v>
      </c>
      <c r="R1166" s="107">
        <v>70.099999999999994</v>
      </c>
      <c r="S1166" s="111">
        <f>my_practice[[#This Row],[total_charges]]/my_practice[[#This Row],[monthly_charges]]</f>
        <v>1</v>
      </c>
      <c r="T1166" s="107">
        <f>AVERAGE(R1166/S1166)</f>
        <v>70.099999999999994</v>
      </c>
      <c r="U1166" s="121">
        <f>MATCH(Q1166, T1166)</f>
        <v>1</v>
      </c>
      <c r="V1166" s="118">
        <f ca="1">TODAY()</f>
        <v>43705</v>
      </c>
      <c r="W1166" s="111">
        <f>ROUND(S1166*30.4, 0)</f>
        <v>30</v>
      </c>
      <c r="X1166" s="118">
        <f ca="1">V1166-W1166</f>
        <v>43675</v>
      </c>
      <c r="Y1166" s="121" t="b">
        <f>IF(B1166&lt;&gt;"Male", TRUE, FALSE)</f>
        <v>1</v>
      </c>
      <c r="Z1166" s="121" t="b">
        <f>IF(AC1166&lt;&gt;"No",TRUE, FALSE)</f>
        <v>0</v>
      </c>
      <c r="AA1166" s="111" t="b">
        <f>IF(H1165&lt;&gt;0, TRUE,FALSE)</f>
        <v>1</v>
      </c>
      <c r="AB1166" s="121" t="b">
        <f>IF(J1166&lt;&gt;0, TRUE, FALSE)</f>
        <v>1</v>
      </c>
      <c r="AC1166" t="s">
        <v>5</v>
      </c>
      <c r="AD1166"/>
    </row>
    <row r="1167" spans="1:30" ht="16">
      <c r="A1167" s="108" t="s">
        <v>81</v>
      </c>
      <c r="B1167" s="108" t="s">
        <v>9</v>
      </c>
      <c r="C1167" s="111">
        <v>0</v>
      </c>
      <c r="D1167" s="108" t="s">
        <v>5</v>
      </c>
      <c r="E1167" s="108" t="s">
        <v>5</v>
      </c>
      <c r="F1167" s="121">
        <f>IF(AND(D1167="Yes",E1167="Yes"),3,IF(AND(D1167="No",E1167="No"),0,IF(AND(D1167="Yes",E1167="No"),1,2)))</f>
        <v>0</v>
      </c>
      <c r="G1167" s="121" t="str">
        <f>VLOOKUP(H1167, phone[#All], 2, 0)</f>
        <v>One Line</v>
      </c>
      <c r="H1167" s="108">
        <v>1</v>
      </c>
      <c r="I1167" s="120" t="str">
        <f>VLOOKUP(J1167,internet[#All], 2, 0)</f>
        <v>DSL</v>
      </c>
      <c r="J1167" s="108">
        <v>1</v>
      </c>
      <c r="K1167" s="121" t="b">
        <f>IF(AND(my_practice[[#This Row],[phone_service]]&gt;0, my_practice[[#This Row],[internet_service]]&gt;0),TRUE,FALSE)</f>
        <v>1</v>
      </c>
      <c r="L1167" s="121" t="b">
        <f>IF(AND(my_practice[[#This Row],[phone_service]]=0, my_practice[[#This Row],[internet_service]]&gt;0),TRUE,FALSE)</f>
        <v>0</v>
      </c>
      <c r="M1167" s="121" t="b">
        <f>IF(AND(H1167&gt;0, J1167=0),TRUE,FALSE)</f>
        <v>0</v>
      </c>
      <c r="N1167" s="121" t="str">
        <f>VLOOKUP(O1167,contract[#All], 2, 0)</f>
        <v>Month-to-Month</v>
      </c>
      <c r="O1167" s="108">
        <v>0</v>
      </c>
      <c r="P1167" s="108" t="s">
        <v>10</v>
      </c>
      <c r="Q1167" s="107">
        <v>49.05</v>
      </c>
      <c r="R1167" s="107">
        <v>49.05</v>
      </c>
      <c r="S1167" s="111">
        <f>my_practice[[#This Row],[total_charges]]/my_practice[[#This Row],[monthly_charges]]</f>
        <v>1</v>
      </c>
      <c r="T1167" s="107">
        <f>AVERAGE(R1167/S1167)</f>
        <v>49.05</v>
      </c>
      <c r="U1167" s="121">
        <f>MATCH(Q1167, T1167)</f>
        <v>1</v>
      </c>
      <c r="V1167" s="118">
        <f ca="1">TODAY()</f>
        <v>43705</v>
      </c>
      <c r="W1167" s="111">
        <f>ROUND(S1167*30.4, 0)</f>
        <v>30</v>
      </c>
      <c r="X1167" s="118">
        <f ca="1">V1167-W1167</f>
        <v>43675</v>
      </c>
      <c r="Y1167" s="121" t="b">
        <f>IF(B1167&lt;&gt;"Male", TRUE, FALSE)</f>
        <v>0</v>
      </c>
      <c r="Z1167" s="121" t="b">
        <f>IF(AC1167&lt;&gt;"No",TRUE, FALSE)</f>
        <v>0</v>
      </c>
      <c r="AA1167" s="111" t="b">
        <f>IF(H1166&lt;&gt;0, TRUE,FALSE)</f>
        <v>1</v>
      </c>
      <c r="AB1167" s="121" t="b">
        <f>IF(J1167&lt;&gt;0, TRUE, FALSE)</f>
        <v>1</v>
      </c>
      <c r="AC1167" t="s">
        <v>5</v>
      </c>
      <c r="AD1167"/>
    </row>
    <row r="1168" spans="1:30" ht="16">
      <c r="A1168" s="108" t="s">
        <v>5491</v>
      </c>
      <c r="B1168" s="108" t="s">
        <v>3</v>
      </c>
      <c r="C1168" s="111">
        <v>0</v>
      </c>
      <c r="D1168" s="108" t="s">
        <v>5</v>
      </c>
      <c r="E1168" s="108" t="s">
        <v>5</v>
      </c>
      <c r="F1168" s="121">
        <f>IF(AND(D1168="Yes",E1168="Yes"),3,IF(AND(D1168="No",E1168="No"),0,IF(AND(D1168="Yes",E1168="No"),1,2)))</f>
        <v>0</v>
      </c>
      <c r="G1168" s="121" t="str">
        <f>VLOOKUP(H1168, phone[#All], 2, 0)</f>
        <v>One Line</v>
      </c>
      <c r="H1168" s="108">
        <v>1</v>
      </c>
      <c r="I1168" s="120" t="str">
        <f>VLOOKUP(J1168,internet[#All], 2, 0)</f>
        <v>DSL</v>
      </c>
      <c r="J1168" s="108">
        <v>1</v>
      </c>
      <c r="K1168" s="121" t="b">
        <f>IF(AND(my_practice[[#This Row],[phone_service]]&gt;0, my_practice[[#This Row],[internet_service]]&gt;0),TRUE,FALSE)</f>
        <v>1</v>
      </c>
      <c r="L1168" s="121" t="b">
        <f>IF(AND(my_practice[[#This Row],[phone_service]]=0, my_practice[[#This Row],[internet_service]]&gt;0),TRUE,FALSE)</f>
        <v>0</v>
      </c>
      <c r="M1168" s="121" t="b">
        <f>IF(AND(H1168&gt;0, J1168=0),TRUE,FALSE)</f>
        <v>0</v>
      </c>
      <c r="N1168" s="121" t="str">
        <f>VLOOKUP(O1168,contract[#All], 2, 0)</f>
        <v>Month-to-Month</v>
      </c>
      <c r="O1168" s="108">
        <v>0</v>
      </c>
      <c r="P1168" s="108" t="s">
        <v>10</v>
      </c>
      <c r="Q1168" s="107">
        <v>45.4</v>
      </c>
      <c r="R1168" s="107">
        <v>45.4</v>
      </c>
      <c r="S1168" s="111">
        <f>my_practice[[#This Row],[total_charges]]/my_practice[[#This Row],[monthly_charges]]</f>
        <v>1</v>
      </c>
      <c r="T1168" s="107">
        <f>AVERAGE(R1168/S1168)</f>
        <v>45.4</v>
      </c>
      <c r="U1168" s="121">
        <f>MATCH(Q1168, T1168)</f>
        <v>1</v>
      </c>
      <c r="V1168" s="118">
        <f ca="1">TODAY()</f>
        <v>43705</v>
      </c>
      <c r="W1168" s="111">
        <f>ROUND(S1168*30.4, 0)</f>
        <v>30</v>
      </c>
      <c r="X1168" s="118">
        <f ca="1">V1168-W1168</f>
        <v>43675</v>
      </c>
      <c r="Y1168" s="121" t="b">
        <f>IF(B1168&lt;&gt;"Male", TRUE, FALSE)</f>
        <v>1</v>
      </c>
      <c r="Z1168" s="121" t="b">
        <f>IF(AC1168&lt;&gt;"No",TRUE, FALSE)</f>
        <v>0</v>
      </c>
      <c r="AA1168" s="111" t="b">
        <f>IF(H1167&lt;&gt;0, TRUE,FALSE)</f>
        <v>1</v>
      </c>
      <c r="AB1168" s="121" t="b">
        <f>IF(J1168&lt;&gt;0, TRUE, FALSE)</f>
        <v>1</v>
      </c>
      <c r="AC1168" t="s">
        <v>5</v>
      </c>
      <c r="AD1168"/>
    </row>
    <row r="1169" spans="1:30" ht="16">
      <c r="A1169" s="108" t="s">
        <v>5645</v>
      </c>
      <c r="B1169" s="108" t="s">
        <v>3</v>
      </c>
      <c r="C1169" s="111">
        <v>0</v>
      </c>
      <c r="D1169" s="108" t="s">
        <v>4</v>
      </c>
      <c r="E1169" s="108" t="s">
        <v>4</v>
      </c>
      <c r="F1169" s="121">
        <f>IF(AND(D1169="Yes",E1169="Yes"),3,IF(AND(D1169="No",E1169="No"),0,IF(AND(D1169="Yes",E1169="No"),1,2)))</f>
        <v>3</v>
      </c>
      <c r="G1169" s="121" t="str">
        <f>VLOOKUP(H1169, phone[#All], 2, 0)</f>
        <v>One Line</v>
      </c>
      <c r="H1169" s="108">
        <v>1</v>
      </c>
      <c r="I1169" s="120" t="str">
        <f>VLOOKUP(J1169,internet[#All], 2, 0)</f>
        <v>No Internet Service</v>
      </c>
      <c r="J1169" s="108">
        <v>0</v>
      </c>
      <c r="K1169" s="121" t="b">
        <f>IF(AND(my_practice[[#This Row],[phone_service]]&gt;0, my_practice[[#This Row],[internet_service]]&gt;0),TRUE,FALSE)</f>
        <v>0</v>
      </c>
      <c r="L1169" s="121" t="b">
        <f>IF(AND(my_practice[[#This Row],[phone_service]]=0, my_practice[[#This Row],[internet_service]]&gt;0),TRUE,FALSE)</f>
        <v>0</v>
      </c>
      <c r="M1169" s="121" t="b">
        <f>IF(AND(H1169&gt;0, J1169=0),TRUE,FALSE)</f>
        <v>1</v>
      </c>
      <c r="N1169" s="121" t="str">
        <f>VLOOKUP(O1169,contract[#All], 2, 0)</f>
        <v>Month-to-Month</v>
      </c>
      <c r="O1169" s="108">
        <v>0</v>
      </c>
      <c r="P1169" s="108" t="s">
        <v>7</v>
      </c>
      <c r="Q1169" s="107">
        <v>19.899999999999999</v>
      </c>
      <c r="R1169" s="107">
        <v>19.899999999999999</v>
      </c>
      <c r="S1169" s="111">
        <f>my_practice[[#This Row],[total_charges]]/my_practice[[#This Row],[monthly_charges]]</f>
        <v>1</v>
      </c>
      <c r="T1169" s="107">
        <f>AVERAGE(R1169/S1169)</f>
        <v>19.899999999999999</v>
      </c>
      <c r="U1169" s="121">
        <f>MATCH(Q1169, T1169)</f>
        <v>1</v>
      </c>
      <c r="V1169" s="118">
        <f ca="1">TODAY()</f>
        <v>43705</v>
      </c>
      <c r="W1169" s="111">
        <f>ROUND(S1169*30.4, 0)</f>
        <v>30</v>
      </c>
      <c r="X1169" s="118">
        <f ca="1">V1169-W1169</f>
        <v>43675</v>
      </c>
      <c r="Y1169" s="121" t="b">
        <f>IF(B1169&lt;&gt;"Male", TRUE, FALSE)</f>
        <v>1</v>
      </c>
      <c r="Z1169" s="121" t="b">
        <f>IF(AC1169&lt;&gt;"No",TRUE, FALSE)</f>
        <v>1</v>
      </c>
      <c r="AA1169" s="111" t="b">
        <f>IF(H1168&lt;&gt;0, TRUE,FALSE)</f>
        <v>1</v>
      </c>
      <c r="AB1169" s="121" t="b">
        <f>IF(J1169&lt;&gt;0, TRUE, FALSE)</f>
        <v>0</v>
      </c>
      <c r="AC1169" t="s">
        <v>4</v>
      </c>
      <c r="AD1169"/>
    </row>
    <row r="1170" spans="1:30" ht="16">
      <c r="A1170" s="108" t="s">
        <v>6772</v>
      </c>
      <c r="B1170" s="108" t="s">
        <v>9</v>
      </c>
      <c r="C1170" s="111">
        <v>0</v>
      </c>
      <c r="D1170" s="108" t="s">
        <v>5</v>
      </c>
      <c r="E1170" s="108" t="s">
        <v>5</v>
      </c>
      <c r="F1170" s="121">
        <f>IF(AND(D1170="Yes",E1170="Yes"),3,IF(AND(D1170="No",E1170="No"),0,IF(AND(D1170="Yes",E1170="No"),1,2)))</f>
        <v>0</v>
      </c>
      <c r="G1170" s="121" t="str">
        <f>VLOOKUP(H1170, phone[#All], 2, 0)</f>
        <v>One Line</v>
      </c>
      <c r="H1170" s="108">
        <v>1</v>
      </c>
      <c r="I1170" s="120" t="str">
        <f>VLOOKUP(J1170,internet[#All], 2, 0)</f>
        <v>No Internet Service</v>
      </c>
      <c r="J1170" s="108">
        <v>0</v>
      </c>
      <c r="K1170" s="121" t="b">
        <f>IF(AND(my_practice[[#This Row],[phone_service]]&gt;0, my_practice[[#This Row],[internet_service]]&gt;0),TRUE,FALSE)</f>
        <v>0</v>
      </c>
      <c r="L1170" s="121" t="b">
        <f>IF(AND(my_practice[[#This Row],[phone_service]]=0, my_practice[[#This Row],[internet_service]]&gt;0),TRUE,FALSE)</f>
        <v>0</v>
      </c>
      <c r="M1170" s="121" t="b">
        <f>IF(AND(H1170&gt;0, J1170=0),TRUE,FALSE)</f>
        <v>1</v>
      </c>
      <c r="N1170" s="121" t="str">
        <f>VLOOKUP(O1170,contract[#All], 2, 0)</f>
        <v>Month-to-Month</v>
      </c>
      <c r="O1170" s="108">
        <v>0</v>
      </c>
      <c r="P1170" s="108" t="s">
        <v>10</v>
      </c>
      <c r="Q1170" s="107">
        <v>19.899999999999999</v>
      </c>
      <c r="R1170" s="107">
        <v>19.899999999999999</v>
      </c>
      <c r="S1170" s="111">
        <f>my_practice[[#This Row],[total_charges]]/my_practice[[#This Row],[monthly_charges]]</f>
        <v>1</v>
      </c>
      <c r="T1170" s="107">
        <f>AVERAGE(R1170/S1170)</f>
        <v>19.899999999999999</v>
      </c>
      <c r="U1170" s="121">
        <f>MATCH(Q1170, T1170)</f>
        <v>1</v>
      </c>
      <c r="V1170" s="118">
        <f ca="1">TODAY()</f>
        <v>43705</v>
      </c>
      <c r="W1170" s="111">
        <f>ROUND(S1170*30.4, 0)</f>
        <v>30</v>
      </c>
      <c r="X1170" s="118">
        <f ca="1">V1170-W1170</f>
        <v>43675</v>
      </c>
      <c r="Y1170" s="121" t="b">
        <f>IF(B1170&lt;&gt;"Male", TRUE, FALSE)</f>
        <v>0</v>
      </c>
      <c r="Z1170" s="121" t="b">
        <f>IF(AC1170&lt;&gt;"No",TRUE, FALSE)</f>
        <v>0</v>
      </c>
      <c r="AA1170" s="111" t="b">
        <f>IF(H1169&lt;&gt;0, TRUE,FALSE)</f>
        <v>1</v>
      </c>
      <c r="AB1170" s="121" t="b">
        <f>IF(J1170&lt;&gt;0, TRUE, FALSE)</f>
        <v>0</v>
      </c>
      <c r="AC1170" t="s">
        <v>5</v>
      </c>
      <c r="AD1170"/>
    </row>
    <row r="1171" spans="1:30" ht="16">
      <c r="A1171" s="108" t="s">
        <v>3101</v>
      </c>
      <c r="B1171" s="108" t="s">
        <v>9</v>
      </c>
      <c r="C1171" s="111">
        <v>0</v>
      </c>
      <c r="D1171" s="108" t="s">
        <v>5</v>
      </c>
      <c r="E1171" s="108" t="s">
        <v>5</v>
      </c>
      <c r="F1171" s="121">
        <f>IF(AND(D1171="Yes",E1171="Yes"),3,IF(AND(D1171="No",E1171="No"),0,IF(AND(D1171="Yes",E1171="No"),1,2)))</f>
        <v>0</v>
      </c>
      <c r="G1171" s="121" t="str">
        <f>VLOOKUP(H1171, phone[#All], 2, 0)</f>
        <v>One Line</v>
      </c>
      <c r="H1171" s="108">
        <v>1</v>
      </c>
      <c r="I1171" s="120" t="str">
        <f>VLOOKUP(J1171,internet[#All], 2, 0)</f>
        <v>DSL</v>
      </c>
      <c r="J1171" s="108">
        <v>1</v>
      </c>
      <c r="K1171" s="121" t="b">
        <f>IF(AND(my_practice[[#This Row],[phone_service]]&gt;0, my_practice[[#This Row],[internet_service]]&gt;0),TRUE,FALSE)</f>
        <v>1</v>
      </c>
      <c r="L1171" s="121" t="b">
        <f>IF(AND(my_practice[[#This Row],[phone_service]]=0, my_practice[[#This Row],[internet_service]]&gt;0),TRUE,FALSE)</f>
        <v>0</v>
      </c>
      <c r="M1171" s="121" t="b">
        <f>IF(AND(H1171&gt;0, J1171=0),TRUE,FALSE)</f>
        <v>0</v>
      </c>
      <c r="N1171" s="121" t="str">
        <f>VLOOKUP(O1171,contract[#All], 2, 0)</f>
        <v>Month-to-Month</v>
      </c>
      <c r="O1171" s="108">
        <v>0</v>
      </c>
      <c r="P1171" s="108" t="s">
        <v>10</v>
      </c>
      <c r="Q1171" s="107">
        <v>53.5</v>
      </c>
      <c r="R1171" s="107">
        <v>53.5</v>
      </c>
      <c r="S1171" s="111">
        <f>my_practice[[#This Row],[total_charges]]/my_practice[[#This Row],[monthly_charges]]</f>
        <v>1</v>
      </c>
      <c r="T1171" s="107">
        <f>AVERAGE(R1171/S1171)</f>
        <v>53.5</v>
      </c>
      <c r="U1171" s="121">
        <f>MATCH(Q1171, T1171)</f>
        <v>1</v>
      </c>
      <c r="V1171" s="118">
        <f ca="1">TODAY()</f>
        <v>43705</v>
      </c>
      <c r="W1171" s="111">
        <f>ROUND(S1171*30.4, 0)</f>
        <v>30</v>
      </c>
      <c r="X1171" s="118">
        <f ca="1">V1171-W1171</f>
        <v>43675</v>
      </c>
      <c r="Y1171" s="121" t="b">
        <f>IF(B1171&lt;&gt;"Male", TRUE, FALSE)</f>
        <v>0</v>
      </c>
      <c r="Z1171" s="121" t="b">
        <f>IF(AC1171&lt;&gt;"No",TRUE, FALSE)</f>
        <v>1</v>
      </c>
      <c r="AA1171" s="111" t="b">
        <f>IF(H1170&lt;&gt;0, TRUE,FALSE)</f>
        <v>1</v>
      </c>
      <c r="AB1171" s="121" t="b">
        <f>IF(J1171&lt;&gt;0, TRUE, FALSE)</f>
        <v>1</v>
      </c>
      <c r="AC1171" t="s">
        <v>4</v>
      </c>
      <c r="AD1171"/>
    </row>
    <row r="1172" spans="1:30" ht="16">
      <c r="A1172" s="108" t="s">
        <v>102</v>
      </c>
      <c r="B1172" s="108" t="s">
        <v>9</v>
      </c>
      <c r="C1172" s="111">
        <v>1</v>
      </c>
      <c r="D1172" s="108" t="s">
        <v>5</v>
      </c>
      <c r="E1172" s="108" t="s">
        <v>5</v>
      </c>
      <c r="F1172" s="121">
        <f>IF(AND(D1172="Yes",E1172="Yes"),3,IF(AND(D1172="No",E1172="No"),0,IF(AND(D1172="Yes",E1172="No"),1,2)))</f>
        <v>0</v>
      </c>
      <c r="G1172" s="121" t="str">
        <f>VLOOKUP(H1172, phone[#All], 2, 0)</f>
        <v>One Line</v>
      </c>
      <c r="H1172" s="108">
        <v>1</v>
      </c>
      <c r="I1172" s="120" t="str">
        <f>VLOOKUP(J1172,internet[#All], 2, 0)</f>
        <v>Fiber Optic</v>
      </c>
      <c r="J1172" s="108">
        <v>2</v>
      </c>
      <c r="K1172" s="121" t="b">
        <f>IF(AND(my_practice[[#This Row],[phone_service]]&gt;0, my_practice[[#This Row],[internet_service]]&gt;0),TRUE,FALSE)</f>
        <v>1</v>
      </c>
      <c r="L1172" s="121" t="b">
        <f>IF(AND(my_practice[[#This Row],[phone_service]]=0, my_practice[[#This Row],[internet_service]]&gt;0),TRUE,FALSE)</f>
        <v>0</v>
      </c>
      <c r="M1172" s="121" t="b">
        <f>IF(AND(H1172&gt;0, J1172=0),TRUE,FALSE)</f>
        <v>0</v>
      </c>
      <c r="N1172" s="121" t="str">
        <f>VLOOKUP(O1172,contract[#All], 2, 0)</f>
        <v>Month-to-Month</v>
      </c>
      <c r="O1172" s="108">
        <v>0</v>
      </c>
      <c r="P1172" s="108" t="s">
        <v>7</v>
      </c>
      <c r="Q1172" s="107">
        <v>74.7</v>
      </c>
      <c r="R1172" s="107">
        <v>74.7</v>
      </c>
      <c r="S1172" s="111">
        <f>my_practice[[#This Row],[total_charges]]/my_practice[[#This Row],[monthly_charges]]</f>
        <v>1</v>
      </c>
      <c r="T1172" s="107">
        <f>AVERAGE(R1172/S1172)</f>
        <v>74.7</v>
      </c>
      <c r="U1172" s="121">
        <f>MATCH(Q1172, T1172)</f>
        <v>1</v>
      </c>
      <c r="V1172" s="118">
        <f ca="1">TODAY()</f>
        <v>43705</v>
      </c>
      <c r="W1172" s="111">
        <f>ROUND(S1172*30.4, 0)</f>
        <v>30</v>
      </c>
      <c r="X1172" s="118">
        <f ca="1">V1172-W1172</f>
        <v>43675</v>
      </c>
      <c r="Y1172" s="121" t="b">
        <f>IF(B1172&lt;&gt;"Male", TRUE, FALSE)</f>
        <v>0</v>
      </c>
      <c r="Z1172" s="121" t="b">
        <f>IF(AC1172&lt;&gt;"No",TRUE, FALSE)</f>
        <v>0</v>
      </c>
      <c r="AA1172" s="111" t="b">
        <f>IF(H1171&lt;&gt;0, TRUE,FALSE)</f>
        <v>1</v>
      </c>
      <c r="AB1172" s="121" t="b">
        <f>IF(J1172&lt;&gt;0, TRUE, FALSE)</f>
        <v>1</v>
      </c>
      <c r="AC1172" t="s">
        <v>5</v>
      </c>
      <c r="AD1172"/>
    </row>
    <row r="1173" spans="1:30" ht="16">
      <c r="A1173" s="108" t="s">
        <v>6827</v>
      </c>
      <c r="B1173" s="108" t="s">
        <v>9</v>
      </c>
      <c r="C1173" s="111">
        <v>0</v>
      </c>
      <c r="D1173" s="108" t="s">
        <v>5</v>
      </c>
      <c r="E1173" s="108" t="s">
        <v>5</v>
      </c>
      <c r="F1173" s="121">
        <f>IF(AND(D1173="Yes",E1173="Yes"),3,IF(AND(D1173="No",E1173="No"),0,IF(AND(D1173="Yes",E1173="No"),1,2)))</f>
        <v>0</v>
      </c>
      <c r="G1173" s="121" t="str">
        <f>VLOOKUP(H1173, phone[#All], 2, 0)</f>
        <v>One Line</v>
      </c>
      <c r="H1173" s="108">
        <v>1</v>
      </c>
      <c r="I1173" s="120" t="str">
        <f>VLOOKUP(J1173,internet[#All], 2, 0)</f>
        <v>Fiber Optic</v>
      </c>
      <c r="J1173" s="108">
        <v>2</v>
      </c>
      <c r="K1173" s="121" t="b">
        <f>IF(AND(my_practice[[#This Row],[phone_service]]&gt;0, my_practice[[#This Row],[internet_service]]&gt;0),TRUE,FALSE)</f>
        <v>1</v>
      </c>
      <c r="L1173" s="121" t="b">
        <f>IF(AND(my_practice[[#This Row],[phone_service]]=0, my_practice[[#This Row],[internet_service]]&gt;0),TRUE,FALSE)</f>
        <v>0</v>
      </c>
      <c r="M1173" s="121" t="b">
        <f>IF(AND(H1173&gt;0, J1173=0),TRUE,FALSE)</f>
        <v>0</v>
      </c>
      <c r="N1173" s="121" t="str">
        <f>VLOOKUP(O1173,contract[#All], 2, 0)</f>
        <v>Month-to-Month</v>
      </c>
      <c r="O1173" s="108">
        <v>0</v>
      </c>
      <c r="P1173" s="108" t="s">
        <v>7</v>
      </c>
      <c r="Q1173" s="107">
        <v>70.3</v>
      </c>
      <c r="R1173" s="107">
        <v>70.3</v>
      </c>
      <c r="S1173" s="111">
        <f>my_practice[[#This Row],[total_charges]]/my_practice[[#This Row],[monthly_charges]]</f>
        <v>1</v>
      </c>
      <c r="T1173" s="107">
        <f>AVERAGE(R1173/S1173)</f>
        <v>70.3</v>
      </c>
      <c r="U1173" s="121">
        <f>MATCH(Q1173, T1173)</f>
        <v>1</v>
      </c>
      <c r="V1173" s="118">
        <f ca="1">TODAY()</f>
        <v>43705</v>
      </c>
      <c r="W1173" s="111">
        <f>ROUND(S1173*30.4, 0)</f>
        <v>30</v>
      </c>
      <c r="X1173" s="118">
        <f ca="1">V1173-W1173</f>
        <v>43675</v>
      </c>
      <c r="Y1173" s="121" t="b">
        <f>IF(B1173&lt;&gt;"Male", TRUE, FALSE)</f>
        <v>0</v>
      </c>
      <c r="Z1173" s="121" t="b">
        <f>IF(AC1173&lt;&gt;"No",TRUE, FALSE)</f>
        <v>1</v>
      </c>
      <c r="AA1173" s="111" t="b">
        <f>IF(H1172&lt;&gt;0, TRUE,FALSE)</f>
        <v>1</v>
      </c>
      <c r="AB1173" s="121" t="b">
        <f>IF(J1173&lt;&gt;0, TRUE, FALSE)</f>
        <v>1</v>
      </c>
      <c r="AC1173" t="s">
        <v>4</v>
      </c>
      <c r="AD1173"/>
    </row>
    <row r="1174" spans="1:30" ht="16">
      <c r="A1174" s="108" t="s">
        <v>4167</v>
      </c>
      <c r="B1174" s="108" t="s">
        <v>9</v>
      </c>
      <c r="C1174" s="111">
        <v>0</v>
      </c>
      <c r="D1174" s="108" t="s">
        <v>5</v>
      </c>
      <c r="E1174" s="108" t="s">
        <v>5</v>
      </c>
      <c r="F1174" s="121">
        <f>IF(AND(D1174="Yes",E1174="Yes"),3,IF(AND(D1174="No",E1174="No"),0,IF(AND(D1174="Yes",E1174="No"),1,2)))</f>
        <v>0</v>
      </c>
      <c r="G1174" s="121" t="str">
        <f>VLOOKUP(H1174, phone[#All], 2, 0)</f>
        <v>One Line</v>
      </c>
      <c r="H1174" s="108">
        <v>1</v>
      </c>
      <c r="I1174" s="120" t="str">
        <f>VLOOKUP(J1174,internet[#All], 2, 0)</f>
        <v>No Internet Service</v>
      </c>
      <c r="J1174" s="108">
        <v>0</v>
      </c>
      <c r="K1174" s="121" t="b">
        <f>IF(AND(my_practice[[#This Row],[phone_service]]&gt;0, my_practice[[#This Row],[internet_service]]&gt;0),TRUE,FALSE)</f>
        <v>0</v>
      </c>
      <c r="L1174" s="121" t="b">
        <f>IF(AND(my_practice[[#This Row],[phone_service]]=0, my_practice[[#This Row],[internet_service]]&gt;0),TRUE,FALSE)</f>
        <v>0</v>
      </c>
      <c r="M1174" s="121" t="b">
        <f>IF(AND(H1174&gt;0, J1174=0),TRUE,FALSE)</f>
        <v>1</v>
      </c>
      <c r="N1174" s="121" t="str">
        <f>VLOOKUP(O1174,contract[#All], 2, 0)</f>
        <v>Month-to-Month</v>
      </c>
      <c r="O1174" s="108">
        <v>0</v>
      </c>
      <c r="P1174" s="108" t="s">
        <v>10</v>
      </c>
      <c r="Q1174" s="107">
        <v>19.75</v>
      </c>
      <c r="R1174" s="107">
        <v>19.75</v>
      </c>
      <c r="S1174" s="111">
        <f>my_practice[[#This Row],[total_charges]]/my_practice[[#This Row],[monthly_charges]]</f>
        <v>1</v>
      </c>
      <c r="T1174" s="107">
        <f>AVERAGE(R1174/S1174)</f>
        <v>19.75</v>
      </c>
      <c r="U1174" s="121">
        <f>MATCH(Q1174, T1174)</f>
        <v>1</v>
      </c>
      <c r="V1174" s="118">
        <f ca="1">TODAY()</f>
        <v>43705</v>
      </c>
      <c r="W1174" s="111">
        <f>ROUND(S1174*30.4, 0)</f>
        <v>30</v>
      </c>
      <c r="X1174" s="118">
        <f ca="1">V1174-W1174</f>
        <v>43675</v>
      </c>
      <c r="Y1174" s="121" t="b">
        <f>IF(B1174&lt;&gt;"Male", TRUE, FALSE)</f>
        <v>0</v>
      </c>
      <c r="Z1174" s="121" t="b">
        <f>IF(AC1174&lt;&gt;"No",TRUE, FALSE)</f>
        <v>0</v>
      </c>
      <c r="AA1174" s="111" t="b">
        <f>IF(H1173&lt;&gt;0, TRUE,FALSE)</f>
        <v>1</v>
      </c>
      <c r="AB1174" s="121" t="b">
        <f>IF(J1174&lt;&gt;0, TRUE, FALSE)</f>
        <v>0</v>
      </c>
      <c r="AC1174" t="s">
        <v>5</v>
      </c>
      <c r="AD1174"/>
    </row>
    <row r="1175" spans="1:30" ht="16">
      <c r="A1175" s="108" t="s">
        <v>3143</v>
      </c>
      <c r="B1175" s="108" t="s">
        <v>9</v>
      </c>
      <c r="C1175" s="111">
        <v>0</v>
      </c>
      <c r="D1175" s="108" t="s">
        <v>5</v>
      </c>
      <c r="E1175" s="108" t="s">
        <v>5</v>
      </c>
      <c r="F1175" s="121">
        <f>IF(AND(D1175="Yes",E1175="Yes"),3,IF(AND(D1175="No",E1175="No"),0,IF(AND(D1175="Yes",E1175="No"),1,2)))</f>
        <v>0</v>
      </c>
      <c r="G1175" s="121" t="str">
        <f>VLOOKUP(H1175, phone[#All], 2, 0)</f>
        <v>One Line</v>
      </c>
      <c r="H1175" s="108">
        <v>1</v>
      </c>
      <c r="I1175" s="120" t="str">
        <f>VLOOKUP(J1175,internet[#All], 2, 0)</f>
        <v>Fiber Optic</v>
      </c>
      <c r="J1175" s="108">
        <v>2</v>
      </c>
      <c r="K1175" s="121" t="b">
        <f>IF(AND(my_practice[[#This Row],[phone_service]]&gt;0, my_practice[[#This Row],[internet_service]]&gt;0),TRUE,FALSE)</f>
        <v>1</v>
      </c>
      <c r="L1175" s="121" t="b">
        <f>IF(AND(my_practice[[#This Row],[phone_service]]=0, my_practice[[#This Row],[internet_service]]&gt;0),TRUE,FALSE)</f>
        <v>0</v>
      </c>
      <c r="M1175" s="121" t="b">
        <f>IF(AND(H1175&gt;0, J1175=0),TRUE,FALSE)</f>
        <v>0</v>
      </c>
      <c r="N1175" s="121" t="str">
        <f>VLOOKUP(O1175,contract[#All], 2, 0)</f>
        <v>Month-to-Month</v>
      </c>
      <c r="O1175" s="108">
        <v>0</v>
      </c>
      <c r="P1175" s="108" t="s">
        <v>10</v>
      </c>
      <c r="Q1175" s="107">
        <v>74.3</v>
      </c>
      <c r="R1175" s="107">
        <v>74.3</v>
      </c>
      <c r="S1175" s="111">
        <f>my_practice[[#This Row],[total_charges]]/my_practice[[#This Row],[monthly_charges]]</f>
        <v>1</v>
      </c>
      <c r="T1175" s="107">
        <f>AVERAGE(R1175/S1175)</f>
        <v>74.3</v>
      </c>
      <c r="U1175" s="121">
        <f>MATCH(Q1175, T1175)</f>
        <v>1</v>
      </c>
      <c r="V1175" s="118">
        <f ca="1">TODAY()</f>
        <v>43705</v>
      </c>
      <c r="W1175" s="111">
        <f>ROUND(S1175*30.4, 0)</f>
        <v>30</v>
      </c>
      <c r="X1175" s="118">
        <f ca="1">V1175-W1175</f>
        <v>43675</v>
      </c>
      <c r="Y1175" s="121" t="b">
        <f>IF(B1175&lt;&gt;"Male", TRUE, FALSE)</f>
        <v>0</v>
      </c>
      <c r="Z1175" s="121" t="b">
        <f>IF(AC1175&lt;&gt;"No",TRUE, FALSE)</f>
        <v>0</v>
      </c>
      <c r="AA1175" s="111" t="b">
        <f>IF(H1174&lt;&gt;0, TRUE,FALSE)</f>
        <v>1</v>
      </c>
      <c r="AB1175" s="121" t="b">
        <f>IF(J1175&lt;&gt;0, TRUE, FALSE)</f>
        <v>1</v>
      </c>
      <c r="AC1175" t="s">
        <v>5</v>
      </c>
      <c r="AD1175"/>
    </row>
    <row r="1176" spans="1:30" ht="16">
      <c r="A1176" s="108" t="s">
        <v>706</v>
      </c>
      <c r="B1176" s="108" t="s">
        <v>3</v>
      </c>
      <c r="C1176" s="111">
        <v>0</v>
      </c>
      <c r="D1176" s="108" t="s">
        <v>4</v>
      </c>
      <c r="E1176" s="108" t="s">
        <v>5</v>
      </c>
      <c r="F1176" s="121">
        <f>IF(AND(D1176="Yes",E1176="Yes"),3,IF(AND(D1176="No",E1176="No"),0,IF(AND(D1176="Yes",E1176="No"),1,2)))</f>
        <v>1</v>
      </c>
      <c r="G1176" s="121" t="str">
        <f>VLOOKUP(H1176, phone[#All], 2, 0)</f>
        <v>One Line</v>
      </c>
      <c r="H1176" s="108">
        <v>1</v>
      </c>
      <c r="I1176" s="120" t="str">
        <f>VLOOKUP(J1176,internet[#All], 2, 0)</f>
        <v>No Internet Service</v>
      </c>
      <c r="J1176" s="108">
        <v>0</v>
      </c>
      <c r="K1176" s="121" t="b">
        <f>IF(AND(my_practice[[#This Row],[phone_service]]&gt;0, my_practice[[#This Row],[internet_service]]&gt;0),TRUE,FALSE)</f>
        <v>0</v>
      </c>
      <c r="L1176" s="121" t="b">
        <f>IF(AND(my_practice[[#This Row],[phone_service]]=0, my_practice[[#This Row],[internet_service]]&gt;0),TRUE,FALSE)</f>
        <v>0</v>
      </c>
      <c r="M1176" s="121" t="b">
        <f>IF(AND(H1176&gt;0, J1176=0),TRUE,FALSE)</f>
        <v>1</v>
      </c>
      <c r="N1176" s="121" t="str">
        <f>VLOOKUP(O1176,contract[#All], 2, 0)</f>
        <v>Month-to-Month</v>
      </c>
      <c r="O1176" s="108">
        <v>0</v>
      </c>
      <c r="P1176" s="108" t="s">
        <v>10</v>
      </c>
      <c r="Q1176" s="107">
        <v>20.65</v>
      </c>
      <c r="R1176" s="107">
        <v>20.65</v>
      </c>
      <c r="S1176" s="111">
        <f>my_practice[[#This Row],[total_charges]]/my_practice[[#This Row],[monthly_charges]]</f>
        <v>1</v>
      </c>
      <c r="T1176" s="107">
        <f>AVERAGE(R1176/S1176)</f>
        <v>20.65</v>
      </c>
      <c r="U1176" s="121">
        <f>MATCH(Q1176, T1176)</f>
        <v>1</v>
      </c>
      <c r="V1176" s="118">
        <f ca="1">TODAY()</f>
        <v>43705</v>
      </c>
      <c r="W1176" s="111">
        <f>ROUND(S1176*30.4, 0)</f>
        <v>30</v>
      </c>
      <c r="X1176" s="118">
        <f ca="1">V1176-W1176</f>
        <v>43675</v>
      </c>
      <c r="Y1176" s="121" t="b">
        <f>IF(B1176&lt;&gt;"Male", TRUE, FALSE)</f>
        <v>1</v>
      </c>
      <c r="Z1176" s="121" t="b">
        <f>IF(AC1176&lt;&gt;"No",TRUE, FALSE)</f>
        <v>0</v>
      </c>
      <c r="AA1176" s="111" t="b">
        <f>IF(H1175&lt;&gt;0, TRUE,FALSE)</f>
        <v>1</v>
      </c>
      <c r="AB1176" s="121" t="b">
        <f>IF(J1176&lt;&gt;0, TRUE, FALSE)</f>
        <v>0</v>
      </c>
      <c r="AC1176" t="s">
        <v>5</v>
      </c>
      <c r="AD1176"/>
    </row>
    <row r="1177" spans="1:30" ht="16">
      <c r="A1177" s="108" t="s">
        <v>5465</v>
      </c>
      <c r="B1177" s="108" t="s">
        <v>3</v>
      </c>
      <c r="C1177" s="111">
        <v>1</v>
      </c>
      <c r="D1177" s="108" t="s">
        <v>4</v>
      </c>
      <c r="E1177" s="108" t="s">
        <v>5</v>
      </c>
      <c r="F1177" s="121">
        <f>IF(AND(D1177="Yes",E1177="Yes"),3,IF(AND(D1177="No",E1177="No"),0,IF(AND(D1177="Yes",E1177="No"),1,2)))</f>
        <v>1</v>
      </c>
      <c r="G1177" s="121" t="str">
        <f>VLOOKUP(H1177, phone[#All], 2, 0)</f>
        <v>One Line</v>
      </c>
      <c r="H1177" s="108">
        <v>1</v>
      </c>
      <c r="I1177" s="120" t="str">
        <f>VLOOKUP(J1177,internet[#All], 2, 0)</f>
        <v>Fiber Optic</v>
      </c>
      <c r="J1177" s="108">
        <v>2</v>
      </c>
      <c r="K1177" s="121" t="b">
        <f>IF(AND(my_practice[[#This Row],[phone_service]]&gt;0, my_practice[[#This Row],[internet_service]]&gt;0),TRUE,FALSE)</f>
        <v>1</v>
      </c>
      <c r="L1177" s="121" t="b">
        <f>IF(AND(my_practice[[#This Row],[phone_service]]=0, my_practice[[#This Row],[internet_service]]&gt;0),TRUE,FALSE)</f>
        <v>0</v>
      </c>
      <c r="M1177" s="121" t="b">
        <f>IF(AND(H1177&gt;0, J1177=0),TRUE,FALSE)</f>
        <v>0</v>
      </c>
      <c r="N1177" s="121" t="str">
        <f>VLOOKUP(O1177,contract[#All], 2, 0)</f>
        <v>Month-to-Month</v>
      </c>
      <c r="O1177" s="108">
        <v>0</v>
      </c>
      <c r="P1177" s="108" t="s">
        <v>7</v>
      </c>
      <c r="Q1177" s="107">
        <v>69.55</v>
      </c>
      <c r="R1177" s="107">
        <v>69.55</v>
      </c>
      <c r="S1177" s="111">
        <f>my_practice[[#This Row],[total_charges]]/my_practice[[#This Row],[monthly_charges]]</f>
        <v>1</v>
      </c>
      <c r="T1177" s="107">
        <f>AVERAGE(R1177/S1177)</f>
        <v>69.55</v>
      </c>
      <c r="U1177" s="121">
        <f>MATCH(Q1177, T1177)</f>
        <v>1</v>
      </c>
      <c r="V1177" s="118">
        <f ca="1">TODAY()</f>
        <v>43705</v>
      </c>
      <c r="W1177" s="111">
        <f>ROUND(S1177*30.4, 0)</f>
        <v>30</v>
      </c>
      <c r="X1177" s="118">
        <f ca="1">V1177-W1177</f>
        <v>43675</v>
      </c>
      <c r="Y1177" s="121" t="b">
        <f>IF(B1177&lt;&gt;"Male", TRUE, FALSE)</f>
        <v>1</v>
      </c>
      <c r="Z1177" s="121" t="b">
        <f>IF(AC1177&lt;&gt;"No",TRUE, FALSE)</f>
        <v>1</v>
      </c>
      <c r="AA1177" s="111" t="b">
        <f>IF(H1176&lt;&gt;0, TRUE,FALSE)</f>
        <v>1</v>
      </c>
      <c r="AB1177" s="121" t="b">
        <f>IF(J1177&lt;&gt;0, TRUE, FALSE)</f>
        <v>1</v>
      </c>
      <c r="AC1177" t="s">
        <v>4</v>
      </c>
      <c r="AD1177"/>
    </row>
    <row r="1178" spans="1:30" ht="16">
      <c r="A1178" s="108" t="s">
        <v>2205</v>
      </c>
      <c r="B1178" s="108" t="s">
        <v>9</v>
      </c>
      <c r="C1178" s="111">
        <v>0</v>
      </c>
      <c r="D1178" s="108" t="s">
        <v>5</v>
      </c>
      <c r="E1178" s="108" t="s">
        <v>5</v>
      </c>
      <c r="F1178" s="121">
        <f>IF(AND(D1178="Yes",E1178="Yes"),3,IF(AND(D1178="No",E1178="No"),0,IF(AND(D1178="Yes",E1178="No"),1,2)))</f>
        <v>0</v>
      </c>
      <c r="G1178" s="121" t="str">
        <f>VLOOKUP(H1178, phone[#All], 2, 0)</f>
        <v>One Line</v>
      </c>
      <c r="H1178" s="108">
        <v>1</v>
      </c>
      <c r="I1178" s="120" t="str">
        <f>VLOOKUP(J1178,internet[#All], 2, 0)</f>
        <v>Fiber Optic</v>
      </c>
      <c r="J1178" s="108">
        <v>2</v>
      </c>
      <c r="K1178" s="121" t="b">
        <f>IF(AND(my_practice[[#This Row],[phone_service]]&gt;0, my_practice[[#This Row],[internet_service]]&gt;0),TRUE,FALSE)</f>
        <v>1</v>
      </c>
      <c r="L1178" s="121" t="b">
        <f>IF(AND(my_practice[[#This Row],[phone_service]]=0, my_practice[[#This Row],[internet_service]]&gt;0),TRUE,FALSE)</f>
        <v>0</v>
      </c>
      <c r="M1178" s="121" t="b">
        <f>IF(AND(H1178&gt;0, J1178=0),TRUE,FALSE)</f>
        <v>0</v>
      </c>
      <c r="N1178" s="121" t="str">
        <f>VLOOKUP(O1178,contract[#All], 2, 0)</f>
        <v>Month-to-Month</v>
      </c>
      <c r="O1178" s="108">
        <v>0</v>
      </c>
      <c r="P1178" s="108" t="s">
        <v>7</v>
      </c>
      <c r="Q1178" s="107">
        <v>79.5</v>
      </c>
      <c r="R1178" s="107">
        <v>79.5</v>
      </c>
      <c r="S1178" s="111">
        <f>my_practice[[#This Row],[total_charges]]/my_practice[[#This Row],[monthly_charges]]</f>
        <v>1</v>
      </c>
      <c r="T1178" s="107">
        <f>AVERAGE(R1178/S1178)</f>
        <v>79.5</v>
      </c>
      <c r="U1178" s="121">
        <f>MATCH(Q1178, T1178)</f>
        <v>1</v>
      </c>
      <c r="V1178" s="118">
        <f ca="1">TODAY()</f>
        <v>43705</v>
      </c>
      <c r="W1178" s="111">
        <f>ROUND(S1178*30.4, 0)</f>
        <v>30</v>
      </c>
      <c r="X1178" s="118">
        <f ca="1">V1178-W1178</f>
        <v>43675</v>
      </c>
      <c r="Y1178" s="121" t="b">
        <f>IF(B1178&lt;&gt;"Male", TRUE, FALSE)</f>
        <v>0</v>
      </c>
      <c r="Z1178" s="121" t="b">
        <f>IF(AC1178&lt;&gt;"No",TRUE, FALSE)</f>
        <v>1</v>
      </c>
      <c r="AA1178" s="111" t="b">
        <f>IF(H1177&lt;&gt;0, TRUE,FALSE)</f>
        <v>1</v>
      </c>
      <c r="AB1178" s="121" t="b">
        <f>IF(J1178&lt;&gt;0, TRUE, FALSE)</f>
        <v>1</v>
      </c>
      <c r="AC1178" t="s">
        <v>4</v>
      </c>
      <c r="AD1178"/>
    </row>
    <row r="1179" spans="1:30" ht="16">
      <c r="A1179" s="108" t="s">
        <v>2057</v>
      </c>
      <c r="B1179" s="108" t="s">
        <v>3</v>
      </c>
      <c r="C1179" s="111">
        <v>0</v>
      </c>
      <c r="D1179" s="108" t="s">
        <v>5</v>
      </c>
      <c r="E1179" s="108" t="s">
        <v>4</v>
      </c>
      <c r="F1179" s="121">
        <f>IF(AND(D1179="Yes",E1179="Yes"),3,IF(AND(D1179="No",E1179="No"),0,IF(AND(D1179="Yes",E1179="No"),1,2)))</f>
        <v>2</v>
      </c>
      <c r="G1179" s="121" t="str">
        <f>VLOOKUP(H1179, phone[#All], 2, 0)</f>
        <v>No Phone Service</v>
      </c>
      <c r="H1179" s="108">
        <v>0</v>
      </c>
      <c r="I1179" s="120" t="str">
        <f>VLOOKUP(J1179,internet[#All], 2, 0)</f>
        <v>DSL</v>
      </c>
      <c r="J1179" s="108">
        <v>1</v>
      </c>
      <c r="K1179" s="121" t="b">
        <f>IF(AND(my_practice[[#This Row],[phone_service]]&gt;0, my_practice[[#This Row],[internet_service]]&gt;0),TRUE,FALSE)</f>
        <v>0</v>
      </c>
      <c r="L1179" s="121" t="b">
        <f>IF(AND(my_practice[[#This Row],[phone_service]]=0, my_practice[[#This Row],[internet_service]]&gt;0),TRUE,FALSE)</f>
        <v>1</v>
      </c>
      <c r="M1179" s="121" t="b">
        <f>IF(AND(H1179&gt;0, J1179=0),TRUE,FALSE)</f>
        <v>0</v>
      </c>
      <c r="N1179" s="121" t="str">
        <f>VLOOKUP(O1179,contract[#All], 2, 0)</f>
        <v>Month-to-Month</v>
      </c>
      <c r="O1179" s="108">
        <v>0</v>
      </c>
      <c r="P1179" s="108" t="s">
        <v>10</v>
      </c>
      <c r="Q1179" s="107">
        <v>24.7</v>
      </c>
      <c r="R1179" s="107">
        <v>24.7</v>
      </c>
      <c r="S1179" s="111">
        <f>my_practice[[#This Row],[total_charges]]/my_practice[[#This Row],[monthly_charges]]</f>
        <v>1</v>
      </c>
      <c r="T1179" s="107">
        <f>AVERAGE(R1179/S1179)</f>
        <v>24.7</v>
      </c>
      <c r="U1179" s="121">
        <f>MATCH(Q1179, T1179)</f>
        <v>1</v>
      </c>
      <c r="V1179" s="118">
        <f ca="1">TODAY()</f>
        <v>43705</v>
      </c>
      <c r="W1179" s="111">
        <f>ROUND(S1179*30.4, 0)</f>
        <v>30</v>
      </c>
      <c r="X1179" s="118">
        <f ca="1">V1179-W1179</f>
        <v>43675</v>
      </c>
      <c r="Y1179" s="121" t="b">
        <f>IF(B1179&lt;&gt;"Male", TRUE, FALSE)</f>
        <v>1</v>
      </c>
      <c r="Z1179" s="121" t="b">
        <f>IF(AC1179&lt;&gt;"No",TRUE, FALSE)</f>
        <v>0</v>
      </c>
      <c r="AA1179" s="111" t="b">
        <f>IF(H1178&lt;&gt;0, TRUE,FALSE)</f>
        <v>1</v>
      </c>
      <c r="AB1179" s="121" t="b">
        <f>IF(J1179&lt;&gt;0, TRUE, FALSE)</f>
        <v>1</v>
      </c>
      <c r="AC1179" t="s">
        <v>5</v>
      </c>
      <c r="AD1179"/>
    </row>
    <row r="1180" spans="1:30" ht="16">
      <c r="A1180" s="108" t="s">
        <v>4247</v>
      </c>
      <c r="B1180" s="108" t="s">
        <v>3</v>
      </c>
      <c r="C1180" s="111">
        <v>0</v>
      </c>
      <c r="D1180" s="108" t="s">
        <v>5</v>
      </c>
      <c r="E1180" s="108" t="s">
        <v>5</v>
      </c>
      <c r="F1180" s="121">
        <f>IF(AND(D1180="Yes",E1180="Yes"),3,IF(AND(D1180="No",E1180="No"),0,IF(AND(D1180="Yes",E1180="No"),1,2)))</f>
        <v>0</v>
      </c>
      <c r="G1180" s="121" t="str">
        <f>VLOOKUP(H1180, phone[#All], 2, 0)</f>
        <v>One Line</v>
      </c>
      <c r="H1180" s="108">
        <v>1</v>
      </c>
      <c r="I1180" s="120" t="str">
        <f>VLOOKUP(J1180,internet[#All], 2, 0)</f>
        <v>No Internet Service</v>
      </c>
      <c r="J1180" s="108">
        <v>0</v>
      </c>
      <c r="K1180" s="121" t="b">
        <f>IF(AND(my_practice[[#This Row],[phone_service]]&gt;0, my_practice[[#This Row],[internet_service]]&gt;0),TRUE,FALSE)</f>
        <v>0</v>
      </c>
      <c r="L1180" s="121" t="b">
        <f>IF(AND(my_practice[[#This Row],[phone_service]]=0, my_practice[[#This Row],[internet_service]]&gt;0),TRUE,FALSE)</f>
        <v>0</v>
      </c>
      <c r="M1180" s="121" t="b">
        <f>IF(AND(H1180&gt;0, J1180=0),TRUE,FALSE)</f>
        <v>1</v>
      </c>
      <c r="N1180" s="121" t="str">
        <f>VLOOKUP(O1180,contract[#All], 2, 0)</f>
        <v>Month-to-Month</v>
      </c>
      <c r="O1180" s="108">
        <v>0</v>
      </c>
      <c r="P1180" s="108" t="s">
        <v>17</v>
      </c>
      <c r="Q1180" s="107">
        <v>19.95</v>
      </c>
      <c r="R1180" s="107">
        <v>19.95</v>
      </c>
      <c r="S1180" s="111">
        <f>my_practice[[#This Row],[total_charges]]/my_practice[[#This Row],[monthly_charges]]</f>
        <v>1</v>
      </c>
      <c r="T1180" s="107">
        <f>AVERAGE(R1180/S1180)</f>
        <v>19.95</v>
      </c>
      <c r="U1180" s="121">
        <f>MATCH(Q1180, T1180)</f>
        <v>1</v>
      </c>
      <c r="V1180" s="118">
        <f ca="1">TODAY()</f>
        <v>43705</v>
      </c>
      <c r="W1180" s="111">
        <f>ROUND(S1180*30.4, 0)</f>
        <v>30</v>
      </c>
      <c r="X1180" s="118">
        <f ca="1">V1180-W1180</f>
        <v>43675</v>
      </c>
      <c r="Y1180" s="121" t="b">
        <f>IF(B1180&lt;&gt;"Male", TRUE, FALSE)</f>
        <v>1</v>
      </c>
      <c r="Z1180" s="121" t="b">
        <f>IF(AC1180&lt;&gt;"No",TRUE, FALSE)</f>
        <v>0</v>
      </c>
      <c r="AA1180" s="111" t="b">
        <f>IF(H1179&lt;&gt;0, TRUE,FALSE)</f>
        <v>0</v>
      </c>
      <c r="AB1180" s="121" t="b">
        <f>IF(J1180&lt;&gt;0, TRUE, FALSE)</f>
        <v>0</v>
      </c>
      <c r="AC1180" t="s">
        <v>5</v>
      </c>
      <c r="AD1180"/>
    </row>
    <row r="1181" spans="1:30" ht="16">
      <c r="A1181" s="108" t="s">
        <v>4016</v>
      </c>
      <c r="B1181" s="108" t="s">
        <v>9</v>
      </c>
      <c r="C1181" s="111">
        <v>0</v>
      </c>
      <c r="D1181" s="108" t="s">
        <v>5</v>
      </c>
      <c r="E1181" s="108" t="s">
        <v>5</v>
      </c>
      <c r="F1181" s="121">
        <f>IF(AND(D1181="Yes",E1181="Yes"),3,IF(AND(D1181="No",E1181="No"),0,IF(AND(D1181="Yes",E1181="No"),1,2)))</f>
        <v>0</v>
      </c>
      <c r="G1181" s="121" t="str">
        <f>VLOOKUP(H1181, phone[#All], 2, 0)</f>
        <v>Two or More Lines</v>
      </c>
      <c r="H1181" s="108">
        <v>2</v>
      </c>
      <c r="I1181" s="120" t="str">
        <f>VLOOKUP(J1181,internet[#All], 2, 0)</f>
        <v>No Internet Service</v>
      </c>
      <c r="J1181" s="108">
        <v>0</v>
      </c>
      <c r="K1181" s="121" t="b">
        <f>IF(AND(my_practice[[#This Row],[phone_service]]&gt;0, my_practice[[#This Row],[internet_service]]&gt;0),TRUE,FALSE)</f>
        <v>0</v>
      </c>
      <c r="L1181" s="121" t="b">
        <f>IF(AND(my_practice[[#This Row],[phone_service]]=0, my_practice[[#This Row],[internet_service]]&gt;0),TRUE,FALSE)</f>
        <v>0</v>
      </c>
      <c r="M1181" s="121" t="b">
        <f>IF(AND(H1181&gt;0, J1181=0),TRUE,FALSE)</f>
        <v>1</v>
      </c>
      <c r="N1181" s="121" t="str">
        <f>VLOOKUP(O1181,contract[#All], 2, 0)</f>
        <v>Month-to-Month</v>
      </c>
      <c r="O1181" s="108">
        <v>0</v>
      </c>
      <c r="P1181" s="108" t="s">
        <v>10</v>
      </c>
      <c r="Q1181" s="107">
        <v>24.05</v>
      </c>
      <c r="R1181" s="107">
        <v>24.05</v>
      </c>
      <c r="S1181" s="111">
        <f>my_practice[[#This Row],[total_charges]]/my_practice[[#This Row],[monthly_charges]]</f>
        <v>1</v>
      </c>
      <c r="T1181" s="107">
        <f>AVERAGE(R1181/S1181)</f>
        <v>24.05</v>
      </c>
      <c r="U1181" s="121">
        <f>MATCH(Q1181, T1181)</f>
        <v>1</v>
      </c>
      <c r="V1181" s="118">
        <f ca="1">TODAY()</f>
        <v>43705</v>
      </c>
      <c r="W1181" s="111">
        <f>ROUND(S1181*30.4, 0)</f>
        <v>30</v>
      </c>
      <c r="X1181" s="118">
        <f ca="1">V1181-W1181</f>
        <v>43675</v>
      </c>
      <c r="Y1181" s="121" t="b">
        <f>IF(B1181&lt;&gt;"Male", TRUE, FALSE)</f>
        <v>0</v>
      </c>
      <c r="Z1181" s="121" t="b">
        <f>IF(AC1181&lt;&gt;"No",TRUE, FALSE)</f>
        <v>1</v>
      </c>
      <c r="AA1181" s="111" t="b">
        <f>IF(H1180&lt;&gt;0, TRUE,FALSE)</f>
        <v>1</v>
      </c>
      <c r="AB1181" s="121" t="b">
        <f>IF(J1181&lt;&gt;0, TRUE, FALSE)</f>
        <v>0</v>
      </c>
      <c r="AC1181" t="s">
        <v>4</v>
      </c>
      <c r="AD1181"/>
    </row>
    <row r="1182" spans="1:30" ht="16">
      <c r="A1182" s="108" t="s">
        <v>2969</v>
      </c>
      <c r="B1182" s="108" t="s">
        <v>3</v>
      </c>
      <c r="C1182" s="111">
        <v>0</v>
      </c>
      <c r="D1182" s="108" t="s">
        <v>5</v>
      </c>
      <c r="E1182" s="108" t="s">
        <v>5</v>
      </c>
      <c r="F1182" s="121">
        <f>IF(AND(D1182="Yes",E1182="Yes"),3,IF(AND(D1182="No",E1182="No"),0,IF(AND(D1182="Yes",E1182="No"),1,2)))</f>
        <v>0</v>
      </c>
      <c r="G1182" s="121" t="str">
        <f>VLOOKUP(H1182, phone[#All], 2, 0)</f>
        <v>One Line</v>
      </c>
      <c r="H1182" s="108">
        <v>1</v>
      </c>
      <c r="I1182" s="120" t="str">
        <f>VLOOKUP(J1182,internet[#All], 2, 0)</f>
        <v>No Internet Service</v>
      </c>
      <c r="J1182" s="108">
        <v>0</v>
      </c>
      <c r="K1182" s="121" t="b">
        <f>IF(AND(my_practice[[#This Row],[phone_service]]&gt;0, my_practice[[#This Row],[internet_service]]&gt;0),TRUE,FALSE)</f>
        <v>0</v>
      </c>
      <c r="L1182" s="121" t="b">
        <f>IF(AND(my_practice[[#This Row],[phone_service]]=0, my_practice[[#This Row],[internet_service]]&gt;0),TRUE,FALSE)</f>
        <v>0</v>
      </c>
      <c r="M1182" s="121" t="b">
        <f>IF(AND(H1182&gt;0, J1182=0),TRUE,FALSE)</f>
        <v>1</v>
      </c>
      <c r="N1182" s="121" t="str">
        <f>VLOOKUP(O1182,contract[#All], 2, 0)</f>
        <v>Month-to-Month</v>
      </c>
      <c r="O1182" s="108">
        <v>0</v>
      </c>
      <c r="P1182" s="108" t="s">
        <v>17</v>
      </c>
      <c r="Q1182" s="107">
        <v>19.55</v>
      </c>
      <c r="R1182" s="107">
        <v>19.55</v>
      </c>
      <c r="S1182" s="111">
        <f>my_practice[[#This Row],[total_charges]]/my_practice[[#This Row],[monthly_charges]]</f>
        <v>1</v>
      </c>
      <c r="T1182" s="107">
        <f>AVERAGE(R1182/S1182)</f>
        <v>19.55</v>
      </c>
      <c r="U1182" s="121">
        <f>MATCH(Q1182, T1182)</f>
        <v>1</v>
      </c>
      <c r="V1182" s="118">
        <f ca="1">TODAY()</f>
        <v>43705</v>
      </c>
      <c r="W1182" s="111">
        <f>ROUND(S1182*30.4, 0)</f>
        <v>30</v>
      </c>
      <c r="X1182" s="118">
        <f ca="1">V1182-W1182</f>
        <v>43675</v>
      </c>
      <c r="Y1182" s="121" t="b">
        <f>IF(B1182&lt;&gt;"Male", TRUE, FALSE)</f>
        <v>1</v>
      </c>
      <c r="Z1182" s="121" t="b">
        <f>IF(AC1182&lt;&gt;"No",TRUE, FALSE)</f>
        <v>0</v>
      </c>
      <c r="AA1182" s="111" t="b">
        <f>IF(H1181&lt;&gt;0, TRUE,FALSE)</f>
        <v>1</v>
      </c>
      <c r="AB1182" s="121" t="b">
        <f>IF(J1182&lt;&gt;0, TRUE, FALSE)</f>
        <v>0</v>
      </c>
      <c r="AC1182" t="s">
        <v>5</v>
      </c>
      <c r="AD1182"/>
    </row>
    <row r="1183" spans="1:30" ht="16">
      <c r="A1183" s="108" t="s">
        <v>2473</v>
      </c>
      <c r="B1183" s="108" t="s">
        <v>9</v>
      </c>
      <c r="C1183" s="111">
        <v>0</v>
      </c>
      <c r="D1183" s="108" t="s">
        <v>5</v>
      </c>
      <c r="E1183" s="108" t="s">
        <v>4</v>
      </c>
      <c r="F1183" s="121">
        <f>IF(AND(D1183="Yes",E1183="Yes"),3,IF(AND(D1183="No",E1183="No"),0,IF(AND(D1183="Yes",E1183="No"),1,2)))</f>
        <v>2</v>
      </c>
      <c r="G1183" s="121" t="str">
        <f>VLOOKUP(H1183, phone[#All], 2, 0)</f>
        <v>One Line</v>
      </c>
      <c r="H1183" s="108">
        <v>1</v>
      </c>
      <c r="I1183" s="120" t="str">
        <f>VLOOKUP(J1183,internet[#All], 2, 0)</f>
        <v>DSL</v>
      </c>
      <c r="J1183" s="108">
        <v>1</v>
      </c>
      <c r="K1183" s="121" t="b">
        <f>IF(AND(my_practice[[#This Row],[phone_service]]&gt;0, my_practice[[#This Row],[internet_service]]&gt;0),TRUE,FALSE)</f>
        <v>1</v>
      </c>
      <c r="L1183" s="121" t="b">
        <f>IF(AND(my_practice[[#This Row],[phone_service]]=0, my_practice[[#This Row],[internet_service]]&gt;0),TRUE,FALSE)</f>
        <v>0</v>
      </c>
      <c r="M1183" s="121" t="b">
        <f>IF(AND(H1183&gt;0, J1183=0),TRUE,FALSE)</f>
        <v>0</v>
      </c>
      <c r="N1183" s="121" t="str">
        <f>VLOOKUP(O1183,contract[#All], 2, 0)</f>
        <v>Month-to-Month</v>
      </c>
      <c r="O1183" s="108">
        <v>0</v>
      </c>
      <c r="P1183" s="108" t="s">
        <v>13</v>
      </c>
      <c r="Q1183" s="107">
        <v>70.45</v>
      </c>
      <c r="R1183" s="107">
        <v>70.45</v>
      </c>
      <c r="S1183" s="111">
        <f>my_practice[[#This Row],[total_charges]]/my_practice[[#This Row],[monthly_charges]]</f>
        <v>1</v>
      </c>
      <c r="T1183" s="107">
        <f>AVERAGE(R1183/S1183)</f>
        <v>70.45</v>
      </c>
      <c r="U1183" s="121">
        <f>MATCH(Q1183, T1183)</f>
        <v>1</v>
      </c>
      <c r="V1183" s="118">
        <f ca="1">TODAY()</f>
        <v>43705</v>
      </c>
      <c r="W1183" s="111">
        <f>ROUND(S1183*30.4, 0)</f>
        <v>30</v>
      </c>
      <c r="X1183" s="118">
        <f ca="1">V1183-W1183</f>
        <v>43675</v>
      </c>
      <c r="Y1183" s="121" t="b">
        <f>IF(B1183&lt;&gt;"Male", TRUE, FALSE)</f>
        <v>0</v>
      </c>
      <c r="Z1183" s="121" t="b">
        <f>IF(AC1183&lt;&gt;"No",TRUE, FALSE)</f>
        <v>0</v>
      </c>
      <c r="AA1183" s="111" t="b">
        <f>IF(H1182&lt;&gt;0, TRUE,FALSE)</f>
        <v>1</v>
      </c>
      <c r="AB1183" s="121" t="b">
        <f>IF(J1183&lt;&gt;0, TRUE, FALSE)</f>
        <v>1</v>
      </c>
      <c r="AC1183" t="s">
        <v>5</v>
      </c>
      <c r="AD1183"/>
    </row>
    <row r="1184" spans="1:30" ht="16">
      <c r="A1184" s="108" t="s">
        <v>1404</v>
      </c>
      <c r="B1184" s="108" t="s">
        <v>3</v>
      </c>
      <c r="C1184" s="111">
        <v>0</v>
      </c>
      <c r="D1184" s="108" t="s">
        <v>5</v>
      </c>
      <c r="E1184" s="108" t="s">
        <v>5</v>
      </c>
      <c r="F1184" s="121">
        <f>IF(AND(D1184="Yes",E1184="Yes"),3,IF(AND(D1184="No",E1184="No"),0,IF(AND(D1184="Yes",E1184="No"),1,2)))</f>
        <v>0</v>
      </c>
      <c r="G1184" s="121" t="str">
        <f>VLOOKUP(H1184, phone[#All], 2, 0)</f>
        <v>One Line</v>
      </c>
      <c r="H1184" s="108">
        <v>1</v>
      </c>
      <c r="I1184" s="120" t="str">
        <f>VLOOKUP(J1184,internet[#All], 2, 0)</f>
        <v>No Internet Service</v>
      </c>
      <c r="J1184" s="108">
        <v>0</v>
      </c>
      <c r="K1184" s="121" t="b">
        <f>IF(AND(my_practice[[#This Row],[phone_service]]&gt;0, my_practice[[#This Row],[internet_service]]&gt;0),TRUE,FALSE)</f>
        <v>0</v>
      </c>
      <c r="L1184" s="121" t="b">
        <f>IF(AND(my_practice[[#This Row],[phone_service]]=0, my_practice[[#This Row],[internet_service]]&gt;0),TRUE,FALSE)</f>
        <v>0</v>
      </c>
      <c r="M1184" s="121" t="b">
        <f>IF(AND(H1184&gt;0, J1184=0),TRUE,FALSE)</f>
        <v>1</v>
      </c>
      <c r="N1184" s="121" t="str">
        <f>VLOOKUP(O1184,contract[#All], 2, 0)</f>
        <v>Month-to-Month</v>
      </c>
      <c r="O1184" s="108">
        <v>0</v>
      </c>
      <c r="P1184" s="108" t="s">
        <v>10</v>
      </c>
      <c r="Q1184" s="107">
        <v>20.350000000000001</v>
      </c>
      <c r="R1184" s="107">
        <v>20.350000000000001</v>
      </c>
      <c r="S1184" s="111">
        <f>my_practice[[#This Row],[total_charges]]/my_practice[[#This Row],[monthly_charges]]</f>
        <v>1</v>
      </c>
      <c r="T1184" s="107">
        <f>AVERAGE(R1184/S1184)</f>
        <v>20.350000000000001</v>
      </c>
      <c r="U1184" s="121">
        <f>MATCH(Q1184, T1184)</f>
        <v>1</v>
      </c>
      <c r="V1184" s="118">
        <f ca="1">TODAY()</f>
        <v>43705</v>
      </c>
      <c r="W1184" s="111">
        <f>ROUND(S1184*30.4, 0)</f>
        <v>30</v>
      </c>
      <c r="X1184" s="118">
        <f ca="1">V1184-W1184</f>
        <v>43675</v>
      </c>
      <c r="Y1184" s="121" t="b">
        <f>IF(B1184&lt;&gt;"Male", TRUE, FALSE)</f>
        <v>1</v>
      </c>
      <c r="Z1184" s="121" t="b">
        <f>IF(AC1184&lt;&gt;"No",TRUE, FALSE)</f>
        <v>0</v>
      </c>
      <c r="AA1184" s="111" t="b">
        <f>IF(H1183&lt;&gt;0, TRUE,FALSE)</f>
        <v>1</v>
      </c>
      <c r="AB1184" s="121" t="b">
        <f>IF(J1184&lt;&gt;0, TRUE, FALSE)</f>
        <v>0</v>
      </c>
      <c r="AC1184" t="s">
        <v>5</v>
      </c>
      <c r="AD1184"/>
    </row>
    <row r="1185" spans="1:30" ht="16">
      <c r="A1185" s="108" t="s">
        <v>4545</v>
      </c>
      <c r="B1185" s="108" t="s">
        <v>9</v>
      </c>
      <c r="C1185" s="111">
        <v>0</v>
      </c>
      <c r="D1185" s="108" t="s">
        <v>5</v>
      </c>
      <c r="E1185" s="108" t="s">
        <v>5</v>
      </c>
      <c r="F1185" s="121">
        <f>IF(AND(D1185="Yes",E1185="Yes"),3,IF(AND(D1185="No",E1185="No"),0,IF(AND(D1185="Yes",E1185="No"),1,2)))</f>
        <v>0</v>
      </c>
      <c r="G1185" s="121" t="str">
        <f>VLOOKUP(H1185, phone[#All], 2, 0)</f>
        <v>One Line</v>
      </c>
      <c r="H1185" s="108">
        <v>1</v>
      </c>
      <c r="I1185" s="120" t="str">
        <f>VLOOKUP(J1185,internet[#All], 2, 0)</f>
        <v>DSL</v>
      </c>
      <c r="J1185" s="108">
        <v>1</v>
      </c>
      <c r="K1185" s="121" t="b">
        <f>IF(AND(my_practice[[#This Row],[phone_service]]&gt;0, my_practice[[#This Row],[internet_service]]&gt;0),TRUE,FALSE)</f>
        <v>1</v>
      </c>
      <c r="L1185" s="121" t="b">
        <f>IF(AND(my_practice[[#This Row],[phone_service]]=0, my_practice[[#This Row],[internet_service]]&gt;0),TRUE,FALSE)</f>
        <v>0</v>
      </c>
      <c r="M1185" s="121" t="b">
        <f>IF(AND(H1185&gt;0, J1185=0),TRUE,FALSE)</f>
        <v>0</v>
      </c>
      <c r="N1185" s="121" t="str">
        <f>VLOOKUP(O1185,contract[#All], 2, 0)</f>
        <v>Month-to-Month</v>
      </c>
      <c r="O1185" s="108">
        <v>0</v>
      </c>
      <c r="P1185" s="108" t="s">
        <v>17</v>
      </c>
      <c r="Q1185" s="107">
        <v>49</v>
      </c>
      <c r="R1185" s="107">
        <v>49</v>
      </c>
      <c r="S1185" s="111">
        <f>my_practice[[#This Row],[total_charges]]/my_practice[[#This Row],[monthly_charges]]</f>
        <v>1</v>
      </c>
      <c r="T1185" s="107">
        <f>AVERAGE(R1185/S1185)</f>
        <v>49</v>
      </c>
      <c r="U1185" s="121">
        <f>MATCH(Q1185, T1185)</f>
        <v>1</v>
      </c>
      <c r="V1185" s="118">
        <f ca="1">TODAY()</f>
        <v>43705</v>
      </c>
      <c r="W1185" s="111">
        <f>ROUND(S1185*30.4, 0)</f>
        <v>30</v>
      </c>
      <c r="X1185" s="118">
        <f ca="1">V1185-W1185</f>
        <v>43675</v>
      </c>
      <c r="Y1185" s="121" t="b">
        <f>IF(B1185&lt;&gt;"Male", TRUE, FALSE)</f>
        <v>0</v>
      </c>
      <c r="Z1185" s="121" t="b">
        <f>IF(AC1185&lt;&gt;"No",TRUE, FALSE)</f>
        <v>0</v>
      </c>
      <c r="AA1185" s="111" t="b">
        <f>IF(H1184&lt;&gt;0, TRUE,FALSE)</f>
        <v>1</v>
      </c>
      <c r="AB1185" s="121" t="b">
        <f>IF(J1185&lt;&gt;0, TRUE, FALSE)</f>
        <v>1</v>
      </c>
      <c r="AC1185" t="s">
        <v>5</v>
      </c>
      <c r="AD1185"/>
    </row>
    <row r="1186" spans="1:30" ht="16">
      <c r="A1186" s="108" t="s">
        <v>2475</v>
      </c>
      <c r="B1186" s="108" t="s">
        <v>3</v>
      </c>
      <c r="C1186" s="111">
        <v>0</v>
      </c>
      <c r="D1186" s="108" t="s">
        <v>5</v>
      </c>
      <c r="E1186" s="108" t="s">
        <v>5</v>
      </c>
      <c r="F1186" s="121">
        <f>IF(AND(D1186="Yes",E1186="Yes"),3,IF(AND(D1186="No",E1186="No"),0,IF(AND(D1186="Yes",E1186="No"),1,2)))</f>
        <v>0</v>
      </c>
      <c r="G1186" s="121" t="str">
        <f>VLOOKUP(H1186, phone[#All], 2, 0)</f>
        <v>Two or More Lines</v>
      </c>
      <c r="H1186" s="108">
        <v>2</v>
      </c>
      <c r="I1186" s="120" t="str">
        <f>VLOOKUP(J1186,internet[#All], 2, 0)</f>
        <v>Fiber Optic</v>
      </c>
      <c r="J1186" s="108">
        <v>2</v>
      </c>
      <c r="K1186" s="121" t="b">
        <f>IF(AND(my_practice[[#This Row],[phone_service]]&gt;0, my_practice[[#This Row],[internet_service]]&gt;0),TRUE,FALSE)</f>
        <v>1</v>
      </c>
      <c r="L1186" s="121" t="b">
        <f>IF(AND(my_practice[[#This Row],[phone_service]]=0, my_practice[[#This Row],[internet_service]]&gt;0),TRUE,FALSE)</f>
        <v>0</v>
      </c>
      <c r="M1186" s="121" t="b">
        <f>IF(AND(H1186&gt;0, J1186=0),TRUE,FALSE)</f>
        <v>0</v>
      </c>
      <c r="N1186" s="121" t="str">
        <f>VLOOKUP(O1186,contract[#All], 2, 0)</f>
        <v>Month-to-Month</v>
      </c>
      <c r="O1186" s="108">
        <v>0</v>
      </c>
      <c r="P1186" s="108" t="s">
        <v>7</v>
      </c>
      <c r="Q1186" s="107">
        <v>77.150000000000006</v>
      </c>
      <c r="R1186" s="107">
        <v>77.150000000000006</v>
      </c>
      <c r="S1186" s="111">
        <f>my_practice[[#This Row],[total_charges]]/my_practice[[#This Row],[monthly_charges]]</f>
        <v>1</v>
      </c>
      <c r="T1186" s="107">
        <f>AVERAGE(R1186/S1186)</f>
        <v>77.150000000000006</v>
      </c>
      <c r="U1186" s="121">
        <f>MATCH(Q1186, T1186)</f>
        <v>1</v>
      </c>
      <c r="V1186" s="118">
        <f ca="1">TODAY()</f>
        <v>43705</v>
      </c>
      <c r="W1186" s="111">
        <f>ROUND(S1186*30.4, 0)</f>
        <v>30</v>
      </c>
      <c r="X1186" s="118">
        <f ca="1">V1186-W1186</f>
        <v>43675</v>
      </c>
      <c r="Y1186" s="121" t="b">
        <f>IF(B1186&lt;&gt;"Male", TRUE, FALSE)</f>
        <v>1</v>
      </c>
      <c r="Z1186" s="121" t="b">
        <f>IF(AC1186&lt;&gt;"No",TRUE, FALSE)</f>
        <v>1</v>
      </c>
      <c r="AA1186" s="111" t="b">
        <f>IF(H1185&lt;&gt;0, TRUE,FALSE)</f>
        <v>1</v>
      </c>
      <c r="AB1186" s="121" t="b">
        <f>IF(J1186&lt;&gt;0, TRUE, FALSE)</f>
        <v>1</v>
      </c>
      <c r="AC1186" t="s">
        <v>4</v>
      </c>
      <c r="AD1186"/>
    </row>
    <row r="1187" spans="1:30" ht="16">
      <c r="A1187" s="108" t="s">
        <v>5533</v>
      </c>
      <c r="B1187" s="108" t="s">
        <v>3</v>
      </c>
      <c r="C1187" s="111">
        <v>0</v>
      </c>
      <c r="D1187" s="108" t="s">
        <v>5</v>
      </c>
      <c r="E1187" s="108" t="s">
        <v>5</v>
      </c>
      <c r="F1187" s="121">
        <f>IF(AND(D1187="Yes",E1187="Yes"),3,IF(AND(D1187="No",E1187="No"),0,IF(AND(D1187="Yes",E1187="No"),1,2)))</f>
        <v>0</v>
      </c>
      <c r="G1187" s="121" t="str">
        <f>VLOOKUP(H1187, phone[#All], 2, 0)</f>
        <v>One Line</v>
      </c>
      <c r="H1187" s="108">
        <v>1</v>
      </c>
      <c r="I1187" s="120" t="str">
        <f>VLOOKUP(J1187,internet[#All], 2, 0)</f>
        <v>Fiber Optic</v>
      </c>
      <c r="J1187" s="108">
        <v>2</v>
      </c>
      <c r="K1187" s="121" t="b">
        <f>IF(AND(my_practice[[#This Row],[phone_service]]&gt;0, my_practice[[#This Row],[internet_service]]&gt;0),TRUE,FALSE)</f>
        <v>1</v>
      </c>
      <c r="L1187" s="121" t="b">
        <f>IF(AND(my_practice[[#This Row],[phone_service]]=0, my_practice[[#This Row],[internet_service]]&gt;0),TRUE,FALSE)</f>
        <v>0</v>
      </c>
      <c r="M1187" s="121" t="b">
        <f>IF(AND(H1187&gt;0, J1187=0),TRUE,FALSE)</f>
        <v>0</v>
      </c>
      <c r="N1187" s="121" t="str">
        <f>VLOOKUP(O1187,contract[#All], 2, 0)</f>
        <v>Month-to-Month</v>
      </c>
      <c r="O1187" s="108">
        <v>0</v>
      </c>
      <c r="P1187" s="108" t="s">
        <v>10</v>
      </c>
      <c r="Q1187" s="107">
        <v>70.150000000000006</v>
      </c>
      <c r="R1187" s="107">
        <v>70.150000000000006</v>
      </c>
      <c r="S1187" s="111">
        <f>my_practice[[#This Row],[total_charges]]/my_practice[[#This Row],[monthly_charges]]</f>
        <v>1</v>
      </c>
      <c r="T1187" s="107">
        <f>AVERAGE(R1187/S1187)</f>
        <v>70.150000000000006</v>
      </c>
      <c r="U1187" s="121">
        <f>MATCH(Q1187, T1187)</f>
        <v>1</v>
      </c>
      <c r="V1187" s="118">
        <f ca="1">TODAY()</f>
        <v>43705</v>
      </c>
      <c r="W1187" s="111">
        <f>ROUND(S1187*30.4, 0)</f>
        <v>30</v>
      </c>
      <c r="X1187" s="118">
        <f ca="1">V1187-W1187</f>
        <v>43675</v>
      </c>
      <c r="Y1187" s="121" t="b">
        <f>IF(B1187&lt;&gt;"Male", TRUE, FALSE)</f>
        <v>1</v>
      </c>
      <c r="Z1187" s="121" t="b">
        <f>IF(AC1187&lt;&gt;"No",TRUE, FALSE)</f>
        <v>1</v>
      </c>
      <c r="AA1187" s="111" t="b">
        <f>IF(H1186&lt;&gt;0, TRUE,FALSE)</f>
        <v>1</v>
      </c>
      <c r="AB1187" s="121" t="b">
        <f>IF(J1187&lt;&gt;0, TRUE, FALSE)</f>
        <v>1</v>
      </c>
      <c r="AC1187" t="s">
        <v>4</v>
      </c>
      <c r="AD1187"/>
    </row>
    <row r="1188" spans="1:30" ht="16">
      <c r="A1188" s="108" t="s">
        <v>3312</v>
      </c>
      <c r="B1188" s="108" t="s">
        <v>3</v>
      </c>
      <c r="C1188" s="111">
        <v>1</v>
      </c>
      <c r="D1188" s="108" t="s">
        <v>5</v>
      </c>
      <c r="E1188" s="108" t="s">
        <v>5</v>
      </c>
      <c r="F1188" s="121">
        <f>IF(AND(D1188="Yes",E1188="Yes"),3,IF(AND(D1188="No",E1188="No"),0,IF(AND(D1188="Yes",E1188="No"),1,2)))</f>
        <v>0</v>
      </c>
      <c r="G1188" s="121" t="str">
        <f>VLOOKUP(H1188, phone[#All], 2, 0)</f>
        <v>One Line</v>
      </c>
      <c r="H1188" s="108">
        <v>1</v>
      </c>
      <c r="I1188" s="120" t="str">
        <f>VLOOKUP(J1188,internet[#All], 2, 0)</f>
        <v>Fiber Optic</v>
      </c>
      <c r="J1188" s="108">
        <v>2</v>
      </c>
      <c r="K1188" s="121" t="b">
        <f>IF(AND(my_practice[[#This Row],[phone_service]]&gt;0, my_practice[[#This Row],[internet_service]]&gt;0),TRUE,FALSE)</f>
        <v>1</v>
      </c>
      <c r="L1188" s="121" t="b">
        <f>IF(AND(my_practice[[#This Row],[phone_service]]=0, my_practice[[#This Row],[internet_service]]&gt;0),TRUE,FALSE)</f>
        <v>0</v>
      </c>
      <c r="M1188" s="121" t="b">
        <f>IF(AND(H1188&gt;0, J1188=0),TRUE,FALSE)</f>
        <v>0</v>
      </c>
      <c r="N1188" s="121" t="str">
        <f>VLOOKUP(O1188,contract[#All], 2, 0)</f>
        <v>Month-to-Month</v>
      </c>
      <c r="O1188" s="108">
        <v>0</v>
      </c>
      <c r="P1188" s="108" t="s">
        <v>7</v>
      </c>
      <c r="Q1188" s="107">
        <v>69.599999999999994</v>
      </c>
      <c r="R1188" s="107">
        <v>69.599999999999994</v>
      </c>
      <c r="S1188" s="111">
        <f>my_practice[[#This Row],[total_charges]]/my_practice[[#This Row],[monthly_charges]]</f>
        <v>1</v>
      </c>
      <c r="T1188" s="107">
        <f>AVERAGE(R1188/S1188)</f>
        <v>69.599999999999994</v>
      </c>
      <c r="U1188" s="121">
        <f>MATCH(Q1188, T1188)</f>
        <v>1</v>
      </c>
      <c r="V1188" s="118">
        <f ca="1">TODAY()</f>
        <v>43705</v>
      </c>
      <c r="W1188" s="111">
        <f>ROUND(S1188*30.4, 0)</f>
        <v>30</v>
      </c>
      <c r="X1188" s="118">
        <f ca="1">V1188-W1188</f>
        <v>43675</v>
      </c>
      <c r="Y1188" s="121" t="b">
        <f>IF(B1188&lt;&gt;"Male", TRUE, FALSE)</f>
        <v>1</v>
      </c>
      <c r="Z1188" s="121" t="b">
        <f>IF(AC1188&lt;&gt;"No",TRUE, FALSE)</f>
        <v>1</v>
      </c>
      <c r="AA1188" s="111" t="b">
        <f>IF(H1187&lt;&gt;0, TRUE,FALSE)</f>
        <v>1</v>
      </c>
      <c r="AB1188" s="121" t="b">
        <f>IF(J1188&lt;&gt;0, TRUE, FALSE)</f>
        <v>1</v>
      </c>
      <c r="AC1188" t="s">
        <v>4</v>
      </c>
      <c r="AD1188"/>
    </row>
    <row r="1189" spans="1:30" ht="16">
      <c r="A1189" s="108" t="s">
        <v>567</v>
      </c>
      <c r="B1189" s="108" t="s">
        <v>3</v>
      </c>
      <c r="C1189" s="111">
        <v>0</v>
      </c>
      <c r="D1189" s="108" t="s">
        <v>5</v>
      </c>
      <c r="E1189" s="108" t="s">
        <v>5</v>
      </c>
      <c r="F1189" s="121">
        <f>IF(AND(D1189="Yes",E1189="Yes"),3,IF(AND(D1189="No",E1189="No"),0,IF(AND(D1189="Yes",E1189="No"),1,2)))</f>
        <v>0</v>
      </c>
      <c r="G1189" s="121" t="str">
        <f>VLOOKUP(H1189, phone[#All], 2, 0)</f>
        <v>One Line</v>
      </c>
      <c r="H1189" s="108">
        <v>1</v>
      </c>
      <c r="I1189" s="120" t="str">
        <f>VLOOKUP(J1189,internet[#All], 2, 0)</f>
        <v>No Internet Service</v>
      </c>
      <c r="J1189" s="108">
        <v>0</v>
      </c>
      <c r="K1189" s="121" t="b">
        <f>IF(AND(my_practice[[#This Row],[phone_service]]&gt;0, my_practice[[#This Row],[internet_service]]&gt;0),TRUE,FALSE)</f>
        <v>0</v>
      </c>
      <c r="L1189" s="121" t="b">
        <f>IF(AND(my_practice[[#This Row],[phone_service]]=0, my_practice[[#This Row],[internet_service]]&gt;0),TRUE,FALSE)</f>
        <v>0</v>
      </c>
      <c r="M1189" s="121" t="b">
        <f>IF(AND(H1189&gt;0, J1189=0),TRUE,FALSE)</f>
        <v>1</v>
      </c>
      <c r="N1189" s="121" t="str">
        <f>VLOOKUP(O1189,contract[#All], 2, 0)</f>
        <v>Month-to-Month</v>
      </c>
      <c r="O1189" s="108">
        <v>0</v>
      </c>
      <c r="P1189" s="108" t="s">
        <v>13</v>
      </c>
      <c r="Q1189" s="107">
        <v>19.899999999999999</v>
      </c>
      <c r="R1189" s="107">
        <v>19.899999999999999</v>
      </c>
      <c r="S1189" s="111">
        <f>my_practice[[#This Row],[total_charges]]/my_practice[[#This Row],[monthly_charges]]</f>
        <v>1</v>
      </c>
      <c r="T1189" s="107">
        <f>AVERAGE(R1189/S1189)</f>
        <v>19.899999999999999</v>
      </c>
      <c r="U1189" s="121">
        <f>MATCH(Q1189, T1189)</f>
        <v>1</v>
      </c>
      <c r="V1189" s="118">
        <f ca="1">TODAY()</f>
        <v>43705</v>
      </c>
      <c r="W1189" s="111">
        <f>ROUND(S1189*30.4, 0)</f>
        <v>30</v>
      </c>
      <c r="X1189" s="118">
        <f ca="1">V1189-W1189</f>
        <v>43675</v>
      </c>
      <c r="Y1189" s="121" t="b">
        <f>IF(B1189&lt;&gt;"Male", TRUE, FALSE)</f>
        <v>1</v>
      </c>
      <c r="Z1189" s="121" t="b">
        <f>IF(AC1189&lt;&gt;"No",TRUE, FALSE)</f>
        <v>0</v>
      </c>
      <c r="AA1189" s="111" t="b">
        <f>IF(H1188&lt;&gt;0, TRUE,FALSE)</f>
        <v>1</v>
      </c>
      <c r="AB1189" s="121" t="b">
        <f>IF(J1189&lt;&gt;0, TRUE, FALSE)</f>
        <v>0</v>
      </c>
      <c r="AC1189" t="s">
        <v>5</v>
      </c>
      <c r="AD1189"/>
    </row>
    <row r="1190" spans="1:30" ht="16">
      <c r="A1190" s="108" t="s">
        <v>2903</v>
      </c>
      <c r="B1190" s="108" t="s">
        <v>9</v>
      </c>
      <c r="C1190" s="111">
        <v>0</v>
      </c>
      <c r="D1190" s="108" t="s">
        <v>5</v>
      </c>
      <c r="E1190" s="108" t="s">
        <v>5</v>
      </c>
      <c r="F1190" s="121">
        <f>IF(AND(D1190="Yes",E1190="Yes"),3,IF(AND(D1190="No",E1190="No"),0,IF(AND(D1190="Yes",E1190="No"),1,2)))</f>
        <v>0</v>
      </c>
      <c r="G1190" s="121" t="str">
        <f>VLOOKUP(H1190, phone[#All], 2, 0)</f>
        <v>One Line</v>
      </c>
      <c r="H1190" s="108">
        <v>1</v>
      </c>
      <c r="I1190" s="120" t="str">
        <f>VLOOKUP(J1190,internet[#All], 2, 0)</f>
        <v>No Internet Service</v>
      </c>
      <c r="J1190" s="108">
        <v>0</v>
      </c>
      <c r="K1190" s="121" t="b">
        <f>IF(AND(my_practice[[#This Row],[phone_service]]&gt;0, my_practice[[#This Row],[internet_service]]&gt;0),TRUE,FALSE)</f>
        <v>0</v>
      </c>
      <c r="L1190" s="121" t="b">
        <f>IF(AND(my_practice[[#This Row],[phone_service]]=0, my_practice[[#This Row],[internet_service]]&gt;0),TRUE,FALSE)</f>
        <v>0</v>
      </c>
      <c r="M1190" s="121" t="b">
        <f>IF(AND(H1190&gt;0, J1190=0),TRUE,FALSE)</f>
        <v>1</v>
      </c>
      <c r="N1190" s="121" t="str">
        <f>VLOOKUP(O1190,contract[#All], 2, 0)</f>
        <v>Month-to-Month</v>
      </c>
      <c r="O1190" s="108">
        <v>0</v>
      </c>
      <c r="P1190" s="108" t="s">
        <v>10</v>
      </c>
      <c r="Q1190" s="107">
        <v>20.45</v>
      </c>
      <c r="R1190" s="107">
        <v>20.45</v>
      </c>
      <c r="S1190" s="111">
        <f>my_practice[[#This Row],[total_charges]]/my_practice[[#This Row],[monthly_charges]]</f>
        <v>1</v>
      </c>
      <c r="T1190" s="107">
        <f>AVERAGE(R1190/S1190)</f>
        <v>20.45</v>
      </c>
      <c r="U1190" s="121">
        <f>MATCH(Q1190, T1190)</f>
        <v>1</v>
      </c>
      <c r="V1190" s="118">
        <f ca="1">TODAY()</f>
        <v>43705</v>
      </c>
      <c r="W1190" s="111">
        <f>ROUND(S1190*30.4, 0)</f>
        <v>30</v>
      </c>
      <c r="X1190" s="118">
        <f ca="1">V1190-W1190</f>
        <v>43675</v>
      </c>
      <c r="Y1190" s="121" t="b">
        <f>IF(B1190&lt;&gt;"Male", TRUE, FALSE)</f>
        <v>0</v>
      </c>
      <c r="Z1190" s="121" t="b">
        <f>IF(AC1190&lt;&gt;"No",TRUE, FALSE)</f>
        <v>0</v>
      </c>
      <c r="AA1190" s="111" t="b">
        <f>IF(H1189&lt;&gt;0, TRUE,FALSE)</f>
        <v>1</v>
      </c>
      <c r="AB1190" s="121" t="b">
        <f>IF(J1190&lt;&gt;0, TRUE, FALSE)</f>
        <v>0</v>
      </c>
      <c r="AC1190" t="s">
        <v>5</v>
      </c>
      <c r="AD1190"/>
    </row>
    <row r="1191" spans="1:30" ht="16">
      <c r="A1191" s="108" t="s">
        <v>2306</v>
      </c>
      <c r="B1191" s="108" t="s">
        <v>9</v>
      </c>
      <c r="C1191" s="111">
        <v>0</v>
      </c>
      <c r="D1191" s="108" t="s">
        <v>5</v>
      </c>
      <c r="E1191" s="108" t="s">
        <v>5</v>
      </c>
      <c r="F1191" s="121">
        <f>IF(AND(D1191="Yes",E1191="Yes"),3,IF(AND(D1191="No",E1191="No"),0,IF(AND(D1191="Yes",E1191="No"),1,2)))</f>
        <v>0</v>
      </c>
      <c r="G1191" s="121" t="str">
        <f>VLOOKUP(H1191, phone[#All], 2, 0)</f>
        <v>No Phone Service</v>
      </c>
      <c r="H1191" s="108">
        <v>0</v>
      </c>
      <c r="I1191" s="120" t="str">
        <f>VLOOKUP(J1191,internet[#All], 2, 0)</f>
        <v>DSL</v>
      </c>
      <c r="J1191" s="108">
        <v>1</v>
      </c>
      <c r="K1191" s="121" t="b">
        <f>IF(AND(my_practice[[#This Row],[phone_service]]&gt;0, my_practice[[#This Row],[internet_service]]&gt;0),TRUE,FALSE)</f>
        <v>0</v>
      </c>
      <c r="L1191" s="121" t="b">
        <f>IF(AND(my_practice[[#This Row],[phone_service]]=0, my_practice[[#This Row],[internet_service]]&gt;0),TRUE,FALSE)</f>
        <v>1</v>
      </c>
      <c r="M1191" s="121" t="b">
        <f>IF(AND(H1191&gt;0, J1191=0),TRUE,FALSE)</f>
        <v>0</v>
      </c>
      <c r="N1191" s="121" t="str">
        <f>VLOOKUP(O1191,contract[#All], 2, 0)</f>
        <v>Month-to-Month</v>
      </c>
      <c r="O1191" s="108">
        <v>0</v>
      </c>
      <c r="P1191" s="108" t="s">
        <v>7</v>
      </c>
      <c r="Q1191" s="107">
        <v>25.15</v>
      </c>
      <c r="R1191" s="107">
        <v>25.15</v>
      </c>
      <c r="S1191" s="111">
        <f>my_practice[[#This Row],[total_charges]]/my_practice[[#This Row],[monthly_charges]]</f>
        <v>1</v>
      </c>
      <c r="T1191" s="107">
        <f>AVERAGE(R1191/S1191)</f>
        <v>25.15</v>
      </c>
      <c r="U1191" s="121">
        <f>MATCH(Q1191, T1191)</f>
        <v>1</v>
      </c>
      <c r="V1191" s="118">
        <f ca="1">TODAY()</f>
        <v>43705</v>
      </c>
      <c r="W1191" s="111">
        <f>ROUND(S1191*30.4, 0)</f>
        <v>30</v>
      </c>
      <c r="X1191" s="118">
        <f ca="1">V1191-W1191</f>
        <v>43675</v>
      </c>
      <c r="Y1191" s="121" t="b">
        <f>IF(B1191&lt;&gt;"Male", TRUE, FALSE)</f>
        <v>0</v>
      </c>
      <c r="Z1191" s="121" t="b">
        <f>IF(AC1191&lt;&gt;"No",TRUE, FALSE)</f>
        <v>1</v>
      </c>
      <c r="AA1191" s="111" t="b">
        <f>IF(H1190&lt;&gt;0, TRUE,FALSE)</f>
        <v>1</v>
      </c>
      <c r="AB1191" s="121" t="b">
        <f>IF(J1191&lt;&gt;0, TRUE, FALSE)</f>
        <v>1</v>
      </c>
      <c r="AC1191" t="s">
        <v>4</v>
      </c>
      <c r="AD1191"/>
    </row>
    <row r="1192" spans="1:30" ht="16">
      <c r="A1192" s="108" t="s">
        <v>4454</v>
      </c>
      <c r="B1192" s="108" t="s">
        <v>3</v>
      </c>
      <c r="C1192" s="111">
        <v>0</v>
      </c>
      <c r="D1192" s="108" t="s">
        <v>5</v>
      </c>
      <c r="E1192" s="108" t="s">
        <v>5</v>
      </c>
      <c r="F1192" s="121">
        <f>IF(AND(D1192="Yes",E1192="Yes"),3,IF(AND(D1192="No",E1192="No"),0,IF(AND(D1192="Yes",E1192="No"),1,2)))</f>
        <v>0</v>
      </c>
      <c r="G1192" s="121" t="str">
        <f>VLOOKUP(H1192, phone[#All], 2, 0)</f>
        <v>One Line</v>
      </c>
      <c r="H1192" s="108">
        <v>1</v>
      </c>
      <c r="I1192" s="120" t="str">
        <f>VLOOKUP(J1192,internet[#All], 2, 0)</f>
        <v>DSL</v>
      </c>
      <c r="J1192" s="108">
        <v>1</v>
      </c>
      <c r="K1192" s="121" t="b">
        <f>IF(AND(my_practice[[#This Row],[phone_service]]&gt;0, my_practice[[#This Row],[internet_service]]&gt;0),TRUE,FALSE)</f>
        <v>1</v>
      </c>
      <c r="L1192" s="121" t="b">
        <f>IF(AND(my_practice[[#This Row],[phone_service]]=0, my_practice[[#This Row],[internet_service]]&gt;0),TRUE,FALSE)</f>
        <v>0</v>
      </c>
      <c r="M1192" s="121" t="b">
        <f>IF(AND(H1192&gt;0, J1192=0),TRUE,FALSE)</f>
        <v>0</v>
      </c>
      <c r="N1192" s="121" t="str">
        <f>VLOOKUP(O1192,contract[#All], 2, 0)</f>
        <v>Month-to-Month</v>
      </c>
      <c r="O1192" s="108">
        <v>0</v>
      </c>
      <c r="P1192" s="108" t="s">
        <v>10</v>
      </c>
      <c r="Q1192" s="107">
        <v>44.75</v>
      </c>
      <c r="R1192" s="107">
        <v>44.75</v>
      </c>
      <c r="S1192" s="111">
        <f>my_practice[[#This Row],[total_charges]]/my_practice[[#This Row],[monthly_charges]]</f>
        <v>1</v>
      </c>
      <c r="T1192" s="107">
        <f>AVERAGE(R1192/S1192)</f>
        <v>44.75</v>
      </c>
      <c r="U1192" s="121">
        <f>MATCH(Q1192, T1192)</f>
        <v>1</v>
      </c>
      <c r="V1192" s="118">
        <f ca="1">TODAY()</f>
        <v>43705</v>
      </c>
      <c r="W1192" s="111">
        <f>ROUND(S1192*30.4, 0)</f>
        <v>30</v>
      </c>
      <c r="X1192" s="118">
        <f ca="1">V1192-W1192</f>
        <v>43675</v>
      </c>
      <c r="Y1192" s="121" t="b">
        <f>IF(B1192&lt;&gt;"Male", TRUE, FALSE)</f>
        <v>1</v>
      </c>
      <c r="Z1192" s="121" t="b">
        <f>IF(AC1192&lt;&gt;"No",TRUE, FALSE)</f>
        <v>0</v>
      </c>
      <c r="AA1192" s="111" t="b">
        <f>IF(H1191&lt;&gt;0, TRUE,FALSE)</f>
        <v>0</v>
      </c>
      <c r="AB1192" s="121" t="b">
        <f>IF(J1192&lt;&gt;0, TRUE, FALSE)</f>
        <v>1</v>
      </c>
      <c r="AC1192" t="s">
        <v>5</v>
      </c>
      <c r="AD1192"/>
    </row>
    <row r="1193" spans="1:30" ht="16">
      <c r="A1193" s="108" t="s">
        <v>6510</v>
      </c>
      <c r="B1193" s="108" t="s">
        <v>9</v>
      </c>
      <c r="C1193" s="111">
        <v>0</v>
      </c>
      <c r="D1193" s="108" t="s">
        <v>5</v>
      </c>
      <c r="E1193" s="108" t="s">
        <v>5</v>
      </c>
      <c r="F1193" s="121">
        <f>IF(AND(D1193="Yes",E1193="Yes"),3,IF(AND(D1193="No",E1193="No"),0,IF(AND(D1193="Yes",E1193="No"),1,2)))</f>
        <v>0</v>
      </c>
      <c r="G1193" s="121" t="str">
        <f>VLOOKUP(H1193, phone[#All], 2, 0)</f>
        <v>One Line</v>
      </c>
      <c r="H1193" s="108">
        <v>1</v>
      </c>
      <c r="I1193" s="120" t="str">
        <f>VLOOKUP(J1193,internet[#All], 2, 0)</f>
        <v>No Internet Service</v>
      </c>
      <c r="J1193" s="108">
        <v>0</v>
      </c>
      <c r="K1193" s="121" t="b">
        <f>IF(AND(my_practice[[#This Row],[phone_service]]&gt;0, my_practice[[#This Row],[internet_service]]&gt;0),TRUE,FALSE)</f>
        <v>0</v>
      </c>
      <c r="L1193" s="121" t="b">
        <f>IF(AND(my_practice[[#This Row],[phone_service]]=0, my_practice[[#This Row],[internet_service]]&gt;0),TRUE,FALSE)</f>
        <v>0</v>
      </c>
      <c r="M1193" s="121" t="b">
        <f>IF(AND(H1193&gt;0, J1193=0),TRUE,FALSE)</f>
        <v>1</v>
      </c>
      <c r="N1193" s="121" t="str">
        <f>VLOOKUP(O1193,contract[#All], 2, 0)</f>
        <v>Month-to-Month</v>
      </c>
      <c r="O1193" s="108">
        <v>0</v>
      </c>
      <c r="P1193" s="108" t="s">
        <v>10</v>
      </c>
      <c r="Q1193" s="107">
        <v>20.3</v>
      </c>
      <c r="R1193" s="107">
        <v>20.3</v>
      </c>
      <c r="S1193" s="111">
        <f>my_practice[[#This Row],[total_charges]]/my_practice[[#This Row],[monthly_charges]]</f>
        <v>1</v>
      </c>
      <c r="T1193" s="107">
        <f>AVERAGE(R1193/S1193)</f>
        <v>20.3</v>
      </c>
      <c r="U1193" s="121">
        <f>MATCH(Q1193, T1193)</f>
        <v>1</v>
      </c>
      <c r="V1193" s="118">
        <f ca="1">TODAY()</f>
        <v>43705</v>
      </c>
      <c r="W1193" s="111">
        <f>ROUND(S1193*30.4, 0)</f>
        <v>30</v>
      </c>
      <c r="X1193" s="118">
        <f ca="1">V1193-W1193</f>
        <v>43675</v>
      </c>
      <c r="Y1193" s="121" t="b">
        <f>IF(B1193&lt;&gt;"Male", TRUE, FALSE)</f>
        <v>0</v>
      </c>
      <c r="Z1193" s="121" t="b">
        <f>IF(AC1193&lt;&gt;"No",TRUE, FALSE)</f>
        <v>0</v>
      </c>
      <c r="AA1193" s="111" t="b">
        <f>IF(H1192&lt;&gt;0, TRUE,FALSE)</f>
        <v>1</v>
      </c>
      <c r="AB1193" s="121" t="b">
        <f>IF(J1193&lt;&gt;0, TRUE, FALSE)</f>
        <v>0</v>
      </c>
      <c r="AC1193" t="s">
        <v>5</v>
      </c>
      <c r="AD1193"/>
    </row>
    <row r="1194" spans="1:30" ht="16">
      <c r="A1194" s="108" t="s">
        <v>4286</v>
      </c>
      <c r="B1194" s="108" t="s">
        <v>3</v>
      </c>
      <c r="C1194" s="111">
        <v>0</v>
      </c>
      <c r="D1194" s="108" t="s">
        <v>5</v>
      </c>
      <c r="E1194" s="108" t="s">
        <v>5</v>
      </c>
      <c r="F1194" s="121">
        <f>IF(AND(D1194="Yes",E1194="Yes"),3,IF(AND(D1194="No",E1194="No"),0,IF(AND(D1194="Yes",E1194="No"),1,2)))</f>
        <v>0</v>
      </c>
      <c r="G1194" s="121" t="str">
        <f>VLOOKUP(H1194, phone[#All], 2, 0)</f>
        <v>Two or More Lines</v>
      </c>
      <c r="H1194" s="108">
        <v>2</v>
      </c>
      <c r="I1194" s="120" t="str">
        <f>VLOOKUP(J1194,internet[#All], 2, 0)</f>
        <v>No Internet Service</v>
      </c>
      <c r="J1194" s="108">
        <v>0</v>
      </c>
      <c r="K1194" s="121" t="b">
        <f>IF(AND(my_practice[[#This Row],[phone_service]]&gt;0, my_practice[[#This Row],[internet_service]]&gt;0),TRUE,FALSE)</f>
        <v>0</v>
      </c>
      <c r="L1194" s="121" t="b">
        <f>IF(AND(my_practice[[#This Row],[phone_service]]=0, my_practice[[#This Row],[internet_service]]&gt;0),TRUE,FALSE)</f>
        <v>0</v>
      </c>
      <c r="M1194" s="121" t="b">
        <f>IF(AND(H1194&gt;0, J1194=0),TRUE,FALSE)</f>
        <v>1</v>
      </c>
      <c r="N1194" s="121" t="str">
        <f>VLOOKUP(O1194,contract[#All], 2, 0)</f>
        <v>Month-to-Month</v>
      </c>
      <c r="O1194" s="108">
        <v>0</v>
      </c>
      <c r="P1194" s="108" t="s">
        <v>10</v>
      </c>
      <c r="Q1194" s="107">
        <v>25.75</v>
      </c>
      <c r="R1194" s="107">
        <v>25.75</v>
      </c>
      <c r="S1194" s="111">
        <f>my_practice[[#This Row],[total_charges]]/my_practice[[#This Row],[monthly_charges]]</f>
        <v>1</v>
      </c>
      <c r="T1194" s="107">
        <f>AVERAGE(R1194/S1194)</f>
        <v>25.75</v>
      </c>
      <c r="U1194" s="121">
        <f>MATCH(Q1194, T1194)</f>
        <v>1</v>
      </c>
      <c r="V1194" s="118">
        <f ca="1">TODAY()</f>
        <v>43705</v>
      </c>
      <c r="W1194" s="111">
        <f>ROUND(S1194*30.4, 0)</f>
        <v>30</v>
      </c>
      <c r="X1194" s="118">
        <f ca="1">V1194-W1194</f>
        <v>43675</v>
      </c>
      <c r="Y1194" s="121" t="b">
        <f>IF(B1194&lt;&gt;"Male", TRUE, FALSE)</f>
        <v>1</v>
      </c>
      <c r="Z1194" s="121" t="b">
        <f>IF(AC1194&lt;&gt;"No",TRUE, FALSE)</f>
        <v>0</v>
      </c>
      <c r="AA1194" s="111" t="b">
        <f>IF(H1193&lt;&gt;0, TRUE,FALSE)</f>
        <v>1</v>
      </c>
      <c r="AB1194" s="121" t="b">
        <f>IF(J1194&lt;&gt;0, TRUE, FALSE)</f>
        <v>0</v>
      </c>
      <c r="AC1194" t="s">
        <v>5</v>
      </c>
      <c r="AD1194"/>
    </row>
    <row r="1195" spans="1:30" ht="16">
      <c r="A1195" s="108" t="s">
        <v>4336</v>
      </c>
      <c r="B1195" s="108" t="s">
        <v>9</v>
      </c>
      <c r="C1195" s="111">
        <v>0</v>
      </c>
      <c r="D1195" s="108" t="s">
        <v>5</v>
      </c>
      <c r="E1195" s="108" t="s">
        <v>5</v>
      </c>
      <c r="F1195" s="121">
        <f>IF(AND(D1195="Yes",E1195="Yes"),3,IF(AND(D1195="No",E1195="No"),0,IF(AND(D1195="Yes",E1195="No"),1,2)))</f>
        <v>0</v>
      </c>
      <c r="G1195" s="121" t="str">
        <f>VLOOKUP(H1195, phone[#All], 2, 0)</f>
        <v>One Line</v>
      </c>
      <c r="H1195" s="108">
        <v>1</v>
      </c>
      <c r="I1195" s="120" t="str">
        <f>VLOOKUP(J1195,internet[#All], 2, 0)</f>
        <v>No Internet Service</v>
      </c>
      <c r="J1195" s="108">
        <v>0</v>
      </c>
      <c r="K1195" s="121" t="b">
        <f>IF(AND(my_practice[[#This Row],[phone_service]]&gt;0, my_practice[[#This Row],[internet_service]]&gt;0),TRUE,FALSE)</f>
        <v>0</v>
      </c>
      <c r="L1195" s="121" t="b">
        <f>IF(AND(my_practice[[#This Row],[phone_service]]=0, my_practice[[#This Row],[internet_service]]&gt;0),TRUE,FALSE)</f>
        <v>0</v>
      </c>
      <c r="M1195" s="121" t="b">
        <f>IF(AND(H1195&gt;0, J1195=0),TRUE,FALSE)</f>
        <v>1</v>
      </c>
      <c r="N1195" s="121" t="str">
        <f>VLOOKUP(O1195,contract[#All], 2, 0)</f>
        <v>Month-to-Month</v>
      </c>
      <c r="O1195" s="108">
        <v>0</v>
      </c>
      <c r="P1195" s="108" t="s">
        <v>17</v>
      </c>
      <c r="Q1195" s="107">
        <v>20.75</v>
      </c>
      <c r="R1195" s="107">
        <v>20.75</v>
      </c>
      <c r="S1195" s="111">
        <f>my_practice[[#This Row],[total_charges]]/my_practice[[#This Row],[monthly_charges]]</f>
        <v>1</v>
      </c>
      <c r="T1195" s="107">
        <f>AVERAGE(R1195/S1195)</f>
        <v>20.75</v>
      </c>
      <c r="U1195" s="121">
        <f>MATCH(Q1195, T1195)</f>
        <v>1</v>
      </c>
      <c r="V1195" s="118">
        <f ca="1">TODAY()</f>
        <v>43705</v>
      </c>
      <c r="W1195" s="111">
        <f>ROUND(S1195*30.4, 0)</f>
        <v>30</v>
      </c>
      <c r="X1195" s="118">
        <f ca="1">V1195-W1195</f>
        <v>43675</v>
      </c>
      <c r="Y1195" s="121" t="b">
        <f>IF(B1195&lt;&gt;"Male", TRUE, FALSE)</f>
        <v>0</v>
      </c>
      <c r="Z1195" s="121" t="b">
        <f>IF(AC1195&lt;&gt;"No",TRUE, FALSE)</f>
        <v>0</v>
      </c>
      <c r="AA1195" s="111" t="b">
        <f>IF(H1194&lt;&gt;0, TRUE,FALSE)</f>
        <v>1</v>
      </c>
      <c r="AB1195" s="121" t="b">
        <f>IF(J1195&lt;&gt;0, TRUE, FALSE)</f>
        <v>0</v>
      </c>
      <c r="AC1195" t="s">
        <v>5</v>
      </c>
      <c r="AD1195"/>
    </row>
    <row r="1196" spans="1:30" ht="16">
      <c r="A1196" s="108" t="s">
        <v>2382</v>
      </c>
      <c r="B1196" s="108" t="s">
        <v>3</v>
      </c>
      <c r="C1196" s="111">
        <v>0</v>
      </c>
      <c r="D1196" s="108" t="s">
        <v>5</v>
      </c>
      <c r="E1196" s="108" t="s">
        <v>5</v>
      </c>
      <c r="F1196" s="121">
        <f>IF(AND(D1196="Yes",E1196="Yes"),3,IF(AND(D1196="No",E1196="No"),0,IF(AND(D1196="Yes",E1196="No"),1,2)))</f>
        <v>0</v>
      </c>
      <c r="G1196" s="121" t="str">
        <f>VLOOKUP(H1196, phone[#All], 2, 0)</f>
        <v>Two or More Lines</v>
      </c>
      <c r="H1196" s="108">
        <v>2</v>
      </c>
      <c r="I1196" s="120" t="str">
        <f>VLOOKUP(J1196,internet[#All], 2, 0)</f>
        <v>No Internet Service</v>
      </c>
      <c r="J1196" s="108">
        <v>0</v>
      </c>
      <c r="K1196" s="121" t="b">
        <f>IF(AND(my_practice[[#This Row],[phone_service]]&gt;0, my_practice[[#This Row],[internet_service]]&gt;0),TRUE,FALSE)</f>
        <v>0</v>
      </c>
      <c r="L1196" s="121" t="b">
        <f>IF(AND(my_practice[[#This Row],[phone_service]]=0, my_practice[[#This Row],[internet_service]]&gt;0),TRUE,FALSE)</f>
        <v>0</v>
      </c>
      <c r="M1196" s="121" t="b">
        <f>IF(AND(H1196&gt;0, J1196=0),TRUE,FALSE)</f>
        <v>1</v>
      </c>
      <c r="N1196" s="121" t="str">
        <f>VLOOKUP(O1196,contract[#All], 2, 0)</f>
        <v>Month-to-Month</v>
      </c>
      <c r="O1196" s="108">
        <v>0</v>
      </c>
      <c r="P1196" s="108" t="s">
        <v>7</v>
      </c>
      <c r="Q1196" s="107">
        <v>25.7</v>
      </c>
      <c r="R1196" s="107">
        <v>25.7</v>
      </c>
      <c r="S1196" s="111">
        <f>my_practice[[#This Row],[total_charges]]/my_practice[[#This Row],[monthly_charges]]</f>
        <v>1</v>
      </c>
      <c r="T1196" s="107">
        <f>AVERAGE(R1196/S1196)</f>
        <v>25.7</v>
      </c>
      <c r="U1196" s="121">
        <f>MATCH(Q1196, T1196)</f>
        <v>1</v>
      </c>
      <c r="V1196" s="118">
        <f ca="1">TODAY()</f>
        <v>43705</v>
      </c>
      <c r="W1196" s="111">
        <f>ROUND(S1196*30.4, 0)</f>
        <v>30</v>
      </c>
      <c r="X1196" s="118">
        <f ca="1">V1196-W1196</f>
        <v>43675</v>
      </c>
      <c r="Y1196" s="121" t="b">
        <f>IF(B1196&lt;&gt;"Male", TRUE, FALSE)</f>
        <v>1</v>
      </c>
      <c r="Z1196" s="121" t="b">
        <f>IF(AC1196&lt;&gt;"No",TRUE, FALSE)</f>
        <v>0</v>
      </c>
      <c r="AA1196" s="111" t="b">
        <f>IF(H1195&lt;&gt;0, TRUE,FALSE)</f>
        <v>1</v>
      </c>
      <c r="AB1196" s="121" t="b">
        <f>IF(J1196&lt;&gt;0, TRUE, FALSE)</f>
        <v>0</v>
      </c>
      <c r="AC1196" t="s">
        <v>5</v>
      </c>
      <c r="AD1196"/>
    </row>
    <row r="1197" spans="1:30" ht="16">
      <c r="A1197" s="108" t="s">
        <v>3642</v>
      </c>
      <c r="B1197" s="108" t="s">
        <v>3</v>
      </c>
      <c r="C1197" s="111">
        <v>1</v>
      </c>
      <c r="D1197" s="108" t="s">
        <v>4</v>
      </c>
      <c r="E1197" s="108" t="s">
        <v>5</v>
      </c>
      <c r="F1197" s="121">
        <f>IF(AND(D1197="Yes",E1197="Yes"),3,IF(AND(D1197="No",E1197="No"),0,IF(AND(D1197="Yes",E1197="No"),1,2)))</f>
        <v>1</v>
      </c>
      <c r="G1197" s="121" t="str">
        <f>VLOOKUP(H1197, phone[#All], 2, 0)</f>
        <v>One Line</v>
      </c>
      <c r="H1197" s="108">
        <v>1</v>
      </c>
      <c r="I1197" s="120" t="str">
        <f>VLOOKUP(J1197,internet[#All], 2, 0)</f>
        <v>DSL</v>
      </c>
      <c r="J1197" s="108">
        <v>1</v>
      </c>
      <c r="K1197" s="121" t="b">
        <f>IF(AND(my_practice[[#This Row],[phone_service]]&gt;0, my_practice[[#This Row],[internet_service]]&gt;0),TRUE,FALSE)</f>
        <v>1</v>
      </c>
      <c r="L1197" s="121" t="b">
        <f>IF(AND(my_practice[[#This Row],[phone_service]]=0, my_practice[[#This Row],[internet_service]]&gt;0),TRUE,FALSE)</f>
        <v>0</v>
      </c>
      <c r="M1197" s="121" t="b">
        <f>IF(AND(H1197&gt;0, J1197=0),TRUE,FALSE)</f>
        <v>0</v>
      </c>
      <c r="N1197" s="121" t="str">
        <f>VLOOKUP(O1197,contract[#All], 2, 0)</f>
        <v>Month-to-Month</v>
      </c>
      <c r="O1197" s="108">
        <v>0</v>
      </c>
      <c r="P1197" s="108" t="s">
        <v>7</v>
      </c>
      <c r="Q1197" s="107">
        <v>49.55</v>
      </c>
      <c r="R1197" s="107">
        <v>49.55</v>
      </c>
      <c r="S1197" s="111">
        <f>my_practice[[#This Row],[total_charges]]/my_practice[[#This Row],[monthly_charges]]</f>
        <v>1</v>
      </c>
      <c r="T1197" s="107">
        <f>AVERAGE(R1197/S1197)</f>
        <v>49.55</v>
      </c>
      <c r="U1197" s="121">
        <f>MATCH(Q1197, T1197)</f>
        <v>1</v>
      </c>
      <c r="V1197" s="118">
        <f ca="1">TODAY()</f>
        <v>43705</v>
      </c>
      <c r="W1197" s="111">
        <f>ROUND(S1197*30.4, 0)</f>
        <v>30</v>
      </c>
      <c r="X1197" s="118">
        <f ca="1">V1197-W1197</f>
        <v>43675</v>
      </c>
      <c r="Y1197" s="121" t="b">
        <f>IF(B1197&lt;&gt;"Male", TRUE, FALSE)</f>
        <v>1</v>
      </c>
      <c r="Z1197" s="121" t="b">
        <f>IF(AC1197&lt;&gt;"No",TRUE, FALSE)</f>
        <v>1</v>
      </c>
      <c r="AA1197" s="111" t="b">
        <f>IF(H1196&lt;&gt;0, TRUE,FALSE)</f>
        <v>1</v>
      </c>
      <c r="AB1197" s="121" t="b">
        <f>IF(J1197&lt;&gt;0, TRUE, FALSE)</f>
        <v>1</v>
      </c>
      <c r="AC1197" t="s">
        <v>4</v>
      </c>
      <c r="AD1197"/>
    </row>
    <row r="1198" spans="1:30" ht="16">
      <c r="A1198" s="108" t="s">
        <v>2665</v>
      </c>
      <c r="B1198" s="108" t="s">
        <v>9</v>
      </c>
      <c r="C1198" s="111">
        <v>0</v>
      </c>
      <c r="D1198" s="108" t="s">
        <v>4</v>
      </c>
      <c r="E1198" s="108" t="s">
        <v>5</v>
      </c>
      <c r="F1198" s="121">
        <f>IF(AND(D1198="Yes",E1198="Yes"),3,IF(AND(D1198="No",E1198="No"),0,IF(AND(D1198="Yes",E1198="No"),1,2)))</f>
        <v>1</v>
      </c>
      <c r="G1198" s="121" t="str">
        <f>VLOOKUP(H1198, phone[#All], 2, 0)</f>
        <v>One Line</v>
      </c>
      <c r="H1198" s="108">
        <v>1</v>
      </c>
      <c r="I1198" s="120" t="str">
        <f>VLOOKUP(J1198,internet[#All], 2, 0)</f>
        <v>Fiber Optic</v>
      </c>
      <c r="J1198" s="108">
        <v>2</v>
      </c>
      <c r="K1198" s="121" t="b">
        <f>IF(AND(my_practice[[#This Row],[phone_service]]&gt;0, my_practice[[#This Row],[internet_service]]&gt;0),TRUE,FALSE)</f>
        <v>1</v>
      </c>
      <c r="L1198" s="121" t="b">
        <f>IF(AND(my_practice[[#This Row],[phone_service]]=0, my_practice[[#This Row],[internet_service]]&gt;0),TRUE,FALSE)</f>
        <v>0</v>
      </c>
      <c r="M1198" s="121" t="b">
        <f>IF(AND(H1198&gt;0, J1198=0),TRUE,FALSE)</f>
        <v>0</v>
      </c>
      <c r="N1198" s="121" t="str">
        <f>VLOOKUP(O1198,contract[#All], 2, 0)</f>
        <v>Month-to-Month</v>
      </c>
      <c r="O1198" s="108">
        <v>0</v>
      </c>
      <c r="P1198" s="108" t="s">
        <v>7</v>
      </c>
      <c r="Q1198" s="107">
        <v>90.75</v>
      </c>
      <c r="R1198" s="107">
        <v>90.75</v>
      </c>
      <c r="S1198" s="111">
        <f>my_practice[[#This Row],[total_charges]]/my_practice[[#This Row],[monthly_charges]]</f>
        <v>1</v>
      </c>
      <c r="T1198" s="107">
        <f>AVERAGE(R1198/S1198)</f>
        <v>90.75</v>
      </c>
      <c r="U1198" s="121">
        <f>MATCH(Q1198, T1198)</f>
        <v>1</v>
      </c>
      <c r="V1198" s="118">
        <f ca="1">TODAY()</f>
        <v>43705</v>
      </c>
      <c r="W1198" s="111">
        <f>ROUND(S1198*30.4, 0)</f>
        <v>30</v>
      </c>
      <c r="X1198" s="118">
        <f ca="1">V1198-W1198</f>
        <v>43675</v>
      </c>
      <c r="Y1198" s="121" t="b">
        <f>IF(B1198&lt;&gt;"Male", TRUE, FALSE)</f>
        <v>0</v>
      </c>
      <c r="Z1198" s="121" t="b">
        <f>IF(AC1198&lt;&gt;"No",TRUE, FALSE)</f>
        <v>1</v>
      </c>
      <c r="AA1198" s="111" t="b">
        <f>IF(H1197&lt;&gt;0, TRUE,FALSE)</f>
        <v>1</v>
      </c>
      <c r="AB1198" s="121" t="b">
        <f>IF(J1198&lt;&gt;0, TRUE, FALSE)</f>
        <v>1</v>
      </c>
      <c r="AC1198" t="s">
        <v>4</v>
      </c>
      <c r="AD1198"/>
    </row>
    <row r="1199" spans="1:30" ht="16">
      <c r="A1199" s="108" t="s">
        <v>2867</v>
      </c>
      <c r="B1199" s="108" t="s">
        <v>9</v>
      </c>
      <c r="C1199" s="111">
        <v>0</v>
      </c>
      <c r="D1199" s="108" t="s">
        <v>5</v>
      </c>
      <c r="E1199" s="108" t="s">
        <v>5</v>
      </c>
      <c r="F1199" s="121">
        <f>IF(AND(D1199="Yes",E1199="Yes"),3,IF(AND(D1199="No",E1199="No"),0,IF(AND(D1199="Yes",E1199="No"),1,2)))</f>
        <v>0</v>
      </c>
      <c r="G1199" s="121" t="str">
        <f>VLOOKUP(H1199, phone[#All], 2, 0)</f>
        <v>Two or More Lines</v>
      </c>
      <c r="H1199" s="108">
        <v>2</v>
      </c>
      <c r="I1199" s="120" t="str">
        <f>VLOOKUP(J1199,internet[#All], 2, 0)</f>
        <v>DSL</v>
      </c>
      <c r="J1199" s="108">
        <v>1</v>
      </c>
      <c r="K1199" s="121" t="b">
        <f>IF(AND(my_practice[[#This Row],[phone_service]]&gt;0, my_practice[[#This Row],[internet_service]]&gt;0),TRUE,FALSE)</f>
        <v>1</v>
      </c>
      <c r="L1199" s="121" t="b">
        <f>IF(AND(my_practice[[#This Row],[phone_service]]=0, my_practice[[#This Row],[internet_service]]&gt;0),TRUE,FALSE)</f>
        <v>0</v>
      </c>
      <c r="M1199" s="121" t="b">
        <f>IF(AND(H1199&gt;0, J1199=0),TRUE,FALSE)</f>
        <v>0</v>
      </c>
      <c r="N1199" s="121" t="str">
        <f>VLOOKUP(O1199,contract[#All], 2, 0)</f>
        <v>Month-to-Month</v>
      </c>
      <c r="O1199" s="108">
        <v>0</v>
      </c>
      <c r="P1199" s="108" t="s">
        <v>7</v>
      </c>
      <c r="Q1199" s="107">
        <v>50.15</v>
      </c>
      <c r="R1199" s="107">
        <v>50.15</v>
      </c>
      <c r="S1199" s="111">
        <f>my_practice[[#This Row],[total_charges]]/my_practice[[#This Row],[monthly_charges]]</f>
        <v>1</v>
      </c>
      <c r="T1199" s="107">
        <f>AVERAGE(R1199/S1199)</f>
        <v>50.15</v>
      </c>
      <c r="U1199" s="121">
        <f>MATCH(Q1199, T1199)</f>
        <v>1</v>
      </c>
      <c r="V1199" s="118">
        <f ca="1">TODAY()</f>
        <v>43705</v>
      </c>
      <c r="W1199" s="111">
        <f>ROUND(S1199*30.4, 0)</f>
        <v>30</v>
      </c>
      <c r="X1199" s="118">
        <f ca="1">V1199-W1199</f>
        <v>43675</v>
      </c>
      <c r="Y1199" s="121" t="b">
        <f>IF(B1199&lt;&gt;"Male", TRUE, FALSE)</f>
        <v>0</v>
      </c>
      <c r="Z1199" s="121" t="b">
        <f>IF(AC1199&lt;&gt;"No",TRUE, FALSE)</f>
        <v>0</v>
      </c>
      <c r="AA1199" s="111" t="b">
        <f>IF(H1198&lt;&gt;0, TRUE,FALSE)</f>
        <v>1</v>
      </c>
      <c r="AB1199" s="121" t="b">
        <f>IF(J1199&lt;&gt;0, TRUE, FALSE)</f>
        <v>1</v>
      </c>
      <c r="AC1199" t="s">
        <v>5</v>
      </c>
      <c r="AD1199"/>
    </row>
    <row r="1200" spans="1:30" ht="16">
      <c r="A1200" s="108" t="s">
        <v>4095</v>
      </c>
      <c r="B1200" s="108" t="s">
        <v>3</v>
      </c>
      <c r="C1200" s="111">
        <v>0</v>
      </c>
      <c r="D1200" s="108" t="s">
        <v>5</v>
      </c>
      <c r="E1200" s="108" t="s">
        <v>5</v>
      </c>
      <c r="F1200" s="121">
        <f>IF(AND(D1200="Yes",E1200="Yes"),3,IF(AND(D1200="No",E1200="No"),0,IF(AND(D1200="Yes",E1200="No"),1,2)))</f>
        <v>0</v>
      </c>
      <c r="G1200" s="121" t="str">
        <f>VLOOKUP(H1200, phone[#All], 2, 0)</f>
        <v>One Line</v>
      </c>
      <c r="H1200" s="108">
        <v>1</v>
      </c>
      <c r="I1200" s="120" t="str">
        <f>VLOOKUP(J1200,internet[#All], 2, 0)</f>
        <v>Fiber Optic</v>
      </c>
      <c r="J1200" s="108">
        <v>2</v>
      </c>
      <c r="K1200" s="121" t="b">
        <f>IF(AND(my_practice[[#This Row],[phone_service]]&gt;0, my_practice[[#This Row],[internet_service]]&gt;0),TRUE,FALSE)</f>
        <v>1</v>
      </c>
      <c r="L1200" s="121" t="b">
        <f>IF(AND(my_practice[[#This Row],[phone_service]]=0, my_practice[[#This Row],[internet_service]]&gt;0),TRUE,FALSE)</f>
        <v>0</v>
      </c>
      <c r="M1200" s="121" t="b">
        <f>IF(AND(H1200&gt;0, J1200=0),TRUE,FALSE)</f>
        <v>0</v>
      </c>
      <c r="N1200" s="121" t="str">
        <f>VLOOKUP(O1200,contract[#All], 2, 0)</f>
        <v>Month-to-Month</v>
      </c>
      <c r="O1200" s="108">
        <v>0</v>
      </c>
      <c r="P1200" s="108" t="s">
        <v>7</v>
      </c>
      <c r="Q1200" s="107">
        <v>78.05</v>
      </c>
      <c r="R1200" s="107">
        <v>78.05</v>
      </c>
      <c r="S1200" s="111">
        <f>my_practice[[#This Row],[total_charges]]/my_practice[[#This Row],[monthly_charges]]</f>
        <v>1</v>
      </c>
      <c r="T1200" s="107">
        <f>AVERAGE(R1200/S1200)</f>
        <v>78.05</v>
      </c>
      <c r="U1200" s="121">
        <f>MATCH(Q1200, T1200)</f>
        <v>1</v>
      </c>
      <c r="V1200" s="118">
        <f ca="1">TODAY()</f>
        <v>43705</v>
      </c>
      <c r="W1200" s="111">
        <f>ROUND(S1200*30.4, 0)</f>
        <v>30</v>
      </c>
      <c r="X1200" s="118">
        <f ca="1">V1200-W1200</f>
        <v>43675</v>
      </c>
      <c r="Y1200" s="121" t="b">
        <f>IF(B1200&lt;&gt;"Male", TRUE, FALSE)</f>
        <v>1</v>
      </c>
      <c r="Z1200" s="121" t="b">
        <f>IF(AC1200&lt;&gt;"No",TRUE, FALSE)</f>
        <v>1</v>
      </c>
      <c r="AA1200" s="111" t="b">
        <f>IF(H1199&lt;&gt;0, TRUE,FALSE)</f>
        <v>1</v>
      </c>
      <c r="AB1200" s="121" t="b">
        <f>IF(J1200&lt;&gt;0, TRUE, FALSE)</f>
        <v>1</v>
      </c>
      <c r="AC1200" t="s">
        <v>4</v>
      </c>
      <c r="AD1200"/>
    </row>
    <row r="1201" spans="1:30" ht="16">
      <c r="A1201" s="108" t="s">
        <v>2639</v>
      </c>
      <c r="B1201" s="108" t="s">
        <v>3</v>
      </c>
      <c r="C1201" s="111">
        <v>0</v>
      </c>
      <c r="D1201" s="108" t="s">
        <v>5</v>
      </c>
      <c r="E1201" s="108" t="s">
        <v>5</v>
      </c>
      <c r="F1201" s="121">
        <f>IF(AND(D1201="Yes",E1201="Yes"),3,IF(AND(D1201="No",E1201="No"),0,IF(AND(D1201="Yes",E1201="No"),1,2)))</f>
        <v>0</v>
      </c>
      <c r="G1201" s="121" t="str">
        <f>VLOOKUP(H1201, phone[#All], 2, 0)</f>
        <v>One Line</v>
      </c>
      <c r="H1201" s="108">
        <v>1</v>
      </c>
      <c r="I1201" s="120" t="str">
        <f>VLOOKUP(J1201,internet[#All], 2, 0)</f>
        <v>Fiber Optic</v>
      </c>
      <c r="J1201" s="108">
        <v>2</v>
      </c>
      <c r="K1201" s="121" t="b">
        <f>IF(AND(my_practice[[#This Row],[phone_service]]&gt;0, my_practice[[#This Row],[internet_service]]&gt;0),TRUE,FALSE)</f>
        <v>1</v>
      </c>
      <c r="L1201" s="121" t="b">
        <f>IF(AND(my_practice[[#This Row],[phone_service]]=0, my_practice[[#This Row],[internet_service]]&gt;0),TRUE,FALSE)</f>
        <v>0</v>
      </c>
      <c r="M1201" s="121" t="b">
        <f>IF(AND(H1201&gt;0, J1201=0),TRUE,FALSE)</f>
        <v>0</v>
      </c>
      <c r="N1201" s="121" t="str">
        <f>VLOOKUP(O1201,contract[#All], 2, 0)</f>
        <v>Month-to-Month</v>
      </c>
      <c r="O1201" s="108">
        <v>0</v>
      </c>
      <c r="P1201" s="108" t="s">
        <v>10</v>
      </c>
      <c r="Q1201" s="107">
        <v>83.4</v>
      </c>
      <c r="R1201" s="107">
        <v>83.4</v>
      </c>
      <c r="S1201" s="111">
        <f>my_practice[[#This Row],[total_charges]]/my_practice[[#This Row],[monthly_charges]]</f>
        <v>1</v>
      </c>
      <c r="T1201" s="107">
        <f>AVERAGE(R1201/S1201)</f>
        <v>83.4</v>
      </c>
      <c r="U1201" s="121">
        <f>MATCH(Q1201, T1201)</f>
        <v>1</v>
      </c>
      <c r="V1201" s="118">
        <f ca="1">TODAY()</f>
        <v>43705</v>
      </c>
      <c r="W1201" s="111">
        <f>ROUND(S1201*30.4, 0)</f>
        <v>30</v>
      </c>
      <c r="X1201" s="118">
        <f ca="1">V1201-W1201</f>
        <v>43675</v>
      </c>
      <c r="Y1201" s="121" t="b">
        <f>IF(B1201&lt;&gt;"Male", TRUE, FALSE)</f>
        <v>1</v>
      </c>
      <c r="Z1201" s="121" t="b">
        <f>IF(AC1201&lt;&gt;"No",TRUE, FALSE)</f>
        <v>0</v>
      </c>
      <c r="AA1201" s="111" t="b">
        <f>IF(H1200&lt;&gt;0, TRUE,FALSE)</f>
        <v>1</v>
      </c>
      <c r="AB1201" s="121" t="b">
        <f>IF(J1201&lt;&gt;0, TRUE, FALSE)</f>
        <v>1</v>
      </c>
      <c r="AC1201" t="s">
        <v>5</v>
      </c>
      <c r="AD1201"/>
    </row>
    <row r="1202" spans="1:30" ht="16">
      <c r="A1202" s="108" t="s">
        <v>1582</v>
      </c>
      <c r="B1202" s="108" t="s">
        <v>9</v>
      </c>
      <c r="C1202" s="111">
        <v>0</v>
      </c>
      <c r="D1202" s="108" t="s">
        <v>5</v>
      </c>
      <c r="E1202" s="108" t="s">
        <v>4</v>
      </c>
      <c r="F1202" s="121">
        <f>IF(AND(D1202="Yes",E1202="Yes"),3,IF(AND(D1202="No",E1202="No"),0,IF(AND(D1202="Yes",E1202="No"),1,2)))</f>
        <v>2</v>
      </c>
      <c r="G1202" s="121" t="str">
        <f>VLOOKUP(H1202, phone[#All], 2, 0)</f>
        <v>One Line</v>
      </c>
      <c r="H1202" s="108">
        <v>1</v>
      </c>
      <c r="I1202" s="120" t="str">
        <f>VLOOKUP(J1202,internet[#All], 2, 0)</f>
        <v>No Internet Service</v>
      </c>
      <c r="J1202" s="108">
        <v>0</v>
      </c>
      <c r="K1202" s="121" t="b">
        <f>IF(AND(my_practice[[#This Row],[phone_service]]&gt;0, my_practice[[#This Row],[internet_service]]&gt;0),TRUE,FALSE)</f>
        <v>0</v>
      </c>
      <c r="L1202" s="121" t="b">
        <f>IF(AND(my_practice[[#This Row],[phone_service]]=0, my_practice[[#This Row],[internet_service]]&gt;0),TRUE,FALSE)</f>
        <v>0</v>
      </c>
      <c r="M1202" s="121" t="b">
        <f>IF(AND(H1202&gt;0, J1202=0),TRUE,FALSE)</f>
        <v>1</v>
      </c>
      <c r="N1202" s="121" t="str">
        <f>VLOOKUP(O1202,contract[#All], 2, 0)</f>
        <v>Month-to-Month</v>
      </c>
      <c r="O1202" s="108">
        <v>0</v>
      </c>
      <c r="P1202" s="108" t="s">
        <v>10</v>
      </c>
      <c r="Q1202" s="107">
        <v>20.05</v>
      </c>
      <c r="R1202" s="107">
        <v>20.05</v>
      </c>
      <c r="S1202" s="111">
        <f>my_practice[[#This Row],[total_charges]]/my_practice[[#This Row],[monthly_charges]]</f>
        <v>1</v>
      </c>
      <c r="T1202" s="107">
        <f>AVERAGE(R1202/S1202)</f>
        <v>20.05</v>
      </c>
      <c r="U1202" s="121">
        <f>MATCH(Q1202, T1202)</f>
        <v>1</v>
      </c>
      <c r="V1202" s="118">
        <f ca="1">TODAY()</f>
        <v>43705</v>
      </c>
      <c r="W1202" s="111">
        <f>ROUND(S1202*30.4, 0)</f>
        <v>30</v>
      </c>
      <c r="X1202" s="118">
        <f ca="1">V1202-W1202</f>
        <v>43675</v>
      </c>
      <c r="Y1202" s="121" t="b">
        <f>IF(B1202&lt;&gt;"Male", TRUE, FALSE)</f>
        <v>0</v>
      </c>
      <c r="Z1202" s="121" t="b">
        <f>IF(AC1202&lt;&gt;"No",TRUE, FALSE)</f>
        <v>0</v>
      </c>
      <c r="AA1202" s="111" t="b">
        <f>IF(H1201&lt;&gt;0, TRUE,FALSE)</f>
        <v>1</v>
      </c>
      <c r="AB1202" s="121" t="b">
        <f>IF(J1202&lt;&gt;0, TRUE, FALSE)</f>
        <v>0</v>
      </c>
      <c r="AC1202" t="s">
        <v>5</v>
      </c>
      <c r="AD1202"/>
    </row>
    <row r="1203" spans="1:30" ht="16">
      <c r="A1203" s="108" t="s">
        <v>1260</v>
      </c>
      <c r="B1203" s="108" t="s">
        <v>9</v>
      </c>
      <c r="C1203" s="111">
        <v>0</v>
      </c>
      <c r="D1203" s="108" t="s">
        <v>5</v>
      </c>
      <c r="E1203" s="108" t="s">
        <v>5</v>
      </c>
      <c r="F1203" s="121">
        <f>IF(AND(D1203="Yes",E1203="Yes"),3,IF(AND(D1203="No",E1203="No"),0,IF(AND(D1203="Yes",E1203="No"),1,2)))</f>
        <v>0</v>
      </c>
      <c r="G1203" s="121" t="str">
        <f>VLOOKUP(H1203, phone[#All], 2, 0)</f>
        <v>One Line</v>
      </c>
      <c r="H1203" s="108">
        <v>1</v>
      </c>
      <c r="I1203" s="120" t="str">
        <f>VLOOKUP(J1203,internet[#All], 2, 0)</f>
        <v>DSL</v>
      </c>
      <c r="J1203" s="108">
        <v>1</v>
      </c>
      <c r="K1203" s="121" t="b">
        <f>IF(AND(my_practice[[#This Row],[phone_service]]&gt;0, my_practice[[#This Row],[internet_service]]&gt;0),TRUE,FALSE)</f>
        <v>1</v>
      </c>
      <c r="L1203" s="121" t="b">
        <f>IF(AND(my_practice[[#This Row],[phone_service]]=0, my_practice[[#This Row],[internet_service]]&gt;0),TRUE,FALSE)</f>
        <v>0</v>
      </c>
      <c r="M1203" s="121" t="b">
        <f>IF(AND(H1203&gt;0, J1203=0),TRUE,FALSE)</f>
        <v>0</v>
      </c>
      <c r="N1203" s="121" t="str">
        <f>VLOOKUP(O1203,contract[#All], 2, 0)</f>
        <v>Month-to-Month</v>
      </c>
      <c r="O1203" s="108">
        <v>0</v>
      </c>
      <c r="P1203" s="108" t="s">
        <v>10</v>
      </c>
      <c r="Q1203" s="107">
        <v>45.05</v>
      </c>
      <c r="R1203" s="107">
        <v>45.05</v>
      </c>
      <c r="S1203" s="111">
        <f>my_practice[[#This Row],[total_charges]]/my_practice[[#This Row],[monthly_charges]]</f>
        <v>1</v>
      </c>
      <c r="T1203" s="107">
        <f>AVERAGE(R1203/S1203)</f>
        <v>45.05</v>
      </c>
      <c r="U1203" s="121">
        <f>MATCH(Q1203, T1203)</f>
        <v>1</v>
      </c>
      <c r="V1203" s="118">
        <f ca="1">TODAY()</f>
        <v>43705</v>
      </c>
      <c r="W1203" s="111">
        <f>ROUND(S1203*30.4, 0)</f>
        <v>30</v>
      </c>
      <c r="X1203" s="118">
        <f ca="1">V1203-W1203</f>
        <v>43675</v>
      </c>
      <c r="Y1203" s="121" t="b">
        <f>IF(B1203&lt;&gt;"Male", TRUE, FALSE)</f>
        <v>0</v>
      </c>
      <c r="Z1203" s="121" t="b">
        <f>IF(AC1203&lt;&gt;"No",TRUE, FALSE)</f>
        <v>1</v>
      </c>
      <c r="AA1203" s="111" t="b">
        <f>IF(H1202&lt;&gt;0, TRUE,FALSE)</f>
        <v>1</v>
      </c>
      <c r="AB1203" s="121" t="b">
        <f>IF(J1203&lt;&gt;0, TRUE, FALSE)</f>
        <v>1</v>
      </c>
      <c r="AC1203" t="s">
        <v>4</v>
      </c>
      <c r="AD1203"/>
    </row>
    <row r="1204" spans="1:30" ht="16">
      <c r="A1204" s="108" t="s">
        <v>4618</v>
      </c>
      <c r="B1204" s="108" t="s">
        <v>9</v>
      </c>
      <c r="C1204" s="111">
        <v>0</v>
      </c>
      <c r="D1204" s="108" t="s">
        <v>5</v>
      </c>
      <c r="E1204" s="108" t="s">
        <v>4</v>
      </c>
      <c r="F1204" s="121">
        <f>IF(AND(D1204="Yes",E1204="Yes"),3,IF(AND(D1204="No",E1204="No"),0,IF(AND(D1204="Yes",E1204="No"),1,2)))</f>
        <v>2</v>
      </c>
      <c r="G1204" s="121" t="str">
        <f>VLOOKUP(H1204, phone[#All], 2, 0)</f>
        <v>One Line</v>
      </c>
      <c r="H1204" s="108">
        <v>1</v>
      </c>
      <c r="I1204" s="120" t="str">
        <f>VLOOKUP(J1204,internet[#All], 2, 0)</f>
        <v>DSL</v>
      </c>
      <c r="J1204" s="108">
        <v>1</v>
      </c>
      <c r="K1204" s="121" t="b">
        <f>IF(AND(my_practice[[#This Row],[phone_service]]&gt;0, my_practice[[#This Row],[internet_service]]&gt;0),TRUE,FALSE)</f>
        <v>1</v>
      </c>
      <c r="L1204" s="121" t="b">
        <f>IF(AND(my_practice[[#This Row],[phone_service]]=0, my_practice[[#This Row],[internet_service]]&gt;0),TRUE,FALSE)</f>
        <v>0</v>
      </c>
      <c r="M1204" s="121" t="b">
        <f>IF(AND(H1204&gt;0, J1204=0),TRUE,FALSE)</f>
        <v>0</v>
      </c>
      <c r="N1204" s="121" t="str">
        <f>VLOOKUP(O1204,contract[#All], 2, 0)</f>
        <v>Month-to-Month</v>
      </c>
      <c r="O1204" s="108">
        <v>0</v>
      </c>
      <c r="P1204" s="108" t="s">
        <v>10</v>
      </c>
      <c r="Q1204" s="107">
        <v>59.55</v>
      </c>
      <c r="R1204" s="107">
        <v>59.55</v>
      </c>
      <c r="S1204" s="111">
        <f>my_practice[[#This Row],[total_charges]]/my_practice[[#This Row],[monthly_charges]]</f>
        <v>1</v>
      </c>
      <c r="T1204" s="107">
        <f>AVERAGE(R1204/S1204)</f>
        <v>59.55</v>
      </c>
      <c r="U1204" s="121">
        <f>MATCH(Q1204, T1204)</f>
        <v>1</v>
      </c>
      <c r="V1204" s="118">
        <f ca="1">TODAY()</f>
        <v>43705</v>
      </c>
      <c r="W1204" s="111">
        <f>ROUND(S1204*30.4, 0)</f>
        <v>30</v>
      </c>
      <c r="X1204" s="118">
        <f ca="1">V1204-W1204</f>
        <v>43675</v>
      </c>
      <c r="Y1204" s="121" t="b">
        <f>IF(B1204&lt;&gt;"Male", TRUE, FALSE)</f>
        <v>0</v>
      </c>
      <c r="Z1204" s="121" t="b">
        <f>IF(AC1204&lt;&gt;"No",TRUE, FALSE)</f>
        <v>0</v>
      </c>
      <c r="AA1204" s="111" t="b">
        <f>IF(H1203&lt;&gt;0, TRUE,FALSE)</f>
        <v>1</v>
      </c>
      <c r="AB1204" s="121" t="b">
        <f>IF(J1204&lt;&gt;0, TRUE, FALSE)</f>
        <v>1</v>
      </c>
      <c r="AC1204" t="s">
        <v>5</v>
      </c>
      <c r="AD1204"/>
    </row>
    <row r="1205" spans="1:30" ht="16">
      <c r="A1205" s="108" t="s">
        <v>6565</v>
      </c>
      <c r="B1205" s="108" t="s">
        <v>3</v>
      </c>
      <c r="C1205" s="111">
        <v>0</v>
      </c>
      <c r="D1205" s="108" t="s">
        <v>5</v>
      </c>
      <c r="E1205" s="108" t="s">
        <v>5</v>
      </c>
      <c r="F1205" s="121">
        <f>IF(AND(D1205="Yes",E1205="Yes"),3,IF(AND(D1205="No",E1205="No"),0,IF(AND(D1205="Yes",E1205="No"),1,2)))</f>
        <v>0</v>
      </c>
      <c r="G1205" s="121" t="str">
        <f>VLOOKUP(H1205, phone[#All], 2, 0)</f>
        <v>One Line</v>
      </c>
      <c r="H1205" s="108">
        <v>1</v>
      </c>
      <c r="I1205" s="120" t="str">
        <f>VLOOKUP(J1205,internet[#All], 2, 0)</f>
        <v>Fiber Optic</v>
      </c>
      <c r="J1205" s="108">
        <v>2</v>
      </c>
      <c r="K1205" s="121" t="b">
        <f>IF(AND(my_practice[[#This Row],[phone_service]]&gt;0, my_practice[[#This Row],[internet_service]]&gt;0),TRUE,FALSE)</f>
        <v>1</v>
      </c>
      <c r="L1205" s="121" t="b">
        <f>IF(AND(my_practice[[#This Row],[phone_service]]=0, my_practice[[#This Row],[internet_service]]&gt;0),TRUE,FALSE)</f>
        <v>0</v>
      </c>
      <c r="M1205" s="121" t="b">
        <f>IF(AND(H1205&gt;0, J1205=0),TRUE,FALSE)</f>
        <v>0</v>
      </c>
      <c r="N1205" s="121" t="str">
        <f>VLOOKUP(O1205,contract[#All], 2, 0)</f>
        <v>Month-to-Month</v>
      </c>
      <c r="O1205" s="108">
        <v>0</v>
      </c>
      <c r="P1205" s="108" t="s">
        <v>7</v>
      </c>
      <c r="Q1205" s="107">
        <v>68.650000000000006</v>
      </c>
      <c r="R1205" s="107">
        <v>68.650000000000006</v>
      </c>
      <c r="S1205" s="111">
        <f>my_practice[[#This Row],[total_charges]]/my_practice[[#This Row],[monthly_charges]]</f>
        <v>1</v>
      </c>
      <c r="T1205" s="107">
        <f>AVERAGE(R1205/S1205)</f>
        <v>68.650000000000006</v>
      </c>
      <c r="U1205" s="121">
        <f>MATCH(Q1205, T1205)</f>
        <v>1</v>
      </c>
      <c r="V1205" s="118">
        <f ca="1">TODAY()</f>
        <v>43705</v>
      </c>
      <c r="W1205" s="111">
        <f>ROUND(S1205*30.4, 0)</f>
        <v>30</v>
      </c>
      <c r="X1205" s="118">
        <f ca="1">V1205-W1205</f>
        <v>43675</v>
      </c>
      <c r="Y1205" s="121" t="b">
        <f>IF(B1205&lt;&gt;"Male", TRUE, FALSE)</f>
        <v>1</v>
      </c>
      <c r="Z1205" s="121" t="b">
        <f>IF(AC1205&lt;&gt;"No",TRUE, FALSE)</f>
        <v>1</v>
      </c>
      <c r="AA1205" s="111" t="b">
        <f>IF(H1204&lt;&gt;0, TRUE,FALSE)</f>
        <v>1</v>
      </c>
      <c r="AB1205" s="121" t="b">
        <f>IF(J1205&lt;&gt;0, TRUE, FALSE)</f>
        <v>1</v>
      </c>
      <c r="AC1205" t="s">
        <v>4</v>
      </c>
      <c r="AD1205"/>
    </row>
    <row r="1206" spans="1:30" ht="16">
      <c r="A1206" s="108" t="s">
        <v>5961</v>
      </c>
      <c r="B1206" s="108" t="s">
        <v>9</v>
      </c>
      <c r="C1206" s="111">
        <v>0</v>
      </c>
      <c r="D1206" s="108" t="s">
        <v>5</v>
      </c>
      <c r="E1206" s="108" t="s">
        <v>4</v>
      </c>
      <c r="F1206" s="121">
        <f>IF(AND(D1206="Yes",E1206="Yes"),3,IF(AND(D1206="No",E1206="No"),0,IF(AND(D1206="Yes",E1206="No"),1,2)))</f>
        <v>2</v>
      </c>
      <c r="G1206" s="121" t="str">
        <f>VLOOKUP(H1206, phone[#All], 2, 0)</f>
        <v>No Phone Service</v>
      </c>
      <c r="H1206" s="108">
        <v>0</v>
      </c>
      <c r="I1206" s="120" t="str">
        <f>VLOOKUP(J1206,internet[#All], 2, 0)</f>
        <v>DSL</v>
      </c>
      <c r="J1206" s="108">
        <v>1</v>
      </c>
      <c r="K1206" s="121" t="b">
        <f>IF(AND(my_practice[[#This Row],[phone_service]]&gt;0, my_practice[[#This Row],[internet_service]]&gt;0),TRUE,FALSE)</f>
        <v>0</v>
      </c>
      <c r="L1206" s="121" t="b">
        <f>IF(AND(my_practice[[#This Row],[phone_service]]=0, my_practice[[#This Row],[internet_service]]&gt;0),TRUE,FALSE)</f>
        <v>1</v>
      </c>
      <c r="M1206" s="121" t="b">
        <f>IF(AND(H1206&gt;0, J1206=0),TRUE,FALSE)</f>
        <v>0</v>
      </c>
      <c r="N1206" s="121" t="str">
        <f>VLOOKUP(O1206,contract[#All], 2, 0)</f>
        <v>Month-to-Month</v>
      </c>
      <c r="O1206" s="108">
        <v>0</v>
      </c>
      <c r="P1206" s="108" t="s">
        <v>7</v>
      </c>
      <c r="Q1206" s="107">
        <v>24.7</v>
      </c>
      <c r="R1206" s="107">
        <v>24.7</v>
      </c>
      <c r="S1206" s="111">
        <f>my_practice[[#This Row],[total_charges]]/my_practice[[#This Row],[monthly_charges]]</f>
        <v>1</v>
      </c>
      <c r="T1206" s="107">
        <f>AVERAGE(R1206/S1206)</f>
        <v>24.7</v>
      </c>
      <c r="U1206" s="121">
        <f>MATCH(Q1206, T1206)</f>
        <v>1</v>
      </c>
      <c r="V1206" s="118">
        <f ca="1">TODAY()</f>
        <v>43705</v>
      </c>
      <c r="W1206" s="111">
        <f>ROUND(S1206*30.4, 0)</f>
        <v>30</v>
      </c>
      <c r="X1206" s="118">
        <f ca="1">V1206-W1206</f>
        <v>43675</v>
      </c>
      <c r="Y1206" s="121" t="b">
        <f>IF(B1206&lt;&gt;"Male", TRUE, FALSE)</f>
        <v>0</v>
      </c>
      <c r="Z1206" s="121" t="b">
        <f>IF(AC1206&lt;&gt;"No",TRUE, FALSE)</f>
        <v>0</v>
      </c>
      <c r="AA1206" s="111" t="b">
        <f>IF(H1205&lt;&gt;0, TRUE,FALSE)</f>
        <v>1</v>
      </c>
      <c r="AB1206" s="121" t="b">
        <f>IF(J1206&lt;&gt;0, TRUE, FALSE)</f>
        <v>1</v>
      </c>
      <c r="AC1206" t="s">
        <v>5</v>
      </c>
      <c r="AD1206"/>
    </row>
    <row r="1207" spans="1:30" ht="16">
      <c r="A1207" s="108" t="s">
        <v>553</v>
      </c>
      <c r="B1207" s="108" t="s">
        <v>3</v>
      </c>
      <c r="C1207" s="111">
        <v>0</v>
      </c>
      <c r="D1207" s="108" t="s">
        <v>5</v>
      </c>
      <c r="E1207" s="108" t="s">
        <v>5</v>
      </c>
      <c r="F1207" s="121">
        <f>IF(AND(D1207="Yes",E1207="Yes"),3,IF(AND(D1207="No",E1207="No"),0,IF(AND(D1207="Yes",E1207="No"),1,2)))</f>
        <v>0</v>
      </c>
      <c r="G1207" s="121" t="str">
        <f>VLOOKUP(H1207, phone[#All], 2, 0)</f>
        <v>One Line</v>
      </c>
      <c r="H1207" s="108">
        <v>1</v>
      </c>
      <c r="I1207" s="120" t="str">
        <f>VLOOKUP(J1207,internet[#All], 2, 0)</f>
        <v>No Internet Service</v>
      </c>
      <c r="J1207" s="108">
        <v>0</v>
      </c>
      <c r="K1207" s="121" t="b">
        <f>IF(AND(my_practice[[#This Row],[phone_service]]&gt;0, my_practice[[#This Row],[internet_service]]&gt;0),TRUE,FALSE)</f>
        <v>0</v>
      </c>
      <c r="L1207" s="121" t="b">
        <f>IF(AND(my_practice[[#This Row],[phone_service]]=0, my_practice[[#This Row],[internet_service]]&gt;0),TRUE,FALSE)</f>
        <v>0</v>
      </c>
      <c r="M1207" s="121" t="b">
        <f>IF(AND(H1207&gt;0, J1207=0),TRUE,FALSE)</f>
        <v>1</v>
      </c>
      <c r="N1207" s="121" t="str">
        <f>VLOOKUP(O1207,contract[#All], 2, 0)</f>
        <v>Month-to-Month</v>
      </c>
      <c r="O1207" s="108">
        <v>0</v>
      </c>
      <c r="P1207" s="108" t="s">
        <v>10</v>
      </c>
      <c r="Q1207" s="107">
        <v>19.55</v>
      </c>
      <c r="R1207" s="107">
        <v>19.55</v>
      </c>
      <c r="S1207" s="111">
        <f>my_practice[[#This Row],[total_charges]]/my_practice[[#This Row],[monthly_charges]]</f>
        <v>1</v>
      </c>
      <c r="T1207" s="107">
        <f>AVERAGE(R1207/S1207)</f>
        <v>19.55</v>
      </c>
      <c r="U1207" s="121">
        <f>MATCH(Q1207, T1207)</f>
        <v>1</v>
      </c>
      <c r="V1207" s="118">
        <f ca="1">TODAY()</f>
        <v>43705</v>
      </c>
      <c r="W1207" s="111">
        <f>ROUND(S1207*30.4, 0)</f>
        <v>30</v>
      </c>
      <c r="X1207" s="118">
        <f ca="1">V1207-W1207</f>
        <v>43675</v>
      </c>
      <c r="Y1207" s="121" t="b">
        <f>IF(B1207&lt;&gt;"Male", TRUE, FALSE)</f>
        <v>1</v>
      </c>
      <c r="Z1207" s="121" t="b">
        <f>IF(AC1207&lt;&gt;"No",TRUE, FALSE)</f>
        <v>0</v>
      </c>
      <c r="AA1207" s="111" t="b">
        <f>IF(H1206&lt;&gt;0, TRUE,FALSE)</f>
        <v>0</v>
      </c>
      <c r="AB1207" s="121" t="b">
        <f>IF(J1207&lt;&gt;0, TRUE, FALSE)</f>
        <v>0</v>
      </c>
      <c r="AC1207" t="s">
        <v>5</v>
      </c>
      <c r="AD1207"/>
    </row>
    <row r="1208" spans="1:30" ht="16">
      <c r="A1208" s="108" t="s">
        <v>6201</v>
      </c>
      <c r="B1208" s="108" t="s">
        <v>9</v>
      </c>
      <c r="C1208" s="111">
        <v>0</v>
      </c>
      <c r="D1208" s="108" t="s">
        <v>5</v>
      </c>
      <c r="E1208" s="108" t="s">
        <v>5</v>
      </c>
      <c r="F1208" s="121">
        <f>IF(AND(D1208="Yes",E1208="Yes"),3,IF(AND(D1208="No",E1208="No"),0,IF(AND(D1208="Yes",E1208="No"),1,2)))</f>
        <v>0</v>
      </c>
      <c r="G1208" s="121" t="str">
        <f>VLOOKUP(H1208, phone[#All], 2, 0)</f>
        <v>One Line</v>
      </c>
      <c r="H1208" s="108">
        <v>1</v>
      </c>
      <c r="I1208" s="120" t="str">
        <f>VLOOKUP(J1208,internet[#All], 2, 0)</f>
        <v>Fiber Optic</v>
      </c>
      <c r="J1208" s="108">
        <v>2</v>
      </c>
      <c r="K1208" s="121" t="b">
        <f>IF(AND(my_practice[[#This Row],[phone_service]]&gt;0, my_practice[[#This Row],[internet_service]]&gt;0),TRUE,FALSE)</f>
        <v>1</v>
      </c>
      <c r="L1208" s="121" t="b">
        <f>IF(AND(my_practice[[#This Row],[phone_service]]=0, my_practice[[#This Row],[internet_service]]&gt;0),TRUE,FALSE)</f>
        <v>0</v>
      </c>
      <c r="M1208" s="121" t="b">
        <f>IF(AND(H1208&gt;0, J1208=0),TRUE,FALSE)</f>
        <v>0</v>
      </c>
      <c r="N1208" s="121" t="str">
        <f>VLOOKUP(O1208,contract[#All], 2, 0)</f>
        <v>Month-to-Month</v>
      </c>
      <c r="O1208" s="108">
        <v>0</v>
      </c>
      <c r="P1208" s="108" t="s">
        <v>7</v>
      </c>
      <c r="Q1208" s="107">
        <v>80.5</v>
      </c>
      <c r="R1208" s="107">
        <v>80.5</v>
      </c>
      <c r="S1208" s="111">
        <f>my_practice[[#This Row],[total_charges]]/my_practice[[#This Row],[monthly_charges]]</f>
        <v>1</v>
      </c>
      <c r="T1208" s="107">
        <f>AVERAGE(R1208/S1208)</f>
        <v>80.5</v>
      </c>
      <c r="U1208" s="121">
        <f>MATCH(Q1208, T1208)</f>
        <v>1</v>
      </c>
      <c r="V1208" s="118">
        <f ca="1">TODAY()</f>
        <v>43705</v>
      </c>
      <c r="W1208" s="111">
        <f>ROUND(S1208*30.4, 0)</f>
        <v>30</v>
      </c>
      <c r="X1208" s="118">
        <f ca="1">V1208-W1208</f>
        <v>43675</v>
      </c>
      <c r="Y1208" s="121" t="b">
        <f>IF(B1208&lt;&gt;"Male", TRUE, FALSE)</f>
        <v>0</v>
      </c>
      <c r="Z1208" s="121" t="b">
        <f>IF(AC1208&lt;&gt;"No",TRUE, FALSE)</f>
        <v>1</v>
      </c>
      <c r="AA1208" s="111" t="b">
        <f>IF(H1207&lt;&gt;0, TRUE,FALSE)</f>
        <v>1</v>
      </c>
      <c r="AB1208" s="121" t="b">
        <f>IF(J1208&lt;&gt;0, TRUE, FALSE)</f>
        <v>1</v>
      </c>
      <c r="AC1208" t="s">
        <v>4</v>
      </c>
      <c r="AD1208"/>
    </row>
    <row r="1209" spans="1:30" ht="16">
      <c r="A1209" s="108" t="s">
        <v>6179</v>
      </c>
      <c r="B1209" s="108" t="s">
        <v>9</v>
      </c>
      <c r="C1209" s="111">
        <v>0</v>
      </c>
      <c r="D1209" s="108" t="s">
        <v>5</v>
      </c>
      <c r="E1209" s="108" t="s">
        <v>5</v>
      </c>
      <c r="F1209" s="121">
        <f>IF(AND(D1209="Yes",E1209="Yes"),3,IF(AND(D1209="No",E1209="No"),0,IF(AND(D1209="Yes",E1209="No"),1,2)))</f>
        <v>0</v>
      </c>
      <c r="G1209" s="121" t="str">
        <f>VLOOKUP(H1209, phone[#All], 2, 0)</f>
        <v>One Line</v>
      </c>
      <c r="H1209" s="108">
        <v>1</v>
      </c>
      <c r="I1209" s="120" t="str">
        <f>VLOOKUP(J1209,internet[#All], 2, 0)</f>
        <v>Fiber Optic</v>
      </c>
      <c r="J1209" s="108">
        <v>2</v>
      </c>
      <c r="K1209" s="121" t="b">
        <f>IF(AND(my_practice[[#This Row],[phone_service]]&gt;0, my_practice[[#This Row],[internet_service]]&gt;0),TRUE,FALSE)</f>
        <v>1</v>
      </c>
      <c r="L1209" s="121" t="b">
        <f>IF(AND(my_practice[[#This Row],[phone_service]]=0, my_practice[[#This Row],[internet_service]]&gt;0),TRUE,FALSE)</f>
        <v>0</v>
      </c>
      <c r="M1209" s="121" t="b">
        <f>IF(AND(H1209&gt;0, J1209=0),TRUE,FALSE)</f>
        <v>0</v>
      </c>
      <c r="N1209" s="121" t="str">
        <f>VLOOKUP(O1209,contract[#All], 2, 0)</f>
        <v>Month-to-Month</v>
      </c>
      <c r="O1209" s="108">
        <v>0</v>
      </c>
      <c r="P1209" s="108" t="s">
        <v>7</v>
      </c>
      <c r="Q1209" s="107">
        <v>79.25</v>
      </c>
      <c r="R1209" s="107">
        <v>79.25</v>
      </c>
      <c r="S1209" s="111">
        <f>my_practice[[#This Row],[total_charges]]/my_practice[[#This Row],[monthly_charges]]</f>
        <v>1</v>
      </c>
      <c r="T1209" s="107">
        <f>AVERAGE(R1209/S1209)</f>
        <v>79.25</v>
      </c>
      <c r="U1209" s="121">
        <f>MATCH(Q1209, T1209)</f>
        <v>1</v>
      </c>
      <c r="V1209" s="118">
        <f ca="1">TODAY()</f>
        <v>43705</v>
      </c>
      <c r="W1209" s="111">
        <f>ROUND(S1209*30.4, 0)</f>
        <v>30</v>
      </c>
      <c r="X1209" s="118">
        <f ca="1">V1209-W1209</f>
        <v>43675</v>
      </c>
      <c r="Y1209" s="121" t="b">
        <f>IF(B1209&lt;&gt;"Male", TRUE, FALSE)</f>
        <v>0</v>
      </c>
      <c r="Z1209" s="121" t="b">
        <f>IF(AC1209&lt;&gt;"No",TRUE, FALSE)</f>
        <v>1</v>
      </c>
      <c r="AA1209" s="111" t="b">
        <f>IF(H1208&lt;&gt;0, TRUE,FALSE)</f>
        <v>1</v>
      </c>
      <c r="AB1209" s="121" t="b">
        <f>IF(J1209&lt;&gt;0, TRUE, FALSE)</f>
        <v>1</v>
      </c>
      <c r="AC1209" t="s">
        <v>4</v>
      </c>
      <c r="AD1209"/>
    </row>
    <row r="1210" spans="1:30" ht="16">
      <c r="A1210" s="108" t="s">
        <v>4142</v>
      </c>
      <c r="B1210" s="108" t="s">
        <v>3</v>
      </c>
      <c r="C1210" s="111">
        <v>0</v>
      </c>
      <c r="D1210" s="108" t="s">
        <v>5</v>
      </c>
      <c r="E1210" s="108" t="s">
        <v>5</v>
      </c>
      <c r="F1210" s="121">
        <f>IF(AND(D1210="Yes",E1210="Yes"),3,IF(AND(D1210="No",E1210="No"),0,IF(AND(D1210="Yes",E1210="No"),1,2)))</f>
        <v>0</v>
      </c>
      <c r="G1210" s="121" t="str">
        <f>VLOOKUP(H1210, phone[#All], 2, 0)</f>
        <v>One Line</v>
      </c>
      <c r="H1210" s="108">
        <v>1</v>
      </c>
      <c r="I1210" s="120" t="str">
        <f>VLOOKUP(J1210,internet[#All], 2, 0)</f>
        <v>No Internet Service</v>
      </c>
      <c r="J1210" s="108">
        <v>0</v>
      </c>
      <c r="K1210" s="121" t="b">
        <f>IF(AND(my_practice[[#This Row],[phone_service]]&gt;0, my_practice[[#This Row],[internet_service]]&gt;0),TRUE,FALSE)</f>
        <v>0</v>
      </c>
      <c r="L1210" s="121" t="b">
        <f>IF(AND(my_practice[[#This Row],[phone_service]]=0, my_practice[[#This Row],[internet_service]]&gt;0),TRUE,FALSE)</f>
        <v>0</v>
      </c>
      <c r="M1210" s="121" t="b">
        <f>IF(AND(H1210&gt;0, J1210=0),TRUE,FALSE)</f>
        <v>1</v>
      </c>
      <c r="N1210" s="121" t="str">
        <f>VLOOKUP(O1210,contract[#All], 2, 0)</f>
        <v>Month-to-Month</v>
      </c>
      <c r="O1210" s="108">
        <v>0</v>
      </c>
      <c r="P1210" s="108" t="s">
        <v>10</v>
      </c>
      <c r="Q1210" s="107">
        <v>20.25</v>
      </c>
      <c r="R1210" s="107">
        <v>20.25</v>
      </c>
      <c r="S1210" s="111">
        <f>my_practice[[#This Row],[total_charges]]/my_practice[[#This Row],[monthly_charges]]</f>
        <v>1</v>
      </c>
      <c r="T1210" s="107">
        <f>AVERAGE(R1210/S1210)</f>
        <v>20.25</v>
      </c>
      <c r="U1210" s="121">
        <f>MATCH(Q1210, T1210)</f>
        <v>1</v>
      </c>
      <c r="V1210" s="118">
        <f ca="1">TODAY()</f>
        <v>43705</v>
      </c>
      <c r="W1210" s="111">
        <f>ROUND(S1210*30.4, 0)</f>
        <v>30</v>
      </c>
      <c r="X1210" s="118">
        <f ca="1">V1210-W1210</f>
        <v>43675</v>
      </c>
      <c r="Y1210" s="121" t="b">
        <f>IF(B1210&lt;&gt;"Male", TRUE, FALSE)</f>
        <v>1</v>
      </c>
      <c r="Z1210" s="121" t="b">
        <f>IF(AC1210&lt;&gt;"No",TRUE, FALSE)</f>
        <v>1</v>
      </c>
      <c r="AA1210" s="111" t="b">
        <f>IF(H1209&lt;&gt;0, TRUE,FALSE)</f>
        <v>1</v>
      </c>
      <c r="AB1210" s="121" t="b">
        <f>IF(J1210&lt;&gt;0, TRUE, FALSE)</f>
        <v>0</v>
      </c>
      <c r="AC1210" t="s">
        <v>4</v>
      </c>
      <c r="AD1210"/>
    </row>
    <row r="1211" spans="1:30" ht="16">
      <c r="A1211" s="108" t="s">
        <v>3821</v>
      </c>
      <c r="B1211" s="108" t="s">
        <v>9</v>
      </c>
      <c r="C1211" s="111">
        <v>0</v>
      </c>
      <c r="D1211" s="108" t="s">
        <v>4</v>
      </c>
      <c r="E1211" s="108" t="s">
        <v>4</v>
      </c>
      <c r="F1211" s="121">
        <f>IF(AND(D1211="Yes",E1211="Yes"),3,IF(AND(D1211="No",E1211="No"),0,IF(AND(D1211="Yes",E1211="No"),1,2)))</f>
        <v>3</v>
      </c>
      <c r="G1211" s="121" t="str">
        <f>VLOOKUP(H1211, phone[#All], 2, 0)</f>
        <v>One Line</v>
      </c>
      <c r="H1211" s="108">
        <v>1</v>
      </c>
      <c r="I1211" s="120" t="str">
        <f>VLOOKUP(J1211,internet[#All], 2, 0)</f>
        <v>DSL</v>
      </c>
      <c r="J1211" s="108">
        <v>1</v>
      </c>
      <c r="K1211" s="121" t="b">
        <f>IF(AND(my_practice[[#This Row],[phone_service]]&gt;0, my_practice[[#This Row],[internet_service]]&gt;0),TRUE,FALSE)</f>
        <v>1</v>
      </c>
      <c r="L1211" s="121" t="b">
        <f>IF(AND(my_practice[[#This Row],[phone_service]]=0, my_practice[[#This Row],[internet_service]]&gt;0),TRUE,FALSE)</f>
        <v>0</v>
      </c>
      <c r="M1211" s="121" t="b">
        <f>IF(AND(H1211&gt;0, J1211=0),TRUE,FALSE)</f>
        <v>0</v>
      </c>
      <c r="N1211" s="121" t="str">
        <f>VLOOKUP(O1211,contract[#All], 2, 0)</f>
        <v>Month-to-Month</v>
      </c>
      <c r="O1211" s="108">
        <v>0</v>
      </c>
      <c r="P1211" s="108" t="s">
        <v>7</v>
      </c>
      <c r="Q1211" s="107">
        <v>44.55</v>
      </c>
      <c r="R1211" s="107">
        <v>44.55</v>
      </c>
      <c r="S1211" s="111">
        <f>my_practice[[#This Row],[total_charges]]/my_practice[[#This Row],[monthly_charges]]</f>
        <v>1</v>
      </c>
      <c r="T1211" s="107">
        <f>AVERAGE(R1211/S1211)</f>
        <v>44.55</v>
      </c>
      <c r="U1211" s="121">
        <f>MATCH(Q1211, T1211)</f>
        <v>1</v>
      </c>
      <c r="V1211" s="118">
        <f ca="1">TODAY()</f>
        <v>43705</v>
      </c>
      <c r="W1211" s="111">
        <f>ROUND(S1211*30.4, 0)</f>
        <v>30</v>
      </c>
      <c r="X1211" s="118">
        <f ca="1">V1211-W1211</f>
        <v>43675</v>
      </c>
      <c r="Y1211" s="121" t="b">
        <f>IF(B1211&lt;&gt;"Male", TRUE, FALSE)</f>
        <v>0</v>
      </c>
      <c r="Z1211" s="121" t="b">
        <f>IF(AC1211&lt;&gt;"No",TRUE, FALSE)</f>
        <v>0</v>
      </c>
      <c r="AA1211" s="111" t="b">
        <f>IF(H1210&lt;&gt;0, TRUE,FALSE)</f>
        <v>1</v>
      </c>
      <c r="AB1211" s="121" t="b">
        <f>IF(J1211&lt;&gt;0, TRUE, FALSE)</f>
        <v>1</v>
      </c>
      <c r="AC1211" t="s">
        <v>5</v>
      </c>
      <c r="AD1211"/>
    </row>
    <row r="1212" spans="1:30" ht="16">
      <c r="A1212" s="108" t="s">
        <v>3980</v>
      </c>
      <c r="B1212" s="108" t="s">
        <v>9</v>
      </c>
      <c r="C1212" s="111">
        <v>0</v>
      </c>
      <c r="D1212" s="108" t="s">
        <v>4</v>
      </c>
      <c r="E1212" s="108" t="s">
        <v>4</v>
      </c>
      <c r="F1212" s="121">
        <f>IF(AND(D1212="Yes",E1212="Yes"),3,IF(AND(D1212="No",E1212="No"),0,IF(AND(D1212="Yes",E1212="No"),1,2)))</f>
        <v>3</v>
      </c>
      <c r="G1212" s="121" t="str">
        <f>VLOOKUP(H1212, phone[#All], 2, 0)</f>
        <v>One Line</v>
      </c>
      <c r="H1212" s="108">
        <v>1</v>
      </c>
      <c r="I1212" s="120" t="str">
        <f>VLOOKUP(J1212,internet[#All], 2, 0)</f>
        <v>Fiber Optic</v>
      </c>
      <c r="J1212" s="108">
        <v>2</v>
      </c>
      <c r="K1212" s="121" t="b">
        <f>IF(AND(my_practice[[#This Row],[phone_service]]&gt;0, my_practice[[#This Row],[internet_service]]&gt;0),TRUE,FALSE)</f>
        <v>1</v>
      </c>
      <c r="L1212" s="121" t="b">
        <f>IF(AND(my_practice[[#This Row],[phone_service]]=0, my_practice[[#This Row],[internet_service]]&gt;0),TRUE,FALSE)</f>
        <v>0</v>
      </c>
      <c r="M1212" s="121" t="b">
        <f>IF(AND(H1212&gt;0, J1212=0),TRUE,FALSE)</f>
        <v>0</v>
      </c>
      <c r="N1212" s="121" t="str">
        <f>VLOOKUP(O1212,contract[#All], 2, 0)</f>
        <v>Month-to-Month</v>
      </c>
      <c r="O1212" s="108">
        <v>0</v>
      </c>
      <c r="P1212" s="108" t="s">
        <v>17</v>
      </c>
      <c r="Q1212" s="107">
        <v>69.95</v>
      </c>
      <c r="R1212" s="107">
        <v>69.95</v>
      </c>
      <c r="S1212" s="111">
        <f>my_practice[[#This Row],[total_charges]]/my_practice[[#This Row],[monthly_charges]]</f>
        <v>1</v>
      </c>
      <c r="T1212" s="107">
        <f>AVERAGE(R1212/S1212)</f>
        <v>69.95</v>
      </c>
      <c r="U1212" s="121">
        <f>MATCH(Q1212, T1212)</f>
        <v>1</v>
      </c>
      <c r="V1212" s="118">
        <f ca="1">TODAY()</f>
        <v>43705</v>
      </c>
      <c r="W1212" s="111">
        <f>ROUND(S1212*30.4, 0)</f>
        <v>30</v>
      </c>
      <c r="X1212" s="118">
        <f ca="1">V1212-W1212</f>
        <v>43675</v>
      </c>
      <c r="Y1212" s="121" t="b">
        <f>IF(B1212&lt;&gt;"Male", TRUE, FALSE)</f>
        <v>0</v>
      </c>
      <c r="Z1212" s="121" t="b">
        <f>IF(AC1212&lt;&gt;"No",TRUE, FALSE)</f>
        <v>0</v>
      </c>
      <c r="AA1212" s="111" t="b">
        <f>IF(H1211&lt;&gt;0, TRUE,FALSE)</f>
        <v>1</v>
      </c>
      <c r="AB1212" s="121" t="b">
        <f>IF(J1212&lt;&gt;0, TRUE, FALSE)</f>
        <v>1</v>
      </c>
      <c r="AC1212" t="s">
        <v>5</v>
      </c>
      <c r="AD1212"/>
    </row>
    <row r="1213" spans="1:30" ht="16">
      <c r="A1213" s="108" t="s">
        <v>3434</v>
      </c>
      <c r="B1213" s="108" t="s">
        <v>9</v>
      </c>
      <c r="C1213" s="111">
        <v>0</v>
      </c>
      <c r="D1213" s="108" t="s">
        <v>5</v>
      </c>
      <c r="E1213" s="108" t="s">
        <v>4</v>
      </c>
      <c r="F1213" s="121">
        <f>IF(AND(D1213="Yes",E1213="Yes"),3,IF(AND(D1213="No",E1213="No"),0,IF(AND(D1213="Yes",E1213="No"),1,2)))</f>
        <v>2</v>
      </c>
      <c r="G1213" s="121" t="str">
        <f>VLOOKUP(H1213, phone[#All], 2, 0)</f>
        <v>One Line</v>
      </c>
      <c r="H1213" s="108">
        <v>1</v>
      </c>
      <c r="I1213" s="120" t="str">
        <f>VLOOKUP(J1213,internet[#All], 2, 0)</f>
        <v>DSL</v>
      </c>
      <c r="J1213" s="108">
        <v>1</v>
      </c>
      <c r="K1213" s="121" t="b">
        <f>IF(AND(my_practice[[#This Row],[phone_service]]&gt;0, my_practice[[#This Row],[internet_service]]&gt;0),TRUE,FALSE)</f>
        <v>1</v>
      </c>
      <c r="L1213" s="121" t="b">
        <f>IF(AND(my_practice[[#This Row],[phone_service]]=0, my_practice[[#This Row],[internet_service]]&gt;0),TRUE,FALSE)</f>
        <v>0</v>
      </c>
      <c r="M1213" s="121" t="b">
        <f>IF(AND(H1213&gt;0, J1213=0),TRUE,FALSE)</f>
        <v>0</v>
      </c>
      <c r="N1213" s="121" t="str">
        <f>VLOOKUP(O1213,contract[#All], 2, 0)</f>
        <v>Month-to-Month</v>
      </c>
      <c r="O1213" s="108">
        <v>0</v>
      </c>
      <c r="P1213" s="108" t="s">
        <v>10</v>
      </c>
      <c r="Q1213" s="107">
        <v>50.6</v>
      </c>
      <c r="R1213" s="107">
        <v>50.6</v>
      </c>
      <c r="S1213" s="111">
        <f>my_practice[[#This Row],[total_charges]]/my_practice[[#This Row],[monthly_charges]]</f>
        <v>1</v>
      </c>
      <c r="T1213" s="107">
        <f>AVERAGE(R1213/S1213)</f>
        <v>50.6</v>
      </c>
      <c r="U1213" s="121">
        <f>MATCH(Q1213, T1213)</f>
        <v>1</v>
      </c>
      <c r="V1213" s="118">
        <f ca="1">TODAY()</f>
        <v>43705</v>
      </c>
      <c r="W1213" s="111">
        <f>ROUND(S1213*30.4, 0)</f>
        <v>30</v>
      </c>
      <c r="X1213" s="118">
        <f ca="1">V1213-W1213</f>
        <v>43675</v>
      </c>
      <c r="Y1213" s="121" t="b">
        <f>IF(B1213&lt;&gt;"Male", TRUE, FALSE)</f>
        <v>0</v>
      </c>
      <c r="Z1213" s="121" t="b">
        <f>IF(AC1213&lt;&gt;"No",TRUE, FALSE)</f>
        <v>1</v>
      </c>
      <c r="AA1213" s="111" t="b">
        <f>IF(H1212&lt;&gt;0, TRUE,FALSE)</f>
        <v>1</v>
      </c>
      <c r="AB1213" s="121" t="b">
        <f>IF(J1213&lt;&gt;0, TRUE, FALSE)</f>
        <v>1</v>
      </c>
      <c r="AC1213" t="s">
        <v>4</v>
      </c>
      <c r="AD1213"/>
    </row>
    <row r="1214" spans="1:30" ht="16">
      <c r="A1214" s="108" t="s">
        <v>5060</v>
      </c>
      <c r="B1214" s="108" t="s">
        <v>3</v>
      </c>
      <c r="C1214" s="111">
        <v>0</v>
      </c>
      <c r="D1214" s="108" t="s">
        <v>5</v>
      </c>
      <c r="E1214" s="108" t="s">
        <v>5</v>
      </c>
      <c r="F1214" s="121">
        <f>IF(AND(D1214="Yes",E1214="Yes"),3,IF(AND(D1214="No",E1214="No"),0,IF(AND(D1214="Yes",E1214="No"),1,2)))</f>
        <v>0</v>
      </c>
      <c r="G1214" s="121" t="str">
        <f>VLOOKUP(H1214, phone[#All], 2, 0)</f>
        <v>One Line</v>
      </c>
      <c r="H1214" s="108">
        <v>1</v>
      </c>
      <c r="I1214" s="120" t="str">
        <f>VLOOKUP(J1214,internet[#All], 2, 0)</f>
        <v>No Internet Service</v>
      </c>
      <c r="J1214" s="108">
        <v>0</v>
      </c>
      <c r="K1214" s="121" t="b">
        <f>IF(AND(my_practice[[#This Row],[phone_service]]&gt;0, my_practice[[#This Row],[internet_service]]&gt;0),TRUE,FALSE)</f>
        <v>0</v>
      </c>
      <c r="L1214" s="121" t="b">
        <f>IF(AND(my_practice[[#This Row],[phone_service]]=0, my_practice[[#This Row],[internet_service]]&gt;0),TRUE,FALSE)</f>
        <v>0</v>
      </c>
      <c r="M1214" s="121" t="b">
        <f>IF(AND(H1214&gt;0, J1214=0),TRUE,FALSE)</f>
        <v>1</v>
      </c>
      <c r="N1214" s="121" t="str">
        <f>VLOOKUP(O1214,contract[#All], 2, 0)</f>
        <v>Month-to-Month</v>
      </c>
      <c r="O1214" s="108">
        <v>0</v>
      </c>
      <c r="P1214" s="108" t="s">
        <v>13</v>
      </c>
      <c r="Q1214" s="107">
        <v>20.2</v>
      </c>
      <c r="R1214" s="107">
        <v>20.2</v>
      </c>
      <c r="S1214" s="111">
        <f>my_practice[[#This Row],[total_charges]]/my_practice[[#This Row],[monthly_charges]]</f>
        <v>1</v>
      </c>
      <c r="T1214" s="107">
        <f>AVERAGE(R1214/S1214)</f>
        <v>20.2</v>
      </c>
      <c r="U1214" s="121">
        <f>MATCH(Q1214, T1214)</f>
        <v>1</v>
      </c>
      <c r="V1214" s="118">
        <f ca="1">TODAY()</f>
        <v>43705</v>
      </c>
      <c r="W1214" s="111">
        <f>ROUND(S1214*30.4, 0)</f>
        <v>30</v>
      </c>
      <c r="X1214" s="118">
        <f ca="1">V1214-W1214</f>
        <v>43675</v>
      </c>
      <c r="Y1214" s="121" t="b">
        <f>IF(B1214&lt;&gt;"Male", TRUE, FALSE)</f>
        <v>1</v>
      </c>
      <c r="Z1214" s="121" t="b">
        <f>IF(AC1214&lt;&gt;"No",TRUE, FALSE)</f>
        <v>1</v>
      </c>
      <c r="AA1214" s="111" t="b">
        <f>IF(H1213&lt;&gt;0, TRUE,FALSE)</f>
        <v>1</v>
      </c>
      <c r="AB1214" s="121" t="b">
        <f>IF(J1214&lt;&gt;0, TRUE, FALSE)</f>
        <v>0</v>
      </c>
      <c r="AC1214" t="s">
        <v>4</v>
      </c>
      <c r="AD1214"/>
    </row>
    <row r="1215" spans="1:30" ht="16">
      <c r="A1215" s="108" t="s">
        <v>1665</v>
      </c>
      <c r="B1215" s="108" t="s">
        <v>9</v>
      </c>
      <c r="C1215" s="111">
        <v>0</v>
      </c>
      <c r="D1215" s="108" t="s">
        <v>4</v>
      </c>
      <c r="E1215" s="108" t="s">
        <v>4</v>
      </c>
      <c r="F1215" s="121">
        <f>IF(AND(D1215="Yes",E1215="Yes"),3,IF(AND(D1215="No",E1215="No"),0,IF(AND(D1215="Yes",E1215="No"),1,2)))</f>
        <v>3</v>
      </c>
      <c r="G1215" s="121" t="str">
        <f>VLOOKUP(H1215, phone[#All], 2, 0)</f>
        <v>One Line</v>
      </c>
      <c r="H1215" s="108">
        <v>1</v>
      </c>
      <c r="I1215" s="120" t="str">
        <f>VLOOKUP(J1215,internet[#All], 2, 0)</f>
        <v>No Internet Service</v>
      </c>
      <c r="J1215" s="108">
        <v>0</v>
      </c>
      <c r="K1215" s="121" t="b">
        <f>IF(AND(my_practice[[#This Row],[phone_service]]&gt;0, my_practice[[#This Row],[internet_service]]&gt;0),TRUE,FALSE)</f>
        <v>0</v>
      </c>
      <c r="L1215" s="121" t="b">
        <f>IF(AND(my_practice[[#This Row],[phone_service]]=0, my_practice[[#This Row],[internet_service]]&gt;0),TRUE,FALSE)</f>
        <v>0</v>
      </c>
      <c r="M1215" s="121" t="b">
        <f>IF(AND(H1215&gt;0, J1215=0),TRUE,FALSE)</f>
        <v>1</v>
      </c>
      <c r="N1215" s="121" t="str">
        <f>VLOOKUP(O1215,contract[#All], 2, 0)</f>
        <v>1 Year</v>
      </c>
      <c r="O1215" s="108">
        <v>1</v>
      </c>
      <c r="P1215" s="108" t="s">
        <v>10</v>
      </c>
      <c r="Q1215" s="107">
        <v>18.8</v>
      </c>
      <c r="R1215" s="107">
        <v>18.8</v>
      </c>
      <c r="S1215" s="111">
        <f>my_practice[[#This Row],[total_charges]]/my_practice[[#This Row],[monthly_charges]]</f>
        <v>1</v>
      </c>
      <c r="T1215" s="107">
        <f>AVERAGE(R1215/S1215)</f>
        <v>18.8</v>
      </c>
      <c r="U1215" s="121">
        <f>MATCH(Q1215, T1215)</f>
        <v>1</v>
      </c>
      <c r="V1215" s="118">
        <f ca="1">TODAY()</f>
        <v>43705</v>
      </c>
      <c r="W1215" s="111">
        <f>ROUND(S1215*30.4, 0)</f>
        <v>30</v>
      </c>
      <c r="X1215" s="118">
        <f ca="1">V1215-W1215</f>
        <v>43675</v>
      </c>
      <c r="Y1215" s="121" t="b">
        <f>IF(B1215&lt;&gt;"Male", TRUE, FALSE)</f>
        <v>0</v>
      </c>
      <c r="Z1215" s="121" t="b">
        <f>IF(AC1215&lt;&gt;"No",TRUE, FALSE)</f>
        <v>0</v>
      </c>
      <c r="AA1215" s="111" t="b">
        <f>IF(H1214&lt;&gt;0, TRUE,FALSE)</f>
        <v>1</v>
      </c>
      <c r="AB1215" s="121" t="b">
        <f>IF(J1215&lt;&gt;0, TRUE, FALSE)</f>
        <v>0</v>
      </c>
      <c r="AC1215" t="s">
        <v>5</v>
      </c>
      <c r="AD1215"/>
    </row>
    <row r="1216" spans="1:30" ht="16">
      <c r="A1216" s="108" t="s">
        <v>5352</v>
      </c>
      <c r="B1216" s="108" t="s">
        <v>3</v>
      </c>
      <c r="C1216" s="111">
        <v>1</v>
      </c>
      <c r="D1216" s="108" t="s">
        <v>5</v>
      </c>
      <c r="E1216" s="108" t="s">
        <v>5</v>
      </c>
      <c r="F1216" s="121">
        <f>IF(AND(D1216="Yes",E1216="Yes"),3,IF(AND(D1216="No",E1216="No"),0,IF(AND(D1216="Yes",E1216="No"),1,2)))</f>
        <v>0</v>
      </c>
      <c r="G1216" s="121" t="str">
        <f>VLOOKUP(H1216, phone[#All], 2, 0)</f>
        <v>Two or More Lines</v>
      </c>
      <c r="H1216" s="108">
        <v>2</v>
      </c>
      <c r="I1216" s="120" t="str">
        <f>VLOOKUP(J1216,internet[#All], 2, 0)</f>
        <v>Fiber Optic</v>
      </c>
      <c r="J1216" s="108">
        <v>2</v>
      </c>
      <c r="K1216" s="121" t="b">
        <f>IF(AND(my_practice[[#This Row],[phone_service]]&gt;0, my_practice[[#This Row],[internet_service]]&gt;0),TRUE,FALSE)</f>
        <v>1</v>
      </c>
      <c r="L1216" s="121" t="b">
        <f>IF(AND(my_practice[[#This Row],[phone_service]]=0, my_practice[[#This Row],[internet_service]]&gt;0),TRUE,FALSE)</f>
        <v>0</v>
      </c>
      <c r="M1216" s="121" t="b">
        <f>IF(AND(H1216&gt;0, J1216=0),TRUE,FALSE)</f>
        <v>0</v>
      </c>
      <c r="N1216" s="121" t="str">
        <f>VLOOKUP(O1216,contract[#All], 2, 0)</f>
        <v>Month-to-Month</v>
      </c>
      <c r="O1216" s="108">
        <v>0</v>
      </c>
      <c r="P1216" s="108" t="s">
        <v>10</v>
      </c>
      <c r="Q1216" s="107">
        <v>74.45</v>
      </c>
      <c r="R1216" s="107">
        <v>74.45</v>
      </c>
      <c r="S1216" s="111">
        <f>my_practice[[#This Row],[total_charges]]/my_practice[[#This Row],[monthly_charges]]</f>
        <v>1</v>
      </c>
      <c r="T1216" s="107">
        <f>AVERAGE(R1216/S1216)</f>
        <v>74.45</v>
      </c>
      <c r="U1216" s="121">
        <f>MATCH(Q1216, T1216)</f>
        <v>1</v>
      </c>
      <c r="V1216" s="118">
        <f ca="1">TODAY()</f>
        <v>43705</v>
      </c>
      <c r="W1216" s="111">
        <f>ROUND(S1216*30.4, 0)</f>
        <v>30</v>
      </c>
      <c r="X1216" s="118">
        <f ca="1">V1216-W1216</f>
        <v>43675</v>
      </c>
      <c r="Y1216" s="121" t="b">
        <f>IF(B1216&lt;&gt;"Male", TRUE, FALSE)</f>
        <v>1</v>
      </c>
      <c r="Z1216" s="121" t="b">
        <f>IF(AC1216&lt;&gt;"No",TRUE, FALSE)</f>
        <v>1</v>
      </c>
      <c r="AA1216" s="111" t="b">
        <f>IF(H1215&lt;&gt;0, TRUE,FALSE)</f>
        <v>1</v>
      </c>
      <c r="AB1216" s="121" t="b">
        <f>IF(J1216&lt;&gt;0, TRUE, FALSE)</f>
        <v>1</v>
      </c>
      <c r="AC1216" t="s">
        <v>4</v>
      </c>
      <c r="AD1216"/>
    </row>
    <row r="1217" spans="1:30" ht="16">
      <c r="A1217" s="108" t="s">
        <v>855</v>
      </c>
      <c r="B1217" s="108" t="s">
        <v>9</v>
      </c>
      <c r="C1217" s="111">
        <v>0</v>
      </c>
      <c r="D1217" s="108" t="s">
        <v>5</v>
      </c>
      <c r="E1217" s="108" t="s">
        <v>5</v>
      </c>
      <c r="F1217" s="121">
        <f>IF(AND(D1217="Yes",E1217="Yes"),3,IF(AND(D1217="No",E1217="No"),0,IF(AND(D1217="Yes",E1217="No"),1,2)))</f>
        <v>0</v>
      </c>
      <c r="G1217" s="121" t="str">
        <f>VLOOKUP(H1217, phone[#All], 2, 0)</f>
        <v>One Line</v>
      </c>
      <c r="H1217" s="108">
        <v>1</v>
      </c>
      <c r="I1217" s="120" t="str">
        <f>VLOOKUP(J1217,internet[#All], 2, 0)</f>
        <v>Fiber Optic</v>
      </c>
      <c r="J1217" s="108">
        <v>2</v>
      </c>
      <c r="K1217" s="121" t="b">
        <f>IF(AND(my_practice[[#This Row],[phone_service]]&gt;0, my_practice[[#This Row],[internet_service]]&gt;0),TRUE,FALSE)</f>
        <v>1</v>
      </c>
      <c r="L1217" s="121" t="b">
        <f>IF(AND(my_practice[[#This Row],[phone_service]]=0, my_practice[[#This Row],[internet_service]]&gt;0),TRUE,FALSE)</f>
        <v>0</v>
      </c>
      <c r="M1217" s="121" t="b">
        <f>IF(AND(H1217&gt;0, J1217=0),TRUE,FALSE)</f>
        <v>0</v>
      </c>
      <c r="N1217" s="121" t="str">
        <f>VLOOKUP(O1217,contract[#All], 2, 0)</f>
        <v>Month-to-Month</v>
      </c>
      <c r="O1217" s="108">
        <v>0</v>
      </c>
      <c r="P1217" s="108" t="s">
        <v>7</v>
      </c>
      <c r="Q1217" s="107">
        <v>89.9</v>
      </c>
      <c r="R1217" s="107">
        <v>89.9</v>
      </c>
      <c r="S1217" s="111">
        <f>my_practice[[#This Row],[total_charges]]/my_practice[[#This Row],[monthly_charges]]</f>
        <v>1</v>
      </c>
      <c r="T1217" s="107">
        <f>AVERAGE(R1217/S1217)</f>
        <v>89.9</v>
      </c>
      <c r="U1217" s="121">
        <f>MATCH(Q1217, T1217)</f>
        <v>1</v>
      </c>
      <c r="V1217" s="118">
        <f ca="1">TODAY()</f>
        <v>43705</v>
      </c>
      <c r="W1217" s="111">
        <f>ROUND(S1217*30.4, 0)</f>
        <v>30</v>
      </c>
      <c r="X1217" s="118">
        <f ca="1">V1217-W1217</f>
        <v>43675</v>
      </c>
      <c r="Y1217" s="121" t="b">
        <f>IF(B1217&lt;&gt;"Male", TRUE, FALSE)</f>
        <v>0</v>
      </c>
      <c r="Z1217" s="121" t="b">
        <f>IF(AC1217&lt;&gt;"No",TRUE, FALSE)</f>
        <v>1</v>
      </c>
      <c r="AA1217" s="111" t="b">
        <f>IF(H1216&lt;&gt;0, TRUE,FALSE)</f>
        <v>1</v>
      </c>
      <c r="AB1217" s="121" t="b">
        <f>IF(J1217&lt;&gt;0, TRUE, FALSE)</f>
        <v>1</v>
      </c>
      <c r="AC1217" t="s">
        <v>4</v>
      </c>
      <c r="AD1217"/>
    </row>
    <row r="1218" spans="1:30" ht="16">
      <c r="A1218" s="108" t="s">
        <v>673</v>
      </c>
      <c r="B1218" s="108" t="s">
        <v>9</v>
      </c>
      <c r="C1218" s="111">
        <v>0</v>
      </c>
      <c r="D1218" s="108" t="s">
        <v>5</v>
      </c>
      <c r="E1218" s="108" t="s">
        <v>5</v>
      </c>
      <c r="F1218" s="121">
        <f>IF(AND(D1218="Yes",E1218="Yes"),3,IF(AND(D1218="No",E1218="No"),0,IF(AND(D1218="Yes",E1218="No"),1,2)))</f>
        <v>0</v>
      </c>
      <c r="G1218" s="121" t="str">
        <f>VLOOKUP(H1218, phone[#All], 2, 0)</f>
        <v>One Line</v>
      </c>
      <c r="H1218" s="108">
        <v>1</v>
      </c>
      <c r="I1218" s="120" t="str">
        <f>VLOOKUP(J1218,internet[#All], 2, 0)</f>
        <v>No Internet Service</v>
      </c>
      <c r="J1218" s="108">
        <v>0</v>
      </c>
      <c r="K1218" s="121" t="b">
        <f>IF(AND(my_practice[[#This Row],[phone_service]]&gt;0, my_practice[[#This Row],[internet_service]]&gt;0),TRUE,FALSE)</f>
        <v>0</v>
      </c>
      <c r="L1218" s="121" t="b">
        <f>IF(AND(my_practice[[#This Row],[phone_service]]=0, my_practice[[#This Row],[internet_service]]&gt;0),TRUE,FALSE)</f>
        <v>0</v>
      </c>
      <c r="M1218" s="121" t="b">
        <f>IF(AND(H1218&gt;0, J1218=0),TRUE,FALSE)</f>
        <v>1</v>
      </c>
      <c r="N1218" s="121" t="str">
        <f>VLOOKUP(O1218,contract[#All], 2, 0)</f>
        <v>Month-to-Month</v>
      </c>
      <c r="O1218" s="108">
        <v>0</v>
      </c>
      <c r="P1218" s="108" t="s">
        <v>10</v>
      </c>
      <c r="Q1218" s="107">
        <v>20.05</v>
      </c>
      <c r="R1218" s="107">
        <v>20.05</v>
      </c>
      <c r="S1218" s="111">
        <f>my_practice[[#This Row],[total_charges]]/my_practice[[#This Row],[monthly_charges]]</f>
        <v>1</v>
      </c>
      <c r="T1218" s="107">
        <f>AVERAGE(R1218/S1218)</f>
        <v>20.05</v>
      </c>
      <c r="U1218" s="121">
        <f>MATCH(Q1218, T1218)</f>
        <v>1</v>
      </c>
      <c r="V1218" s="118">
        <f ca="1">TODAY()</f>
        <v>43705</v>
      </c>
      <c r="W1218" s="111">
        <f>ROUND(S1218*30.4, 0)</f>
        <v>30</v>
      </c>
      <c r="X1218" s="118">
        <f ca="1">V1218-W1218</f>
        <v>43675</v>
      </c>
      <c r="Y1218" s="121" t="b">
        <f>IF(B1218&lt;&gt;"Male", TRUE, FALSE)</f>
        <v>0</v>
      </c>
      <c r="Z1218" s="121" t="b">
        <f>IF(AC1218&lt;&gt;"No",TRUE, FALSE)</f>
        <v>0</v>
      </c>
      <c r="AA1218" s="111" t="b">
        <f>IF(H1217&lt;&gt;0, TRUE,FALSE)</f>
        <v>1</v>
      </c>
      <c r="AB1218" s="121" t="b">
        <f>IF(J1218&lt;&gt;0, TRUE, FALSE)</f>
        <v>0</v>
      </c>
      <c r="AC1218" t="s">
        <v>5</v>
      </c>
      <c r="AD1218"/>
    </row>
    <row r="1219" spans="1:30" ht="16">
      <c r="A1219" s="108" t="s">
        <v>1661</v>
      </c>
      <c r="B1219" s="108" t="s">
        <v>3</v>
      </c>
      <c r="C1219" s="111">
        <v>0</v>
      </c>
      <c r="D1219" s="108" t="s">
        <v>5</v>
      </c>
      <c r="E1219" s="108" t="s">
        <v>5</v>
      </c>
      <c r="F1219" s="121">
        <f>IF(AND(D1219="Yes",E1219="Yes"),3,IF(AND(D1219="No",E1219="No"),0,IF(AND(D1219="Yes",E1219="No"),1,2)))</f>
        <v>0</v>
      </c>
      <c r="G1219" s="121" t="str">
        <f>VLOOKUP(H1219, phone[#All], 2, 0)</f>
        <v>Two or More Lines</v>
      </c>
      <c r="H1219" s="108">
        <v>2</v>
      </c>
      <c r="I1219" s="120" t="str">
        <f>VLOOKUP(J1219,internet[#All], 2, 0)</f>
        <v>Fiber Optic</v>
      </c>
      <c r="J1219" s="108">
        <v>2</v>
      </c>
      <c r="K1219" s="121" t="b">
        <f>IF(AND(my_practice[[#This Row],[phone_service]]&gt;0, my_practice[[#This Row],[internet_service]]&gt;0),TRUE,FALSE)</f>
        <v>1</v>
      </c>
      <c r="L1219" s="121" t="b">
        <f>IF(AND(my_practice[[#This Row],[phone_service]]=0, my_practice[[#This Row],[internet_service]]&gt;0),TRUE,FALSE)</f>
        <v>0</v>
      </c>
      <c r="M1219" s="121" t="b">
        <f>IF(AND(H1219&gt;0, J1219=0),TRUE,FALSE)</f>
        <v>0</v>
      </c>
      <c r="N1219" s="121" t="str">
        <f>VLOOKUP(O1219,contract[#All], 2, 0)</f>
        <v>Month-to-Month</v>
      </c>
      <c r="O1219" s="108">
        <v>0</v>
      </c>
      <c r="P1219" s="108" t="s">
        <v>10</v>
      </c>
      <c r="Q1219" s="107">
        <v>85.8</v>
      </c>
      <c r="R1219" s="107">
        <v>85.8</v>
      </c>
      <c r="S1219" s="111">
        <f>my_practice[[#This Row],[total_charges]]/my_practice[[#This Row],[monthly_charges]]</f>
        <v>1</v>
      </c>
      <c r="T1219" s="107">
        <f>AVERAGE(R1219/S1219)</f>
        <v>85.8</v>
      </c>
      <c r="U1219" s="121">
        <f>MATCH(Q1219, T1219)</f>
        <v>1</v>
      </c>
      <c r="V1219" s="118">
        <f ca="1">TODAY()</f>
        <v>43705</v>
      </c>
      <c r="W1219" s="111">
        <f>ROUND(S1219*30.4, 0)</f>
        <v>30</v>
      </c>
      <c r="X1219" s="118">
        <f ca="1">V1219-W1219</f>
        <v>43675</v>
      </c>
      <c r="Y1219" s="121" t="b">
        <f>IF(B1219&lt;&gt;"Male", TRUE, FALSE)</f>
        <v>1</v>
      </c>
      <c r="Z1219" s="121" t="b">
        <f>IF(AC1219&lt;&gt;"No",TRUE, FALSE)</f>
        <v>1</v>
      </c>
      <c r="AA1219" s="111" t="b">
        <f>IF(H1218&lt;&gt;0, TRUE,FALSE)</f>
        <v>1</v>
      </c>
      <c r="AB1219" s="121" t="b">
        <f>IF(J1219&lt;&gt;0, TRUE, FALSE)</f>
        <v>1</v>
      </c>
      <c r="AC1219" t="s">
        <v>4</v>
      </c>
      <c r="AD1219"/>
    </row>
    <row r="1220" spans="1:30" ht="16">
      <c r="A1220" s="108" t="s">
        <v>6099</v>
      </c>
      <c r="B1220" s="108" t="s">
        <v>3</v>
      </c>
      <c r="C1220" s="111">
        <v>0</v>
      </c>
      <c r="D1220" s="108" t="s">
        <v>5</v>
      </c>
      <c r="E1220" s="108" t="s">
        <v>5</v>
      </c>
      <c r="F1220" s="121">
        <f>IF(AND(D1220="Yes",E1220="Yes"),3,IF(AND(D1220="No",E1220="No"),0,IF(AND(D1220="Yes",E1220="No"),1,2)))</f>
        <v>0</v>
      </c>
      <c r="G1220" s="121" t="str">
        <f>VLOOKUP(H1220, phone[#All], 2, 0)</f>
        <v>One Line</v>
      </c>
      <c r="H1220" s="108">
        <v>1</v>
      </c>
      <c r="I1220" s="120" t="str">
        <f>VLOOKUP(J1220,internet[#All], 2, 0)</f>
        <v>DSL</v>
      </c>
      <c r="J1220" s="108">
        <v>1</v>
      </c>
      <c r="K1220" s="121" t="b">
        <f>IF(AND(my_practice[[#This Row],[phone_service]]&gt;0, my_practice[[#This Row],[internet_service]]&gt;0),TRUE,FALSE)</f>
        <v>1</v>
      </c>
      <c r="L1220" s="121" t="b">
        <f>IF(AND(my_practice[[#This Row],[phone_service]]=0, my_practice[[#This Row],[internet_service]]&gt;0),TRUE,FALSE)</f>
        <v>0</v>
      </c>
      <c r="M1220" s="121" t="b">
        <f>IF(AND(H1220&gt;0, J1220=0),TRUE,FALSE)</f>
        <v>0</v>
      </c>
      <c r="N1220" s="121" t="str">
        <f>VLOOKUP(O1220,contract[#All], 2, 0)</f>
        <v>Month-to-Month</v>
      </c>
      <c r="O1220" s="108">
        <v>0</v>
      </c>
      <c r="P1220" s="108" t="s">
        <v>7</v>
      </c>
      <c r="Q1220" s="107">
        <v>55.4</v>
      </c>
      <c r="R1220" s="107">
        <v>55.4</v>
      </c>
      <c r="S1220" s="111">
        <f>my_practice[[#This Row],[total_charges]]/my_practice[[#This Row],[monthly_charges]]</f>
        <v>1</v>
      </c>
      <c r="T1220" s="107">
        <f>AVERAGE(R1220/S1220)</f>
        <v>55.4</v>
      </c>
      <c r="U1220" s="121">
        <f>MATCH(Q1220, T1220)</f>
        <v>1</v>
      </c>
      <c r="V1220" s="118">
        <f ca="1">TODAY()</f>
        <v>43705</v>
      </c>
      <c r="W1220" s="111">
        <f>ROUND(S1220*30.4, 0)</f>
        <v>30</v>
      </c>
      <c r="X1220" s="118">
        <f ca="1">V1220-W1220</f>
        <v>43675</v>
      </c>
      <c r="Y1220" s="121" t="b">
        <f>IF(B1220&lt;&gt;"Male", TRUE, FALSE)</f>
        <v>1</v>
      </c>
      <c r="Z1220" s="121" t="b">
        <f>IF(AC1220&lt;&gt;"No",TRUE, FALSE)</f>
        <v>1</v>
      </c>
      <c r="AA1220" s="111" t="b">
        <f>IF(H1219&lt;&gt;0, TRUE,FALSE)</f>
        <v>1</v>
      </c>
      <c r="AB1220" s="121" t="b">
        <f>IF(J1220&lt;&gt;0, TRUE, FALSE)</f>
        <v>1</v>
      </c>
      <c r="AC1220" t="s">
        <v>4</v>
      </c>
      <c r="AD1220"/>
    </row>
    <row r="1221" spans="1:30" ht="16">
      <c r="A1221" s="108" t="s">
        <v>4243</v>
      </c>
      <c r="B1221" s="108" t="s">
        <v>3</v>
      </c>
      <c r="C1221" s="111">
        <v>0</v>
      </c>
      <c r="D1221" s="108" t="s">
        <v>5</v>
      </c>
      <c r="E1221" s="108" t="s">
        <v>5</v>
      </c>
      <c r="F1221" s="121">
        <f>IF(AND(D1221="Yes",E1221="Yes"),3,IF(AND(D1221="No",E1221="No"),0,IF(AND(D1221="Yes",E1221="No"),1,2)))</f>
        <v>0</v>
      </c>
      <c r="G1221" s="121" t="str">
        <f>VLOOKUP(H1221, phone[#All], 2, 0)</f>
        <v>One Line</v>
      </c>
      <c r="H1221" s="108">
        <v>1</v>
      </c>
      <c r="I1221" s="120" t="str">
        <f>VLOOKUP(J1221,internet[#All], 2, 0)</f>
        <v>Fiber Optic</v>
      </c>
      <c r="J1221" s="108">
        <v>2</v>
      </c>
      <c r="K1221" s="121" t="b">
        <f>IF(AND(my_practice[[#This Row],[phone_service]]&gt;0, my_practice[[#This Row],[internet_service]]&gt;0),TRUE,FALSE)</f>
        <v>1</v>
      </c>
      <c r="L1221" s="121" t="b">
        <f>IF(AND(my_practice[[#This Row],[phone_service]]=0, my_practice[[#This Row],[internet_service]]&gt;0),TRUE,FALSE)</f>
        <v>0</v>
      </c>
      <c r="M1221" s="121" t="b">
        <f>IF(AND(H1221&gt;0, J1221=0),TRUE,FALSE)</f>
        <v>0</v>
      </c>
      <c r="N1221" s="121" t="str">
        <f>VLOOKUP(O1221,contract[#All], 2, 0)</f>
        <v>Month-to-Month</v>
      </c>
      <c r="O1221" s="108">
        <v>0</v>
      </c>
      <c r="P1221" s="108" t="s">
        <v>10</v>
      </c>
      <c r="Q1221" s="107">
        <v>69.95</v>
      </c>
      <c r="R1221" s="107">
        <v>69.95</v>
      </c>
      <c r="S1221" s="111">
        <f>my_practice[[#This Row],[total_charges]]/my_practice[[#This Row],[monthly_charges]]</f>
        <v>1</v>
      </c>
      <c r="T1221" s="107">
        <f>AVERAGE(R1221/S1221)</f>
        <v>69.95</v>
      </c>
      <c r="U1221" s="121">
        <f>MATCH(Q1221, T1221)</f>
        <v>1</v>
      </c>
      <c r="V1221" s="118">
        <f ca="1">TODAY()</f>
        <v>43705</v>
      </c>
      <c r="W1221" s="111">
        <f>ROUND(S1221*30.4, 0)</f>
        <v>30</v>
      </c>
      <c r="X1221" s="118">
        <f ca="1">V1221-W1221</f>
        <v>43675</v>
      </c>
      <c r="Y1221" s="121" t="b">
        <f>IF(B1221&lt;&gt;"Male", TRUE, FALSE)</f>
        <v>1</v>
      </c>
      <c r="Z1221" s="121" t="b">
        <f>IF(AC1221&lt;&gt;"No",TRUE, FALSE)</f>
        <v>1</v>
      </c>
      <c r="AA1221" s="111" t="b">
        <f>IF(H1220&lt;&gt;0, TRUE,FALSE)</f>
        <v>1</v>
      </c>
      <c r="AB1221" s="121" t="b">
        <f>IF(J1221&lt;&gt;0, TRUE, FALSE)</f>
        <v>1</v>
      </c>
      <c r="AC1221" t="s">
        <v>4</v>
      </c>
      <c r="AD1221"/>
    </row>
    <row r="1222" spans="1:30" ht="16">
      <c r="A1222" s="108" t="s">
        <v>1611</v>
      </c>
      <c r="B1222" s="108" t="s">
        <v>9</v>
      </c>
      <c r="C1222" s="111">
        <v>1</v>
      </c>
      <c r="D1222" s="108" t="s">
        <v>5</v>
      </c>
      <c r="E1222" s="108" t="s">
        <v>5</v>
      </c>
      <c r="F1222" s="121">
        <f>IF(AND(D1222="Yes",E1222="Yes"),3,IF(AND(D1222="No",E1222="No"),0,IF(AND(D1222="Yes",E1222="No"),1,2)))</f>
        <v>0</v>
      </c>
      <c r="G1222" s="121" t="str">
        <f>VLOOKUP(H1222, phone[#All], 2, 0)</f>
        <v>Two or More Lines</v>
      </c>
      <c r="H1222" s="108">
        <v>2</v>
      </c>
      <c r="I1222" s="120" t="str">
        <f>VLOOKUP(J1222,internet[#All], 2, 0)</f>
        <v>Fiber Optic</v>
      </c>
      <c r="J1222" s="108">
        <v>2</v>
      </c>
      <c r="K1222" s="121" t="b">
        <f>IF(AND(my_practice[[#This Row],[phone_service]]&gt;0, my_practice[[#This Row],[internet_service]]&gt;0),TRUE,FALSE)</f>
        <v>1</v>
      </c>
      <c r="L1222" s="121" t="b">
        <f>IF(AND(my_practice[[#This Row],[phone_service]]=0, my_practice[[#This Row],[internet_service]]&gt;0),TRUE,FALSE)</f>
        <v>0</v>
      </c>
      <c r="M1222" s="121" t="b">
        <f>IF(AND(H1222&gt;0, J1222=0),TRUE,FALSE)</f>
        <v>0</v>
      </c>
      <c r="N1222" s="121" t="str">
        <f>VLOOKUP(O1222,contract[#All], 2, 0)</f>
        <v>Month-to-Month</v>
      </c>
      <c r="O1222" s="108">
        <v>0</v>
      </c>
      <c r="P1222" s="108" t="s">
        <v>7</v>
      </c>
      <c r="Q1222" s="107">
        <v>88.8</v>
      </c>
      <c r="R1222" s="107">
        <v>88.8</v>
      </c>
      <c r="S1222" s="111">
        <f>my_practice[[#This Row],[total_charges]]/my_practice[[#This Row],[monthly_charges]]</f>
        <v>1</v>
      </c>
      <c r="T1222" s="107">
        <f>AVERAGE(R1222/S1222)</f>
        <v>88.8</v>
      </c>
      <c r="U1222" s="121">
        <f>MATCH(Q1222, T1222)</f>
        <v>1</v>
      </c>
      <c r="V1222" s="118">
        <f ca="1">TODAY()</f>
        <v>43705</v>
      </c>
      <c r="W1222" s="111">
        <f>ROUND(S1222*30.4, 0)</f>
        <v>30</v>
      </c>
      <c r="X1222" s="118">
        <f ca="1">V1222-W1222</f>
        <v>43675</v>
      </c>
      <c r="Y1222" s="121" t="b">
        <f>IF(B1222&lt;&gt;"Male", TRUE, FALSE)</f>
        <v>0</v>
      </c>
      <c r="Z1222" s="121" t="b">
        <f>IF(AC1222&lt;&gt;"No",TRUE, FALSE)</f>
        <v>1</v>
      </c>
      <c r="AA1222" s="111" t="b">
        <f>IF(H1221&lt;&gt;0, TRUE,FALSE)</f>
        <v>1</v>
      </c>
      <c r="AB1222" s="121" t="b">
        <f>IF(J1222&lt;&gt;0, TRUE, FALSE)</f>
        <v>1</v>
      </c>
      <c r="AC1222" t="s">
        <v>4</v>
      </c>
      <c r="AD1222"/>
    </row>
    <row r="1223" spans="1:30" ht="16">
      <c r="A1223" s="108" t="s">
        <v>6160</v>
      </c>
      <c r="B1223" s="108" t="s">
        <v>3</v>
      </c>
      <c r="C1223" s="111">
        <v>0</v>
      </c>
      <c r="D1223" s="108" t="s">
        <v>5</v>
      </c>
      <c r="E1223" s="108" t="s">
        <v>5</v>
      </c>
      <c r="F1223" s="121">
        <f>IF(AND(D1223="Yes",E1223="Yes"),3,IF(AND(D1223="No",E1223="No"),0,IF(AND(D1223="Yes",E1223="No"),1,2)))</f>
        <v>0</v>
      </c>
      <c r="G1223" s="121" t="str">
        <f>VLOOKUP(H1223, phone[#All], 2, 0)</f>
        <v>No Phone Service</v>
      </c>
      <c r="H1223" s="108">
        <v>0</v>
      </c>
      <c r="I1223" s="120" t="str">
        <f>VLOOKUP(J1223,internet[#All], 2, 0)</f>
        <v>DSL</v>
      </c>
      <c r="J1223" s="108">
        <v>1</v>
      </c>
      <c r="K1223" s="121" t="b">
        <f>IF(AND(my_practice[[#This Row],[phone_service]]&gt;0, my_practice[[#This Row],[internet_service]]&gt;0),TRUE,FALSE)</f>
        <v>0</v>
      </c>
      <c r="L1223" s="121" t="b">
        <f>IF(AND(my_practice[[#This Row],[phone_service]]=0, my_practice[[#This Row],[internet_service]]&gt;0),TRUE,FALSE)</f>
        <v>1</v>
      </c>
      <c r="M1223" s="121" t="b">
        <f>IF(AND(H1223&gt;0, J1223=0),TRUE,FALSE)</f>
        <v>0</v>
      </c>
      <c r="N1223" s="121" t="str">
        <f>VLOOKUP(O1223,contract[#All], 2, 0)</f>
        <v>1 Year</v>
      </c>
      <c r="O1223" s="108">
        <v>1</v>
      </c>
      <c r="P1223" s="108" t="s">
        <v>10</v>
      </c>
      <c r="Q1223" s="107">
        <v>25.85</v>
      </c>
      <c r="R1223" s="107">
        <v>25.85</v>
      </c>
      <c r="S1223" s="111">
        <f>my_practice[[#This Row],[total_charges]]/my_practice[[#This Row],[monthly_charges]]</f>
        <v>1</v>
      </c>
      <c r="T1223" s="107">
        <f>AVERAGE(R1223/S1223)</f>
        <v>25.85</v>
      </c>
      <c r="U1223" s="121">
        <f>MATCH(Q1223, T1223)</f>
        <v>1</v>
      </c>
      <c r="V1223" s="118">
        <f ca="1">TODAY()</f>
        <v>43705</v>
      </c>
      <c r="W1223" s="111">
        <f>ROUND(S1223*30.4, 0)</f>
        <v>30</v>
      </c>
      <c r="X1223" s="118">
        <f ca="1">V1223-W1223</f>
        <v>43675</v>
      </c>
      <c r="Y1223" s="121" t="b">
        <f>IF(B1223&lt;&gt;"Male", TRUE, FALSE)</f>
        <v>1</v>
      </c>
      <c r="Z1223" s="121" t="b">
        <f>IF(AC1223&lt;&gt;"No",TRUE, FALSE)</f>
        <v>0</v>
      </c>
      <c r="AA1223" s="111" t="b">
        <f>IF(H1222&lt;&gt;0, TRUE,FALSE)</f>
        <v>1</v>
      </c>
      <c r="AB1223" s="121" t="b">
        <f>IF(J1223&lt;&gt;0, TRUE, FALSE)</f>
        <v>1</v>
      </c>
      <c r="AC1223" t="s">
        <v>5</v>
      </c>
      <c r="AD1223"/>
    </row>
    <row r="1224" spans="1:30" ht="16">
      <c r="A1224" s="108" t="s">
        <v>6907</v>
      </c>
      <c r="B1224" s="108" t="s">
        <v>3</v>
      </c>
      <c r="C1224" s="111">
        <v>0</v>
      </c>
      <c r="D1224" s="108" t="s">
        <v>5</v>
      </c>
      <c r="E1224" s="108" t="s">
        <v>5</v>
      </c>
      <c r="F1224" s="121">
        <f>IF(AND(D1224="Yes",E1224="Yes"),3,IF(AND(D1224="No",E1224="No"),0,IF(AND(D1224="Yes",E1224="No"),1,2)))</f>
        <v>0</v>
      </c>
      <c r="G1224" s="121" t="str">
        <f>VLOOKUP(H1224, phone[#All], 2, 0)</f>
        <v>One Line</v>
      </c>
      <c r="H1224" s="108">
        <v>1</v>
      </c>
      <c r="I1224" s="120" t="str">
        <f>VLOOKUP(J1224,internet[#All], 2, 0)</f>
        <v>DSL</v>
      </c>
      <c r="J1224" s="108">
        <v>1</v>
      </c>
      <c r="K1224" s="121" t="b">
        <f>IF(AND(my_practice[[#This Row],[phone_service]]&gt;0, my_practice[[#This Row],[internet_service]]&gt;0),TRUE,FALSE)</f>
        <v>1</v>
      </c>
      <c r="L1224" s="121" t="b">
        <f>IF(AND(my_practice[[#This Row],[phone_service]]=0, my_practice[[#This Row],[internet_service]]&gt;0),TRUE,FALSE)</f>
        <v>0</v>
      </c>
      <c r="M1224" s="121" t="b">
        <f>IF(AND(H1224&gt;0, J1224=0),TRUE,FALSE)</f>
        <v>0</v>
      </c>
      <c r="N1224" s="121" t="str">
        <f>VLOOKUP(O1224,contract[#All], 2, 0)</f>
        <v>Month-to-Month</v>
      </c>
      <c r="O1224" s="108">
        <v>0</v>
      </c>
      <c r="P1224" s="108" t="s">
        <v>10</v>
      </c>
      <c r="Q1224" s="107">
        <v>43.95</v>
      </c>
      <c r="R1224" s="107">
        <v>43.95</v>
      </c>
      <c r="S1224" s="111">
        <f>my_practice[[#This Row],[total_charges]]/my_practice[[#This Row],[monthly_charges]]</f>
        <v>1</v>
      </c>
      <c r="T1224" s="107">
        <f>AVERAGE(R1224/S1224)</f>
        <v>43.95</v>
      </c>
      <c r="U1224" s="121">
        <f>MATCH(Q1224, T1224)</f>
        <v>1</v>
      </c>
      <c r="V1224" s="118">
        <f ca="1">TODAY()</f>
        <v>43705</v>
      </c>
      <c r="W1224" s="111">
        <f>ROUND(S1224*30.4, 0)</f>
        <v>30</v>
      </c>
      <c r="X1224" s="118">
        <f ca="1">V1224-W1224</f>
        <v>43675</v>
      </c>
      <c r="Y1224" s="121" t="b">
        <f>IF(B1224&lt;&gt;"Male", TRUE, FALSE)</f>
        <v>1</v>
      </c>
      <c r="Z1224" s="121" t="b">
        <f>IF(AC1224&lt;&gt;"No",TRUE, FALSE)</f>
        <v>1</v>
      </c>
      <c r="AA1224" s="111" t="b">
        <f>IF(H1223&lt;&gt;0, TRUE,FALSE)</f>
        <v>0</v>
      </c>
      <c r="AB1224" s="121" t="b">
        <f>IF(J1224&lt;&gt;0, TRUE, FALSE)</f>
        <v>1</v>
      </c>
      <c r="AC1224" t="s">
        <v>4</v>
      </c>
      <c r="AD1224"/>
    </row>
    <row r="1225" spans="1:30" ht="16">
      <c r="A1225" s="108" t="s">
        <v>5789</v>
      </c>
      <c r="B1225" s="108" t="s">
        <v>3</v>
      </c>
      <c r="C1225" s="111">
        <v>0</v>
      </c>
      <c r="D1225" s="108" t="s">
        <v>5</v>
      </c>
      <c r="E1225" s="108" t="s">
        <v>5</v>
      </c>
      <c r="F1225" s="121">
        <f>IF(AND(D1225="Yes",E1225="Yes"),3,IF(AND(D1225="No",E1225="No"),0,IF(AND(D1225="Yes",E1225="No"),1,2)))</f>
        <v>0</v>
      </c>
      <c r="G1225" s="121" t="str">
        <f>VLOOKUP(H1225, phone[#All], 2, 0)</f>
        <v>One Line</v>
      </c>
      <c r="H1225" s="108">
        <v>1</v>
      </c>
      <c r="I1225" s="120" t="str">
        <f>VLOOKUP(J1225,internet[#All], 2, 0)</f>
        <v>No Internet Service</v>
      </c>
      <c r="J1225" s="108">
        <v>0</v>
      </c>
      <c r="K1225" s="121" t="b">
        <f>IF(AND(my_practice[[#This Row],[phone_service]]&gt;0, my_practice[[#This Row],[internet_service]]&gt;0),TRUE,FALSE)</f>
        <v>0</v>
      </c>
      <c r="L1225" s="121" t="b">
        <f>IF(AND(my_practice[[#This Row],[phone_service]]=0, my_practice[[#This Row],[internet_service]]&gt;0),TRUE,FALSE)</f>
        <v>0</v>
      </c>
      <c r="M1225" s="121" t="b">
        <f>IF(AND(H1225&gt;0, J1225=0),TRUE,FALSE)</f>
        <v>1</v>
      </c>
      <c r="N1225" s="121" t="str">
        <f>VLOOKUP(O1225,contract[#All], 2, 0)</f>
        <v>Month-to-Month</v>
      </c>
      <c r="O1225" s="108">
        <v>0</v>
      </c>
      <c r="P1225" s="108" t="s">
        <v>17</v>
      </c>
      <c r="Q1225" s="107">
        <v>20.3</v>
      </c>
      <c r="R1225" s="107">
        <v>20.3</v>
      </c>
      <c r="S1225" s="111">
        <f>my_practice[[#This Row],[total_charges]]/my_practice[[#This Row],[monthly_charges]]</f>
        <v>1</v>
      </c>
      <c r="T1225" s="107">
        <f>AVERAGE(R1225/S1225)</f>
        <v>20.3</v>
      </c>
      <c r="U1225" s="121">
        <f>MATCH(Q1225, T1225)</f>
        <v>1</v>
      </c>
      <c r="V1225" s="118">
        <f ca="1">TODAY()</f>
        <v>43705</v>
      </c>
      <c r="W1225" s="111">
        <f>ROUND(S1225*30.4, 0)</f>
        <v>30</v>
      </c>
      <c r="X1225" s="118">
        <f ca="1">V1225-W1225</f>
        <v>43675</v>
      </c>
      <c r="Y1225" s="121" t="b">
        <f>IF(B1225&lt;&gt;"Male", TRUE, FALSE)</f>
        <v>1</v>
      </c>
      <c r="Z1225" s="121" t="b">
        <f>IF(AC1225&lt;&gt;"No",TRUE, FALSE)</f>
        <v>0</v>
      </c>
      <c r="AA1225" s="111" t="b">
        <f>IF(H1224&lt;&gt;0, TRUE,FALSE)</f>
        <v>1</v>
      </c>
      <c r="AB1225" s="121" t="b">
        <f>IF(J1225&lt;&gt;0, TRUE, FALSE)</f>
        <v>0</v>
      </c>
      <c r="AC1225" t="s">
        <v>5</v>
      </c>
      <c r="AD1225"/>
    </row>
    <row r="1226" spans="1:30" ht="16">
      <c r="A1226" s="108" t="s">
        <v>144</v>
      </c>
      <c r="B1226" s="108" t="s">
        <v>9</v>
      </c>
      <c r="C1226" s="111">
        <v>0</v>
      </c>
      <c r="D1226" s="108" t="s">
        <v>5</v>
      </c>
      <c r="E1226" s="108" t="s">
        <v>5</v>
      </c>
      <c r="F1226" s="121">
        <f>IF(AND(D1226="Yes",E1226="Yes"),3,IF(AND(D1226="No",E1226="No"),0,IF(AND(D1226="Yes",E1226="No"),1,2)))</f>
        <v>0</v>
      </c>
      <c r="G1226" s="121" t="str">
        <f>VLOOKUP(H1226, phone[#All], 2, 0)</f>
        <v>No Phone Service</v>
      </c>
      <c r="H1226" s="108">
        <v>0</v>
      </c>
      <c r="I1226" s="120" t="str">
        <f>VLOOKUP(J1226,internet[#All], 2, 0)</f>
        <v>DSL</v>
      </c>
      <c r="J1226" s="108">
        <v>1</v>
      </c>
      <c r="K1226" s="121" t="b">
        <f>IF(AND(my_practice[[#This Row],[phone_service]]&gt;0, my_practice[[#This Row],[internet_service]]&gt;0),TRUE,FALSE)</f>
        <v>0</v>
      </c>
      <c r="L1226" s="121" t="b">
        <f>IF(AND(my_practice[[#This Row],[phone_service]]=0, my_practice[[#This Row],[internet_service]]&gt;0),TRUE,FALSE)</f>
        <v>1</v>
      </c>
      <c r="M1226" s="121" t="b">
        <f>IF(AND(H1226&gt;0, J1226=0),TRUE,FALSE)</f>
        <v>0</v>
      </c>
      <c r="N1226" s="121" t="str">
        <f>VLOOKUP(O1226,contract[#All], 2, 0)</f>
        <v>Month-to-Month</v>
      </c>
      <c r="O1226" s="108">
        <v>0</v>
      </c>
      <c r="P1226" s="108" t="s">
        <v>7</v>
      </c>
      <c r="Q1226" s="107">
        <v>35.450000000000003</v>
      </c>
      <c r="R1226" s="107">
        <v>35.450000000000003</v>
      </c>
      <c r="S1226" s="111">
        <f>my_practice[[#This Row],[total_charges]]/my_practice[[#This Row],[monthly_charges]]</f>
        <v>1</v>
      </c>
      <c r="T1226" s="107">
        <f>AVERAGE(R1226/S1226)</f>
        <v>35.450000000000003</v>
      </c>
      <c r="U1226" s="121">
        <f>MATCH(Q1226, T1226)</f>
        <v>1</v>
      </c>
      <c r="V1226" s="118">
        <f ca="1">TODAY()</f>
        <v>43705</v>
      </c>
      <c r="W1226" s="111">
        <f>ROUND(S1226*30.4, 0)</f>
        <v>30</v>
      </c>
      <c r="X1226" s="118">
        <f ca="1">V1226-W1226</f>
        <v>43675</v>
      </c>
      <c r="Y1226" s="121" t="b">
        <f>IF(B1226&lt;&gt;"Male", TRUE, FALSE)</f>
        <v>0</v>
      </c>
      <c r="Z1226" s="121" t="b">
        <f>IF(AC1226&lt;&gt;"No",TRUE, FALSE)</f>
        <v>1</v>
      </c>
      <c r="AA1226" s="111" t="b">
        <f>IF(H1225&lt;&gt;0, TRUE,FALSE)</f>
        <v>1</v>
      </c>
      <c r="AB1226" s="121" t="b">
        <f>IF(J1226&lt;&gt;0, TRUE, FALSE)</f>
        <v>1</v>
      </c>
      <c r="AC1226" t="s">
        <v>4</v>
      </c>
      <c r="AD1226"/>
    </row>
    <row r="1227" spans="1:30" ht="16">
      <c r="A1227" s="108" t="s">
        <v>3252</v>
      </c>
      <c r="B1227" s="108" t="s">
        <v>9</v>
      </c>
      <c r="C1227" s="111">
        <v>0</v>
      </c>
      <c r="D1227" s="108" t="s">
        <v>5</v>
      </c>
      <c r="E1227" s="108" t="s">
        <v>5</v>
      </c>
      <c r="F1227" s="121">
        <f>IF(AND(D1227="Yes",E1227="Yes"),3,IF(AND(D1227="No",E1227="No"),0,IF(AND(D1227="Yes",E1227="No"),1,2)))</f>
        <v>0</v>
      </c>
      <c r="G1227" s="121" t="str">
        <f>VLOOKUP(H1227, phone[#All], 2, 0)</f>
        <v>One Line</v>
      </c>
      <c r="H1227" s="108">
        <v>1</v>
      </c>
      <c r="I1227" s="120" t="str">
        <f>VLOOKUP(J1227,internet[#All], 2, 0)</f>
        <v>No Internet Service</v>
      </c>
      <c r="J1227" s="108">
        <v>0</v>
      </c>
      <c r="K1227" s="121" t="b">
        <f>IF(AND(my_practice[[#This Row],[phone_service]]&gt;0, my_practice[[#This Row],[internet_service]]&gt;0),TRUE,FALSE)</f>
        <v>0</v>
      </c>
      <c r="L1227" s="121" t="b">
        <f>IF(AND(my_practice[[#This Row],[phone_service]]=0, my_practice[[#This Row],[internet_service]]&gt;0),TRUE,FALSE)</f>
        <v>0</v>
      </c>
      <c r="M1227" s="121" t="b">
        <f>IF(AND(H1227&gt;0, J1227=0),TRUE,FALSE)</f>
        <v>1</v>
      </c>
      <c r="N1227" s="121" t="str">
        <f>VLOOKUP(O1227,contract[#All], 2, 0)</f>
        <v>Month-to-Month</v>
      </c>
      <c r="O1227" s="108">
        <v>0</v>
      </c>
      <c r="P1227" s="108" t="s">
        <v>10</v>
      </c>
      <c r="Q1227" s="107">
        <v>20.100000000000001</v>
      </c>
      <c r="R1227" s="107">
        <v>20.100000000000001</v>
      </c>
      <c r="S1227" s="111">
        <f>my_practice[[#This Row],[total_charges]]/my_practice[[#This Row],[monthly_charges]]</f>
        <v>1</v>
      </c>
      <c r="T1227" s="107">
        <f>AVERAGE(R1227/S1227)</f>
        <v>20.100000000000001</v>
      </c>
      <c r="U1227" s="121">
        <f>MATCH(Q1227, T1227)</f>
        <v>1</v>
      </c>
      <c r="V1227" s="118">
        <f ca="1">TODAY()</f>
        <v>43705</v>
      </c>
      <c r="W1227" s="111">
        <f>ROUND(S1227*30.4, 0)</f>
        <v>30</v>
      </c>
      <c r="X1227" s="118">
        <f ca="1">V1227-W1227</f>
        <v>43675</v>
      </c>
      <c r="Y1227" s="121" t="b">
        <f>IF(B1227&lt;&gt;"Male", TRUE, FALSE)</f>
        <v>0</v>
      </c>
      <c r="Z1227" s="121" t="b">
        <f>IF(AC1227&lt;&gt;"No",TRUE, FALSE)</f>
        <v>1</v>
      </c>
      <c r="AA1227" s="111" t="b">
        <f>IF(H1226&lt;&gt;0, TRUE,FALSE)</f>
        <v>0</v>
      </c>
      <c r="AB1227" s="121" t="b">
        <f>IF(J1227&lt;&gt;0, TRUE, FALSE)</f>
        <v>0</v>
      </c>
      <c r="AC1227" t="s">
        <v>4</v>
      </c>
      <c r="AD1227"/>
    </row>
    <row r="1228" spans="1:30" ht="16">
      <c r="A1228" s="108" t="s">
        <v>1235</v>
      </c>
      <c r="B1228" s="108" t="s">
        <v>9</v>
      </c>
      <c r="C1228" s="111">
        <v>0</v>
      </c>
      <c r="D1228" s="108" t="s">
        <v>4</v>
      </c>
      <c r="E1228" s="108" t="s">
        <v>4</v>
      </c>
      <c r="F1228" s="121">
        <f>IF(AND(D1228="Yes",E1228="Yes"),3,IF(AND(D1228="No",E1228="No"),0,IF(AND(D1228="Yes",E1228="No"),1,2)))</f>
        <v>3</v>
      </c>
      <c r="G1228" s="121" t="str">
        <f>VLOOKUP(H1228, phone[#All], 2, 0)</f>
        <v>One Line</v>
      </c>
      <c r="H1228" s="108">
        <v>1</v>
      </c>
      <c r="I1228" s="120" t="str">
        <f>VLOOKUP(J1228,internet[#All], 2, 0)</f>
        <v>DSL</v>
      </c>
      <c r="J1228" s="108">
        <v>1</v>
      </c>
      <c r="K1228" s="121" t="b">
        <f>IF(AND(my_practice[[#This Row],[phone_service]]&gt;0, my_practice[[#This Row],[internet_service]]&gt;0),TRUE,FALSE)</f>
        <v>1</v>
      </c>
      <c r="L1228" s="121" t="b">
        <f>IF(AND(my_practice[[#This Row],[phone_service]]=0, my_practice[[#This Row],[internet_service]]&gt;0),TRUE,FALSE)</f>
        <v>0</v>
      </c>
      <c r="M1228" s="121" t="b">
        <f>IF(AND(H1228&gt;0, J1228=0),TRUE,FALSE)</f>
        <v>0</v>
      </c>
      <c r="N1228" s="121" t="str">
        <f>VLOOKUP(O1228,contract[#All], 2, 0)</f>
        <v>Month-to-Month</v>
      </c>
      <c r="O1228" s="108">
        <v>0</v>
      </c>
      <c r="P1228" s="108" t="s">
        <v>10</v>
      </c>
      <c r="Q1228" s="107">
        <v>45.85</v>
      </c>
      <c r="R1228" s="107">
        <v>45.85</v>
      </c>
      <c r="S1228" s="111">
        <f>my_practice[[#This Row],[total_charges]]/my_practice[[#This Row],[monthly_charges]]</f>
        <v>1</v>
      </c>
      <c r="T1228" s="107">
        <f>AVERAGE(R1228/S1228)</f>
        <v>45.85</v>
      </c>
      <c r="U1228" s="121">
        <f>MATCH(Q1228, T1228)</f>
        <v>1</v>
      </c>
      <c r="V1228" s="118">
        <f ca="1">TODAY()</f>
        <v>43705</v>
      </c>
      <c r="W1228" s="111">
        <f>ROUND(S1228*30.4, 0)</f>
        <v>30</v>
      </c>
      <c r="X1228" s="118">
        <f ca="1">V1228-W1228</f>
        <v>43675</v>
      </c>
      <c r="Y1228" s="121" t="b">
        <f>IF(B1228&lt;&gt;"Male", TRUE, FALSE)</f>
        <v>0</v>
      </c>
      <c r="Z1228" s="121" t="b">
        <f>IF(AC1228&lt;&gt;"No",TRUE, FALSE)</f>
        <v>1</v>
      </c>
      <c r="AA1228" s="111" t="b">
        <f>IF(H1227&lt;&gt;0, TRUE,FALSE)</f>
        <v>1</v>
      </c>
      <c r="AB1228" s="121" t="b">
        <f>IF(J1228&lt;&gt;0, TRUE, FALSE)</f>
        <v>1</v>
      </c>
      <c r="AC1228" t="s">
        <v>4</v>
      </c>
      <c r="AD1228"/>
    </row>
    <row r="1229" spans="1:30" ht="16">
      <c r="A1229" s="108" t="s">
        <v>2088</v>
      </c>
      <c r="B1229" s="108" t="s">
        <v>3</v>
      </c>
      <c r="C1229" s="111">
        <v>0</v>
      </c>
      <c r="D1229" s="108" t="s">
        <v>5</v>
      </c>
      <c r="E1229" s="108" t="s">
        <v>5</v>
      </c>
      <c r="F1229" s="121">
        <f>IF(AND(D1229="Yes",E1229="Yes"),3,IF(AND(D1229="No",E1229="No"),0,IF(AND(D1229="Yes",E1229="No"),1,2)))</f>
        <v>0</v>
      </c>
      <c r="G1229" s="121" t="str">
        <f>VLOOKUP(H1229, phone[#All], 2, 0)</f>
        <v>One Line</v>
      </c>
      <c r="H1229" s="108">
        <v>1</v>
      </c>
      <c r="I1229" s="120" t="str">
        <f>VLOOKUP(J1229,internet[#All], 2, 0)</f>
        <v>Fiber Optic</v>
      </c>
      <c r="J1229" s="108">
        <v>2</v>
      </c>
      <c r="K1229" s="121" t="b">
        <f>IF(AND(my_practice[[#This Row],[phone_service]]&gt;0, my_practice[[#This Row],[internet_service]]&gt;0),TRUE,FALSE)</f>
        <v>1</v>
      </c>
      <c r="L1229" s="121" t="b">
        <f>IF(AND(my_practice[[#This Row],[phone_service]]=0, my_practice[[#This Row],[internet_service]]&gt;0),TRUE,FALSE)</f>
        <v>0</v>
      </c>
      <c r="M1229" s="121" t="b">
        <f>IF(AND(H1229&gt;0, J1229=0),TRUE,FALSE)</f>
        <v>0</v>
      </c>
      <c r="N1229" s="121" t="str">
        <f>VLOOKUP(O1229,contract[#All], 2, 0)</f>
        <v>Month-to-Month</v>
      </c>
      <c r="O1229" s="108">
        <v>0</v>
      </c>
      <c r="P1229" s="108" t="s">
        <v>7</v>
      </c>
      <c r="Q1229" s="107">
        <v>71.349999999999994</v>
      </c>
      <c r="R1229" s="107">
        <v>71.349999999999994</v>
      </c>
      <c r="S1229" s="111">
        <f>my_practice[[#This Row],[total_charges]]/my_practice[[#This Row],[monthly_charges]]</f>
        <v>1</v>
      </c>
      <c r="T1229" s="107">
        <f>AVERAGE(R1229/S1229)</f>
        <v>71.349999999999994</v>
      </c>
      <c r="U1229" s="121">
        <f>MATCH(Q1229, T1229)</f>
        <v>1</v>
      </c>
      <c r="V1229" s="118">
        <f ca="1">TODAY()</f>
        <v>43705</v>
      </c>
      <c r="W1229" s="111">
        <f>ROUND(S1229*30.4, 0)</f>
        <v>30</v>
      </c>
      <c r="X1229" s="118">
        <f ca="1">V1229-W1229</f>
        <v>43675</v>
      </c>
      <c r="Y1229" s="121" t="b">
        <f>IF(B1229&lt;&gt;"Male", TRUE, FALSE)</f>
        <v>1</v>
      </c>
      <c r="Z1229" s="121" t="b">
        <f>IF(AC1229&lt;&gt;"No",TRUE, FALSE)</f>
        <v>1</v>
      </c>
      <c r="AA1229" s="111" t="b">
        <f>IF(H1228&lt;&gt;0, TRUE,FALSE)</f>
        <v>1</v>
      </c>
      <c r="AB1229" s="121" t="b">
        <f>IF(J1229&lt;&gt;0, TRUE, FALSE)</f>
        <v>1</v>
      </c>
      <c r="AC1229" t="s">
        <v>4</v>
      </c>
      <c r="AD1229"/>
    </row>
    <row r="1230" spans="1:30" ht="16">
      <c r="A1230" s="108" t="s">
        <v>4470</v>
      </c>
      <c r="B1230" s="108" t="s">
        <v>3</v>
      </c>
      <c r="C1230" s="111">
        <v>0</v>
      </c>
      <c r="D1230" s="108" t="s">
        <v>5</v>
      </c>
      <c r="E1230" s="108" t="s">
        <v>5</v>
      </c>
      <c r="F1230" s="121">
        <f>IF(AND(D1230="Yes",E1230="Yes"),3,IF(AND(D1230="No",E1230="No"),0,IF(AND(D1230="Yes",E1230="No"),1,2)))</f>
        <v>0</v>
      </c>
      <c r="G1230" s="121" t="str">
        <f>VLOOKUP(H1230, phone[#All], 2, 0)</f>
        <v>Two or More Lines</v>
      </c>
      <c r="H1230" s="108">
        <v>2</v>
      </c>
      <c r="I1230" s="120" t="str">
        <f>VLOOKUP(J1230,internet[#All], 2, 0)</f>
        <v>Fiber Optic</v>
      </c>
      <c r="J1230" s="108">
        <v>2</v>
      </c>
      <c r="K1230" s="121" t="b">
        <f>IF(AND(my_practice[[#This Row],[phone_service]]&gt;0, my_practice[[#This Row],[internet_service]]&gt;0),TRUE,FALSE)</f>
        <v>1</v>
      </c>
      <c r="L1230" s="121" t="b">
        <f>IF(AND(my_practice[[#This Row],[phone_service]]=0, my_practice[[#This Row],[internet_service]]&gt;0),TRUE,FALSE)</f>
        <v>0</v>
      </c>
      <c r="M1230" s="121" t="b">
        <f>IF(AND(H1230&gt;0, J1230=0),TRUE,FALSE)</f>
        <v>0</v>
      </c>
      <c r="N1230" s="121" t="str">
        <f>VLOOKUP(O1230,contract[#All], 2, 0)</f>
        <v>Month-to-Month</v>
      </c>
      <c r="O1230" s="108">
        <v>0</v>
      </c>
      <c r="P1230" s="108" t="s">
        <v>17</v>
      </c>
      <c r="Q1230" s="107">
        <v>100.25</v>
      </c>
      <c r="R1230" s="107">
        <v>100.25</v>
      </c>
      <c r="S1230" s="111">
        <f>my_practice[[#This Row],[total_charges]]/my_practice[[#This Row],[monthly_charges]]</f>
        <v>1</v>
      </c>
      <c r="T1230" s="107">
        <f>AVERAGE(R1230/S1230)</f>
        <v>100.25</v>
      </c>
      <c r="U1230" s="121">
        <f>MATCH(Q1230, T1230)</f>
        <v>1</v>
      </c>
      <c r="V1230" s="118">
        <f ca="1">TODAY()</f>
        <v>43705</v>
      </c>
      <c r="W1230" s="111">
        <f>ROUND(S1230*30.4, 0)</f>
        <v>30</v>
      </c>
      <c r="X1230" s="118">
        <f ca="1">V1230-W1230</f>
        <v>43675</v>
      </c>
      <c r="Y1230" s="121" t="b">
        <f>IF(B1230&lt;&gt;"Male", TRUE, FALSE)</f>
        <v>1</v>
      </c>
      <c r="Z1230" s="121" t="b">
        <f>IF(AC1230&lt;&gt;"No",TRUE, FALSE)</f>
        <v>1</v>
      </c>
      <c r="AA1230" s="111" t="b">
        <f>IF(H1229&lt;&gt;0, TRUE,FALSE)</f>
        <v>1</v>
      </c>
      <c r="AB1230" s="121" t="b">
        <f>IF(J1230&lt;&gt;0, TRUE, FALSE)</f>
        <v>1</v>
      </c>
      <c r="AC1230" t="s">
        <v>4</v>
      </c>
      <c r="AD1230"/>
    </row>
    <row r="1231" spans="1:30" ht="16">
      <c r="A1231" s="108" t="s">
        <v>1567</v>
      </c>
      <c r="B1231" s="108" t="s">
        <v>3</v>
      </c>
      <c r="C1231" s="111">
        <v>0</v>
      </c>
      <c r="D1231" s="108" t="s">
        <v>5</v>
      </c>
      <c r="E1231" s="108" t="s">
        <v>5</v>
      </c>
      <c r="F1231" s="121">
        <f>IF(AND(D1231="Yes",E1231="Yes"),3,IF(AND(D1231="No",E1231="No"),0,IF(AND(D1231="Yes",E1231="No"),1,2)))</f>
        <v>0</v>
      </c>
      <c r="G1231" s="121" t="str">
        <f>VLOOKUP(H1231, phone[#All], 2, 0)</f>
        <v>One Line</v>
      </c>
      <c r="H1231" s="108">
        <v>1</v>
      </c>
      <c r="I1231" s="120" t="str">
        <f>VLOOKUP(J1231,internet[#All], 2, 0)</f>
        <v>Fiber Optic</v>
      </c>
      <c r="J1231" s="108">
        <v>2</v>
      </c>
      <c r="K1231" s="121" t="b">
        <f>IF(AND(my_practice[[#This Row],[phone_service]]&gt;0, my_practice[[#This Row],[internet_service]]&gt;0),TRUE,FALSE)</f>
        <v>1</v>
      </c>
      <c r="L1231" s="121" t="b">
        <f>IF(AND(my_practice[[#This Row],[phone_service]]=0, my_practice[[#This Row],[internet_service]]&gt;0),TRUE,FALSE)</f>
        <v>0</v>
      </c>
      <c r="M1231" s="121" t="b">
        <f>IF(AND(H1231&gt;0, J1231=0),TRUE,FALSE)</f>
        <v>0</v>
      </c>
      <c r="N1231" s="121" t="str">
        <f>VLOOKUP(O1231,contract[#All], 2, 0)</f>
        <v>Month-to-Month</v>
      </c>
      <c r="O1231" s="108">
        <v>0</v>
      </c>
      <c r="P1231" s="108" t="s">
        <v>7</v>
      </c>
      <c r="Q1231" s="107">
        <v>91.7</v>
      </c>
      <c r="R1231" s="107">
        <v>91.7</v>
      </c>
      <c r="S1231" s="111">
        <f>my_practice[[#This Row],[total_charges]]/my_practice[[#This Row],[monthly_charges]]</f>
        <v>1</v>
      </c>
      <c r="T1231" s="107">
        <f>AVERAGE(R1231/S1231)</f>
        <v>91.7</v>
      </c>
      <c r="U1231" s="121">
        <f>MATCH(Q1231, T1231)</f>
        <v>1</v>
      </c>
      <c r="V1231" s="118">
        <f ca="1">TODAY()</f>
        <v>43705</v>
      </c>
      <c r="W1231" s="111">
        <f>ROUND(S1231*30.4, 0)</f>
        <v>30</v>
      </c>
      <c r="X1231" s="118">
        <f ca="1">V1231-W1231</f>
        <v>43675</v>
      </c>
      <c r="Y1231" s="121" t="b">
        <f>IF(B1231&lt;&gt;"Male", TRUE, FALSE)</f>
        <v>1</v>
      </c>
      <c r="Z1231" s="121" t="b">
        <f>IF(AC1231&lt;&gt;"No",TRUE, FALSE)</f>
        <v>1</v>
      </c>
      <c r="AA1231" s="111" t="b">
        <f>IF(H1230&lt;&gt;0, TRUE,FALSE)</f>
        <v>1</v>
      </c>
      <c r="AB1231" s="121" t="b">
        <f>IF(J1231&lt;&gt;0, TRUE, FALSE)</f>
        <v>1</v>
      </c>
      <c r="AC1231" t="s">
        <v>4</v>
      </c>
      <c r="AD1231"/>
    </row>
    <row r="1232" spans="1:30" ht="16">
      <c r="A1232" s="108" t="s">
        <v>5673</v>
      </c>
      <c r="B1232" s="108" t="s">
        <v>3</v>
      </c>
      <c r="C1232" s="111">
        <v>0</v>
      </c>
      <c r="D1232" s="108" t="s">
        <v>5</v>
      </c>
      <c r="E1232" s="108" t="s">
        <v>5</v>
      </c>
      <c r="F1232" s="121">
        <f>IF(AND(D1232="Yes",E1232="Yes"),3,IF(AND(D1232="No",E1232="No"),0,IF(AND(D1232="Yes",E1232="No"),1,2)))</f>
        <v>0</v>
      </c>
      <c r="G1232" s="121" t="str">
        <f>VLOOKUP(H1232, phone[#All], 2, 0)</f>
        <v>One Line</v>
      </c>
      <c r="H1232" s="108">
        <v>1</v>
      </c>
      <c r="I1232" s="120" t="str">
        <f>VLOOKUP(J1232,internet[#All], 2, 0)</f>
        <v>Fiber Optic</v>
      </c>
      <c r="J1232" s="108">
        <v>2</v>
      </c>
      <c r="K1232" s="121" t="b">
        <f>IF(AND(my_practice[[#This Row],[phone_service]]&gt;0, my_practice[[#This Row],[internet_service]]&gt;0),TRUE,FALSE)</f>
        <v>1</v>
      </c>
      <c r="L1232" s="121" t="b">
        <f>IF(AND(my_practice[[#This Row],[phone_service]]=0, my_practice[[#This Row],[internet_service]]&gt;0),TRUE,FALSE)</f>
        <v>0</v>
      </c>
      <c r="M1232" s="121" t="b">
        <f>IF(AND(H1232&gt;0, J1232=0),TRUE,FALSE)</f>
        <v>0</v>
      </c>
      <c r="N1232" s="121" t="str">
        <f>VLOOKUP(O1232,contract[#All], 2, 0)</f>
        <v>Month-to-Month</v>
      </c>
      <c r="O1232" s="108">
        <v>0</v>
      </c>
      <c r="P1232" s="108" t="s">
        <v>7</v>
      </c>
      <c r="Q1232" s="107">
        <v>70.25</v>
      </c>
      <c r="R1232" s="107">
        <v>70.25</v>
      </c>
      <c r="S1232" s="111">
        <f>my_practice[[#This Row],[total_charges]]/my_practice[[#This Row],[monthly_charges]]</f>
        <v>1</v>
      </c>
      <c r="T1232" s="107">
        <f>AVERAGE(R1232/S1232)</f>
        <v>70.25</v>
      </c>
      <c r="U1232" s="121">
        <f>MATCH(Q1232, T1232)</f>
        <v>1</v>
      </c>
      <c r="V1232" s="118">
        <f ca="1">TODAY()</f>
        <v>43705</v>
      </c>
      <c r="W1232" s="111">
        <f>ROUND(S1232*30.4, 0)</f>
        <v>30</v>
      </c>
      <c r="X1232" s="118">
        <f ca="1">V1232-W1232</f>
        <v>43675</v>
      </c>
      <c r="Y1232" s="121" t="b">
        <f>IF(B1232&lt;&gt;"Male", TRUE, FALSE)</f>
        <v>1</v>
      </c>
      <c r="Z1232" s="121" t="b">
        <f>IF(AC1232&lt;&gt;"No",TRUE, FALSE)</f>
        <v>1</v>
      </c>
      <c r="AA1232" s="111" t="b">
        <f>IF(H1231&lt;&gt;0, TRUE,FALSE)</f>
        <v>1</v>
      </c>
      <c r="AB1232" s="121" t="b">
        <f>IF(J1232&lt;&gt;0, TRUE, FALSE)</f>
        <v>1</v>
      </c>
      <c r="AC1232" t="s">
        <v>4</v>
      </c>
      <c r="AD1232"/>
    </row>
    <row r="1233" spans="1:30" ht="16">
      <c r="A1233" s="108" t="s">
        <v>1943</v>
      </c>
      <c r="B1233" s="108" t="s">
        <v>9</v>
      </c>
      <c r="C1233" s="111">
        <v>0</v>
      </c>
      <c r="D1233" s="108" t="s">
        <v>5</v>
      </c>
      <c r="E1233" s="108" t="s">
        <v>5</v>
      </c>
      <c r="F1233" s="121">
        <f>IF(AND(D1233="Yes",E1233="Yes"),3,IF(AND(D1233="No",E1233="No"),0,IF(AND(D1233="Yes",E1233="No"),1,2)))</f>
        <v>0</v>
      </c>
      <c r="G1233" s="121" t="str">
        <f>VLOOKUP(H1233, phone[#All], 2, 0)</f>
        <v>One Line</v>
      </c>
      <c r="H1233" s="108">
        <v>1</v>
      </c>
      <c r="I1233" s="120" t="str">
        <f>VLOOKUP(J1233,internet[#All], 2, 0)</f>
        <v>No Internet Service</v>
      </c>
      <c r="J1233" s="108">
        <v>0</v>
      </c>
      <c r="K1233" s="121" t="b">
        <f>IF(AND(my_practice[[#This Row],[phone_service]]&gt;0, my_practice[[#This Row],[internet_service]]&gt;0),TRUE,FALSE)</f>
        <v>0</v>
      </c>
      <c r="L1233" s="121" t="b">
        <f>IF(AND(my_practice[[#This Row],[phone_service]]=0, my_practice[[#This Row],[internet_service]]&gt;0),TRUE,FALSE)</f>
        <v>0</v>
      </c>
      <c r="M1233" s="121" t="b">
        <f>IF(AND(H1233&gt;0, J1233=0),TRUE,FALSE)</f>
        <v>1</v>
      </c>
      <c r="N1233" s="121" t="str">
        <f>VLOOKUP(O1233,contract[#All], 2, 0)</f>
        <v>Month-to-Month</v>
      </c>
      <c r="O1233" s="108">
        <v>0</v>
      </c>
      <c r="P1233" s="108" t="s">
        <v>10</v>
      </c>
      <c r="Q1233" s="107">
        <v>20.2</v>
      </c>
      <c r="R1233" s="107">
        <v>20.2</v>
      </c>
      <c r="S1233" s="111">
        <f>my_practice[[#This Row],[total_charges]]/my_practice[[#This Row],[monthly_charges]]</f>
        <v>1</v>
      </c>
      <c r="T1233" s="107">
        <f>AVERAGE(R1233/S1233)</f>
        <v>20.2</v>
      </c>
      <c r="U1233" s="121">
        <f>MATCH(Q1233, T1233)</f>
        <v>1</v>
      </c>
      <c r="V1233" s="118">
        <f ca="1">TODAY()</f>
        <v>43705</v>
      </c>
      <c r="W1233" s="111">
        <f>ROUND(S1233*30.4, 0)</f>
        <v>30</v>
      </c>
      <c r="X1233" s="118">
        <f ca="1">V1233-W1233</f>
        <v>43675</v>
      </c>
      <c r="Y1233" s="121" t="b">
        <f>IF(B1233&lt;&gt;"Male", TRUE, FALSE)</f>
        <v>0</v>
      </c>
      <c r="Z1233" s="121" t="b">
        <f>IF(AC1233&lt;&gt;"No",TRUE, FALSE)</f>
        <v>0</v>
      </c>
      <c r="AA1233" s="111" t="b">
        <f>IF(H1232&lt;&gt;0, TRUE,FALSE)</f>
        <v>1</v>
      </c>
      <c r="AB1233" s="121" t="b">
        <f>IF(J1233&lt;&gt;0, TRUE, FALSE)</f>
        <v>0</v>
      </c>
      <c r="AC1233" t="s">
        <v>5</v>
      </c>
      <c r="AD1233"/>
    </row>
    <row r="1234" spans="1:30" ht="16">
      <c r="A1234" s="108" t="s">
        <v>683</v>
      </c>
      <c r="B1234" s="108" t="s">
        <v>3</v>
      </c>
      <c r="C1234" s="111">
        <v>0</v>
      </c>
      <c r="D1234" s="108" t="s">
        <v>5</v>
      </c>
      <c r="E1234" s="108" t="s">
        <v>5</v>
      </c>
      <c r="F1234" s="121">
        <f>IF(AND(D1234="Yes",E1234="Yes"),3,IF(AND(D1234="No",E1234="No"),0,IF(AND(D1234="Yes",E1234="No"),1,2)))</f>
        <v>0</v>
      </c>
      <c r="G1234" s="121" t="str">
        <f>VLOOKUP(H1234, phone[#All], 2, 0)</f>
        <v>Two or More Lines</v>
      </c>
      <c r="H1234" s="108">
        <v>2</v>
      </c>
      <c r="I1234" s="120" t="str">
        <f>VLOOKUP(J1234,internet[#All], 2, 0)</f>
        <v>Fiber Optic</v>
      </c>
      <c r="J1234" s="108">
        <v>2</v>
      </c>
      <c r="K1234" s="121" t="b">
        <f>IF(AND(my_practice[[#This Row],[phone_service]]&gt;0, my_practice[[#This Row],[internet_service]]&gt;0),TRUE,FALSE)</f>
        <v>1</v>
      </c>
      <c r="L1234" s="121" t="b">
        <f>IF(AND(my_practice[[#This Row],[phone_service]]=0, my_practice[[#This Row],[internet_service]]&gt;0),TRUE,FALSE)</f>
        <v>0</v>
      </c>
      <c r="M1234" s="121" t="b">
        <f>IF(AND(H1234&gt;0, J1234=0),TRUE,FALSE)</f>
        <v>0</v>
      </c>
      <c r="N1234" s="121" t="str">
        <f>VLOOKUP(O1234,contract[#All], 2, 0)</f>
        <v>Month-to-Month</v>
      </c>
      <c r="O1234" s="108">
        <v>0</v>
      </c>
      <c r="P1234" s="108" t="s">
        <v>10</v>
      </c>
      <c r="Q1234" s="107">
        <v>75.05</v>
      </c>
      <c r="R1234" s="107">
        <v>75.05</v>
      </c>
      <c r="S1234" s="111">
        <f>my_practice[[#This Row],[total_charges]]/my_practice[[#This Row],[monthly_charges]]</f>
        <v>1</v>
      </c>
      <c r="T1234" s="107">
        <f>AVERAGE(R1234/S1234)</f>
        <v>75.05</v>
      </c>
      <c r="U1234" s="121">
        <f>MATCH(Q1234, T1234)</f>
        <v>1</v>
      </c>
      <c r="V1234" s="118">
        <f ca="1">TODAY()</f>
        <v>43705</v>
      </c>
      <c r="W1234" s="111">
        <f>ROUND(S1234*30.4, 0)</f>
        <v>30</v>
      </c>
      <c r="X1234" s="118">
        <f ca="1">V1234-W1234</f>
        <v>43675</v>
      </c>
      <c r="Y1234" s="121" t="b">
        <f>IF(B1234&lt;&gt;"Male", TRUE, FALSE)</f>
        <v>1</v>
      </c>
      <c r="Z1234" s="121" t="b">
        <f>IF(AC1234&lt;&gt;"No",TRUE, FALSE)</f>
        <v>1</v>
      </c>
      <c r="AA1234" s="111" t="b">
        <f>IF(H1233&lt;&gt;0, TRUE,FALSE)</f>
        <v>1</v>
      </c>
      <c r="AB1234" s="121" t="b">
        <f>IF(J1234&lt;&gt;0, TRUE, FALSE)</f>
        <v>1</v>
      </c>
      <c r="AC1234" t="s">
        <v>4</v>
      </c>
      <c r="AD1234"/>
    </row>
    <row r="1235" spans="1:30" ht="16">
      <c r="A1235" s="108" t="s">
        <v>6242</v>
      </c>
      <c r="B1235" s="108" t="s">
        <v>3</v>
      </c>
      <c r="C1235" s="111">
        <v>1</v>
      </c>
      <c r="D1235" s="108" t="s">
        <v>4</v>
      </c>
      <c r="E1235" s="108" t="s">
        <v>5</v>
      </c>
      <c r="F1235" s="121">
        <f>IF(AND(D1235="Yes",E1235="Yes"),3,IF(AND(D1235="No",E1235="No"),0,IF(AND(D1235="Yes",E1235="No"),1,2)))</f>
        <v>1</v>
      </c>
      <c r="G1235" s="121" t="str">
        <f>VLOOKUP(H1235, phone[#All], 2, 0)</f>
        <v>One Line</v>
      </c>
      <c r="H1235" s="108">
        <v>1</v>
      </c>
      <c r="I1235" s="120" t="str">
        <f>VLOOKUP(J1235,internet[#All], 2, 0)</f>
        <v>Fiber Optic</v>
      </c>
      <c r="J1235" s="108">
        <v>2</v>
      </c>
      <c r="K1235" s="121" t="b">
        <f>IF(AND(my_practice[[#This Row],[phone_service]]&gt;0, my_practice[[#This Row],[internet_service]]&gt;0),TRUE,FALSE)</f>
        <v>1</v>
      </c>
      <c r="L1235" s="121" t="b">
        <f>IF(AND(my_practice[[#This Row],[phone_service]]=0, my_practice[[#This Row],[internet_service]]&gt;0),TRUE,FALSE)</f>
        <v>0</v>
      </c>
      <c r="M1235" s="121" t="b">
        <f>IF(AND(H1235&gt;0, J1235=0),TRUE,FALSE)</f>
        <v>0</v>
      </c>
      <c r="N1235" s="121" t="str">
        <f>VLOOKUP(O1235,contract[#All], 2, 0)</f>
        <v>Month-to-Month</v>
      </c>
      <c r="O1235" s="108">
        <v>0</v>
      </c>
      <c r="P1235" s="108" t="s">
        <v>10</v>
      </c>
      <c r="Q1235" s="107">
        <v>76.400000000000006</v>
      </c>
      <c r="R1235" s="107">
        <v>76.400000000000006</v>
      </c>
      <c r="S1235" s="111">
        <f>my_practice[[#This Row],[total_charges]]/my_practice[[#This Row],[monthly_charges]]</f>
        <v>1</v>
      </c>
      <c r="T1235" s="107">
        <f>AVERAGE(R1235/S1235)</f>
        <v>76.400000000000006</v>
      </c>
      <c r="U1235" s="121">
        <f>MATCH(Q1235, T1235)</f>
        <v>1</v>
      </c>
      <c r="V1235" s="118">
        <f ca="1">TODAY()</f>
        <v>43705</v>
      </c>
      <c r="W1235" s="111">
        <f>ROUND(S1235*30.4, 0)</f>
        <v>30</v>
      </c>
      <c r="X1235" s="118">
        <f ca="1">V1235-W1235</f>
        <v>43675</v>
      </c>
      <c r="Y1235" s="121" t="b">
        <f>IF(B1235&lt;&gt;"Male", TRUE, FALSE)</f>
        <v>1</v>
      </c>
      <c r="Z1235" s="121" t="b">
        <f>IF(AC1235&lt;&gt;"No",TRUE, FALSE)</f>
        <v>1</v>
      </c>
      <c r="AA1235" s="111" t="b">
        <f>IF(H1234&lt;&gt;0, TRUE,FALSE)</f>
        <v>1</v>
      </c>
      <c r="AB1235" s="121" t="b">
        <f>IF(J1235&lt;&gt;0, TRUE, FALSE)</f>
        <v>1</v>
      </c>
      <c r="AC1235" t="s">
        <v>4</v>
      </c>
      <c r="AD1235"/>
    </row>
    <row r="1236" spans="1:30" ht="16">
      <c r="A1236" s="108" t="s">
        <v>3000</v>
      </c>
      <c r="B1236" s="108" t="s">
        <v>9</v>
      </c>
      <c r="C1236" s="111">
        <v>0</v>
      </c>
      <c r="D1236" s="108" t="s">
        <v>5</v>
      </c>
      <c r="E1236" s="108" t="s">
        <v>4</v>
      </c>
      <c r="F1236" s="121">
        <f>IF(AND(D1236="Yes",E1236="Yes"),3,IF(AND(D1236="No",E1236="No"),0,IF(AND(D1236="Yes",E1236="No"),1,2)))</f>
        <v>2</v>
      </c>
      <c r="G1236" s="121" t="str">
        <f>VLOOKUP(H1236, phone[#All], 2, 0)</f>
        <v>One Line</v>
      </c>
      <c r="H1236" s="108">
        <v>1</v>
      </c>
      <c r="I1236" s="120" t="str">
        <f>VLOOKUP(J1236,internet[#All], 2, 0)</f>
        <v>No Internet Service</v>
      </c>
      <c r="J1236" s="108">
        <v>0</v>
      </c>
      <c r="K1236" s="121" t="b">
        <f>IF(AND(my_practice[[#This Row],[phone_service]]&gt;0, my_practice[[#This Row],[internet_service]]&gt;0),TRUE,FALSE)</f>
        <v>0</v>
      </c>
      <c r="L1236" s="121" t="b">
        <f>IF(AND(my_practice[[#This Row],[phone_service]]=0, my_practice[[#This Row],[internet_service]]&gt;0),TRUE,FALSE)</f>
        <v>0</v>
      </c>
      <c r="M1236" s="121" t="b">
        <f>IF(AND(H1236&gt;0, J1236=0),TRUE,FALSE)</f>
        <v>1</v>
      </c>
      <c r="N1236" s="121" t="str">
        <f>VLOOKUP(O1236,contract[#All], 2, 0)</f>
        <v>Month-to-Month</v>
      </c>
      <c r="O1236" s="108">
        <v>0</v>
      </c>
      <c r="P1236" s="108" t="s">
        <v>10</v>
      </c>
      <c r="Q1236" s="107">
        <v>19.2</v>
      </c>
      <c r="R1236" s="107">
        <v>19.2</v>
      </c>
      <c r="S1236" s="111">
        <f>my_practice[[#This Row],[total_charges]]/my_practice[[#This Row],[monthly_charges]]</f>
        <v>1</v>
      </c>
      <c r="T1236" s="107">
        <f>AVERAGE(R1236/S1236)</f>
        <v>19.2</v>
      </c>
      <c r="U1236" s="121">
        <f>MATCH(Q1236, T1236)</f>
        <v>1</v>
      </c>
      <c r="V1236" s="118">
        <f ca="1">TODAY()</f>
        <v>43705</v>
      </c>
      <c r="W1236" s="111">
        <f>ROUND(S1236*30.4, 0)</f>
        <v>30</v>
      </c>
      <c r="X1236" s="118">
        <f ca="1">V1236-W1236</f>
        <v>43675</v>
      </c>
      <c r="Y1236" s="121" t="b">
        <f>IF(B1236&lt;&gt;"Male", TRUE, FALSE)</f>
        <v>0</v>
      </c>
      <c r="Z1236" s="121" t="b">
        <f>IF(AC1236&lt;&gt;"No",TRUE, FALSE)</f>
        <v>0</v>
      </c>
      <c r="AA1236" s="111" t="b">
        <f>IF(H1235&lt;&gt;0, TRUE,FALSE)</f>
        <v>1</v>
      </c>
      <c r="AB1236" s="121" t="b">
        <f>IF(J1236&lt;&gt;0, TRUE, FALSE)</f>
        <v>0</v>
      </c>
      <c r="AC1236" t="s">
        <v>5</v>
      </c>
      <c r="AD1236"/>
    </row>
    <row r="1237" spans="1:30" ht="16">
      <c r="A1237" s="108" t="s">
        <v>1394</v>
      </c>
      <c r="B1237" s="108" t="s">
        <v>3</v>
      </c>
      <c r="C1237" s="111">
        <v>0</v>
      </c>
      <c r="D1237" s="108" t="s">
        <v>5</v>
      </c>
      <c r="E1237" s="108" t="s">
        <v>5</v>
      </c>
      <c r="F1237" s="121">
        <f>IF(AND(D1237="Yes",E1237="Yes"),3,IF(AND(D1237="No",E1237="No"),0,IF(AND(D1237="Yes",E1237="No"),1,2)))</f>
        <v>0</v>
      </c>
      <c r="G1237" s="121" t="str">
        <f>VLOOKUP(H1237, phone[#All], 2, 0)</f>
        <v>Two or More Lines</v>
      </c>
      <c r="H1237" s="108">
        <v>2</v>
      </c>
      <c r="I1237" s="120" t="str">
        <f>VLOOKUP(J1237,internet[#All], 2, 0)</f>
        <v>DSL</v>
      </c>
      <c r="J1237" s="108">
        <v>1</v>
      </c>
      <c r="K1237" s="121" t="b">
        <f>IF(AND(my_practice[[#This Row],[phone_service]]&gt;0, my_practice[[#This Row],[internet_service]]&gt;0),TRUE,FALSE)</f>
        <v>1</v>
      </c>
      <c r="L1237" s="121" t="b">
        <f>IF(AND(my_practice[[#This Row],[phone_service]]=0, my_practice[[#This Row],[internet_service]]&gt;0),TRUE,FALSE)</f>
        <v>0</v>
      </c>
      <c r="M1237" s="121" t="b">
        <f>IF(AND(H1237&gt;0, J1237=0),TRUE,FALSE)</f>
        <v>0</v>
      </c>
      <c r="N1237" s="121" t="str">
        <f>VLOOKUP(O1237,contract[#All], 2, 0)</f>
        <v>Month-to-Month</v>
      </c>
      <c r="O1237" s="108">
        <v>0</v>
      </c>
      <c r="P1237" s="108" t="s">
        <v>13</v>
      </c>
      <c r="Q1237" s="107">
        <v>49.95</v>
      </c>
      <c r="R1237" s="107">
        <v>49.95</v>
      </c>
      <c r="S1237" s="111">
        <f>my_practice[[#This Row],[total_charges]]/my_practice[[#This Row],[monthly_charges]]</f>
        <v>1</v>
      </c>
      <c r="T1237" s="107">
        <f>AVERAGE(R1237/S1237)</f>
        <v>49.95</v>
      </c>
      <c r="U1237" s="121">
        <f>MATCH(Q1237, T1237)</f>
        <v>1</v>
      </c>
      <c r="V1237" s="118">
        <f ca="1">TODAY()</f>
        <v>43705</v>
      </c>
      <c r="W1237" s="111">
        <f>ROUND(S1237*30.4, 0)</f>
        <v>30</v>
      </c>
      <c r="X1237" s="118">
        <f ca="1">V1237-W1237</f>
        <v>43675</v>
      </c>
      <c r="Y1237" s="121" t="b">
        <f>IF(B1237&lt;&gt;"Male", TRUE, FALSE)</f>
        <v>1</v>
      </c>
      <c r="Z1237" s="121" t="b">
        <f>IF(AC1237&lt;&gt;"No",TRUE, FALSE)</f>
        <v>1</v>
      </c>
      <c r="AA1237" s="111" t="b">
        <f>IF(H1236&lt;&gt;0, TRUE,FALSE)</f>
        <v>1</v>
      </c>
      <c r="AB1237" s="121" t="b">
        <f>IF(J1237&lt;&gt;0, TRUE, FALSE)</f>
        <v>1</v>
      </c>
      <c r="AC1237" t="s">
        <v>4</v>
      </c>
      <c r="AD1237"/>
    </row>
    <row r="1238" spans="1:30" ht="16">
      <c r="A1238" s="108" t="s">
        <v>4403</v>
      </c>
      <c r="B1238" s="108" t="s">
        <v>9</v>
      </c>
      <c r="C1238" s="111">
        <v>0</v>
      </c>
      <c r="D1238" s="108" t="s">
        <v>4</v>
      </c>
      <c r="E1238" s="108" t="s">
        <v>4</v>
      </c>
      <c r="F1238" s="121">
        <f>IF(AND(D1238="Yes",E1238="Yes"),3,IF(AND(D1238="No",E1238="No"),0,IF(AND(D1238="Yes",E1238="No"),1,2)))</f>
        <v>3</v>
      </c>
      <c r="G1238" s="121" t="str">
        <f>VLOOKUP(H1238, phone[#All], 2, 0)</f>
        <v>One Line</v>
      </c>
      <c r="H1238" s="108">
        <v>1</v>
      </c>
      <c r="I1238" s="120" t="str">
        <f>VLOOKUP(J1238,internet[#All], 2, 0)</f>
        <v>No Internet Service</v>
      </c>
      <c r="J1238" s="108">
        <v>0</v>
      </c>
      <c r="K1238" s="121" t="b">
        <f>IF(AND(my_practice[[#This Row],[phone_service]]&gt;0, my_practice[[#This Row],[internet_service]]&gt;0),TRUE,FALSE)</f>
        <v>0</v>
      </c>
      <c r="L1238" s="121" t="b">
        <f>IF(AND(my_practice[[#This Row],[phone_service]]=0, my_practice[[#This Row],[internet_service]]&gt;0),TRUE,FALSE)</f>
        <v>0</v>
      </c>
      <c r="M1238" s="121" t="b">
        <f>IF(AND(H1238&gt;0, J1238=0),TRUE,FALSE)</f>
        <v>1</v>
      </c>
      <c r="N1238" s="121" t="str">
        <f>VLOOKUP(O1238,contract[#All], 2, 0)</f>
        <v>Month-to-Month</v>
      </c>
      <c r="O1238" s="108">
        <v>0</v>
      </c>
      <c r="P1238" s="108" t="s">
        <v>10</v>
      </c>
      <c r="Q1238" s="107">
        <v>19.2</v>
      </c>
      <c r="R1238" s="107">
        <v>19.2</v>
      </c>
      <c r="S1238" s="111">
        <f>my_practice[[#This Row],[total_charges]]/my_practice[[#This Row],[monthly_charges]]</f>
        <v>1</v>
      </c>
      <c r="T1238" s="107">
        <f>AVERAGE(R1238/S1238)</f>
        <v>19.2</v>
      </c>
      <c r="U1238" s="121">
        <f>MATCH(Q1238, T1238)</f>
        <v>1</v>
      </c>
      <c r="V1238" s="118">
        <f ca="1">TODAY()</f>
        <v>43705</v>
      </c>
      <c r="W1238" s="111">
        <f>ROUND(S1238*30.4, 0)</f>
        <v>30</v>
      </c>
      <c r="X1238" s="118">
        <f ca="1">V1238-W1238</f>
        <v>43675</v>
      </c>
      <c r="Y1238" s="121" t="b">
        <f>IF(B1238&lt;&gt;"Male", TRUE, FALSE)</f>
        <v>0</v>
      </c>
      <c r="Z1238" s="121" t="b">
        <f>IF(AC1238&lt;&gt;"No",TRUE, FALSE)</f>
        <v>0</v>
      </c>
      <c r="AA1238" s="111" t="b">
        <f>IF(H1237&lt;&gt;0, TRUE,FALSE)</f>
        <v>1</v>
      </c>
      <c r="AB1238" s="121" t="b">
        <f>IF(J1238&lt;&gt;0, TRUE, FALSE)</f>
        <v>0</v>
      </c>
      <c r="AC1238" t="s">
        <v>5</v>
      </c>
      <c r="AD1238"/>
    </row>
    <row r="1239" spans="1:30" ht="16">
      <c r="A1239" s="108" t="s">
        <v>45</v>
      </c>
      <c r="B1239" s="108" t="s">
        <v>9</v>
      </c>
      <c r="C1239" s="111">
        <v>1</v>
      </c>
      <c r="D1239" s="108" t="s">
        <v>5</v>
      </c>
      <c r="E1239" s="108" t="s">
        <v>5</v>
      </c>
      <c r="F1239" s="121">
        <f>IF(AND(D1239="Yes",E1239="Yes"),3,IF(AND(D1239="No",E1239="No"),0,IF(AND(D1239="Yes",E1239="No"),1,2)))</f>
        <v>0</v>
      </c>
      <c r="G1239" s="121" t="str">
        <f>VLOOKUP(H1239, phone[#All], 2, 0)</f>
        <v>One Line</v>
      </c>
      <c r="H1239" s="108">
        <v>1</v>
      </c>
      <c r="I1239" s="120" t="str">
        <f>VLOOKUP(J1239,internet[#All], 2, 0)</f>
        <v>DSL</v>
      </c>
      <c r="J1239" s="108">
        <v>1</v>
      </c>
      <c r="K1239" s="121" t="b">
        <f>IF(AND(my_practice[[#This Row],[phone_service]]&gt;0, my_practice[[#This Row],[internet_service]]&gt;0),TRUE,FALSE)</f>
        <v>1</v>
      </c>
      <c r="L1239" s="121" t="b">
        <f>IF(AND(my_practice[[#This Row],[phone_service]]=0, my_practice[[#This Row],[internet_service]]&gt;0),TRUE,FALSE)</f>
        <v>0</v>
      </c>
      <c r="M1239" s="121" t="b">
        <f>IF(AND(H1239&gt;0, J1239=0),TRUE,FALSE)</f>
        <v>0</v>
      </c>
      <c r="N1239" s="121" t="str">
        <f>VLOOKUP(O1239,contract[#All], 2, 0)</f>
        <v>Month-to-Month</v>
      </c>
      <c r="O1239" s="108">
        <v>0</v>
      </c>
      <c r="P1239" s="108" t="s">
        <v>13</v>
      </c>
      <c r="Q1239" s="107">
        <v>45.25</v>
      </c>
      <c r="R1239" s="107">
        <v>45.25</v>
      </c>
      <c r="S1239" s="111">
        <f>my_practice[[#This Row],[total_charges]]/my_practice[[#This Row],[monthly_charges]]</f>
        <v>1</v>
      </c>
      <c r="T1239" s="107">
        <f>AVERAGE(R1239/S1239)</f>
        <v>45.25</v>
      </c>
      <c r="U1239" s="121">
        <f>MATCH(Q1239, T1239)</f>
        <v>1</v>
      </c>
      <c r="V1239" s="118">
        <f ca="1">TODAY()</f>
        <v>43705</v>
      </c>
      <c r="W1239" s="111">
        <f>ROUND(S1239*30.4, 0)</f>
        <v>30</v>
      </c>
      <c r="X1239" s="118">
        <f ca="1">V1239-W1239</f>
        <v>43675</v>
      </c>
      <c r="Y1239" s="121" t="b">
        <f>IF(B1239&lt;&gt;"Male", TRUE, FALSE)</f>
        <v>0</v>
      </c>
      <c r="Z1239" s="121" t="b">
        <f>IF(AC1239&lt;&gt;"No",TRUE, FALSE)</f>
        <v>0</v>
      </c>
      <c r="AA1239" s="111" t="b">
        <f>IF(H1238&lt;&gt;0, TRUE,FALSE)</f>
        <v>1</v>
      </c>
      <c r="AB1239" s="121" t="b">
        <f>IF(J1239&lt;&gt;0, TRUE, FALSE)</f>
        <v>1</v>
      </c>
      <c r="AC1239" t="s">
        <v>5</v>
      </c>
      <c r="AD1239"/>
    </row>
    <row r="1240" spans="1:30" ht="16">
      <c r="A1240" s="108" t="s">
        <v>5823</v>
      </c>
      <c r="B1240" s="108" t="s">
        <v>9</v>
      </c>
      <c r="C1240" s="111">
        <v>0</v>
      </c>
      <c r="D1240" s="108" t="s">
        <v>4</v>
      </c>
      <c r="E1240" s="108" t="s">
        <v>4</v>
      </c>
      <c r="F1240" s="121">
        <f>IF(AND(D1240="Yes",E1240="Yes"),3,IF(AND(D1240="No",E1240="No"),0,IF(AND(D1240="Yes",E1240="No"),1,2)))</f>
        <v>3</v>
      </c>
      <c r="G1240" s="121" t="str">
        <f>VLOOKUP(H1240, phone[#All], 2, 0)</f>
        <v>One Line</v>
      </c>
      <c r="H1240" s="108">
        <v>1</v>
      </c>
      <c r="I1240" s="120" t="str">
        <f>VLOOKUP(J1240,internet[#All], 2, 0)</f>
        <v>Fiber Optic</v>
      </c>
      <c r="J1240" s="108">
        <v>2</v>
      </c>
      <c r="K1240" s="121" t="b">
        <f>IF(AND(my_practice[[#This Row],[phone_service]]&gt;0, my_practice[[#This Row],[internet_service]]&gt;0),TRUE,FALSE)</f>
        <v>1</v>
      </c>
      <c r="L1240" s="121" t="b">
        <f>IF(AND(my_practice[[#This Row],[phone_service]]=0, my_practice[[#This Row],[internet_service]]&gt;0),TRUE,FALSE)</f>
        <v>0</v>
      </c>
      <c r="M1240" s="121" t="b">
        <f>IF(AND(H1240&gt;0, J1240=0),TRUE,FALSE)</f>
        <v>0</v>
      </c>
      <c r="N1240" s="121" t="str">
        <f>VLOOKUP(O1240,contract[#All], 2, 0)</f>
        <v>Month-to-Month</v>
      </c>
      <c r="O1240" s="108">
        <v>0</v>
      </c>
      <c r="P1240" s="108" t="s">
        <v>7</v>
      </c>
      <c r="Q1240" s="107">
        <v>71</v>
      </c>
      <c r="R1240" s="107">
        <v>71</v>
      </c>
      <c r="S1240" s="111">
        <f>my_practice[[#This Row],[total_charges]]/my_practice[[#This Row],[monthly_charges]]</f>
        <v>1</v>
      </c>
      <c r="T1240" s="107">
        <f>AVERAGE(R1240/S1240)</f>
        <v>71</v>
      </c>
      <c r="U1240" s="121">
        <f>MATCH(Q1240, T1240)</f>
        <v>1</v>
      </c>
      <c r="V1240" s="118">
        <f ca="1">TODAY()</f>
        <v>43705</v>
      </c>
      <c r="W1240" s="111">
        <f>ROUND(S1240*30.4, 0)</f>
        <v>30</v>
      </c>
      <c r="X1240" s="118">
        <f ca="1">V1240-W1240</f>
        <v>43675</v>
      </c>
      <c r="Y1240" s="121" t="b">
        <f>IF(B1240&lt;&gt;"Male", TRUE, FALSE)</f>
        <v>0</v>
      </c>
      <c r="Z1240" s="121" t="b">
        <f>IF(AC1240&lt;&gt;"No",TRUE, FALSE)</f>
        <v>1</v>
      </c>
      <c r="AA1240" s="111" t="b">
        <f>IF(H1239&lt;&gt;0, TRUE,FALSE)</f>
        <v>1</v>
      </c>
      <c r="AB1240" s="121" t="b">
        <f>IF(J1240&lt;&gt;0, TRUE, FALSE)</f>
        <v>1</v>
      </c>
      <c r="AC1240" t="s">
        <v>4</v>
      </c>
      <c r="AD1240"/>
    </row>
    <row r="1241" spans="1:30" ht="16">
      <c r="A1241" s="108" t="s">
        <v>4547</v>
      </c>
      <c r="B1241" s="108" t="s">
        <v>9</v>
      </c>
      <c r="C1241" s="111">
        <v>0</v>
      </c>
      <c r="D1241" s="108" t="s">
        <v>5</v>
      </c>
      <c r="E1241" s="108" t="s">
        <v>5</v>
      </c>
      <c r="F1241" s="121">
        <f>IF(AND(D1241="Yes",E1241="Yes"),3,IF(AND(D1241="No",E1241="No"),0,IF(AND(D1241="Yes",E1241="No"),1,2)))</f>
        <v>0</v>
      </c>
      <c r="G1241" s="121" t="str">
        <f>VLOOKUP(H1241, phone[#All], 2, 0)</f>
        <v>One Line</v>
      </c>
      <c r="H1241" s="108">
        <v>1</v>
      </c>
      <c r="I1241" s="120" t="str">
        <f>VLOOKUP(J1241,internet[#All], 2, 0)</f>
        <v>Fiber Optic</v>
      </c>
      <c r="J1241" s="108">
        <v>2</v>
      </c>
      <c r="K1241" s="121" t="b">
        <f>IF(AND(my_practice[[#This Row],[phone_service]]&gt;0, my_practice[[#This Row],[internet_service]]&gt;0),TRUE,FALSE)</f>
        <v>1</v>
      </c>
      <c r="L1241" s="121" t="b">
        <f>IF(AND(my_practice[[#This Row],[phone_service]]=0, my_practice[[#This Row],[internet_service]]&gt;0),TRUE,FALSE)</f>
        <v>0</v>
      </c>
      <c r="M1241" s="121" t="b">
        <f>IF(AND(H1241&gt;0, J1241=0),TRUE,FALSE)</f>
        <v>0</v>
      </c>
      <c r="N1241" s="121" t="str">
        <f>VLOOKUP(O1241,contract[#All], 2, 0)</f>
        <v>Month-to-Month</v>
      </c>
      <c r="O1241" s="108">
        <v>0</v>
      </c>
      <c r="P1241" s="108" t="s">
        <v>7</v>
      </c>
      <c r="Q1241" s="107">
        <v>69.349999999999994</v>
      </c>
      <c r="R1241" s="107">
        <v>69.349999999999994</v>
      </c>
      <c r="S1241" s="111">
        <f>my_practice[[#This Row],[total_charges]]/my_practice[[#This Row],[monthly_charges]]</f>
        <v>1</v>
      </c>
      <c r="T1241" s="107">
        <f>AVERAGE(R1241/S1241)</f>
        <v>69.349999999999994</v>
      </c>
      <c r="U1241" s="121">
        <f>MATCH(Q1241, T1241)</f>
        <v>1</v>
      </c>
      <c r="V1241" s="118">
        <f ca="1">TODAY()</f>
        <v>43705</v>
      </c>
      <c r="W1241" s="111">
        <f>ROUND(S1241*30.4, 0)</f>
        <v>30</v>
      </c>
      <c r="X1241" s="118">
        <f ca="1">V1241-W1241</f>
        <v>43675</v>
      </c>
      <c r="Y1241" s="121" t="b">
        <f>IF(B1241&lt;&gt;"Male", TRUE, FALSE)</f>
        <v>0</v>
      </c>
      <c r="Z1241" s="121" t="b">
        <f>IF(AC1241&lt;&gt;"No",TRUE, FALSE)</f>
        <v>1</v>
      </c>
      <c r="AA1241" s="111" t="b">
        <f>IF(H1240&lt;&gt;0, TRUE,FALSE)</f>
        <v>1</v>
      </c>
      <c r="AB1241" s="121" t="b">
        <f>IF(J1241&lt;&gt;0, TRUE, FALSE)</f>
        <v>1</v>
      </c>
      <c r="AC1241" t="s">
        <v>4</v>
      </c>
      <c r="AD1241"/>
    </row>
    <row r="1242" spans="1:30" ht="16">
      <c r="A1242" s="108" t="s">
        <v>6547</v>
      </c>
      <c r="B1242" s="108" t="s">
        <v>9</v>
      </c>
      <c r="C1242" s="111">
        <v>0</v>
      </c>
      <c r="D1242" s="108" t="s">
        <v>5</v>
      </c>
      <c r="E1242" s="108" t="s">
        <v>5</v>
      </c>
      <c r="F1242" s="121">
        <f>IF(AND(D1242="Yes",E1242="Yes"),3,IF(AND(D1242="No",E1242="No"),0,IF(AND(D1242="Yes",E1242="No"),1,2)))</f>
        <v>0</v>
      </c>
      <c r="G1242" s="121" t="str">
        <f>VLOOKUP(H1242, phone[#All], 2, 0)</f>
        <v>No Phone Service</v>
      </c>
      <c r="H1242" s="108">
        <v>0</v>
      </c>
      <c r="I1242" s="120" t="str">
        <f>VLOOKUP(J1242,internet[#All], 2, 0)</f>
        <v>DSL</v>
      </c>
      <c r="J1242" s="108">
        <v>1</v>
      </c>
      <c r="K1242" s="121" t="b">
        <f>IF(AND(my_practice[[#This Row],[phone_service]]&gt;0, my_practice[[#This Row],[internet_service]]&gt;0),TRUE,FALSE)</f>
        <v>0</v>
      </c>
      <c r="L1242" s="121" t="b">
        <f>IF(AND(my_practice[[#This Row],[phone_service]]=0, my_practice[[#This Row],[internet_service]]&gt;0),TRUE,FALSE)</f>
        <v>1</v>
      </c>
      <c r="M1242" s="121" t="b">
        <f>IF(AND(H1242&gt;0, J1242=0),TRUE,FALSE)</f>
        <v>0</v>
      </c>
      <c r="N1242" s="121" t="str">
        <f>VLOOKUP(O1242,contract[#All], 2, 0)</f>
        <v>Month-to-Month</v>
      </c>
      <c r="O1242" s="108">
        <v>0</v>
      </c>
      <c r="P1242" s="108" t="s">
        <v>10</v>
      </c>
      <c r="Q1242" s="107">
        <v>24.4</v>
      </c>
      <c r="R1242" s="107">
        <v>24.4</v>
      </c>
      <c r="S1242" s="111">
        <f>my_practice[[#This Row],[total_charges]]/my_practice[[#This Row],[monthly_charges]]</f>
        <v>1</v>
      </c>
      <c r="T1242" s="107">
        <f>AVERAGE(R1242/S1242)</f>
        <v>24.4</v>
      </c>
      <c r="U1242" s="121">
        <f>MATCH(Q1242, T1242)</f>
        <v>1</v>
      </c>
      <c r="V1242" s="118">
        <f ca="1">TODAY()</f>
        <v>43705</v>
      </c>
      <c r="W1242" s="111">
        <f>ROUND(S1242*30.4, 0)</f>
        <v>30</v>
      </c>
      <c r="X1242" s="118">
        <f ca="1">V1242-W1242</f>
        <v>43675</v>
      </c>
      <c r="Y1242" s="121" t="b">
        <f>IF(B1242&lt;&gt;"Male", TRUE, FALSE)</f>
        <v>0</v>
      </c>
      <c r="Z1242" s="121" t="b">
        <f>IF(AC1242&lt;&gt;"No",TRUE, FALSE)</f>
        <v>0</v>
      </c>
      <c r="AA1242" s="111" t="b">
        <f>IF(H1241&lt;&gt;0, TRUE,FALSE)</f>
        <v>1</v>
      </c>
      <c r="AB1242" s="121" t="b">
        <f>IF(J1242&lt;&gt;0, TRUE, FALSE)</f>
        <v>1</v>
      </c>
      <c r="AC1242" t="s">
        <v>5</v>
      </c>
      <c r="AD1242"/>
    </row>
    <row r="1243" spans="1:30" ht="16">
      <c r="A1243" s="108" t="s">
        <v>1890</v>
      </c>
      <c r="B1243" s="108" t="s">
        <v>9</v>
      </c>
      <c r="C1243" s="111">
        <v>0</v>
      </c>
      <c r="D1243" s="108" t="s">
        <v>5</v>
      </c>
      <c r="E1243" s="108" t="s">
        <v>5</v>
      </c>
      <c r="F1243" s="121">
        <f>IF(AND(D1243="Yes",E1243="Yes"),3,IF(AND(D1243="No",E1243="No"),0,IF(AND(D1243="Yes",E1243="No"),1,2)))</f>
        <v>0</v>
      </c>
      <c r="G1243" s="121" t="str">
        <f>VLOOKUP(H1243, phone[#All], 2, 0)</f>
        <v>One Line</v>
      </c>
      <c r="H1243" s="108">
        <v>1</v>
      </c>
      <c r="I1243" s="120" t="str">
        <f>VLOOKUP(J1243,internet[#All], 2, 0)</f>
        <v>Fiber Optic</v>
      </c>
      <c r="J1243" s="108">
        <v>2</v>
      </c>
      <c r="K1243" s="121" t="b">
        <f>IF(AND(my_practice[[#This Row],[phone_service]]&gt;0, my_practice[[#This Row],[internet_service]]&gt;0),TRUE,FALSE)</f>
        <v>1</v>
      </c>
      <c r="L1243" s="121" t="b">
        <f>IF(AND(my_practice[[#This Row],[phone_service]]=0, my_practice[[#This Row],[internet_service]]&gt;0),TRUE,FALSE)</f>
        <v>0</v>
      </c>
      <c r="M1243" s="121" t="b">
        <f>IF(AND(H1243&gt;0, J1243=0),TRUE,FALSE)</f>
        <v>0</v>
      </c>
      <c r="N1243" s="121" t="str">
        <f>VLOOKUP(O1243,contract[#All], 2, 0)</f>
        <v>Month-to-Month</v>
      </c>
      <c r="O1243" s="108">
        <v>0</v>
      </c>
      <c r="P1243" s="108" t="s">
        <v>7</v>
      </c>
      <c r="Q1243" s="107">
        <v>70.05</v>
      </c>
      <c r="R1243" s="107">
        <v>70.05</v>
      </c>
      <c r="S1243" s="111">
        <f>my_practice[[#This Row],[total_charges]]/my_practice[[#This Row],[monthly_charges]]</f>
        <v>1</v>
      </c>
      <c r="T1243" s="107">
        <f>AVERAGE(R1243/S1243)</f>
        <v>70.05</v>
      </c>
      <c r="U1243" s="121">
        <f>MATCH(Q1243, T1243)</f>
        <v>1</v>
      </c>
      <c r="V1243" s="118">
        <f ca="1">TODAY()</f>
        <v>43705</v>
      </c>
      <c r="W1243" s="111">
        <f>ROUND(S1243*30.4, 0)</f>
        <v>30</v>
      </c>
      <c r="X1243" s="118">
        <f ca="1">V1243-W1243</f>
        <v>43675</v>
      </c>
      <c r="Y1243" s="121" t="b">
        <f>IF(B1243&lt;&gt;"Male", TRUE, FALSE)</f>
        <v>0</v>
      </c>
      <c r="Z1243" s="121" t="b">
        <f>IF(AC1243&lt;&gt;"No",TRUE, FALSE)</f>
        <v>1</v>
      </c>
      <c r="AA1243" s="111" t="b">
        <f>IF(H1242&lt;&gt;0, TRUE,FALSE)</f>
        <v>0</v>
      </c>
      <c r="AB1243" s="121" t="b">
        <f>IF(J1243&lt;&gt;0, TRUE, FALSE)</f>
        <v>1</v>
      </c>
      <c r="AC1243" t="s">
        <v>4</v>
      </c>
      <c r="AD1243"/>
    </row>
    <row r="1244" spans="1:30" ht="16">
      <c r="A1244" s="108" t="s">
        <v>4531</v>
      </c>
      <c r="B1244" s="108" t="s">
        <v>9</v>
      </c>
      <c r="C1244" s="111">
        <v>0</v>
      </c>
      <c r="D1244" s="108" t="s">
        <v>4</v>
      </c>
      <c r="E1244" s="108" t="s">
        <v>4</v>
      </c>
      <c r="F1244" s="121">
        <f>IF(AND(D1244="Yes",E1244="Yes"),3,IF(AND(D1244="No",E1244="No"),0,IF(AND(D1244="Yes",E1244="No"),1,2)))</f>
        <v>3</v>
      </c>
      <c r="G1244" s="121" t="str">
        <f>VLOOKUP(H1244, phone[#All], 2, 0)</f>
        <v>One Line</v>
      </c>
      <c r="H1244" s="108">
        <v>1</v>
      </c>
      <c r="I1244" s="120" t="str">
        <f>VLOOKUP(J1244,internet[#All], 2, 0)</f>
        <v>No Internet Service</v>
      </c>
      <c r="J1244" s="108">
        <v>0</v>
      </c>
      <c r="K1244" s="121" t="b">
        <f>IF(AND(my_practice[[#This Row],[phone_service]]&gt;0, my_practice[[#This Row],[internet_service]]&gt;0),TRUE,FALSE)</f>
        <v>0</v>
      </c>
      <c r="L1244" s="121" t="b">
        <f>IF(AND(my_practice[[#This Row],[phone_service]]=0, my_practice[[#This Row],[internet_service]]&gt;0),TRUE,FALSE)</f>
        <v>0</v>
      </c>
      <c r="M1244" s="121" t="b">
        <f>IF(AND(H1244&gt;0, J1244=0),TRUE,FALSE)</f>
        <v>1</v>
      </c>
      <c r="N1244" s="121" t="str">
        <f>VLOOKUP(O1244,contract[#All], 2, 0)</f>
        <v>Month-to-Month</v>
      </c>
      <c r="O1244" s="108">
        <v>0</v>
      </c>
      <c r="P1244" s="108" t="s">
        <v>13</v>
      </c>
      <c r="Q1244" s="107">
        <v>19.95</v>
      </c>
      <c r="R1244" s="107">
        <v>19.95</v>
      </c>
      <c r="S1244" s="111">
        <f>my_practice[[#This Row],[total_charges]]/my_practice[[#This Row],[monthly_charges]]</f>
        <v>1</v>
      </c>
      <c r="T1244" s="107">
        <f>AVERAGE(R1244/S1244)</f>
        <v>19.95</v>
      </c>
      <c r="U1244" s="121">
        <f>MATCH(Q1244, T1244)</f>
        <v>1</v>
      </c>
      <c r="V1244" s="118">
        <f ca="1">TODAY()</f>
        <v>43705</v>
      </c>
      <c r="W1244" s="111">
        <f>ROUND(S1244*30.4, 0)</f>
        <v>30</v>
      </c>
      <c r="X1244" s="118">
        <f ca="1">V1244-W1244</f>
        <v>43675</v>
      </c>
      <c r="Y1244" s="121" t="b">
        <f>IF(B1244&lt;&gt;"Male", TRUE, FALSE)</f>
        <v>0</v>
      </c>
      <c r="Z1244" s="121" t="b">
        <f>IF(AC1244&lt;&gt;"No",TRUE, FALSE)</f>
        <v>1</v>
      </c>
      <c r="AA1244" s="111" t="b">
        <f>IF(H1243&lt;&gt;0, TRUE,FALSE)</f>
        <v>1</v>
      </c>
      <c r="AB1244" s="121" t="b">
        <f>IF(J1244&lt;&gt;0, TRUE, FALSE)</f>
        <v>0</v>
      </c>
      <c r="AC1244" t="s">
        <v>4</v>
      </c>
      <c r="AD1244"/>
    </row>
    <row r="1245" spans="1:30" ht="16">
      <c r="A1245" s="108" t="s">
        <v>2744</v>
      </c>
      <c r="B1245" s="108" t="s">
        <v>3</v>
      </c>
      <c r="C1245" s="111">
        <v>0</v>
      </c>
      <c r="D1245" s="108" t="s">
        <v>4</v>
      </c>
      <c r="E1245" s="108" t="s">
        <v>5</v>
      </c>
      <c r="F1245" s="121">
        <f>IF(AND(D1245="Yes",E1245="Yes"),3,IF(AND(D1245="No",E1245="No"),0,IF(AND(D1245="Yes",E1245="No"),1,2)))</f>
        <v>1</v>
      </c>
      <c r="G1245" s="121" t="str">
        <f>VLOOKUP(H1245, phone[#All], 2, 0)</f>
        <v>One Line</v>
      </c>
      <c r="H1245" s="108">
        <v>1</v>
      </c>
      <c r="I1245" s="120" t="str">
        <f>VLOOKUP(J1245,internet[#All], 2, 0)</f>
        <v>DSL</v>
      </c>
      <c r="J1245" s="108">
        <v>1</v>
      </c>
      <c r="K1245" s="121" t="b">
        <f>IF(AND(my_practice[[#This Row],[phone_service]]&gt;0, my_practice[[#This Row],[internet_service]]&gt;0),TRUE,FALSE)</f>
        <v>1</v>
      </c>
      <c r="L1245" s="121" t="b">
        <f>IF(AND(my_practice[[#This Row],[phone_service]]=0, my_practice[[#This Row],[internet_service]]&gt;0),TRUE,FALSE)</f>
        <v>0</v>
      </c>
      <c r="M1245" s="121" t="b">
        <f>IF(AND(H1245&gt;0, J1245=0),TRUE,FALSE)</f>
        <v>0</v>
      </c>
      <c r="N1245" s="121" t="str">
        <f>VLOOKUP(O1245,contract[#All], 2, 0)</f>
        <v>Month-to-Month</v>
      </c>
      <c r="O1245" s="108">
        <v>0</v>
      </c>
      <c r="P1245" s="108" t="s">
        <v>10</v>
      </c>
      <c r="Q1245" s="107">
        <v>55.3</v>
      </c>
      <c r="R1245" s="107">
        <v>55.3</v>
      </c>
      <c r="S1245" s="111">
        <f>my_practice[[#This Row],[total_charges]]/my_practice[[#This Row],[monthly_charges]]</f>
        <v>1</v>
      </c>
      <c r="T1245" s="107">
        <f>AVERAGE(R1245/S1245)</f>
        <v>55.3</v>
      </c>
      <c r="U1245" s="121">
        <f>MATCH(Q1245, T1245)</f>
        <v>1</v>
      </c>
      <c r="V1245" s="118">
        <f ca="1">TODAY()</f>
        <v>43705</v>
      </c>
      <c r="W1245" s="111">
        <f>ROUND(S1245*30.4, 0)</f>
        <v>30</v>
      </c>
      <c r="X1245" s="118">
        <f ca="1">V1245-W1245</f>
        <v>43675</v>
      </c>
      <c r="Y1245" s="121" t="b">
        <f>IF(B1245&lt;&gt;"Male", TRUE, FALSE)</f>
        <v>1</v>
      </c>
      <c r="Z1245" s="121" t="b">
        <f>IF(AC1245&lt;&gt;"No",TRUE, FALSE)</f>
        <v>0</v>
      </c>
      <c r="AA1245" s="111" t="b">
        <f>IF(H1244&lt;&gt;0, TRUE,FALSE)</f>
        <v>1</v>
      </c>
      <c r="AB1245" s="121" t="b">
        <f>IF(J1245&lt;&gt;0, TRUE, FALSE)</f>
        <v>1</v>
      </c>
      <c r="AC1245" t="s">
        <v>5</v>
      </c>
      <c r="AD1245"/>
    </row>
    <row r="1246" spans="1:30" ht="16">
      <c r="A1246" s="108" t="s">
        <v>6449</v>
      </c>
      <c r="B1246" s="108" t="s">
        <v>9</v>
      </c>
      <c r="C1246" s="111">
        <v>1</v>
      </c>
      <c r="D1246" s="108" t="s">
        <v>5</v>
      </c>
      <c r="E1246" s="108" t="s">
        <v>5</v>
      </c>
      <c r="F1246" s="121">
        <f>IF(AND(D1246="Yes",E1246="Yes"),3,IF(AND(D1246="No",E1246="No"),0,IF(AND(D1246="Yes",E1246="No"),1,2)))</f>
        <v>0</v>
      </c>
      <c r="G1246" s="121" t="str">
        <f>VLOOKUP(H1246, phone[#All], 2, 0)</f>
        <v>Two or More Lines</v>
      </c>
      <c r="H1246" s="108">
        <v>2</v>
      </c>
      <c r="I1246" s="120" t="str">
        <f>VLOOKUP(J1246,internet[#All], 2, 0)</f>
        <v>Fiber Optic</v>
      </c>
      <c r="J1246" s="108">
        <v>2</v>
      </c>
      <c r="K1246" s="121" t="b">
        <f>IF(AND(my_practice[[#This Row],[phone_service]]&gt;0, my_practice[[#This Row],[internet_service]]&gt;0),TRUE,FALSE)</f>
        <v>1</v>
      </c>
      <c r="L1246" s="121" t="b">
        <f>IF(AND(my_practice[[#This Row],[phone_service]]=0, my_practice[[#This Row],[internet_service]]&gt;0),TRUE,FALSE)</f>
        <v>0</v>
      </c>
      <c r="M1246" s="121" t="b">
        <f>IF(AND(H1246&gt;0, J1246=0),TRUE,FALSE)</f>
        <v>0</v>
      </c>
      <c r="N1246" s="121" t="str">
        <f>VLOOKUP(O1246,contract[#All], 2, 0)</f>
        <v>Month-to-Month</v>
      </c>
      <c r="O1246" s="108">
        <v>0</v>
      </c>
      <c r="P1246" s="108" t="s">
        <v>7</v>
      </c>
      <c r="Q1246" s="107">
        <v>74.400000000000006</v>
      </c>
      <c r="R1246" s="107">
        <v>74.400000000000006</v>
      </c>
      <c r="S1246" s="111">
        <f>my_practice[[#This Row],[total_charges]]/my_practice[[#This Row],[monthly_charges]]</f>
        <v>1</v>
      </c>
      <c r="T1246" s="107">
        <f>AVERAGE(R1246/S1246)</f>
        <v>74.400000000000006</v>
      </c>
      <c r="U1246" s="121">
        <f>MATCH(Q1246, T1246)</f>
        <v>1</v>
      </c>
      <c r="V1246" s="118">
        <f ca="1">TODAY()</f>
        <v>43705</v>
      </c>
      <c r="W1246" s="111">
        <f>ROUND(S1246*30.4, 0)</f>
        <v>30</v>
      </c>
      <c r="X1246" s="118">
        <f ca="1">V1246-W1246</f>
        <v>43675</v>
      </c>
      <c r="Y1246" s="121" t="b">
        <f>IF(B1246&lt;&gt;"Male", TRUE, FALSE)</f>
        <v>0</v>
      </c>
      <c r="Z1246" s="121" t="b">
        <f>IF(AC1246&lt;&gt;"No",TRUE, FALSE)</f>
        <v>1</v>
      </c>
      <c r="AA1246" s="111" t="b">
        <f>IF(H1245&lt;&gt;0, TRUE,FALSE)</f>
        <v>1</v>
      </c>
      <c r="AB1246" s="121" t="b">
        <f>IF(J1246&lt;&gt;0, TRUE, FALSE)</f>
        <v>1</v>
      </c>
      <c r="AC1246" t="s">
        <v>4</v>
      </c>
      <c r="AD1246"/>
    </row>
    <row r="1247" spans="1:30" ht="16">
      <c r="A1247" s="108" t="s">
        <v>1881</v>
      </c>
      <c r="B1247" s="108" t="s">
        <v>9</v>
      </c>
      <c r="C1247" s="111">
        <v>0</v>
      </c>
      <c r="D1247" s="108" t="s">
        <v>5</v>
      </c>
      <c r="E1247" s="108" t="s">
        <v>5</v>
      </c>
      <c r="F1247" s="121">
        <f>IF(AND(D1247="Yes",E1247="Yes"),3,IF(AND(D1247="No",E1247="No"),0,IF(AND(D1247="Yes",E1247="No"),1,2)))</f>
        <v>0</v>
      </c>
      <c r="G1247" s="121" t="str">
        <f>VLOOKUP(H1247, phone[#All], 2, 0)</f>
        <v>One Line</v>
      </c>
      <c r="H1247" s="108">
        <v>1</v>
      </c>
      <c r="I1247" s="120" t="str">
        <f>VLOOKUP(J1247,internet[#All], 2, 0)</f>
        <v>DSL</v>
      </c>
      <c r="J1247" s="108">
        <v>1</v>
      </c>
      <c r="K1247" s="121" t="b">
        <f>IF(AND(my_practice[[#This Row],[phone_service]]&gt;0, my_practice[[#This Row],[internet_service]]&gt;0),TRUE,FALSE)</f>
        <v>1</v>
      </c>
      <c r="L1247" s="121" t="b">
        <f>IF(AND(my_practice[[#This Row],[phone_service]]=0, my_practice[[#This Row],[internet_service]]&gt;0),TRUE,FALSE)</f>
        <v>0</v>
      </c>
      <c r="M1247" s="121" t="b">
        <f>IF(AND(H1247&gt;0, J1247=0),TRUE,FALSE)</f>
        <v>0</v>
      </c>
      <c r="N1247" s="121" t="str">
        <f>VLOOKUP(O1247,contract[#All], 2, 0)</f>
        <v>Month-to-Month</v>
      </c>
      <c r="O1247" s="108">
        <v>0</v>
      </c>
      <c r="P1247" s="108" t="s">
        <v>10</v>
      </c>
      <c r="Q1247" s="107">
        <v>45.55</v>
      </c>
      <c r="R1247" s="107">
        <v>45.55</v>
      </c>
      <c r="S1247" s="111">
        <f>my_practice[[#This Row],[total_charges]]/my_practice[[#This Row],[monthly_charges]]</f>
        <v>1</v>
      </c>
      <c r="T1247" s="107">
        <f>AVERAGE(R1247/S1247)</f>
        <v>45.55</v>
      </c>
      <c r="U1247" s="121">
        <f>MATCH(Q1247, T1247)</f>
        <v>1</v>
      </c>
      <c r="V1247" s="118">
        <f ca="1">TODAY()</f>
        <v>43705</v>
      </c>
      <c r="W1247" s="111">
        <f>ROUND(S1247*30.4, 0)</f>
        <v>30</v>
      </c>
      <c r="X1247" s="118">
        <f ca="1">V1247-W1247</f>
        <v>43675</v>
      </c>
      <c r="Y1247" s="121" t="b">
        <f>IF(B1247&lt;&gt;"Male", TRUE, FALSE)</f>
        <v>0</v>
      </c>
      <c r="Z1247" s="121" t="b">
        <f>IF(AC1247&lt;&gt;"No",TRUE, FALSE)</f>
        <v>0</v>
      </c>
      <c r="AA1247" s="111" t="b">
        <f>IF(H1246&lt;&gt;0, TRUE,FALSE)</f>
        <v>1</v>
      </c>
      <c r="AB1247" s="121" t="b">
        <f>IF(J1247&lt;&gt;0, TRUE, FALSE)</f>
        <v>1</v>
      </c>
      <c r="AC1247" t="s">
        <v>5</v>
      </c>
      <c r="AD1247"/>
    </row>
    <row r="1248" spans="1:30" ht="16">
      <c r="A1248" s="108" t="s">
        <v>450</v>
      </c>
      <c r="B1248" s="108" t="s">
        <v>9</v>
      </c>
      <c r="C1248" s="111">
        <v>0</v>
      </c>
      <c r="D1248" s="108" t="s">
        <v>5</v>
      </c>
      <c r="E1248" s="108" t="s">
        <v>5</v>
      </c>
      <c r="F1248" s="121">
        <f>IF(AND(D1248="Yes",E1248="Yes"),3,IF(AND(D1248="No",E1248="No"),0,IF(AND(D1248="Yes",E1248="No"),1,2)))</f>
        <v>0</v>
      </c>
      <c r="G1248" s="121" t="str">
        <f>VLOOKUP(H1248, phone[#All], 2, 0)</f>
        <v>One Line</v>
      </c>
      <c r="H1248" s="108">
        <v>1</v>
      </c>
      <c r="I1248" s="120" t="str">
        <f>VLOOKUP(J1248,internet[#All], 2, 0)</f>
        <v>DSL</v>
      </c>
      <c r="J1248" s="108">
        <v>1</v>
      </c>
      <c r="K1248" s="121" t="b">
        <f>IF(AND(my_practice[[#This Row],[phone_service]]&gt;0, my_practice[[#This Row],[internet_service]]&gt;0),TRUE,FALSE)</f>
        <v>1</v>
      </c>
      <c r="L1248" s="121" t="b">
        <f>IF(AND(my_practice[[#This Row],[phone_service]]=0, my_practice[[#This Row],[internet_service]]&gt;0),TRUE,FALSE)</f>
        <v>0</v>
      </c>
      <c r="M1248" s="121" t="b">
        <f>IF(AND(H1248&gt;0, J1248=0),TRUE,FALSE)</f>
        <v>0</v>
      </c>
      <c r="N1248" s="121" t="str">
        <f>VLOOKUP(O1248,contract[#All], 2, 0)</f>
        <v>Month-to-Month</v>
      </c>
      <c r="O1248" s="108">
        <v>0</v>
      </c>
      <c r="P1248" s="108" t="s">
        <v>10</v>
      </c>
      <c r="Q1248" s="107">
        <v>55.05</v>
      </c>
      <c r="R1248" s="107">
        <v>55.05</v>
      </c>
      <c r="S1248" s="111">
        <f>my_practice[[#This Row],[total_charges]]/my_practice[[#This Row],[monthly_charges]]</f>
        <v>1</v>
      </c>
      <c r="T1248" s="107">
        <f>AVERAGE(R1248/S1248)</f>
        <v>55.05</v>
      </c>
      <c r="U1248" s="121">
        <f>MATCH(Q1248, T1248)</f>
        <v>1</v>
      </c>
      <c r="V1248" s="118">
        <f ca="1">TODAY()</f>
        <v>43705</v>
      </c>
      <c r="W1248" s="111">
        <f>ROUND(S1248*30.4, 0)</f>
        <v>30</v>
      </c>
      <c r="X1248" s="118">
        <f ca="1">V1248-W1248</f>
        <v>43675</v>
      </c>
      <c r="Y1248" s="121" t="b">
        <f>IF(B1248&lt;&gt;"Male", TRUE, FALSE)</f>
        <v>0</v>
      </c>
      <c r="Z1248" s="121" t="b">
        <f>IF(AC1248&lt;&gt;"No",TRUE, FALSE)</f>
        <v>0</v>
      </c>
      <c r="AA1248" s="111" t="b">
        <f>IF(H1247&lt;&gt;0, TRUE,FALSE)</f>
        <v>1</v>
      </c>
      <c r="AB1248" s="121" t="b">
        <f>IF(J1248&lt;&gt;0, TRUE, FALSE)</f>
        <v>1</v>
      </c>
      <c r="AC1248" t="s">
        <v>5</v>
      </c>
      <c r="AD1248"/>
    </row>
    <row r="1249" spans="1:30" ht="16">
      <c r="A1249" s="108" t="s">
        <v>482</v>
      </c>
      <c r="B1249" s="108" t="s">
        <v>9</v>
      </c>
      <c r="C1249" s="111">
        <v>0</v>
      </c>
      <c r="D1249" s="108" t="s">
        <v>5</v>
      </c>
      <c r="E1249" s="108" t="s">
        <v>5</v>
      </c>
      <c r="F1249" s="121">
        <f>IF(AND(D1249="Yes",E1249="Yes"),3,IF(AND(D1249="No",E1249="No"),0,IF(AND(D1249="Yes",E1249="No"),1,2)))</f>
        <v>0</v>
      </c>
      <c r="G1249" s="121" t="str">
        <f>VLOOKUP(H1249, phone[#All], 2, 0)</f>
        <v>One Line</v>
      </c>
      <c r="H1249" s="108">
        <v>1</v>
      </c>
      <c r="I1249" s="120" t="str">
        <f>VLOOKUP(J1249,internet[#All], 2, 0)</f>
        <v>DSL</v>
      </c>
      <c r="J1249" s="108">
        <v>1</v>
      </c>
      <c r="K1249" s="121" t="b">
        <f>IF(AND(my_practice[[#This Row],[phone_service]]&gt;0, my_practice[[#This Row],[internet_service]]&gt;0),TRUE,FALSE)</f>
        <v>1</v>
      </c>
      <c r="L1249" s="121" t="b">
        <f>IF(AND(my_practice[[#This Row],[phone_service]]=0, my_practice[[#This Row],[internet_service]]&gt;0),TRUE,FALSE)</f>
        <v>0</v>
      </c>
      <c r="M1249" s="121" t="b">
        <f>IF(AND(H1249&gt;0, J1249=0),TRUE,FALSE)</f>
        <v>0</v>
      </c>
      <c r="N1249" s="121" t="str">
        <f>VLOOKUP(O1249,contract[#All], 2, 0)</f>
        <v>Month-to-Month</v>
      </c>
      <c r="O1249" s="108">
        <v>0</v>
      </c>
      <c r="P1249" s="108" t="s">
        <v>7</v>
      </c>
      <c r="Q1249" s="107">
        <v>55</v>
      </c>
      <c r="R1249" s="107">
        <v>55</v>
      </c>
      <c r="S1249" s="111">
        <f>my_practice[[#This Row],[total_charges]]/my_practice[[#This Row],[monthly_charges]]</f>
        <v>1</v>
      </c>
      <c r="T1249" s="107">
        <f>AVERAGE(R1249/S1249)</f>
        <v>55</v>
      </c>
      <c r="U1249" s="121">
        <f>MATCH(Q1249, T1249)</f>
        <v>1</v>
      </c>
      <c r="V1249" s="118">
        <f ca="1">TODAY()</f>
        <v>43705</v>
      </c>
      <c r="W1249" s="111">
        <f>ROUND(S1249*30.4, 0)</f>
        <v>30</v>
      </c>
      <c r="X1249" s="118">
        <f ca="1">V1249-W1249</f>
        <v>43675</v>
      </c>
      <c r="Y1249" s="121" t="b">
        <f>IF(B1249&lt;&gt;"Male", TRUE, FALSE)</f>
        <v>0</v>
      </c>
      <c r="Z1249" s="121" t="b">
        <f>IF(AC1249&lt;&gt;"No",TRUE, FALSE)</f>
        <v>1</v>
      </c>
      <c r="AA1249" s="111" t="b">
        <f>IF(H1248&lt;&gt;0, TRUE,FALSE)</f>
        <v>1</v>
      </c>
      <c r="AB1249" s="121" t="b">
        <f>IF(J1249&lt;&gt;0, TRUE, FALSE)</f>
        <v>1</v>
      </c>
      <c r="AC1249" t="s">
        <v>4</v>
      </c>
      <c r="AD1249"/>
    </row>
    <row r="1250" spans="1:30" ht="16">
      <c r="A1250" s="108" t="s">
        <v>6749</v>
      </c>
      <c r="B1250" s="108" t="s">
        <v>9</v>
      </c>
      <c r="C1250" s="111">
        <v>0</v>
      </c>
      <c r="D1250" s="108" t="s">
        <v>5</v>
      </c>
      <c r="E1250" s="108" t="s">
        <v>5</v>
      </c>
      <c r="F1250" s="121">
        <f>IF(AND(D1250="Yes",E1250="Yes"),3,IF(AND(D1250="No",E1250="No"),0,IF(AND(D1250="Yes",E1250="No"),1,2)))</f>
        <v>0</v>
      </c>
      <c r="G1250" s="121" t="str">
        <f>VLOOKUP(H1250, phone[#All], 2, 0)</f>
        <v>One Line</v>
      </c>
      <c r="H1250" s="108">
        <v>1</v>
      </c>
      <c r="I1250" s="120" t="str">
        <f>VLOOKUP(J1250,internet[#All], 2, 0)</f>
        <v>No Internet Service</v>
      </c>
      <c r="J1250" s="108">
        <v>0</v>
      </c>
      <c r="K1250" s="121" t="b">
        <f>IF(AND(my_practice[[#This Row],[phone_service]]&gt;0, my_practice[[#This Row],[internet_service]]&gt;0),TRUE,FALSE)</f>
        <v>0</v>
      </c>
      <c r="L1250" s="121" t="b">
        <f>IF(AND(my_practice[[#This Row],[phone_service]]=0, my_practice[[#This Row],[internet_service]]&gt;0),TRUE,FALSE)</f>
        <v>0</v>
      </c>
      <c r="M1250" s="121" t="b">
        <f>IF(AND(H1250&gt;0, J1250=0),TRUE,FALSE)</f>
        <v>1</v>
      </c>
      <c r="N1250" s="121" t="str">
        <f>VLOOKUP(O1250,contract[#All], 2, 0)</f>
        <v>Month-to-Month</v>
      </c>
      <c r="O1250" s="108">
        <v>0</v>
      </c>
      <c r="P1250" s="108" t="s">
        <v>10</v>
      </c>
      <c r="Q1250" s="107">
        <v>20.350000000000001</v>
      </c>
      <c r="R1250" s="107">
        <v>20.350000000000001</v>
      </c>
      <c r="S1250" s="111">
        <f>my_practice[[#This Row],[total_charges]]/my_practice[[#This Row],[monthly_charges]]</f>
        <v>1</v>
      </c>
      <c r="T1250" s="107">
        <f>AVERAGE(R1250/S1250)</f>
        <v>20.350000000000001</v>
      </c>
      <c r="U1250" s="121">
        <f>MATCH(Q1250, T1250)</f>
        <v>1</v>
      </c>
      <c r="V1250" s="118">
        <f ca="1">TODAY()</f>
        <v>43705</v>
      </c>
      <c r="W1250" s="111">
        <f>ROUND(S1250*30.4, 0)</f>
        <v>30</v>
      </c>
      <c r="X1250" s="118">
        <f ca="1">V1250-W1250</f>
        <v>43675</v>
      </c>
      <c r="Y1250" s="121" t="b">
        <f>IF(B1250&lt;&gt;"Male", TRUE, FALSE)</f>
        <v>0</v>
      </c>
      <c r="Z1250" s="121" t="b">
        <f>IF(AC1250&lt;&gt;"No",TRUE, FALSE)</f>
        <v>0</v>
      </c>
      <c r="AA1250" s="111" t="b">
        <f>IF(H1249&lt;&gt;0, TRUE,FALSE)</f>
        <v>1</v>
      </c>
      <c r="AB1250" s="121" t="b">
        <f>IF(J1250&lt;&gt;0, TRUE, FALSE)</f>
        <v>0</v>
      </c>
      <c r="AC1250" t="s">
        <v>5</v>
      </c>
      <c r="AD1250"/>
    </row>
    <row r="1251" spans="1:30" ht="16">
      <c r="A1251" s="108" t="s">
        <v>592</v>
      </c>
      <c r="B1251" s="108" t="s">
        <v>3</v>
      </c>
      <c r="C1251" s="111">
        <v>0</v>
      </c>
      <c r="D1251" s="108" t="s">
        <v>5</v>
      </c>
      <c r="E1251" s="108" t="s">
        <v>5</v>
      </c>
      <c r="F1251" s="121">
        <f>IF(AND(D1251="Yes",E1251="Yes"),3,IF(AND(D1251="No",E1251="No"),0,IF(AND(D1251="Yes",E1251="No"),1,2)))</f>
        <v>0</v>
      </c>
      <c r="G1251" s="121" t="str">
        <f>VLOOKUP(H1251, phone[#All], 2, 0)</f>
        <v>One Line</v>
      </c>
      <c r="H1251" s="108">
        <v>1</v>
      </c>
      <c r="I1251" s="120" t="str">
        <f>VLOOKUP(J1251,internet[#All], 2, 0)</f>
        <v>Fiber Optic</v>
      </c>
      <c r="J1251" s="108">
        <v>2</v>
      </c>
      <c r="K1251" s="121" t="b">
        <f>IF(AND(my_practice[[#This Row],[phone_service]]&gt;0, my_practice[[#This Row],[internet_service]]&gt;0),TRUE,FALSE)</f>
        <v>1</v>
      </c>
      <c r="L1251" s="121" t="b">
        <f>IF(AND(my_practice[[#This Row],[phone_service]]=0, my_practice[[#This Row],[internet_service]]&gt;0),TRUE,FALSE)</f>
        <v>0</v>
      </c>
      <c r="M1251" s="121" t="b">
        <f>IF(AND(H1251&gt;0, J1251=0),TRUE,FALSE)</f>
        <v>0</v>
      </c>
      <c r="N1251" s="121" t="str">
        <f>VLOOKUP(O1251,contract[#All], 2, 0)</f>
        <v>Month-to-Month</v>
      </c>
      <c r="O1251" s="108">
        <v>0</v>
      </c>
      <c r="P1251" s="108" t="s">
        <v>10</v>
      </c>
      <c r="Q1251" s="107">
        <v>75.3</v>
      </c>
      <c r="R1251" s="107">
        <v>75.3</v>
      </c>
      <c r="S1251" s="111">
        <f>my_practice[[#This Row],[total_charges]]/my_practice[[#This Row],[monthly_charges]]</f>
        <v>1</v>
      </c>
      <c r="T1251" s="107">
        <f>AVERAGE(R1251/S1251)</f>
        <v>75.3</v>
      </c>
      <c r="U1251" s="121">
        <f>MATCH(Q1251, T1251)</f>
        <v>1</v>
      </c>
      <c r="V1251" s="118">
        <f ca="1">TODAY()</f>
        <v>43705</v>
      </c>
      <c r="W1251" s="111">
        <f>ROUND(S1251*30.4, 0)</f>
        <v>30</v>
      </c>
      <c r="X1251" s="118">
        <f ca="1">V1251-W1251</f>
        <v>43675</v>
      </c>
      <c r="Y1251" s="121" t="b">
        <f>IF(B1251&lt;&gt;"Male", TRUE, FALSE)</f>
        <v>1</v>
      </c>
      <c r="Z1251" s="121" t="b">
        <f>IF(AC1251&lt;&gt;"No",TRUE, FALSE)</f>
        <v>1</v>
      </c>
      <c r="AA1251" s="111" t="b">
        <f>IF(H1250&lt;&gt;0, TRUE,FALSE)</f>
        <v>1</v>
      </c>
      <c r="AB1251" s="121" t="b">
        <f>IF(J1251&lt;&gt;0, TRUE, FALSE)</f>
        <v>1</v>
      </c>
      <c r="AC1251" t="s">
        <v>4</v>
      </c>
      <c r="AD1251"/>
    </row>
    <row r="1252" spans="1:30" ht="16">
      <c r="A1252" s="108" t="s">
        <v>210</v>
      </c>
      <c r="B1252" s="108" t="s">
        <v>9</v>
      </c>
      <c r="C1252" s="111">
        <v>0</v>
      </c>
      <c r="D1252" s="108" t="s">
        <v>5</v>
      </c>
      <c r="E1252" s="108" t="s">
        <v>4</v>
      </c>
      <c r="F1252" s="121">
        <f>IF(AND(D1252="Yes",E1252="Yes"),3,IF(AND(D1252="No",E1252="No"),0,IF(AND(D1252="Yes",E1252="No"),1,2)))</f>
        <v>2</v>
      </c>
      <c r="G1252" s="121" t="str">
        <f>VLOOKUP(H1252, phone[#All], 2, 0)</f>
        <v>One Line</v>
      </c>
      <c r="H1252" s="108">
        <v>1</v>
      </c>
      <c r="I1252" s="120" t="str">
        <f>VLOOKUP(J1252,internet[#All], 2, 0)</f>
        <v>No Internet Service</v>
      </c>
      <c r="J1252" s="108">
        <v>0</v>
      </c>
      <c r="K1252" s="121" t="b">
        <f>IF(AND(my_practice[[#This Row],[phone_service]]&gt;0, my_practice[[#This Row],[internet_service]]&gt;0),TRUE,FALSE)</f>
        <v>0</v>
      </c>
      <c r="L1252" s="121" t="b">
        <f>IF(AND(my_practice[[#This Row],[phone_service]]=0, my_practice[[#This Row],[internet_service]]&gt;0),TRUE,FALSE)</f>
        <v>0</v>
      </c>
      <c r="M1252" s="121" t="b">
        <f>IF(AND(H1252&gt;0, J1252=0),TRUE,FALSE)</f>
        <v>1</v>
      </c>
      <c r="N1252" s="121" t="str">
        <f>VLOOKUP(O1252,contract[#All], 2, 0)</f>
        <v>Month-to-Month</v>
      </c>
      <c r="O1252" s="108">
        <v>0</v>
      </c>
      <c r="P1252" s="108" t="s">
        <v>10</v>
      </c>
      <c r="Q1252" s="107">
        <v>20.75</v>
      </c>
      <c r="R1252" s="107">
        <v>20.75</v>
      </c>
      <c r="S1252" s="111">
        <f>my_practice[[#This Row],[total_charges]]/my_practice[[#This Row],[monthly_charges]]</f>
        <v>1</v>
      </c>
      <c r="T1252" s="107">
        <f>AVERAGE(R1252/S1252)</f>
        <v>20.75</v>
      </c>
      <c r="U1252" s="121">
        <f>MATCH(Q1252, T1252)</f>
        <v>1</v>
      </c>
      <c r="V1252" s="118">
        <f ca="1">TODAY()</f>
        <v>43705</v>
      </c>
      <c r="W1252" s="111">
        <f>ROUND(S1252*30.4, 0)</f>
        <v>30</v>
      </c>
      <c r="X1252" s="118">
        <f ca="1">V1252-W1252</f>
        <v>43675</v>
      </c>
      <c r="Y1252" s="121" t="b">
        <f>IF(B1252&lt;&gt;"Male", TRUE, FALSE)</f>
        <v>0</v>
      </c>
      <c r="Z1252" s="121" t="b">
        <f>IF(AC1252&lt;&gt;"No",TRUE, FALSE)</f>
        <v>0</v>
      </c>
      <c r="AA1252" s="111" t="b">
        <f>IF(H1251&lt;&gt;0, TRUE,FALSE)</f>
        <v>1</v>
      </c>
      <c r="AB1252" s="121" t="b">
        <f>IF(J1252&lt;&gt;0, TRUE, FALSE)</f>
        <v>0</v>
      </c>
      <c r="AC1252" t="s">
        <v>5</v>
      </c>
      <c r="AD1252"/>
    </row>
    <row r="1253" spans="1:30" ht="16">
      <c r="A1253" s="108" t="s">
        <v>3373</v>
      </c>
      <c r="B1253" s="108" t="s">
        <v>3</v>
      </c>
      <c r="C1253" s="111">
        <v>0</v>
      </c>
      <c r="D1253" s="108" t="s">
        <v>5</v>
      </c>
      <c r="E1253" s="108" t="s">
        <v>5</v>
      </c>
      <c r="F1253" s="121">
        <f>IF(AND(D1253="Yes",E1253="Yes"),3,IF(AND(D1253="No",E1253="No"),0,IF(AND(D1253="Yes",E1253="No"),1,2)))</f>
        <v>0</v>
      </c>
      <c r="G1253" s="121" t="str">
        <f>VLOOKUP(H1253, phone[#All], 2, 0)</f>
        <v>One Line</v>
      </c>
      <c r="H1253" s="108">
        <v>1</v>
      </c>
      <c r="I1253" s="120" t="str">
        <f>VLOOKUP(J1253,internet[#All], 2, 0)</f>
        <v>DSL</v>
      </c>
      <c r="J1253" s="108">
        <v>1</v>
      </c>
      <c r="K1253" s="121" t="b">
        <f>IF(AND(my_practice[[#This Row],[phone_service]]&gt;0, my_practice[[#This Row],[internet_service]]&gt;0),TRUE,FALSE)</f>
        <v>1</v>
      </c>
      <c r="L1253" s="121" t="b">
        <f>IF(AND(my_practice[[#This Row],[phone_service]]=0, my_practice[[#This Row],[internet_service]]&gt;0),TRUE,FALSE)</f>
        <v>0</v>
      </c>
      <c r="M1253" s="121" t="b">
        <f>IF(AND(H1253&gt;0, J1253=0),TRUE,FALSE)</f>
        <v>0</v>
      </c>
      <c r="N1253" s="121" t="str">
        <f>VLOOKUP(O1253,contract[#All], 2, 0)</f>
        <v>Month-to-Month</v>
      </c>
      <c r="O1253" s="108">
        <v>0</v>
      </c>
      <c r="P1253" s="108" t="s">
        <v>7</v>
      </c>
      <c r="Q1253" s="107">
        <v>54.9</v>
      </c>
      <c r="R1253" s="107">
        <v>54.9</v>
      </c>
      <c r="S1253" s="111">
        <f>my_practice[[#This Row],[total_charges]]/my_practice[[#This Row],[monthly_charges]]</f>
        <v>1</v>
      </c>
      <c r="T1253" s="107">
        <f>AVERAGE(R1253/S1253)</f>
        <v>54.9</v>
      </c>
      <c r="U1253" s="121">
        <f>MATCH(Q1253, T1253)</f>
        <v>1</v>
      </c>
      <c r="V1253" s="118">
        <f ca="1">TODAY()</f>
        <v>43705</v>
      </c>
      <c r="W1253" s="111">
        <f>ROUND(S1253*30.4, 0)</f>
        <v>30</v>
      </c>
      <c r="X1253" s="118">
        <f ca="1">V1253-W1253</f>
        <v>43675</v>
      </c>
      <c r="Y1253" s="121" t="b">
        <f>IF(B1253&lt;&gt;"Male", TRUE, FALSE)</f>
        <v>1</v>
      </c>
      <c r="Z1253" s="121" t="b">
        <f>IF(AC1253&lt;&gt;"No",TRUE, FALSE)</f>
        <v>1</v>
      </c>
      <c r="AA1253" s="111" t="b">
        <f>IF(H1252&lt;&gt;0, TRUE,FALSE)</f>
        <v>1</v>
      </c>
      <c r="AB1253" s="121" t="b">
        <f>IF(J1253&lt;&gt;0, TRUE, FALSE)</f>
        <v>1</v>
      </c>
      <c r="AC1253" t="s">
        <v>4</v>
      </c>
      <c r="AD1253"/>
    </row>
    <row r="1254" spans="1:30" ht="16">
      <c r="A1254" s="108" t="s">
        <v>1863</v>
      </c>
      <c r="B1254" s="108" t="s">
        <v>9</v>
      </c>
      <c r="C1254" s="111">
        <v>0</v>
      </c>
      <c r="D1254" s="108" t="s">
        <v>5</v>
      </c>
      <c r="E1254" s="108" t="s">
        <v>5</v>
      </c>
      <c r="F1254" s="121">
        <f>IF(AND(D1254="Yes",E1254="Yes"),3,IF(AND(D1254="No",E1254="No"),0,IF(AND(D1254="Yes",E1254="No"),1,2)))</f>
        <v>0</v>
      </c>
      <c r="G1254" s="121" t="str">
        <f>VLOOKUP(H1254, phone[#All], 2, 0)</f>
        <v>One Line</v>
      </c>
      <c r="H1254" s="108">
        <v>1</v>
      </c>
      <c r="I1254" s="120" t="str">
        <f>VLOOKUP(J1254,internet[#All], 2, 0)</f>
        <v>DSL</v>
      </c>
      <c r="J1254" s="108">
        <v>1</v>
      </c>
      <c r="K1254" s="121" t="b">
        <f>IF(AND(my_practice[[#This Row],[phone_service]]&gt;0, my_practice[[#This Row],[internet_service]]&gt;0),TRUE,FALSE)</f>
        <v>1</v>
      </c>
      <c r="L1254" s="121" t="b">
        <f>IF(AND(my_practice[[#This Row],[phone_service]]=0, my_practice[[#This Row],[internet_service]]&gt;0),TRUE,FALSE)</f>
        <v>0</v>
      </c>
      <c r="M1254" s="121" t="b">
        <f>IF(AND(H1254&gt;0, J1254=0),TRUE,FALSE)</f>
        <v>0</v>
      </c>
      <c r="N1254" s="121" t="str">
        <f>VLOOKUP(O1254,contract[#All], 2, 0)</f>
        <v>Month-to-Month</v>
      </c>
      <c r="O1254" s="108">
        <v>0</v>
      </c>
      <c r="P1254" s="108" t="s">
        <v>17</v>
      </c>
      <c r="Q1254" s="107">
        <v>46.2</v>
      </c>
      <c r="R1254" s="107">
        <v>46.2</v>
      </c>
      <c r="S1254" s="111">
        <f>my_practice[[#This Row],[total_charges]]/my_practice[[#This Row],[monthly_charges]]</f>
        <v>1</v>
      </c>
      <c r="T1254" s="107">
        <f>AVERAGE(R1254/S1254)</f>
        <v>46.2</v>
      </c>
      <c r="U1254" s="121">
        <f>MATCH(Q1254, T1254)</f>
        <v>1</v>
      </c>
      <c r="V1254" s="118">
        <f ca="1">TODAY()</f>
        <v>43705</v>
      </c>
      <c r="W1254" s="111">
        <f>ROUND(S1254*30.4, 0)</f>
        <v>30</v>
      </c>
      <c r="X1254" s="118">
        <f ca="1">V1254-W1254</f>
        <v>43675</v>
      </c>
      <c r="Y1254" s="121" t="b">
        <f>IF(B1254&lt;&gt;"Male", TRUE, FALSE)</f>
        <v>0</v>
      </c>
      <c r="Z1254" s="121" t="b">
        <f>IF(AC1254&lt;&gt;"No",TRUE, FALSE)</f>
        <v>1</v>
      </c>
      <c r="AA1254" s="111" t="b">
        <f>IF(H1253&lt;&gt;0, TRUE,FALSE)</f>
        <v>1</v>
      </c>
      <c r="AB1254" s="121" t="b">
        <f>IF(J1254&lt;&gt;0, TRUE, FALSE)</f>
        <v>1</v>
      </c>
      <c r="AC1254" t="s">
        <v>4</v>
      </c>
      <c r="AD1254"/>
    </row>
    <row r="1255" spans="1:30" ht="16">
      <c r="A1255" s="108" t="s">
        <v>112</v>
      </c>
      <c r="B1255" s="108" t="s">
        <v>3</v>
      </c>
      <c r="C1255" s="111">
        <v>0</v>
      </c>
      <c r="D1255" s="108" t="s">
        <v>4</v>
      </c>
      <c r="E1255" s="108" t="s">
        <v>4</v>
      </c>
      <c r="F1255" s="121">
        <f>IF(AND(D1255="Yes",E1255="Yes"),3,IF(AND(D1255="No",E1255="No"),0,IF(AND(D1255="Yes",E1255="No"),1,2)))</f>
        <v>3</v>
      </c>
      <c r="G1255" s="121" t="str">
        <f>VLOOKUP(H1255, phone[#All], 2, 0)</f>
        <v>One Line</v>
      </c>
      <c r="H1255" s="108">
        <v>1</v>
      </c>
      <c r="I1255" s="120" t="str">
        <f>VLOOKUP(J1255,internet[#All], 2, 0)</f>
        <v>No Internet Service</v>
      </c>
      <c r="J1255" s="108">
        <v>0</v>
      </c>
      <c r="K1255" s="121" t="b">
        <f>IF(AND(my_practice[[#This Row],[phone_service]]&gt;0, my_practice[[#This Row],[internet_service]]&gt;0),TRUE,FALSE)</f>
        <v>0</v>
      </c>
      <c r="L1255" s="121" t="b">
        <f>IF(AND(my_practice[[#This Row],[phone_service]]=0, my_practice[[#This Row],[internet_service]]&gt;0),TRUE,FALSE)</f>
        <v>0</v>
      </c>
      <c r="M1255" s="121" t="b">
        <f>IF(AND(H1255&gt;0, J1255=0),TRUE,FALSE)</f>
        <v>1</v>
      </c>
      <c r="N1255" s="121" t="str">
        <f>VLOOKUP(O1255,contract[#All], 2, 0)</f>
        <v>Month-to-Month</v>
      </c>
      <c r="O1255" s="108">
        <v>0</v>
      </c>
      <c r="P1255" s="108" t="s">
        <v>7</v>
      </c>
      <c r="Q1255" s="107">
        <v>19.45</v>
      </c>
      <c r="R1255" s="107">
        <v>19.45</v>
      </c>
      <c r="S1255" s="111">
        <f>my_practice[[#This Row],[total_charges]]/my_practice[[#This Row],[monthly_charges]]</f>
        <v>1</v>
      </c>
      <c r="T1255" s="107">
        <f>AVERAGE(R1255/S1255)</f>
        <v>19.45</v>
      </c>
      <c r="U1255" s="121">
        <f>MATCH(Q1255, T1255)</f>
        <v>1</v>
      </c>
      <c r="V1255" s="118">
        <f ca="1">TODAY()</f>
        <v>43705</v>
      </c>
      <c r="W1255" s="111">
        <f>ROUND(S1255*30.4, 0)</f>
        <v>30</v>
      </c>
      <c r="X1255" s="118">
        <f ca="1">V1255-W1255</f>
        <v>43675</v>
      </c>
      <c r="Y1255" s="121" t="b">
        <f>IF(B1255&lt;&gt;"Male", TRUE, FALSE)</f>
        <v>1</v>
      </c>
      <c r="Z1255" s="121" t="b">
        <f>IF(AC1255&lt;&gt;"No",TRUE, FALSE)</f>
        <v>0</v>
      </c>
      <c r="AA1255" s="111" t="b">
        <f>IF(H1254&lt;&gt;0, TRUE,FALSE)</f>
        <v>1</v>
      </c>
      <c r="AB1255" s="121" t="b">
        <f>IF(J1255&lt;&gt;0, TRUE, FALSE)</f>
        <v>0</v>
      </c>
      <c r="AC1255" t="s">
        <v>5</v>
      </c>
      <c r="AD1255"/>
    </row>
    <row r="1256" spans="1:30" ht="16">
      <c r="A1256" s="108" t="s">
        <v>2521</v>
      </c>
      <c r="B1256" s="108" t="s">
        <v>9</v>
      </c>
      <c r="C1256" s="111">
        <v>0</v>
      </c>
      <c r="D1256" s="108" t="s">
        <v>5</v>
      </c>
      <c r="E1256" s="108" t="s">
        <v>5</v>
      </c>
      <c r="F1256" s="121">
        <f>IF(AND(D1256="Yes",E1256="Yes"),3,IF(AND(D1256="No",E1256="No"),0,IF(AND(D1256="Yes",E1256="No"),1,2)))</f>
        <v>0</v>
      </c>
      <c r="G1256" s="121" t="str">
        <f>VLOOKUP(H1256, phone[#All], 2, 0)</f>
        <v>Two or More Lines</v>
      </c>
      <c r="H1256" s="108">
        <v>2</v>
      </c>
      <c r="I1256" s="120" t="str">
        <f>VLOOKUP(J1256,internet[#All], 2, 0)</f>
        <v>Fiber Optic</v>
      </c>
      <c r="J1256" s="108">
        <v>2</v>
      </c>
      <c r="K1256" s="121" t="b">
        <f>IF(AND(my_practice[[#This Row],[phone_service]]&gt;0, my_practice[[#This Row],[internet_service]]&gt;0),TRUE,FALSE)</f>
        <v>1</v>
      </c>
      <c r="L1256" s="121" t="b">
        <f>IF(AND(my_practice[[#This Row],[phone_service]]=0, my_practice[[#This Row],[internet_service]]&gt;0),TRUE,FALSE)</f>
        <v>0</v>
      </c>
      <c r="M1256" s="121" t="b">
        <f>IF(AND(H1256&gt;0, J1256=0),TRUE,FALSE)</f>
        <v>0</v>
      </c>
      <c r="N1256" s="121" t="str">
        <f>VLOOKUP(O1256,contract[#All], 2, 0)</f>
        <v>Month-to-Month</v>
      </c>
      <c r="O1256" s="108">
        <v>0</v>
      </c>
      <c r="P1256" s="108" t="s">
        <v>10</v>
      </c>
      <c r="Q1256" s="107">
        <v>74.25</v>
      </c>
      <c r="R1256" s="107">
        <v>74.25</v>
      </c>
      <c r="S1256" s="111">
        <f>my_practice[[#This Row],[total_charges]]/my_practice[[#This Row],[monthly_charges]]</f>
        <v>1</v>
      </c>
      <c r="T1256" s="107">
        <f>AVERAGE(R1256/S1256)</f>
        <v>74.25</v>
      </c>
      <c r="U1256" s="121">
        <f>MATCH(Q1256, T1256)</f>
        <v>1</v>
      </c>
      <c r="V1256" s="118">
        <f ca="1">TODAY()</f>
        <v>43705</v>
      </c>
      <c r="W1256" s="111">
        <f>ROUND(S1256*30.4, 0)</f>
        <v>30</v>
      </c>
      <c r="X1256" s="118">
        <f ca="1">V1256-W1256</f>
        <v>43675</v>
      </c>
      <c r="Y1256" s="121" t="b">
        <f>IF(B1256&lt;&gt;"Male", TRUE, FALSE)</f>
        <v>0</v>
      </c>
      <c r="Z1256" s="121" t="b">
        <f>IF(AC1256&lt;&gt;"No",TRUE, FALSE)</f>
        <v>1</v>
      </c>
      <c r="AA1256" s="111" t="b">
        <f>IF(H1255&lt;&gt;0, TRUE,FALSE)</f>
        <v>1</v>
      </c>
      <c r="AB1256" s="121" t="b">
        <f>IF(J1256&lt;&gt;0, TRUE, FALSE)</f>
        <v>1</v>
      </c>
      <c r="AC1256" t="s">
        <v>4</v>
      </c>
      <c r="AD1256"/>
    </row>
    <row r="1257" spans="1:30" ht="16">
      <c r="A1257" s="108" t="s">
        <v>3693</v>
      </c>
      <c r="B1257" s="108" t="s">
        <v>9</v>
      </c>
      <c r="C1257" s="111">
        <v>0</v>
      </c>
      <c r="D1257" s="108" t="s">
        <v>5</v>
      </c>
      <c r="E1257" s="108" t="s">
        <v>5</v>
      </c>
      <c r="F1257" s="121">
        <f>IF(AND(D1257="Yes",E1257="Yes"),3,IF(AND(D1257="No",E1257="No"),0,IF(AND(D1257="Yes",E1257="No"),1,2)))</f>
        <v>0</v>
      </c>
      <c r="G1257" s="121" t="str">
        <f>VLOOKUP(H1257, phone[#All], 2, 0)</f>
        <v>One Line</v>
      </c>
      <c r="H1257" s="108">
        <v>1</v>
      </c>
      <c r="I1257" s="120" t="str">
        <f>VLOOKUP(J1257,internet[#All], 2, 0)</f>
        <v>Fiber Optic</v>
      </c>
      <c r="J1257" s="108">
        <v>2</v>
      </c>
      <c r="K1257" s="121" t="b">
        <f>IF(AND(my_practice[[#This Row],[phone_service]]&gt;0, my_practice[[#This Row],[internet_service]]&gt;0),TRUE,FALSE)</f>
        <v>1</v>
      </c>
      <c r="L1257" s="121" t="b">
        <f>IF(AND(my_practice[[#This Row],[phone_service]]=0, my_practice[[#This Row],[internet_service]]&gt;0),TRUE,FALSE)</f>
        <v>0</v>
      </c>
      <c r="M1257" s="121" t="b">
        <f>IF(AND(H1257&gt;0, J1257=0),TRUE,FALSE)</f>
        <v>0</v>
      </c>
      <c r="N1257" s="121" t="str">
        <f>VLOOKUP(O1257,contract[#All], 2, 0)</f>
        <v>Month-to-Month</v>
      </c>
      <c r="O1257" s="108">
        <v>0</v>
      </c>
      <c r="P1257" s="108" t="s">
        <v>7</v>
      </c>
      <c r="Q1257" s="107">
        <v>69.099999999999994</v>
      </c>
      <c r="R1257" s="107">
        <v>69.099999999999994</v>
      </c>
      <c r="S1257" s="111">
        <f>my_practice[[#This Row],[total_charges]]/my_practice[[#This Row],[monthly_charges]]</f>
        <v>1</v>
      </c>
      <c r="T1257" s="107">
        <f>AVERAGE(R1257/S1257)</f>
        <v>69.099999999999994</v>
      </c>
      <c r="U1257" s="121">
        <f>MATCH(Q1257, T1257)</f>
        <v>1</v>
      </c>
      <c r="V1257" s="118">
        <f ca="1">TODAY()</f>
        <v>43705</v>
      </c>
      <c r="W1257" s="111">
        <f>ROUND(S1257*30.4, 0)</f>
        <v>30</v>
      </c>
      <c r="X1257" s="118">
        <f ca="1">V1257-W1257</f>
        <v>43675</v>
      </c>
      <c r="Y1257" s="121" t="b">
        <f>IF(B1257&lt;&gt;"Male", TRUE, FALSE)</f>
        <v>0</v>
      </c>
      <c r="Z1257" s="121" t="b">
        <f>IF(AC1257&lt;&gt;"No",TRUE, FALSE)</f>
        <v>1</v>
      </c>
      <c r="AA1257" s="111" t="b">
        <f>IF(H1256&lt;&gt;0, TRUE,FALSE)</f>
        <v>1</v>
      </c>
      <c r="AB1257" s="121" t="b">
        <f>IF(J1257&lt;&gt;0, TRUE, FALSE)</f>
        <v>1</v>
      </c>
      <c r="AC1257" t="s">
        <v>4</v>
      </c>
      <c r="AD1257"/>
    </row>
    <row r="1258" spans="1:30" ht="16">
      <c r="A1258" s="108" t="s">
        <v>570</v>
      </c>
      <c r="B1258" s="108" t="s">
        <v>9</v>
      </c>
      <c r="C1258" s="111">
        <v>0</v>
      </c>
      <c r="D1258" s="108" t="s">
        <v>5</v>
      </c>
      <c r="E1258" s="108" t="s">
        <v>5</v>
      </c>
      <c r="F1258" s="121">
        <f>IF(AND(D1258="Yes",E1258="Yes"),3,IF(AND(D1258="No",E1258="No"),0,IF(AND(D1258="Yes",E1258="No"),1,2)))</f>
        <v>0</v>
      </c>
      <c r="G1258" s="121" t="str">
        <f>VLOOKUP(H1258, phone[#All], 2, 0)</f>
        <v>One Line</v>
      </c>
      <c r="H1258" s="108">
        <v>1</v>
      </c>
      <c r="I1258" s="120" t="str">
        <f>VLOOKUP(J1258,internet[#All], 2, 0)</f>
        <v>DSL</v>
      </c>
      <c r="J1258" s="108">
        <v>1</v>
      </c>
      <c r="K1258" s="121" t="b">
        <f>IF(AND(my_practice[[#This Row],[phone_service]]&gt;0, my_practice[[#This Row],[internet_service]]&gt;0),TRUE,FALSE)</f>
        <v>1</v>
      </c>
      <c r="L1258" s="121" t="b">
        <f>IF(AND(my_practice[[#This Row],[phone_service]]=0, my_practice[[#This Row],[internet_service]]&gt;0),TRUE,FALSE)</f>
        <v>0</v>
      </c>
      <c r="M1258" s="121" t="b">
        <f>IF(AND(H1258&gt;0, J1258=0),TRUE,FALSE)</f>
        <v>0</v>
      </c>
      <c r="N1258" s="121" t="str">
        <f>VLOOKUP(O1258,contract[#All], 2, 0)</f>
        <v>Month-to-Month</v>
      </c>
      <c r="O1258" s="108">
        <v>0</v>
      </c>
      <c r="P1258" s="108" t="s">
        <v>7</v>
      </c>
      <c r="Q1258" s="107">
        <v>49.3</v>
      </c>
      <c r="R1258" s="107">
        <v>49.3</v>
      </c>
      <c r="S1258" s="111">
        <f>my_practice[[#This Row],[total_charges]]/my_practice[[#This Row],[monthly_charges]]</f>
        <v>1</v>
      </c>
      <c r="T1258" s="107">
        <f>AVERAGE(R1258/S1258)</f>
        <v>49.3</v>
      </c>
      <c r="U1258" s="121">
        <f>MATCH(Q1258, T1258)</f>
        <v>1</v>
      </c>
      <c r="V1258" s="118">
        <f ca="1">TODAY()</f>
        <v>43705</v>
      </c>
      <c r="W1258" s="111">
        <f>ROUND(S1258*30.4, 0)</f>
        <v>30</v>
      </c>
      <c r="X1258" s="118">
        <f ca="1">V1258-W1258</f>
        <v>43675</v>
      </c>
      <c r="Y1258" s="121" t="b">
        <f>IF(B1258&lt;&gt;"Male", TRUE, FALSE)</f>
        <v>0</v>
      </c>
      <c r="Z1258" s="121" t="b">
        <f>IF(AC1258&lt;&gt;"No",TRUE, FALSE)</f>
        <v>0</v>
      </c>
      <c r="AA1258" s="111" t="b">
        <f>IF(H1257&lt;&gt;0, TRUE,FALSE)</f>
        <v>1</v>
      </c>
      <c r="AB1258" s="121" t="b">
        <f>IF(J1258&lt;&gt;0, TRUE, FALSE)</f>
        <v>1</v>
      </c>
      <c r="AC1258" t="s">
        <v>5</v>
      </c>
      <c r="AD1258"/>
    </row>
    <row r="1259" spans="1:30" ht="16">
      <c r="A1259" s="108" t="s">
        <v>998</v>
      </c>
      <c r="B1259" s="108" t="s">
        <v>9</v>
      </c>
      <c r="C1259" s="111">
        <v>0</v>
      </c>
      <c r="D1259" s="108" t="s">
        <v>5</v>
      </c>
      <c r="E1259" s="108" t="s">
        <v>5</v>
      </c>
      <c r="F1259" s="121">
        <f>IF(AND(D1259="Yes",E1259="Yes"),3,IF(AND(D1259="No",E1259="No"),0,IF(AND(D1259="Yes",E1259="No"),1,2)))</f>
        <v>0</v>
      </c>
      <c r="G1259" s="121" t="str">
        <f>VLOOKUP(H1259, phone[#All], 2, 0)</f>
        <v>One Line</v>
      </c>
      <c r="H1259" s="108">
        <v>1</v>
      </c>
      <c r="I1259" s="120" t="str">
        <f>VLOOKUP(J1259,internet[#All], 2, 0)</f>
        <v>No Internet Service</v>
      </c>
      <c r="J1259" s="108">
        <v>0</v>
      </c>
      <c r="K1259" s="121" t="b">
        <f>IF(AND(my_practice[[#This Row],[phone_service]]&gt;0, my_practice[[#This Row],[internet_service]]&gt;0),TRUE,FALSE)</f>
        <v>0</v>
      </c>
      <c r="L1259" s="121" t="b">
        <f>IF(AND(my_practice[[#This Row],[phone_service]]=0, my_practice[[#This Row],[internet_service]]&gt;0),TRUE,FALSE)</f>
        <v>0</v>
      </c>
      <c r="M1259" s="121" t="b">
        <f>IF(AND(H1259&gt;0, J1259=0),TRUE,FALSE)</f>
        <v>1</v>
      </c>
      <c r="N1259" s="121" t="str">
        <f>VLOOKUP(O1259,contract[#All], 2, 0)</f>
        <v>Month-to-Month</v>
      </c>
      <c r="O1259" s="108">
        <v>0</v>
      </c>
      <c r="P1259" s="108" t="s">
        <v>13</v>
      </c>
      <c r="Q1259" s="107">
        <v>19.75</v>
      </c>
      <c r="R1259" s="107">
        <v>19.75</v>
      </c>
      <c r="S1259" s="111">
        <f>my_practice[[#This Row],[total_charges]]/my_practice[[#This Row],[monthly_charges]]</f>
        <v>1</v>
      </c>
      <c r="T1259" s="107">
        <f>AVERAGE(R1259/S1259)</f>
        <v>19.75</v>
      </c>
      <c r="U1259" s="121">
        <f>MATCH(Q1259, T1259)</f>
        <v>1</v>
      </c>
      <c r="V1259" s="118">
        <f ca="1">TODAY()</f>
        <v>43705</v>
      </c>
      <c r="W1259" s="111">
        <f>ROUND(S1259*30.4, 0)</f>
        <v>30</v>
      </c>
      <c r="X1259" s="118">
        <f ca="1">V1259-W1259</f>
        <v>43675</v>
      </c>
      <c r="Y1259" s="121" t="b">
        <f>IF(B1259&lt;&gt;"Male", TRUE, FALSE)</f>
        <v>0</v>
      </c>
      <c r="Z1259" s="121" t="b">
        <f>IF(AC1259&lt;&gt;"No",TRUE, FALSE)</f>
        <v>0</v>
      </c>
      <c r="AA1259" s="111" t="b">
        <f>IF(H1258&lt;&gt;0, TRUE,FALSE)</f>
        <v>1</v>
      </c>
      <c r="AB1259" s="121" t="b">
        <f>IF(J1259&lt;&gt;0, TRUE, FALSE)</f>
        <v>0</v>
      </c>
      <c r="AC1259" t="s">
        <v>5</v>
      </c>
      <c r="AD1259"/>
    </row>
    <row r="1260" spans="1:30" ht="16">
      <c r="A1260" s="108" t="s">
        <v>2408</v>
      </c>
      <c r="B1260" s="108" t="s">
        <v>9</v>
      </c>
      <c r="C1260" s="111">
        <v>0</v>
      </c>
      <c r="D1260" s="108" t="s">
        <v>5</v>
      </c>
      <c r="E1260" s="108" t="s">
        <v>5</v>
      </c>
      <c r="F1260" s="121">
        <f>IF(AND(D1260="Yes",E1260="Yes"),3,IF(AND(D1260="No",E1260="No"),0,IF(AND(D1260="Yes",E1260="No"),1,2)))</f>
        <v>0</v>
      </c>
      <c r="G1260" s="121" t="str">
        <f>VLOOKUP(H1260, phone[#All], 2, 0)</f>
        <v>One Line</v>
      </c>
      <c r="H1260" s="108">
        <v>1</v>
      </c>
      <c r="I1260" s="120" t="str">
        <f>VLOOKUP(J1260,internet[#All], 2, 0)</f>
        <v>Fiber Optic</v>
      </c>
      <c r="J1260" s="108">
        <v>2</v>
      </c>
      <c r="K1260" s="121" t="b">
        <f>IF(AND(my_practice[[#This Row],[phone_service]]&gt;0, my_practice[[#This Row],[internet_service]]&gt;0),TRUE,FALSE)</f>
        <v>1</v>
      </c>
      <c r="L1260" s="121" t="b">
        <f>IF(AND(my_practice[[#This Row],[phone_service]]=0, my_practice[[#This Row],[internet_service]]&gt;0),TRUE,FALSE)</f>
        <v>0</v>
      </c>
      <c r="M1260" s="121" t="b">
        <f>IF(AND(H1260&gt;0, J1260=0),TRUE,FALSE)</f>
        <v>0</v>
      </c>
      <c r="N1260" s="121" t="str">
        <f>VLOOKUP(O1260,contract[#All], 2, 0)</f>
        <v>Month-to-Month</v>
      </c>
      <c r="O1260" s="108">
        <v>0</v>
      </c>
      <c r="P1260" s="108" t="s">
        <v>7</v>
      </c>
      <c r="Q1260" s="107">
        <v>88.35</v>
      </c>
      <c r="R1260" s="107">
        <v>88.35</v>
      </c>
      <c r="S1260" s="111">
        <f>my_practice[[#This Row],[total_charges]]/my_practice[[#This Row],[monthly_charges]]</f>
        <v>1</v>
      </c>
      <c r="T1260" s="107">
        <f>AVERAGE(R1260/S1260)</f>
        <v>88.35</v>
      </c>
      <c r="U1260" s="121">
        <f>MATCH(Q1260, T1260)</f>
        <v>1</v>
      </c>
      <c r="V1260" s="118">
        <f ca="1">TODAY()</f>
        <v>43705</v>
      </c>
      <c r="W1260" s="111">
        <f>ROUND(S1260*30.4, 0)</f>
        <v>30</v>
      </c>
      <c r="X1260" s="118">
        <f ca="1">V1260-W1260</f>
        <v>43675</v>
      </c>
      <c r="Y1260" s="121" t="b">
        <f>IF(B1260&lt;&gt;"Male", TRUE, FALSE)</f>
        <v>0</v>
      </c>
      <c r="Z1260" s="121" t="b">
        <f>IF(AC1260&lt;&gt;"No",TRUE, FALSE)</f>
        <v>1</v>
      </c>
      <c r="AA1260" s="111" t="b">
        <f>IF(H1259&lt;&gt;0, TRUE,FALSE)</f>
        <v>1</v>
      </c>
      <c r="AB1260" s="121" t="b">
        <f>IF(J1260&lt;&gt;0, TRUE, FALSE)</f>
        <v>1</v>
      </c>
      <c r="AC1260" t="s">
        <v>4</v>
      </c>
      <c r="AD1260"/>
    </row>
    <row r="1261" spans="1:30" ht="16">
      <c r="A1261" s="108" t="s">
        <v>4021</v>
      </c>
      <c r="B1261" s="108" t="s">
        <v>3</v>
      </c>
      <c r="C1261" s="111">
        <v>0</v>
      </c>
      <c r="D1261" s="108" t="s">
        <v>5</v>
      </c>
      <c r="E1261" s="108" t="s">
        <v>5</v>
      </c>
      <c r="F1261" s="121">
        <f>IF(AND(D1261="Yes",E1261="Yes"),3,IF(AND(D1261="No",E1261="No"),0,IF(AND(D1261="Yes",E1261="No"),1,2)))</f>
        <v>0</v>
      </c>
      <c r="G1261" s="121" t="str">
        <f>VLOOKUP(H1261, phone[#All], 2, 0)</f>
        <v>One Line</v>
      </c>
      <c r="H1261" s="108">
        <v>1</v>
      </c>
      <c r="I1261" s="120" t="str">
        <f>VLOOKUP(J1261,internet[#All], 2, 0)</f>
        <v>No Internet Service</v>
      </c>
      <c r="J1261" s="108">
        <v>0</v>
      </c>
      <c r="K1261" s="121" t="b">
        <f>IF(AND(my_practice[[#This Row],[phone_service]]&gt;0, my_practice[[#This Row],[internet_service]]&gt;0),TRUE,FALSE)</f>
        <v>0</v>
      </c>
      <c r="L1261" s="121" t="b">
        <f>IF(AND(my_practice[[#This Row],[phone_service]]=0, my_practice[[#This Row],[internet_service]]&gt;0),TRUE,FALSE)</f>
        <v>0</v>
      </c>
      <c r="M1261" s="121" t="b">
        <f>IF(AND(H1261&gt;0, J1261=0),TRUE,FALSE)</f>
        <v>1</v>
      </c>
      <c r="N1261" s="121" t="str">
        <f>VLOOKUP(O1261,contract[#All], 2, 0)</f>
        <v>Month-to-Month</v>
      </c>
      <c r="O1261" s="108">
        <v>0</v>
      </c>
      <c r="P1261" s="108" t="s">
        <v>10</v>
      </c>
      <c r="Q1261" s="107">
        <v>20.399999999999999</v>
      </c>
      <c r="R1261" s="107">
        <v>20.399999999999999</v>
      </c>
      <c r="S1261" s="111">
        <f>my_practice[[#This Row],[total_charges]]/my_practice[[#This Row],[monthly_charges]]</f>
        <v>1</v>
      </c>
      <c r="T1261" s="107">
        <f>AVERAGE(R1261/S1261)</f>
        <v>20.399999999999999</v>
      </c>
      <c r="U1261" s="121">
        <f>MATCH(Q1261, T1261)</f>
        <v>1</v>
      </c>
      <c r="V1261" s="118">
        <f ca="1">TODAY()</f>
        <v>43705</v>
      </c>
      <c r="W1261" s="111">
        <f>ROUND(S1261*30.4, 0)</f>
        <v>30</v>
      </c>
      <c r="X1261" s="118">
        <f ca="1">V1261-W1261</f>
        <v>43675</v>
      </c>
      <c r="Y1261" s="121" t="b">
        <f>IF(B1261&lt;&gt;"Male", TRUE, FALSE)</f>
        <v>1</v>
      </c>
      <c r="Z1261" s="121" t="b">
        <f>IF(AC1261&lt;&gt;"No",TRUE, FALSE)</f>
        <v>0</v>
      </c>
      <c r="AA1261" s="111" t="b">
        <f>IF(H1260&lt;&gt;0, TRUE,FALSE)</f>
        <v>1</v>
      </c>
      <c r="AB1261" s="121" t="b">
        <f>IF(J1261&lt;&gt;0, TRUE, FALSE)</f>
        <v>0</v>
      </c>
      <c r="AC1261" t="s">
        <v>5</v>
      </c>
      <c r="AD1261"/>
    </row>
    <row r="1262" spans="1:30" ht="16">
      <c r="A1262" s="108" t="s">
        <v>3538</v>
      </c>
      <c r="B1262" s="108" t="s">
        <v>9</v>
      </c>
      <c r="C1262" s="111">
        <v>0</v>
      </c>
      <c r="D1262" s="108" t="s">
        <v>4</v>
      </c>
      <c r="E1262" s="108" t="s">
        <v>5</v>
      </c>
      <c r="F1262" s="121">
        <f>IF(AND(D1262="Yes",E1262="Yes"),3,IF(AND(D1262="No",E1262="No"),0,IF(AND(D1262="Yes",E1262="No"),1,2)))</f>
        <v>1</v>
      </c>
      <c r="G1262" s="121" t="str">
        <f>VLOOKUP(H1262, phone[#All], 2, 0)</f>
        <v>Two or More Lines</v>
      </c>
      <c r="H1262" s="108">
        <v>2</v>
      </c>
      <c r="I1262" s="120" t="str">
        <f>VLOOKUP(J1262,internet[#All], 2, 0)</f>
        <v>Fiber Optic</v>
      </c>
      <c r="J1262" s="108">
        <v>2</v>
      </c>
      <c r="K1262" s="121" t="b">
        <f>IF(AND(my_practice[[#This Row],[phone_service]]&gt;0, my_practice[[#This Row],[internet_service]]&gt;0),TRUE,FALSE)</f>
        <v>1</v>
      </c>
      <c r="L1262" s="121" t="b">
        <f>IF(AND(my_practice[[#This Row],[phone_service]]=0, my_practice[[#This Row],[internet_service]]&gt;0),TRUE,FALSE)</f>
        <v>0</v>
      </c>
      <c r="M1262" s="121" t="b">
        <f>IF(AND(H1262&gt;0, J1262=0),TRUE,FALSE)</f>
        <v>0</v>
      </c>
      <c r="N1262" s="121" t="str">
        <f>VLOOKUP(O1262,contract[#All], 2, 0)</f>
        <v>Month-to-Month</v>
      </c>
      <c r="O1262" s="108">
        <v>0</v>
      </c>
      <c r="P1262" s="108" t="s">
        <v>13</v>
      </c>
      <c r="Q1262" s="107">
        <v>74.599999999999994</v>
      </c>
      <c r="R1262" s="107">
        <v>74.599999999999994</v>
      </c>
      <c r="S1262" s="111">
        <f>my_practice[[#This Row],[total_charges]]/my_practice[[#This Row],[monthly_charges]]</f>
        <v>1</v>
      </c>
      <c r="T1262" s="107">
        <f>AVERAGE(R1262/S1262)</f>
        <v>74.599999999999994</v>
      </c>
      <c r="U1262" s="121">
        <f>MATCH(Q1262, T1262)</f>
        <v>1</v>
      </c>
      <c r="V1262" s="118">
        <f ca="1">TODAY()</f>
        <v>43705</v>
      </c>
      <c r="W1262" s="111">
        <f>ROUND(S1262*30.4, 0)</f>
        <v>30</v>
      </c>
      <c r="X1262" s="118">
        <f ca="1">V1262-W1262</f>
        <v>43675</v>
      </c>
      <c r="Y1262" s="121" t="b">
        <f>IF(B1262&lt;&gt;"Male", TRUE, FALSE)</f>
        <v>0</v>
      </c>
      <c r="Z1262" s="121" t="b">
        <f>IF(AC1262&lt;&gt;"No",TRUE, FALSE)</f>
        <v>1</v>
      </c>
      <c r="AA1262" s="111" t="b">
        <f>IF(H1261&lt;&gt;0, TRUE,FALSE)</f>
        <v>1</v>
      </c>
      <c r="AB1262" s="121" t="b">
        <f>IF(J1262&lt;&gt;0, TRUE, FALSE)</f>
        <v>1</v>
      </c>
      <c r="AC1262" t="s">
        <v>4</v>
      </c>
      <c r="AD1262"/>
    </row>
    <row r="1263" spans="1:30" ht="16">
      <c r="A1263" s="108" t="s">
        <v>6267</v>
      </c>
      <c r="B1263" s="108" t="s">
        <v>3</v>
      </c>
      <c r="C1263" s="111">
        <v>0</v>
      </c>
      <c r="D1263" s="108" t="s">
        <v>5</v>
      </c>
      <c r="E1263" s="108" t="s">
        <v>5</v>
      </c>
      <c r="F1263" s="121">
        <f>IF(AND(D1263="Yes",E1263="Yes"),3,IF(AND(D1263="No",E1263="No"),0,IF(AND(D1263="Yes",E1263="No"),1,2)))</f>
        <v>0</v>
      </c>
      <c r="G1263" s="121" t="str">
        <f>VLOOKUP(H1263, phone[#All], 2, 0)</f>
        <v>No Phone Service</v>
      </c>
      <c r="H1263" s="108">
        <v>0</v>
      </c>
      <c r="I1263" s="120" t="str">
        <f>VLOOKUP(J1263,internet[#All], 2, 0)</f>
        <v>DSL</v>
      </c>
      <c r="J1263" s="108">
        <v>1</v>
      </c>
      <c r="K1263" s="121" t="b">
        <f>IF(AND(my_practice[[#This Row],[phone_service]]&gt;0, my_practice[[#This Row],[internet_service]]&gt;0),TRUE,FALSE)</f>
        <v>0</v>
      </c>
      <c r="L1263" s="121" t="b">
        <f>IF(AND(my_practice[[#This Row],[phone_service]]=0, my_practice[[#This Row],[internet_service]]&gt;0),TRUE,FALSE)</f>
        <v>1</v>
      </c>
      <c r="M1263" s="121" t="b">
        <f>IF(AND(H1263&gt;0, J1263=0),TRUE,FALSE)</f>
        <v>0</v>
      </c>
      <c r="N1263" s="121" t="str">
        <f>VLOOKUP(O1263,contract[#All], 2, 0)</f>
        <v>Month-to-Month</v>
      </c>
      <c r="O1263" s="108">
        <v>0</v>
      </c>
      <c r="P1263" s="108" t="s">
        <v>10</v>
      </c>
      <c r="Q1263" s="107">
        <v>35.049999999999997</v>
      </c>
      <c r="R1263" s="107">
        <v>35.049999999999997</v>
      </c>
      <c r="S1263" s="111">
        <f>my_practice[[#This Row],[total_charges]]/my_practice[[#This Row],[monthly_charges]]</f>
        <v>1</v>
      </c>
      <c r="T1263" s="107">
        <f>AVERAGE(R1263/S1263)</f>
        <v>35.049999999999997</v>
      </c>
      <c r="U1263" s="121">
        <f>MATCH(Q1263, T1263)</f>
        <v>1</v>
      </c>
      <c r="V1263" s="118">
        <f ca="1">TODAY()</f>
        <v>43705</v>
      </c>
      <c r="W1263" s="111">
        <f>ROUND(S1263*30.4, 0)</f>
        <v>30</v>
      </c>
      <c r="X1263" s="118">
        <f ca="1">V1263-W1263</f>
        <v>43675</v>
      </c>
      <c r="Y1263" s="121" t="b">
        <f>IF(B1263&lt;&gt;"Male", TRUE, FALSE)</f>
        <v>1</v>
      </c>
      <c r="Z1263" s="121" t="b">
        <f>IF(AC1263&lt;&gt;"No",TRUE, FALSE)</f>
        <v>1</v>
      </c>
      <c r="AA1263" s="111" t="b">
        <f>IF(H1262&lt;&gt;0, TRUE,FALSE)</f>
        <v>1</v>
      </c>
      <c r="AB1263" s="121" t="b">
        <f>IF(J1263&lt;&gt;0, TRUE, FALSE)</f>
        <v>1</v>
      </c>
      <c r="AC1263" t="s">
        <v>4</v>
      </c>
      <c r="AD1263"/>
    </row>
    <row r="1264" spans="1:30" ht="16">
      <c r="A1264" s="108" t="s">
        <v>4912</v>
      </c>
      <c r="B1264" s="108" t="s">
        <v>3</v>
      </c>
      <c r="C1264" s="111">
        <v>0</v>
      </c>
      <c r="D1264" s="108" t="s">
        <v>5</v>
      </c>
      <c r="E1264" s="108" t="s">
        <v>5</v>
      </c>
      <c r="F1264" s="121">
        <f>IF(AND(D1264="Yes",E1264="Yes"),3,IF(AND(D1264="No",E1264="No"),0,IF(AND(D1264="Yes",E1264="No"),1,2)))</f>
        <v>0</v>
      </c>
      <c r="G1264" s="121" t="str">
        <f>VLOOKUP(H1264, phone[#All], 2, 0)</f>
        <v>One Line</v>
      </c>
      <c r="H1264" s="108">
        <v>1</v>
      </c>
      <c r="I1264" s="120" t="str">
        <f>VLOOKUP(J1264,internet[#All], 2, 0)</f>
        <v>Fiber Optic</v>
      </c>
      <c r="J1264" s="108">
        <v>2</v>
      </c>
      <c r="K1264" s="121" t="b">
        <f>IF(AND(my_practice[[#This Row],[phone_service]]&gt;0, my_practice[[#This Row],[internet_service]]&gt;0),TRUE,FALSE)</f>
        <v>1</v>
      </c>
      <c r="L1264" s="121" t="b">
        <f>IF(AND(my_practice[[#This Row],[phone_service]]=0, my_practice[[#This Row],[internet_service]]&gt;0),TRUE,FALSE)</f>
        <v>0</v>
      </c>
      <c r="M1264" s="121" t="b">
        <f>IF(AND(H1264&gt;0, J1264=0),TRUE,FALSE)</f>
        <v>0</v>
      </c>
      <c r="N1264" s="121" t="str">
        <f>VLOOKUP(O1264,contract[#All], 2, 0)</f>
        <v>Month-to-Month</v>
      </c>
      <c r="O1264" s="108">
        <v>0</v>
      </c>
      <c r="P1264" s="108" t="s">
        <v>7</v>
      </c>
      <c r="Q1264" s="107">
        <v>74.7</v>
      </c>
      <c r="R1264" s="107">
        <v>74.7</v>
      </c>
      <c r="S1264" s="111">
        <f>my_practice[[#This Row],[total_charges]]/my_practice[[#This Row],[monthly_charges]]</f>
        <v>1</v>
      </c>
      <c r="T1264" s="107">
        <f>AVERAGE(R1264/S1264)</f>
        <v>74.7</v>
      </c>
      <c r="U1264" s="121">
        <f>MATCH(Q1264, T1264)</f>
        <v>1</v>
      </c>
      <c r="V1264" s="118">
        <f ca="1">TODAY()</f>
        <v>43705</v>
      </c>
      <c r="W1264" s="111">
        <f>ROUND(S1264*30.4, 0)</f>
        <v>30</v>
      </c>
      <c r="X1264" s="118">
        <f ca="1">V1264-W1264</f>
        <v>43675</v>
      </c>
      <c r="Y1264" s="121" t="b">
        <f>IF(B1264&lt;&gt;"Male", TRUE, FALSE)</f>
        <v>1</v>
      </c>
      <c r="Z1264" s="121" t="b">
        <f>IF(AC1264&lt;&gt;"No",TRUE, FALSE)</f>
        <v>1</v>
      </c>
      <c r="AA1264" s="111" t="b">
        <f>IF(H1263&lt;&gt;0, TRUE,FALSE)</f>
        <v>0</v>
      </c>
      <c r="AB1264" s="121" t="b">
        <f>IF(J1264&lt;&gt;0, TRUE, FALSE)</f>
        <v>1</v>
      </c>
      <c r="AC1264" t="s">
        <v>4</v>
      </c>
      <c r="AD1264"/>
    </row>
    <row r="1265" spans="1:30" ht="16">
      <c r="A1265" s="108" t="s">
        <v>5197</v>
      </c>
      <c r="B1265" s="108" t="s">
        <v>3</v>
      </c>
      <c r="C1265" s="111">
        <v>1</v>
      </c>
      <c r="D1265" s="108" t="s">
        <v>5</v>
      </c>
      <c r="E1265" s="108" t="s">
        <v>5</v>
      </c>
      <c r="F1265" s="121">
        <f>IF(AND(D1265="Yes",E1265="Yes"),3,IF(AND(D1265="No",E1265="No"),0,IF(AND(D1265="Yes",E1265="No"),1,2)))</f>
        <v>0</v>
      </c>
      <c r="G1265" s="121" t="str">
        <f>VLOOKUP(H1265, phone[#All], 2, 0)</f>
        <v>No Phone Service</v>
      </c>
      <c r="H1265" s="108">
        <v>0</v>
      </c>
      <c r="I1265" s="120" t="str">
        <f>VLOOKUP(J1265,internet[#All], 2, 0)</f>
        <v>DSL</v>
      </c>
      <c r="J1265" s="108">
        <v>1</v>
      </c>
      <c r="K1265" s="121" t="b">
        <f>IF(AND(my_practice[[#This Row],[phone_service]]&gt;0, my_practice[[#This Row],[internet_service]]&gt;0),TRUE,FALSE)</f>
        <v>0</v>
      </c>
      <c r="L1265" s="121" t="b">
        <f>IF(AND(my_practice[[#This Row],[phone_service]]=0, my_practice[[#This Row],[internet_service]]&gt;0),TRUE,FALSE)</f>
        <v>1</v>
      </c>
      <c r="M1265" s="121" t="b">
        <f>IF(AND(H1265&gt;0, J1265=0),TRUE,FALSE)</f>
        <v>0</v>
      </c>
      <c r="N1265" s="121" t="str">
        <f>VLOOKUP(O1265,contract[#All], 2, 0)</f>
        <v>Month-to-Month</v>
      </c>
      <c r="O1265" s="108">
        <v>0</v>
      </c>
      <c r="P1265" s="108" t="s">
        <v>7</v>
      </c>
      <c r="Q1265" s="107">
        <v>36.450000000000003</v>
      </c>
      <c r="R1265" s="107">
        <v>36.450000000000003</v>
      </c>
      <c r="S1265" s="111">
        <f>my_practice[[#This Row],[total_charges]]/my_practice[[#This Row],[monthly_charges]]</f>
        <v>1</v>
      </c>
      <c r="T1265" s="107">
        <f>AVERAGE(R1265/S1265)</f>
        <v>36.450000000000003</v>
      </c>
      <c r="U1265" s="121">
        <f>MATCH(Q1265, T1265)</f>
        <v>1</v>
      </c>
      <c r="V1265" s="118">
        <f ca="1">TODAY()</f>
        <v>43705</v>
      </c>
      <c r="W1265" s="111">
        <f>ROUND(S1265*30.4, 0)</f>
        <v>30</v>
      </c>
      <c r="X1265" s="118">
        <f ca="1">V1265-W1265</f>
        <v>43675</v>
      </c>
      <c r="Y1265" s="121" t="b">
        <f>IF(B1265&lt;&gt;"Male", TRUE, FALSE)</f>
        <v>1</v>
      </c>
      <c r="Z1265" s="121" t="b">
        <f>IF(AC1265&lt;&gt;"No",TRUE, FALSE)</f>
        <v>1</v>
      </c>
      <c r="AA1265" s="111" t="b">
        <f>IF(H1264&lt;&gt;0, TRUE,FALSE)</f>
        <v>1</v>
      </c>
      <c r="AB1265" s="121" t="b">
        <f>IF(J1265&lt;&gt;0, TRUE, FALSE)</f>
        <v>1</v>
      </c>
      <c r="AC1265" t="s">
        <v>4</v>
      </c>
      <c r="AD1265"/>
    </row>
    <row r="1266" spans="1:30" ht="16">
      <c r="A1266" s="108" t="s">
        <v>5716</v>
      </c>
      <c r="B1266" s="108" t="s">
        <v>9</v>
      </c>
      <c r="C1266" s="111">
        <v>0</v>
      </c>
      <c r="D1266" s="108" t="s">
        <v>5</v>
      </c>
      <c r="E1266" s="108" t="s">
        <v>5</v>
      </c>
      <c r="F1266" s="121">
        <f>IF(AND(D1266="Yes",E1266="Yes"),3,IF(AND(D1266="No",E1266="No"),0,IF(AND(D1266="Yes",E1266="No"),1,2)))</f>
        <v>0</v>
      </c>
      <c r="G1266" s="121" t="str">
        <f>VLOOKUP(H1266, phone[#All], 2, 0)</f>
        <v>One Line</v>
      </c>
      <c r="H1266" s="108">
        <v>1</v>
      </c>
      <c r="I1266" s="120" t="str">
        <f>VLOOKUP(J1266,internet[#All], 2, 0)</f>
        <v>No Internet Service</v>
      </c>
      <c r="J1266" s="108">
        <v>0</v>
      </c>
      <c r="K1266" s="121" t="b">
        <f>IF(AND(my_practice[[#This Row],[phone_service]]&gt;0, my_practice[[#This Row],[internet_service]]&gt;0),TRUE,FALSE)</f>
        <v>0</v>
      </c>
      <c r="L1266" s="121" t="b">
        <f>IF(AND(my_practice[[#This Row],[phone_service]]=0, my_practice[[#This Row],[internet_service]]&gt;0),TRUE,FALSE)</f>
        <v>0</v>
      </c>
      <c r="M1266" s="121" t="b">
        <f>IF(AND(H1266&gt;0, J1266=0),TRUE,FALSE)</f>
        <v>1</v>
      </c>
      <c r="N1266" s="121" t="str">
        <f>VLOOKUP(O1266,contract[#All], 2, 0)</f>
        <v>Month-to-Month</v>
      </c>
      <c r="O1266" s="108">
        <v>0</v>
      </c>
      <c r="P1266" s="108" t="s">
        <v>10</v>
      </c>
      <c r="Q1266" s="107">
        <v>19.649999999999999</v>
      </c>
      <c r="R1266" s="107">
        <v>19.649999999999999</v>
      </c>
      <c r="S1266" s="111">
        <f>my_practice[[#This Row],[total_charges]]/my_practice[[#This Row],[monthly_charges]]</f>
        <v>1</v>
      </c>
      <c r="T1266" s="107">
        <f>AVERAGE(R1266/S1266)</f>
        <v>19.649999999999999</v>
      </c>
      <c r="U1266" s="121">
        <f>MATCH(Q1266, T1266)</f>
        <v>1</v>
      </c>
      <c r="V1266" s="118">
        <f ca="1">TODAY()</f>
        <v>43705</v>
      </c>
      <c r="W1266" s="111">
        <f>ROUND(S1266*30.4, 0)</f>
        <v>30</v>
      </c>
      <c r="X1266" s="118">
        <f ca="1">V1266-W1266</f>
        <v>43675</v>
      </c>
      <c r="Y1266" s="121" t="b">
        <f>IF(B1266&lt;&gt;"Male", TRUE, FALSE)</f>
        <v>0</v>
      </c>
      <c r="Z1266" s="121" t="b">
        <f>IF(AC1266&lt;&gt;"No",TRUE, FALSE)</f>
        <v>0</v>
      </c>
      <c r="AA1266" s="111" t="b">
        <f>IF(H1265&lt;&gt;0, TRUE,FALSE)</f>
        <v>0</v>
      </c>
      <c r="AB1266" s="121" t="b">
        <f>IF(J1266&lt;&gt;0, TRUE, FALSE)</f>
        <v>0</v>
      </c>
      <c r="AC1266" t="s">
        <v>5</v>
      </c>
      <c r="AD1266"/>
    </row>
    <row r="1267" spans="1:30" ht="16">
      <c r="A1267" s="108" t="s">
        <v>6085</v>
      </c>
      <c r="B1267" s="108" t="s">
        <v>9</v>
      </c>
      <c r="C1267" s="111">
        <v>0</v>
      </c>
      <c r="D1267" s="108" t="s">
        <v>4</v>
      </c>
      <c r="E1267" s="108" t="s">
        <v>5</v>
      </c>
      <c r="F1267" s="121">
        <f>IF(AND(D1267="Yes",E1267="Yes"),3,IF(AND(D1267="No",E1267="No"),0,IF(AND(D1267="Yes",E1267="No"),1,2)))</f>
        <v>1</v>
      </c>
      <c r="G1267" s="121" t="str">
        <f>VLOOKUP(H1267, phone[#All], 2, 0)</f>
        <v>No Phone Service</v>
      </c>
      <c r="H1267" s="108">
        <v>0</v>
      </c>
      <c r="I1267" s="120" t="str">
        <f>VLOOKUP(J1267,internet[#All], 2, 0)</f>
        <v>DSL</v>
      </c>
      <c r="J1267" s="108">
        <v>1</v>
      </c>
      <c r="K1267" s="121" t="b">
        <f>IF(AND(my_practice[[#This Row],[phone_service]]&gt;0, my_practice[[#This Row],[internet_service]]&gt;0),TRUE,FALSE)</f>
        <v>0</v>
      </c>
      <c r="L1267" s="121" t="b">
        <f>IF(AND(my_practice[[#This Row],[phone_service]]=0, my_practice[[#This Row],[internet_service]]&gt;0),TRUE,FALSE)</f>
        <v>1</v>
      </c>
      <c r="M1267" s="121" t="b">
        <f>IF(AND(H1267&gt;0, J1267=0),TRUE,FALSE)</f>
        <v>0</v>
      </c>
      <c r="N1267" s="121" t="str">
        <f>VLOOKUP(O1267,contract[#All], 2, 0)</f>
        <v>Month-to-Month</v>
      </c>
      <c r="O1267" s="108">
        <v>0</v>
      </c>
      <c r="P1267" s="108" t="s">
        <v>7</v>
      </c>
      <c r="Q1267" s="107">
        <v>23.45</v>
      </c>
      <c r="R1267" s="107">
        <v>23.45</v>
      </c>
      <c r="S1267" s="111">
        <f>my_practice[[#This Row],[total_charges]]/my_practice[[#This Row],[monthly_charges]]</f>
        <v>1</v>
      </c>
      <c r="T1267" s="107">
        <f>AVERAGE(R1267/S1267)</f>
        <v>23.45</v>
      </c>
      <c r="U1267" s="121">
        <f>MATCH(Q1267, T1267)</f>
        <v>1</v>
      </c>
      <c r="V1267" s="118">
        <f ca="1">TODAY()</f>
        <v>43705</v>
      </c>
      <c r="W1267" s="111">
        <f>ROUND(S1267*30.4, 0)</f>
        <v>30</v>
      </c>
      <c r="X1267" s="118">
        <f ca="1">V1267-W1267</f>
        <v>43675</v>
      </c>
      <c r="Y1267" s="121" t="b">
        <f>IF(B1267&lt;&gt;"Male", TRUE, FALSE)</f>
        <v>0</v>
      </c>
      <c r="Z1267" s="121" t="b">
        <f>IF(AC1267&lt;&gt;"No",TRUE, FALSE)</f>
        <v>1</v>
      </c>
      <c r="AA1267" s="111" t="b">
        <f>IF(H1266&lt;&gt;0, TRUE,FALSE)</f>
        <v>1</v>
      </c>
      <c r="AB1267" s="121" t="b">
        <f>IF(J1267&lt;&gt;0, TRUE, FALSE)</f>
        <v>1</v>
      </c>
      <c r="AC1267" t="s">
        <v>4</v>
      </c>
      <c r="AD1267"/>
    </row>
    <row r="1268" spans="1:30" ht="16">
      <c r="A1268" s="108" t="s">
        <v>3015</v>
      </c>
      <c r="B1268" s="108" t="s">
        <v>9</v>
      </c>
      <c r="C1268" s="111">
        <v>0</v>
      </c>
      <c r="D1268" s="108" t="s">
        <v>4</v>
      </c>
      <c r="E1268" s="108" t="s">
        <v>4</v>
      </c>
      <c r="F1268" s="121">
        <f>IF(AND(D1268="Yes",E1268="Yes"),3,IF(AND(D1268="No",E1268="No"),0,IF(AND(D1268="Yes",E1268="No"),1,2)))</f>
        <v>3</v>
      </c>
      <c r="G1268" s="121" t="str">
        <f>VLOOKUP(H1268, phone[#All], 2, 0)</f>
        <v>One Line</v>
      </c>
      <c r="H1268" s="108">
        <v>1</v>
      </c>
      <c r="I1268" s="120" t="str">
        <f>VLOOKUP(J1268,internet[#All], 2, 0)</f>
        <v>Fiber Optic</v>
      </c>
      <c r="J1268" s="108">
        <v>2</v>
      </c>
      <c r="K1268" s="121" t="b">
        <f>IF(AND(my_practice[[#This Row],[phone_service]]&gt;0, my_practice[[#This Row],[internet_service]]&gt;0),TRUE,FALSE)</f>
        <v>1</v>
      </c>
      <c r="L1268" s="121" t="b">
        <f>IF(AND(my_practice[[#This Row],[phone_service]]=0, my_practice[[#This Row],[internet_service]]&gt;0),TRUE,FALSE)</f>
        <v>0</v>
      </c>
      <c r="M1268" s="121" t="b">
        <f>IF(AND(H1268&gt;0, J1268=0),TRUE,FALSE)</f>
        <v>0</v>
      </c>
      <c r="N1268" s="121" t="str">
        <f>VLOOKUP(O1268,contract[#All], 2, 0)</f>
        <v>Month-to-Month</v>
      </c>
      <c r="O1268" s="108">
        <v>0</v>
      </c>
      <c r="P1268" s="108" t="s">
        <v>10</v>
      </c>
      <c r="Q1268" s="107">
        <v>89.15</v>
      </c>
      <c r="R1268" s="107">
        <v>89.15</v>
      </c>
      <c r="S1268" s="111">
        <f>my_practice[[#This Row],[total_charges]]/my_practice[[#This Row],[monthly_charges]]</f>
        <v>1</v>
      </c>
      <c r="T1268" s="107">
        <f>AVERAGE(R1268/S1268)</f>
        <v>89.15</v>
      </c>
      <c r="U1268" s="121">
        <f>MATCH(Q1268, T1268)</f>
        <v>1</v>
      </c>
      <c r="V1268" s="118">
        <f ca="1">TODAY()</f>
        <v>43705</v>
      </c>
      <c r="W1268" s="111">
        <f>ROUND(S1268*30.4, 0)</f>
        <v>30</v>
      </c>
      <c r="X1268" s="118">
        <f ca="1">V1268-W1268</f>
        <v>43675</v>
      </c>
      <c r="Y1268" s="121" t="b">
        <f>IF(B1268&lt;&gt;"Male", TRUE, FALSE)</f>
        <v>0</v>
      </c>
      <c r="Z1268" s="121" t="b">
        <f>IF(AC1268&lt;&gt;"No",TRUE, FALSE)</f>
        <v>1</v>
      </c>
      <c r="AA1268" s="111" t="b">
        <f>IF(H1267&lt;&gt;0, TRUE,FALSE)</f>
        <v>0</v>
      </c>
      <c r="AB1268" s="121" t="b">
        <f>IF(J1268&lt;&gt;0, TRUE, FALSE)</f>
        <v>1</v>
      </c>
      <c r="AC1268" t="s">
        <v>4</v>
      </c>
      <c r="AD1268"/>
    </row>
    <row r="1269" spans="1:30" ht="16">
      <c r="A1269" s="108" t="s">
        <v>5551</v>
      </c>
      <c r="B1269" s="108" t="s">
        <v>3</v>
      </c>
      <c r="C1269" s="111">
        <v>0</v>
      </c>
      <c r="D1269" s="108" t="s">
        <v>4</v>
      </c>
      <c r="E1269" s="108" t="s">
        <v>4</v>
      </c>
      <c r="F1269" s="121">
        <f>IF(AND(D1269="Yes",E1269="Yes"),3,IF(AND(D1269="No",E1269="No"),0,IF(AND(D1269="Yes",E1269="No"),1,2)))</f>
        <v>3</v>
      </c>
      <c r="G1269" s="121" t="str">
        <f>VLOOKUP(H1269, phone[#All], 2, 0)</f>
        <v>One Line</v>
      </c>
      <c r="H1269" s="108">
        <v>1</v>
      </c>
      <c r="I1269" s="120" t="str">
        <f>VLOOKUP(J1269,internet[#All], 2, 0)</f>
        <v>No Internet Service</v>
      </c>
      <c r="J1269" s="108">
        <v>0</v>
      </c>
      <c r="K1269" s="121" t="b">
        <f>IF(AND(my_practice[[#This Row],[phone_service]]&gt;0, my_practice[[#This Row],[internet_service]]&gt;0),TRUE,FALSE)</f>
        <v>0</v>
      </c>
      <c r="L1269" s="121" t="b">
        <f>IF(AND(my_practice[[#This Row],[phone_service]]=0, my_practice[[#This Row],[internet_service]]&gt;0),TRUE,FALSE)</f>
        <v>0</v>
      </c>
      <c r="M1269" s="121" t="b">
        <f>IF(AND(H1269&gt;0, J1269=0),TRUE,FALSE)</f>
        <v>1</v>
      </c>
      <c r="N1269" s="121" t="str">
        <f>VLOOKUP(O1269,contract[#All], 2, 0)</f>
        <v>Month-to-Month</v>
      </c>
      <c r="O1269" s="108">
        <v>0</v>
      </c>
      <c r="P1269" s="108" t="s">
        <v>10</v>
      </c>
      <c r="Q1269" s="107">
        <v>20.55</v>
      </c>
      <c r="R1269" s="107">
        <v>20.55</v>
      </c>
      <c r="S1269" s="111">
        <f>my_practice[[#This Row],[total_charges]]/my_practice[[#This Row],[monthly_charges]]</f>
        <v>1</v>
      </c>
      <c r="T1269" s="107">
        <f>AVERAGE(R1269/S1269)</f>
        <v>20.55</v>
      </c>
      <c r="U1269" s="121">
        <f>MATCH(Q1269, T1269)</f>
        <v>1</v>
      </c>
      <c r="V1269" s="118">
        <f ca="1">TODAY()</f>
        <v>43705</v>
      </c>
      <c r="W1269" s="111">
        <f>ROUND(S1269*30.4, 0)</f>
        <v>30</v>
      </c>
      <c r="X1269" s="118">
        <f ca="1">V1269-W1269</f>
        <v>43675</v>
      </c>
      <c r="Y1269" s="121" t="b">
        <f>IF(B1269&lt;&gt;"Male", TRUE, FALSE)</f>
        <v>1</v>
      </c>
      <c r="Z1269" s="121" t="b">
        <f>IF(AC1269&lt;&gt;"No",TRUE, FALSE)</f>
        <v>1</v>
      </c>
      <c r="AA1269" s="111" t="b">
        <f>IF(H1268&lt;&gt;0, TRUE,FALSE)</f>
        <v>1</v>
      </c>
      <c r="AB1269" s="121" t="b">
        <f>IF(J1269&lt;&gt;0, TRUE, FALSE)</f>
        <v>0</v>
      </c>
      <c r="AC1269" t="s">
        <v>4</v>
      </c>
      <c r="AD1269"/>
    </row>
    <row r="1270" spans="1:30" ht="16">
      <c r="A1270" s="108" t="s">
        <v>809</v>
      </c>
      <c r="B1270" s="108" t="s">
        <v>3</v>
      </c>
      <c r="C1270" s="111">
        <v>0</v>
      </c>
      <c r="D1270" s="108" t="s">
        <v>4</v>
      </c>
      <c r="E1270" s="108" t="s">
        <v>4</v>
      </c>
      <c r="F1270" s="121">
        <f>IF(AND(D1270="Yes",E1270="Yes"),3,IF(AND(D1270="No",E1270="No"),0,IF(AND(D1270="Yes",E1270="No"),1,2)))</f>
        <v>3</v>
      </c>
      <c r="G1270" s="121" t="str">
        <f>VLOOKUP(H1270, phone[#All], 2, 0)</f>
        <v>One Line</v>
      </c>
      <c r="H1270" s="108">
        <v>1</v>
      </c>
      <c r="I1270" s="120" t="str">
        <f>VLOOKUP(J1270,internet[#All], 2, 0)</f>
        <v>No Internet Service</v>
      </c>
      <c r="J1270" s="108">
        <v>0</v>
      </c>
      <c r="K1270" s="121" t="b">
        <f>IF(AND(my_practice[[#This Row],[phone_service]]&gt;0, my_practice[[#This Row],[internet_service]]&gt;0),TRUE,FALSE)</f>
        <v>0</v>
      </c>
      <c r="L1270" s="121" t="b">
        <f>IF(AND(my_practice[[#This Row],[phone_service]]=0, my_practice[[#This Row],[internet_service]]&gt;0),TRUE,FALSE)</f>
        <v>0</v>
      </c>
      <c r="M1270" s="121" t="b">
        <f>IF(AND(H1270&gt;0, J1270=0),TRUE,FALSE)</f>
        <v>1</v>
      </c>
      <c r="N1270" s="121" t="str">
        <f>VLOOKUP(O1270,contract[#All], 2, 0)</f>
        <v>Month-to-Month</v>
      </c>
      <c r="O1270" s="108">
        <v>0</v>
      </c>
      <c r="P1270" s="108" t="s">
        <v>7</v>
      </c>
      <c r="Q1270" s="107">
        <v>20</v>
      </c>
      <c r="R1270" s="107">
        <v>20</v>
      </c>
      <c r="S1270" s="111">
        <f>my_practice[[#This Row],[total_charges]]/my_practice[[#This Row],[monthly_charges]]</f>
        <v>1</v>
      </c>
      <c r="T1270" s="107">
        <f>AVERAGE(R1270/S1270)</f>
        <v>20</v>
      </c>
      <c r="U1270" s="121">
        <f>MATCH(Q1270, T1270)</f>
        <v>1</v>
      </c>
      <c r="V1270" s="118">
        <f ca="1">TODAY()</f>
        <v>43705</v>
      </c>
      <c r="W1270" s="111">
        <f>ROUND(S1270*30.4, 0)</f>
        <v>30</v>
      </c>
      <c r="X1270" s="118">
        <f ca="1">V1270-W1270</f>
        <v>43675</v>
      </c>
      <c r="Y1270" s="121" t="b">
        <f>IF(B1270&lt;&gt;"Male", TRUE, FALSE)</f>
        <v>1</v>
      </c>
      <c r="Z1270" s="121" t="b">
        <f>IF(AC1270&lt;&gt;"No",TRUE, FALSE)</f>
        <v>0</v>
      </c>
      <c r="AA1270" s="111" t="b">
        <f>IF(H1269&lt;&gt;0, TRUE,FALSE)</f>
        <v>1</v>
      </c>
      <c r="AB1270" s="121" t="b">
        <f>IF(J1270&lt;&gt;0, TRUE, FALSE)</f>
        <v>0</v>
      </c>
      <c r="AC1270" t="s">
        <v>5</v>
      </c>
      <c r="AD1270"/>
    </row>
    <row r="1271" spans="1:30" ht="16">
      <c r="A1271" s="108" t="s">
        <v>5693</v>
      </c>
      <c r="B1271" s="108" t="s">
        <v>3</v>
      </c>
      <c r="C1271" s="111">
        <v>0</v>
      </c>
      <c r="D1271" s="108" t="s">
        <v>4</v>
      </c>
      <c r="E1271" s="108" t="s">
        <v>5</v>
      </c>
      <c r="F1271" s="121">
        <f>IF(AND(D1271="Yes",E1271="Yes"),3,IF(AND(D1271="No",E1271="No"),0,IF(AND(D1271="Yes",E1271="No"),1,2)))</f>
        <v>1</v>
      </c>
      <c r="G1271" s="121" t="str">
        <f>VLOOKUP(H1271, phone[#All], 2, 0)</f>
        <v>No Phone Service</v>
      </c>
      <c r="H1271" s="108">
        <v>0</v>
      </c>
      <c r="I1271" s="120" t="str">
        <f>VLOOKUP(J1271,internet[#All], 2, 0)</f>
        <v>DSL</v>
      </c>
      <c r="J1271" s="108">
        <v>1</v>
      </c>
      <c r="K1271" s="121" t="b">
        <f>IF(AND(my_practice[[#This Row],[phone_service]]&gt;0, my_practice[[#This Row],[internet_service]]&gt;0),TRUE,FALSE)</f>
        <v>0</v>
      </c>
      <c r="L1271" s="121" t="b">
        <f>IF(AND(my_practice[[#This Row],[phone_service]]=0, my_practice[[#This Row],[internet_service]]&gt;0),TRUE,FALSE)</f>
        <v>1</v>
      </c>
      <c r="M1271" s="121" t="b">
        <f>IF(AND(H1271&gt;0, J1271=0),TRUE,FALSE)</f>
        <v>0</v>
      </c>
      <c r="N1271" s="121" t="str">
        <f>VLOOKUP(O1271,contract[#All], 2, 0)</f>
        <v>Month-to-Month</v>
      </c>
      <c r="O1271" s="108">
        <v>0</v>
      </c>
      <c r="P1271" s="108" t="s">
        <v>7</v>
      </c>
      <c r="Q1271" s="107">
        <v>35</v>
      </c>
      <c r="R1271" s="107">
        <v>35</v>
      </c>
      <c r="S1271" s="111">
        <f>my_practice[[#This Row],[total_charges]]/my_practice[[#This Row],[monthly_charges]]</f>
        <v>1</v>
      </c>
      <c r="T1271" s="107">
        <f>AVERAGE(R1271/S1271)</f>
        <v>35</v>
      </c>
      <c r="U1271" s="121">
        <f>MATCH(Q1271, T1271)</f>
        <v>1</v>
      </c>
      <c r="V1271" s="118">
        <f ca="1">TODAY()</f>
        <v>43705</v>
      </c>
      <c r="W1271" s="111">
        <f>ROUND(S1271*30.4, 0)</f>
        <v>30</v>
      </c>
      <c r="X1271" s="118">
        <f ca="1">V1271-W1271</f>
        <v>43675</v>
      </c>
      <c r="Y1271" s="121" t="b">
        <f>IF(B1271&lt;&gt;"Male", TRUE, FALSE)</f>
        <v>1</v>
      </c>
      <c r="Z1271" s="121" t="b">
        <f>IF(AC1271&lt;&gt;"No",TRUE, FALSE)</f>
        <v>0</v>
      </c>
      <c r="AA1271" s="111" t="b">
        <f>IF(H1270&lt;&gt;0, TRUE,FALSE)</f>
        <v>1</v>
      </c>
      <c r="AB1271" s="121" t="b">
        <f>IF(J1271&lt;&gt;0, TRUE, FALSE)</f>
        <v>1</v>
      </c>
      <c r="AC1271" t="s">
        <v>5</v>
      </c>
      <c r="AD1271"/>
    </row>
    <row r="1272" spans="1:30" ht="16">
      <c r="A1272" s="108" t="s">
        <v>3928</v>
      </c>
      <c r="B1272" s="108" t="s">
        <v>9</v>
      </c>
      <c r="C1272" s="111">
        <v>1</v>
      </c>
      <c r="D1272" s="108" t="s">
        <v>5</v>
      </c>
      <c r="E1272" s="108" t="s">
        <v>5</v>
      </c>
      <c r="F1272" s="121">
        <f>IF(AND(D1272="Yes",E1272="Yes"),3,IF(AND(D1272="No",E1272="No"),0,IF(AND(D1272="Yes",E1272="No"),1,2)))</f>
        <v>0</v>
      </c>
      <c r="G1272" s="121" t="str">
        <f>VLOOKUP(H1272, phone[#All], 2, 0)</f>
        <v>One Line</v>
      </c>
      <c r="H1272" s="108">
        <v>1</v>
      </c>
      <c r="I1272" s="120" t="str">
        <f>VLOOKUP(J1272,internet[#All], 2, 0)</f>
        <v>Fiber Optic</v>
      </c>
      <c r="J1272" s="108">
        <v>2</v>
      </c>
      <c r="K1272" s="121" t="b">
        <f>IF(AND(my_practice[[#This Row],[phone_service]]&gt;0, my_practice[[#This Row],[internet_service]]&gt;0),TRUE,FALSE)</f>
        <v>1</v>
      </c>
      <c r="L1272" s="121" t="b">
        <f>IF(AND(my_practice[[#This Row],[phone_service]]=0, my_practice[[#This Row],[internet_service]]&gt;0),TRUE,FALSE)</f>
        <v>0</v>
      </c>
      <c r="M1272" s="121" t="b">
        <f>IF(AND(H1272&gt;0, J1272=0),TRUE,FALSE)</f>
        <v>0</v>
      </c>
      <c r="N1272" s="121" t="str">
        <f>VLOOKUP(O1272,contract[#All], 2, 0)</f>
        <v>Month-to-Month</v>
      </c>
      <c r="O1272" s="108">
        <v>0</v>
      </c>
      <c r="P1272" s="108" t="s">
        <v>7</v>
      </c>
      <c r="Q1272" s="107">
        <v>69.099999999999994</v>
      </c>
      <c r="R1272" s="107">
        <v>69.099999999999994</v>
      </c>
      <c r="S1272" s="111">
        <f>my_practice[[#This Row],[total_charges]]/my_practice[[#This Row],[monthly_charges]]</f>
        <v>1</v>
      </c>
      <c r="T1272" s="107">
        <f>AVERAGE(R1272/S1272)</f>
        <v>69.099999999999994</v>
      </c>
      <c r="U1272" s="121">
        <f>MATCH(Q1272, T1272)</f>
        <v>1</v>
      </c>
      <c r="V1272" s="118">
        <f ca="1">TODAY()</f>
        <v>43705</v>
      </c>
      <c r="W1272" s="111">
        <f>ROUND(S1272*30.4, 0)</f>
        <v>30</v>
      </c>
      <c r="X1272" s="118">
        <f ca="1">V1272-W1272</f>
        <v>43675</v>
      </c>
      <c r="Y1272" s="121" t="b">
        <f>IF(B1272&lt;&gt;"Male", TRUE, FALSE)</f>
        <v>0</v>
      </c>
      <c r="Z1272" s="121" t="b">
        <f>IF(AC1272&lt;&gt;"No",TRUE, FALSE)</f>
        <v>1</v>
      </c>
      <c r="AA1272" s="111" t="b">
        <f>IF(H1271&lt;&gt;0, TRUE,FALSE)</f>
        <v>0</v>
      </c>
      <c r="AB1272" s="121" t="b">
        <f>IF(J1272&lt;&gt;0, TRUE, FALSE)</f>
        <v>1</v>
      </c>
      <c r="AC1272" t="s">
        <v>4</v>
      </c>
      <c r="AD1272"/>
    </row>
    <row r="1273" spans="1:30" ht="16">
      <c r="A1273" s="108" t="s">
        <v>1741</v>
      </c>
      <c r="B1273" s="108" t="s">
        <v>9</v>
      </c>
      <c r="C1273" s="111">
        <v>0</v>
      </c>
      <c r="D1273" s="108" t="s">
        <v>5</v>
      </c>
      <c r="E1273" s="108" t="s">
        <v>5</v>
      </c>
      <c r="F1273" s="121">
        <f>IF(AND(D1273="Yes",E1273="Yes"),3,IF(AND(D1273="No",E1273="No"),0,IF(AND(D1273="Yes",E1273="No"),1,2)))</f>
        <v>0</v>
      </c>
      <c r="G1273" s="121" t="str">
        <f>VLOOKUP(H1273, phone[#All], 2, 0)</f>
        <v>Two or More Lines</v>
      </c>
      <c r="H1273" s="108">
        <v>2</v>
      </c>
      <c r="I1273" s="120" t="str">
        <f>VLOOKUP(J1273,internet[#All], 2, 0)</f>
        <v>DSL</v>
      </c>
      <c r="J1273" s="108">
        <v>1</v>
      </c>
      <c r="K1273" s="121" t="b">
        <f>IF(AND(my_practice[[#This Row],[phone_service]]&gt;0, my_practice[[#This Row],[internet_service]]&gt;0),TRUE,FALSE)</f>
        <v>1</v>
      </c>
      <c r="L1273" s="121" t="b">
        <f>IF(AND(my_practice[[#This Row],[phone_service]]=0, my_practice[[#This Row],[internet_service]]&gt;0),TRUE,FALSE)</f>
        <v>0</v>
      </c>
      <c r="M1273" s="121" t="b">
        <f>IF(AND(H1273&gt;0, J1273=0),TRUE,FALSE)</f>
        <v>0</v>
      </c>
      <c r="N1273" s="121" t="str">
        <f>VLOOKUP(O1273,contract[#All], 2, 0)</f>
        <v>Month-to-Month</v>
      </c>
      <c r="O1273" s="108">
        <v>0</v>
      </c>
      <c r="P1273" s="108" t="s">
        <v>7</v>
      </c>
      <c r="Q1273" s="107">
        <v>59.85</v>
      </c>
      <c r="R1273" s="107">
        <v>59.85</v>
      </c>
      <c r="S1273" s="111">
        <f>my_practice[[#This Row],[total_charges]]/my_practice[[#This Row],[monthly_charges]]</f>
        <v>1</v>
      </c>
      <c r="T1273" s="107">
        <f>AVERAGE(R1273/S1273)</f>
        <v>59.85</v>
      </c>
      <c r="U1273" s="121">
        <f>MATCH(Q1273, T1273)</f>
        <v>1</v>
      </c>
      <c r="V1273" s="118">
        <f ca="1">TODAY()</f>
        <v>43705</v>
      </c>
      <c r="W1273" s="111">
        <f>ROUND(S1273*30.4, 0)</f>
        <v>30</v>
      </c>
      <c r="X1273" s="118">
        <f ca="1">V1273-W1273</f>
        <v>43675</v>
      </c>
      <c r="Y1273" s="121" t="b">
        <f>IF(B1273&lt;&gt;"Male", TRUE, FALSE)</f>
        <v>0</v>
      </c>
      <c r="Z1273" s="121" t="b">
        <f>IF(AC1273&lt;&gt;"No",TRUE, FALSE)</f>
        <v>1</v>
      </c>
      <c r="AA1273" s="111" t="b">
        <f>IF(H1272&lt;&gt;0, TRUE,FALSE)</f>
        <v>1</v>
      </c>
      <c r="AB1273" s="121" t="b">
        <f>IF(J1273&lt;&gt;0, TRUE, FALSE)</f>
        <v>1</v>
      </c>
      <c r="AC1273" t="s">
        <v>4</v>
      </c>
      <c r="AD1273"/>
    </row>
    <row r="1274" spans="1:30" ht="16">
      <c r="A1274" s="108" t="s">
        <v>3644</v>
      </c>
      <c r="B1274" s="108" t="s">
        <v>3</v>
      </c>
      <c r="C1274" s="111">
        <v>1</v>
      </c>
      <c r="D1274" s="108" t="s">
        <v>5</v>
      </c>
      <c r="E1274" s="108" t="s">
        <v>5</v>
      </c>
      <c r="F1274" s="121">
        <f>IF(AND(D1274="Yes",E1274="Yes"),3,IF(AND(D1274="No",E1274="No"),0,IF(AND(D1274="Yes",E1274="No"),1,2)))</f>
        <v>0</v>
      </c>
      <c r="G1274" s="121" t="str">
        <f>VLOOKUP(H1274, phone[#All], 2, 0)</f>
        <v>One Line</v>
      </c>
      <c r="H1274" s="108">
        <v>1</v>
      </c>
      <c r="I1274" s="120" t="str">
        <f>VLOOKUP(J1274,internet[#All], 2, 0)</f>
        <v>Fiber Optic</v>
      </c>
      <c r="J1274" s="108">
        <v>2</v>
      </c>
      <c r="K1274" s="121" t="b">
        <f>IF(AND(my_practice[[#This Row],[phone_service]]&gt;0, my_practice[[#This Row],[internet_service]]&gt;0),TRUE,FALSE)</f>
        <v>1</v>
      </c>
      <c r="L1274" s="121" t="b">
        <f>IF(AND(my_practice[[#This Row],[phone_service]]=0, my_practice[[#This Row],[internet_service]]&gt;0),TRUE,FALSE)</f>
        <v>0</v>
      </c>
      <c r="M1274" s="121" t="b">
        <f>IF(AND(H1274&gt;0, J1274=0),TRUE,FALSE)</f>
        <v>0</v>
      </c>
      <c r="N1274" s="121" t="str">
        <f>VLOOKUP(O1274,contract[#All], 2, 0)</f>
        <v>Month-to-Month</v>
      </c>
      <c r="O1274" s="108">
        <v>0</v>
      </c>
      <c r="P1274" s="108" t="s">
        <v>7</v>
      </c>
      <c r="Q1274" s="107">
        <v>71.25</v>
      </c>
      <c r="R1274" s="107">
        <v>71.25</v>
      </c>
      <c r="S1274" s="111">
        <f>my_practice[[#This Row],[total_charges]]/my_practice[[#This Row],[monthly_charges]]</f>
        <v>1</v>
      </c>
      <c r="T1274" s="107">
        <f>AVERAGE(R1274/S1274)</f>
        <v>71.25</v>
      </c>
      <c r="U1274" s="121">
        <f>MATCH(Q1274, T1274)</f>
        <v>1</v>
      </c>
      <c r="V1274" s="118">
        <f ca="1">TODAY()</f>
        <v>43705</v>
      </c>
      <c r="W1274" s="111">
        <f>ROUND(S1274*30.4, 0)</f>
        <v>30</v>
      </c>
      <c r="X1274" s="118">
        <f ca="1">V1274-W1274</f>
        <v>43675</v>
      </c>
      <c r="Y1274" s="121" t="b">
        <f>IF(B1274&lt;&gt;"Male", TRUE, FALSE)</f>
        <v>1</v>
      </c>
      <c r="Z1274" s="121" t="b">
        <f>IF(AC1274&lt;&gt;"No",TRUE, FALSE)</f>
        <v>0</v>
      </c>
      <c r="AA1274" s="111" t="b">
        <f>IF(H1273&lt;&gt;0, TRUE,FALSE)</f>
        <v>1</v>
      </c>
      <c r="AB1274" s="121" t="b">
        <f>IF(J1274&lt;&gt;0, TRUE, FALSE)</f>
        <v>1</v>
      </c>
      <c r="AC1274" t="s">
        <v>5</v>
      </c>
      <c r="AD1274"/>
    </row>
    <row r="1275" spans="1:30" ht="16">
      <c r="A1275" s="108" t="s">
        <v>3368</v>
      </c>
      <c r="B1275" s="108" t="s">
        <v>3</v>
      </c>
      <c r="C1275" s="111">
        <v>0</v>
      </c>
      <c r="D1275" s="108" t="s">
        <v>5</v>
      </c>
      <c r="E1275" s="108" t="s">
        <v>4</v>
      </c>
      <c r="F1275" s="121">
        <f>IF(AND(D1275="Yes",E1275="Yes"),3,IF(AND(D1275="No",E1275="No"),0,IF(AND(D1275="Yes",E1275="No"),1,2)))</f>
        <v>2</v>
      </c>
      <c r="G1275" s="121" t="str">
        <f>VLOOKUP(H1275, phone[#All], 2, 0)</f>
        <v>One Line</v>
      </c>
      <c r="H1275" s="108">
        <v>1</v>
      </c>
      <c r="I1275" s="120" t="str">
        <f>VLOOKUP(J1275,internet[#All], 2, 0)</f>
        <v>DSL</v>
      </c>
      <c r="J1275" s="108">
        <v>1</v>
      </c>
      <c r="K1275" s="121" t="b">
        <f>IF(AND(my_practice[[#This Row],[phone_service]]&gt;0, my_practice[[#This Row],[internet_service]]&gt;0),TRUE,FALSE)</f>
        <v>1</v>
      </c>
      <c r="L1275" s="121" t="b">
        <f>IF(AND(my_practice[[#This Row],[phone_service]]=0, my_practice[[#This Row],[internet_service]]&gt;0),TRUE,FALSE)</f>
        <v>0</v>
      </c>
      <c r="M1275" s="121" t="b">
        <f>IF(AND(H1275&gt;0, J1275=0),TRUE,FALSE)</f>
        <v>0</v>
      </c>
      <c r="N1275" s="121" t="str">
        <f>VLOOKUP(O1275,contract[#All], 2, 0)</f>
        <v>Month-to-Month</v>
      </c>
      <c r="O1275" s="108">
        <v>0</v>
      </c>
      <c r="P1275" s="108" t="s">
        <v>7</v>
      </c>
      <c r="Q1275" s="107">
        <v>59.2</v>
      </c>
      <c r="R1275" s="107">
        <v>59.2</v>
      </c>
      <c r="S1275" s="111">
        <f>my_practice[[#This Row],[total_charges]]/my_practice[[#This Row],[monthly_charges]]</f>
        <v>1</v>
      </c>
      <c r="T1275" s="107">
        <f>AVERAGE(R1275/S1275)</f>
        <v>59.2</v>
      </c>
      <c r="U1275" s="121">
        <f>MATCH(Q1275, T1275)</f>
        <v>1</v>
      </c>
      <c r="V1275" s="118">
        <f ca="1">TODAY()</f>
        <v>43705</v>
      </c>
      <c r="W1275" s="111">
        <f>ROUND(S1275*30.4, 0)</f>
        <v>30</v>
      </c>
      <c r="X1275" s="118">
        <f ca="1">V1275-W1275</f>
        <v>43675</v>
      </c>
      <c r="Y1275" s="121" t="b">
        <f>IF(B1275&lt;&gt;"Male", TRUE, FALSE)</f>
        <v>1</v>
      </c>
      <c r="Z1275" s="121" t="b">
        <f>IF(AC1275&lt;&gt;"No",TRUE, FALSE)</f>
        <v>1</v>
      </c>
      <c r="AA1275" s="111" t="b">
        <f>IF(H1274&lt;&gt;0, TRUE,FALSE)</f>
        <v>1</v>
      </c>
      <c r="AB1275" s="121" t="b">
        <f>IF(J1275&lt;&gt;0, TRUE, FALSE)</f>
        <v>1</v>
      </c>
      <c r="AC1275" t="s">
        <v>4</v>
      </c>
      <c r="AD1275"/>
    </row>
    <row r="1276" spans="1:30" ht="16">
      <c r="A1276" s="108" t="s">
        <v>783</v>
      </c>
      <c r="B1276" s="108" t="s">
        <v>3</v>
      </c>
      <c r="C1276" s="111">
        <v>0</v>
      </c>
      <c r="D1276" s="108" t="s">
        <v>5</v>
      </c>
      <c r="E1276" s="108" t="s">
        <v>5</v>
      </c>
      <c r="F1276" s="121">
        <f>IF(AND(D1276="Yes",E1276="Yes"),3,IF(AND(D1276="No",E1276="No"),0,IF(AND(D1276="Yes",E1276="No"),1,2)))</f>
        <v>0</v>
      </c>
      <c r="G1276" s="121" t="str">
        <f>VLOOKUP(H1276, phone[#All], 2, 0)</f>
        <v>One Line</v>
      </c>
      <c r="H1276" s="108">
        <v>1</v>
      </c>
      <c r="I1276" s="120" t="str">
        <f>VLOOKUP(J1276,internet[#All], 2, 0)</f>
        <v>No Internet Service</v>
      </c>
      <c r="J1276" s="108">
        <v>0</v>
      </c>
      <c r="K1276" s="121" t="b">
        <f>IF(AND(my_practice[[#This Row],[phone_service]]&gt;0, my_practice[[#This Row],[internet_service]]&gt;0),TRUE,FALSE)</f>
        <v>0</v>
      </c>
      <c r="L1276" s="121" t="b">
        <f>IF(AND(my_practice[[#This Row],[phone_service]]=0, my_practice[[#This Row],[internet_service]]&gt;0),TRUE,FALSE)</f>
        <v>0</v>
      </c>
      <c r="M1276" s="121" t="b">
        <f>IF(AND(H1276&gt;0, J1276=0),TRUE,FALSE)</f>
        <v>1</v>
      </c>
      <c r="N1276" s="121" t="str">
        <f>VLOOKUP(O1276,contract[#All], 2, 0)</f>
        <v>Month-to-Month</v>
      </c>
      <c r="O1276" s="108">
        <v>0</v>
      </c>
      <c r="P1276" s="108" t="s">
        <v>10</v>
      </c>
      <c r="Q1276" s="107">
        <v>19.899999999999999</v>
      </c>
      <c r="R1276" s="107">
        <v>19.899999999999999</v>
      </c>
      <c r="S1276" s="111">
        <f>my_practice[[#This Row],[total_charges]]/my_practice[[#This Row],[monthly_charges]]</f>
        <v>1</v>
      </c>
      <c r="T1276" s="107">
        <f>AVERAGE(R1276/S1276)</f>
        <v>19.899999999999999</v>
      </c>
      <c r="U1276" s="121">
        <f>MATCH(Q1276, T1276)</f>
        <v>1</v>
      </c>
      <c r="V1276" s="118">
        <f ca="1">TODAY()</f>
        <v>43705</v>
      </c>
      <c r="W1276" s="111">
        <f>ROUND(S1276*30.4, 0)</f>
        <v>30</v>
      </c>
      <c r="X1276" s="118">
        <f ca="1">V1276-W1276</f>
        <v>43675</v>
      </c>
      <c r="Y1276" s="121" t="b">
        <f>IF(B1276&lt;&gt;"Male", TRUE, FALSE)</f>
        <v>1</v>
      </c>
      <c r="Z1276" s="121" t="b">
        <f>IF(AC1276&lt;&gt;"No",TRUE, FALSE)</f>
        <v>1</v>
      </c>
      <c r="AA1276" s="111" t="b">
        <f>IF(H1275&lt;&gt;0, TRUE,FALSE)</f>
        <v>1</v>
      </c>
      <c r="AB1276" s="121" t="b">
        <f>IF(J1276&lt;&gt;0, TRUE, FALSE)</f>
        <v>0</v>
      </c>
      <c r="AC1276" t="s">
        <v>4</v>
      </c>
      <c r="AD1276"/>
    </row>
    <row r="1277" spans="1:30" ht="16">
      <c r="A1277" s="108" t="s">
        <v>6910</v>
      </c>
      <c r="B1277" s="108" t="s">
        <v>9</v>
      </c>
      <c r="C1277" s="111">
        <v>0</v>
      </c>
      <c r="D1277" s="108" t="s">
        <v>5</v>
      </c>
      <c r="E1277" s="108" t="s">
        <v>5</v>
      </c>
      <c r="F1277" s="121">
        <f>IF(AND(D1277="Yes",E1277="Yes"),3,IF(AND(D1277="No",E1277="No"),0,IF(AND(D1277="Yes",E1277="No"),1,2)))</f>
        <v>0</v>
      </c>
      <c r="G1277" s="121" t="str">
        <f>VLOOKUP(H1277, phone[#All], 2, 0)</f>
        <v>One Line</v>
      </c>
      <c r="H1277" s="108">
        <v>1</v>
      </c>
      <c r="I1277" s="120" t="str">
        <f>VLOOKUP(J1277,internet[#All], 2, 0)</f>
        <v>DSL</v>
      </c>
      <c r="J1277" s="108">
        <v>1</v>
      </c>
      <c r="K1277" s="121" t="b">
        <f>IF(AND(my_practice[[#This Row],[phone_service]]&gt;0, my_practice[[#This Row],[internet_service]]&gt;0),TRUE,FALSE)</f>
        <v>1</v>
      </c>
      <c r="L1277" s="121" t="b">
        <f>IF(AND(my_practice[[#This Row],[phone_service]]=0, my_practice[[#This Row],[internet_service]]&gt;0),TRUE,FALSE)</f>
        <v>0</v>
      </c>
      <c r="M1277" s="121" t="b">
        <f>IF(AND(H1277&gt;0, J1277=0),TRUE,FALSE)</f>
        <v>0</v>
      </c>
      <c r="N1277" s="121" t="str">
        <f>VLOOKUP(O1277,contract[#All], 2, 0)</f>
        <v>Month-to-Month</v>
      </c>
      <c r="O1277" s="108">
        <v>0</v>
      </c>
      <c r="P1277" s="108" t="s">
        <v>13</v>
      </c>
      <c r="Q1277" s="107">
        <v>45.1</v>
      </c>
      <c r="R1277" s="107">
        <v>45.1</v>
      </c>
      <c r="S1277" s="111">
        <f>my_practice[[#This Row],[total_charges]]/my_practice[[#This Row],[monthly_charges]]</f>
        <v>1</v>
      </c>
      <c r="T1277" s="107">
        <f>AVERAGE(R1277/S1277)</f>
        <v>45.1</v>
      </c>
      <c r="U1277" s="121">
        <f>MATCH(Q1277, T1277)</f>
        <v>1</v>
      </c>
      <c r="V1277" s="118">
        <f ca="1">TODAY()</f>
        <v>43705</v>
      </c>
      <c r="W1277" s="111">
        <f>ROUND(S1277*30.4, 0)</f>
        <v>30</v>
      </c>
      <c r="X1277" s="118">
        <f ca="1">V1277-W1277</f>
        <v>43675</v>
      </c>
      <c r="Y1277" s="121" t="b">
        <f>IF(B1277&lt;&gt;"Male", TRUE, FALSE)</f>
        <v>0</v>
      </c>
      <c r="Z1277" s="121" t="b">
        <f>IF(AC1277&lt;&gt;"No",TRUE, FALSE)</f>
        <v>1</v>
      </c>
      <c r="AA1277" s="111" t="b">
        <f>IF(H1276&lt;&gt;0, TRUE,FALSE)</f>
        <v>1</v>
      </c>
      <c r="AB1277" s="121" t="b">
        <f>IF(J1277&lt;&gt;0, TRUE, FALSE)</f>
        <v>1</v>
      </c>
      <c r="AC1277" t="s">
        <v>4</v>
      </c>
      <c r="AD1277"/>
    </row>
    <row r="1278" spans="1:30" ht="16">
      <c r="A1278" s="108" t="s">
        <v>139</v>
      </c>
      <c r="B1278" s="108" t="s">
        <v>9</v>
      </c>
      <c r="C1278" s="111">
        <v>0</v>
      </c>
      <c r="D1278" s="108" t="s">
        <v>5</v>
      </c>
      <c r="E1278" s="108" t="s">
        <v>5</v>
      </c>
      <c r="F1278" s="121">
        <f>IF(AND(D1278="Yes",E1278="Yes"),3,IF(AND(D1278="No",E1278="No"),0,IF(AND(D1278="Yes",E1278="No"),1,2)))</f>
        <v>0</v>
      </c>
      <c r="G1278" s="121" t="str">
        <f>VLOOKUP(H1278, phone[#All], 2, 0)</f>
        <v>One Line</v>
      </c>
      <c r="H1278" s="108">
        <v>1</v>
      </c>
      <c r="I1278" s="120" t="str">
        <f>VLOOKUP(J1278,internet[#All], 2, 0)</f>
        <v>No Internet Service</v>
      </c>
      <c r="J1278" s="108">
        <v>0</v>
      </c>
      <c r="K1278" s="121" t="b">
        <f>IF(AND(my_practice[[#This Row],[phone_service]]&gt;0, my_practice[[#This Row],[internet_service]]&gt;0),TRUE,FALSE)</f>
        <v>0</v>
      </c>
      <c r="L1278" s="121" t="b">
        <f>IF(AND(my_practice[[#This Row],[phone_service]]=0, my_practice[[#This Row],[internet_service]]&gt;0),TRUE,FALSE)</f>
        <v>0</v>
      </c>
      <c r="M1278" s="121" t="b">
        <f>IF(AND(H1278&gt;0, J1278=0),TRUE,FALSE)</f>
        <v>1</v>
      </c>
      <c r="N1278" s="121" t="str">
        <f>VLOOKUP(O1278,contract[#All], 2, 0)</f>
        <v>Month-to-Month</v>
      </c>
      <c r="O1278" s="108">
        <v>0</v>
      </c>
      <c r="P1278" s="108" t="s">
        <v>10</v>
      </c>
      <c r="Q1278" s="107">
        <v>19.75</v>
      </c>
      <c r="R1278" s="107">
        <v>19.75</v>
      </c>
      <c r="S1278" s="111">
        <f>my_practice[[#This Row],[total_charges]]/my_practice[[#This Row],[monthly_charges]]</f>
        <v>1</v>
      </c>
      <c r="T1278" s="107">
        <f>AVERAGE(R1278/S1278)</f>
        <v>19.75</v>
      </c>
      <c r="U1278" s="121">
        <f>MATCH(Q1278, T1278)</f>
        <v>1</v>
      </c>
      <c r="V1278" s="118">
        <f ca="1">TODAY()</f>
        <v>43705</v>
      </c>
      <c r="W1278" s="111">
        <f>ROUND(S1278*30.4, 0)</f>
        <v>30</v>
      </c>
      <c r="X1278" s="118">
        <f ca="1">V1278-W1278</f>
        <v>43675</v>
      </c>
      <c r="Y1278" s="121" t="b">
        <f>IF(B1278&lt;&gt;"Male", TRUE, FALSE)</f>
        <v>0</v>
      </c>
      <c r="Z1278" s="121" t="b">
        <f>IF(AC1278&lt;&gt;"No",TRUE, FALSE)</f>
        <v>0</v>
      </c>
      <c r="AA1278" s="111" t="b">
        <f>IF(H1277&lt;&gt;0, TRUE,FALSE)</f>
        <v>1</v>
      </c>
      <c r="AB1278" s="121" t="b">
        <f>IF(J1278&lt;&gt;0, TRUE, FALSE)</f>
        <v>0</v>
      </c>
      <c r="AC1278" t="s">
        <v>5</v>
      </c>
      <c r="AD1278"/>
    </row>
    <row r="1279" spans="1:30" ht="16">
      <c r="A1279" s="108" t="s">
        <v>1930</v>
      </c>
      <c r="B1279" s="108" t="s">
        <v>9</v>
      </c>
      <c r="C1279" s="111">
        <v>0</v>
      </c>
      <c r="D1279" s="108" t="s">
        <v>5</v>
      </c>
      <c r="E1279" s="108" t="s">
        <v>5</v>
      </c>
      <c r="F1279" s="121">
        <f>IF(AND(D1279="Yes",E1279="Yes"),3,IF(AND(D1279="No",E1279="No"),0,IF(AND(D1279="Yes",E1279="No"),1,2)))</f>
        <v>0</v>
      </c>
      <c r="G1279" s="121" t="str">
        <f>VLOOKUP(H1279, phone[#All], 2, 0)</f>
        <v>One Line</v>
      </c>
      <c r="H1279" s="108">
        <v>1</v>
      </c>
      <c r="I1279" s="120" t="str">
        <f>VLOOKUP(J1279,internet[#All], 2, 0)</f>
        <v>DSL</v>
      </c>
      <c r="J1279" s="108">
        <v>1</v>
      </c>
      <c r="K1279" s="121" t="b">
        <f>IF(AND(my_practice[[#This Row],[phone_service]]&gt;0, my_practice[[#This Row],[internet_service]]&gt;0),TRUE,FALSE)</f>
        <v>1</v>
      </c>
      <c r="L1279" s="121" t="b">
        <f>IF(AND(my_practice[[#This Row],[phone_service]]=0, my_practice[[#This Row],[internet_service]]&gt;0),TRUE,FALSE)</f>
        <v>0</v>
      </c>
      <c r="M1279" s="121" t="b">
        <f>IF(AND(H1279&gt;0, J1279=0),TRUE,FALSE)</f>
        <v>0</v>
      </c>
      <c r="N1279" s="121" t="str">
        <f>VLOOKUP(O1279,contract[#All], 2, 0)</f>
        <v>Month-to-Month</v>
      </c>
      <c r="O1279" s="108">
        <v>0</v>
      </c>
      <c r="P1279" s="108" t="s">
        <v>10</v>
      </c>
      <c r="Q1279" s="107">
        <v>50.9</v>
      </c>
      <c r="R1279" s="107">
        <v>50.9</v>
      </c>
      <c r="S1279" s="111">
        <f>my_practice[[#This Row],[total_charges]]/my_practice[[#This Row],[monthly_charges]]</f>
        <v>1</v>
      </c>
      <c r="T1279" s="107">
        <f>AVERAGE(R1279/S1279)</f>
        <v>50.9</v>
      </c>
      <c r="U1279" s="121">
        <f>MATCH(Q1279, T1279)</f>
        <v>1</v>
      </c>
      <c r="V1279" s="118">
        <f ca="1">TODAY()</f>
        <v>43705</v>
      </c>
      <c r="W1279" s="111">
        <f>ROUND(S1279*30.4, 0)</f>
        <v>30</v>
      </c>
      <c r="X1279" s="118">
        <f ca="1">V1279-W1279</f>
        <v>43675</v>
      </c>
      <c r="Y1279" s="121" t="b">
        <f>IF(B1279&lt;&gt;"Male", TRUE, FALSE)</f>
        <v>0</v>
      </c>
      <c r="Z1279" s="121" t="b">
        <f>IF(AC1279&lt;&gt;"No",TRUE, FALSE)</f>
        <v>1</v>
      </c>
      <c r="AA1279" s="111" t="b">
        <f>IF(H1278&lt;&gt;0, TRUE,FALSE)</f>
        <v>1</v>
      </c>
      <c r="AB1279" s="121" t="b">
        <f>IF(J1279&lt;&gt;0, TRUE, FALSE)</f>
        <v>1</v>
      </c>
      <c r="AC1279" t="s">
        <v>4</v>
      </c>
      <c r="AD1279"/>
    </row>
    <row r="1280" spans="1:30" ht="16">
      <c r="A1280" s="108" t="s">
        <v>1879</v>
      </c>
      <c r="B1280" s="108" t="s">
        <v>9</v>
      </c>
      <c r="C1280" s="111">
        <v>0</v>
      </c>
      <c r="D1280" s="108" t="s">
        <v>5</v>
      </c>
      <c r="E1280" s="108" t="s">
        <v>5</v>
      </c>
      <c r="F1280" s="121">
        <f>IF(AND(D1280="Yes",E1280="Yes"),3,IF(AND(D1280="No",E1280="No"),0,IF(AND(D1280="Yes",E1280="No"),1,2)))</f>
        <v>0</v>
      </c>
      <c r="G1280" s="121" t="str">
        <f>VLOOKUP(H1280, phone[#All], 2, 0)</f>
        <v>One Line</v>
      </c>
      <c r="H1280" s="108">
        <v>1</v>
      </c>
      <c r="I1280" s="120" t="str">
        <f>VLOOKUP(J1280,internet[#All], 2, 0)</f>
        <v>DSL</v>
      </c>
      <c r="J1280" s="108">
        <v>1</v>
      </c>
      <c r="K1280" s="121" t="b">
        <f>IF(AND(my_practice[[#This Row],[phone_service]]&gt;0, my_practice[[#This Row],[internet_service]]&gt;0),TRUE,FALSE)</f>
        <v>1</v>
      </c>
      <c r="L1280" s="121" t="b">
        <f>IF(AND(my_practice[[#This Row],[phone_service]]=0, my_practice[[#This Row],[internet_service]]&gt;0),TRUE,FALSE)</f>
        <v>0</v>
      </c>
      <c r="M1280" s="121" t="b">
        <f>IF(AND(H1280&gt;0, J1280=0),TRUE,FALSE)</f>
        <v>0</v>
      </c>
      <c r="N1280" s="121" t="str">
        <f>VLOOKUP(O1280,contract[#All], 2, 0)</f>
        <v>Month-to-Month</v>
      </c>
      <c r="O1280" s="108">
        <v>0</v>
      </c>
      <c r="P1280" s="108" t="s">
        <v>13</v>
      </c>
      <c r="Q1280" s="107">
        <v>44.05</v>
      </c>
      <c r="R1280" s="107">
        <v>44.05</v>
      </c>
      <c r="S1280" s="111">
        <f>my_practice[[#This Row],[total_charges]]/my_practice[[#This Row],[monthly_charges]]</f>
        <v>1</v>
      </c>
      <c r="T1280" s="107">
        <f>AVERAGE(R1280/S1280)</f>
        <v>44.05</v>
      </c>
      <c r="U1280" s="121">
        <f>MATCH(Q1280, T1280)</f>
        <v>1</v>
      </c>
      <c r="V1280" s="118">
        <f ca="1">TODAY()</f>
        <v>43705</v>
      </c>
      <c r="W1280" s="111">
        <f>ROUND(S1280*30.4, 0)</f>
        <v>30</v>
      </c>
      <c r="X1280" s="118">
        <f ca="1">V1280-W1280</f>
        <v>43675</v>
      </c>
      <c r="Y1280" s="121" t="b">
        <f>IF(B1280&lt;&gt;"Male", TRUE, FALSE)</f>
        <v>0</v>
      </c>
      <c r="Z1280" s="121" t="b">
        <f>IF(AC1280&lt;&gt;"No",TRUE, FALSE)</f>
        <v>0</v>
      </c>
      <c r="AA1280" s="111" t="b">
        <f>IF(H1279&lt;&gt;0, TRUE,FALSE)</f>
        <v>1</v>
      </c>
      <c r="AB1280" s="121" t="b">
        <f>IF(J1280&lt;&gt;0, TRUE, FALSE)</f>
        <v>1</v>
      </c>
      <c r="AC1280" t="s">
        <v>5</v>
      </c>
      <c r="AD1280"/>
    </row>
    <row r="1281" spans="1:30" ht="16">
      <c r="A1281" s="108" t="s">
        <v>5230</v>
      </c>
      <c r="B1281" s="108" t="s">
        <v>9</v>
      </c>
      <c r="C1281" s="111">
        <v>0</v>
      </c>
      <c r="D1281" s="108" t="s">
        <v>5</v>
      </c>
      <c r="E1281" s="108" t="s">
        <v>5</v>
      </c>
      <c r="F1281" s="121">
        <f>IF(AND(D1281="Yes",E1281="Yes"),3,IF(AND(D1281="No",E1281="No"),0,IF(AND(D1281="Yes",E1281="No"),1,2)))</f>
        <v>0</v>
      </c>
      <c r="G1281" s="121" t="str">
        <f>VLOOKUP(H1281, phone[#All], 2, 0)</f>
        <v>One Line</v>
      </c>
      <c r="H1281" s="108">
        <v>1</v>
      </c>
      <c r="I1281" s="120" t="str">
        <f>VLOOKUP(J1281,internet[#All], 2, 0)</f>
        <v>No Internet Service</v>
      </c>
      <c r="J1281" s="108">
        <v>0</v>
      </c>
      <c r="K1281" s="121" t="b">
        <f>IF(AND(my_practice[[#This Row],[phone_service]]&gt;0, my_practice[[#This Row],[internet_service]]&gt;0),TRUE,FALSE)</f>
        <v>0</v>
      </c>
      <c r="L1281" s="121" t="b">
        <f>IF(AND(my_practice[[#This Row],[phone_service]]=0, my_practice[[#This Row],[internet_service]]&gt;0),TRUE,FALSE)</f>
        <v>0</v>
      </c>
      <c r="M1281" s="121" t="b">
        <f>IF(AND(H1281&gt;0, J1281=0),TRUE,FALSE)</f>
        <v>1</v>
      </c>
      <c r="N1281" s="121" t="str">
        <f>VLOOKUP(O1281,contract[#All], 2, 0)</f>
        <v>Month-to-Month</v>
      </c>
      <c r="O1281" s="108">
        <v>0</v>
      </c>
      <c r="P1281" s="108" t="s">
        <v>10</v>
      </c>
      <c r="Q1281" s="107">
        <v>20.6</v>
      </c>
      <c r="R1281" s="107">
        <v>20.6</v>
      </c>
      <c r="S1281" s="111">
        <f>my_practice[[#This Row],[total_charges]]/my_practice[[#This Row],[monthly_charges]]</f>
        <v>1</v>
      </c>
      <c r="T1281" s="107">
        <f>AVERAGE(R1281/S1281)</f>
        <v>20.6</v>
      </c>
      <c r="U1281" s="121">
        <f>MATCH(Q1281, T1281)</f>
        <v>1</v>
      </c>
      <c r="V1281" s="118">
        <f ca="1">TODAY()</f>
        <v>43705</v>
      </c>
      <c r="W1281" s="111">
        <f>ROUND(S1281*30.4, 0)</f>
        <v>30</v>
      </c>
      <c r="X1281" s="118">
        <f ca="1">V1281-W1281</f>
        <v>43675</v>
      </c>
      <c r="Y1281" s="121" t="b">
        <f>IF(B1281&lt;&gt;"Male", TRUE, FALSE)</f>
        <v>0</v>
      </c>
      <c r="Z1281" s="121" t="b">
        <f>IF(AC1281&lt;&gt;"No",TRUE, FALSE)</f>
        <v>0</v>
      </c>
      <c r="AA1281" s="111" t="b">
        <f>IF(H1280&lt;&gt;0, TRUE,FALSE)</f>
        <v>1</v>
      </c>
      <c r="AB1281" s="121" t="b">
        <f>IF(J1281&lt;&gt;0, TRUE, FALSE)</f>
        <v>0</v>
      </c>
      <c r="AC1281" t="s">
        <v>5</v>
      </c>
      <c r="AD1281"/>
    </row>
    <row r="1282" spans="1:30" ht="16">
      <c r="A1282" s="108" t="s">
        <v>2202</v>
      </c>
      <c r="B1282" s="108" t="s">
        <v>3</v>
      </c>
      <c r="C1282" s="111">
        <v>1</v>
      </c>
      <c r="D1282" s="108" t="s">
        <v>5</v>
      </c>
      <c r="E1282" s="108" t="s">
        <v>5</v>
      </c>
      <c r="F1282" s="121">
        <f>IF(AND(D1282="Yes",E1282="Yes"),3,IF(AND(D1282="No",E1282="No"),0,IF(AND(D1282="Yes",E1282="No"),1,2)))</f>
        <v>0</v>
      </c>
      <c r="G1282" s="121" t="str">
        <f>VLOOKUP(H1282, phone[#All], 2, 0)</f>
        <v>One Line</v>
      </c>
      <c r="H1282" s="108">
        <v>1</v>
      </c>
      <c r="I1282" s="120" t="str">
        <f>VLOOKUP(J1282,internet[#All], 2, 0)</f>
        <v>Fiber Optic</v>
      </c>
      <c r="J1282" s="108">
        <v>2</v>
      </c>
      <c r="K1282" s="121" t="b">
        <f>IF(AND(my_practice[[#This Row],[phone_service]]&gt;0, my_practice[[#This Row],[internet_service]]&gt;0),TRUE,FALSE)</f>
        <v>1</v>
      </c>
      <c r="L1282" s="121" t="b">
        <f>IF(AND(my_practice[[#This Row],[phone_service]]=0, my_practice[[#This Row],[internet_service]]&gt;0),TRUE,FALSE)</f>
        <v>0</v>
      </c>
      <c r="M1282" s="121" t="b">
        <f>IF(AND(H1282&gt;0, J1282=0),TRUE,FALSE)</f>
        <v>0</v>
      </c>
      <c r="N1282" s="121" t="str">
        <f>VLOOKUP(O1282,contract[#All], 2, 0)</f>
        <v>Month-to-Month</v>
      </c>
      <c r="O1282" s="108">
        <v>0</v>
      </c>
      <c r="P1282" s="108" t="s">
        <v>7</v>
      </c>
      <c r="Q1282" s="107">
        <v>91.3</v>
      </c>
      <c r="R1282" s="107">
        <v>91.3</v>
      </c>
      <c r="S1282" s="111">
        <f>my_practice[[#This Row],[total_charges]]/my_practice[[#This Row],[monthly_charges]]</f>
        <v>1</v>
      </c>
      <c r="T1282" s="107">
        <f>AVERAGE(R1282/S1282)</f>
        <v>91.3</v>
      </c>
      <c r="U1282" s="121">
        <f>MATCH(Q1282, T1282)</f>
        <v>1</v>
      </c>
      <c r="V1282" s="118">
        <f ca="1">TODAY()</f>
        <v>43705</v>
      </c>
      <c r="W1282" s="111">
        <f>ROUND(S1282*30.4, 0)</f>
        <v>30</v>
      </c>
      <c r="X1282" s="118">
        <f ca="1">V1282-W1282</f>
        <v>43675</v>
      </c>
      <c r="Y1282" s="121" t="b">
        <f>IF(B1282&lt;&gt;"Male", TRUE, FALSE)</f>
        <v>1</v>
      </c>
      <c r="Z1282" s="121" t="b">
        <f>IF(AC1282&lt;&gt;"No",TRUE, FALSE)</f>
        <v>1</v>
      </c>
      <c r="AA1282" s="111" t="b">
        <f>IF(H1281&lt;&gt;0, TRUE,FALSE)</f>
        <v>1</v>
      </c>
      <c r="AB1282" s="121" t="b">
        <f>IF(J1282&lt;&gt;0, TRUE, FALSE)</f>
        <v>1</v>
      </c>
      <c r="AC1282" t="s">
        <v>4</v>
      </c>
      <c r="AD1282"/>
    </row>
    <row r="1283" spans="1:30" ht="16">
      <c r="A1283" s="108" t="s">
        <v>771</v>
      </c>
      <c r="B1283" s="108" t="s">
        <v>9</v>
      </c>
      <c r="C1283" s="111">
        <v>0</v>
      </c>
      <c r="D1283" s="108" t="s">
        <v>5</v>
      </c>
      <c r="E1283" s="108" t="s">
        <v>5</v>
      </c>
      <c r="F1283" s="121">
        <f>IF(AND(D1283="Yes",E1283="Yes"),3,IF(AND(D1283="No",E1283="No"),0,IF(AND(D1283="Yes",E1283="No"),1,2)))</f>
        <v>0</v>
      </c>
      <c r="G1283" s="121" t="str">
        <f>VLOOKUP(H1283, phone[#All], 2, 0)</f>
        <v>One Line</v>
      </c>
      <c r="H1283" s="108">
        <v>1</v>
      </c>
      <c r="I1283" s="120" t="str">
        <f>VLOOKUP(J1283,internet[#All], 2, 0)</f>
        <v>No Internet Service</v>
      </c>
      <c r="J1283" s="108">
        <v>0</v>
      </c>
      <c r="K1283" s="121" t="b">
        <f>IF(AND(my_practice[[#This Row],[phone_service]]&gt;0, my_practice[[#This Row],[internet_service]]&gt;0),TRUE,FALSE)</f>
        <v>0</v>
      </c>
      <c r="L1283" s="121" t="b">
        <f>IF(AND(my_practice[[#This Row],[phone_service]]=0, my_practice[[#This Row],[internet_service]]&gt;0),TRUE,FALSE)</f>
        <v>0</v>
      </c>
      <c r="M1283" s="121" t="b">
        <f>IF(AND(H1283&gt;0, J1283=0),TRUE,FALSE)</f>
        <v>1</v>
      </c>
      <c r="N1283" s="121" t="str">
        <f>VLOOKUP(O1283,contract[#All], 2, 0)</f>
        <v>Month-to-Month</v>
      </c>
      <c r="O1283" s="108">
        <v>0</v>
      </c>
      <c r="P1283" s="108" t="s">
        <v>10</v>
      </c>
      <c r="Q1283" s="107">
        <v>20.8</v>
      </c>
      <c r="R1283" s="107">
        <v>20.8</v>
      </c>
      <c r="S1283" s="111">
        <f>my_practice[[#This Row],[total_charges]]/my_practice[[#This Row],[monthly_charges]]</f>
        <v>1</v>
      </c>
      <c r="T1283" s="107">
        <f>AVERAGE(R1283/S1283)</f>
        <v>20.8</v>
      </c>
      <c r="U1283" s="121">
        <f>MATCH(Q1283, T1283)</f>
        <v>1</v>
      </c>
      <c r="V1283" s="118">
        <f ca="1">TODAY()</f>
        <v>43705</v>
      </c>
      <c r="W1283" s="111">
        <f>ROUND(S1283*30.4, 0)</f>
        <v>30</v>
      </c>
      <c r="X1283" s="118">
        <f ca="1">V1283-W1283</f>
        <v>43675</v>
      </c>
      <c r="Y1283" s="121" t="b">
        <f>IF(B1283&lt;&gt;"Male", TRUE, FALSE)</f>
        <v>0</v>
      </c>
      <c r="Z1283" s="121" t="b">
        <f>IF(AC1283&lt;&gt;"No",TRUE, FALSE)</f>
        <v>0</v>
      </c>
      <c r="AA1283" s="111" t="b">
        <f>IF(H1282&lt;&gt;0, TRUE,FALSE)</f>
        <v>1</v>
      </c>
      <c r="AB1283" s="121" t="b">
        <f>IF(J1283&lt;&gt;0, TRUE, FALSE)</f>
        <v>0</v>
      </c>
      <c r="AC1283" t="s">
        <v>5</v>
      </c>
      <c r="AD1283"/>
    </row>
    <row r="1284" spans="1:30" ht="16">
      <c r="A1284" s="108" t="s">
        <v>1024</v>
      </c>
      <c r="B1284" s="108" t="s">
        <v>3</v>
      </c>
      <c r="C1284" s="111">
        <v>0</v>
      </c>
      <c r="D1284" s="108" t="s">
        <v>5</v>
      </c>
      <c r="E1284" s="108" t="s">
        <v>5</v>
      </c>
      <c r="F1284" s="121">
        <f>IF(AND(D1284="Yes",E1284="Yes"),3,IF(AND(D1284="No",E1284="No"),0,IF(AND(D1284="Yes",E1284="No"),1,2)))</f>
        <v>0</v>
      </c>
      <c r="G1284" s="121" t="str">
        <f>VLOOKUP(H1284, phone[#All], 2, 0)</f>
        <v>One Line</v>
      </c>
      <c r="H1284" s="108">
        <v>1</v>
      </c>
      <c r="I1284" s="120" t="str">
        <f>VLOOKUP(J1284,internet[#All], 2, 0)</f>
        <v>DSL</v>
      </c>
      <c r="J1284" s="108">
        <v>1</v>
      </c>
      <c r="K1284" s="121" t="b">
        <f>IF(AND(my_practice[[#This Row],[phone_service]]&gt;0, my_practice[[#This Row],[internet_service]]&gt;0),TRUE,FALSE)</f>
        <v>1</v>
      </c>
      <c r="L1284" s="121" t="b">
        <f>IF(AND(my_practice[[#This Row],[phone_service]]=0, my_practice[[#This Row],[internet_service]]&gt;0),TRUE,FALSE)</f>
        <v>0</v>
      </c>
      <c r="M1284" s="121" t="b">
        <f>IF(AND(H1284&gt;0, J1284=0),TRUE,FALSE)</f>
        <v>0</v>
      </c>
      <c r="N1284" s="121" t="str">
        <f>VLOOKUP(O1284,contract[#All], 2, 0)</f>
        <v>Month-to-Month</v>
      </c>
      <c r="O1284" s="108">
        <v>0</v>
      </c>
      <c r="P1284" s="108" t="s">
        <v>7</v>
      </c>
      <c r="Q1284" s="107">
        <v>49.5</v>
      </c>
      <c r="R1284" s="107">
        <v>49.5</v>
      </c>
      <c r="S1284" s="111">
        <f>my_practice[[#This Row],[total_charges]]/my_practice[[#This Row],[monthly_charges]]</f>
        <v>1</v>
      </c>
      <c r="T1284" s="107">
        <f>AVERAGE(R1284/S1284)</f>
        <v>49.5</v>
      </c>
      <c r="U1284" s="121">
        <f>MATCH(Q1284, T1284)</f>
        <v>1</v>
      </c>
      <c r="V1284" s="118">
        <f ca="1">TODAY()</f>
        <v>43705</v>
      </c>
      <c r="W1284" s="111">
        <f>ROUND(S1284*30.4, 0)</f>
        <v>30</v>
      </c>
      <c r="X1284" s="118">
        <f ca="1">V1284-W1284</f>
        <v>43675</v>
      </c>
      <c r="Y1284" s="121" t="b">
        <f>IF(B1284&lt;&gt;"Male", TRUE, FALSE)</f>
        <v>1</v>
      </c>
      <c r="Z1284" s="121" t="b">
        <f>IF(AC1284&lt;&gt;"No",TRUE, FALSE)</f>
        <v>0</v>
      </c>
      <c r="AA1284" s="111" t="b">
        <f>IF(H1283&lt;&gt;0, TRUE,FALSE)</f>
        <v>1</v>
      </c>
      <c r="AB1284" s="121" t="b">
        <f>IF(J1284&lt;&gt;0, TRUE, FALSE)</f>
        <v>1</v>
      </c>
      <c r="AC1284" t="s">
        <v>5</v>
      </c>
      <c r="AD1284"/>
    </row>
    <row r="1285" spans="1:30" ht="16">
      <c r="A1285" s="108" t="s">
        <v>2584</v>
      </c>
      <c r="B1285" s="108" t="s">
        <v>3</v>
      </c>
      <c r="C1285" s="111">
        <v>0</v>
      </c>
      <c r="D1285" s="108" t="s">
        <v>5</v>
      </c>
      <c r="E1285" s="108" t="s">
        <v>5</v>
      </c>
      <c r="F1285" s="121">
        <f>IF(AND(D1285="Yes",E1285="Yes"),3,IF(AND(D1285="No",E1285="No"),0,IF(AND(D1285="Yes",E1285="No"),1,2)))</f>
        <v>0</v>
      </c>
      <c r="G1285" s="121" t="str">
        <f>VLOOKUP(H1285, phone[#All], 2, 0)</f>
        <v>One Line</v>
      </c>
      <c r="H1285" s="108">
        <v>1</v>
      </c>
      <c r="I1285" s="120" t="str">
        <f>VLOOKUP(J1285,internet[#All], 2, 0)</f>
        <v>DSL</v>
      </c>
      <c r="J1285" s="108">
        <v>1</v>
      </c>
      <c r="K1285" s="121" t="b">
        <f>IF(AND(my_practice[[#This Row],[phone_service]]&gt;0, my_practice[[#This Row],[internet_service]]&gt;0),TRUE,FALSE)</f>
        <v>1</v>
      </c>
      <c r="L1285" s="121" t="b">
        <f>IF(AND(my_practice[[#This Row],[phone_service]]=0, my_practice[[#This Row],[internet_service]]&gt;0),TRUE,FALSE)</f>
        <v>0</v>
      </c>
      <c r="M1285" s="121" t="b">
        <f>IF(AND(H1285&gt;0, J1285=0),TRUE,FALSE)</f>
        <v>0</v>
      </c>
      <c r="N1285" s="121" t="str">
        <f>VLOOKUP(O1285,contract[#All], 2, 0)</f>
        <v>Month-to-Month</v>
      </c>
      <c r="O1285" s="108">
        <v>0</v>
      </c>
      <c r="P1285" s="108" t="s">
        <v>10</v>
      </c>
      <c r="Q1285" s="107">
        <v>54.75</v>
      </c>
      <c r="R1285" s="107">
        <v>54.75</v>
      </c>
      <c r="S1285" s="111">
        <f>my_practice[[#This Row],[total_charges]]/my_practice[[#This Row],[monthly_charges]]</f>
        <v>1</v>
      </c>
      <c r="T1285" s="107">
        <f>AVERAGE(R1285/S1285)</f>
        <v>54.75</v>
      </c>
      <c r="U1285" s="121">
        <f>MATCH(Q1285, T1285)</f>
        <v>1</v>
      </c>
      <c r="V1285" s="118">
        <f ca="1">TODAY()</f>
        <v>43705</v>
      </c>
      <c r="W1285" s="111">
        <f>ROUND(S1285*30.4, 0)</f>
        <v>30</v>
      </c>
      <c r="X1285" s="118">
        <f ca="1">V1285-W1285</f>
        <v>43675</v>
      </c>
      <c r="Y1285" s="121" t="b">
        <f>IF(B1285&lt;&gt;"Male", TRUE, FALSE)</f>
        <v>1</v>
      </c>
      <c r="Z1285" s="121" t="b">
        <f>IF(AC1285&lt;&gt;"No",TRUE, FALSE)</f>
        <v>1</v>
      </c>
      <c r="AA1285" s="111" t="b">
        <f>IF(H1284&lt;&gt;0, TRUE,FALSE)</f>
        <v>1</v>
      </c>
      <c r="AB1285" s="121" t="b">
        <f>IF(J1285&lt;&gt;0, TRUE, FALSE)</f>
        <v>1</v>
      </c>
      <c r="AC1285" t="s">
        <v>4</v>
      </c>
      <c r="AD1285"/>
    </row>
    <row r="1286" spans="1:30" ht="16">
      <c r="A1286" s="108" t="s">
        <v>2832</v>
      </c>
      <c r="B1286" s="108" t="s">
        <v>9</v>
      </c>
      <c r="C1286" s="111">
        <v>1</v>
      </c>
      <c r="D1286" s="108" t="s">
        <v>4</v>
      </c>
      <c r="E1286" s="108" t="s">
        <v>5</v>
      </c>
      <c r="F1286" s="121">
        <f>IF(AND(D1286="Yes",E1286="Yes"),3,IF(AND(D1286="No",E1286="No"),0,IF(AND(D1286="Yes",E1286="No"),1,2)))</f>
        <v>1</v>
      </c>
      <c r="G1286" s="121" t="str">
        <f>VLOOKUP(H1286, phone[#All], 2, 0)</f>
        <v>Two or More Lines</v>
      </c>
      <c r="H1286" s="108">
        <v>2</v>
      </c>
      <c r="I1286" s="120" t="str">
        <f>VLOOKUP(J1286,internet[#All], 2, 0)</f>
        <v>Fiber Optic</v>
      </c>
      <c r="J1286" s="108">
        <v>2</v>
      </c>
      <c r="K1286" s="121" t="b">
        <f>IF(AND(my_practice[[#This Row],[phone_service]]&gt;0, my_practice[[#This Row],[internet_service]]&gt;0),TRUE,FALSE)</f>
        <v>1</v>
      </c>
      <c r="L1286" s="121" t="b">
        <f>IF(AND(my_practice[[#This Row],[phone_service]]=0, my_practice[[#This Row],[internet_service]]&gt;0),TRUE,FALSE)</f>
        <v>0</v>
      </c>
      <c r="M1286" s="121" t="b">
        <f>IF(AND(H1286&gt;0, J1286=0),TRUE,FALSE)</f>
        <v>0</v>
      </c>
      <c r="N1286" s="121" t="str">
        <f>VLOOKUP(O1286,contract[#All], 2, 0)</f>
        <v>Month-to-Month</v>
      </c>
      <c r="O1286" s="108">
        <v>0</v>
      </c>
      <c r="P1286" s="108" t="s">
        <v>7</v>
      </c>
      <c r="Q1286" s="107">
        <v>74.400000000000006</v>
      </c>
      <c r="R1286" s="107">
        <v>74.400000000000006</v>
      </c>
      <c r="S1286" s="111">
        <f>my_practice[[#This Row],[total_charges]]/my_practice[[#This Row],[monthly_charges]]</f>
        <v>1</v>
      </c>
      <c r="T1286" s="107">
        <f>AVERAGE(R1286/S1286)</f>
        <v>74.400000000000006</v>
      </c>
      <c r="U1286" s="121">
        <f>MATCH(Q1286, T1286)</f>
        <v>1</v>
      </c>
      <c r="V1286" s="118">
        <f ca="1">TODAY()</f>
        <v>43705</v>
      </c>
      <c r="W1286" s="111">
        <f>ROUND(S1286*30.4, 0)</f>
        <v>30</v>
      </c>
      <c r="X1286" s="118">
        <f ca="1">V1286-W1286</f>
        <v>43675</v>
      </c>
      <c r="Y1286" s="121" t="b">
        <f>IF(B1286&lt;&gt;"Male", TRUE, FALSE)</f>
        <v>0</v>
      </c>
      <c r="Z1286" s="121" t="b">
        <f>IF(AC1286&lt;&gt;"No",TRUE, FALSE)</f>
        <v>1</v>
      </c>
      <c r="AA1286" s="111" t="b">
        <f>IF(H1285&lt;&gt;0, TRUE,FALSE)</f>
        <v>1</v>
      </c>
      <c r="AB1286" s="121" t="b">
        <f>IF(J1286&lt;&gt;0, TRUE, FALSE)</f>
        <v>1</v>
      </c>
      <c r="AC1286" t="s">
        <v>4</v>
      </c>
      <c r="AD1286"/>
    </row>
    <row r="1287" spans="1:30" ht="16">
      <c r="A1287" s="108" t="s">
        <v>457</v>
      </c>
      <c r="B1287" s="108" t="s">
        <v>3</v>
      </c>
      <c r="C1287" s="111">
        <v>0</v>
      </c>
      <c r="D1287" s="108" t="s">
        <v>5</v>
      </c>
      <c r="E1287" s="108" t="s">
        <v>5</v>
      </c>
      <c r="F1287" s="121">
        <f>IF(AND(D1287="Yes",E1287="Yes"),3,IF(AND(D1287="No",E1287="No"),0,IF(AND(D1287="Yes",E1287="No"),1,2)))</f>
        <v>0</v>
      </c>
      <c r="G1287" s="121" t="str">
        <f>VLOOKUP(H1287, phone[#All], 2, 0)</f>
        <v>One Line</v>
      </c>
      <c r="H1287" s="108">
        <v>1</v>
      </c>
      <c r="I1287" s="120" t="str">
        <f>VLOOKUP(J1287,internet[#All], 2, 0)</f>
        <v>Fiber Optic</v>
      </c>
      <c r="J1287" s="108">
        <v>2</v>
      </c>
      <c r="K1287" s="121" t="b">
        <f>IF(AND(my_practice[[#This Row],[phone_service]]&gt;0, my_practice[[#This Row],[internet_service]]&gt;0),TRUE,FALSE)</f>
        <v>1</v>
      </c>
      <c r="L1287" s="121" t="b">
        <f>IF(AND(my_practice[[#This Row],[phone_service]]=0, my_practice[[#This Row],[internet_service]]&gt;0),TRUE,FALSE)</f>
        <v>0</v>
      </c>
      <c r="M1287" s="121" t="b">
        <f>IF(AND(H1287&gt;0, J1287=0),TRUE,FALSE)</f>
        <v>0</v>
      </c>
      <c r="N1287" s="121" t="str">
        <f>VLOOKUP(O1287,contract[#All], 2, 0)</f>
        <v>Month-to-Month</v>
      </c>
      <c r="O1287" s="108">
        <v>0</v>
      </c>
      <c r="P1287" s="108" t="s">
        <v>10</v>
      </c>
      <c r="Q1287" s="107">
        <v>69.55</v>
      </c>
      <c r="R1287" s="107">
        <v>69.55</v>
      </c>
      <c r="S1287" s="111">
        <f>my_practice[[#This Row],[total_charges]]/my_practice[[#This Row],[monthly_charges]]</f>
        <v>1</v>
      </c>
      <c r="T1287" s="107">
        <f>AVERAGE(R1287/S1287)</f>
        <v>69.55</v>
      </c>
      <c r="U1287" s="121">
        <f>MATCH(Q1287, T1287)</f>
        <v>1</v>
      </c>
      <c r="V1287" s="118">
        <f ca="1">TODAY()</f>
        <v>43705</v>
      </c>
      <c r="W1287" s="111">
        <f>ROUND(S1287*30.4, 0)</f>
        <v>30</v>
      </c>
      <c r="X1287" s="118">
        <f ca="1">V1287-W1287</f>
        <v>43675</v>
      </c>
      <c r="Y1287" s="121" t="b">
        <f>IF(B1287&lt;&gt;"Male", TRUE, FALSE)</f>
        <v>1</v>
      </c>
      <c r="Z1287" s="121" t="b">
        <f>IF(AC1287&lt;&gt;"No",TRUE, FALSE)</f>
        <v>1</v>
      </c>
      <c r="AA1287" s="111" t="b">
        <f>IF(H1286&lt;&gt;0, TRUE,FALSE)</f>
        <v>1</v>
      </c>
      <c r="AB1287" s="121" t="b">
        <f>IF(J1287&lt;&gt;0, TRUE, FALSE)</f>
        <v>1</v>
      </c>
      <c r="AC1287" t="s">
        <v>4</v>
      </c>
      <c r="AD1287"/>
    </row>
    <row r="1288" spans="1:30" ht="16">
      <c r="A1288" s="108" t="s">
        <v>2874</v>
      </c>
      <c r="B1288" s="108" t="s">
        <v>9</v>
      </c>
      <c r="C1288" s="111">
        <v>0</v>
      </c>
      <c r="D1288" s="108" t="s">
        <v>5</v>
      </c>
      <c r="E1288" s="108" t="s">
        <v>5</v>
      </c>
      <c r="F1288" s="121">
        <f>IF(AND(D1288="Yes",E1288="Yes"),3,IF(AND(D1288="No",E1288="No"),0,IF(AND(D1288="Yes",E1288="No"),1,2)))</f>
        <v>0</v>
      </c>
      <c r="G1288" s="121" t="str">
        <f>VLOOKUP(H1288, phone[#All], 2, 0)</f>
        <v>One Line</v>
      </c>
      <c r="H1288" s="108">
        <v>1</v>
      </c>
      <c r="I1288" s="120" t="str">
        <f>VLOOKUP(J1288,internet[#All], 2, 0)</f>
        <v>DSL</v>
      </c>
      <c r="J1288" s="108">
        <v>1</v>
      </c>
      <c r="K1288" s="121" t="b">
        <f>IF(AND(my_practice[[#This Row],[phone_service]]&gt;0, my_practice[[#This Row],[internet_service]]&gt;0),TRUE,FALSE)</f>
        <v>1</v>
      </c>
      <c r="L1288" s="121" t="b">
        <f>IF(AND(my_practice[[#This Row],[phone_service]]=0, my_practice[[#This Row],[internet_service]]&gt;0),TRUE,FALSE)</f>
        <v>0</v>
      </c>
      <c r="M1288" s="121" t="b">
        <f>IF(AND(H1288&gt;0, J1288=0),TRUE,FALSE)</f>
        <v>0</v>
      </c>
      <c r="N1288" s="121" t="str">
        <f>VLOOKUP(O1288,contract[#All], 2, 0)</f>
        <v>Month-to-Month</v>
      </c>
      <c r="O1288" s="108">
        <v>0</v>
      </c>
      <c r="P1288" s="108" t="s">
        <v>10</v>
      </c>
      <c r="Q1288" s="107">
        <v>44.6</v>
      </c>
      <c r="R1288" s="107">
        <v>44.6</v>
      </c>
      <c r="S1288" s="111">
        <f>my_practice[[#This Row],[total_charges]]/my_practice[[#This Row],[monthly_charges]]</f>
        <v>1</v>
      </c>
      <c r="T1288" s="107">
        <f>AVERAGE(R1288/S1288)</f>
        <v>44.6</v>
      </c>
      <c r="U1288" s="121">
        <f>MATCH(Q1288, T1288)</f>
        <v>1</v>
      </c>
      <c r="V1288" s="118">
        <f ca="1">TODAY()</f>
        <v>43705</v>
      </c>
      <c r="W1288" s="111">
        <f>ROUND(S1288*30.4, 0)</f>
        <v>30</v>
      </c>
      <c r="X1288" s="118">
        <f ca="1">V1288-W1288</f>
        <v>43675</v>
      </c>
      <c r="Y1288" s="121" t="b">
        <f>IF(B1288&lt;&gt;"Male", TRUE, FALSE)</f>
        <v>0</v>
      </c>
      <c r="Z1288" s="121" t="b">
        <f>IF(AC1288&lt;&gt;"No",TRUE, FALSE)</f>
        <v>0</v>
      </c>
      <c r="AA1288" s="111" t="b">
        <f>IF(H1287&lt;&gt;0, TRUE,FALSE)</f>
        <v>1</v>
      </c>
      <c r="AB1288" s="121" t="b">
        <f>IF(J1288&lt;&gt;0, TRUE, FALSE)</f>
        <v>1</v>
      </c>
      <c r="AC1288" t="s">
        <v>5</v>
      </c>
      <c r="AD1288"/>
    </row>
    <row r="1289" spans="1:30" ht="16">
      <c r="A1289" s="108" t="s">
        <v>1902</v>
      </c>
      <c r="B1289" s="108" t="s">
        <v>3</v>
      </c>
      <c r="C1289" s="111">
        <v>1</v>
      </c>
      <c r="D1289" s="108" t="s">
        <v>5</v>
      </c>
      <c r="E1289" s="108" t="s">
        <v>5</v>
      </c>
      <c r="F1289" s="121">
        <f>IF(AND(D1289="Yes",E1289="Yes"),3,IF(AND(D1289="No",E1289="No"),0,IF(AND(D1289="Yes",E1289="No"),1,2)))</f>
        <v>0</v>
      </c>
      <c r="G1289" s="121" t="str">
        <f>VLOOKUP(H1289, phone[#All], 2, 0)</f>
        <v>One Line</v>
      </c>
      <c r="H1289" s="108">
        <v>1</v>
      </c>
      <c r="I1289" s="120" t="str">
        <f>VLOOKUP(J1289,internet[#All], 2, 0)</f>
        <v>DSL</v>
      </c>
      <c r="J1289" s="108">
        <v>1</v>
      </c>
      <c r="K1289" s="121" t="b">
        <f>IF(AND(my_practice[[#This Row],[phone_service]]&gt;0, my_practice[[#This Row],[internet_service]]&gt;0),TRUE,FALSE)</f>
        <v>1</v>
      </c>
      <c r="L1289" s="121" t="b">
        <f>IF(AND(my_practice[[#This Row],[phone_service]]=0, my_practice[[#This Row],[internet_service]]&gt;0),TRUE,FALSE)</f>
        <v>0</v>
      </c>
      <c r="M1289" s="121" t="b">
        <f>IF(AND(H1289&gt;0, J1289=0),TRUE,FALSE)</f>
        <v>0</v>
      </c>
      <c r="N1289" s="121" t="str">
        <f>VLOOKUP(O1289,contract[#All], 2, 0)</f>
        <v>Month-to-Month</v>
      </c>
      <c r="O1289" s="108">
        <v>0</v>
      </c>
      <c r="P1289" s="108" t="s">
        <v>10</v>
      </c>
      <c r="Q1289" s="107">
        <v>45.1</v>
      </c>
      <c r="R1289" s="107">
        <v>45.1</v>
      </c>
      <c r="S1289" s="111">
        <f>my_practice[[#This Row],[total_charges]]/my_practice[[#This Row],[monthly_charges]]</f>
        <v>1</v>
      </c>
      <c r="T1289" s="107">
        <f>AVERAGE(R1289/S1289)</f>
        <v>45.1</v>
      </c>
      <c r="U1289" s="121">
        <f>MATCH(Q1289, T1289)</f>
        <v>1</v>
      </c>
      <c r="V1289" s="118">
        <f ca="1">TODAY()</f>
        <v>43705</v>
      </c>
      <c r="W1289" s="111">
        <f>ROUND(S1289*30.4, 0)</f>
        <v>30</v>
      </c>
      <c r="X1289" s="118">
        <f ca="1">V1289-W1289</f>
        <v>43675</v>
      </c>
      <c r="Y1289" s="121" t="b">
        <f>IF(B1289&lt;&gt;"Male", TRUE, FALSE)</f>
        <v>1</v>
      </c>
      <c r="Z1289" s="121" t="b">
        <f>IF(AC1289&lt;&gt;"No",TRUE, FALSE)</f>
        <v>1</v>
      </c>
      <c r="AA1289" s="111" t="b">
        <f>IF(H1288&lt;&gt;0, TRUE,FALSE)</f>
        <v>1</v>
      </c>
      <c r="AB1289" s="121" t="b">
        <f>IF(J1289&lt;&gt;0, TRUE, FALSE)</f>
        <v>1</v>
      </c>
      <c r="AC1289" t="s">
        <v>4</v>
      </c>
      <c r="AD1289"/>
    </row>
    <row r="1290" spans="1:30" ht="16">
      <c r="A1290" s="108" t="s">
        <v>222</v>
      </c>
      <c r="B1290" s="108" t="s">
        <v>3</v>
      </c>
      <c r="C1290" s="111">
        <v>0</v>
      </c>
      <c r="D1290" s="108" t="s">
        <v>5</v>
      </c>
      <c r="E1290" s="108" t="s">
        <v>5</v>
      </c>
      <c r="F1290" s="121">
        <f>IF(AND(D1290="Yes",E1290="Yes"),3,IF(AND(D1290="No",E1290="No"),0,IF(AND(D1290="Yes",E1290="No"),1,2)))</f>
        <v>0</v>
      </c>
      <c r="G1290" s="121" t="str">
        <f>VLOOKUP(H1290, phone[#All], 2, 0)</f>
        <v>No Phone Service</v>
      </c>
      <c r="H1290" s="108">
        <v>0</v>
      </c>
      <c r="I1290" s="120" t="str">
        <f>VLOOKUP(J1290,internet[#All], 2, 0)</f>
        <v>DSL</v>
      </c>
      <c r="J1290" s="108">
        <v>1</v>
      </c>
      <c r="K1290" s="121" t="b">
        <f>IF(AND(my_practice[[#This Row],[phone_service]]&gt;0, my_practice[[#This Row],[internet_service]]&gt;0),TRUE,FALSE)</f>
        <v>0</v>
      </c>
      <c r="L1290" s="121" t="b">
        <f>IF(AND(my_practice[[#This Row],[phone_service]]=0, my_practice[[#This Row],[internet_service]]&gt;0),TRUE,FALSE)</f>
        <v>1</v>
      </c>
      <c r="M1290" s="121" t="b">
        <f>IF(AND(H1290&gt;0, J1290=0),TRUE,FALSE)</f>
        <v>0</v>
      </c>
      <c r="N1290" s="121" t="str">
        <f>VLOOKUP(O1290,contract[#All], 2, 0)</f>
        <v>Month-to-Month</v>
      </c>
      <c r="O1290" s="108">
        <v>0</v>
      </c>
      <c r="P1290" s="108" t="s">
        <v>7</v>
      </c>
      <c r="Q1290" s="107">
        <v>25.25</v>
      </c>
      <c r="R1290" s="107">
        <v>25.25</v>
      </c>
      <c r="S1290" s="111">
        <f>my_practice[[#This Row],[total_charges]]/my_practice[[#This Row],[monthly_charges]]</f>
        <v>1</v>
      </c>
      <c r="T1290" s="107">
        <f>AVERAGE(R1290/S1290)</f>
        <v>25.25</v>
      </c>
      <c r="U1290" s="121">
        <f>MATCH(Q1290, T1290)</f>
        <v>1</v>
      </c>
      <c r="V1290" s="118">
        <f ca="1">TODAY()</f>
        <v>43705</v>
      </c>
      <c r="W1290" s="111">
        <f>ROUND(S1290*30.4, 0)</f>
        <v>30</v>
      </c>
      <c r="X1290" s="118">
        <f ca="1">V1290-W1290</f>
        <v>43675</v>
      </c>
      <c r="Y1290" s="121" t="b">
        <f>IF(B1290&lt;&gt;"Male", TRUE, FALSE)</f>
        <v>1</v>
      </c>
      <c r="Z1290" s="121" t="b">
        <f>IF(AC1290&lt;&gt;"No",TRUE, FALSE)</f>
        <v>0</v>
      </c>
      <c r="AA1290" s="111" t="b">
        <f>IF(H1289&lt;&gt;0, TRUE,FALSE)</f>
        <v>1</v>
      </c>
      <c r="AB1290" s="121" t="b">
        <f>IF(J1290&lt;&gt;0, TRUE, FALSE)</f>
        <v>1</v>
      </c>
      <c r="AC1290" t="s">
        <v>5</v>
      </c>
      <c r="AD1290"/>
    </row>
    <row r="1291" spans="1:30" ht="16">
      <c r="A1291" s="108" t="s">
        <v>3777</v>
      </c>
      <c r="B1291" s="108" t="s">
        <v>3</v>
      </c>
      <c r="C1291" s="111">
        <v>1</v>
      </c>
      <c r="D1291" s="108" t="s">
        <v>5</v>
      </c>
      <c r="E1291" s="108" t="s">
        <v>5</v>
      </c>
      <c r="F1291" s="121">
        <f>IF(AND(D1291="Yes",E1291="Yes"),3,IF(AND(D1291="No",E1291="No"),0,IF(AND(D1291="Yes",E1291="No"),1,2)))</f>
        <v>0</v>
      </c>
      <c r="G1291" s="121" t="str">
        <f>VLOOKUP(H1291, phone[#All], 2, 0)</f>
        <v>One Line</v>
      </c>
      <c r="H1291" s="108">
        <v>1</v>
      </c>
      <c r="I1291" s="120" t="str">
        <f>VLOOKUP(J1291,internet[#All], 2, 0)</f>
        <v>DSL</v>
      </c>
      <c r="J1291" s="108">
        <v>1</v>
      </c>
      <c r="K1291" s="121" t="b">
        <f>IF(AND(my_practice[[#This Row],[phone_service]]&gt;0, my_practice[[#This Row],[internet_service]]&gt;0),TRUE,FALSE)</f>
        <v>1</v>
      </c>
      <c r="L1291" s="121" t="b">
        <f>IF(AND(my_practice[[#This Row],[phone_service]]=0, my_practice[[#This Row],[internet_service]]&gt;0),TRUE,FALSE)</f>
        <v>0</v>
      </c>
      <c r="M1291" s="121" t="b">
        <f>IF(AND(H1291&gt;0, J1291=0),TRUE,FALSE)</f>
        <v>0</v>
      </c>
      <c r="N1291" s="121" t="str">
        <f>VLOOKUP(O1291,contract[#All], 2, 0)</f>
        <v>Month-to-Month</v>
      </c>
      <c r="O1291" s="108">
        <v>0</v>
      </c>
      <c r="P1291" s="108" t="s">
        <v>7</v>
      </c>
      <c r="Q1291" s="107">
        <v>55.8</v>
      </c>
      <c r="R1291" s="107">
        <v>55.8</v>
      </c>
      <c r="S1291" s="111">
        <f>my_practice[[#This Row],[total_charges]]/my_practice[[#This Row],[monthly_charges]]</f>
        <v>1</v>
      </c>
      <c r="T1291" s="107">
        <f>AVERAGE(R1291/S1291)</f>
        <v>55.8</v>
      </c>
      <c r="U1291" s="121">
        <f>MATCH(Q1291, T1291)</f>
        <v>1</v>
      </c>
      <c r="V1291" s="118">
        <f ca="1">TODAY()</f>
        <v>43705</v>
      </c>
      <c r="W1291" s="111">
        <f>ROUND(S1291*30.4, 0)</f>
        <v>30</v>
      </c>
      <c r="X1291" s="118">
        <f ca="1">V1291-W1291</f>
        <v>43675</v>
      </c>
      <c r="Y1291" s="121" t="b">
        <f>IF(B1291&lt;&gt;"Male", TRUE, FALSE)</f>
        <v>1</v>
      </c>
      <c r="Z1291" s="121" t="b">
        <f>IF(AC1291&lt;&gt;"No",TRUE, FALSE)</f>
        <v>1</v>
      </c>
      <c r="AA1291" s="111" t="b">
        <f>IF(H1290&lt;&gt;0, TRUE,FALSE)</f>
        <v>0</v>
      </c>
      <c r="AB1291" s="121" t="b">
        <f>IF(J1291&lt;&gt;0, TRUE, FALSE)</f>
        <v>1</v>
      </c>
      <c r="AC1291" t="s">
        <v>4</v>
      </c>
      <c r="AD1291"/>
    </row>
    <row r="1292" spans="1:30" ht="16">
      <c r="A1292" s="108" t="s">
        <v>4732</v>
      </c>
      <c r="B1292" s="108" t="s">
        <v>9</v>
      </c>
      <c r="C1292" s="111">
        <v>0</v>
      </c>
      <c r="D1292" s="108" t="s">
        <v>5</v>
      </c>
      <c r="E1292" s="108" t="s">
        <v>5</v>
      </c>
      <c r="F1292" s="121">
        <f>IF(AND(D1292="Yes",E1292="Yes"),3,IF(AND(D1292="No",E1292="No"),0,IF(AND(D1292="Yes",E1292="No"),1,2)))</f>
        <v>0</v>
      </c>
      <c r="G1292" s="121" t="str">
        <f>VLOOKUP(H1292, phone[#All], 2, 0)</f>
        <v>One Line</v>
      </c>
      <c r="H1292" s="108">
        <v>1</v>
      </c>
      <c r="I1292" s="120" t="str">
        <f>VLOOKUP(J1292,internet[#All], 2, 0)</f>
        <v>No Internet Service</v>
      </c>
      <c r="J1292" s="108">
        <v>0</v>
      </c>
      <c r="K1292" s="121" t="b">
        <f>IF(AND(my_practice[[#This Row],[phone_service]]&gt;0, my_practice[[#This Row],[internet_service]]&gt;0),TRUE,FALSE)</f>
        <v>0</v>
      </c>
      <c r="L1292" s="121" t="b">
        <f>IF(AND(my_practice[[#This Row],[phone_service]]=0, my_practice[[#This Row],[internet_service]]&gt;0),TRUE,FALSE)</f>
        <v>0</v>
      </c>
      <c r="M1292" s="121" t="b">
        <f>IF(AND(H1292&gt;0, J1292=0),TRUE,FALSE)</f>
        <v>1</v>
      </c>
      <c r="N1292" s="121" t="str">
        <f>VLOOKUP(O1292,contract[#All], 2, 0)</f>
        <v>Month-to-Month</v>
      </c>
      <c r="O1292" s="108">
        <v>0</v>
      </c>
      <c r="P1292" s="108" t="s">
        <v>10</v>
      </c>
      <c r="Q1292" s="107">
        <v>20.25</v>
      </c>
      <c r="R1292" s="107">
        <v>20.25</v>
      </c>
      <c r="S1292" s="111">
        <f>my_practice[[#This Row],[total_charges]]/my_practice[[#This Row],[monthly_charges]]</f>
        <v>1</v>
      </c>
      <c r="T1292" s="107">
        <f>AVERAGE(R1292/S1292)</f>
        <v>20.25</v>
      </c>
      <c r="U1292" s="121">
        <f>MATCH(Q1292, T1292)</f>
        <v>1</v>
      </c>
      <c r="V1292" s="118">
        <f ca="1">TODAY()</f>
        <v>43705</v>
      </c>
      <c r="W1292" s="111">
        <f>ROUND(S1292*30.4, 0)</f>
        <v>30</v>
      </c>
      <c r="X1292" s="118">
        <f ca="1">V1292-W1292</f>
        <v>43675</v>
      </c>
      <c r="Y1292" s="121" t="b">
        <f>IF(B1292&lt;&gt;"Male", TRUE, FALSE)</f>
        <v>0</v>
      </c>
      <c r="Z1292" s="121" t="b">
        <f>IF(AC1292&lt;&gt;"No",TRUE, FALSE)</f>
        <v>1</v>
      </c>
      <c r="AA1292" s="111" t="b">
        <f>IF(H1291&lt;&gt;0, TRUE,FALSE)</f>
        <v>1</v>
      </c>
      <c r="AB1292" s="121" t="b">
        <f>IF(J1292&lt;&gt;0, TRUE, FALSE)</f>
        <v>0</v>
      </c>
      <c r="AC1292" t="s">
        <v>4</v>
      </c>
      <c r="AD1292"/>
    </row>
    <row r="1293" spans="1:30" ht="16">
      <c r="A1293" s="108" t="s">
        <v>3324</v>
      </c>
      <c r="B1293" s="108" t="s">
        <v>9</v>
      </c>
      <c r="C1293" s="111">
        <v>0</v>
      </c>
      <c r="D1293" s="108" t="s">
        <v>5</v>
      </c>
      <c r="E1293" s="108" t="s">
        <v>5</v>
      </c>
      <c r="F1293" s="121">
        <f>IF(AND(D1293="Yes",E1293="Yes"),3,IF(AND(D1293="No",E1293="No"),0,IF(AND(D1293="Yes",E1293="No"),1,2)))</f>
        <v>0</v>
      </c>
      <c r="G1293" s="121" t="str">
        <f>VLOOKUP(H1293, phone[#All], 2, 0)</f>
        <v>One Line</v>
      </c>
      <c r="H1293" s="108">
        <v>1</v>
      </c>
      <c r="I1293" s="120" t="str">
        <f>VLOOKUP(J1293,internet[#All], 2, 0)</f>
        <v>No Internet Service</v>
      </c>
      <c r="J1293" s="108">
        <v>0</v>
      </c>
      <c r="K1293" s="121" t="b">
        <f>IF(AND(my_practice[[#This Row],[phone_service]]&gt;0, my_practice[[#This Row],[internet_service]]&gt;0),TRUE,FALSE)</f>
        <v>0</v>
      </c>
      <c r="L1293" s="121" t="b">
        <f>IF(AND(my_practice[[#This Row],[phone_service]]=0, my_practice[[#This Row],[internet_service]]&gt;0),TRUE,FALSE)</f>
        <v>0</v>
      </c>
      <c r="M1293" s="121" t="b">
        <f>IF(AND(H1293&gt;0, J1293=0),TRUE,FALSE)</f>
        <v>1</v>
      </c>
      <c r="N1293" s="121" t="str">
        <f>VLOOKUP(O1293,contract[#All], 2, 0)</f>
        <v>Month-to-Month</v>
      </c>
      <c r="O1293" s="108">
        <v>0</v>
      </c>
      <c r="P1293" s="108" t="s">
        <v>7</v>
      </c>
      <c r="Q1293" s="107">
        <v>19.2</v>
      </c>
      <c r="R1293" s="107">
        <v>19.2</v>
      </c>
      <c r="S1293" s="111">
        <f>my_practice[[#This Row],[total_charges]]/my_practice[[#This Row],[monthly_charges]]</f>
        <v>1</v>
      </c>
      <c r="T1293" s="107">
        <f>AVERAGE(R1293/S1293)</f>
        <v>19.2</v>
      </c>
      <c r="U1293" s="121">
        <f>MATCH(Q1293, T1293)</f>
        <v>1</v>
      </c>
      <c r="V1293" s="118">
        <f ca="1">TODAY()</f>
        <v>43705</v>
      </c>
      <c r="W1293" s="111">
        <f>ROUND(S1293*30.4, 0)</f>
        <v>30</v>
      </c>
      <c r="X1293" s="118">
        <f ca="1">V1293-W1293</f>
        <v>43675</v>
      </c>
      <c r="Y1293" s="121" t="b">
        <f>IF(B1293&lt;&gt;"Male", TRUE, FALSE)</f>
        <v>0</v>
      </c>
      <c r="Z1293" s="121" t="b">
        <f>IF(AC1293&lt;&gt;"No",TRUE, FALSE)</f>
        <v>0</v>
      </c>
      <c r="AA1293" s="111" t="b">
        <f>IF(H1292&lt;&gt;0, TRUE,FALSE)</f>
        <v>1</v>
      </c>
      <c r="AB1293" s="121" t="b">
        <f>IF(J1293&lt;&gt;0, TRUE, FALSE)</f>
        <v>0</v>
      </c>
      <c r="AC1293" t="s">
        <v>5</v>
      </c>
      <c r="AD1293"/>
    </row>
    <row r="1294" spans="1:30" ht="16">
      <c r="A1294" s="108" t="s">
        <v>1560</v>
      </c>
      <c r="B1294" s="108" t="s">
        <v>9</v>
      </c>
      <c r="C1294" s="111">
        <v>0</v>
      </c>
      <c r="D1294" s="108" t="s">
        <v>5</v>
      </c>
      <c r="E1294" s="108" t="s">
        <v>5</v>
      </c>
      <c r="F1294" s="121">
        <f>IF(AND(D1294="Yes",E1294="Yes"),3,IF(AND(D1294="No",E1294="No"),0,IF(AND(D1294="Yes",E1294="No"),1,2)))</f>
        <v>0</v>
      </c>
      <c r="G1294" s="121" t="str">
        <f>VLOOKUP(H1294, phone[#All], 2, 0)</f>
        <v>One Line</v>
      </c>
      <c r="H1294" s="108">
        <v>1</v>
      </c>
      <c r="I1294" s="120" t="str">
        <f>VLOOKUP(J1294,internet[#All], 2, 0)</f>
        <v>DSL</v>
      </c>
      <c r="J1294" s="108">
        <v>1</v>
      </c>
      <c r="K1294" s="121" t="b">
        <f>IF(AND(my_practice[[#This Row],[phone_service]]&gt;0, my_practice[[#This Row],[internet_service]]&gt;0),TRUE,FALSE)</f>
        <v>1</v>
      </c>
      <c r="L1294" s="121" t="b">
        <f>IF(AND(my_practice[[#This Row],[phone_service]]=0, my_practice[[#This Row],[internet_service]]&gt;0),TRUE,FALSE)</f>
        <v>0</v>
      </c>
      <c r="M1294" s="121" t="b">
        <f>IF(AND(H1294&gt;0, J1294=0),TRUE,FALSE)</f>
        <v>0</v>
      </c>
      <c r="N1294" s="121" t="str">
        <f>VLOOKUP(O1294,contract[#All], 2, 0)</f>
        <v>Month-to-Month</v>
      </c>
      <c r="O1294" s="108">
        <v>0</v>
      </c>
      <c r="P1294" s="108" t="s">
        <v>10</v>
      </c>
      <c r="Q1294" s="107">
        <v>45.85</v>
      </c>
      <c r="R1294" s="107">
        <v>45.85</v>
      </c>
      <c r="S1294" s="111">
        <f>my_practice[[#This Row],[total_charges]]/my_practice[[#This Row],[monthly_charges]]</f>
        <v>1</v>
      </c>
      <c r="T1294" s="107">
        <f>AVERAGE(R1294/S1294)</f>
        <v>45.85</v>
      </c>
      <c r="U1294" s="121">
        <f>MATCH(Q1294, T1294)</f>
        <v>1</v>
      </c>
      <c r="V1294" s="118">
        <f ca="1">TODAY()</f>
        <v>43705</v>
      </c>
      <c r="W1294" s="111">
        <f>ROUND(S1294*30.4, 0)</f>
        <v>30</v>
      </c>
      <c r="X1294" s="118">
        <f ca="1">V1294-W1294</f>
        <v>43675</v>
      </c>
      <c r="Y1294" s="121" t="b">
        <f>IF(B1294&lt;&gt;"Male", TRUE, FALSE)</f>
        <v>0</v>
      </c>
      <c r="Z1294" s="121" t="b">
        <f>IF(AC1294&lt;&gt;"No",TRUE, FALSE)</f>
        <v>1</v>
      </c>
      <c r="AA1294" s="111" t="b">
        <f>IF(H1293&lt;&gt;0, TRUE,FALSE)</f>
        <v>1</v>
      </c>
      <c r="AB1294" s="121" t="b">
        <f>IF(J1294&lt;&gt;0, TRUE, FALSE)</f>
        <v>1</v>
      </c>
      <c r="AC1294" t="s">
        <v>4</v>
      </c>
      <c r="AD1294"/>
    </row>
    <row r="1295" spans="1:30" ht="16">
      <c r="A1295" s="108" t="s">
        <v>4032</v>
      </c>
      <c r="B1295" s="108" t="s">
        <v>3</v>
      </c>
      <c r="C1295" s="111">
        <v>0</v>
      </c>
      <c r="D1295" s="108" t="s">
        <v>4</v>
      </c>
      <c r="E1295" s="108" t="s">
        <v>4</v>
      </c>
      <c r="F1295" s="121">
        <f>IF(AND(D1295="Yes",E1295="Yes"),3,IF(AND(D1295="No",E1295="No"),0,IF(AND(D1295="Yes",E1295="No"),1,2)))</f>
        <v>3</v>
      </c>
      <c r="G1295" s="121" t="str">
        <f>VLOOKUP(H1295, phone[#All], 2, 0)</f>
        <v>One Line</v>
      </c>
      <c r="H1295" s="108">
        <v>1</v>
      </c>
      <c r="I1295" s="120" t="str">
        <f>VLOOKUP(J1295,internet[#All], 2, 0)</f>
        <v>No Internet Service</v>
      </c>
      <c r="J1295" s="108">
        <v>0</v>
      </c>
      <c r="K1295" s="121" t="b">
        <f>IF(AND(my_practice[[#This Row],[phone_service]]&gt;0, my_practice[[#This Row],[internet_service]]&gt;0),TRUE,FALSE)</f>
        <v>0</v>
      </c>
      <c r="L1295" s="121" t="b">
        <f>IF(AND(my_practice[[#This Row],[phone_service]]=0, my_practice[[#This Row],[internet_service]]&gt;0),TRUE,FALSE)</f>
        <v>0</v>
      </c>
      <c r="M1295" s="121" t="b">
        <f>IF(AND(H1295&gt;0, J1295=0),TRUE,FALSE)</f>
        <v>1</v>
      </c>
      <c r="N1295" s="121" t="str">
        <f>VLOOKUP(O1295,contract[#All], 2, 0)</f>
        <v>Month-to-Month</v>
      </c>
      <c r="O1295" s="108">
        <v>0</v>
      </c>
      <c r="P1295" s="108" t="s">
        <v>10</v>
      </c>
      <c r="Q1295" s="107">
        <v>20.5</v>
      </c>
      <c r="R1295" s="107">
        <v>20.5</v>
      </c>
      <c r="S1295" s="111">
        <f>my_practice[[#This Row],[total_charges]]/my_practice[[#This Row],[monthly_charges]]</f>
        <v>1</v>
      </c>
      <c r="T1295" s="107">
        <f>AVERAGE(R1295/S1295)</f>
        <v>20.5</v>
      </c>
      <c r="U1295" s="121">
        <f>MATCH(Q1295, T1295)</f>
        <v>1</v>
      </c>
      <c r="V1295" s="118">
        <f ca="1">TODAY()</f>
        <v>43705</v>
      </c>
      <c r="W1295" s="111">
        <f>ROUND(S1295*30.4, 0)</f>
        <v>30</v>
      </c>
      <c r="X1295" s="118">
        <f ca="1">V1295-W1295</f>
        <v>43675</v>
      </c>
      <c r="Y1295" s="121" t="b">
        <f>IF(B1295&lt;&gt;"Male", TRUE, FALSE)</f>
        <v>1</v>
      </c>
      <c r="Z1295" s="121" t="b">
        <f>IF(AC1295&lt;&gt;"No",TRUE, FALSE)</f>
        <v>1</v>
      </c>
      <c r="AA1295" s="111" t="b">
        <f>IF(H1294&lt;&gt;0, TRUE,FALSE)</f>
        <v>1</v>
      </c>
      <c r="AB1295" s="121" t="b">
        <f>IF(J1295&lt;&gt;0, TRUE, FALSE)</f>
        <v>0</v>
      </c>
      <c r="AC1295" t="s">
        <v>4</v>
      </c>
      <c r="AD1295"/>
    </row>
    <row r="1296" spans="1:30" ht="16">
      <c r="A1296" s="108" t="s">
        <v>5365</v>
      </c>
      <c r="B1296" s="108" t="s">
        <v>3</v>
      </c>
      <c r="C1296" s="111">
        <v>0</v>
      </c>
      <c r="D1296" s="108" t="s">
        <v>5</v>
      </c>
      <c r="E1296" s="108" t="s">
        <v>4</v>
      </c>
      <c r="F1296" s="121">
        <f>IF(AND(D1296="Yes",E1296="Yes"),3,IF(AND(D1296="No",E1296="No"),0,IF(AND(D1296="Yes",E1296="No"),1,2)))</f>
        <v>2</v>
      </c>
      <c r="G1296" s="121" t="str">
        <f>VLOOKUP(H1296, phone[#All], 2, 0)</f>
        <v>One Line</v>
      </c>
      <c r="H1296" s="108">
        <v>1</v>
      </c>
      <c r="I1296" s="120" t="str">
        <f>VLOOKUP(J1296,internet[#All], 2, 0)</f>
        <v>Fiber Optic</v>
      </c>
      <c r="J1296" s="108">
        <v>2</v>
      </c>
      <c r="K1296" s="121" t="b">
        <f>IF(AND(my_practice[[#This Row],[phone_service]]&gt;0, my_practice[[#This Row],[internet_service]]&gt;0),TRUE,FALSE)</f>
        <v>1</v>
      </c>
      <c r="L1296" s="121" t="b">
        <f>IF(AND(my_practice[[#This Row],[phone_service]]=0, my_practice[[#This Row],[internet_service]]&gt;0),TRUE,FALSE)</f>
        <v>0</v>
      </c>
      <c r="M1296" s="121" t="b">
        <f>IF(AND(H1296&gt;0, J1296=0),TRUE,FALSE)</f>
        <v>0</v>
      </c>
      <c r="N1296" s="121" t="str">
        <f>VLOOKUP(O1296,contract[#All], 2, 0)</f>
        <v>Month-to-Month</v>
      </c>
      <c r="O1296" s="108">
        <v>0</v>
      </c>
      <c r="P1296" s="108" t="s">
        <v>7</v>
      </c>
      <c r="Q1296" s="107">
        <v>89.35</v>
      </c>
      <c r="R1296" s="107">
        <v>89.35</v>
      </c>
      <c r="S1296" s="111">
        <f>my_practice[[#This Row],[total_charges]]/my_practice[[#This Row],[monthly_charges]]</f>
        <v>1</v>
      </c>
      <c r="T1296" s="107">
        <f>AVERAGE(R1296/S1296)</f>
        <v>89.35</v>
      </c>
      <c r="U1296" s="121">
        <f>MATCH(Q1296, T1296)</f>
        <v>1</v>
      </c>
      <c r="V1296" s="118">
        <f ca="1">TODAY()</f>
        <v>43705</v>
      </c>
      <c r="W1296" s="111">
        <f>ROUND(S1296*30.4, 0)</f>
        <v>30</v>
      </c>
      <c r="X1296" s="118">
        <f ca="1">V1296-W1296</f>
        <v>43675</v>
      </c>
      <c r="Y1296" s="121" t="b">
        <f>IF(B1296&lt;&gt;"Male", TRUE, FALSE)</f>
        <v>1</v>
      </c>
      <c r="Z1296" s="121" t="b">
        <f>IF(AC1296&lt;&gt;"No",TRUE, FALSE)</f>
        <v>0</v>
      </c>
      <c r="AA1296" s="111" t="b">
        <f>IF(H1295&lt;&gt;0, TRUE,FALSE)</f>
        <v>1</v>
      </c>
      <c r="AB1296" s="121" t="b">
        <f>IF(J1296&lt;&gt;0, TRUE, FALSE)</f>
        <v>1</v>
      </c>
      <c r="AC1296" t="s">
        <v>5</v>
      </c>
      <c r="AD1296"/>
    </row>
    <row r="1297" spans="1:30" ht="16">
      <c r="A1297" s="108" t="s">
        <v>4734</v>
      </c>
      <c r="B1297" s="108" t="s">
        <v>9</v>
      </c>
      <c r="C1297" s="111">
        <v>0</v>
      </c>
      <c r="D1297" s="108" t="s">
        <v>5</v>
      </c>
      <c r="E1297" s="108" t="s">
        <v>5</v>
      </c>
      <c r="F1297" s="121">
        <f>IF(AND(D1297="Yes",E1297="Yes"),3,IF(AND(D1297="No",E1297="No"),0,IF(AND(D1297="Yes",E1297="No"),1,2)))</f>
        <v>0</v>
      </c>
      <c r="G1297" s="121" t="str">
        <f>VLOOKUP(H1297, phone[#All], 2, 0)</f>
        <v>One Line</v>
      </c>
      <c r="H1297" s="108">
        <v>1</v>
      </c>
      <c r="I1297" s="120" t="str">
        <f>VLOOKUP(J1297,internet[#All], 2, 0)</f>
        <v>Fiber Optic</v>
      </c>
      <c r="J1297" s="108">
        <v>2</v>
      </c>
      <c r="K1297" s="121" t="b">
        <f>IF(AND(my_practice[[#This Row],[phone_service]]&gt;0, my_practice[[#This Row],[internet_service]]&gt;0),TRUE,FALSE)</f>
        <v>1</v>
      </c>
      <c r="L1297" s="121" t="b">
        <f>IF(AND(my_practice[[#This Row],[phone_service]]=0, my_practice[[#This Row],[internet_service]]&gt;0),TRUE,FALSE)</f>
        <v>0</v>
      </c>
      <c r="M1297" s="121" t="b">
        <f>IF(AND(H1297&gt;0, J1297=0),TRUE,FALSE)</f>
        <v>0</v>
      </c>
      <c r="N1297" s="121" t="str">
        <f>VLOOKUP(O1297,contract[#All], 2, 0)</f>
        <v>Month-to-Month</v>
      </c>
      <c r="O1297" s="108">
        <v>0</v>
      </c>
      <c r="P1297" s="108" t="s">
        <v>7</v>
      </c>
      <c r="Q1297" s="107">
        <v>74.349999999999994</v>
      </c>
      <c r="R1297" s="107">
        <v>74.349999999999994</v>
      </c>
      <c r="S1297" s="111">
        <f>my_practice[[#This Row],[total_charges]]/my_practice[[#This Row],[monthly_charges]]</f>
        <v>1</v>
      </c>
      <c r="T1297" s="107">
        <f>AVERAGE(R1297/S1297)</f>
        <v>74.349999999999994</v>
      </c>
      <c r="U1297" s="121">
        <f>MATCH(Q1297, T1297)</f>
        <v>1</v>
      </c>
      <c r="V1297" s="118">
        <f ca="1">TODAY()</f>
        <v>43705</v>
      </c>
      <c r="W1297" s="111">
        <f>ROUND(S1297*30.4, 0)</f>
        <v>30</v>
      </c>
      <c r="X1297" s="118">
        <f ca="1">V1297-W1297</f>
        <v>43675</v>
      </c>
      <c r="Y1297" s="121" t="b">
        <f>IF(B1297&lt;&gt;"Male", TRUE, FALSE)</f>
        <v>0</v>
      </c>
      <c r="Z1297" s="121" t="b">
        <f>IF(AC1297&lt;&gt;"No",TRUE, FALSE)</f>
        <v>1</v>
      </c>
      <c r="AA1297" s="111" t="b">
        <f>IF(H1296&lt;&gt;0, TRUE,FALSE)</f>
        <v>1</v>
      </c>
      <c r="AB1297" s="121" t="b">
        <f>IF(J1297&lt;&gt;0, TRUE, FALSE)</f>
        <v>1</v>
      </c>
      <c r="AC1297" t="s">
        <v>4</v>
      </c>
      <c r="AD1297"/>
    </row>
    <row r="1298" spans="1:30" ht="16">
      <c r="A1298" s="108" t="s">
        <v>1384</v>
      </c>
      <c r="B1298" s="108" t="s">
        <v>9</v>
      </c>
      <c r="C1298" s="111">
        <v>0</v>
      </c>
      <c r="D1298" s="108" t="s">
        <v>5</v>
      </c>
      <c r="E1298" s="108" t="s">
        <v>4</v>
      </c>
      <c r="F1298" s="121">
        <f>IF(AND(D1298="Yes",E1298="Yes"),3,IF(AND(D1298="No",E1298="No"),0,IF(AND(D1298="Yes",E1298="No"),1,2)))</f>
        <v>2</v>
      </c>
      <c r="G1298" s="121" t="str">
        <f>VLOOKUP(H1298, phone[#All], 2, 0)</f>
        <v>One Line</v>
      </c>
      <c r="H1298" s="108">
        <v>1</v>
      </c>
      <c r="I1298" s="120" t="str">
        <f>VLOOKUP(J1298,internet[#All], 2, 0)</f>
        <v>No Internet Service</v>
      </c>
      <c r="J1298" s="108">
        <v>0</v>
      </c>
      <c r="K1298" s="121" t="b">
        <f>IF(AND(my_practice[[#This Row],[phone_service]]&gt;0, my_practice[[#This Row],[internet_service]]&gt;0),TRUE,FALSE)</f>
        <v>0</v>
      </c>
      <c r="L1298" s="121" t="b">
        <f>IF(AND(my_practice[[#This Row],[phone_service]]=0, my_practice[[#This Row],[internet_service]]&gt;0),TRUE,FALSE)</f>
        <v>0</v>
      </c>
      <c r="M1298" s="121" t="b">
        <f>IF(AND(H1298&gt;0, J1298=0),TRUE,FALSE)</f>
        <v>1</v>
      </c>
      <c r="N1298" s="121" t="str">
        <f>VLOOKUP(O1298,contract[#All], 2, 0)</f>
        <v>Month-to-Month</v>
      </c>
      <c r="O1298" s="108">
        <v>0</v>
      </c>
      <c r="P1298" s="108" t="s">
        <v>10</v>
      </c>
      <c r="Q1298" s="107">
        <v>19.850000000000001</v>
      </c>
      <c r="R1298" s="107">
        <v>19.850000000000001</v>
      </c>
      <c r="S1298" s="111">
        <f>my_practice[[#This Row],[total_charges]]/my_practice[[#This Row],[monthly_charges]]</f>
        <v>1</v>
      </c>
      <c r="T1298" s="107">
        <f>AVERAGE(R1298/S1298)</f>
        <v>19.850000000000001</v>
      </c>
      <c r="U1298" s="121">
        <f>MATCH(Q1298, T1298)</f>
        <v>1</v>
      </c>
      <c r="V1298" s="118">
        <f ca="1">TODAY()</f>
        <v>43705</v>
      </c>
      <c r="W1298" s="111">
        <f>ROUND(S1298*30.4, 0)</f>
        <v>30</v>
      </c>
      <c r="X1298" s="118">
        <f ca="1">V1298-W1298</f>
        <v>43675</v>
      </c>
      <c r="Y1298" s="121" t="b">
        <f>IF(B1298&lt;&gt;"Male", TRUE, FALSE)</f>
        <v>0</v>
      </c>
      <c r="Z1298" s="121" t="b">
        <f>IF(AC1298&lt;&gt;"No",TRUE, FALSE)</f>
        <v>0</v>
      </c>
      <c r="AA1298" s="111" t="b">
        <f>IF(H1297&lt;&gt;0, TRUE,FALSE)</f>
        <v>1</v>
      </c>
      <c r="AB1298" s="121" t="b">
        <f>IF(J1298&lt;&gt;0, TRUE, FALSE)</f>
        <v>0</v>
      </c>
      <c r="AC1298" t="s">
        <v>5</v>
      </c>
      <c r="AD1298"/>
    </row>
    <row r="1299" spans="1:30" ht="16">
      <c r="A1299" s="108" t="s">
        <v>3576</v>
      </c>
      <c r="B1299" s="108" t="s">
        <v>9</v>
      </c>
      <c r="C1299" s="111">
        <v>0</v>
      </c>
      <c r="D1299" s="108" t="s">
        <v>5</v>
      </c>
      <c r="E1299" s="108" t="s">
        <v>5</v>
      </c>
      <c r="F1299" s="121">
        <f>IF(AND(D1299="Yes",E1299="Yes"),3,IF(AND(D1299="No",E1299="No"),0,IF(AND(D1299="Yes",E1299="No"),1,2)))</f>
        <v>0</v>
      </c>
      <c r="G1299" s="121" t="str">
        <f>VLOOKUP(H1299, phone[#All], 2, 0)</f>
        <v>One Line</v>
      </c>
      <c r="H1299" s="108">
        <v>1</v>
      </c>
      <c r="I1299" s="120" t="str">
        <f>VLOOKUP(J1299,internet[#All], 2, 0)</f>
        <v>DSL</v>
      </c>
      <c r="J1299" s="108">
        <v>1</v>
      </c>
      <c r="K1299" s="121" t="b">
        <f>IF(AND(my_practice[[#This Row],[phone_service]]&gt;0, my_practice[[#This Row],[internet_service]]&gt;0),TRUE,FALSE)</f>
        <v>1</v>
      </c>
      <c r="L1299" s="121" t="b">
        <f>IF(AND(my_practice[[#This Row],[phone_service]]=0, my_practice[[#This Row],[internet_service]]&gt;0),TRUE,FALSE)</f>
        <v>0</v>
      </c>
      <c r="M1299" s="121" t="b">
        <f>IF(AND(H1299&gt;0, J1299=0),TRUE,FALSE)</f>
        <v>0</v>
      </c>
      <c r="N1299" s="121" t="str">
        <f>VLOOKUP(O1299,contract[#All], 2, 0)</f>
        <v>Month-to-Month</v>
      </c>
      <c r="O1299" s="108">
        <v>0</v>
      </c>
      <c r="P1299" s="108" t="s">
        <v>7</v>
      </c>
      <c r="Q1299" s="107">
        <v>50.75</v>
      </c>
      <c r="R1299" s="107">
        <v>50.75</v>
      </c>
      <c r="S1299" s="111">
        <f>my_practice[[#This Row],[total_charges]]/my_practice[[#This Row],[monthly_charges]]</f>
        <v>1</v>
      </c>
      <c r="T1299" s="107">
        <f>AVERAGE(R1299/S1299)</f>
        <v>50.75</v>
      </c>
      <c r="U1299" s="121">
        <f>MATCH(Q1299, T1299)</f>
        <v>1</v>
      </c>
      <c r="V1299" s="118">
        <f ca="1">TODAY()</f>
        <v>43705</v>
      </c>
      <c r="W1299" s="111">
        <f>ROUND(S1299*30.4, 0)</f>
        <v>30</v>
      </c>
      <c r="X1299" s="118">
        <f ca="1">V1299-W1299</f>
        <v>43675</v>
      </c>
      <c r="Y1299" s="121" t="b">
        <f>IF(B1299&lt;&gt;"Male", TRUE, FALSE)</f>
        <v>0</v>
      </c>
      <c r="Z1299" s="121" t="b">
        <f>IF(AC1299&lt;&gt;"No",TRUE, FALSE)</f>
        <v>1</v>
      </c>
      <c r="AA1299" s="111" t="b">
        <f>IF(H1298&lt;&gt;0, TRUE,FALSE)</f>
        <v>1</v>
      </c>
      <c r="AB1299" s="121" t="b">
        <f>IF(J1299&lt;&gt;0, TRUE, FALSE)</f>
        <v>1</v>
      </c>
      <c r="AC1299" t="s">
        <v>4</v>
      </c>
      <c r="AD1299"/>
    </row>
    <row r="1300" spans="1:30" ht="16">
      <c r="A1300" s="108" t="s">
        <v>2127</v>
      </c>
      <c r="B1300" s="108" t="s">
        <v>9</v>
      </c>
      <c r="C1300" s="111">
        <v>0</v>
      </c>
      <c r="D1300" s="108" t="s">
        <v>5</v>
      </c>
      <c r="E1300" s="108" t="s">
        <v>5</v>
      </c>
      <c r="F1300" s="121">
        <f>IF(AND(D1300="Yes",E1300="Yes"),3,IF(AND(D1300="No",E1300="No"),0,IF(AND(D1300="Yes",E1300="No"),1,2)))</f>
        <v>0</v>
      </c>
      <c r="G1300" s="121" t="str">
        <f>VLOOKUP(H1300, phone[#All], 2, 0)</f>
        <v>Two or More Lines</v>
      </c>
      <c r="H1300" s="108">
        <v>2</v>
      </c>
      <c r="I1300" s="120" t="str">
        <f>VLOOKUP(J1300,internet[#All], 2, 0)</f>
        <v>DSL</v>
      </c>
      <c r="J1300" s="108">
        <v>1</v>
      </c>
      <c r="K1300" s="121" t="b">
        <f>IF(AND(my_practice[[#This Row],[phone_service]]&gt;0, my_practice[[#This Row],[internet_service]]&gt;0),TRUE,FALSE)</f>
        <v>1</v>
      </c>
      <c r="L1300" s="121" t="b">
        <f>IF(AND(my_practice[[#This Row],[phone_service]]=0, my_practice[[#This Row],[internet_service]]&gt;0),TRUE,FALSE)</f>
        <v>0</v>
      </c>
      <c r="M1300" s="121" t="b">
        <f>IF(AND(H1300&gt;0, J1300=0),TRUE,FALSE)</f>
        <v>0</v>
      </c>
      <c r="N1300" s="121" t="str">
        <f>VLOOKUP(O1300,contract[#All], 2, 0)</f>
        <v>Month-to-Month</v>
      </c>
      <c r="O1300" s="108">
        <v>0</v>
      </c>
      <c r="P1300" s="108" t="s">
        <v>7</v>
      </c>
      <c r="Q1300" s="107">
        <v>54.35</v>
      </c>
      <c r="R1300" s="107">
        <v>54.35</v>
      </c>
      <c r="S1300" s="111">
        <f>my_practice[[#This Row],[total_charges]]/my_practice[[#This Row],[monthly_charges]]</f>
        <v>1</v>
      </c>
      <c r="T1300" s="107">
        <f>AVERAGE(R1300/S1300)</f>
        <v>54.35</v>
      </c>
      <c r="U1300" s="121">
        <f>MATCH(Q1300, T1300)</f>
        <v>1</v>
      </c>
      <c r="V1300" s="118">
        <f ca="1">TODAY()</f>
        <v>43705</v>
      </c>
      <c r="W1300" s="111">
        <f>ROUND(S1300*30.4, 0)</f>
        <v>30</v>
      </c>
      <c r="X1300" s="118">
        <f ca="1">V1300-W1300</f>
        <v>43675</v>
      </c>
      <c r="Y1300" s="121" t="b">
        <f>IF(B1300&lt;&gt;"Male", TRUE, FALSE)</f>
        <v>0</v>
      </c>
      <c r="Z1300" s="121" t="b">
        <f>IF(AC1300&lt;&gt;"No",TRUE, FALSE)</f>
        <v>1</v>
      </c>
      <c r="AA1300" s="111" t="b">
        <f>IF(H1299&lt;&gt;0, TRUE,FALSE)</f>
        <v>1</v>
      </c>
      <c r="AB1300" s="121" t="b">
        <f>IF(J1300&lt;&gt;0, TRUE, FALSE)</f>
        <v>1</v>
      </c>
      <c r="AC1300" t="s">
        <v>4</v>
      </c>
      <c r="AD1300"/>
    </row>
    <row r="1301" spans="1:30" ht="16">
      <c r="A1301" s="108" t="s">
        <v>6490</v>
      </c>
      <c r="B1301" s="108" t="s">
        <v>3</v>
      </c>
      <c r="C1301" s="111">
        <v>0</v>
      </c>
      <c r="D1301" s="108" t="s">
        <v>5</v>
      </c>
      <c r="E1301" s="108" t="s">
        <v>5</v>
      </c>
      <c r="F1301" s="121">
        <f>IF(AND(D1301="Yes",E1301="Yes"),3,IF(AND(D1301="No",E1301="No"),0,IF(AND(D1301="Yes",E1301="No"),1,2)))</f>
        <v>0</v>
      </c>
      <c r="G1301" s="121" t="str">
        <f>VLOOKUP(H1301, phone[#All], 2, 0)</f>
        <v>One Line</v>
      </c>
      <c r="H1301" s="108">
        <v>1</v>
      </c>
      <c r="I1301" s="120" t="str">
        <f>VLOOKUP(J1301,internet[#All], 2, 0)</f>
        <v>DSL</v>
      </c>
      <c r="J1301" s="108">
        <v>1</v>
      </c>
      <c r="K1301" s="121" t="b">
        <f>IF(AND(my_practice[[#This Row],[phone_service]]&gt;0, my_practice[[#This Row],[internet_service]]&gt;0),TRUE,FALSE)</f>
        <v>1</v>
      </c>
      <c r="L1301" s="121" t="b">
        <f>IF(AND(my_practice[[#This Row],[phone_service]]=0, my_practice[[#This Row],[internet_service]]&gt;0),TRUE,FALSE)</f>
        <v>0</v>
      </c>
      <c r="M1301" s="121" t="b">
        <f>IF(AND(H1301&gt;0, J1301=0),TRUE,FALSE)</f>
        <v>0</v>
      </c>
      <c r="N1301" s="121" t="str">
        <f>VLOOKUP(O1301,contract[#All], 2, 0)</f>
        <v>Month-to-Month</v>
      </c>
      <c r="O1301" s="108">
        <v>0</v>
      </c>
      <c r="P1301" s="108" t="s">
        <v>17</v>
      </c>
      <c r="Q1301" s="107">
        <v>55</v>
      </c>
      <c r="R1301" s="107">
        <v>55</v>
      </c>
      <c r="S1301" s="111">
        <f>my_practice[[#This Row],[total_charges]]/my_practice[[#This Row],[monthly_charges]]</f>
        <v>1</v>
      </c>
      <c r="T1301" s="107">
        <f>AVERAGE(R1301/S1301)</f>
        <v>55</v>
      </c>
      <c r="U1301" s="121">
        <f>MATCH(Q1301, T1301)</f>
        <v>1</v>
      </c>
      <c r="V1301" s="118">
        <f ca="1">TODAY()</f>
        <v>43705</v>
      </c>
      <c r="W1301" s="111">
        <f>ROUND(S1301*30.4, 0)</f>
        <v>30</v>
      </c>
      <c r="X1301" s="118">
        <f ca="1">V1301-W1301</f>
        <v>43675</v>
      </c>
      <c r="Y1301" s="121" t="b">
        <f>IF(B1301&lt;&gt;"Male", TRUE, FALSE)</f>
        <v>1</v>
      </c>
      <c r="Z1301" s="121" t="b">
        <f>IF(AC1301&lt;&gt;"No",TRUE, FALSE)</f>
        <v>1</v>
      </c>
      <c r="AA1301" s="111" t="b">
        <f>IF(H1300&lt;&gt;0, TRUE,FALSE)</f>
        <v>1</v>
      </c>
      <c r="AB1301" s="121" t="b">
        <f>IF(J1301&lt;&gt;0, TRUE, FALSE)</f>
        <v>1</v>
      </c>
      <c r="AC1301" t="s">
        <v>4</v>
      </c>
      <c r="AD1301"/>
    </row>
    <row r="1302" spans="1:30" ht="16">
      <c r="A1302" s="108" t="s">
        <v>5828</v>
      </c>
      <c r="B1302" s="108" t="s">
        <v>9</v>
      </c>
      <c r="C1302" s="111">
        <v>0</v>
      </c>
      <c r="D1302" s="108" t="s">
        <v>5</v>
      </c>
      <c r="E1302" s="108" t="s">
        <v>4</v>
      </c>
      <c r="F1302" s="121">
        <f>IF(AND(D1302="Yes",E1302="Yes"),3,IF(AND(D1302="No",E1302="No"),0,IF(AND(D1302="Yes",E1302="No"),1,2)))</f>
        <v>2</v>
      </c>
      <c r="G1302" s="121" t="str">
        <f>VLOOKUP(H1302, phone[#All], 2, 0)</f>
        <v>One Line</v>
      </c>
      <c r="H1302" s="108">
        <v>1</v>
      </c>
      <c r="I1302" s="120" t="str">
        <f>VLOOKUP(J1302,internet[#All], 2, 0)</f>
        <v>DSL</v>
      </c>
      <c r="J1302" s="108">
        <v>1</v>
      </c>
      <c r="K1302" s="121" t="b">
        <f>IF(AND(my_practice[[#This Row],[phone_service]]&gt;0, my_practice[[#This Row],[internet_service]]&gt;0),TRUE,FALSE)</f>
        <v>1</v>
      </c>
      <c r="L1302" s="121" t="b">
        <f>IF(AND(my_practice[[#This Row],[phone_service]]=0, my_practice[[#This Row],[internet_service]]&gt;0),TRUE,FALSE)</f>
        <v>0</v>
      </c>
      <c r="M1302" s="121" t="b">
        <f>IF(AND(H1302&gt;0, J1302=0),TRUE,FALSE)</f>
        <v>0</v>
      </c>
      <c r="N1302" s="121" t="str">
        <f>VLOOKUP(O1302,contract[#All], 2, 0)</f>
        <v>Month-to-Month</v>
      </c>
      <c r="O1302" s="108">
        <v>0</v>
      </c>
      <c r="P1302" s="108" t="s">
        <v>7</v>
      </c>
      <c r="Q1302" s="107">
        <v>44.4</v>
      </c>
      <c r="R1302" s="107">
        <v>44.4</v>
      </c>
      <c r="S1302" s="111">
        <f>my_practice[[#This Row],[total_charges]]/my_practice[[#This Row],[monthly_charges]]</f>
        <v>1</v>
      </c>
      <c r="T1302" s="107">
        <f>AVERAGE(R1302/S1302)</f>
        <v>44.4</v>
      </c>
      <c r="U1302" s="121">
        <f>MATCH(Q1302, T1302)</f>
        <v>1</v>
      </c>
      <c r="V1302" s="118">
        <f ca="1">TODAY()</f>
        <v>43705</v>
      </c>
      <c r="W1302" s="111">
        <f>ROUND(S1302*30.4, 0)</f>
        <v>30</v>
      </c>
      <c r="X1302" s="118">
        <f ca="1">V1302-W1302</f>
        <v>43675</v>
      </c>
      <c r="Y1302" s="121" t="b">
        <f>IF(B1302&lt;&gt;"Male", TRUE, FALSE)</f>
        <v>0</v>
      </c>
      <c r="Z1302" s="121" t="b">
        <f>IF(AC1302&lt;&gt;"No",TRUE, FALSE)</f>
        <v>1</v>
      </c>
      <c r="AA1302" s="111" t="b">
        <f>IF(H1301&lt;&gt;0, TRUE,FALSE)</f>
        <v>1</v>
      </c>
      <c r="AB1302" s="121" t="b">
        <f>IF(J1302&lt;&gt;0, TRUE, FALSE)</f>
        <v>1</v>
      </c>
      <c r="AC1302" t="s">
        <v>4</v>
      </c>
      <c r="AD1302"/>
    </row>
    <row r="1303" spans="1:30" ht="16">
      <c r="A1303" s="108" t="s">
        <v>6012</v>
      </c>
      <c r="B1303" s="108" t="s">
        <v>3</v>
      </c>
      <c r="C1303" s="111">
        <v>0</v>
      </c>
      <c r="D1303" s="108" t="s">
        <v>5</v>
      </c>
      <c r="E1303" s="108" t="s">
        <v>5</v>
      </c>
      <c r="F1303" s="121">
        <f>IF(AND(D1303="Yes",E1303="Yes"),3,IF(AND(D1303="No",E1303="No"),0,IF(AND(D1303="Yes",E1303="No"),1,2)))</f>
        <v>0</v>
      </c>
      <c r="G1303" s="121" t="str">
        <f>VLOOKUP(H1303, phone[#All], 2, 0)</f>
        <v>No Phone Service</v>
      </c>
      <c r="H1303" s="108">
        <v>0</v>
      </c>
      <c r="I1303" s="120" t="str">
        <f>VLOOKUP(J1303,internet[#All], 2, 0)</f>
        <v>DSL</v>
      </c>
      <c r="J1303" s="108">
        <v>1</v>
      </c>
      <c r="K1303" s="121" t="b">
        <f>IF(AND(my_practice[[#This Row],[phone_service]]&gt;0, my_practice[[#This Row],[internet_service]]&gt;0),TRUE,FALSE)</f>
        <v>0</v>
      </c>
      <c r="L1303" s="121" t="b">
        <f>IF(AND(my_practice[[#This Row],[phone_service]]=0, my_practice[[#This Row],[internet_service]]&gt;0),TRUE,FALSE)</f>
        <v>1</v>
      </c>
      <c r="M1303" s="121" t="b">
        <f>IF(AND(H1303&gt;0, J1303=0),TRUE,FALSE)</f>
        <v>0</v>
      </c>
      <c r="N1303" s="121" t="str">
        <f>VLOOKUP(O1303,contract[#All], 2, 0)</f>
        <v>Month-to-Month</v>
      </c>
      <c r="O1303" s="108">
        <v>0</v>
      </c>
      <c r="P1303" s="108" t="s">
        <v>10</v>
      </c>
      <c r="Q1303" s="107">
        <v>24.9</v>
      </c>
      <c r="R1303" s="107">
        <v>24.9</v>
      </c>
      <c r="S1303" s="111">
        <f>my_practice[[#This Row],[total_charges]]/my_practice[[#This Row],[monthly_charges]]</f>
        <v>1</v>
      </c>
      <c r="T1303" s="107">
        <f>AVERAGE(R1303/S1303)</f>
        <v>24.9</v>
      </c>
      <c r="U1303" s="121">
        <f>MATCH(Q1303, T1303)</f>
        <v>1</v>
      </c>
      <c r="V1303" s="118">
        <f ca="1">TODAY()</f>
        <v>43705</v>
      </c>
      <c r="W1303" s="111">
        <f>ROUND(S1303*30.4, 0)</f>
        <v>30</v>
      </c>
      <c r="X1303" s="118">
        <f ca="1">V1303-W1303</f>
        <v>43675</v>
      </c>
      <c r="Y1303" s="121" t="b">
        <f>IF(B1303&lt;&gt;"Male", TRUE, FALSE)</f>
        <v>1</v>
      </c>
      <c r="Z1303" s="121" t="b">
        <f>IF(AC1303&lt;&gt;"No",TRUE, FALSE)</f>
        <v>0</v>
      </c>
      <c r="AA1303" s="111" t="b">
        <f>IF(H1302&lt;&gt;0, TRUE,FALSE)</f>
        <v>1</v>
      </c>
      <c r="AB1303" s="121" t="b">
        <f>IF(J1303&lt;&gt;0, TRUE, FALSE)</f>
        <v>1</v>
      </c>
      <c r="AC1303" t="s">
        <v>5</v>
      </c>
      <c r="AD1303"/>
    </row>
    <row r="1304" spans="1:30" ht="16">
      <c r="A1304" s="108" t="s">
        <v>2374</v>
      </c>
      <c r="B1304" s="108" t="s">
        <v>9</v>
      </c>
      <c r="C1304" s="111">
        <v>0</v>
      </c>
      <c r="D1304" s="108" t="s">
        <v>5</v>
      </c>
      <c r="E1304" s="108" t="s">
        <v>5</v>
      </c>
      <c r="F1304" s="121">
        <f>IF(AND(D1304="Yes",E1304="Yes"),3,IF(AND(D1304="No",E1304="No"),0,IF(AND(D1304="Yes",E1304="No"),1,2)))</f>
        <v>0</v>
      </c>
      <c r="G1304" s="121" t="str">
        <f>VLOOKUP(H1304, phone[#All], 2, 0)</f>
        <v>One Line</v>
      </c>
      <c r="H1304" s="108">
        <v>1</v>
      </c>
      <c r="I1304" s="120" t="str">
        <f>VLOOKUP(J1304,internet[#All], 2, 0)</f>
        <v>DSL</v>
      </c>
      <c r="J1304" s="108">
        <v>1</v>
      </c>
      <c r="K1304" s="121" t="b">
        <f>IF(AND(my_practice[[#This Row],[phone_service]]&gt;0, my_practice[[#This Row],[internet_service]]&gt;0),TRUE,FALSE)</f>
        <v>1</v>
      </c>
      <c r="L1304" s="121" t="b">
        <f>IF(AND(my_practice[[#This Row],[phone_service]]=0, my_practice[[#This Row],[internet_service]]&gt;0),TRUE,FALSE)</f>
        <v>0</v>
      </c>
      <c r="M1304" s="121" t="b">
        <f>IF(AND(H1304&gt;0, J1304=0),TRUE,FALSE)</f>
        <v>0</v>
      </c>
      <c r="N1304" s="121" t="str">
        <f>VLOOKUP(O1304,contract[#All], 2, 0)</f>
        <v>Month-to-Month</v>
      </c>
      <c r="O1304" s="108">
        <v>0</v>
      </c>
      <c r="P1304" s="108" t="s">
        <v>7</v>
      </c>
      <c r="Q1304" s="107">
        <v>44.75</v>
      </c>
      <c r="R1304" s="107">
        <v>44.75</v>
      </c>
      <c r="S1304" s="111">
        <f>my_practice[[#This Row],[total_charges]]/my_practice[[#This Row],[monthly_charges]]</f>
        <v>1</v>
      </c>
      <c r="T1304" s="107">
        <f>AVERAGE(R1304/S1304)</f>
        <v>44.75</v>
      </c>
      <c r="U1304" s="121">
        <f>MATCH(Q1304, T1304)</f>
        <v>1</v>
      </c>
      <c r="V1304" s="118">
        <f ca="1">TODAY()</f>
        <v>43705</v>
      </c>
      <c r="W1304" s="111">
        <f>ROUND(S1304*30.4, 0)</f>
        <v>30</v>
      </c>
      <c r="X1304" s="118">
        <f ca="1">V1304-W1304</f>
        <v>43675</v>
      </c>
      <c r="Y1304" s="121" t="b">
        <f>IF(B1304&lt;&gt;"Male", TRUE, FALSE)</f>
        <v>0</v>
      </c>
      <c r="Z1304" s="121" t="b">
        <f>IF(AC1304&lt;&gt;"No",TRUE, FALSE)</f>
        <v>0</v>
      </c>
      <c r="AA1304" s="111" t="b">
        <f>IF(H1303&lt;&gt;0, TRUE,FALSE)</f>
        <v>0</v>
      </c>
      <c r="AB1304" s="121" t="b">
        <f>IF(J1304&lt;&gt;0, TRUE, FALSE)</f>
        <v>1</v>
      </c>
      <c r="AC1304" t="s">
        <v>5</v>
      </c>
      <c r="AD1304"/>
    </row>
    <row r="1305" spans="1:30" ht="16">
      <c r="A1305" s="108" t="s">
        <v>6644</v>
      </c>
      <c r="B1305" s="108" t="s">
        <v>3</v>
      </c>
      <c r="C1305" s="111">
        <v>0</v>
      </c>
      <c r="D1305" s="108" t="s">
        <v>5</v>
      </c>
      <c r="E1305" s="108" t="s">
        <v>5</v>
      </c>
      <c r="F1305" s="121">
        <f>IF(AND(D1305="Yes",E1305="Yes"),3,IF(AND(D1305="No",E1305="No"),0,IF(AND(D1305="Yes",E1305="No"),1,2)))</f>
        <v>0</v>
      </c>
      <c r="G1305" s="121" t="str">
        <f>VLOOKUP(H1305, phone[#All], 2, 0)</f>
        <v>Two or More Lines</v>
      </c>
      <c r="H1305" s="108">
        <v>2</v>
      </c>
      <c r="I1305" s="120" t="str">
        <f>VLOOKUP(J1305,internet[#All], 2, 0)</f>
        <v>Fiber Optic</v>
      </c>
      <c r="J1305" s="108">
        <v>2</v>
      </c>
      <c r="K1305" s="121" t="b">
        <f>IF(AND(my_practice[[#This Row],[phone_service]]&gt;0, my_practice[[#This Row],[internet_service]]&gt;0),TRUE,FALSE)</f>
        <v>1</v>
      </c>
      <c r="L1305" s="121" t="b">
        <f>IF(AND(my_practice[[#This Row],[phone_service]]=0, my_practice[[#This Row],[internet_service]]&gt;0),TRUE,FALSE)</f>
        <v>0</v>
      </c>
      <c r="M1305" s="121" t="b">
        <f>IF(AND(H1305&gt;0, J1305=0),TRUE,FALSE)</f>
        <v>0</v>
      </c>
      <c r="N1305" s="121" t="str">
        <f>VLOOKUP(O1305,contract[#All], 2, 0)</f>
        <v>Month-to-Month</v>
      </c>
      <c r="O1305" s="108">
        <v>0</v>
      </c>
      <c r="P1305" s="108" t="s">
        <v>7</v>
      </c>
      <c r="Q1305" s="107">
        <v>74.5</v>
      </c>
      <c r="R1305" s="107">
        <v>74.5</v>
      </c>
      <c r="S1305" s="111">
        <f>my_practice[[#This Row],[total_charges]]/my_practice[[#This Row],[monthly_charges]]</f>
        <v>1</v>
      </c>
      <c r="T1305" s="107">
        <f>AVERAGE(R1305/S1305)</f>
        <v>74.5</v>
      </c>
      <c r="U1305" s="121">
        <f>MATCH(Q1305, T1305)</f>
        <v>1</v>
      </c>
      <c r="V1305" s="118">
        <f ca="1">TODAY()</f>
        <v>43705</v>
      </c>
      <c r="W1305" s="111">
        <f>ROUND(S1305*30.4, 0)</f>
        <v>30</v>
      </c>
      <c r="X1305" s="118">
        <f ca="1">V1305-W1305</f>
        <v>43675</v>
      </c>
      <c r="Y1305" s="121" t="b">
        <f>IF(B1305&lt;&gt;"Male", TRUE, FALSE)</f>
        <v>1</v>
      </c>
      <c r="Z1305" s="121" t="b">
        <f>IF(AC1305&lt;&gt;"No",TRUE, FALSE)</f>
        <v>1</v>
      </c>
      <c r="AA1305" s="111" t="b">
        <f>IF(H1304&lt;&gt;0, TRUE,FALSE)</f>
        <v>1</v>
      </c>
      <c r="AB1305" s="121" t="b">
        <f>IF(J1305&lt;&gt;0, TRUE, FALSE)</f>
        <v>1</v>
      </c>
      <c r="AC1305" t="s">
        <v>4</v>
      </c>
      <c r="AD1305"/>
    </row>
    <row r="1306" spans="1:30" ht="16">
      <c r="A1306" s="108" t="s">
        <v>6888</v>
      </c>
      <c r="B1306" s="108" t="s">
        <v>3</v>
      </c>
      <c r="C1306" s="111">
        <v>0</v>
      </c>
      <c r="D1306" s="108" t="s">
        <v>5</v>
      </c>
      <c r="E1306" s="108" t="s">
        <v>5</v>
      </c>
      <c r="F1306" s="121">
        <f>IF(AND(D1306="Yes",E1306="Yes"),3,IF(AND(D1306="No",E1306="No"),0,IF(AND(D1306="Yes",E1306="No"),1,2)))</f>
        <v>0</v>
      </c>
      <c r="G1306" s="121" t="str">
        <f>VLOOKUP(H1306, phone[#All], 2, 0)</f>
        <v>One Line</v>
      </c>
      <c r="H1306" s="108">
        <v>1</v>
      </c>
      <c r="I1306" s="120" t="str">
        <f>VLOOKUP(J1306,internet[#All], 2, 0)</f>
        <v>Fiber Optic</v>
      </c>
      <c r="J1306" s="108">
        <v>2</v>
      </c>
      <c r="K1306" s="121" t="b">
        <f>IF(AND(my_practice[[#This Row],[phone_service]]&gt;0, my_practice[[#This Row],[internet_service]]&gt;0),TRUE,FALSE)</f>
        <v>1</v>
      </c>
      <c r="L1306" s="121" t="b">
        <f>IF(AND(my_practice[[#This Row],[phone_service]]=0, my_practice[[#This Row],[internet_service]]&gt;0),TRUE,FALSE)</f>
        <v>0</v>
      </c>
      <c r="M1306" s="121" t="b">
        <f>IF(AND(H1306&gt;0, J1306=0),TRUE,FALSE)</f>
        <v>0</v>
      </c>
      <c r="N1306" s="121" t="str">
        <f>VLOOKUP(O1306,contract[#All], 2, 0)</f>
        <v>Month-to-Month</v>
      </c>
      <c r="O1306" s="108">
        <v>0</v>
      </c>
      <c r="P1306" s="108" t="s">
        <v>13</v>
      </c>
      <c r="Q1306" s="107">
        <v>69.7</v>
      </c>
      <c r="R1306" s="107">
        <v>69.7</v>
      </c>
      <c r="S1306" s="111">
        <f>my_practice[[#This Row],[total_charges]]/my_practice[[#This Row],[monthly_charges]]</f>
        <v>1</v>
      </c>
      <c r="T1306" s="107">
        <f>AVERAGE(R1306/S1306)</f>
        <v>69.7</v>
      </c>
      <c r="U1306" s="121">
        <f>MATCH(Q1306, T1306)</f>
        <v>1</v>
      </c>
      <c r="V1306" s="118">
        <f ca="1">TODAY()</f>
        <v>43705</v>
      </c>
      <c r="W1306" s="111">
        <f>ROUND(S1306*30.4, 0)</f>
        <v>30</v>
      </c>
      <c r="X1306" s="118">
        <f ca="1">V1306-W1306</f>
        <v>43675</v>
      </c>
      <c r="Y1306" s="121" t="b">
        <f>IF(B1306&lt;&gt;"Male", TRUE, FALSE)</f>
        <v>1</v>
      </c>
      <c r="Z1306" s="121" t="b">
        <f>IF(AC1306&lt;&gt;"No",TRUE, FALSE)</f>
        <v>1</v>
      </c>
      <c r="AA1306" s="111" t="b">
        <f>IF(H1305&lt;&gt;0, TRUE,FALSE)</f>
        <v>1</v>
      </c>
      <c r="AB1306" s="121" t="b">
        <f>IF(J1306&lt;&gt;0, TRUE, FALSE)</f>
        <v>1</v>
      </c>
      <c r="AC1306" t="s">
        <v>4</v>
      </c>
      <c r="AD1306"/>
    </row>
    <row r="1307" spans="1:30" ht="16">
      <c r="A1307" s="108" t="s">
        <v>3437</v>
      </c>
      <c r="B1307" s="108" t="s">
        <v>9</v>
      </c>
      <c r="C1307" s="111">
        <v>0</v>
      </c>
      <c r="D1307" s="108" t="s">
        <v>5</v>
      </c>
      <c r="E1307" s="108" t="s">
        <v>5</v>
      </c>
      <c r="F1307" s="121">
        <f>IF(AND(D1307="Yes",E1307="Yes"),3,IF(AND(D1307="No",E1307="No"),0,IF(AND(D1307="Yes",E1307="No"),1,2)))</f>
        <v>0</v>
      </c>
      <c r="G1307" s="121" t="str">
        <f>VLOOKUP(H1307, phone[#All], 2, 0)</f>
        <v>One Line</v>
      </c>
      <c r="H1307" s="108">
        <v>1</v>
      </c>
      <c r="I1307" s="120" t="str">
        <f>VLOOKUP(J1307,internet[#All], 2, 0)</f>
        <v>Fiber Optic</v>
      </c>
      <c r="J1307" s="108">
        <v>2</v>
      </c>
      <c r="K1307" s="121" t="b">
        <f>IF(AND(my_practice[[#This Row],[phone_service]]&gt;0, my_practice[[#This Row],[internet_service]]&gt;0),TRUE,FALSE)</f>
        <v>1</v>
      </c>
      <c r="L1307" s="121" t="b">
        <f>IF(AND(my_practice[[#This Row],[phone_service]]=0, my_practice[[#This Row],[internet_service]]&gt;0),TRUE,FALSE)</f>
        <v>0</v>
      </c>
      <c r="M1307" s="121" t="b">
        <f>IF(AND(H1307&gt;0, J1307=0),TRUE,FALSE)</f>
        <v>0</v>
      </c>
      <c r="N1307" s="121" t="str">
        <f>VLOOKUP(O1307,contract[#All], 2, 0)</f>
        <v>Month-to-Month</v>
      </c>
      <c r="O1307" s="108">
        <v>0</v>
      </c>
      <c r="P1307" s="108" t="s">
        <v>7</v>
      </c>
      <c r="Q1307" s="107">
        <v>69.8</v>
      </c>
      <c r="R1307" s="107">
        <v>69.8</v>
      </c>
      <c r="S1307" s="111">
        <f>my_practice[[#This Row],[total_charges]]/my_practice[[#This Row],[monthly_charges]]</f>
        <v>1</v>
      </c>
      <c r="T1307" s="107">
        <f>AVERAGE(R1307/S1307)</f>
        <v>69.8</v>
      </c>
      <c r="U1307" s="121">
        <f>MATCH(Q1307, T1307)</f>
        <v>1</v>
      </c>
      <c r="V1307" s="118">
        <f ca="1">TODAY()</f>
        <v>43705</v>
      </c>
      <c r="W1307" s="111">
        <f>ROUND(S1307*30.4, 0)</f>
        <v>30</v>
      </c>
      <c r="X1307" s="118">
        <f ca="1">V1307-W1307</f>
        <v>43675</v>
      </c>
      <c r="Y1307" s="121" t="b">
        <f>IF(B1307&lt;&gt;"Male", TRUE, FALSE)</f>
        <v>0</v>
      </c>
      <c r="Z1307" s="121" t="b">
        <f>IF(AC1307&lt;&gt;"No",TRUE, FALSE)</f>
        <v>1</v>
      </c>
      <c r="AA1307" s="111" t="b">
        <f>IF(H1306&lt;&gt;0, TRUE,FALSE)</f>
        <v>1</v>
      </c>
      <c r="AB1307" s="121" t="b">
        <f>IF(J1307&lt;&gt;0, TRUE, FALSE)</f>
        <v>1</v>
      </c>
      <c r="AC1307" t="s">
        <v>4</v>
      </c>
      <c r="AD1307"/>
    </row>
    <row r="1308" spans="1:30" ht="16">
      <c r="A1308" s="108" t="s">
        <v>5883</v>
      </c>
      <c r="B1308" s="108" t="s">
        <v>3</v>
      </c>
      <c r="C1308" s="111">
        <v>0</v>
      </c>
      <c r="D1308" s="108" t="s">
        <v>5</v>
      </c>
      <c r="E1308" s="108" t="s">
        <v>4</v>
      </c>
      <c r="F1308" s="121">
        <f>IF(AND(D1308="Yes",E1308="Yes"),3,IF(AND(D1308="No",E1308="No"),0,IF(AND(D1308="Yes",E1308="No"),1,2)))</f>
        <v>2</v>
      </c>
      <c r="G1308" s="121" t="str">
        <f>VLOOKUP(H1308, phone[#All], 2, 0)</f>
        <v>One Line</v>
      </c>
      <c r="H1308" s="108">
        <v>1</v>
      </c>
      <c r="I1308" s="120" t="str">
        <f>VLOOKUP(J1308,internet[#All], 2, 0)</f>
        <v>Fiber Optic</v>
      </c>
      <c r="J1308" s="108">
        <v>2</v>
      </c>
      <c r="K1308" s="121" t="b">
        <f>IF(AND(my_practice[[#This Row],[phone_service]]&gt;0, my_practice[[#This Row],[internet_service]]&gt;0),TRUE,FALSE)</f>
        <v>1</v>
      </c>
      <c r="L1308" s="121" t="b">
        <f>IF(AND(my_practice[[#This Row],[phone_service]]=0, my_practice[[#This Row],[internet_service]]&gt;0),TRUE,FALSE)</f>
        <v>0</v>
      </c>
      <c r="M1308" s="121" t="b">
        <f>IF(AND(H1308&gt;0, J1308=0),TRUE,FALSE)</f>
        <v>0</v>
      </c>
      <c r="N1308" s="121" t="str">
        <f>VLOOKUP(O1308,contract[#All], 2, 0)</f>
        <v>Month-to-Month</v>
      </c>
      <c r="O1308" s="108">
        <v>0</v>
      </c>
      <c r="P1308" s="108" t="s">
        <v>7</v>
      </c>
      <c r="Q1308" s="107">
        <v>69.650000000000006</v>
      </c>
      <c r="R1308" s="107">
        <v>69.650000000000006</v>
      </c>
      <c r="S1308" s="111">
        <f>my_practice[[#This Row],[total_charges]]/my_practice[[#This Row],[monthly_charges]]</f>
        <v>1</v>
      </c>
      <c r="T1308" s="107">
        <f>AVERAGE(R1308/S1308)</f>
        <v>69.650000000000006</v>
      </c>
      <c r="U1308" s="121">
        <f>MATCH(Q1308, T1308)</f>
        <v>1</v>
      </c>
      <c r="V1308" s="118">
        <f ca="1">TODAY()</f>
        <v>43705</v>
      </c>
      <c r="W1308" s="111">
        <f>ROUND(S1308*30.4, 0)</f>
        <v>30</v>
      </c>
      <c r="X1308" s="118">
        <f ca="1">V1308-W1308</f>
        <v>43675</v>
      </c>
      <c r="Y1308" s="121" t="b">
        <f>IF(B1308&lt;&gt;"Male", TRUE, FALSE)</f>
        <v>1</v>
      </c>
      <c r="Z1308" s="121" t="b">
        <f>IF(AC1308&lt;&gt;"No",TRUE, FALSE)</f>
        <v>1</v>
      </c>
      <c r="AA1308" s="111" t="b">
        <f>IF(H1307&lt;&gt;0, TRUE,FALSE)</f>
        <v>1</v>
      </c>
      <c r="AB1308" s="121" t="b">
        <f>IF(J1308&lt;&gt;0, TRUE, FALSE)</f>
        <v>1</v>
      </c>
      <c r="AC1308" t="s">
        <v>4</v>
      </c>
      <c r="AD1308"/>
    </row>
    <row r="1309" spans="1:30" ht="16">
      <c r="A1309" s="108" t="s">
        <v>2628</v>
      </c>
      <c r="B1309" s="108" t="s">
        <v>3</v>
      </c>
      <c r="C1309" s="111">
        <v>0</v>
      </c>
      <c r="D1309" s="108" t="s">
        <v>5</v>
      </c>
      <c r="E1309" s="108" t="s">
        <v>5</v>
      </c>
      <c r="F1309" s="121">
        <f>IF(AND(D1309="Yes",E1309="Yes"),3,IF(AND(D1309="No",E1309="No"),0,IF(AND(D1309="Yes",E1309="No"),1,2)))</f>
        <v>0</v>
      </c>
      <c r="G1309" s="121" t="str">
        <f>VLOOKUP(H1309, phone[#All], 2, 0)</f>
        <v>One Line</v>
      </c>
      <c r="H1309" s="108">
        <v>1</v>
      </c>
      <c r="I1309" s="120" t="str">
        <f>VLOOKUP(J1309,internet[#All], 2, 0)</f>
        <v>No Internet Service</v>
      </c>
      <c r="J1309" s="108">
        <v>0</v>
      </c>
      <c r="K1309" s="121" t="b">
        <f>IF(AND(my_practice[[#This Row],[phone_service]]&gt;0, my_practice[[#This Row],[internet_service]]&gt;0),TRUE,FALSE)</f>
        <v>0</v>
      </c>
      <c r="L1309" s="121" t="b">
        <f>IF(AND(my_practice[[#This Row],[phone_service]]=0, my_practice[[#This Row],[internet_service]]&gt;0),TRUE,FALSE)</f>
        <v>0</v>
      </c>
      <c r="M1309" s="121" t="b">
        <f>IF(AND(H1309&gt;0, J1309=0),TRUE,FALSE)</f>
        <v>1</v>
      </c>
      <c r="N1309" s="121" t="str">
        <f>VLOOKUP(O1309,contract[#All], 2, 0)</f>
        <v>Month-to-Month</v>
      </c>
      <c r="O1309" s="108">
        <v>0</v>
      </c>
      <c r="P1309" s="108" t="s">
        <v>10</v>
      </c>
      <c r="Q1309" s="107">
        <v>19.600000000000001</v>
      </c>
      <c r="R1309" s="107">
        <v>19.600000000000001</v>
      </c>
      <c r="S1309" s="111">
        <f>my_practice[[#This Row],[total_charges]]/my_practice[[#This Row],[monthly_charges]]</f>
        <v>1</v>
      </c>
      <c r="T1309" s="107">
        <f>AVERAGE(R1309/S1309)</f>
        <v>19.600000000000001</v>
      </c>
      <c r="U1309" s="121">
        <f>MATCH(Q1309, T1309)</f>
        <v>1</v>
      </c>
      <c r="V1309" s="118">
        <f ca="1">TODAY()</f>
        <v>43705</v>
      </c>
      <c r="W1309" s="111">
        <f>ROUND(S1309*30.4, 0)</f>
        <v>30</v>
      </c>
      <c r="X1309" s="118">
        <f ca="1">V1309-W1309</f>
        <v>43675</v>
      </c>
      <c r="Y1309" s="121" t="b">
        <f>IF(B1309&lt;&gt;"Male", TRUE, FALSE)</f>
        <v>1</v>
      </c>
      <c r="Z1309" s="121" t="b">
        <f>IF(AC1309&lt;&gt;"No",TRUE, FALSE)</f>
        <v>1</v>
      </c>
      <c r="AA1309" s="111" t="b">
        <f>IF(H1308&lt;&gt;0, TRUE,FALSE)</f>
        <v>1</v>
      </c>
      <c r="AB1309" s="121" t="b">
        <f>IF(J1309&lt;&gt;0, TRUE, FALSE)</f>
        <v>0</v>
      </c>
      <c r="AC1309" t="s">
        <v>4</v>
      </c>
      <c r="AD1309"/>
    </row>
    <row r="1310" spans="1:30" ht="16">
      <c r="A1310" s="108" t="s">
        <v>4474</v>
      </c>
      <c r="B1310" s="108" t="s">
        <v>9</v>
      </c>
      <c r="C1310" s="111">
        <v>0</v>
      </c>
      <c r="D1310" s="108" t="s">
        <v>5</v>
      </c>
      <c r="E1310" s="108" t="s">
        <v>5</v>
      </c>
      <c r="F1310" s="121">
        <f>IF(AND(D1310="Yes",E1310="Yes"),3,IF(AND(D1310="No",E1310="No"),0,IF(AND(D1310="Yes",E1310="No"),1,2)))</f>
        <v>0</v>
      </c>
      <c r="G1310" s="121" t="str">
        <f>VLOOKUP(H1310, phone[#All], 2, 0)</f>
        <v>One Line</v>
      </c>
      <c r="H1310" s="108">
        <v>1</v>
      </c>
      <c r="I1310" s="120" t="str">
        <f>VLOOKUP(J1310,internet[#All], 2, 0)</f>
        <v>Fiber Optic</v>
      </c>
      <c r="J1310" s="108">
        <v>2</v>
      </c>
      <c r="K1310" s="121" t="b">
        <f>IF(AND(my_practice[[#This Row],[phone_service]]&gt;0, my_practice[[#This Row],[internet_service]]&gt;0),TRUE,FALSE)</f>
        <v>1</v>
      </c>
      <c r="L1310" s="121" t="b">
        <f>IF(AND(my_practice[[#This Row],[phone_service]]=0, my_practice[[#This Row],[internet_service]]&gt;0),TRUE,FALSE)</f>
        <v>0</v>
      </c>
      <c r="M1310" s="121" t="b">
        <f>IF(AND(H1310&gt;0, J1310=0),TRUE,FALSE)</f>
        <v>0</v>
      </c>
      <c r="N1310" s="121" t="str">
        <f>VLOOKUP(O1310,contract[#All], 2, 0)</f>
        <v>Month-to-Month</v>
      </c>
      <c r="O1310" s="108">
        <v>0</v>
      </c>
      <c r="P1310" s="108" t="s">
        <v>7</v>
      </c>
      <c r="Q1310" s="107">
        <v>69.849999999999994</v>
      </c>
      <c r="R1310" s="107">
        <v>69.849999999999994</v>
      </c>
      <c r="S1310" s="111">
        <f>my_practice[[#This Row],[total_charges]]/my_practice[[#This Row],[monthly_charges]]</f>
        <v>1</v>
      </c>
      <c r="T1310" s="107">
        <f>AVERAGE(R1310/S1310)</f>
        <v>69.849999999999994</v>
      </c>
      <c r="U1310" s="121">
        <f>MATCH(Q1310, T1310)</f>
        <v>1</v>
      </c>
      <c r="V1310" s="118">
        <f ca="1">TODAY()</f>
        <v>43705</v>
      </c>
      <c r="W1310" s="111">
        <f>ROUND(S1310*30.4, 0)</f>
        <v>30</v>
      </c>
      <c r="X1310" s="118">
        <f ca="1">V1310-W1310</f>
        <v>43675</v>
      </c>
      <c r="Y1310" s="121" t="b">
        <f>IF(B1310&lt;&gt;"Male", TRUE, FALSE)</f>
        <v>0</v>
      </c>
      <c r="Z1310" s="121" t="b">
        <f>IF(AC1310&lt;&gt;"No",TRUE, FALSE)</f>
        <v>1</v>
      </c>
      <c r="AA1310" s="111" t="b">
        <f>IF(H1309&lt;&gt;0, TRUE,FALSE)</f>
        <v>1</v>
      </c>
      <c r="AB1310" s="121" t="b">
        <f>IF(J1310&lt;&gt;0, TRUE, FALSE)</f>
        <v>1</v>
      </c>
      <c r="AC1310" t="s">
        <v>4</v>
      </c>
      <c r="AD1310"/>
    </row>
    <row r="1311" spans="1:30" ht="16">
      <c r="A1311" s="108" t="s">
        <v>5549</v>
      </c>
      <c r="B1311" s="108" t="s">
        <v>3</v>
      </c>
      <c r="C1311" s="111">
        <v>0</v>
      </c>
      <c r="D1311" s="108" t="s">
        <v>5</v>
      </c>
      <c r="E1311" s="108" t="s">
        <v>5</v>
      </c>
      <c r="F1311" s="121">
        <f>IF(AND(D1311="Yes",E1311="Yes"),3,IF(AND(D1311="No",E1311="No"),0,IF(AND(D1311="Yes",E1311="No"),1,2)))</f>
        <v>0</v>
      </c>
      <c r="G1311" s="121" t="str">
        <f>VLOOKUP(H1311, phone[#All], 2, 0)</f>
        <v>One Line</v>
      </c>
      <c r="H1311" s="108">
        <v>1</v>
      </c>
      <c r="I1311" s="120" t="str">
        <f>VLOOKUP(J1311,internet[#All], 2, 0)</f>
        <v>Fiber Optic</v>
      </c>
      <c r="J1311" s="108">
        <v>2</v>
      </c>
      <c r="K1311" s="121" t="b">
        <f>IF(AND(my_practice[[#This Row],[phone_service]]&gt;0, my_practice[[#This Row],[internet_service]]&gt;0),TRUE,FALSE)</f>
        <v>1</v>
      </c>
      <c r="L1311" s="121" t="b">
        <f>IF(AND(my_practice[[#This Row],[phone_service]]=0, my_practice[[#This Row],[internet_service]]&gt;0),TRUE,FALSE)</f>
        <v>0</v>
      </c>
      <c r="M1311" s="121" t="b">
        <f>IF(AND(H1311&gt;0, J1311=0),TRUE,FALSE)</f>
        <v>0</v>
      </c>
      <c r="N1311" s="121" t="str">
        <f>VLOOKUP(O1311,contract[#All], 2, 0)</f>
        <v>Month-to-Month</v>
      </c>
      <c r="O1311" s="108">
        <v>0</v>
      </c>
      <c r="P1311" s="108" t="s">
        <v>7</v>
      </c>
      <c r="Q1311" s="107">
        <v>81.099999999999994</v>
      </c>
      <c r="R1311" s="107">
        <v>81.099999999999994</v>
      </c>
      <c r="S1311" s="111">
        <f>my_practice[[#This Row],[total_charges]]/my_practice[[#This Row],[monthly_charges]]</f>
        <v>1</v>
      </c>
      <c r="T1311" s="107">
        <f>AVERAGE(R1311/S1311)</f>
        <v>81.099999999999994</v>
      </c>
      <c r="U1311" s="121">
        <f>MATCH(Q1311, T1311)</f>
        <v>1</v>
      </c>
      <c r="V1311" s="118">
        <f ca="1">TODAY()</f>
        <v>43705</v>
      </c>
      <c r="W1311" s="111">
        <f>ROUND(S1311*30.4, 0)</f>
        <v>30</v>
      </c>
      <c r="X1311" s="118">
        <f ca="1">V1311-W1311</f>
        <v>43675</v>
      </c>
      <c r="Y1311" s="121" t="b">
        <f>IF(B1311&lt;&gt;"Male", TRUE, FALSE)</f>
        <v>1</v>
      </c>
      <c r="Z1311" s="121" t="b">
        <f>IF(AC1311&lt;&gt;"No",TRUE, FALSE)</f>
        <v>1</v>
      </c>
      <c r="AA1311" s="111" t="b">
        <f>IF(H1310&lt;&gt;0, TRUE,FALSE)</f>
        <v>1</v>
      </c>
      <c r="AB1311" s="121" t="b">
        <f>IF(J1311&lt;&gt;0, TRUE, FALSE)</f>
        <v>1</v>
      </c>
      <c r="AC1311" t="s">
        <v>4</v>
      </c>
      <c r="AD1311"/>
    </row>
    <row r="1312" spans="1:30" ht="16">
      <c r="A1312" s="108" t="s">
        <v>3585</v>
      </c>
      <c r="B1312" s="108" t="s">
        <v>3</v>
      </c>
      <c r="C1312" s="111">
        <v>0</v>
      </c>
      <c r="D1312" s="108" t="s">
        <v>5</v>
      </c>
      <c r="E1312" s="108" t="s">
        <v>5</v>
      </c>
      <c r="F1312" s="121">
        <f>IF(AND(D1312="Yes",E1312="Yes"),3,IF(AND(D1312="No",E1312="No"),0,IF(AND(D1312="Yes",E1312="No"),1,2)))</f>
        <v>0</v>
      </c>
      <c r="G1312" s="121" t="str">
        <f>VLOOKUP(H1312, phone[#All], 2, 0)</f>
        <v>One Line</v>
      </c>
      <c r="H1312" s="108">
        <v>1</v>
      </c>
      <c r="I1312" s="120" t="str">
        <f>VLOOKUP(J1312,internet[#All], 2, 0)</f>
        <v>No Internet Service</v>
      </c>
      <c r="J1312" s="108">
        <v>0</v>
      </c>
      <c r="K1312" s="121" t="b">
        <f>IF(AND(my_practice[[#This Row],[phone_service]]&gt;0, my_practice[[#This Row],[internet_service]]&gt;0),TRUE,FALSE)</f>
        <v>0</v>
      </c>
      <c r="L1312" s="121" t="b">
        <f>IF(AND(my_practice[[#This Row],[phone_service]]=0, my_practice[[#This Row],[internet_service]]&gt;0),TRUE,FALSE)</f>
        <v>0</v>
      </c>
      <c r="M1312" s="121" t="b">
        <f>IF(AND(H1312&gt;0, J1312=0),TRUE,FALSE)</f>
        <v>1</v>
      </c>
      <c r="N1312" s="121" t="str">
        <f>VLOOKUP(O1312,contract[#All], 2, 0)</f>
        <v>Month-to-Month</v>
      </c>
      <c r="O1312" s="108">
        <v>0</v>
      </c>
      <c r="P1312" s="108" t="s">
        <v>10</v>
      </c>
      <c r="Q1312" s="107">
        <v>20.350000000000001</v>
      </c>
      <c r="R1312" s="107">
        <v>20.350000000000001</v>
      </c>
      <c r="S1312" s="111">
        <f>my_practice[[#This Row],[total_charges]]/my_practice[[#This Row],[monthly_charges]]</f>
        <v>1</v>
      </c>
      <c r="T1312" s="107">
        <f>AVERAGE(R1312/S1312)</f>
        <v>20.350000000000001</v>
      </c>
      <c r="U1312" s="121">
        <f>MATCH(Q1312, T1312)</f>
        <v>1</v>
      </c>
      <c r="V1312" s="118">
        <f ca="1">TODAY()</f>
        <v>43705</v>
      </c>
      <c r="W1312" s="111">
        <f>ROUND(S1312*30.4, 0)</f>
        <v>30</v>
      </c>
      <c r="X1312" s="118">
        <f ca="1">V1312-W1312</f>
        <v>43675</v>
      </c>
      <c r="Y1312" s="121" t="b">
        <f>IF(B1312&lt;&gt;"Male", TRUE, FALSE)</f>
        <v>1</v>
      </c>
      <c r="Z1312" s="121" t="b">
        <f>IF(AC1312&lt;&gt;"No",TRUE, FALSE)</f>
        <v>0</v>
      </c>
      <c r="AA1312" s="111" t="b">
        <f>IF(H1311&lt;&gt;0, TRUE,FALSE)</f>
        <v>1</v>
      </c>
      <c r="AB1312" s="121" t="b">
        <f>IF(J1312&lt;&gt;0, TRUE, FALSE)</f>
        <v>0</v>
      </c>
      <c r="AC1312" t="s">
        <v>5</v>
      </c>
      <c r="AD1312"/>
    </row>
    <row r="1313" spans="1:30" ht="16">
      <c r="A1313" s="108" t="s">
        <v>896</v>
      </c>
      <c r="B1313" s="108" t="s">
        <v>9</v>
      </c>
      <c r="C1313" s="111">
        <v>0</v>
      </c>
      <c r="D1313" s="108" t="s">
        <v>5</v>
      </c>
      <c r="E1313" s="108" t="s">
        <v>5</v>
      </c>
      <c r="F1313" s="121">
        <f>IF(AND(D1313="Yes",E1313="Yes"),3,IF(AND(D1313="No",E1313="No"),0,IF(AND(D1313="Yes",E1313="No"),1,2)))</f>
        <v>0</v>
      </c>
      <c r="G1313" s="121" t="str">
        <f>VLOOKUP(H1313, phone[#All], 2, 0)</f>
        <v>One Line</v>
      </c>
      <c r="H1313" s="108">
        <v>1</v>
      </c>
      <c r="I1313" s="120" t="str">
        <f>VLOOKUP(J1313,internet[#All], 2, 0)</f>
        <v>No Internet Service</v>
      </c>
      <c r="J1313" s="108">
        <v>0</v>
      </c>
      <c r="K1313" s="121" t="b">
        <f>IF(AND(my_practice[[#This Row],[phone_service]]&gt;0, my_practice[[#This Row],[internet_service]]&gt;0),TRUE,FALSE)</f>
        <v>0</v>
      </c>
      <c r="L1313" s="121" t="b">
        <f>IF(AND(my_practice[[#This Row],[phone_service]]=0, my_practice[[#This Row],[internet_service]]&gt;0),TRUE,FALSE)</f>
        <v>0</v>
      </c>
      <c r="M1313" s="121" t="b">
        <f>IF(AND(H1313&gt;0, J1313=0),TRUE,FALSE)</f>
        <v>1</v>
      </c>
      <c r="N1313" s="121" t="str">
        <f>VLOOKUP(O1313,contract[#All], 2, 0)</f>
        <v>Month-to-Month</v>
      </c>
      <c r="O1313" s="108">
        <v>0</v>
      </c>
      <c r="P1313" s="108" t="s">
        <v>10</v>
      </c>
      <c r="Q1313" s="107">
        <v>20.05</v>
      </c>
      <c r="R1313" s="107">
        <v>20.05</v>
      </c>
      <c r="S1313" s="111">
        <f>my_practice[[#This Row],[total_charges]]/my_practice[[#This Row],[monthly_charges]]</f>
        <v>1</v>
      </c>
      <c r="T1313" s="107">
        <f>AVERAGE(R1313/S1313)</f>
        <v>20.05</v>
      </c>
      <c r="U1313" s="121">
        <f>MATCH(Q1313, T1313)</f>
        <v>1</v>
      </c>
      <c r="V1313" s="118">
        <f ca="1">TODAY()</f>
        <v>43705</v>
      </c>
      <c r="W1313" s="111">
        <f>ROUND(S1313*30.4, 0)</f>
        <v>30</v>
      </c>
      <c r="X1313" s="118">
        <f ca="1">V1313-W1313</f>
        <v>43675</v>
      </c>
      <c r="Y1313" s="121" t="b">
        <f>IF(B1313&lt;&gt;"Male", TRUE, FALSE)</f>
        <v>0</v>
      </c>
      <c r="Z1313" s="121" t="b">
        <f>IF(AC1313&lt;&gt;"No",TRUE, FALSE)</f>
        <v>0</v>
      </c>
      <c r="AA1313" s="111" t="b">
        <f>IF(H1312&lt;&gt;0, TRUE,FALSE)</f>
        <v>1</v>
      </c>
      <c r="AB1313" s="121" t="b">
        <f>IF(J1313&lt;&gt;0, TRUE, FALSE)</f>
        <v>0</v>
      </c>
      <c r="AC1313" t="s">
        <v>5</v>
      </c>
      <c r="AD1313"/>
    </row>
    <row r="1314" spans="1:30" ht="16">
      <c r="A1314" s="108" t="s">
        <v>5596</v>
      </c>
      <c r="B1314" s="108" t="s">
        <v>9</v>
      </c>
      <c r="C1314" s="111">
        <v>0</v>
      </c>
      <c r="D1314" s="108" t="s">
        <v>5</v>
      </c>
      <c r="E1314" s="108" t="s">
        <v>5</v>
      </c>
      <c r="F1314" s="121">
        <f>IF(AND(D1314="Yes",E1314="Yes"),3,IF(AND(D1314="No",E1314="No"),0,IF(AND(D1314="Yes",E1314="No"),1,2)))</f>
        <v>0</v>
      </c>
      <c r="G1314" s="121" t="str">
        <f>VLOOKUP(H1314, phone[#All], 2, 0)</f>
        <v>One Line</v>
      </c>
      <c r="H1314" s="108">
        <v>1</v>
      </c>
      <c r="I1314" s="120" t="str">
        <f>VLOOKUP(J1314,internet[#All], 2, 0)</f>
        <v>No Internet Service</v>
      </c>
      <c r="J1314" s="108">
        <v>0</v>
      </c>
      <c r="K1314" s="121" t="b">
        <f>IF(AND(my_practice[[#This Row],[phone_service]]&gt;0, my_practice[[#This Row],[internet_service]]&gt;0),TRUE,FALSE)</f>
        <v>0</v>
      </c>
      <c r="L1314" s="121" t="b">
        <f>IF(AND(my_practice[[#This Row],[phone_service]]=0, my_practice[[#This Row],[internet_service]]&gt;0),TRUE,FALSE)</f>
        <v>0</v>
      </c>
      <c r="M1314" s="121" t="b">
        <f>IF(AND(H1314&gt;0, J1314=0),TRUE,FALSE)</f>
        <v>1</v>
      </c>
      <c r="N1314" s="121" t="str">
        <f>VLOOKUP(O1314,contract[#All], 2, 0)</f>
        <v>Month-to-Month</v>
      </c>
      <c r="O1314" s="108">
        <v>0</v>
      </c>
      <c r="P1314" s="108" t="s">
        <v>10</v>
      </c>
      <c r="Q1314" s="107">
        <v>19.3</v>
      </c>
      <c r="R1314" s="107">
        <v>19.3</v>
      </c>
      <c r="S1314" s="111">
        <f>my_practice[[#This Row],[total_charges]]/my_practice[[#This Row],[monthly_charges]]</f>
        <v>1</v>
      </c>
      <c r="T1314" s="107">
        <f>AVERAGE(R1314/S1314)</f>
        <v>19.3</v>
      </c>
      <c r="U1314" s="121">
        <f>MATCH(Q1314, T1314)</f>
        <v>1</v>
      </c>
      <c r="V1314" s="118">
        <f ca="1">TODAY()</f>
        <v>43705</v>
      </c>
      <c r="W1314" s="111">
        <f>ROUND(S1314*30.4, 0)</f>
        <v>30</v>
      </c>
      <c r="X1314" s="118">
        <f ca="1">V1314-W1314</f>
        <v>43675</v>
      </c>
      <c r="Y1314" s="121" t="b">
        <f>IF(B1314&lt;&gt;"Male", TRUE, FALSE)</f>
        <v>0</v>
      </c>
      <c r="Z1314" s="121" t="b">
        <f>IF(AC1314&lt;&gt;"No",TRUE, FALSE)</f>
        <v>1</v>
      </c>
      <c r="AA1314" s="111" t="b">
        <f>IF(H1313&lt;&gt;0, TRUE,FALSE)</f>
        <v>1</v>
      </c>
      <c r="AB1314" s="121" t="b">
        <f>IF(J1314&lt;&gt;0, TRUE, FALSE)</f>
        <v>0</v>
      </c>
      <c r="AC1314" t="s">
        <v>4</v>
      </c>
      <c r="AD1314"/>
    </row>
    <row r="1315" spans="1:30" ht="16">
      <c r="A1315" s="108" t="s">
        <v>794</v>
      </c>
      <c r="B1315" s="108" t="s">
        <v>3</v>
      </c>
      <c r="C1315" s="111">
        <v>0</v>
      </c>
      <c r="D1315" s="108" t="s">
        <v>5</v>
      </c>
      <c r="E1315" s="108" t="s">
        <v>5</v>
      </c>
      <c r="F1315" s="121">
        <f>IF(AND(D1315="Yes",E1315="Yes"),3,IF(AND(D1315="No",E1315="No"),0,IF(AND(D1315="Yes",E1315="No"),1,2)))</f>
        <v>0</v>
      </c>
      <c r="G1315" s="121" t="str">
        <f>VLOOKUP(H1315, phone[#All], 2, 0)</f>
        <v>One Line</v>
      </c>
      <c r="H1315" s="108">
        <v>1</v>
      </c>
      <c r="I1315" s="120" t="str">
        <f>VLOOKUP(J1315,internet[#All], 2, 0)</f>
        <v>DSL</v>
      </c>
      <c r="J1315" s="108">
        <v>1</v>
      </c>
      <c r="K1315" s="121" t="b">
        <f>IF(AND(my_practice[[#This Row],[phone_service]]&gt;0, my_practice[[#This Row],[internet_service]]&gt;0),TRUE,FALSE)</f>
        <v>1</v>
      </c>
      <c r="L1315" s="121" t="b">
        <f>IF(AND(my_practice[[#This Row],[phone_service]]=0, my_practice[[#This Row],[internet_service]]&gt;0),TRUE,FALSE)</f>
        <v>0</v>
      </c>
      <c r="M1315" s="121" t="b">
        <f>IF(AND(H1315&gt;0, J1315=0),TRUE,FALSE)</f>
        <v>0</v>
      </c>
      <c r="N1315" s="121" t="str">
        <f>VLOOKUP(O1315,contract[#All], 2, 0)</f>
        <v>Month-to-Month</v>
      </c>
      <c r="O1315" s="108">
        <v>0</v>
      </c>
      <c r="P1315" s="108" t="s">
        <v>7</v>
      </c>
      <c r="Q1315" s="107">
        <v>52.2</v>
      </c>
      <c r="R1315" s="107">
        <v>52.2</v>
      </c>
      <c r="S1315" s="111">
        <f>my_practice[[#This Row],[total_charges]]/my_practice[[#This Row],[monthly_charges]]</f>
        <v>1</v>
      </c>
      <c r="T1315" s="107">
        <f>AVERAGE(R1315/S1315)</f>
        <v>52.2</v>
      </c>
      <c r="U1315" s="121">
        <f>MATCH(Q1315, T1315)</f>
        <v>1</v>
      </c>
      <c r="V1315" s="118">
        <f ca="1">TODAY()</f>
        <v>43705</v>
      </c>
      <c r="W1315" s="111">
        <f>ROUND(S1315*30.4, 0)</f>
        <v>30</v>
      </c>
      <c r="X1315" s="118">
        <f ca="1">V1315-W1315</f>
        <v>43675</v>
      </c>
      <c r="Y1315" s="121" t="b">
        <f>IF(B1315&lt;&gt;"Male", TRUE, FALSE)</f>
        <v>1</v>
      </c>
      <c r="Z1315" s="121" t="b">
        <f>IF(AC1315&lt;&gt;"No",TRUE, FALSE)</f>
        <v>1</v>
      </c>
      <c r="AA1315" s="111" t="b">
        <f>IF(H1314&lt;&gt;0, TRUE,FALSE)</f>
        <v>1</v>
      </c>
      <c r="AB1315" s="121" t="b">
        <f>IF(J1315&lt;&gt;0, TRUE, FALSE)</f>
        <v>1</v>
      </c>
      <c r="AC1315" t="s">
        <v>4</v>
      </c>
      <c r="AD1315"/>
    </row>
    <row r="1316" spans="1:30" ht="16">
      <c r="A1316" s="108" t="s">
        <v>4506</v>
      </c>
      <c r="B1316" s="108" t="s">
        <v>3</v>
      </c>
      <c r="C1316" s="111">
        <v>0</v>
      </c>
      <c r="D1316" s="108" t="s">
        <v>5</v>
      </c>
      <c r="E1316" s="108" t="s">
        <v>5</v>
      </c>
      <c r="F1316" s="121">
        <f>IF(AND(D1316="Yes",E1316="Yes"),3,IF(AND(D1316="No",E1316="No"),0,IF(AND(D1316="Yes",E1316="No"),1,2)))</f>
        <v>0</v>
      </c>
      <c r="G1316" s="121" t="str">
        <f>VLOOKUP(H1316, phone[#All], 2, 0)</f>
        <v>One Line</v>
      </c>
      <c r="H1316" s="108">
        <v>1</v>
      </c>
      <c r="I1316" s="120" t="str">
        <f>VLOOKUP(J1316,internet[#All], 2, 0)</f>
        <v>Fiber Optic</v>
      </c>
      <c r="J1316" s="108">
        <v>2</v>
      </c>
      <c r="K1316" s="121" t="b">
        <f>IF(AND(my_practice[[#This Row],[phone_service]]&gt;0, my_practice[[#This Row],[internet_service]]&gt;0),TRUE,FALSE)</f>
        <v>1</v>
      </c>
      <c r="L1316" s="121" t="b">
        <f>IF(AND(my_practice[[#This Row],[phone_service]]=0, my_practice[[#This Row],[internet_service]]&gt;0),TRUE,FALSE)</f>
        <v>0</v>
      </c>
      <c r="M1316" s="121" t="b">
        <f>IF(AND(H1316&gt;0, J1316=0),TRUE,FALSE)</f>
        <v>0</v>
      </c>
      <c r="N1316" s="121" t="str">
        <f>VLOOKUP(O1316,contract[#All], 2, 0)</f>
        <v>Month-to-Month</v>
      </c>
      <c r="O1316" s="108">
        <v>0</v>
      </c>
      <c r="P1316" s="108" t="s">
        <v>7</v>
      </c>
      <c r="Q1316" s="107">
        <v>70.099999999999994</v>
      </c>
      <c r="R1316" s="107">
        <v>70.099999999999994</v>
      </c>
      <c r="S1316" s="111">
        <f>my_practice[[#This Row],[total_charges]]/my_practice[[#This Row],[monthly_charges]]</f>
        <v>1</v>
      </c>
      <c r="T1316" s="107">
        <f>AVERAGE(R1316/S1316)</f>
        <v>70.099999999999994</v>
      </c>
      <c r="U1316" s="121">
        <f>MATCH(Q1316, T1316)</f>
        <v>1</v>
      </c>
      <c r="V1316" s="118">
        <f ca="1">TODAY()</f>
        <v>43705</v>
      </c>
      <c r="W1316" s="111">
        <f>ROUND(S1316*30.4, 0)</f>
        <v>30</v>
      </c>
      <c r="X1316" s="118">
        <f ca="1">V1316-W1316</f>
        <v>43675</v>
      </c>
      <c r="Y1316" s="121" t="b">
        <f>IF(B1316&lt;&gt;"Male", TRUE, FALSE)</f>
        <v>1</v>
      </c>
      <c r="Z1316" s="121" t="b">
        <f>IF(AC1316&lt;&gt;"No",TRUE, FALSE)</f>
        <v>1</v>
      </c>
      <c r="AA1316" s="111" t="b">
        <f>IF(H1315&lt;&gt;0, TRUE,FALSE)</f>
        <v>1</v>
      </c>
      <c r="AB1316" s="121" t="b">
        <f>IF(J1316&lt;&gt;0, TRUE, FALSE)</f>
        <v>1</v>
      </c>
      <c r="AC1316" t="s">
        <v>4</v>
      </c>
      <c r="AD1316"/>
    </row>
    <row r="1317" spans="1:30" ht="16">
      <c r="A1317" s="108" t="s">
        <v>2307</v>
      </c>
      <c r="B1317" s="108" t="s">
        <v>9</v>
      </c>
      <c r="C1317" s="111">
        <v>1</v>
      </c>
      <c r="D1317" s="108" t="s">
        <v>5</v>
      </c>
      <c r="E1317" s="108" t="s">
        <v>5</v>
      </c>
      <c r="F1317" s="121">
        <f>IF(AND(D1317="Yes",E1317="Yes"),3,IF(AND(D1317="No",E1317="No"),0,IF(AND(D1317="Yes",E1317="No"),1,2)))</f>
        <v>0</v>
      </c>
      <c r="G1317" s="121" t="str">
        <f>VLOOKUP(H1317, phone[#All], 2, 0)</f>
        <v>One Line</v>
      </c>
      <c r="H1317" s="108">
        <v>1</v>
      </c>
      <c r="I1317" s="120" t="str">
        <f>VLOOKUP(J1317,internet[#All], 2, 0)</f>
        <v>DSL</v>
      </c>
      <c r="J1317" s="108">
        <v>1</v>
      </c>
      <c r="K1317" s="121" t="b">
        <f>IF(AND(my_practice[[#This Row],[phone_service]]&gt;0, my_practice[[#This Row],[internet_service]]&gt;0),TRUE,FALSE)</f>
        <v>1</v>
      </c>
      <c r="L1317" s="121" t="b">
        <f>IF(AND(my_practice[[#This Row],[phone_service]]=0, my_practice[[#This Row],[internet_service]]&gt;0),TRUE,FALSE)</f>
        <v>0</v>
      </c>
      <c r="M1317" s="121" t="b">
        <f>IF(AND(H1317&gt;0, J1317=0),TRUE,FALSE)</f>
        <v>0</v>
      </c>
      <c r="N1317" s="121" t="str">
        <f>VLOOKUP(O1317,contract[#All], 2, 0)</f>
        <v>Month-to-Month</v>
      </c>
      <c r="O1317" s="108">
        <v>0</v>
      </c>
      <c r="P1317" s="108" t="s">
        <v>7</v>
      </c>
      <c r="Q1317" s="107">
        <v>45.2</v>
      </c>
      <c r="R1317" s="107">
        <v>45.2</v>
      </c>
      <c r="S1317" s="111">
        <f>my_practice[[#This Row],[total_charges]]/my_practice[[#This Row],[monthly_charges]]</f>
        <v>1</v>
      </c>
      <c r="T1317" s="107">
        <f>AVERAGE(R1317/S1317)</f>
        <v>45.2</v>
      </c>
      <c r="U1317" s="121">
        <f>MATCH(Q1317, T1317)</f>
        <v>1</v>
      </c>
      <c r="V1317" s="118">
        <f ca="1">TODAY()</f>
        <v>43705</v>
      </c>
      <c r="W1317" s="111">
        <f>ROUND(S1317*30.4, 0)</f>
        <v>30</v>
      </c>
      <c r="X1317" s="118">
        <f ca="1">V1317-W1317</f>
        <v>43675</v>
      </c>
      <c r="Y1317" s="121" t="b">
        <f>IF(B1317&lt;&gt;"Male", TRUE, FALSE)</f>
        <v>0</v>
      </c>
      <c r="Z1317" s="121" t="b">
        <f>IF(AC1317&lt;&gt;"No",TRUE, FALSE)</f>
        <v>0</v>
      </c>
      <c r="AA1317" s="111" t="b">
        <f>IF(H1316&lt;&gt;0, TRUE,FALSE)</f>
        <v>1</v>
      </c>
      <c r="AB1317" s="121" t="b">
        <f>IF(J1317&lt;&gt;0, TRUE, FALSE)</f>
        <v>1</v>
      </c>
      <c r="AC1317" t="s">
        <v>5</v>
      </c>
      <c r="AD1317"/>
    </row>
    <row r="1318" spans="1:30" ht="16">
      <c r="A1318" s="108" t="s">
        <v>2663</v>
      </c>
      <c r="B1318" s="108" t="s">
        <v>9</v>
      </c>
      <c r="C1318" s="111">
        <v>0</v>
      </c>
      <c r="D1318" s="108" t="s">
        <v>5</v>
      </c>
      <c r="E1318" s="108" t="s">
        <v>5</v>
      </c>
      <c r="F1318" s="121">
        <f>IF(AND(D1318="Yes",E1318="Yes"),3,IF(AND(D1318="No",E1318="No"),0,IF(AND(D1318="Yes",E1318="No"),1,2)))</f>
        <v>0</v>
      </c>
      <c r="G1318" s="121" t="str">
        <f>VLOOKUP(H1318, phone[#All], 2, 0)</f>
        <v>One Line</v>
      </c>
      <c r="H1318" s="108">
        <v>1</v>
      </c>
      <c r="I1318" s="120" t="str">
        <f>VLOOKUP(J1318,internet[#All], 2, 0)</f>
        <v>DSL</v>
      </c>
      <c r="J1318" s="108">
        <v>1</v>
      </c>
      <c r="K1318" s="121" t="b">
        <f>IF(AND(my_practice[[#This Row],[phone_service]]&gt;0, my_practice[[#This Row],[internet_service]]&gt;0),TRUE,FALSE)</f>
        <v>1</v>
      </c>
      <c r="L1318" s="121" t="b">
        <f>IF(AND(my_practice[[#This Row],[phone_service]]=0, my_practice[[#This Row],[internet_service]]&gt;0),TRUE,FALSE)</f>
        <v>0</v>
      </c>
      <c r="M1318" s="121" t="b">
        <f>IF(AND(H1318&gt;0, J1318=0),TRUE,FALSE)</f>
        <v>0</v>
      </c>
      <c r="N1318" s="121" t="str">
        <f>VLOOKUP(O1318,contract[#All], 2, 0)</f>
        <v>Month-to-Month</v>
      </c>
      <c r="O1318" s="108">
        <v>0</v>
      </c>
      <c r="P1318" s="108" t="s">
        <v>10</v>
      </c>
      <c r="Q1318" s="107">
        <v>55.55</v>
      </c>
      <c r="R1318" s="107">
        <v>55.55</v>
      </c>
      <c r="S1318" s="111">
        <f>my_practice[[#This Row],[total_charges]]/my_practice[[#This Row],[monthly_charges]]</f>
        <v>1</v>
      </c>
      <c r="T1318" s="107">
        <f>AVERAGE(R1318/S1318)</f>
        <v>55.55</v>
      </c>
      <c r="U1318" s="121">
        <f>MATCH(Q1318, T1318)</f>
        <v>1</v>
      </c>
      <c r="V1318" s="118">
        <f ca="1">TODAY()</f>
        <v>43705</v>
      </c>
      <c r="W1318" s="111">
        <f>ROUND(S1318*30.4, 0)</f>
        <v>30</v>
      </c>
      <c r="X1318" s="118">
        <f ca="1">V1318-W1318</f>
        <v>43675</v>
      </c>
      <c r="Y1318" s="121" t="b">
        <f>IF(B1318&lt;&gt;"Male", TRUE, FALSE)</f>
        <v>0</v>
      </c>
      <c r="Z1318" s="121" t="b">
        <f>IF(AC1318&lt;&gt;"No",TRUE, FALSE)</f>
        <v>0</v>
      </c>
      <c r="AA1318" s="111" t="b">
        <f>IF(H1317&lt;&gt;0, TRUE,FALSE)</f>
        <v>1</v>
      </c>
      <c r="AB1318" s="121" t="b">
        <f>IF(J1318&lt;&gt;0, TRUE, FALSE)</f>
        <v>1</v>
      </c>
      <c r="AC1318" t="s">
        <v>5</v>
      </c>
      <c r="AD1318"/>
    </row>
    <row r="1319" spans="1:30" ht="16">
      <c r="A1319" s="108" t="s">
        <v>4435</v>
      </c>
      <c r="B1319" s="108" t="s">
        <v>9</v>
      </c>
      <c r="C1319" s="111">
        <v>0</v>
      </c>
      <c r="D1319" s="108" t="s">
        <v>5</v>
      </c>
      <c r="E1319" s="108" t="s">
        <v>4</v>
      </c>
      <c r="F1319" s="121">
        <f>IF(AND(D1319="Yes",E1319="Yes"),3,IF(AND(D1319="No",E1319="No"),0,IF(AND(D1319="Yes",E1319="No"),1,2)))</f>
        <v>2</v>
      </c>
      <c r="G1319" s="121" t="str">
        <f>VLOOKUP(H1319, phone[#All], 2, 0)</f>
        <v>No Phone Service</v>
      </c>
      <c r="H1319" s="108">
        <v>0</v>
      </c>
      <c r="I1319" s="120" t="str">
        <f>VLOOKUP(J1319,internet[#All], 2, 0)</f>
        <v>DSL</v>
      </c>
      <c r="J1319" s="108">
        <v>1</v>
      </c>
      <c r="K1319" s="121" t="b">
        <f>IF(AND(my_practice[[#This Row],[phone_service]]&gt;0, my_practice[[#This Row],[internet_service]]&gt;0),TRUE,FALSE)</f>
        <v>0</v>
      </c>
      <c r="L1319" s="121" t="b">
        <f>IF(AND(my_practice[[#This Row],[phone_service]]=0, my_practice[[#This Row],[internet_service]]&gt;0),TRUE,FALSE)</f>
        <v>1</v>
      </c>
      <c r="M1319" s="121" t="b">
        <f>IF(AND(H1319&gt;0, J1319=0),TRUE,FALSE)</f>
        <v>0</v>
      </c>
      <c r="N1319" s="121" t="str">
        <f>VLOOKUP(O1319,contract[#All], 2, 0)</f>
        <v>Month-to-Month</v>
      </c>
      <c r="O1319" s="108">
        <v>0</v>
      </c>
      <c r="P1319" s="108" t="s">
        <v>7</v>
      </c>
      <c r="Q1319" s="107">
        <v>24.75</v>
      </c>
      <c r="R1319" s="107">
        <v>24.75</v>
      </c>
      <c r="S1319" s="111">
        <f>my_practice[[#This Row],[total_charges]]/my_practice[[#This Row],[monthly_charges]]</f>
        <v>1</v>
      </c>
      <c r="T1319" s="107">
        <f>AVERAGE(R1319/S1319)</f>
        <v>24.75</v>
      </c>
      <c r="U1319" s="121">
        <f>MATCH(Q1319, T1319)</f>
        <v>1</v>
      </c>
      <c r="V1319" s="118">
        <f ca="1">TODAY()</f>
        <v>43705</v>
      </c>
      <c r="W1319" s="111">
        <f>ROUND(S1319*30.4, 0)</f>
        <v>30</v>
      </c>
      <c r="X1319" s="118">
        <f ca="1">V1319-W1319</f>
        <v>43675</v>
      </c>
      <c r="Y1319" s="121" t="b">
        <f>IF(B1319&lt;&gt;"Male", TRUE, FALSE)</f>
        <v>0</v>
      </c>
      <c r="Z1319" s="121" t="b">
        <f>IF(AC1319&lt;&gt;"No",TRUE, FALSE)</f>
        <v>1</v>
      </c>
      <c r="AA1319" s="111" t="b">
        <f>IF(H1318&lt;&gt;0, TRUE,FALSE)</f>
        <v>1</v>
      </c>
      <c r="AB1319" s="121" t="b">
        <f>IF(J1319&lt;&gt;0, TRUE, FALSE)</f>
        <v>1</v>
      </c>
      <c r="AC1319" t="s">
        <v>4</v>
      </c>
      <c r="AD1319"/>
    </row>
    <row r="1320" spans="1:30" ht="16">
      <c r="A1320" s="108" t="s">
        <v>6980</v>
      </c>
      <c r="B1320" s="108" t="s">
        <v>9</v>
      </c>
      <c r="C1320" s="111">
        <v>0</v>
      </c>
      <c r="D1320" s="108" t="s">
        <v>5</v>
      </c>
      <c r="E1320" s="108" t="s">
        <v>5</v>
      </c>
      <c r="F1320" s="121">
        <f>IF(AND(D1320="Yes",E1320="Yes"),3,IF(AND(D1320="No",E1320="No"),0,IF(AND(D1320="Yes",E1320="No"),1,2)))</f>
        <v>0</v>
      </c>
      <c r="G1320" s="121" t="str">
        <f>VLOOKUP(H1320, phone[#All], 2, 0)</f>
        <v>One Line</v>
      </c>
      <c r="H1320" s="108">
        <v>1</v>
      </c>
      <c r="I1320" s="120" t="str">
        <f>VLOOKUP(J1320,internet[#All], 2, 0)</f>
        <v>No Internet Service</v>
      </c>
      <c r="J1320" s="108">
        <v>0</v>
      </c>
      <c r="K1320" s="121" t="b">
        <f>IF(AND(my_practice[[#This Row],[phone_service]]&gt;0, my_practice[[#This Row],[internet_service]]&gt;0),TRUE,FALSE)</f>
        <v>0</v>
      </c>
      <c r="L1320" s="121" t="b">
        <f>IF(AND(my_practice[[#This Row],[phone_service]]=0, my_practice[[#This Row],[internet_service]]&gt;0),TRUE,FALSE)</f>
        <v>0</v>
      </c>
      <c r="M1320" s="121" t="b">
        <f>IF(AND(H1320&gt;0, J1320=0),TRUE,FALSE)</f>
        <v>1</v>
      </c>
      <c r="N1320" s="121" t="str">
        <f>VLOOKUP(O1320,contract[#All], 2, 0)</f>
        <v>Month-to-Month</v>
      </c>
      <c r="O1320" s="108">
        <v>0</v>
      </c>
      <c r="P1320" s="108" t="s">
        <v>10</v>
      </c>
      <c r="Q1320" s="107">
        <v>20.5</v>
      </c>
      <c r="R1320" s="107">
        <v>20.5</v>
      </c>
      <c r="S1320" s="111">
        <f>my_practice[[#This Row],[total_charges]]/my_practice[[#This Row],[monthly_charges]]</f>
        <v>1</v>
      </c>
      <c r="T1320" s="107">
        <f>AVERAGE(R1320/S1320)</f>
        <v>20.5</v>
      </c>
      <c r="U1320" s="121">
        <f>MATCH(Q1320, T1320)</f>
        <v>1</v>
      </c>
      <c r="V1320" s="118">
        <f ca="1">TODAY()</f>
        <v>43705</v>
      </c>
      <c r="W1320" s="111">
        <f>ROUND(S1320*30.4, 0)</f>
        <v>30</v>
      </c>
      <c r="X1320" s="118">
        <f ca="1">V1320-W1320</f>
        <v>43675</v>
      </c>
      <c r="Y1320" s="121" t="b">
        <f>IF(B1320&lt;&gt;"Male", TRUE, FALSE)</f>
        <v>0</v>
      </c>
      <c r="Z1320" s="121" t="b">
        <f>IF(AC1320&lt;&gt;"No",TRUE, FALSE)</f>
        <v>1</v>
      </c>
      <c r="AA1320" s="111" t="b">
        <f>IF(H1319&lt;&gt;0, TRUE,FALSE)</f>
        <v>0</v>
      </c>
      <c r="AB1320" s="121" t="b">
        <f>IF(J1320&lt;&gt;0, TRUE, FALSE)</f>
        <v>0</v>
      </c>
      <c r="AC1320" t="s">
        <v>4</v>
      </c>
      <c r="AD1320"/>
    </row>
    <row r="1321" spans="1:30" ht="16">
      <c r="A1321" s="108" t="s">
        <v>2714</v>
      </c>
      <c r="B1321" s="108" t="s">
        <v>3</v>
      </c>
      <c r="C1321" s="111">
        <v>0</v>
      </c>
      <c r="D1321" s="108" t="s">
        <v>5</v>
      </c>
      <c r="E1321" s="108" t="s">
        <v>5</v>
      </c>
      <c r="F1321" s="121">
        <f>IF(AND(D1321="Yes",E1321="Yes"),3,IF(AND(D1321="No",E1321="No"),0,IF(AND(D1321="Yes",E1321="No"),1,2)))</f>
        <v>0</v>
      </c>
      <c r="G1321" s="121" t="str">
        <f>VLOOKUP(H1321, phone[#All], 2, 0)</f>
        <v>Two or More Lines</v>
      </c>
      <c r="H1321" s="108">
        <v>2</v>
      </c>
      <c r="I1321" s="120" t="str">
        <f>VLOOKUP(J1321,internet[#All], 2, 0)</f>
        <v>DSL</v>
      </c>
      <c r="J1321" s="108">
        <v>1</v>
      </c>
      <c r="K1321" s="121" t="b">
        <f>IF(AND(my_practice[[#This Row],[phone_service]]&gt;0, my_practice[[#This Row],[internet_service]]&gt;0),TRUE,FALSE)</f>
        <v>1</v>
      </c>
      <c r="L1321" s="121" t="b">
        <f>IF(AND(my_practice[[#This Row],[phone_service]]=0, my_practice[[#This Row],[internet_service]]&gt;0),TRUE,FALSE)</f>
        <v>0</v>
      </c>
      <c r="M1321" s="121" t="b">
        <f>IF(AND(H1321&gt;0, J1321=0),TRUE,FALSE)</f>
        <v>0</v>
      </c>
      <c r="N1321" s="121" t="str">
        <f>VLOOKUP(O1321,contract[#All], 2, 0)</f>
        <v>Month-to-Month</v>
      </c>
      <c r="O1321" s="108">
        <v>0</v>
      </c>
      <c r="P1321" s="108" t="s">
        <v>10</v>
      </c>
      <c r="Q1321" s="107">
        <v>50.1</v>
      </c>
      <c r="R1321" s="107">
        <v>50.1</v>
      </c>
      <c r="S1321" s="111">
        <f>my_practice[[#This Row],[total_charges]]/my_practice[[#This Row],[monthly_charges]]</f>
        <v>1</v>
      </c>
      <c r="T1321" s="107">
        <f>AVERAGE(R1321/S1321)</f>
        <v>50.1</v>
      </c>
      <c r="U1321" s="121">
        <f>MATCH(Q1321, T1321)</f>
        <v>1</v>
      </c>
      <c r="V1321" s="118">
        <f ca="1">TODAY()</f>
        <v>43705</v>
      </c>
      <c r="W1321" s="111">
        <f>ROUND(S1321*30.4, 0)</f>
        <v>30</v>
      </c>
      <c r="X1321" s="118">
        <f ca="1">V1321-W1321</f>
        <v>43675</v>
      </c>
      <c r="Y1321" s="121" t="b">
        <f>IF(B1321&lt;&gt;"Male", TRUE, FALSE)</f>
        <v>1</v>
      </c>
      <c r="Z1321" s="121" t="b">
        <f>IF(AC1321&lt;&gt;"No",TRUE, FALSE)</f>
        <v>1</v>
      </c>
      <c r="AA1321" s="111" t="b">
        <f>IF(H1320&lt;&gt;0, TRUE,FALSE)</f>
        <v>1</v>
      </c>
      <c r="AB1321" s="121" t="b">
        <f>IF(J1321&lt;&gt;0, TRUE, FALSE)</f>
        <v>1</v>
      </c>
      <c r="AC1321" t="s">
        <v>4</v>
      </c>
      <c r="AD1321"/>
    </row>
    <row r="1322" spans="1:30" ht="16">
      <c r="A1322" s="108" t="s">
        <v>5127</v>
      </c>
      <c r="B1322" s="108" t="s">
        <v>9</v>
      </c>
      <c r="C1322" s="111">
        <v>0</v>
      </c>
      <c r="D1322" s="108" t="s">
        <v>5</v>
      </c>
      <c r="E1322" s="108" t="s">
        <v>5</v>
      </c>
      <c r="F1322" s="121">
        <f>IF(AND(D1322="Yes",E1322="Yes"),3,IF(AND(D1322="No",E1322="No"),0,IF(AND(D1322="Yes",E1322="No"),1,2)))</f>
        <v>0</v>
      </c>
      <c r="G1322" s="121" t="str">
        <f>VLOOKUP(H1322, phone[#All], 2, 0)</f>
        <v>One Line</v>
      </c>
      <c r="H1322" s="108">
        <v>1</v>
      </c>
      <c r="I1322" s="120" t="str">
        <f>VLOOKUP(J1322,internet[#All], 2, 0)</f>
        <v>Fiber Optic</v>
      </c>
      <c r="J1322" s="108">
        <v>2</v>
      </c>
      <c r="K1322" s="121" t="b">
        <f>IF(AND(my_practice[[#This Row],[phone_service]]&gt;0, my_practice[[#This Row],[internet_service]]&gt;0),TRUE,FALSE)</f>
        <v>1</v>
      </c>
      <c r="L1322" s="121" t="b">
        <f>IF(AND(my_practice[[#This Row],[phone_service]]=0, my_practice[[#This Row],[internet_service]]&gt;0),TRUE,FALSE)</f>
        <v>0</v>
      </c>
      <c r="M1322" s="121" t="b">
        <f>IF(AND(H1322&gt;0, J1322=0),TRUE,FALSE)</f>
        <v>0</v>
      </c>
      <c r="N1322" s="121" t="str">
        <f>VLOOKUP(O1322,contract[#All], 2, 0)</f>
        <v>Month-to-Month</v>
      </c>
      <c r="O1322" s="108">
        <v>0</v>
      </c>
      <c r="P1322" s="108" t="s">
        <v>7</v>
      </c>
      <c r="Q1322" s="107">
        <v>70.400000000000006</v>
      </c>
      <c r="R1322" s="107">
        <v>70.400000000000006</v>
      </c>
      <c r="S1322" s="111">
        <f>my_practice[[#This Row],[total_charges]]/my_practice[[#This Row],[monthly_charges]]</f>
        <v>1</v>
      </c>
      <c r="T1322" s="107">
        <f>AVERAGE(R1322/S1322)</f>
        <v>70.400000000000006</v>
      </c>
      <c r="U1322" s="121">
        <f>MATCH(Q1322, T1322)</f>
        <v>1</v>
      </c>
      <c r="V1322" s="118">
        <f ca="1">TODAY()</f>
        <v>43705</v>
      </c>
      <c r="W1322" s="111">
        <f>ROUND(S1322*30.4, 0)</f>
        <v>30</v>
      </c>
      <c r="X1322" s="118">
        <f ca="1">V1322-W1322</f>
        <v>43675</v>
      </c>
      <c r="Y1322" s="121" t="b">
        <f>IF(B1322&lt;&gt;"Male", TRUE, FALSE)</f>
        <v>0</v>
      </c>
      <c r="Z1322" s="121" t="b">
        <f>IF(AC1322&lt;&gt;"No",TRUE, FALSE)</f>
        <v>1</v>
      </c>
      <c r="AA1322" s="111" t="b">
        <f>IF(H1321&lt;&gt;0, TRUE,FALSE)</f>
        <v>1</v>
      </c>
      <c r="AB1322" s="121" t="b">
        <f>IF(J1322&lt;&gt;0, TRUE, FALSE)</f>
        <v>1</v>
      </c>
      <c r="AC1322" t="s">
        <v>4</v>
      </c>
      <c r="AD1322"/>
    </row>
    <row r="1323" spans="1:30" ht="16">
      <c r="A1323" s="108" t="s">
        <v>4643</v>
      </c>
      <c r="B1323" s="108" t="s">
        <v>3</v>
      </c>
      <c r="C1323" s="111">
        <v>0</v>
      </c>
      <c r="D1323" s="108" t="s">
        <v>4</v>
      </c>
      <c r="E1323" s="108" t="s">
        <v>4</v>
      </c>
      <c r="F1323" s="121">
        <f>IF(AND(D1323="Yes",E1323="Yes"),3,IF(AND(D1323="No",E1323="No"),0,IF(AND(D1323="Yes",E1323="No"),1,2)))</f>
        <v>3</v>
      </c>
      <c r="G1323" s="121" t="str">
        <f>VLOOKUP(H1323, phone[#All], 2, 0)</f>
        <v>One Line</v>
      </c>
      <c r="H1323" s="108">
        <v>1</v>
      </c>
      <c r="I1323" s="120" t="str">
        <f>VLOOKUP(J1323,internet[#All], 2, 0)</f>
        <v>No Internet Service</v>
      </c>
      <c r="J1323" s="108">
        <v>0</v>
      </c>
      <c r="K1323" s="121" t="b">
        <f>IF(AND(my_practice[[#This Row],[phone_service]]&gt;0, my_practice[[#This Row],[internet_service]]&gt;0),TRUE,FALSE)</f>
        <v>0</v>
      </c>
      <c r="L1323" s="121" t="b">
        <f>IF(AND(my_practice[[#This Row],[phone_service]]=0, my_practice[[#This Row],[internet_service]]&gt;0),TRUE,FALSE)</f>
        <v>0</v>
      </c>
      <c r="M1323" s="121" t="b">
        <f>IF(AND(H1323&gt;0, J1323=0),TRUE,FALSE)</f>
        <v>1</v>
      </c>
      <c r="N1323" s="121" t="str">
        <f>VLOOKUP(O1323,contract[#All], 2, 0)</f>
        <v>Month-to-Month</v>
      </c>
      <c r="O1323" s="108">
        <v>0</v>
      </c>
      <c r="P1323" s="108" t="s">
        <v>10</v>
      </c>
      <c r="Q1323" s="107">
        <v>19.45</v>
      </c>
      <c r="R1323" s="107">
        <v>19.45</v>
      </c>
      <c r="S1323" s="111">
        <f>my_practice[[#This Row],[total_charges]]/my_practice[[#This Row],[monthly_charges]]</f>
        <v>1</v>
      </c>
      <c r="T1323" s="107">
        <f>AVERAGE(R1323/S1323)</f>
        <v>19.45</v>
      </c>
      <c r="U1323" s="121">
        <f>MATCH(Q1323, T1323)</f>
        <v>1</v>
      </c>
      <c r="V1323" s="118">
        <f ca="1">TODAY()</f>
        <v>43705</v>
      </c>
      <c r="W1323" s="111">
        <f>ROUND(S1323*30.4, 0)</f>
        <v>30</v>
      </c>
      <c r="X1323" s="118">
        <f ca="1">V1323-W1323</f>
        <v>43675</v>
      </c>
      <c r="Y1323" s="121" t="b">
        <f>IF(B1323&lt;&gt;"Male", TRUE, FALSE)</f>
        <v>1</v>
      </c>
      <c r="Z1323" s="121" t="b">
        <f>IF(AC1323&lt;&gt;"No",TRUE, FALSE)</f>
        <v>1</v>
      </c>
      <c r="AA1323" s="111" t="b">
        <f>IF(H1322&lt;&gt;0, TRUE,FALSE)</f>
        <v>1</v>
      </c>
      <c r="AB1323" s="121" t="b">
        <f>IF(J1323&lt;&gt;0, TRUE, FALSE)</f>
        <v>0</v>
      </c>
      <c r="AC1323" t="s">
        <v>4</v>
      </c>
      <c r="AD1323"/>
    </row>
    <row r="1324" spans="1:30" ht="16">
      <c r="A1324" s="108" t="s">
        <v>4383</v>
      </c>
      <c r="B1324" s="108" t="s">
        <v>9</v>
      </c>
      <c r="C1324" s="111">
        <v>0</v>
      </c>
      <c r="D1324" s="108" t="s">
        <v>4</v>
      </c>
      <c r="E1324" s="108" t="s">
        <v>4</v>
      </c>
      <c r="F1324" s="121">
        <f>IF(AND(D1324="Yes",E1324="Yes"),3,IF(AND(D1324="No",E1324="No"),0,IF(AND(D1324="Yes",E1324="No"),1,2)))</f>
        <v>3</v>
      </c>
      <c r="G1324" s="121" t="str">
        <f>VLOOKUP(H1324, phone[#All], 2, 0)</f>
        <v>One Line</v>
      </c>
      <c r="H1324" s="108">
        <v>1</v>
      </c>
      <c r="I1324" s="120" t="str">
        <f>VLOOKUP(J1324,internet[#All], 2, 0)</f>
        <v>No Internet Service</v>
      </c>
      <c r="J1324" s="108">
        <v>0</v>
      </c>
      <c r="K1324" s="121" t="b">
        <f>IF(AND(my_practice[[#This Row],[phone_service]]&gt;0, my_practice[[#This Row],[internet_service]]&gt;0),TRUE,FALSE)</f>
        <v>0</v>
      </c>
      <c r="L1324" s="121" t="b">
        <f>IF(AND(my_practice[[#This Row],[phone_service]]=0, my_practice[[#This Row],[internet_service]]&gt;0),TRUE,FALSE)</f>
        <v>0</v>
      </c>
      <c r="M1324" s="121" t="b">
        <f>IF(AND(H1324&gt;0, J1324=0),TRUE,FALSE)</f>
        <v>1</v>
      </c>
      <c r="N1324" s="121" t="str">
        <f>VLOOKUP(O1324,contract[#All], 2, 0)</f>
        <v>Month-to-Month</v>
      </c>
      <c r="O1324" s="108">
        <v>0</v>
      </c>
      <c r="P1324" s="108" t="s">
        <v>13</v>
      </c>
      <c r="Q1324" s="107">
        <v>20.149999999999999</v>
      </c>
      <c r="R1324" s="107">
        <v>20.149999999999999</v>
      </c>
      <c r="S1324" s="111">
        <f>my_practice[[#This Row],[total_charges]]/my_practice[[#This Row],[monthly_charges]]</f>
        <v>1</v>
      </c>
      <c r="T1324" s="107">
        <f>AVERAGE(R1324/S1324)</f>
        <v>20.149999999999999</v>
      </c>
      <c r="U1324" s="121">
        <f>MATCH(Q1324, T1324)</f>
        <v>1</v>
      </c>
      <c r="V1324" s="118">
        <f ca="1">TODAY()</f>
        <v>43705</v>
      </c>
      <c r="W1324" s="111">
        <f>ROUND(S1324*30.4, 0)</f>
        <v>30</v>
      </c>
      <c r="X1324" s="118">
        <f ca="1">V1324-W1324</f>
        <v>43675</v>
      </c>
      <c r="Y1324" s="121" t="b">
        <f>IF(B1324&lt;&gt;"Male", TRUE, FALSE)</f>
        <v>0</v>
      </c>
      <c r="Z1324" s="121" t="b">
        <f>IF(AC1324&lt;&gt;"No",TRUE, FALSE)</f>
        <v>0</v>
      </c>
      <c r="AA1324" s="111" t="b">
        <f>IF(H1323&lt;&gt;0, TRUE,FALSE)</f>
        <v>1</v>
      </c>
      <c r="AB1324" s="121" t="b">
        <f>IF(J1324&lt;&gt;0, TRUE, FALSE)</f>
        <v>0</v>
      </c>
      <c r="AC1324" t="s">
        <v>5</v>
      </c>
      <c r="AD1324"/>
    </row>
    <row r="1325" spans="1:30" ht="16">
      <c r="A1325" s="108" t="s">
        <v>5919</v>
      </c>
      <c r="B1325" s="108" t="s">
        <v>9</v>
      </c>
      <c r="C1325" s="111">
        <v>0</v>
      </c>
      <c r="D1325" s="108" t="s">
        <v>5</v>
      </c>
      <c r="E1325" s="108" t="s">
        <v>5</v>
      </c>
      <c r="F1325" s="121">
        <f>IF(AND(D1325="Yes",E1325="Yes"),3,IF(AND(D1325="No",E1325="No"),0,IF(AND(D1325="Yes",E1325="No"),1,2)))</f>
        <v>0</v>
      </c>
      <c r="G1325" s="121" t="str">
        <f>VLOOKUP(H1325, phone[#All], 2, 0)</f>
        <v>One Line</v>
      </c>
      <c r="H1325" s="108">
        <v>1</v>
      </c>
      <c r="I1325" s="120" t="str">
        <f>VLOOKUP(J1325,internet[#All], 2, 0)</f>
        <v>No Internet Service</v>
      </c>
      <c r="J1325" s="108">
        <v>0</v>
      </c>
      <c r="K1325" s="121" t="b">
        <f>IF(AND(my_practice[[#This Row],[phone_service]]&gt;0, my_practice[[#This Row],[internet_service]]&gt;0),TRUE,FALSE)</f>
        <v>0</v>
      </c>
      <c r="L1325" s="121" t="b">
        <f>IF(AND(my_practice[[#This Row],[phone_service]]=0, my_practice[[#This Row],[internet_service]]&gt;0),TRUE,FALSE)</f>
        <v>0</v>
      </c>
      <c r="M1325" s="121" t="b">
        <f>IF(AND(H1325&gt;0, J1325=0),TRUE,FALSE)</f>
        <v>1</v>
      </c>
      <c r="N1325" s="121" t="str">
        <f>VLOOKUP(O1325,contract[#All], 2, 0)</f>
        <v>Month-to-Month</v>
      </c>
      <c r="O1325" s="108">
        <v>0</v>
      </c>
      <c r="P1325" s="108" t="s">
        <v>10</v>
      </c>
      <c r="Q1325" s="107">
        <v>20.2</v>
      </c>
      <c r="R1325" s="107">
        <v>20.2</v>
      </c>
      <c r="S1325" s="111">
        <f>my_practice[[#This Row],[total_charges]]/my_practice[[#This Row],[monthly_charges]]</f>
        <v>1</v>
      </c>
      <c r="T1325" s="107">
        <f>AVERAGE(R1325/S1325)</f>
        <v>20.2</v>
      </c>
      <c r="U1325" s="121">
        <f>MATCH(Q1325, T1325)</f>
        <v>1</v>
      </c>
      <c r="V1325" s="118">
        <f ca="1">TODAY()</f>
        <v>43705</v>
      </c>
      <c r="W1325" s="111">
        <f>ROUND(S1325*30.4, 0)</f>
        <v>30</v>
      </c>
      <c r="X1325" s="118">
        <f ca="1">V1325-W1325</f>
        <v>43675</v>
      </c>
      <c r="Y1325" s="121" t="b">
        <f>IF(B1325&lt;&gt;"Male", TRUE, FALSE)</f>
        <v>0</v>
      </c>
      <c r="Z1325" s="121" t="b">
        <f>IF(AC1325&lt;&gt;"No",TRUE, FALSE)</f>
        <v>1</v>
      </c>
      <c r="AA1325" s="111" t="b">
        <f>IF(H1324&lt;&gt;0, TRUE,FALSE)</f>
        <v>1</v>
      </c>
      <c r="AB1325" s="121" t="b">
        <f>IF(J1325&lt;&gt;0, TRUE, FALSE)</f>
        <v>0</v>
      </c>
      <c r="AC1325" t="s">
        <v>4</v>
      </c>
      <c r="AD1325"/>
    </row>
    <row r="1326" spans="1:30" ht="16">
      <c r="A1326" s="108" t="s">
        <v>5689</v>
      </c>
      <c r="B1326" s="108" t="s">
        <v>3</v>
      </c>
      <c r="C1326" s="111">
        <v>0</v>
      </c>
      <c r="D1326" s="108" t="s">
        <v>5</v>
      </c>
      <c r="E1326" s="108" t="s">
        <v>4</v>
      </c>
      <c r="F1326" s="121">
        <f>IF(AND(D1326="Yes",E1326="Yes"),3,IF(AND(D1326="No",E1326="No"),0,IF(AND(D1326="Yes",E1326="No"),1,2)))</f>
        <v>2</v>
      </c>
      <c r="G1326" s="121" t="str">
        <f>VLOOKUP(H1326, phone[#All], 2, 0)</f>
        <v>One Line</v>
      </c>
      <c r="H1326" s="108">
        <v>1</v>
      </c>
      <c r="I1326" s="120" t="str">
        <f>VLOOKUP(J1326,internet[#All], 2, 0)</f>
        <v>DSL</v>
      </c>
      <c r="J1326" s="108">
        <v>1</v>
      </c>
      <c r="K1326" s="121" t="b">
        <f>IF(AND(my_practice[[#This Row],[phone_service]]&gt;0, my_practice[[#This Row],[internet_service]]&gt;0),TRUE,FALSE)</f>
        <v>1</v>
      </c>
      <c r="L1326" s="121" t="b">
        <f>IF(AND(my_practice[[#This Row],[phone_service]]=0, my_practice[[#This Row],[internet_service]]&gt;0),TRUE,FALSE)</f>
        <v>0</v>
      </c>
      <c r="M1326" s="121" t="b">
        <f>IF(AND(H1326&gt;0, J1326=0),TRUE,FALSE)</f>
        <v>0</v>
      </c>
      <c r="N1326" s="121" t="str">
        <f>VLOOKUP(O1326,contract[#All], 2, 0)</f>
        <v>Month-to-Month</v>
      </c>
      <c r="O1326" s="108">
        <v>0</v>
      </c>
      <c r="P1326" s="108" t="s">
        <v>7</v>
      </c>
      <c r="Q1326" s="107">
        <v>60</v>
      </c>
      <c r="R1326" s="107">
        <v>60</v>
      </c>
      <c r="S1326" s="111">
        <f>my_practice[[#This Row],[total_charges]]/my_practice[[#This Row],[monthly_charges]]</f>
        <v>1</v>
      </c>
      <c r="T1326" s="107">
        <f>AVERAGE(R1326/S1326)</f>
        <v>60</v>
      </c>
      <c r="U1326" s="121">
        <f>MATCH(Q1326, T1326)</f>
        <v>1</v>
      </c>
      <c r="V1326" s="118">
        <f ca="1">TODAY()</f>
        <v>43705</v>
      </c>
      <c r="W1326" s="111">
        <f>ROUND(S1326*30.4, 0)</f>
        <v>30</v>
      </c>
      <c r="X1326" s="118">
        <f ca="1">V1326-W1326</f>
        <v>43675</v>
      </c>
      <c r="Y1326" s="121" t="b">
        <f>IF(B1326&lt;&gt;"Male", TRUE, FALSE)</f>
        <v>1</v>
      </c>
      <c r="Z1326" s="121" t="b">
        <f>IF(AC1326&lt;&gt;"No",TRUE, FALSE)</f>
        <v>1</v>
      </c>
      <c r="AA1326" s="111" t="b">
        <f>IF(H1325&lt;&gt;0, TRUE,FALSE)</f>
        <v>1</v>
      </c>
      <c r="AB1326" s="121" t="b">
        <f>IF(J1326&lt;&gt;0, TRUE, FALSE)</f>
        <v>1</v>
      </c>
      <c r="AC1326" t="s">
        <v>4</v>
      </c>
      <c r="AD1326"/>
    </row>
    <row r="1327" spans="1:30" ht="16">
      <c r="A1327" s="108" t="s">
        <v>419</v>
      </c>
      <c r="B1327" s="108" t="s">
        <v>3</v>
      </c>
      <c r="C1327" s="111">
        <v>0</v>
      </c>
      <c r="D1327" s="108" t="s">
        <v>5</v>
      </c>
      <c r="E1327" s="108" t="s">
        <v>5</v>
      </c>
      <c r="F1327" s="121">
        <f>IF(AND(D1327="Yes",E1327="Yes"),3,IF(AND(D1327="No",E1327="No"),0,IF(AND(D1327="Yes",E1327="No"),1,2)))</f>
        <v>0</v>
      </c>
      <c r="G1327" s="121" t="str">
        <f>VLOOKUP(H1327, phone[#All], 2, 0)</f>
        <v>One Line</v>
      </c>
      <c r="H1327" s="108">
        <v>1</v>
      </c>
      <c r="I1327" s="120" t="str">
        <f>VLOOKUP(J1327,internet[#All], 2, 0)</f>
        <v>No Internet Service</v>
      </c>
      <c r="J1327" s="108">
        <v>0</v>
      </c>
      <c r="K1327" s="121" t="b">
        <f>IF(AND(my_practice[[#This Row],[phone_service]]&gt;0, my_practice[[#This Row],[internet_service]]&gt;0),TRUE,FALSE)</f>
        <v>0</v>
      </c>
      <c r="L1327" s="121" t="b">
        <f>IF(AND(my_practice[[#This Row],[phone_service]]=0, my_practice[[#This Row],[internet_service]]&gt;0),TRUE,FALSE)</f>
        <v>0</v>
      </c>
      <c r="M1327" s="121" t="b">
        <f>IF(AND(H1327&gt;0, J1327=0),TRUE,FALSE)</f>
        <v>1</v>
      </c>
      <c r="N1327" s="121" t="str">
        <f>VLOOKUP(O1327,contract[#All], 2, 0)</f>
        <v>Month-to-Month</v>
      </c>
      <c r="O1327" s="108">
        <v>0</v>
      </c>
      <c r="P1327" s="108" t="s">
        <v>10</v>
      </c>
      <c r="Q1327" s="107">
        <v>19.899999999999999</v>
      </c>
      <c r="R1327" s="107">
        <v>19.899999999999999</v>
      </c>
      <c r="S1327" s="111">
        <f>my_practice[[#This Row],[total_charges]]/my_practice[[#This Row],[monthly_charges]]</f>
        <v>1</v>
      </c>
      <c r="T1327" s="107">
        <f>AVERAGE(R1327/S1327)</f>
        <v>19.899999999999999</v>
      </c>
      <c r="U1327" s="121">
        <f>MATCH(Q1327, T1327)</f>
        <v>1</v>
      </c>
      <c r="V1327" s="118">
        <f ca="1">TODAY()</f>
        <v>43705</v>
      </c>
      <c r="W1327" s="111">
        <f>ROUND(S1327*30.4, 0)</f>
        <v>30</v>
      </c>
      <c r="X1327" s="118">
        <f ca="1">V1327-W1327</f>
        <v>43675</v>
      </c>
      <c r="Y1327" s="121" t="b">
        <f>IF(B1327&lt;&gt;"Male", TRUE, FALSE)</f>
        <v>1</v>
      </c>
      <c r="Z1327" s="121" t="b">
        <f>IF(AC1327&lt;&gt;"No",TRUE, FALSE)</f>
        <v>1</v>
      </c>
      <c r="AA1327" s="111" t="b">
        <f>IF(H1326&lt;&gt;0, TRUE,FALSE)</f>
        <v>1</v>
      </c>
      <c r="AB1327" s="121" t="b">
        <f>IF(J1327&lt;&gt;0, TRUE, FALSE)</f>
        <v>0</v>
      </c>
      <c r="AC1327" t="s">
        <v>4</v>
      </c>
      <c r="AD1327"/>
    </row>
    <row r="1328" spans="1:30" ht="16">
      <c r="A1328" s="108" t="s">
        <v>3757</v>
      </c>
      <c r="B1328" s="108" t="s">
        <v>3</v>
      </c>
      <c r="C1328" s="111">
        <v>0</v>
      </c>
      <c r="D1328" s="108" t="s">
        <v>4</v>
      </c>
      <c r="E1328" s="108" t="s">
        <v>5</v>
      </c>
      <c r="F1328" s="121">
        <f>IF(AND(D1328="Yes",E1328="Yes"),3,IF(AND(D1328="No",E1328="No"),0,IF(AND(D1328="Yes",E1328="No"),1,2)))</f>
        <v>1</v>
      </c>
      <c r="G1328" s="121" t="str">
        <f>VLOOKUP(H1328, phone[#All], 2, 0)</f>
        <v>One Line</v>
      </c>
      <c r="H1328" s="108">
        <v>1</v>
      </c>
      <c r="I1328" s="120" t="str">
        <f>VLOOKUP(J1328,internet[#All], 2, 0)</f>
        <v>Fiber Optic</v>
      </c>
      <c r="J1328" s="108">
        <v>2</v>
      </c>
      <c r="K1328" s="121" t="b">
        <f>IF(AND(my_practice[[#This Row],[phone_service]]&gt;0, my_practice[[#This Row],[internet_service]]&gt;0),TRUE,FALSE)</f>
        <v>1</v>
      </c>
      <c r="L1328" s="121" t="b">
        <f>IF(AND(my_practice[[#This Row],[phone_service]]=0, my_practice[[#This Row],[internet_service]]&gt;0),TRUE,FALSE)</f>
        <v>0</v>
      </c>
      <c r="M1328" s="121" t="b">
        <f>IF(AND(H1328&gt;0, J1328=0),TRUE,FALSE)</f>
        <v>0</v>
      </c>
      <c r="N1328" s="121" t="str">
        <f>VLOOKUP(O1328,contract[#All], 2, 0)</f>
        <v>Month-to-Month</v>
      </c>
      <c r="O1328" s="108">
        <v>0</v>
      </c>
      <c r="P1328" s="108" t="s">
        <v>7</v>
      </c>
      <c r="Q1328" s="107">
        <v>68.95</v>
      </c>
      <c r="R1328" s="107">
        <v>68.95</v>
      </c>
      <c r="S1328" s="111">
        <f>my_practice[[#This Row],[total_charges]]/my_practice[[#This Row],[monthly_charges]]</f>
        <v>1</v>
      </c>
      <c r="T1328" s="107">
        <f>AVERAGE(R1328/S1328)</f>
        <v>68.95</v>
      </c>
      <c r="U1328" s="121">
        <f>MATCH(Q1328, T1328)</f>
        <v>1</v>
      </c>
      <c r="V1328" s="118">
        <f ca="1">TODAY()</f>
        <v>43705</v>
      </c>
      <c r="W1328" s="111">
        <f>ROUND(S1328*30.4, 0)</f>
        <v>30</v>
      </c>
      <c r="X1328" s="118">
        <f ca="1">V1328-W1328</f>
        <v>43675</v>
      </c>
      <c r="Y1328" s="121" t="b">
        <f>IF(B1328&lt;&gt;"Male", TRUE, FALSE)</f>
        <v>1</v>
      </c>
      <c r="Z1328" s="121" t="b">
        <f>IF(AC1328&lt;&gt;"No",TRUE, FALSE)</f>
        <v>1</v>
      </c>
      <c r="AA1328" s="111" t="b">
        <f>IF(H1327&lt;&gt;0, TRUE,FALSE)</f>
        <v>1</v>
      </c>
      <c r="AB1328" s="121" t="b">
        <f>IF(J1328&lt;&gt;0, TRUE, FALSE)</f>
        <v>1</v>
      </c>
      <c r="AC1328" t="s">
        <v>4</v>
      </c>
      <c r="AD1328"/>
    </row>
    <row r="1329" spans="1:30" ht="16">
      <c r="A1329" s="108" t="s">
        <v>2756</v>
      </c>
      <c r="B1329" s="108" t="s">
        <v>9</v>
      </c>
      <c r="C1329" s="111">
        <v>1</v>
      </c>
      <c r="D1329" s="108" t="s">
        <v>4</v>
      </c>
      <c r="E1329" s="108" t="s">
        <v>5</v>
      </c>
      <c r="F1329" s="121">
        <f>IF(AND(D1329="Yes",E1329="Yes"),3,IF(AND(D1329="No",E1329="No"),0,IF(AND(D1329="Yes",E1329="No"),1,2)))</f>
        <v>1</v>
      </c>
      <c r="G1329" s="121" t="str">
        <f>VLOOKUP(H1329, phone[#All], 2, 0)</f>
        <v>Two or More Lines</v>
      </c>
      <c r="H1329" s="108">
        <v>2</v>
      </c>
      <c r="I1329" s="120" t="str">
        <f>VLOOKUP(J1329,internet[#All], 2, 0)</f>
        <v>Fiber Optic</v>
      </c>
      <c r="J1329" s="108">
        <v>2</v>
      </c>
      <c r="K1329" s="121" t="b">
        <f>IF(AND(my_practice[[#This Row],[phone_service]]&gt;0, my_practice[[#This Row],[internet_service]]&gt;0),TRUE,FALSE)</f>
        <v>1</v>
      </c>
      <c r="L1329" s="121" t="b">
        <f>IF(AND(my_practice[[#This Row],[phone_service]]=0, my_practice[[#This Row],[internet_service]]&gt;0),TRUE,FALSE)</f>
        <v>0</v>
      </c>
      <c r="M1329" s="121" t="b">
        <f>IF(AND(H1329&gt;0, J1329=0),TRUE,FALSE)</f>
        <v>0</v>
      </c>
      <c r="N1329" s="121" t="str">
        <f>VLOOKUP(O1329,contract[#All], 2, 0)</f>
        <v>Month-to-Month</v>
      </c>
      <c r="O1329" s="108">
        <v>0</v>
      </c>
      <c r="P1329" s="108" t="s">
        <v>7</v>
      </c>
      <c r="Q1329" s="107">
        <v>86.05</v>
      </c>
      <c r="R1329" s="107">
        <v>86.05</v>
      </c>
      <c r="S1329" s="111">
        <f>my_practice[[#This Row],[total_charges]]/my_practice[[#This Row],[monthly_charges]]</f>
        <v>1</v>
      </c>
      <c r="T1329" s="107">
        <f>AVERAGE(R1329/S1329)</f>
        <v>86.05</v>
      </c>
      <c r="U1329" s="121">
        <f>MATCH(Q1329, T1329)</f>
        <v>1</v>
      </c>
      <c r="V1329" s="118">
        <f ca="1">TODAY()</f>
        <v>43705</v>
      </c>
      <c r="W1329" s="111">
        <f>ROUND(S1329*30.4, 0)</f>
        <v>30</v>
      </c>
      <c r="X1329" s="118">
        <f ca="1">V1329-W1329</f>
        <v>43675</v>
      </c>
      <c r="Y1329" s="121" t="b">
        <f>IF(B1329&lt;&gt;"Male", TRUE, FALSE)</f>
        <v>0</v>
      </c>
      <c r="Z1329" s="121" t="b">
        <f>IF(AC1329&lt;&gt;"No",TRUE, FALSE)</f>
        <v>1</v>
      </c>
      <c r="AA1329" s="111" t="b">
        <f>IF(H1328&lt;&gt;0, TRUE,FALSE)</f>
        <v>1</v>
      </c>
      <c r="AB1329" s="121" t="b">
        <f>IF(J1329&lt;&gt;0, TRUE, FALSE)</f>
        <v>1</v>
      </c>
      <c r="AC1329" t="s">
        <v>4</v>
      </c>
      <c r="AD1329"/>
    </row>
    <row r="1330" spans="1:30" ht="16">
      <c r="A1330" s="108" t="s">
        <v>5887</v>
      </c>
      <c r="B1330" s="108" t="s">
        <v>3</v>
      </c>
      <c r="C1330" s="111">
        <v>1</v>
      </c>
      <c r="D1330" s="108" t="s">
        <v>5</v>
      </c>
      <c r="E1330" s="108" t="s">
        <v>5</v>
      </c>
      <c r="F1330" s="121">
        <f>IF(AND(D1330="Yes",E1330="Yes"),3,IF(AND(D1330="No",E1330="No"),0,IF(AND(D1330="Yes",E1330="No"),1,2)))</f>
        <v>0</v>
      </c>
      <c r="G1330" s="121" t="str">
        <f>VLOOKUP(H1330, phone[#All], 2, 0)</f>
        <v>One Line</v>
      </c>
      <c r="H1330" s="108">
        <v>1</v>
      </c>
      <c r="I1330" s="120" t="str">
        <f>VLOOKUP(J1330,internet[#All], 2, 0)</f>
        <v>Fiber Optic</v>
      </c>
      <c r="J1330" s="108">
        <v>2</v>
      </c>
      <c r="K1330" s="121" t="b">
        <f>IF(AND(my_practice[[#This Row],[phone_service]]&gt;0, my_practice[[#This Row],[internet_service]]&gt;0),TRUE,FALSE)</f>
        <v>1</v>
      </c>
      <c r="L1330" s="121" t="b">
        <f>IF(AND(my_practice[[#This Row],[phone_service]]=0, my_practice[[#This Row],[internet_service]]&gt;0),TRUE,FALSE)</f>
        <v>0</v>
      </c>
      <c r="M1330" s="121" t="b">
        <f>IF(AND(H1330&gt;0, J1330=0),TRUE,FALSE)</f>
        <v>0</v>
      </c>
      <c r="N1330" s="121" t="str">
        <f>VLOOKUP(O1330,contract[#All], 2, 0)</f>
        <v>Month-to-Month</v>
      </c>
      <c r="O1330" s="108">
        <v>0</v>
      </c>
      <c r="P1330" s="108" t="s">
        <v>7</v>
      </c>
      <c r="Q1330" s="107">
        <v>86</v>
      </c>
      <c r="R1330" s="107">
        <v>86</v>
      </c>
      <c r="S1330" s="111">
        <f>my_practice[[#This Row],[total_charges]]/my_practice[[#This Row],[monthly_charges]]</f>
        <v>1</v>
      </c>
      <c r="T1330" s="107">
        <f>AVERAGE(R1330/S1330)</f>
        <v>86</v>
      </c>
      <c r="U1330" s="121">
        <f>MATCH(Q1330, T1330)</f>
        <v>1</v>
      </c>
      <c r="V1330" s="118">
        <f ca="1">TODAY()</f>
        <v>43705</v>
      </c>
      <c r="W1330" s="111">
        <f>ROUND(S1330*30.4, 0)</f>
        <v>30</v>
      </c>
      <c r="X1330" s="118">
        <f ca="1">V1330-W1330</f>
        <v>43675</v>
      </c>
      <c r="Y1330" s="121" t="b">
        <f>IF(B1330&lt;&gt;"Male", TRUE, FALSE)</f>
        <v>1</v>
      </c>
      <c r="Z1330" s="121" t="b">
        <f>IF(AC1330&lt;&gt;"No",TRUE, FALSE)</f>
        <v>1</v>
      </c>
      <c r="AA1330" s="111" t="b">
        <f>IF(H1329&lt;&gt;0, TRUE,FALSE)</f>
        <v>1</v>
      </c>
      <c r="AB1330" s="121" t="b">
        <f>IF(J1330&lt;&gt;0, TRUE, FALSE)</f>
        <v>1</v>
      </c>
      <c r="AC1330" t="s">
        <v>4</v>
      </c>
      <c r="AD1330"/>
    </row>
    <row r="1331" spans="1:30" ht="16">
      <c r="A1331" s="108" t="s">
        <v>6180</v>
      </c>
      <c r="B1331" s="108" t="s">
        <v>3</v>
      </c>
      <c r="C1331" s="111">
        <v>0</v>
      </c>
      <c r="D1331" s="108" t="s">
        <v>5</v>
      </c>
      <c r="E1331" s="108" t="s">
        <v>5</v>
      </c>
      <c r="F1331" s="121">
        <f>IF(AND(D1331="Yes",E1331="Yes"),3,IF(AND(D1331="No",E1331="No"),0,IF(AND(D1331="Yes",E1331="No"),1,2)))</f>
        <v>0</v>
      </c>
      <c r="G1331" s="121" t="str">
        <f>VLOOKUP(H1331, phone[#All], 2, 0)</f>
        <v>One Line</v>
      </c>
      <c r="H1331" s="108">
        <v>1</v>
      </c>
      <c r="I1331" s="120" t="str">
        <f>VLOOKUP(J1331,internet[#All], 2, 0)</f>
        <v>DSL</v>
      </c>
      <c r="J1331" s="108">
        <v>1</v>
      </c>
      <c r="K1331" s="121" t="b">
        <f>IF(AND(my_practice[[#This Row],[phone_service]]&gt;0, my_practice[[#This Row],[internet_service]]&gt;0),TRUE,FALSE)</f>
        <v>1</v>
      </c>
      <c r="L1331" s="121" t="b">
        <f>IF(AND(my_practice[[#This Row],[phone_service]]=0, my_practice[[#This Row],[internet_service]]&gt;0),TRUE,FALSE)</f>
        <v>0</v>
      </c>
      <c r="M1331" s="121" t="b">
        <f>IF(AND(H1331&gt;0, J1331=0),TRUE,FALSE)</f>
        <v>0</v>
      </c>
      <c r="N1331" s="121" t="str">
        <f>VLOOKUP(O1331,contract[#All], 2, 0)</f>
        <v>Month-to-Month</v>
      </c>
      <c r="O1331" s="108">
        <v>0</v>
      </c>
      <c r="P1331" s="108" t="s">
        <v>13</v>
      </c>
      <c r="Q1331" s="107">
        <v>44.9</v>
      </c>
      <c r="R1331" s="107">
        <v>44.9</v>
      </c>
      <c r="S1331" s="111">
        <f>my_practice[[#This Row],[total_charges]]/my_practice[[#This Row],[monthly_charges]]</f>
        <v>1</v>
      </c>
      <c r="T1331" s="107">
        <f>AVERAGE(R1331/S1331)</f>
        <v>44.9</v>
      </c>
      <c r="U1331" s="121">
        <f>MATCH(Q1331, T1331)</f>
        <v>1</v>
      </c>
      <c r="V1331" s="118">
        <f ca="1">TODAY()</f>
        <v>43705</v>
      </c>
      <c r="W1331" s="111">
        <f>ROUND(S1331*30.4, 0)</f>
        <v>30</v>
      </c>
      <c r="X1331" s="118">
        <f ca="1">V1331-W1331</f>
        <v>43675</v>
      </c>
      <c r="Y1331" s="121" t="b">
        <f>IF(B1331&lt;&gt;"Male", TRUE, FALSE)</f>
        <v>1</v>
      </c>
      <c r="Z1331" s="121" t="b">
        <f>IF(AC1331&lt;&gt;"No",TRUE, FALSE)</f>
        <v>1</v>
      </c>
      <c r="AA1331" s="111" t="b">
        <f>IF(H1330&lt;&gt;0, TRUE,FALSE)</f>
        <v>1</v>
      </c>
      <c r="AB1331" s="121" t="b">
        <f>IF(J1331&lt;&gt;0, TRUE, FALSE)</f>
        <v>1</v>
      </c>
      <c r="AC1331" t="s">
        <v>4</v>
      </c>
      <c r="AD1331"/>
    </row>
    <row r="1332" spans="1:30" ht="16">
      <c r="A1332" s="108" t="s">
        <v>4989</v>
      </c>
      <c r="B1332" s="108" t="s">
        <v>3</v>
      </c>
      <c r="C1332" s="111">
        <v>0</v>
      </c>
      <c r="D1332" s="108" t="s">
        <v>5</v>
      </c>
      <c r="E1332" s="108" t="s">
        <v>5</v>
      </c>
      <c r="F1332" s="121">
        <f>IF(AND(D1332="Yes",E1332="Yes"),3,IF(AND(D1332="No",E1332="No"),0,IF(AND(D1332="Yes",E1332="No"),1,2)))</f>
        <v>0</v>
      </c>
      <c r="G1332" s="121" t="str">
        <f>VLOOKUP(H1332, phone[#All], 2, 0)</f>
        <v>One Line</v>
      </c>
      <c r="H1332" s="108">
        <v>1</v>
      </c>
      <c r="I1332" s="120" t="str">
        <f>VLOOKUP(J1332,internet[#All], 2, 0)</f>
        <v>DSL</v>
      </c>
      <c r="J1332" s="108">
        <v>1</v>
      </c>
      <c r="K1332" s="121" t="b">
        <f>IF(AND(my_practice[[#This Row],[phone_service]]&gt;0, my_practice[[#This Row],[internet_service]]&gt;0),TRUE,FALSE)</f>
        <v>1</v>
      </c>
      <c r="L1332" s="121" t="b">
        <f>IF(AND(my_practice[[#This Row],[phone_service]]=0, my_practice[[#This Row],[internet_service]]&gt;0),TRUE,FALSE)</f>
        <v>0</v>
      </c>
      <c r="M1332" s="121" t="b">
        <f>IF(AND(H1332&gt;0, J1332=0),TRUE,FALSE)</f>
        <v>0</v>
      </c>
      <c r="N1332" s="121" t="str">
        <f>VLOOKUP(O1332,contract[#All], 2, 0)</f>
        <v>Month-to-Month</v>
      </c>
      <c r="O1332" s="108">
        <v>0</v>
      </c>
      <c r="P1332" s="108" t="s">
        <v>7</v>
      </c>
      <c r="Q1332" s="107">
        <v>44.1</v>
      </c>
      <c r="R1332" s="107">
        <v>44.1</v>
      </c>
      <c r="S1332" s="111">
        <f>my_practice[[#This Row],[total_charges]]/my_practice[[#This Row],[monthly_charges]]</f>
        <v>1</v>
      </c>
      <c r="T1332" s="107">
        <f>AVERAGE(R1332/S1332)</f>
        <v>44.1</v>
      </c>
      <c r="U1332" s="121">
        <f>MATCH(Q1332, T1332)</f>
        <v>1</v>
      </c>
      <c r="V1332" s="118">
        <f ca="1">TODAY()</f>
        <v>43705</v>
      </c>
      <c r="W1332" s="111">
        <f>ROUND(S1332*30.4, 0)</f>
        <v>30</v>
      </c>
      <c r="X1332" s="118">
        <f ca="1">V1332-W1332</f>
        <v>43675</v>
      </c>
      <c r="Y1332" s="121" t="b">
        <f>IF(B1332&lt;&gt;"Male", TRUE, FALSE)</f>
        <v>1</v>
      </c>
      <c r="Z1332" s="121" t="b">
        <f>IF(AC1332&lt;&gt;"No",TRUE, FALSE)</f>
        <v>1</v>
      </c>
      <c r="AA1332" s="111" t="b">
        <f>IF(H1331&lt;&gt;0, TRUE,FALSE)</f>
        <v>1</v>
      </c>
      <c r="AB1332" s="121" t="b">
        <f>IF(J1332&lt;&gt;0, TRUE, FALSE)</f>
        <v>1</v>
      </c>
      <c r="AC1332" t="s">
        <v>4</v>
      </c>
      <c r="AD1332"/>
    </row>
    <row r="1333" spans="1:30" ht="16">
      <c r="A1333" s="108" t="s">
        <v>5793</v>
      </c>
      <c r="B1333" s="108" t="s">
        <v>3</v>
      </c>
      <c r="C1333" s="111">
        <v>1</v>
      </c>
      <c r="D1333" s="108" t="s">
        <v>5</v>
      </c>
      <c r="E1333" s="108" t="s">
        <v>5</v>
      </c>
      <c r="F1333" s="121">
        <f>IF(AND(D1333="Yes",E1333="Yes"),3,IF(AND(D1333="No",E1333="No"),0,IF(AND(D1333="Yes",E1333="No"),1,2)))</f>
        <v>0</v>
      </c>
      <c r="G1333" s="121" t="str">
        <f>VLOOKUP(H1333, phone[#All], 2, 0)</f>
        <v>One Line</v>
      </c>
      <c r="H1333" s="108">
        <v>1</v>
      </c>
      <c r="I1333" s="120" t="str">
        <f>VLOOKUP(J1333,internet[#All], 2, 0)</f>
        <v>Fiber Optic</v>
      </c>
      <c r="J1333" s="108">
        <v>2</v>
      </c>
      <c r="K1333" s="121" t="b">
        <f>IF(AND(my_practice[[#This Row],[phone_service]]&gt;0, my_practice[[#This Row],[internet_service]]&gt;0),TRUE,FALSE)</f>
        <v>1</v>
      </c>
      <c r="L1333" s="121" t="b">
        <f>IF(AND(my_practice[[#This Row],[phone_service]]=0, my_practice[[#This Row],[internet_service]]&gt;0),TRUE,FALSE)</f>
        <v>0</v>
      </c>
      <c r="M1333" s="121" t="b">
        <f>IF(AND(H1333&gt;0, J1333=0),TRUE,FALSE)</f>
        <v>0</v>
      </c>
      <c r="N1333" s="121" t="str">
        <f>VLOOKUP(O1333,contract[#All], 2, 0)</f>
        <v>Month-to-Month</v>
      </c>
      <c r="O1333" s="108">
        <v>0</v>
      </c>
      <c r="P1333" s="108" t="s">
        <v>7</v>
      </c>
      <c r="Q1333" s="107">
        <v>69.650000000000006</v>
      </c>
      <c r="R1333" s="107">
        <v>69.650000000000006</v>
      </c>
      <c r="S1333" s="111">
        <f>my_practice[[#This Row],[total_charges]]/my_practice[[#This Row],[monthly_charges]]</f>
        <v>1</v>
      </c>
      <c r="T1333" s="107">
        <f>AVERAGE(R1333/S1333)</f>
        <v>69.650000000000006</v>
      </c>
      <c r="U1333" s="121">
        <f>MATCH(Q1333, T1333)</f>
        <v>1</v>
      </c>
      <c r="V1333" s="118">
        <f ca="1">TODAY()</f>
        <v>43705</v>
      </c>
      <c r="W1333" s="111">
        <f>ROUND(S1333*30.4, 0)</f>
        <v>30</v>
      </c>
      <c r="X1333" s="118">
        <f ca="1">V1333-W1333</f>
        <v>43675</v>
      </c>
      <c r="Y1333" s="121" t="b">
        <f>IF(B1333&lt;&gt;"Male", TRUE, FALSE)</f>
        <v>1</v>
      </c>
      <c r="Z1333" s="121" t="b">
        <f>IF(AC1333&lt;&gt;"No",TRUE, FALSE)</f>
        <v>1</v>
      </c>
      <c r="AA1333" s="111" t="b">
        <f>IF(H1332&lt;&gt;0, TRUE,FALSE)</f>
        <v>1</v>
      </c>
      <c r="AB1333" s="121" t="b">
        <f>IF(J1333&lt;&gt;0, TRUE, FALSE)</f>
        <v>1</v>
      </c>
      <c r="AC1333" t="s">
        <v>4</v>
      </c>
      <c r="AD1333"/>
    </row>
    <row r="1334" spans="1:30" ht="16">
      <c r="A1334" s="108" t="s">
        <v>4575</v>
      </c>
      <c r="B1334" s="108" t="s">
        <v>9</v>
      </c>
      <c r="C1334" s="111">
        <v>0</v>
      </c>
      <c r="D1334" s="108" t="s">
        <v>5</v>
      </c>
      <c r="E1334" s="108" t="s">
        <v>5</v>
      </c>
      <c r="F1334" s="121">
        <f>IF(AND(D1334="Yes",E1334="Yes"),3,IF(AND(D1334="No",E1334="No"),0,IF(AND(D1334="Yes",E1334="No"),1,2)))</f>
        <v>0</v>
      </c>
      <c r="G1334" s="121" t="str">
        <f>VLOOKUP(H1334, phone[#All], 2, 0)</f>
        <v>One Line</v>
      </c>
      <c r="H1334" s="108">
        <v>1</v>
      </c>
      <c r="I1334" s="120" t="str">
        <f>VLOOKUP(J1334,internet[#All], 2, 0)</f>
        <v>No Internet Service</v>
      </c>
      <c r="J1334" s="108">
        <v>0</v>
      </c>
      <c r="K1334" s="121" t="b">
        <f>IF(AND(my_practice[[#This Row],[phone_service]]&gt;0, my_practice[[#This Row],[internet_service]]&gt;0),TRUE,FALSE)</f>
        <v>0</v>
      </c>
      <c r="L1334" s="121" t="b">
        <f>IF(AND(my_practice[[#This Row],[phone_service]]=0, my_practice[[#This Row],[internet_service]]&gt;0),TRUE,FALSE)</f>
        <v>0</v>
      </c>
      <c r="M1334" s="121" t="b">
        <f>IF(AND(H1334&gt;0, J1334=0),TRUE,FALSE)</f>
        <v>1</v>
      </c>
      <c r="N1334" s="121" t="str">
        <f>VLOOKUP(O1334,contract[#All], 2, 0)</f>
        <v>Month-to-Month</v>
      </c>
      <c r="O1334" s="108">
        <v>0</v>
      </c>
      <c r="P1334" s="108" t="s">
        <v>10</v>
      </c>
      <c r="Q1334" s="107">
        <v>20</v>
      </c>
      <c r="R1334" s="107">
        <v>20</v>
      </c>
      <c r="S1334" s="111">
        <f>my_practice[[#This Row],[total_charges]]/my_practice[[#This Row],[monthly_charges]]</f>
        <v>1</v>
      </c>
      <c r="T1334" s="107">
        <f>AVERAGE(R1334/S1334)</f>
        <v>20</v>
      </c>
      <c r="U1334" s="121">
        <f>MATCH(Q1334, T1334)</f>
        <v>1</v>
      </c>
      <c r="V1334" s="118">
        <f ca="1">TODAY()</f>
        <v>43705</v>
      </c>
      <c r="W1334" s="111">
        <f>ROUND(S1334*30.4, 0)</f>
        <v>30</v>
      </c>
      <c r="X1334" s="118">
        <f ca="1">V1334-W1334</f>
        <v>43675</v>
      </c>
      <c r="Y1334" s="121" t="b">
        <f>IF(B1334&lt;&gt;"Male", TRUE, FALSE)</f>
        <v>0</v>
      </c>
      <c r="Z1334" s="121" t="b">
        <f>IF(AC1334&lt;&gt;"No",TRUE, FALSE)</f>
        <v>1</v>
      </c>
      <c r="AA1334" s="111" t="b">
        <f>IF(H1333&lt;&gt;0, TRUE,FALSE)</f>
        <v>1</v>
      </c>
      <c r="AB1334" s="121" t="b">
        <f>IF(J1334&lt;&gt;0, TRUE, FALSE)</f>
        <v>0</v>
      </c>
      <c r="AC1334" t="s">
        <v>4</v>
      </c>
      <c r="AD1334"/>
    </row>
    <row r="1335" spans="1:30" ht="16">
      <c r="A1335" s="108" t="s">
        <v>3153</v>
      </c>
      <c r="B1335" s="108" t="s">
        <v>9</v>
      </c>
      <c r="C1335" s="111">
        <v>0</v>
      </c>
      <c r="D1335" s="108" t="s">
        <v>5</v>
      </c>
      <c r="E1335" s="108" t="s">
        <v>5</v>
      </c>
      <c r="F1335" s="121">
        <f>IF(AND(D1335="Yes",E1335="Yes"),3,IF(AND(D1335="No",E1335="No"),0,IF(AND(D1335="Yes",E1335="No"),1,2)))</f>
        <v>0</v>
      </c>
      <c r="G1335" s="121" t="str">
        <f>VLOOKUP(H1335, phone[#All], 2, 0)</f>
        <v>One Line</v>
      </c>
      <c r="H1335" s="108">
        <v>1</v>
      </c>
      <c r="I1335" s="120" t="str">
        <f>VLOOKUP(J1335,internet[#All], 2, 0)</f>
        <v>No Internet Service</v>
      </c>
      <c r="J1335" s="108">
        <v>0</v>
      </c>
      <c r="K1335" s="121" t="b">
        <f>IF(AND(my_practice[[#This Row],[phone_service]]&gt;0, my_practice[[#This Row],[internet_service]]&gt;0),TRUE,FALSE)</f>
        <v>0</v>
      </c>
      <c r="L1335" s="121" t="b">
        <f>IF(AND(my_practice[[#This Row],[phone_service]]=0, my_practice[[#This Row],[internet_service]]&gt;0),TRUE,FALSE)</f>
        <v>0</v>
      </c>
      <c r="M1335" s="121" t="b">
        <f>IF(AND(H1335&gt;0, J1335=0),TRUE,FALSE)</f>
        <v>1</v>
      </c>
      <c r="N1335" s="121" t="str">
        <f>VLOOKUP(O1335,contract[#All], 2, 0)</f>
        <v>Month-to-Month</v>
      </c>
      <c r="O1335" s="108">
        <v>0</v>
      </c>
      <c r="P1335" s="108" t="s">
        <v>10</v>
      </c>
      <c r="Q1335" s="107">
        <v>19.8</v>
      </c>
      <c r="R1335" s="107">
        <v>19.8</v>
      </c>
      <c r="S1335" s="111">
        <f>my_practice[[#This Row],[total_charges]]/my_practice[[#This Row],[monthly_charges]]</f>
        <v>1</v>
      </c>
      <c r="T1335" s="107">
        <f>AVERAGE(R1335/S1335)</f>
        <v>19.8</v>
      </c>
      <c r="U1335" s="121">
        <f>MATCH(Q1335, T1335)</f>
        <v>1</v>
      </c>
      <c r="V1335" s="118">
        <f ca="1">TODAY()</f>
        <v>43705</v>
      </c>
      <c r="W1335" s="111">
        <f>ROUND(S1335*30.4, 0)</f>
        <v>30</v>
      </c>
      <c r="X1335" s="118">
        <f ca="1">V1335-W1335</f>
        <v>43675</v>
      </c>
      <c r="Y1335" s="121" t="b">
        <f>IF(B1335&lt;&gt;"Male", TRUE, FALSE)</f>
        <v>0</v>
      </c>
      <c r="Z1335" s="121" t="b">
        <f>IF(AC1335&lt;&gt;"No",TRUE, FALSE)</f>
        <v>1</v>
      </c>
      <c r="AA1335" s="111" t="b">
        <f>IF(H1334&lt;&gt;0, TRUE,FALSE)</f>
        <v>1</v>
      </c>
      <c r="AB1335" s="121" t="b">
        <f>IF(J1335&lt;&gt;0, TRUE, FALSE)</f>
        <v>0</v>
      </c>
      <c r="AC1335" t="s">
        <v>4</v>
      </c>
      <c r="AD1335"/>
    </row>
    <row r="1336" spans="1:30" ht="16">
      <c r="A1336" s="108" t="s">
        <v>2094</v>
      </c>
      <c r="B1336" s="108" t="s">
        <v>3</v>
      </c>
      <c r="C1336" s="111">
        <v>0</v>
      </c>
      <c r="D1336" s="108" t="s">
        <v>5</v>
      </c>
      <c r="E1336" s="108" t="s">
        <v>5</v>
      </c>
      <c r="F1336" s="121">
        <f>IF(AND(D1336="Yes",E1336="Yes"),3,IF(AND(D1336="No",E1336="No"),0,IF(AND(D1336="Yes",E1336="No"),1,2)))</f>
        <v>0</v>
      </c>
      <c r="G1336" s="121" t="str">
        <f>VLOOKUP(H1336, phone[#All], 2, 0)</f>
        <v>One Line</v>
      </c>
      <c r="H1336" s="108">
        <v>1</v>
      </c>
      <c r="I1336" s="120" t="str">
        <f>VLOOKUP(J1336,internet[#All], 2, 0)</f>
        <v>No Internet Service</v>
      </c>
      <c r="J1336" s="108">
        <v>0</v>
      </c>
      <c r="K1336" s="121" t="b">
        <f>IF(AND(my_practice[[#This Row],[phone_service]]&gt;0, my_practice[[#This Row],[internet_service]]&gt;0),TRUE,FALSE)</f>
        <v>0</v>
      </c>
      <c r="L1336" s="121" t="b">
        <f>IF(AND(my_practice[[#This Row],[phone_service]]=0, my_practice[[#This Row],[internet_service]]&gt;0),TRUE,FALSE)</f>
        <v>0</v>
      </c>
      <c r="M1336" s="121" t="b">
        <f>IF(AND(H1336&gt;0, J1336=0),TRUE,FALSE)</f>
        <v>1</v>
      </c>
      <c r="N1336" s="121" t="str">
        <f>VLOOKUP(O1336,contract[#All], 2, 0)</f>
        <v>Month-to-Month</v>
      </c>
      <c r="O1336" s="108">
        <v>0</v>
      </c>
      <c r="P1336" s="108" t="s">
        <v>10</v>
      </c>
      <c r="Q1336" s="107">
        <v>20.149999999999999</v>
      </c>
      <c r="R1336" s="107">
        <v>20.149999999999999</v>
      </c>
      <c r="S1336" s="111">
        <f>my_practice[[#This Row],[total_charges]]/my_practice[[#This Row],[monthly_charges]]</f>
        <v>1</v>
      </c>
      <c r="T1336" s="107">
        <f>AVERAGE(R1336/S1336)</f>
        <v>20.149999999999999</v>
      </c>
      <c r="U1336" s="121">
        <f>MATCH(Q1336, T1336)</f>
        <v>1</v>
      </c>
      <c r="V1336" s="118">
        <f ca="1">TODAY()</f>
        <v>43705</v>
      </c>
      <c r="W1336" s="111">
        <f>ROUND(S1336*30.4, 0)</f>
        <v>30</v>
      </c>
      <c r="X1336" s="118">
        <f ca="1">V1336-W1336</f>
        <v>43675</v>
      </c>
      <c r="Y1336" s="121" t="b">
        <f>IF(B1336&lt;&gt;"Male", TRUE, FALSE)</f>
        <v>1</v>
      </c>
      <c r="Z1336" s="121" t="b">
        <f>IF(AC1336&lt;&gt;"No",TRUE, FALSE)</f>
        <v>1</v>
      </c>
      <c r="AA1336" s="111" t="b">
        <f>IF(H1335&lt;&gt;0, TRUE,FALSE)</f>
        <v>1</v>
      </c>
      <c r="AB1336" s="121" t="b">
        <f>IF(J1336&lt;&gt;0, TRUE, FALSE)</f>
        <v>0</v>
      </c>
      <c r="AC1336" t="s">
        <v>4</v>
      </c>
      <c r="AD1336"/>
    </row>
    <row r="1337" spans="1:30" ht="16">
      <c r="A1337" s="108" t="s">
        <v>2588</v>
      </c>
      <c r="B1337" s="108" t="s">
        <v>3</v>
      </c>
      <c r="C1337" s="111">
        <v>0</v>
      </c>
      <c r="D1337" s="108" t="s">
        <v>5</v>
      </c>
      <c r="E1337" s="108" t="s">
        <v>5</v>
      </c>
      <c r="F1337" s="121">
        <f>IF(AND(D1337="Yes",E1337="Yes"),3,IF(AND(D1337="No",E1337="No"),0,IF(AND(D1337="Yes",E1337="No"),1,2)))</f>
        <v>0</v>
      </c>
      <c r="G1337" s="121" t="str">
        <f>VLOOKUP(H1337, phone[#All], 2, 0)</f>
        <v>Two or More Lines</v>
      </c>
      <c r="H1337" s="108">
        <v>2</v>
      </c>
      <c r="I1337" s="120" t="str">
        <f>VLOOKUP(J1337,internet[#All], 2, 0)</f>
        <v>Fiber Optic</v>
      </c>
      <c r="J1337" s="108">
        <v>2</v>
      </c>
      <c r="K1337" s="121" t="b">
        <f>IF(AND(my_practice[[#This Row],[phone_service]]&gt;0, my_practice[[#This Row],[internet_service]]&gt;0),TRUE,FALSE)</f>
        <v>1</v>
      </c>
      <c r="L1337" s="121" t="b">
        <f>IF(AND(my_practice[[#This Row],[phone_service]]=0, my_practice[[#This Row],[internet_service]]&gt;0),TRUE,FALSE)</f>
        <v>0</v>
      </c>
      <c r="M1337" s="121" t="b">
        <f>IF(AND(H1337&gt;0, J1337=0),TRUE,FALSE)</f>
        <v>0</v>
      </c>
      <c r="N1337" s="121" t="str">
        <f>VLOOKUP(O1337,contract[#All], 2, 0)</f>
        <v>Month-to-Month</v>
      </c>
      <c r="O1337" s="108">
        <v>0</v>
      </c>
      <c r="P1337" s="108" t="s">
        <v>7</v>
      </c>
      <c r="Q1337" s="107">
        <v>94.6</v>
      </c>
      <c r="R1337" s="107">
        <v>94.6</v>
      </c>
      <c r="S1337" s="111">
        <f>my_practice[[#This Row],[total_charges]]/my_practice[[#This Row],[monthly_charges]]</f>
        <v>1</v>
      </c>
      <c r="T1337" s="107">
        <f>AVERAGE(R1337/S1337)</f>
        <v>94.6</v>
      </c>
      <c r="U1337" s="121">
        <f>MATCH(Q1337, T1337)</f>
        <v>1</v>
      </c>
      <c r="V1337" s="118">
        <f ca="1">TODAY()</f>
        <v>43705</v>
      </c>
      <c r="W1337" s="111">
        <f>ROUND(S1337*30.4, 0)</f>
        <v>30</v>
      </c>
      <c r="X1337" s="118">
        <f ca="1">V1337-W1337</f>
        <v>43675</v>
      </c>
      <c r="Y1337" s="121" t="b">
        <f>IF(B1337&lt;&gt;"Male", TRUE, FALSE)</f>
        <v>1</v>
      </c>
      <c r="Z1337" s="121" t="b">
        <f>IF(AC1337&lt;&gt;"No",TRUE, FALSE)</f>
        <v>1</v>
      </c>
      <c r="AA1337" s="111" t="b">
        <f>IF(H1336&lt;&gt;0, TRUE,FALSE)</f>
        <v>1</v>
      </c>
      <c r="AB1337" s="121" t="b">
        <f>IF(J1337&lt;&gt;0, TRUE, FALSE)</f>
        <v>1</v>
      </c>
      <c r="AC1337" t="s">
        <v>4</v>
      </c>
      <c r="AD1337"/>
    </row>
    <row r="1338" spans="1:30" ht="16">
      <c r="A1338" s="108" t="s">
        <v>5485</v>
      </c>
      <c r="B1338" s="108" t="s">
        <v>3</v>
      </c>
      <c r="C1338" s="111">
        <v>0</v>
      </c>
      <c r="D1338" s="108" t="s">
        <v>5</v>
      </c>
      <c r="E1338" s="108" t="s">
        <v>5</v>
      </c>
      <c r="F1338" s="121">
        <f>IF(AND(D1338="Yes",E1338="Yes"),3,IF(AND(D1338="No",E1338="No"),0,IF(AND(D1338="Yes",E1338="No"),1,2)))</f>
        <v>0</v>
      </c>
      <c r="G1338" s="121" t="str">
        <f>VLOOKUP(H1338, phone[#All], 2, 0)</f>
        <v>Two or More Lines</v>
      </c>
      <c r="H1338" s="108">
        <v>2</v>
      </c>
      <c r="I1338" s="120" t="str">
        <f>VLOOKUP(J1338,internet[#All], 2, 0)</f>
        <v>Fiber Optic</v>
      </c>
      <c r="J1338" s="108">
        <v>2</v>
      </c>
      <c r="K1338" s="121" t="b">
        <f>IF(AND(my_practice[[#This Row],[phone_service]]&gt;0, my_practice[[#This Row],[internet_service]]&gt;0),TRUE,FALSE)</f>
        <v>1</v>
      </c>
      <c r="L1338" s="121" t="b">
        <f>IF(AND(my_practice[[#This Row],[phone_service]]=0, my_practice[[#This Row],[internet_service]]&gt;0),TRUE,FALSE)</f>
        <v>0</v>
      </c>
      <c r="M1338" s="121" t="b">
        <f>IF(AND(H1338&gt;0, J1338=0),TRUE,FALSE)</f>
        <v>0</v>
      </c>
      <c r="N1338" s="121" t="str">
        <f>VLOOKUP(O1338,contract[#All], 2, 0)</f>
        <v>Month-to-Month</v>
      </c>
      <c r="O1338" s="108">
        <v>0</v>
      </c>
      <c r="P1338" s="108" t="s">
        <v>7</v>
      </c>
      <c r="Q1338" s="107">
        <v>84.6</v>
      </c>
      <c r="R1338" s="107">
        <v>84.6</v>
      </c>
      <c r="S1338" s="111">
        <f>my_practice[[#This Row],[total_charges]]/my_practice[[#This Row],[monthly_charges]]</f>
        <v>1</v>
      </c>
      <c r="T1338" s="107">
        <f>AVERAGE(R1338/S1338)</f>
        <v>84.6</v>
      </c>
      <c r="U1338" s="121">
        <f>MATCH(Q1338, T1338)</f>
        <v>1</v>
      </c>
      <c r="V1338" s="118">
        <f ca="1">TODAY()</f>
        <v>43705</v>
      </c>
      <c r="W1338" s="111">
        <f>ROUND(S1338*30.4, 0)</f>
        <v>30</v>
      </c>
      <c r="X1338" s="118">
        <f ca="1">V1338-W1338</f>
        <v>43675</v>
      </c>
      <c r="Y1338" s="121" t="b">
        <f>IF(B1338&lt;&gt;"Male", TRUE, FALSE)</f>
        <v>1</v>
      </c>
      <c r="Z1338" s="121" t="b">
        <f>IF(AC1338&lt;&gt;"No",TRUE, FALSE)</f>
        <v>0</v>
      </c>
      <c r="AA1338" s="111" t="b">
        <f>IF(H1337&lt;&gt;0, TRUE,FALSE)</f>
        <v>1</v>
      </c>
      <c r="AB1338" s="121" t="b">
        <f>IF(J1338&lt;&gt;0, TRUE, FALSE)</f>
        <v>1</v>
      </c>
      <c r="AC1338" t="s">
        <v>5</v>
      </c>
      <c r="AD1338"/>
    </row>
    <row r="1339" spans="1:30" ht="16">
      <c r="A1339" s="108" t="s">
        <v>5587</v>
      </c>
      <c r="B1339" s="108" t="s">
        <v>3</v>
      </c>
      <c r="C1339" s="111">
        <v>0</v>
      </c>
      <c r="D1339" s="108" t="s">
        <v>5</v>
      </c>
      <c r="E1339" s="108" t="s">
        <v>5</v>
      </c>
      <c r="F1339" s="121">
        <f>IF(AND(D1339="Yes",E1339="Yes"),3,IF(AND(D1339="No",E1339="No"),0,IF(AND(D1339="Yes",E1339="No"),1,2)))</f>
        <v>0</v>
      </c>
      <c r="G1339" s="121" t="str">
        <f>VLOOKUP(H1339, phone[#All], 2, 0)</f>
        <v>One Line</v>
      </c>
      <c r="H1339" s="108">
        <v>1</v>
      </c>
      <c r="I1339" s="120" t="str">
        <f>VLOOKUP(J1339,internet[#All], 2, 0)</f>
        <v>DSL</v>
      </c>
      <c r="J1339" s="108">
        <v>1</v>
      </c>
      <c r="K1339" s="121" t="b">
        <f>IF(AND(my_practice[[#This Row],[phone_service]]&gt;0, my_practice[[#This Row],[internet_service]]&gt;0),TRUE,FALSE)</f>
        <v>1</v>
      </c>
      <c r="L1339" s="121" t="b">
        <f>IF(AND(my_practice[[#This Row],[phone_service]]=0, my_practice[[#This Row],[internet_service]]&gt;0),TRUE,FALSE)</f>
        <v>0</v>
      </c>
      <c r="M1339" s="121" t="b">
        <f>IF(AND(H1339&gt;0, J1339=0),TRUE,FALSE)</f>
        <v>0</v>
      </c>
      <c r="N1339" s="121" t="str">
        <f>VLOOKUP(O1339,contract[#All], 2, 0)</f>
        <v>Month-to-Month</v>
      </c>
      <c r="O1339" s="108">
        <v>0</v>
      </c>
      <c r="P1339" s="108" t="s">
        <v>10</v>
      </c>
      <c r="Q1339" s="107">
        <v>53.55</v>
      </c>
      <c r="R1339" s="107">
        <v>53.55</v>
      </c>
      <c r="S1339" s="111">
        <f>my_practice[[#This Row],[total_charges]]/my_practice[[#This Row],[monthly_charges]]</f>
        <v>1</v>
      </c>
      <c r="T1339" s="107">
        <f>AVERAGE(R1339/S1339)</f>
        <v>53.55</v>
      </c>
      <c r="U1339" s="121">
        <f>MATCH(Q1339, T1339)</f>
        <v>1</v>
      </c>
      <c r="V1339" s="118">
        <f ca="1">TODAY()</f>
        <v>43705</v>
      </c>
      <c r="W1339" s="111">
        <f>ROUND(S1339*30.4, 0)</f>
        <v>30</v>
      </c>
      <c r="X1339" s="118">
        <f ca="1">V1339-W1339</f>
        <v>43675</v>
      </c>
      <c r="Y1339" s="121" t="b">
        <f>IF(B1339&lt;&gt;"Male", TRUE, FALSE)</f>
        <v>1</v>
      </c>
      <c r="Z1339" s="121" t="b">
        <f>IF(AC1339&lt;&gt;"No",TRUE, FALSE)</f>
        <v>1</v>
      </c>
      <c r="AA1339" s="111" t="b">
        <f>IF(H1338&lt;&gt;0, TRUE,FALSE)</f>
        <v>1</v>
      </c>
      <c r="AB1339" s="121" t="b">
        <f>IF(J1339&lt;&gt;0, TRUE, FALSE)</f>
        <v>1</v>
      </c>
      <c r="AC1339" t="s">
        <v>4</v>
      </c>
      <c r="AD1339"/>
    </row>
    <row r="1340" spans="1:30" ht="16">
      <c r="A1340" s="108" t="s">
        <v>3506</v>
      </c>
      <c r="B1340" s="108" t="s">
        <v>9</v>
      </c>
      <c r="C1340" s="111">
        <v>1</v>
      </c>
      <c r="D1340" s="108" t="s">
        <v>5</v>
      </c>
      <c r="E1340" s="108" t="s">
        <v>5</v>
      </c>
      <c r="F1340" s="121">
        <f>IF(AND(D1340="Yes",E1340="Yes"),3,IF(AND(D1340="No",E1340="No"),0,IF(AND(D1340="Yes",E1340="No"),1,2)))</f>
        <v>0</v>
      </c>
      <c r="G1340" s="121" t="str">
        <f>VLOOKUP(H1340, phone[#All], 2, 0)</f>
        <v>Two or More Lines</v>
      </c>
      <c r="H1340" s="108">
        <v>2</v>
      </c>
      <c r="I1340" s="120" t="str">
        <f>VLOOKUP(J1340,internet[#All], 2, 0)</f>
        <v>Fiber Optic</v>
      </c>
      <c r="J1340" s="108">
        <v>2</v>
      </c>
      <c r="K1340" s="121" t="b">
        <f>IF(AND(my_practice[[#This Row],[phone_service]]&gt;0, my_practice[[#This Row],[internet_service]]&gt;0),TRUE,FALSE)</f>
        <v>1</v>
      </c>
      <c r="L1340" s="121" t="b">
        <f>IF(AND(my_practice[[#This Row],[phone_service]]=0, my_practice[[#This Row],[internet_service]]&gt;0),TRUE,FALSE)</f>
        <v>0</v>
      </c>
      <c r="M1340" s="121" t="b">
        <f>IF(AND(H1340&gt;0, J1340=0),TRUE,FALSE)</f>
        <v>0</v>
      </c>
      <c r="N1340" s="121" t="str">
        <f>VLOOKUP(O1340,contract[#All], 2, 0)</f>
        <v>Month-to-Month</v>
      </c>
      <c r="O1340" s="108">
        <v>0</v>
      </c>
      <c r="P1340" s="108" t="s">
        <v>7</v>
      </c>
      <c r="Q1340" s="107">
        <v>75.349999999999994</v>
      </c>
      <c r="R1340" s="107">
        <v>75.349999999999994</v>
      </c>
      <c r="S1340" s="111">
        <f>my_practice[[#This Row],[total_charges]]/my_practice[[#This Row],[monthly_charges]]</f>
        <v>1</v>
      </c>
      <c r="T1340" s="107">
        <f>AVERAGE(R1340/S1340)</f>
        <v>75.349999999999994</v>
      </c>
      <c r="U1340" s="121">
        <f>MATCH(Q1340, T1340)</f>
        <v>1</v>
      </c>
      <c r="V1340" s="118">
        <f ca="1">TODAY()</f>
        <v>43705</v>
      </c>
      <c r="W1340" s="111">
        <f>ROUND(S1340*30.4, 0)</f>
        <v>30</v>
      </c>
      <c r="X1340" s="118">
        <f ca="1">V1340-W1340</f>
        <v>43675</v>
      </c>
      <c r="Y1340" s="121" t="b">
        <f>IF(B1340&lt;&gt;"Male", TRUE, FALSE)</f>
        <v>0</v>
      </c>
      <c r="Z1340" s="121" t="b">
        <f>IF(AC1340&lt;&gt;"No",TRUE, FALSE)</f>
        <v>1</v>
      </c>
      <c r="AA1340" s="111" t="b">
        <f>IF(H1339&lt;&gt;0, TRUE,FALSE)</f>
        <v>1</v>
      </c>
      <c r="AB1340" s="121" t="b">
        <f>IF(J1340&lt;&gt;0, TRUE, FALSE)</f>
        <v>1</v>
      </c>
      <c r="AC1340" t="s">
        <v>4</v>
      </c>
      <c r="AD1340"/>
    </row>
    <row r="1341" spans="1:30" ht="16">
      <c r="A1341" s="108" t="s">
        <v>5640</v>
      </c>
      <c r="B1341" s="108" t="s">
        <v>9</v>
      </c>
      <c r="C1341" s="111">
        <v>1</v>
      </c>
      <c r="D1341" s="108" t="s">
        <v>5</v>
      </c>
      <c r="E1341" s="108" t="s">
        <v>5</v>
      </c>
      <c r="F1341" s="121">
        <f>IF(AND(D1341="Yes",E1341="Yes"),3,IF(AND(D1341="No",E1341="No"),0,IF(AND(D1341="Yes",E1341="No"),1,2)))</f>
        <v>0</v>
      </c>
      <c r="G1341" s="121" t="str">
        <f>VLOOKUP(H1341, phone[#All], 2, 0)</f>
        <v>One Line</v>
      </c>
      <c r="H1341" s="108">
        <v>1</v>
      </c>
      <c r="I1341" s="120" t="str">
        <f>VLOOKUP(J1341,internet[#All], 2, 0)</f>
        <v>No Internet Service</v>
      </c>
      <c r="J1341" s="108">
        <v>0</v>
      </c>
      <c r="K1341" s="121" t="b">
        <f>IF(AND(my_practice[[#This Row],[phone_service]]&gt;0, my_practice[[#This Row],[internet_service]]&gt;0),TRUE,FALSE)</f>
        <v>0</v>
      </c>
      <c r="L1341" s="121" t="b">
        <f>IF(AND(my_practice[[#This Row],[phone_service]]=0, my_practice[[#This Row],[internet_service]]&gt;0),TRUE,FALSE)</f>
        <v>0</v>
      </c>
      <c r="M1341" s="121" t="b">
        <f>IF(AND(H1341&gt;0, J1341=0),TRUE,FALSE)</f>
        <v>1</v>
      </c>
      <c r="N1341" s="121" t="str">
        <f>VLOOKUP(O1341,contract[#All], 2, 0)</f>
        <v>Month-to-Month</v>
      </c>
      <c r="O1341" s="108">
        <v>0</v>
      </c>
      <c r="P1341" s="108" t="s">
        <v>10</v>
      </c>
      <c r="Q1341" s="107">
        <v>20.05</v>
      </c>
      <c r="R1341" s="107">
        <v>20.05</v>
      </c>
      <c r="S1341" s="111">
        <f>my_practice[[#This Row],[total_charges]]/my_practice[[#This Row],[monthly_charges]]</f>
        <v>1</v>
      </c>
      <c r="T1341" s="107">
        <f>AVERAGE(R1341/S1341)</f>
        <v>20.05</v>
      </c>
      <c r="U1341" s="121">
        <f>MATCH(Q1341, T1341)</f>
        <v>1</v>
      </c>
      <c r="V1341" s="118">
        <f ca="1">TODAY()</f>
        <v>43705</v>
      </c>
      <c r="W1341" s="111">
        <f>ROUND(S1341*30.4, 0)</f>
        <v>30</v>
      </c>
      <c r="X1341" s="118">
        <f ca="1">V1341-W1341</f>
        <v>43675</v>
      </c>
      <c r="Y1341" s="121" t="b">
        <f>IF(B1341&lt;&gt;"Male", TRUE, FALSE)</f>
        <v>0</v>
      </c>
      <c r="Z1341" s="121" t="b">
        <f>IF(AC1341&lt;&gt;"No",TRUE, FALSE)</f>
        <v>1</v>
      </c>
      <c r="AA1341" s="111" t="b">
        <f>IF(H1340&lt;&gt;0, TRUE,FALSE)</f>
        <v>1</v>
      </c>
      <c r="AB1341" s="121" t="b">
        <f>IF(J1341&lt;&gt;0, TRUE, FALSE)</f>
        <v>0</v>
      </c>
      <c r="AC1341" t="s">
        <v>4</v>
      </c>
      <c r="AD1341"/>
    </row>
    <row r="1342" spans="1:30" ht="16">
      <c r="A1342" s="108" t="s">
        <v>4657</v>
      </c>
      <c r="B1342" s="108" t="s">
        <v>3</v>
      </c>
      <c r="C1342" s="111">
        <v>0</v>
      </c>
      <c r="D1342" s="108" t="s">
        <v>5</v>
      </c>
      <c r="E1342" s="108" t="s">
        <v>5</v>
      </c>
      <c r="F1342" s="121">
        <f>IF(AND(D1342="Yes",E1342="Yes"),3,IF(AND(D1342="No",E1342="No"),0,IF(AND(D1342="Yes",E1342="No"),1,2)))</f>
        <v>0</v>
      </c>
      <c r="G1342" s="121" t="str">
        <f>VLOOKUP(H1342, phone[#All], 2, 0)</f>
        <v>One Line</v>
      </c>
      <c r="H1342" s="108">
        <v>1</v>
      </c>
      <c r="I1342" s="120" t="str">
        <f>VLOOKUP(J1342,internet[#All], 2, 0)</f>
        <v>Fiber Optic</v>
      </c>
      <c r="J1342" s="108">
        <v>2</v>
      </c>
      <c r="K1342" s="121" t="b">
        <f>IF(AND(my_practice[[#This Row],[phone_service]]&gt;0, my_practice[[#This Row],[internet_service]]&gt;0),TRUE,FALSE)</f>
        <v>1</v>
      </c>
      <c r="L1342" s="121" t="b">
        <f>IF(AND(my_practice[[#This Row],[phone_service]]=0, my_practice[[#This Row],[internet_service]]&gt;0),TRUE,FALSE)</f>
        <v>0</v>
      </c>
      <c r="M1342" s="121" t="b">
        <f>IF(AND(H1342&gt;0, J1342=0),TRUE,FALSE)</f>
        <v>0</v>
      </c>
      <c r="N1342" s="121" t="str">
        <f>VLOOKUP(O1342,contract[#All], 2, 0)</f>
        <v>Month-to-Month</v>
      </c>
      <c r="O1342" s="108">
        <v>0</v>
      </c>
      <c r="P1342" s="108" t="s">
        <v>10</v>
      </c>
      <c r="Q1342" s="107">
        <v>70.7</v>
      </c>
      <c r="R1342" s="107">
        <v>70.7</v>
      </c>
      <c r="S1342" s="111">
        <f>my_practice[[#This Row],[total_charges]]/my_practice[[#This Row],[monthly_charges]]</f>
        <v>1</v>
      </c>
      <c r="T1342" s="107">
        <f>AVERAGE(R1342/S1342)</f>
        <v>70.7</v>
      </c>
      <c r="U1342" s="121">
        <f>MATCH(Q1342, T1342)</f>
        <v>1</v>
      </c>
      <c r="V1342" s="118">
        <f ca="1">TODAY()</f>
        <v>43705</v>
      </c>
      <c r="W1342" s="111">
        <f>ROUND(S1342*30.4, 0)</f>
        <v>30</v>
      </c>
      <c r="X1342" s="118">
        <f ca="1">V1342-W1342</f>
        <v>43675</v>
      </c>
      <c r="Y1342" s="121" t="b">
        <f>IF(B1342&lt;&gt;"Male", TRUE, FALSE)</f>
        <v>1</v>
      </c>
      <c r="Z1342" s="121" t="b">
        <f>IF(AC1342&lt;&gt;"No",TRUE, FALSE)</f>
        <v>0</v>
      </c>
      <c r="AA1342" s="111" t="b">
        <f>IF(H1341&lt;&gt;0, TRUE,FALSE)</f>
        <v>1</v>
      </c>
      <c r="AB1342" s="121" t="b">
        <f>IF(J1342&lt;&gt;0, TRUE, FALSE)</f>
        <v>1</v>
      </c>
      <c r="AC1342" t="s">
        <v>5</v>
      </c>
      <c r="AD1342"/>
    </row>
    <row r="1343" spans="1:30" ht="16">
      <c r="A1343" s="108" t="s">
        <v>3335</v>
      </c>
      <c r="B1343" s="108" t="s">
        <v>3</v>
      </c>
      <c r="C1343" s="111">
        <v>0</v>
      </c>
      <c r="D1343" s="108" t="s">
        <v>5</v>
      </c>
      <c r="E1343" s="108" t="s">
        <v>5</v>
      </c>
      <c r="F1343" s="121">
        <f>IF(AND(D1343="Yes",E1343="Yes"),3,IF(AND(D1343="No",E1343="No"),0,IF(AND(D1343="Yes",E1343="No"),1,2)))</f>
        <v>0</v>
      </c>
      <c r="G1343" s="121" t="str">
        <f>VLOOKUP(H1343, phone[#All], 2, 0)</f>
        <v>One Line</v>
      </c>
      <c r="H1343" s="108">
        <v>1</v>
      </c>
      <c r="I1343" s="120" t="str">
        <f>VLOOKUP(J1343,internet[#All], 2, 0)</f>
        <v>Fiber Optic</v>
      </c>
      <c r="J1343" s="108">
        <v>2</v>
      </c>
      <c r="K1343" s="121" t="b">
        <f>IF(AND(my_practice[[#This Row],[phone_service]]&gt;0, my_practice[[#This Row],[internet_service]]&gt;0),TRUE,FALSE)</f>
        <v>1</v>
      </c>
      <c r="L1343" s="121" t="b">
        <f>IF(AND(my_practice[[#This Row],[phone_service]]=0, my_practice[[#This Row],[internet_service]]&gt;0),TRUE,FALSE)</f>
        <v>0</v>
      </c>
      <c r="M1343" s="121" t="b">
        <f>IF(AND(H1343&gt;0, J1343=0),TRUE,FALSE)</f>
        <v>0</v>
      </c>
      <c r="N1343" s="121" t="str">
        <f>VLOOKUP(O1343,contract[#All], 2, 0)</f>
        <v>Month-to-Month</v>
      </c>
      <c r="O1343" s="108">
        <v>0</v>
      </c>
      <c r="P1343" s="108" t="s">
        <v>7</v>
      </c>
      <c r="Q1343" s="107">
        <v>75.55</v>
      </c>
      <c r="R1343" s="107">
        <v>75.55</v>
      </c>
      <c r="S1343" s="111">
        <f>my_practice[[#This Row],[total_charges]]/my_practice[[#This Row],[monthly_charges]]</f>
        <v>1</v>
      </c>
      <c r="T1343" s="107">
        <f>AVERAGE(R1343/S1343)</f>
        <v>75.55</v>
      </c>
      <c r="U1343" s="121">
        <f>MATCH(Q1343, T1343)</f>
        <v>1</v>
      </c>
      <c r="V1343" s="118">
        <f ca="1">TODAY()</f>
        <v>43705</v>
      </c>
      <c r="W1343" s="111">
        <f>ROUND(S1343*30.4, 0)</f>
        <v>30</v>
      </c>
      <c r="X1343" s="118">
        <f ca="1">V1343-W1343</f>
        <v>43675</v>
      </c>
      <c r="Y1343" s="121" t="b">
        <f>IF(B1343&lt;&gt;"Male", TRUE, FALSE)</f>
        <v>1</v>
      </c>
      <c r="Z1343" s="121" t="b">
        <f>IF(AC1343&lt;&gt;"No",TRUE, FALSE)</f>
        <v>0</v>
      </c>
      <c r="AA1343" s="111" t="b">
        <f>IF(H1342&lt;&gt;0, TRUE,FALSE)</f>
        <v>1</v>
      </c>
      <c r="AB1343" s="121" t="b">
        <f>IF(J1343&lt;&gt;0, TRUE, FALSE)</f>
        <v>1</v>
      </c>
      <c r="AC1343" t="s">
        <v>5</v>
      </c>
      <c r="AD1343"/>
    </row>
    <row r="1344" spans="1:30" ht="16">
      <c r="A1344" s="108" t="s">
        <v>1681</v>
      </c>
      <c r="B1344" s="108" t="s">
        <v>9</v>
      </c>
      <c r="C1344" s="111">
        <v>1</v>
      </c>
      <c r="D1344" s="108" t="s">
        <v>5</v>
      </c>
      <c r="E1344" s="108" t="s">
        <v>4</v>
      </c>
      <c r="F1344" s="121">
        <f>IF(AND(D1344="Yes",E1344="Yes"),3,IF(AND(D1344="No",E1344="No"),0,IF(AND(D1344="Yes",E1344="No"),1,2)))</f>
        <v>2</v>
      </c>
      <c r="G1344" s="121" t="str">
        <f>VLOOKUP(H1344, phone[#All], 2, 0)</f>
        <v>One Line</v>
      </c>
      <c r="H1344" s="108">
        <v>1</v>
      </c>
      <c r="I1344" s="120" t="str">
        <f>VLOOKUP(J1344,internet[#All], 2, 0)</f>
        <v>DSL</v>
      </c>
      <c r="J1344" s="108">
        <v>1</v>
      </c>
      <c r="K1344" s="121" t="b">
        <f>IF(AND(my_practice[[#This Row],[phone_service]]&gt;0, my_practice[[#This Row],[internet_service]]&gt;0),TRUE,FALSE)</f>
        <v>1</v>
      </c>
      <c r="L1344" s="121" t="b">
        <f>IF(AND(my_practice[[#This Row],[phone_service]]=0, my_practice[[#This Row],[internet_service]]&gt;0),TRUE,FALSE)</f>
        <v>0</v>
      </c>
      <c r="M1344" s="121" t="b">
        <f>IF(AND(H1344&gt;0, J1344=0),TRUE,FALSE)</f>
        <v>0</v>
      </c>
      <c r="N1344" s="121" t="str">
        <f>VLOOKUP(O1344,contract[#All], 2, 0)</f>
        <v>Month-to-Month</v>
      </c>
      <c r="O1344" s="108">
        <v>0</v>
      </c>
      <c r="P1344" s="108" t="s">
        <v>10</v>
      </c>
      <c r="Q1344" s="107">
        <v>50.15</v>
      </c>
      <c r="R1344" s="107">
        <v>50.15</v>
      </c>
      <c r="S1344" s="111">
        <f>my_practice[[#This Row],[total_charges]]/my_practice[[#This Row],[monthly_charges]]</f>
        <v>1</v>
      </c>
      <c r="T1344" s="107">
        <f>AVERAGE(R1344/S1344)</f>
        <v>50.15</v>
      </c>
      <c r="U1344" s="121">
        <f>MATCH(Q1344, T1344)</f>
        <v>1</v>
      </c>
      <c r="V1344" s="118">
        <f ca="1">TODAY()</f>
        <v>43705</v>
      </c>
      <c r="W1344" s="111">
        <f>ROUND(S1344*30.4, 0)</f>
        <v>30</v>
      </c>
      <c r="X1344" s="118">
        <f ca="1">V1344-W1344</f>
        <v>43675</v>
      </c>
      <c r="Y1344" s="121" t="b">
        <f>IF(B1344&lt;&gt;"Male", TRUE, FALSE)</f>
        <v>0</v>
      </c>
      <c r="Z1344" s="121" t="b">
        <f>IF(AC1344&lt;&gt;"No",TRUE, FALSE)</f>
        <v>1</v>
      </c>
      <c r="AA1344" s="111" t="b">
        <f>IF(H1343&lt;&gt;0, TRUE,FALSE)</f>
        <v>1</v>
      </c>
      <c r="AB1344" s="121" t="b">
        <f>IF(J1344&lt;&gt;0, TRUE, FALSE)</f>
        <v>1</v>
      </c>
      <c r="AC1344" t="s">
        <v>4</v>
      </c>
      <c r="AD1344"/>
    </row>
    <row r="1345" spans="1:30" ht="16">
      <c r="A1345" s="108" t="s">
        <v>5749</v>
      </c>
      <c r="B1345" s="108" t="s">
        <v>9</v>
      </c>
      <c r="C1345" s="111">
        <v>0</v>
      </c>
      <c r="D1345" s="108" t="s">
        <v>5</v>
      </c>
      <c r="E1345" s="108" t="s">
        <v>5</v>
      </c>
      <c r="F1345" s="121">
        <f>IF(AND(D1345="Yes",E1345="Yes"),3,IF(AND(D1345="No",E1345="No"),0,IF(AND(D1345="Yes",E1345="No"),1,2)))</f>
        <v>0</v>
      </c>
      <c r="G1345" s="121" t="str">
        <f>VLOOKUP(H1345, phone[#All], 2, 0)</f>
        <v>One Line</v>
      </c>
      <c r="H1345" s="108">
        <v>1</v>
      </c>
      <c r="I1345" s="120" t="str">
        <f>VLOOKUP(J1345,internet[#All], 2, 0)</f>
        <v>No Internet Service</v>
      </c>
      <c r="J1345" s="108">
        <v>0</v>
      </c>
      <c r="K1345" s="121" t="b">
        <f>IF(AND(my_practice[[#This Row],[phone_service]]&gt;0, my_practice[[#This Row],[internet_service]]&gt;0),TRUE,FALSE)</f>
        <v>0</v>
      </c>
      <c r="L1345" s="121" t="b">
        <f>IF(AND(my_practice[[#This Row],[phone_service]]=0, my_practice[[#This Row],[internet_service]]&gt;0),TRUE,FALSE)</f>
        <v>0</v>
      </c>
      <c r="M1345" s="121" t="b">
        <f>IF(AND(H1345&gt;0, J1345=0),TRUE,FALSE)</f>
        <v>1</v>
      </c>
      <c r="N1345" s="121" t="str">
        <f>VLOOKUP(O1345,contract[#All], 2, 0)</f>
        <v>Month-to-Month</v>
      </c>
      <c r="O1345" s="108">
        <v>0</v>
      </c>
      <c r="P1345" s="108" t="s">
        <v>10</v>
      </c>
      <c r="Q1345" s="107">
        <v>20.6</v>
      </c>
      <c r="R1345" s="107">
        <v>20.6</v>
      </c>
      <c r="S1345" s="111">
        <f>my_practice[[#This Row],[total_charges]]/my_practice[[#This Row],[monthly_charges]]</f>
        <v>1</v>
      </c>
      <c r="T1345" s="107">
        <f>AVERAGE(R1345/S1345)</f>
        <v>20.6</v>
      </c>
      <c r="U1345" s="121">
        <f>MATCH(Q1345, T1345)</f>
        <v>1</v>
      </c>
      <c r="V1345" s="118">
        <f ca="1">TODAY()</f>
        <v>43705</v>
      </c>
      <c r="W1345" s="111">
        <f>ROUND(S1345*30.4, 0)</f>
        <v>30</v>
      </c>
      <c r="X1345" s="118">
        <f ca="1">V1345-W1345</f>
        <v>43675</v>
      </c>
      <c r="Y1345" s="121" t="b">
        <f>IF(B1345&lt;&gt;"Male", TRUE, FALSE)</f>
        <v>0</v>
      </c>
      <c r="Z1345" s="121" t="b">
        <f>IF(AC1345&lt;&gt;"No",TRUE, FALSE)</f>
        <v>1</v>
      </c>
      <c r="AA1345" s="111" t="b">
        <f>IF(H1344&lt;&gt;0, TRUE,FALSE)</f>
        <v>1</v>
      </c>
      <c r="AB1345" s="121" t="b">
        <f>IF(J1345&lt;&gt;0, TRUE, FALSE)</f>
        <v>0</v>
      </c>
      <c r="AC1345" t="s">
        <v>4</v>
      </c>
      <c r="AD1345"/>
    </row>
    <row r="1346" spans="1:30" ht="16">
      <c r="A1346" s="108" t="s">
        <v>1964</v>
      </c>
      <c r="B1346" s="108" t="s">
        <v>9</v>
      </c>
      <c r="C1346" s="111">
        <v>0</v>
      </c>
      <c r="D1346" s="108" t="s">
        <v>5</v>
      </c>
      <c r="E1346" s="108" t="s">
        <v>4</v>
      </c>
      <c r="F1346" s="121">
        <f>IF(AND(D1346="Yes",E1346="Yes"),3,IF(AND(D1346="No",E1346="No"),0,IF(AND(D1346="Yes",E1346="No"),1,2)))</f>
        <v>2</v>
      </c>
      <c r="G1346" s="121" t="str">
        <f>VLOOKUP(H1346, phone[#All], 2, 0)</f>
        <v>One Line</v>
      </c>
      <c r="H1346" s="108">
        <v>1</v>
      </c>
      <c r="I1346" s="120" t="str">
        <f>VLOOKUP(J1346,internet[#All], 2, 0)</f>
        <v>Fiber Optic</v>
      </c>
      <c r="J1346" s="108">
        <v>2</v>
      </c>
      <c r="K1346" s="121" t="b">
        <f>IF(AND(my_practice[[#This Row],[phone_service]]&gt;0, my_practice[[#This Row],[internet_service]]&gt;0),TRUE,FALSE)</f>
        <v>1</v>
      </c>
      <c r="L1346" s="121" t="b">
        <f>IF(AND(my_practice[[#This Row],[phone_service]]=0, my_practice[[#This Row],[internet_service]]&gt;0),TRUE,FALSE)</f>
        <v>0</v>
      </c>
      <c r="M1346" s="121" t="b">
        <f>IF(AND(H1346&gt;0, J1346=0),TRUE,FALSE)</f>
        <v>0</v>
      </c>
      <c r="N1346" s="121" t="str">
        <f>VLOOKUP(O1346,contract[#All], 2, 0)</f>
        <v>Month-to-Month</v>
      </c>
      <c r="O1346" s="108">
        <v>0</v>
      </c>
      <c r="P1346" s="108" t="s">
        <v>7</v>
      </c>
      <c r="Q1346" s="107">
        <v>75.349999999999994</v>
      </c>
      <c r="R1346" s="107">
        <v>75.349999999999994</v>
      </c>
      <c r="S1346" s="111">
        <f>my_practice[[#This Row],[total_charges]]/my_practice[[#This Row],[monthly_charges]]</f>
        <v>1</v>
      </c>
      <c r="T1346" s="107">
        <f>AVERAGE(R1346/S1346)</f>
        <v>75.349999999999994</v>
      </c>
      <c r="U1346" s="121">
        <f>MATCH(Q1346, T1346)</f>
        <v>1</v>
      </c>
      <c r="V1346" s="118">
        <f ca="1">TODAY()</f>
        <v>43705</v>
      </c>
      <c r="W1346" s="111">
        <f>ROUND(S1346*30.4, 0)</f>
        <v>30</v>
      </c>
      <c r="X1346" s="118">
        <f ca="1">V1346-W1346</f>
        <v>43675</v>
      </c>
      <c r="Y1346" s="121" t="b">
        <f>IF(B1346&lt;&gt;"Male", TRUE, FALSE)</f>
        <v>0</v>
      </c>
      <c r="Z1346" s="121" t="b">
        <f>IF(AC1346&lt;&gt;"No",TRUE, FALSE)</f>
        <v>1</v>
      </c>
      <c r="AA1346" s="111" t="b">
        <f>IF(H1345&lt;&gt;0, TRUE,FALSE)</f>
        <v>1</v>
      </c>
      <c r="AB1346" s="121" t="b">
        <f>IF(J1346&lt;&gt;0, TRUE, FALSE)</f>
        <v>1</v>
      </c>
      <c r="AC1346" t="s">
        <v>4</v>
      </c>
      <c r="AD1346"/>
    </row>
    <row r="1347" spans="1:30" ht="16">
      <c r="A1347" s="108" t="s">
        <v>3149</v>
      </c>
      <c r="B1347" s="108" t="s">
        <v>3</v>
      </c>
      <c r="C1347" s="111">
        <v>0</v>
      </c>
      <c r="D1347" s="108" t="s">
        <v>5</v>
      </c>
      <c r="E1347" s="108" t="s">
        <v>5</v>
      </c>
      <c r="F1347" s="121">
        <f>IF(AND(D1347="Yes",E1347="Yes"),3,IF(AND(D1347="No",E1347="No"),0,IF(AND(D1347="Yes",E1347="No"),1,2)))</f>
        <v>0</v>
      </c>
      <c r="G1347" s="121" t="str">
        <f>VLOOKUP(H1347, phone[#All], 2, 0)</f>
        <v>One Line</v>
      </c>
      <c r="H1347" s="108">
        <v>1</v>
      </c>
      <c r="I1347" s="120" t="str">
        <f>VLOOKUP(J1347,internet[#All], 2, 0)</f>
        <v>DSL</v>
      </c>
      <c r="J1347" s="108">
        <v>1</v>
      </c>
      <c r="K1347" s="121" t="b">
        <f>IF(AND(my_practice[[#This Row],[phone_service]]&gt;0, my_practice[[#This Row],[internet_service]]&gt;0),TRUE,FALSE)</f>
        <v>1</v>
      </c>
      <c r="L1347" s="121" t="b">
        <f>IF(AND(my_practice[[#This Row],[phone_service]]=0, my_practice[[#This Row],[internet_service]]&gt;0),TRUE,FALSE)</f>
        <v>0</v>
      </c>
      <c r="M1347" s="121" t="b">
        <f>IF(AND(H1347&gt;0, J1347=0),TRUE,FALSE)</f>
        <v>0</v>
      </c>
      <c r="N1347" s="121" t="str">
        <f>VLOOKUP(O1347,contract[#All], 2, 0)</f>
        <v>Month-to-Month</v>
      </c>
      <c r="O1347" s="108">
        <v>0</v>
      </c>
      <c r="P1347" s="108" t="s">
        <v>7</v>
      </c>
      <c r="Q1347" s="107">
        <v>45.3</v>
      </c>
      <c r="R1347" s="107">
        <v>45.3</v>
      </c>
      <c r="S1347" s="111">
        <f>my_practice[[#This Row],[total_charges]]/my_practice[[#This Row],[monthly_charges]]</f>
        <v>1</v>
      </c>
      <c r="T1347" s="107">
        <f>AVERAGE(R1347/S1347)</f>
        <v>45.3</v>
      </c>
      <c r="U1347" s="121">
        <f>MATCH(Q1347, T1347)</f>
        <v>1</v>
      </c>
      <c r="V1347" s="118">
        <f ca="1">TODAY()</f>
        <v>43705</v>
      </c>
      <c r="W1347" s="111">
        <f>ROUND(S1347*30.4, 0)</f>
        <v>30</v>
      </c>
      <c r="X1347" s="118">
        <f ca="1">V1347-W1347</f>
        <v>43675</v>
      </c>
      <c r="Y1347" s="121" t="b">
        <f>IF(B1347&lt;&gt;"Male", TRUE, FALSE)</f>
        <v>1</v>
      </c>
      <c r="Z1347" s="121" t="b">
        <f>IF(AC1347&lt;&gt;"No",TRUE, FALSE)</f>
        <v>1</v>
      </c>
      <c r="AA1347" s="111" t="b">
        <f>IF(H1346&lt;&gt;0, TRUE,FALSE)</f>
        <v>1</v>
      </c>
      <c r="AB1347" s="121" t="b">
        <f>IF(J1347&lt;&gt;0, TRUE, FALSE)</f>
        <v>1</v>
      </c>
      <c r="AC1347" t="s">
        <v>4</v>
      </c>
      <c r="AD1347"/>
    </row>
    <row r="1348" spans="1:30" ht="16">
      <c r="A1348" s="108" t="s">
        <v>5572</v>
      </c>
      <c r="B1348" s="108" t="s">
        <v>9</v>
      </c>
      <c r="C1348" s="111">
        <v>0</v>
      </c>
      <c r="D1348" s="108" t="s">
        <v>5</v>
      </c>
      <c r="E1348" s="108" t="s">
        <v>5</v>
      </c>
      <c r="F1348" s="121">
        <f>IF(AND(D1348="Yes",E1348="Yes"),3,IF(AND(D1348="No",E1348="No"),0,IF(AND(D1348="Yes",E1348="No"),1,2)))</f>
        <v>0</v>
      </c>
      <c r="G1348" s="121" t="str">
        <f>VLOOKUP(H1348, phone[#All], 2, 0)</f>
        <v>One Line</v>
      </c>
      <c r="H1348" s="108">
        <v>1</v>
      </c>
      <c r="I1348" s="120" t="str">
        <f>VLOOKUP(J1348,internet[#All], 2, 0)</f>
        <v>No Internet Service</v>
      </c>
      <c r="J1348" s="108">
        <v>0</v>
      </c>
      <c r="K1348" s="121" t="b">
        <f>IF(AND(my_practice[[#This Row],[phone_service]]&gt;0, my_practice[[#This Row],[internet_service]]&gt;0),TRUE,FALSE)</f>
        <v>0</v>
      </c>
      <c r="L1348" s="121" t="b">
        <f>IF(AND(my_practice[[#This Row],[phone_service]]=0, my_practice[[#This Row],[internet_service]]&gt;0),TRUE,FALSE)</f>
        <v>0</v>
      </c>
      <c r="M1348" s="121" t="b">
        <f>IF(AND(H1348&gt;0, J1348=0),TRUE,FALSE)</f>
        <v>1</v>
      </c>
      <c r="N1348" s="121" t="str">
        <f>VLOOKUP(O1348,contract[#All], 2, 0)</f>
        <v>Month-to-Month</v>
      </c>
      <c r="O1348" s="108">
        <v>0</v>
      </c>
      <c r="P1348" s="108" t="s">
        <v>7</v>
      </c>
      <c r="Q1348" s="107">
        <v>20.65</v>
      </c>
      <c r="R1348" s="107">
        <v>20.65</v>
      </c>
      <c r="S1348" s="111">
        <f>my_practice[[#This Row],[total_charges]]/my_practice[[#This Row],[monthly_charges]]</f>
        <v>1</v>
      </c>
      <c r="T1348" s="107">
        <f>AVERAGE(R1348/S1348)</f>
        <v>20.65</v>
      </c>
      <c r="U1348" s="121">
        <f>MATCH(Q1348, T1348)</f>
        <v>1</v>
      </c>
      <c r="V1348" s="118">
        <f ca="1">TODAY()</f>
        <v>43705</v>
      </c>
      <c r="W1348" s="111">
        <f>ROUND(S1348*30.4, 0)</f>
        <v>30</v>
      </c>
      <c r="X1348" s="118">
        <f ca="1">V1348-W1348</f>
        <v>43675</v>
      </c>
      <c r="Y1348" s="121" t="b">
        <f>IF(B1348&lt;&gt;"Male", TRUE, FALSE)</f>
        <v>0</v>
      </c>
      <c r="Z1348" s="121" t="b">
        <f>IF(AC1348&lt;&gt;"No",TRUE, FALSE)</f>
        <v>0</v>
      </c>
      <c r="AA1348" s="111" t="b">
        <f>IF(H1347&lt;&gt;0, TRUE,FALSE)</f>
        <v>1</v>
      </c>
      <c r="AB1348" s="121" t="b">
        <f>IF(J1348&lt;&gt;0, TRUE, FALSE)</f>
        <v>0</v>
      </c>
      <c r="AC1348" t="s">
        <v>5</v>
      </c>
      <c r="AD1348"/>
    </row>
    <row r="1349" spans="1:30" ht="16">
      <c r="A1349" s="108" t="s">
        <v>2372</v>
      </c>
      <c r="B1349" s="108" t="s">
        <v>3</v>
      </c>
      <c r="C1349" s="111">
        <v>0</v>
      </c>
      <c r="D1349" s="108" t="s">
        <v>5</v>
      </c>
      <c r="E1349" s="108" t="s">
        <v>4</v>
      </c>
      <c r="F1349" s="121">
        <f>IF(AND(D1349="Yes",E1349="Yes"),3,IF(AND(D1349="No",E1349="No"),0,IF(AND(D1349="Yes",E1349="No"),1,2)))</f>
        <v>2</v>
      </c>
      <c r="G1349" s="121" t="str">
        <f>VLOOKUP(H1349, phone[#All], 2, 0)</f>
        <v>One Line</v>
      </c>
      <c r="H1349" s="108">
        <v>1</v>
      </c>
      <c r="I1349" s="120" t="str">
        <f>VLOOKUP(J1349,internet[#All], 2, 0)</f>
        <v>DSL</v>
      </c>
      <c r="J1349" s="108">
        <v>1</v>
      </c>
      <c r="K1349" s="121" t="b">
        <f>IF(AND(my_practice[[#This Row],[phone_service]]&gt;0, my_practice[[#This Row],[internet_service]]&gt;0),TRUE,FALSE)</f>
        <v>1</v>
      </c>
      <c r="L1349" s="121" t="b">
        <f>IF(AND(my_practice[[#This Row],[phone_service]]=0, my_practice[[#This Row],[internet_service]]&gt;0),TRUE,FALSE)</f>
        <v>0</v>
      </c>
      <c r="M1349" s="121" t="b">
        <f>IF(AND(H1349&gt;0, J1349=0),TRUE,FALSE)</f>
        <v>0</v>
      </c>
      <c r="N1349" s="121" t="str">
        <f>VLOOKUP(O1349,contract[#All], 2, 0)</f>
        <v>Month-to-Month</v>
      </c>
      <c r="O1349" s="108">
        <v>0</v>
      </c>
      <c r="P1349" s="108" t="s">
        <v>10</v>
      </c>
      <c r="Q1349" s="107">
        <v>45.95</v>
      </c>
      <c r="R1349" s="107">
        <v>45.95</v>
      </c>
      <c r="S1349" s="111">
        <f>my_practice[[#This Row],[total_charges]]/my_practice[[#This Row],[monthly_charges]]</f>
        <v>1</v>
      </c>
      <c r="T1349" s="107">
        <f>AVERAGE(R1349/S1349)</f>
        <v>45.95</v>
      </c>
      <c r="U1349" s="121">
        <f>MATCH(Q1349, T1349)</f>
        <v>1</v>
      </c>
      <c r="V1349" s="118">
        <f ca="1">TODAY()</f>
        <v>43705</v>
      </c>
      <c r="W1349" s="111">
        <f>ROUND(S1349*30.4, 0)</f>
        <v>30</v>
      </c>
      <c r="X1349" s="118">
        <f ca="1">V1349-W1349</f>
        <v>43675</v>
      </c>
      <c r="Y1349" s="121" t="b">
        <f>IF(B1349&lt;&gt;"Male", TRUE, FALSE)</f>
        <v>1</v>
      </c>
      <c r="Z1349" s="121" t="b">
        <f>IF(AC1349&lt;&gt;"No",TRUE, FALSE)</f>
        <v>1</v>
      </c>
      <c r="AA1349" s="111" t="b">
        <f>IF(H1348&lt;&gt;0, TRUE,FALSE)</f>
        <v>1</v>
      </c>
      <c r="AB1349" s="121" t="b">
        <f>IF(J1349&lt;&gt;0, TRUE, FALSE)</f>
        <v>1</v>
      </c>
      <c r="AC1349" t="s">
        <v>4</v>
      </c>
      <c r="AD1349"/>
    </row>
    <row r="1350" spans="1:30" ht="16">
      <c r="A1350" s="108" t="s">
        <v>3076</v>
      </c>
      <c r="B1350" s="108" t="s">
        <v>9</v>
      </c>
      <c r="C1350" s="111">
        <v>0</v>
      </c>
      <c r="D1350" s="108" t="s">
        <v>5</v>
      </c>
      <c r="E1350" s="108" t="s">
        <v>5</v>
      </c>
      <c r="F1350" s="121">
        <f>IF(AND(D1350="Yes",E1350="Yes"),3,IF(AND(D1350="No",E1350="No"),0,IF(AND(D1350="Yes",E1350="No"),1,2)))</f>
        <v>0</v>
      </c>
      <c r="G1350" s="121" t="str">
        <f>VLOOKUP(H1350, phone[#All], 2, 0)</f>
        <v>One Line</v>
      </c>
      <c r="H1350" s="108">
        <v>1</v>
      </c>
      <c r="I1350" s="120" t="str">
        <f>VLOOKUP(J1350,internet[#All], 2, 0)</f>
        <v>DSL</v>
      </c>
      <c r="J1350" s="108">
        <v>1</v>
      </c>
      <c r="K1350" s="121" t="b">
        <f>IF(AND(my_practice[[#This Row],[phone_service]]&gt;0, my_practice[[#This Row],[internet_service]]&gt;0),TRUE,FALSE)</f>
        <v>1</v>
      </c>
      <c r="L1350" s="121" t="b">
        <f>IF(AND(my_practice[[#This Row],[phone_service]]=0, my_practice[[#This Row],[internet_service]]&gt;0),TRUE,FALSE)</f>
        <v>0</v>
      </c>
      <c r="M1350" s="121" t="b">
        <f>IF(AND(H1350&gt;0, J1350=0),TRUE,FALSE)</f>
        <v>0</v>
      </c>
      <c r="N1350" s="121" t="str">
        <f>VLOOKUP(O1350,contract[#All], 2, 0)</f>
        <v>Month-to-Month</v>
      </c>
      <c r="O1350" s="108">
        <v>0</v>
      </c>
      <c r="P1350" s="108" t="s">
        <v>10</v>
      </c>
      <c r="Q1350" s="107">
        <v>45.8</v>
      </c>
      <c r="R1350" s="107">
        <v>45.8</v>
      </c>
      <c r="S1350" s="111">
        <f>my_practice[[#This Row],[total_charges]]/my_practice[[#This Row],[monthly_charges]]</f>
        <v>1</v>
      </c>
      <c r="T1350" s="107">
        <f>AVERAGE(R1350/S1350)</f>
        <v>45.8</v>
      </c>
      <c r="U1350" s="121">
        <f>MATCH(Q1350, T1350)</f>
        <v>1</v>
      </c>
      <c r="V1350" s="118">
        <f ca="1">TODAY()</f>
        <v>43705</v>
      </c>
      <c r="W1350" s="111">
        <f>ROUND(S1350*30.4, 0)</f>
        <v>30</v>
      </c>
      <c r="X1350" s="118">
        <f ca="1">V1350-W1350</f>
        <v>43675</v>
      </c>
      <c r="Y1350" s="121" t="b">
        <f>IF(B1350&lt;&gt;"Male", TRUE, FALSE)</f>
        <v>0</v>
      </c>
      <c r="Z1350" s="121" t="b">
        <f>IF(AC1350&lt;&gt;"No",TRUE, FALSE)</f>
        <v>0</v>
      </c>
      <c r="AA1350" s="111" t="b">
        <f>IF(H1349&lt;&gt;0, TRUE,FALSE)</f>
        <v>1</v>
      </c>
      <c r="AB1350" s="121" t="b">
        <f>IF(J1350&lt;&gt;0, TRUE, FALSE)</f>
        <v>1</v>
      </c>
      <c r="AC1350" t="s">
        <v>5</v>
      </c>
      <c r="AD1350"/>
    </row>
    <row r="1351" spans="1:30" ht="16">
      <c r="A1351" s="108" t="s">
        <v>4848</v>
      </c>
      <c r="B1351" s="108" t="s">
        <v>3</v>
      </c>
      <c r="C1351" s="111">
        <v>0</v>
      </c>
      <c r="D1351" s="108" t="s">
        <v>4</v>
      </c>
      <c r="E1351" s="108" t="s">
        <v>4</v>
      </c>
      <c r="F1351" s="121">
        <f>IF(AND(D1351="Yes",E1351="Yes"),3,IF(AND(D1351="No",E1351="No"),0,IF(AND(D1351="Yes",E1351="No"),1,2)))</f>
        <v>3</v>
      </c>
      <c r="G1351" s="121" t="str">
        <f>VLOOKUP(H1351, phone[#All], 2, 0)</f>
        <v>One Line</v>
      </c>
      <c r="H1351" s="108">
        <v>1</v>
      </c>
      <c r="I1351" s="120" t="str">
        <f>VLOOKUP(J1351,internet[#All], 2, 0)</f>
        <v>Fiber Optic</v>
      </c>
      <c r="J1351" s="108">
        <v>2</v>
      </c>
      <c r="K1351" s="121" t="b">
        <f>IF(AND(my_practice[[#This Row],[phone_service]]&gt;0, my_practice[[#This Row],[internet_service]]&gt;0),TRUE,FALSE)</f>
        <v>1</v>
      </c>
      <c r="L1351" s="121" t="b">
        <f>IF(AND(my_practice[[#This Row],[phone_service]]=0, my_practice[[#This Row],[internet_service]]&gt;0),TRUE,FALSE)</f>
        <v>0</v>
      </c>
      <c r="M1351" s="121" t="b">
        <f>IF(AND(H1351&gt;0, J1351=0),TRUE,FALSE)</f>
        <v>0</v>
      </c>
      <c r="N1351" s="121" t="str">
        <f>VLOOKUP(O1351,contract[#All], 2, 0)</f>
        <v>Month-to-Month</v>
      </c>
      <c r="O1351" s="108">
        <v>0</v>
      </c>
      <c r="P1351" s="108" t="s">
        <v>7</v>
      </c>
      <c r="Q1351" s="107">
        <v>69.8</v>
      </c>
      <c r="R1351" s="107">
        <v>69.8</v>
      </c>
      <c r="S1351" s="111">
        <f>my_practice[[#This Row],[total_charges]]/my_practice[[#This Row],[monthly_charges]]</f>
        <v>1</v>
      </c>
      <c r="T1351" s="107">
        <f>AVERAGE(R1351/S1351)</f>
        <v>69.8</v>
      </c>
      <c r="U1351" s="121">
        <f>MATCH(Q1351, T1351)</f>
        <v>1</v>
      </c>
      <c r="V1351" s="118">
        <f ca="1">TODAY()</f>
        <v>43705</v>
      </c>
      <c r="W1351" s="111">
        <f>ROUND(S1351*30.4, 0)</f>
        <v>30</v>
      </c>
      <c r="X1351" s="118">
        <f ca="1">V1351-W1351</f>
        <v>43675</v>
      </c>
      <c r="Y1351" s="121" t="b">
        <f>IF(B1351&lt;&gt;"Male", TRUE, FALSE)</f>
        <v>1</v>
      </c>
      <c r="Z1351" s="121" t="b">
        <f>IF(AC1351&lt;&gt;"No",TRUE, FALSE)</f>
        <v>1</v>
      </c>
      <c r="AA1351" s="111" t="b">
        <f>IF(H1350&lt;&gt;0, TRUE,FALSE)</f>
        <v>1</v>
      </c>
      <c r="AB1351" s="121" t="b">
        <f>IF(J1351&lt;&gt;0, TRUE, FALSE)</f>
        <v>1</v>
      </c>
      <c r="AC1351" t="s">
        <v>4</v>
      </c>
      <c r="AD1351"/>
    </row>
    <row r="1352" spans="1:30" ht="16">
      <c r="A1352" s="108" t="s">
        <v>5649</v>
      </c>
      <c r="B1352" s="108" t="s">
        <v>9</v>
      </c>
      <c r="C1352" s="111">
        <v>0</v>
      </c>
      <c r="D1352" s="108" t="s">
        <v>5</v>
      </c>
      <c r="E1352" s="108" t="s">
        <v>5</v>
      </c>
      <c r="F1352" s="121">
        <f>IF(AND(D1352="Yes",E1352="Yes"),3,IF(AND(D1352="No",E1352="No"),0,IF(AND(D1352="Yes",E1352="No"),1,2)))</f>
        <v>0</v>
      </c>
      <c r="G1352" s="121" t="str">
        <f>VLOOKUP(H1352, phone[#All], 2, 0)</f>
        <v>One Line</v>
      </c>
      <c r="H1352" s="108">
        <v>1</v>
      </c>
      <c r="I1352" s="120" t="str">
        <f>VLOOKUP(J1352,internet[#All], 2, 0)</f>
        <v>No Internet Service</v>
      </c>
      <c r="J1352" s="108">
        <v>0</v>
      </c>
      <c r="K1352" s="121" t="b">
        <f>IF(AND(my_practice[[#This Row],[phone_service]]&gt;0, my_practice[[#This Row],[internet_service]]&gt;0),TRUE,FALSE)</f>
        <v>0</v>
      </c>
      <c r="L1352" s="121" t="b">
        <f>IF(AND(my_practice[[#This Row],[phone_service]]=0, my_practice[[#This Row],[internet_service]]&gt;0),TRUE,FALSE)</f>
        <v>0</v>
      </c>
      <c r="M1352" s="121" t="b">
        <f>IF(AND(H1352&gt;0, J1352=0),TRUE,FALSE)</f>
        <v>1</v>
      </c>
      <c r="N1352" s="121" t="str">
        <f>VLOOKUP(O1352,contract[#All], 2, 0)</f>
        <v>Month-to-Month</v>
      </c>
      <c r="O1352" s="108">
        <v>0</v>
      </c>
      <c r="P1352" s="108" t="s">
        <v>7</v>
      </c>
      <c r="Q1352" s="107">
        <v>19.95</v>
      </c>
      <c r="R1352" s="107">
        <v>19.95</v>
      </c>
      <c r="S1352" s="111">
        <f>my_practice[[#This Row],[total_charges]]/my_practice[[#This Row],[monthly_charges]]</f>
        <v>1</v>
      </c>
      <c r="T1352" s="107">
        <f>AVERAGE(R1352/S1352)</f>
        <v>19.95</v>
      </c>
      <c r="U1352" s="121">
        <f>MATCH(Q1352, T1352)</f>
        <v>1</v>
      </c>
      <c r="V1352" s="118">
        <f ca="1">TODAY()</f>
        <v>43705</v>
      </c>
      <c r="W1352" s="111">
        <f>ROUND(S1352*30.4, 0)</f>
        <v>30</v>
      </c>
      <c r="X1352" s="118">
        <f ca="1">V1352-W1352</f>
        <v>43675</v>
      </c>
      <c r="Y1352" s="121" t="b">
        <f>IF(B1352&lt;&gt;"Male", TRUE, FALSE)</f>
        <v>0</v>
      </c>
      <c r="Z1352" s="121" t="b">
        <f>IF(AC1352&lt;&gt;"No",TRUE, FALSE)</f>
        <v>1</v>
      </c>
      <c r="AA1352" s="111" t="b">
        <f>IF(H1351&lt;&gt;0, TRUE,FALSE)</f>
        <v>1</v>
      </c>
      <c r="AB1352" s="121" t="b">
        <f>IF(J1352&lt;&gt;0, TRUE, FALSE)</f>
        <v>0</v>
      </c>
      <c r="AC1352" t="s">
        <v>4</v>
      </c>
      <c r="AD1352"/>
    </row>
    <row r="1353" spans="1:30" ht="16">
      <c r="A1353" s="108" t="s">
        <v>394</v>
      </c>
      <c r="B1353" s="108" t="s">
        <v>9</v>
      </c>
      <c r="C1353" s="111">
        <v>0</v>
      </c>
      <c r="D1353" s="108" t="s">
        <v>5</v>
      </c>
      <c r="E1353" s="108" t="s">
        <v>5</v>
      </c>
      <c r="F1353" s="121">
        <f>IF(AND(D1353="Yes",E1353="Yes"),3,IF(AND(D1353="No",E1353="No"),0,IF(AND(D1353="Yes",E1353="No"),1,2)))</f>
        <v>0</v>
      </c>
      <c r="G1353" s="121" t="str">
        <f>VLOOKUP(H1353, phone[#All], 2, 0)</f>
        <v>Two or More Lines</v>
      </c>
      <c r="H1353" s="108">
        <v>2</v>
      </c>
      <c r="I1353" s="120" t="str">
        <f>VLOOKUP(J1353,internet[#All], 2, 0)</f>
        <v>Fiber Optic</v>
      </c>
      <c r="J1353" s="108">
        <v>2</v>
      </c>
      <c r="K1353" s="121" t="b">
        <f>IF(AND(my_practice[[#This Row],[phone_service]]&gt;0, my_practice[[#This Row],[internet_service]]&gt;0),TRUE,FALSE)</f>
        <v>1</v>
      </c>
      <c r="L1353" s="121" t="b">
        <f>IF(AND(my_practice[[#This Row],[phone_service]]=0, my_practice[[#This Row],[internet_service]]&gt;0),TRUE,FALSE)</f>
        <v>0</v>
      </c>
      <c r="M1353" s="121" t="b">
        <f>IF(AND(H1353&gt;0, J1353=0),TRUE,FALSE)</f>
        <v>0</v>
      </c>
      <c r="N1353" s="121" t="str">
        <f>VLOOKUP(O1353,contract[#All], 2, 0)</f>
        <v>Month-to-Month</v>
      </c>
      <c r="O1353" s="108">
        <v>0</v>
      </c>
      <c r="P1353" s="108" t="s">
        <v>17</v>
      </c>
      <c r="Q1353" s="107">
        <v>90.85</v>
      </c>
      <c r="R1353" s="107">
        <v>90.85</v>
      </c>
      <c r="S1353" s="111">
        <f>my_practice[[#This Row],[total_charges]]/my_practice[[#This Row],[monthly_charges]]</f>
        <v>1</v>
      </c>
      <c r="T1353" s="107">
        <f>AVERAGE(R1353/S1353)</f>
        <v>90.85</v>
      </c>
      <c r="U1353" s="121">
        <f>MATCH(Q1353, T1353)</f>
        <v>1</v>
      </c>
      <c r="V1353" s="118">
        <f ca="1">TODAY()</f>
        <v>43705</v>
      </c>
      <c r="W1353" s="111">
        <f>ROUND(S1353*30.4, 0)</f>
        <v>30</v>
      </c>
      <c r="X1353" s="118">
        <f ca="1">V1353-W1353</f>
        <v>43675</v>
      </c>
      <c r="Y1353" s="121" t="b">
        <f>IF(B1353&lt;&gt;"Male", TRUE, FALSE)</f>
        <v>0</v>
      </c>
      <c r="Z1353" s="121" t="b">
        <f>IF(AC1353&lt;&gt;"No",TRUE, FALSE)</f>
        <v>1</v>
      </c>
      <c r="AA1353" s="111" t="b">
        <f>IF(H1352&lt;&gt;0, TRUE,FALSE)</f>
        <v>1</v>
      </c>
      <c r="AB1353" s="121" t="b">
        <f>IF(J1353&lt;&gt;0, TRUE, FALSE)</f>
        <v>1</v>
      </c>
      <c r="AC1353" t="s">
        <v>4</v>
      </c>
      <c r="AD1353"/>
    </row>
    <row r="1354" spans="1:30" ht="16">
      <c r="A1354" s="108" t="s">
        <v>3391</v>
      </c>
      <c r="B1354" s="108" t="s">
        <v>9</v>
      </c>
      <c r="C1354" s="111">
        <v>1</v>
      </c>
      <c r="D1354" s="108" t="s">
        <v>4</v>
      </c>
      <c r="E1354" s="108" t="s">
        <v>5</v>
      </c>
      <c r="F1354" s="121">
        <f>IF(AND(D1354="Yes",E1354="Yes"),3,IF(AND(D1354="No",E1354="No"),0,IF(AND(D1354="Yes",E1354="No"),1,2)))</f>
        <v>1</v>
      </c>
      <c r="G1354" s="121" t="str">
        <f>VLOOKUP(H1354, phone[#All], 2, 0)</f>
        <v>Two or More Lines</v>
      </c>
      <c r="H1354" s="108">
        <v>2</v>
      </c>
      <c r="I1354" s="120" t="str">
        <f>VLOOKUP(J1354,internet[#All], 2, 0)</f>
        <v>Fiber Optic</v>
      </c>
      <c r="J1354" s="108">
        <v>2</v>
      </c>
      <c r="K1354" s="121" t="b">
        <f>IF(AND(my_practice[[#This Row],[phone_service]]&gt;0, my_practice[[#This Row],[internet_service]]&gt;0),TRUE,FALSE)</f>
        <v>1</v>
      </c>
      <c r="L1354" s="121" t="b">
        <f>IF(AND(my_practice[[#This Row],[phone_service]]=0, my_practice[[#This Row],[internet_service]]&gt;0),TRUE,FALSE)</f>
        <v>0</v>
      </c>
      <c r="M1354" s="121" t="b">
        <f>IF(AND(H1354&gt;0, J1354=0),TRUE,FALSE)</f>
        <v>0</v>
      </c>
      <c r="N1354" s="121" t="str">
        <f>VLOOKUP(O1354,contract[#All], 2, 0)</f>
        <v>Month-to-Month</v>
      </c>
      <c r="O1354" s="108">
        <v>0</v>
      </c>
      <c r="P1354" s="108" t="s">
        <v>7</v>
      </c>
      <c r="Q1354" s="107">
        <v>95.1</v>
      </c>
      <c r="R1354" s="107">
        <v>95.1</v>
      </c>
      <c r="S1354" s="111">
        <f>my_practice[[#This Row],[total_charges]]/my_practice[[#This Row],[monthly_charges]]</f>
        <v>1</v>
      </c>
      <c r="T1354" s="107">
        <f>AVERAGE(R1354/S1354)</f>
        <v>95.1</v>
      </c>
      <c r="U1354" s="121">
        <f>MATCH(Q1354, T1354)</f>
        <v>1</v>
      </c>
      <c r="V1354" s="118">
        <f ca="1">TODAY()</f>
        <v>43705</v>
      </c>
      <c r="W1354" s="111">
        <f>ROUND(S1354*30.4, 0)</f>
        <v>30</v>
      </c>
      <c r="X1354" s="118">
        <f ca="1">V1354-W1354</f>
        <v>43675</v>
      </c>
      <c r="Y1354" s="121" t="b">
        <f>IF(B1354&lt;&gt;"Male", TRUE, FALSE)</f>
        <v>0</v>
      </c>
      <c r="Z1354" s="121" t="b">
        <f>IF(AC1354&lt;&gt;"No",TRUE, FALSE)</f>
        <v>1</v>
      </c>
      <c r="AA1354" s="111" t="b">
        <f>IF(H1353&lt;&gt;0, TRUE,FALSE)</f>
        <v>1</v>
      </c>
      <c r="AB1354" s="121" t="b">
        <f>IF(J1354&lt;&gt;0, TRUE, FALSE)</f>
        <v>1</v>
      </c>
      <c r="AC1354" t="s">
        <v>4</v>
      </c>
      <c r="AD1354"/>
    </row>
    <row r="1355" spans="1:30" ht="16">
      <c r="A1355" s="108" t="s">
        <v>2528</v>
      </c>
      <c r="B1355" s="108" t="s">
        <v>9</v>
      </c>
      <c r="C1355" s="111">
        <v>1</v>
      </c>
      <c r="D1355" s="108" t="s">
        <v>5</v>
      </c>
      <c r="E1355" s="108" t="s">
        <v>5</v>
      </c>
      <c r="F1355" s="121">
        <f>IF(AND(D1355="Yes",E1355="Yes"),3,IF(AND(D1355="No",E1355="No"),0,IF(AND(D1355="Yes",E1355="No"),1,2)))</f>
        <v>0</v>
      </c>
      <c r="G1355" s="121" t="str">
        <f>VLOOKUP(H1355, phone[#All], 2, 0)</f>
        <v>One Line</v>
      </c>
      <c r="H1355" s="108">
        <v>1</v>
      </c>
      <c r="I1355" s="120" t="str">
        <f>VLOOKUP(J1355,internet[#All], 2, 0)</f>
        <v>Fiber Optic</v>
      </c>
      <c r="J1355" s="108">
        <v>2</v>
      </c>
      <c r="K1355" s="121" t="b">
        <f>IF(AND(my_practice[[#This Row],[phone_service]]&gt;0, my_practice[[#This Row],[internet_service]]&gt;0),TRUE,FALSE)</f>
        <v>1</v>
      </c>
      <c r="L1355" s="121" t="b">
        <f>IF(AND(my_practice[[#This Row],[phone_service]]=0, my_practice[[#This Row],[internet_service]]&gt;0),TRUE,FALSE)</f>
        <v>0</v>
      </c>
      <c r="M1355" s="121" t="b">
        <f>IF(AND(H1355&gt;0, J1355=0),TRUE,FALSE)</f>
        <v>0</v>
      </c>
      <c r="N1355" s="121" t="str">
        <f>VLOOKUP(O1355,contract[#All], 2, 0)</f>
        <v>Month-to-Month</v>
      </c>
      <c r="O1355" s="108">
        <v>0</v>
      </c>
      <c r="P1355" s="108" t="s">
        <v>13</v>
      </c>
      <c r="Q1355" s="107">
        <v>69.5</v>
      </c>
      <c r="R1355" s="107">
        <v>69.5</v>
      </c>
      <c r="S1355" s="111">
        <f>my_practice[[#This Row],[total_charges]]/my_practice[[#This Row],[monthly_charges]]</f>
        <v>1</v>
      </c>
      <c r="T1355" s="107">
        <f>AVERAGE(R1355/S1355)</f>
        <v>69.5</v>
      </c>
      <c r="U1355" s="121">
        <f>MATCH(Q1355, T1355)</f>
        <v>1</v>
      </c>
      <c r="V1355" s="118">
        <f ca="1">TODAY()</f>
        <v>43705</v>
      </c>
      <c r="W1355" s="111">
        <f>ROUND(S1355*30.4, 0)</f>
        <v>30</v>
      </c>
      <c r="X1355" s="118">
        <f ca="1">V1355-W1355</f>
        <v>43675</v>
      </c>
      <c r="Y1355" s="121" t="b">
        <f>IF(B1355&lt;&gt;"Male", TRUE, FALSE)</f>
        <v>0</v>
      </c>
      <c r="Z1355" s="121" t="b">
        <f>IF(AC1355&lt;&gt;"No",TRUE, FALSE)</f>
        <v>1</v>
      </c>
      <c r="AA1355" s="111" t="b">
        <f>IF(H1354&lt;&gt;0, TRUE,FALSE)</f>
        <v>1</v>
      </c>
      <c r="AB1355" s="121" t="b">
        <f>IF(J1355&lt;&gt;0, TRUE, FALSE)</f>
        <v>1</v>
      </c>
      <c r="AC1355" t="s">
        <v>4</v>
      </c>
      <c r="AD1355"/>
    </row>
    <row r="1356" spans="1:30" ht="16">
      <c r="A1356" s="108" t="s">
        <v>596</v>
      </c>
      <c r="B1356" s="108" t="s">
        <v>3</v>
      </c>
      <c r="C1356" s="111">
        <v>1</v>
      </c>
      <c r="D1356" s="108" t="s">
        <v>5</v>
      </c>
      <c r="E1356" s="108" t="s">
        <v>5</v>
      </c>
      <c r="F1356" s="121">
        <f>IF(AND(D1356="Yes",E1356="Yes"),3,IF(AND(D1356="No",E1356="No"),0,IF(AND(D1356="Yes",E1356="No"),1,2)))</f>
        <v>0</v>
      </c>
      <c r="G1356" s="121" t="str">
        <f>VLOOKUP(H1356, phone[#All], 2, 0)</f>
        <v>Two or More Lines</v>
      </c>
      <c r="H1356" s="108">
        <v>2</v>
      </c>
      <c r="I1356" s="120" t="str">
        <f>VLOOKUP(J1356,internet[#All], 2, 0)</f>
        <v>Fiber Optic</v>
      </c>
      <c r="J1356" s="108">
        <v>2</v>
      </c>
      <c r="K1356" s="121" t="b">
        <f>IF(AND(my_practice[[#This Row],[phone_service]]&gt;0, my_practice[[#This Row],[internet_service]]&gt;0),TRUE,FALSE)</f>
        <v>1</v>
      </c>
      <c r="L1356" s="121" t="b">
        <f>IF(AND(my_practice[[#This Row],[phone_service]]=0, my_practice[[#This Row],[internet_service]]&gt;0),TRUE,FALSE)</f>
        <v>0</v>
      </c>
      <c r="M1356" s="121" t="b">
        <f>IF(AND(H1356&gt;0, J1356=0),TRUE,FALSE)</f>
        <v>0</v>
      </c>
      <c r="N1356" s="121" t="str">
        <f>VLOOKUP(O1356,contract[#All], 2, 0)</f>
        <v>Month-to-Month</v>
      </c>
      <c r="O1356" s="108">
        <v>0</v>
      </c>
      <c r="P1356" s="108" t="s">
        <v>7</v>
      </c>
      <c r="Q1356" s="107">
        <v>85.7</v>
      </c>
      <c r="R1356" s="107">
        <v>85.7</v>
      </c>
      <c r="S1356" s="111">
        <f>my_practice[[#This Row],[total_charges]]/my_practice[[#This Row],[monthly_charges]]</f>
        <v>1</v>
      </c>
      <c r="T1356" s="107">
        <f>AVERAGE(R1356/S1356)</f>
        <v>85.7</v>
      </c>
      <c r="U1356" s="121">
        <f>MATCH(Q1356, T1356)</f>
        <v>1</v>
      </c>
      <c r="V1356" s="118">
        <f ca="1">TODAY()</f>
        <v>43705</v>
      </c>
      <c r="W1356" s="111">
        <f>ROUND(S1356*30.4, 0)</f>
        <v>30</v>
      </c>
      <c r="X1356" s="118">
        <f ca="1">V1356-W1356</f>
        <v>43675</v>
      </c>
      <c r="Y1356" s="121" t="b">
        <f>IF(B1356&lt;&gt;"Male", TRUE, FALSE)</f>
        <v>1</v>
      </c>
      <c r="Z1356" s="121" t="b">
        <f>IF(AC1356&lt;&gt;"No",TRUE, FALSE)</f>
        <v>1</v>
      </c>
      <c r="AA1356" s="111" t="b">
        <f>IF(H1355&lt;&gt;0, TRUE,FALSE)</f>
        <v>1</v>
      </c>
      <c r="AB1356" s="121" t="b">
        <f>IF(J1356&lt;&gt;0, TRUE, FALSE)</f>
        <v>1</v>
      </c>
      <c r="AC1356" t="s">
        <v>4</v>
      </c>
      <c r="AD1356"/>
    </row>
    <row r="1357" spans="1:30" ht="16">
      <c r="A1357" s="108" t="s">
        <v>5717</v>
      </c>
      <c r="B1357" s="108" t="s">
        <v>3</v>
      </c>
      <c r="C1357" s="111">
        <v>0</v>
      </c>
      <c r="D1357" s="108" t="s">
        <v>5</v>
      </c>
      <c r="E1357" s="108" t="s">
        <v>5</v>
      </c>
      <c r="F1357" s="121">
        <f>IF(AND(D1357="Yes",E1357="Yes"),3,IF(AND(D1357="No",E1357="No"),0,IF(AND(D1357="Yes",E1357="No"),1,2)))</f>
        <v>0</v>
      </c>
      <c r="G1357" s="121" t="str">
        <f>VLOOKUP(H1357, phone[#All], 2, 0)</f>
        <v>One Line</v>
      </c>
      <c r="H1357" s="108">
        <v>1</v>
      </c>
      <c r="I1357" s="120" t="str">
        <f>VLOOKUP(J1357,internet[#All], 2, 0)</f>
        <v>Fiber Optic</v>
      </c>
      <c r="J1357" s="108">
        <v>2</v>
      </c>
      <c r="K1357" s="121" t="b">
        <f>IF(AND(my_practice[[#This Row],[phone_service]]&gt;0, my_practice[[#This Row],[internet_service]]&gt;0),TRUE,FALSE)</f>
        <v>1</v>
      </c>
      <c r="L1357" s="121" t="b">
        <f>IF(AND(my_practice[[#This Row],[phone_service]]=0, my_practice[[#This Row],[internet_service]]&gt;0),TRUE,FALSE)</f>
        <v>0</v>
      </c>
      <c r="M1357" s="121" t="b">
        <f>IF(AND(H1357&gt;0, J1357=0),TRUE,FALSE)</f>
        <v>0</v>
      </c>
      <c r="N1357" s="121" t="str">
        <f>VLOOKUP(O1357,contract[#All], 2, 0)</f>
        <v>Month-to-Month</v>
      </c>
      <c r="O1357" s="108">
        <v>0</v>
      </c>
      <c r="P1357" s="108" t="s">
        <v>7</v>
      </c>
      <c r="Q1357" s="107">
        <v>75.7</v>
      </c>
      <c r="R1357" s="107">
        <v>75.7</v>
      </c>
      <c r="S1357" s="111">
        <f>my_practice[[#This Row],[total_charges]]/my_practice[[#This Row],[monthly_charges]]</f>
        <v>1</v>
      </c>
      <c r="T1357" s="107">
        <f>AVERAGE(R1357/S1357)</f>
        <v>75.7</v>
      </c>
      <c r="U1357" s="121">
        <f>MATCH(Q1357, T1357)</f>
        <v>1</v>
      </c>
      <c r="V1357" s="118">
        <f ca="1">TODAY()</f>
        <v>43705</v>
      </c>
      <c r="W1357" s="111">
        <f>ROUND(S1357*30.4, 0)</f>
        <v>30</v>
      </c>
      <c r="X1357" s="118">
        <f ca="1">V1357-W1357</f>
        <v>43675</v>
      </c>
      <c r="Y1357" s="121" t="b">
        <f>IF(B1357&lt;&gt;"Male", TRUE, FALSE)</f>
        <v>1</v>
      </c>
      <c r="Z1357" s="121" t="b">
        <f>IF(AC1357&lt;&gt;"No",TRUE, FALSE)</f>
        <v>1</v>
      </c>
      <c r="AA1357" s="111" t="b">
        <f>IF(H1356&lt;&gt;0, TRUE,FALSE)</f>
        <v>1</v>
      </c>
      <c r="AB1357" s="121" t="b">
        <f>IF(J1357&lt;&gt;0, TRUE, FALSE)</f>
        <v>1</v>
      </c>
      <c r="AC1357" t="s">
        <v>4</v>
      </c>
      <c r="AD1357"/>
    </row>
    <row r="1358" spans="1:30" ht="16">
      <c r="A1358" s="108" t="s">
        <v>1785</v>
      </c>
      <c r="B1358" s="108" t="s">
        <v>9</v>
      </c>
      <c r="C1358" s="111">
        <v>0</v>
      </c>
      <c r="D1358" s="108" t="s">
        <v>4</v>
      </c>
      <c r="E1358" s="108" t="s">
        <v>4</v>
      </c>
      <c r="F1358" s="121">
        <f>IF(AND(D1358="Yes",E1358="Yes"),3,IF(AND(D1358="No",E1358="No"),0,IF(AND(D1358="Yes",E1358="No"),1,2)))</f>
        <v>3</v>
      </c>
      <c r="G1358" s="121" t="str">
        <f>VLOOKUP(H1358, phone[#All], 2, 0)</f>
        <v>One Line</v>
      </c>
      <c r="H1358" s="108">
        <v>1</v>
      </c>
      <c r="I1358" s="120" t="str">
        <f>VLOOKUP(J1358,internet[#All], 2, 0)</f>
        <v>DSL</v>
      </c>
      <c r="J1358" s="108">
        <v>1</v>
      </c>
      <c r="K1358" s="121" t="b">
        <f>IF(AND(my_practice[[#This Row],[phone_service]]&gt;0, my_practice[[#This Row],[internet_service]]&gt;0),TRUE,FALSE)</f>
        <v>1</v>
      </c>
      <c r="L1358" s="121" t="b">
        <f>IF(AND(my_practice[[#This Row],[phone_service]]=0, my_practice[[#This Row],[internet_service]]&gt;0),TRUE,FALSE)</f>
        <v>0</v>
      </c>
      <c r="M1358" s="121" t="b">
        <f>IF(AND(H1358&gt;0, J1358=0),TRUE,FALSE)</f>
        <v>0</v>
      </c>
      <c r="N1358" s="121" t="str">
        <f>VLOOKUP(O1358,contract[#All], 2, 0)</f>
        <v>Month-to-Month</v>
      </c>
      <c r="O1358" s="108">
        <v>0</v>
      </c>
      <c r="P1358" s="108" t="s">
        <v>10</v>
      </c>
      <c r="Q1358" s="107">
        <v>48.75</v>
      </c>
      <c r="R1358" s="107">
        <v>48.75</v>
      </c>
      <c r="S1358" s="111">
        <f>my_practice[[#This Row],[total_charges]]/my_practice[[#This Row],[monthly_charges]]</f>
        <v>1</v>
      </c>
      <c r="T1358" s="107">
        <f>AVERAGE(R1358/S1358)</f>
        <v>48.75</v>
      </c>
      <c r="U1358" s="121">
        <f>MATCH(Q1358, T1358)</f>
        <v>1</v>
      </c>
      <c r="V1358" s="118">
        <f ca="1">TODAY()</f>
        <v>43705</v>
      </c>
      <c r="W1358" s="111">
        <f>ROUND(S1358*30.4, 0)</f>
        <v>30</v>
      </c>
      <c r="X1358" s="118">
        <f ca="1">V1358-W1358</f>
        <v>43675</v>
      </c>
      <c r="Y1358" s="121" t="b">
        <f>IF(B1358&lt;&gt;"Male", TRUE, FALSE)</f>
        <v>0</v>
      </c>
      <c r="Z1358" s="121" t="b">
        <f>IF(AC1358&lt;&gt;"No",TRUE, FALSE)</f>
        <v>0</v>
      </c>
      <c r="AA1358" s="111" t="b">
        <f>IF(H1357&lt;&gt;0, TRUE,FALSE)</f>
        <v>1</v>
      </c>
      <c r="AB1358" s="121" t="b">
        <f>IF(J1358&lt;&gt;0, TRUE, FALSE)</f>
        <v>1</v>
      </c>
      <c r="AC1358" t="s">
        <v>5</v>
      </c>
      <c r="AD1358"/>
    </row>
    <row r="1359" spans="1:30" ht="16">
      <c r="A1359" s="108" t="s">
        <v>1516</v>
      </c>
      <c r="B1359" s="108" t="s">
        <v>9</v>
      </c>
      <c r="C1359" s="111">
        <v>1</v>
      </c>
      <c r="D1359" s="108" t="s">
        <v>5</v>
      </c>
      <c r="E1359" s="108" t="s">
        <v>5</v>
      </c>
      <c r="F1359" s="121">
        <f>IF(AND(D1359="Yes",E1359="Yes"),3,IF(AND(D1359="No",E1359="No"),0,IF(AND(D1359="Yes",E1359="No"),1,2)))</f>
        <v>0</v>
      </c>
      <c r="G1359" s="121" t="str">
        <f>VLOOKUP(H1359, phone[#All], 2, 0)</f>
        <v>Two or More Lines</v>
      </c>
      <c r="H1359" s="108">
        <v>2</v>
      </c>
      <c r="I1359" s="120" t="str">
        <f>VLOOKUP(J1359,internet[#All], 2, 0)</f>
        <v>Fiber Optic</v>
      </c>
      <c r="J1359" s="108">
        <v>2</v>
      </c>
      <c r="K1359" s="121" t="b">
        <f>IF(AND(my_practice[[#This Row],[phone_service]]&gt;0, my_practice[[#This Row],[internet_service]]&gt;0),TRUE,FALSE)</f>
        <v>1</v>
      </c>
      <c r="L1359" s="121" t="b">
        <f>IF(AND(my_practice[[#This Row],[phone_service]]=0, my_practice[[#This Row],[internet_service]]&gt;0),TRUE,FALSE)</f>
        <v>0</v>
      </c>
      <c r="M1359" s="121" t="b">
        <f>IF(AND(H1359&gt;0, J1359=0),TRUE,FALSE)</f>
        <v>0</v>
      </c>
      <c r="N1359" s="121" t="str">
        <f>VLOOKUP(O1359,contract[#All], 2, 0)</f>
        <v>Month-to-Month</v>
      </c>
      <c r="O1359" s="108">
        <v>0</v>
      </c>
      <c r="P1359" s="108" t="s">
        <v>7</v>
      </c>
      <c r="Q1359" s="107">
        <v>74.7</v>
      </c>
      <c r="R1359" s="107">
        <v>74.7</v>
      </c>
      <c r="S1359" s="111">
        <f>my_practice[[#This Row],[total_charges]]/my_practice[[#This Row],[monthly_charges]]</f>
        <v>1</v>
      </c>
      <c r="T1359" s="107">
        <f>AVERAGE(R1359/S1359)</f>
        <v>74.7</v>
      </c>
      <c r="U1359" s="121">
        <f>MATCH(Q1359, T1359)</f>
        <v>1</v>
      </c>
      <c r="V1359" s="118">
        <f ca="1">TODAY()</f>
        <v>43705</v>
      </c>
      <c r="W1359" s="111">
        <f>ROUND(S1359*30.4, 0)</f>
        <v>30</v>
      </c>
      <c r="X1359" s="118">
        <f ca="1">V1359-W1359</f>
        <v>43675</v>
      </c>
      <c r="Y1359" s="121" t="b">
        <f>IF(B1359&lt;&gt;"Male", TRUE, FALSE)</f>
        <v>0</v>
      </c>
      <c r="Z1359" s="121" t="b">
        <f>IF(AC1359&lt;&gt;"No",TRUE, FALSE)</f>
        <v>1</v>
      </c>
      <c r="AA1359" s="111" t="b">
        <f>IF(H1358&lt;&gt;0, TRUE,FALSE)</f>
        <v>1</v>
      </c>
      <c r="AB1359" s="121" t="b">
        <f>IF(J1359&lt;&gt;0, TRUE, FALSE)</f>
        <v>1</v>
      </c>
      <c r="AC1359" t="s">
        <v>4</v>
      </c>
      <c r="AD1359"/>
    </row>
    <row r="1360" spans="1:30" ht="16">
      <c r="A1360" s="108" t="s">
        <v>3934</v>
      </c>
      <c r="B1360" s="108" t="s">
        <v>9</v>
      </c>
      <c r="C1360" s="111">
        <v>0</v>
      </c>
      <c r="D1360" s="108" t="s">
        <v>5</v>
      </c>
      <c r="E1360" s="108" t="s">
        <v>5</v>
      </c>
      <c r="F1360" s="121">
        <f>IF(AND(D1360="Yes",E1360="Yes"),3,IF(AND(D1360="No",E1360="No"),0,IF(AND(D1360="Yes",E1360="No"),1,2)))</f>
        <v>0</v>
      </c>
      <c r="G1360" s="121" t="str">
        <f>VLOOKUP(H1360, phone[#All], 2, 0)</f>
        <v>One Line</v>
      </c>
      <c r="H1360" s="108">
        <v>1</v>
      </c>
      <c r="I1360" s="120" t="str">
        <f>VLOOKUP(J1360,internet[#All], 2, 0)</f>
        <v>Fiber Optic</v>
      </c>
      <c r="J1360" s="108">
        <v>2</v>
      </c>
      <c r="K1360" s="121" t="b">
        <f>IF(AND(my_practice[[#This Row],[phone_service]]&gt;0, my_practice[[#This Row],[internet_service]]&gt;0),TRUE,FALSE)</f>
        <v>1</v>
      </c>
      <c r="L1360" s="121" t="b">
        <f>IF(AND(my_practice[[#This Row],[phone_service]]=0, my_practice[[#This Row],[internet_service]]&gt;0),TRUE,FALSE)</f>
        <v>0</v>
      </c>
      <c r="M1360" s="121" t="b">
        <f>IF(AND(H1360&gt;0, J1360=0),TRUE,FALSE)</f>
        <v>0</v>
      </c>
      <c r="N1360" s="121" t="str">
        <f>VLOOKUP(O1360,contract[#All], 2, 0)</f>
        <v>Month-to-Month</v>
      </c>
      <c r="O1360" s="108">
        <v>0</v>
      </c>
      <c r="P1360" s="108" t="s">
        <v>10</v>
      </c>
      <c r="Q1360" s="107">
        <v>80.849999999999994</v>
      </c>
      <c r="R1360" s="107">
        <v>80.849999999999994</v>
      </c>
      <c r="S1360" s="111">
        <f>my_practice[[#This Row],[total_charges]]/my_practice[[#This Row],[monthly_charges]]</f>
        <v>1</v>
      </c>
      <c r="T1360" s="107">
        <f>AVERAGE(R1360/S1360)</f>
        <v>80.849999999999994</v>
      </c>
      <c r="U1360" s="121">
        <f>MATCH(Q1360, T1360)</f>
        <v>1</v>
      </c>
      <c r="V1360" s="118">
        <f ca="1">TODAY()</f>
        <v>43705</v>
      </c>
      <c r="W1360" s="111">
        <f>ROUND(S1360*30.4, 0)</f>
        <v>30</v>
      </c>
      <c r="X1360" s="118">
        <f ca="1">V1360-W1360</f>
        <v>43675</v>
      </c>
      <c r="Y1360" s="121" t="b">
        <f>IF(B1360&lt;&gt;"Male", TRUE, FALSE)</f>
        <v>0</v>
      </c>
      <c r="Z1360" s="121" t="b">
        <f>IF(AC1360&lt;&gt;"No",TRUE, FALSE)</f>
        <v>1</v>
      </c>
      <c r="AA1360" s="111" t="b">
        <f>IF(H1359&lt;&gt;0, TRUE,FALSE)</f>
        <v>1</v>
      </c>
      <c r="AB1360" s="121" t="b">
        <f>IF(J1360&lt;&gt;0, TRUE, FALSE)</f>
        <v>1</v>
      </c>
      <c r="AC1360" t="s">
        <v>4</v>
      </c>
      <c r="AD1360"/>
    </row>
    <row r="1361" spans="1:30" ht="16">
      <c r="A1361" s="108" t="s">
        <v>6990</v>
      </c>
      <c r="B1361" s="108" t="s">
        <v>9</v>
      </c>
      <c r="C1361" s="111">
        <v>0</v>
      </c>
      <c r="D1361" s="108" t="s">
        <v>5</v>
      </c>
      <c r="E1361" s="108" t="s">
        <v>4</v>
      </c>
      <c r="F1361" s="121">
        <f>IF(AND(D1361="Yes",E1361="Yes"),3,IF(AND(D1361="No",E1361="No"),0,IF(AND(D1361="Yes",E1361="No"),1,2)))</f>
        <v>2</v>
      </c>
      <c r="G1361" s="121" t="str">
        <f>VLOOKUP(H1361, phone[#All], 2, 0)</f>
        <v>No Phone Service</v>
      </c>
      <c r="H1361" s="108">
        <v>0</v>
      </c>
      <c r="I1361" s="120" t="str">
        <f>VLOOKUP(J1361,internet[#All], 2, 0)</f>
        <v>DSL</v>
      </c>
      <c r="J1361" s="108">
        <v>1</v>
      </c>
      <c r="K1361" s="121" t="b">
        <f>IF(AND(my_practice[[#This Row],[phone_service]]&gt;0, my_practice[[#This Row],[internet_service]]&gt;0),TRUE,FALSE)</f>
        <v>0</v>
      </c>
      <c r="L1361" s="121" t="b">
        <f>IF(AND(my_practice[[#This Row],[phone_service]]=0, my_practice[[#This Row],[internet_service]]&gt;0),TRUE,FALSE)</f>
        <v>1</v>
      </c>
      <c r="M1361" s="121" t="b">
        <f>IF(AND(H1361&gt;0, J1361=0),TRUE,FALSE)</f>
        <v>0</v>
      </c>
      <c r="N1361" s="121" t="str">
        <f>VLOOKUP(O1361,contract[#All], 2, 0)</f>
        <v>Month-to-Month</v>
      </c>
      <c r="O1361" s="108">
        <v>0</v>
      </c>
      <c r="P1361" s="108" t="s">
        <v>10</v>
      </c>
      <c r="Q1361" s="107">
        <v>24.2</v>
      </c>
      <c r="R1361" s="107">
        <v>24.2</v>
      </c>
      <c r="S1361" s="111">
        <f>my_practice[[#This Row],[total_charges]]/my_practice[[#This Row],[monthly_charges]]</f>
        <v>1</v>
      </c>
      <c r="T1361" s="107">
        <f>AVERAGE(R1361/S1361)</f>
        <v>24.2</v>
      </c>
      <c r="U1361" s="121">
        <f>MATCH(Q1361, T1361)</f>
        <v>1</v>
      </c>
      <c r="V1361" s="118">
        <f ca="1">TODAY()</f>
        <v>43705</v>
      </c>
      <c r="W1361" s="111">
        <f>ROUND(S1361*30.4, 0)</f>
        <v>30</v>
      </c>
      <c r="X1361" s="118">
        <f ca="1">V1361-W1361</f>
        <v>43675</v>
      </c>
      <c r="Y1361" s="121" t="b">
        <f>IF(B1361&lt;&gt;"Male", TRUE, FALSE)</f>
        <v>0</v>
      </c>
      <c r="Z1361" s="121" t="b">
        <f>IF(AC1361&lt;&gt;"No",TRUE, FALSE)</f>
        <v>0</v>
      </c>
      <c r="AA1361" s="111" t="b">
        <f>IF(H1360&lt;&gt;0, TRUE,FALSE)</f>
        <v>1</v>
      </c>
      <c r="AB1361" s="121" t="b">
        <f>IF(J1361&lt;&gt;0, TRUE, FALSE)</f>
        <v>1</v>
      </c>
      <c r="AC1361" t="s">
        <v>5</v>
      </c>
      <c r="AD1361"/>
    </row>
    <row r="1362" spans="1:30" ht="16">
      <c r="A1362" s="108" t="s">
        <v>4109</v>
      </c>
      <c r="B1362" s="108" t="s">
        <v>9</v>
      </c>
      <c r="C1362" s="111">
        <v>0</v>
      </c>
      <c r="D1362" s="108" t="s">
        <v>5</v>
      </c>
      <c r="E1362" s="108" t="s">
        <v>5</v>
      </c>
      <c r="F1362" s="121">
        <f>IF(AND(D1362="Yes",E1362="Yes"),3,IF(AND(D1362="No",E1362="No"),0,IF(AND(D1362="Yes",E1362="No"),1,2)))</f>
        <v>0</v>
      </c>
      <c r="G1362" s="121" t="str">
        <f>VLOOKUP(H1362, phone[#All], 2, 0)</f>
        <v>One Line</v>
      </c>
      <c r="H1362" s="108">
        <v>1</v>
      </c>
      <c r="I1362" s="120" t="str">
        <f>VLOOKUP(J1362,internet[#All], 2, 0)</f>
        <v>No Internet Service</v>
      </c>
      <c r="J1362" s="108">
        <v>0</v>
      </c>
      <c r="K1362" s="121" t="b">
        <f>IF(AND(my_practice[[#This Row],[phone_service]]&gt;0, my_practice[[#This Row],[internet_service]]&gt;0),TRUE,FALSE)</f>
        <v>0</v>
      </c>
      <c r="L1362" s="121" t="b">
        <f>IF(AND(my_practice[[#This Row],[phone_service]]=0, my_practice[[#This Row],[internet_service]]&gt;0),TRUE,FALSE)</f>
        <v>0</v>
      </c>
      <c r="M1362" s="121" t="b">
        <f>IF(AND(H1362&gt;0, J1362=0),TRUE,FALSE)</f>
        <v>1</v>
      </c>
      <c r="N1362" s="121" t="str">
        <f>VLOOKUP(O1362,contract[#All], 2, 0)</f>
        <v>Month-to-Month</v>
      </c>
      <c r="O1362" s="108">
        <v>0</v>
      </c>
      <c r="P1362" s="108" t="s">
        <v>10</v>
      </c>
      <c r="Q1362" s="107">
        <v>20.2</v>
      </c>
      <c r="R1362" s="107">
        <v>20.2</v>
      </c>
      <c r="S1362" s="111">
        <f>my_practice[[#This Row],[total_charges]]/my_practice[[#This Row],[monthly_charges]]</f>
        <v>1</v>
      </c>
      <c r="T1362" s="107">
        <f>AVERAGE(R1362/S1362)</f>
        <v>20.2</v>
      </c>
      <c r="U1362" s="121">
        <f>MATCH(Q1362, T1362)</f>
        <v>1</v>
      </c>
      <c r="V1362" s="118">
        <f ca="1">TODAY()</f>
        <v>43705</v>
      </c>
      <c r="W1362" s="111">
        <f>ROUND(S1362*30.4, 0)</f>
        <v>30</v>
      </c>
      <c r="X1362" s="118">
        <f ca="1">V1362-W1362</f>
        <v>43675</v>
      </c>
      <c r="Y1362" s="121" t="b">
        <f>IF(B1362&lt;&gt;"Male", TRUE, FALSE)</f>
        <v>0</v>
      </c>
      <c r="Z1362" s="121" t="b">
        <f>IF(AC1362&lt;&gt;"No",TRUE, FALSE)</f>
        <v>1</v>
      </c>
      <c r="AA1362" s="111" t="b">
        <f>IF(H1361&lt;&gt;0, TRUE,FALSE)</f>
        <v>0</v>
      </c>
      <c r="AB1362" s="121" t="b">
        <f>IF(J1362&lt;&gt;0, TRUE, FALSE)</f>
        <v>0</v>
      </c>
      <c r="AC1362" t="s">
        <v>4</v>
      </c>
      <c r="AD1362"/>
    </row>
    <row r="1363" spans="1:30" ht="16">
      <c r="A1363" s="108" t="s">
        <v>5404</v>
      </c>
      <c r="B1363" s="108" t="s">
        <v>3</v>
      </c>
      <c r="C1363" s="111">
        <v>0</v>
      </c>
      <c r="D1363" s="108" t="s">
        <v>5</v>
      </c>
      <c r="E1363" s="108" t="s">
        <v>5</v>
      </c>
      <c r="F1363" s="121">
        <f>IF(AND(D1363="Yes",E1363="Yes"),3,IF(AND(D1363="No",E1363="No"),0,IF(AND(D1363="Yes",E1363="No"),1,2)))</f>
        <v>0</v>
      </c>
      <c r="G1363" s="121" t="str">
        <f>VLOOKUP(H1363, phone[#All], 2, 0)</f>
        <v>One Line</v>
      </c>
      <c r="H1363" s="108">
        <v>1</v>
      </c>
      <c r="I1363" s="120" t="str">
        <f>VLOOKUP(J1363,internet[#All], 2, 0)</f>
        <v>Fiber Optic</v>
      </c>
      <c r="J1363" s="108">
        <v>2</v>
      </c>
      <c r="K1363" s="121" t="b">
        <f>IF(AND(my_practice[[#This Row],[phone_service]]&gt;0, my_practice[[#This Row],[internet_service]]&gt;0),TRUE,FALSE)</f>
        <v>1</v>
      </c>
      <c r="L1363" s="121" t="b">
        <f>IF(AND(my_practice[[#This Row],[phone_service]]=0, my_practice[[#This Row],[internet_service]]&gt;0),TRUE,FALSE)</f>
        <v>0</v>
      </c>
      <c r="M1363" s="121" t="b">
        <f>IF(AND(H1363&gt;0, J1363=0),TRUE,FALSE)</f>
        <v>0</v>
      </c>
      <c r="N1363" s="121" t="str">
        <f>VLOOKUP(O1363,contract[#All], 2, 0)</f>
        <v>Month-to-Month</v>
      </c>
      <c r="O1363" s="108">
        <v>0</v>
      </c>
      <c r="P1363" s="108" t="s">
        <v>7</v>
      </c>
      <c r="Q1363" s="107">
        <v>70.599999999999994</v>
      </c>
      <c r="R1363" s="107">
        <v>70.599999999999994</v>
      </c>
      <c r="S1363" s="111">
        <f>my_practice[[#This Row],[total_charges]]/my_practice[[#This Row],[monthly_charges]]</f>
        <v>1</v>
      </c>
      <c r="T1363" s="107">
        <f>AVERAGE(R1363/S1363)</f>
        <v>70.599999999999994</v>
      </c>
      <c r="U1363" s="121">
        <f>MATCH(Q1363, T1363)</f>
        <v>1</v>
      </c>
      <c r="V1363" s="118">
        <f ca="1">TODAY()</f>
        <v>43705</v>
      </c>
      <c r="W1363" s="111">
        <f>ROUND(S1363*30.4, 0)</f>
        <v>30</v>
      </c>
      <c r="X1363" s="118">
        <f ca="1">V1363-W1363</f>
        <v>43675</v>
      </c>
      <c r="Y1363" s="121" t="b">
        <f>IF(B1363&lt;&gt;"Male", TRUE, FALSE)</f>
        <v>1</v>
      </c>
      <c r="Z1363" s="121" t="b">
        <f>IF(AC1363&lt;&gt;"No",TRUE, FALSE)</f>
        <v>1</v>
      </c>
      <c r="AA1363" s="111" t="b">
        <f>IF(H1362&lt;&gt;0, TRUE,FALSE)</f>
        <v>1</v>
      </c>
      <c r="AB1363" s="121" t="b">
        <f>IF(J1363&lt;&gt;0, TRUE, FALSE)</f>
        <v>1</v>
      </c>
      <c r="AC1363" t="s">
        <v>4</v>
      </c>
      <c r="AD1363"/>
    </row>
    <row r="1364" spans="1:30" ht="16">
      <c r="A1364" s="108" t="s">
        <v>4935</v>
      </c>
      <c r="B1364" s="108" t="s">
        <v>3</v>
      </c>
      <c r="C1364" s="111">
        <v>0</v>
      </c>
      <c r="D1364" s="108" t="s">
        <v>5</v>
      </c>
      <c r="E1364" s="108" t="s">
        <v>5</v>
      </c>
      <c r="F1364" s="121">
        <f>IF(AND(D1364="Yes",E1364="Yes"),3,IF(AND(D1364="No",E1364="No"),0,IF(AND(D1364="Yes",E1364="No"),1,2)))</f>
        <v>0</v>
      </c>
      <c r="G1364" s="121" t="str">
        <f>VLOOKUP(H1364, phone[#All], 2, 0)</f>
        <v>No Phone Service</v>
      </c>
      <c r="H1364" s="108">
        <v>0</v>
      </c>
      <c r="I1364" s="120" t="str">
        <f>VLOOKUP(J1364,internet[#All], 2, 0)</f>
        <v>DSL</v>
      </c>
      <c r="J1364" s="108">
        <v>1</v>
      </c>
      <c r="K1364" s="121" t="b">
        <f>IF(AND(my_practice[[#This Row],[phone_service]]&gt;0, my_practice[[#This Row],[internet_service]]&gt;0),TRUE,FALSE)</f>
        <v>0</v>
      </c>
      <c r="L1364" s="121" t="b">
        <f>IF(AND(my_practice[[#This Row],[phone_service]]=0, my_practice[[#This Row],[internet_service]]&gt;0),TRUE,FALSE)</f>
        <v>1</v>
      </c>
      <c r="M1364" s="121" t="b">
        <f>IF(AND(H1364&gt;0, J1364=0),TRUE,FALSE)</f>
        <v>0</v>
      </c>
      <c r="N1364" s="121" t="str">
        <f>VLOOKUP(O1364,contract[#All], 2, 0)</f>
        <v>Month-to-Month</v>
      </c>
      <c r="O1364" s="108">
        <v>0</v>
      </c>
      <c r="P1364" s="108" t="s">
        <v>7</v>
      </c>
      <c r="Q1364" s="107">
        <v>35.75</v>
      </c>
      <c r="R1364" s="107">
        <v>35.75</v>
      </c>
      <c r="S1364" s="111">
        <f>my_practice[[#This Row],[total_charges]]/my_practice[[#This Row],[monthly_charges]]</f>
        <v>1</v>
      </c>
      <c r="T1364" s="107">
        <f>AVERAGE(R1364/S1364)</f>
        <v>35.75</v>
      </c>
      <c r="U1364" s="121">
        <f>MATCH(Q1364, T1364)</f>
        <v>1</v>
      </c>
      <c r="V1364" s="118">
        <f ca="1">TODAY()</f>
        <v>43705</v>
      </c>
      <c r="W1364" s="111">
        <f>ROUND(S1364*30.4, 0)</f>
        <v>30</v>
      </c>
      <c r="X1364" s="118">
        <f ca="1">V1364-W1364</f>
        <v>43675</v>
      </c>
      <c r="Y1364" s="121" t="b">
        <f>IF(B1364&lt;&gt;"Male", TRUE, FALSE)</f>
        <v>1</v>
      </c>
      <c r="Z1364" s="121" t="b">
        <f>IF(AC1364&lt;&gt;"No",TRUE, FALSE)</f>
        <v>1</v>
      </c>
      <c r="AA1364" s="111" t="b">
        <f>IF(H1363&lt;&gt;0, TRUE,FALSE)</f>
        <v>1</v>
      </c>
      <c r="AB1364" s="121" t="b">
        <f>IF(J1364&lt;&gt;0, TRUE, FALSE)</f>
        <v>1</v>
      </c>
      <c r="AC1364" t="s">
        <v>4</v>
      </c>
      <c r="AD1364"/>
    </row>
    <row r="1365" spans="1:30" ht="16">
      <c r="A1365" s="108" t="s">
        <v>5651</v>
      </c>
      <c r="B1365" s="108" t="s">
        <v>9</v>
      </c>
      <c r="C1365" s="111">
        <v>0</v>
      </c>
      <c r="D1365" s="108" t="s">
        <v>5</v>
      </c>
      <c r="E1365" s="108" t="s">
        <v>5</v>
      </c>
      <c r="F1365" s="121">
        <f>IF(AND(D1365="Yes",E1365="Yes"),3,IF(AND(D1365="No",E1365="No"),0,IF(AND(D1365="Yes",E1365="No"),1,2)))</f>
        <v>0</v>
      </c>
      <c r="G1365" s="121" t="str">
        <f>VLOOKUP(H1365, phone[#All], 2, 0)</f>
        <v>One Line</v>
      </c>
      <c r="H1365" s="108">
        <v>1</v>
      </c>
      <c r="I1365" s="120" t="str">
        <f>VLOOKUP(J1365,internet[#All], 2, 0)</f>
        <v>Fiber Optic</v>
      </c>
      <c r="J1365" s="108">
        <v>2</v>
      </c>
      <c r="K1365" s="121" t="b">
        <f>IF(AND(my_practice[[#This Row],[phone_service]]&gt;0, my_practice[[#This Row],[internet_service]]&gt;0),TRUE,FALSE)</f>
        <v>1</v>
      </c>
      <c r="L1365" s="121" t="b">
        <f>IF(AND(my_practice[[#This Row],[phone_service]]=0, my_practice[[#This Row],[internet_service]]&gt;0),TRUE,FALSE)</f>
        <v>0</v>
      </c>
      <c r="M1365" s="121" t="b">
        <f>IF(AND(H1365&gt;0, J1365=0),TRUE,FALSE)</f>
        <v>0</v>
      </c>
      <c r="N1365" s="121" t="str">
        <f>VLOOKUP(O1365,contract[#All], 2, 0)</f>
        <v>Month-to-Month</v>
      </c>
      <c r="O1365" s="108">
        <v>0</v>
      </c>
      <c r="P1365" s="108" t="s">
        <v>7</v>
      </c>
      <c r="Q1365" s="107">
        <v>79.599999999999994</v>
      </c>
      <c r="R1365" s="107">
        <v>79.599999999999994</v>
      </c>
      <c r="S1365" s="111">
        <f>my_practice[[#This Row],[total_charges]]/my_practice[[#This Row],[monthly_charges]]</f>
        <v>1</v>
      </c>
      <c r="T1365" s="107">
        <f>AVERAGE(R1365/S1365)</f>
        <v>79.599999999999994</v>
      </c>
      <c r="U1365" s="121">
        <f>MATCH(Q1365, T1365)</f>
        <v>1</v>
      </c>
      <c r="V1365" s="118">
        <f ca="1">TODAY()</f>
        <v>43705</v>
      </c>
      <c r="W1365" s="111">
        <f>ROUND(S1365*30.4, 0)</f>
        <v>30</v>
      </c>
      <c r="X1365" s="118">
        <f ca="1">V1365-W1365</f>
        <v>43675</v>
      </c>
      <c r="Y1365" s="121" t="b">
        <f>IF(B1365&lt;&gt;"Male", TRUE, FALSE)</f>
        <v>0</v>
      </c>
      <c r="Z1365" s="121" t="b">
        <f>IF(AC1365&lt;&gt;"No",TRUE, FALSE)</f>
        <v>1</v>
      </c>
      <c r="AA1365" s="111" t="b">
        <f>IF(H1364&lt;&gt;0, TRUE,FALSE)</f>
        <v>0</v>
      </c>
      <c r="AB1365" s="121" t="b">
        <f>IF(J1365&lt;&gt;0, TRUE, FALSE)</f>
        <v>1</v>
      </c>
      <c r="AC1365" t="s">
        <v>4</v>
      </c>
      <c r="AD1365"/>
    </row>
    <row r="1366" spans="1:30" ht="16">
      <c r="A1366" s="108" t="s">
        <v>6493</v>
      </c>
      <c r="B1366" s="108" t="s">
        <v>9</v>
      </c>
      <c r="C1366" s="111">
        <v>0</v>
      </c>
      <c r="D1366" s="108" t="s">
        <v>5</v>
      </c>
      <c r="E1366" s="108" t="s">
        <v>5</v>
      </c>
      <c r="F1366" s="121">
        <f>IF(AND(D1366="Yes",E1366="Yes"),3,IF(AND(D1366="No",E1366="No"),0,IF(AND(D1366="Yes",E1366="No"),1,2)))</f>
        <v>0</v>
      </c>
      <c r="G1366" s="121" t="str">
        <f>VLOOKUP(H1366, phone[#All], 2, 0)</f>
        <v>Two or More Lines</v>
      </c>
      <c r="H1366" s="108">
        <v>2</v>
      </c>
      <c r="I1366" s="120" t="str">
        <f>VLOOKUP(J1366,internet[#All], 2, 0)</f>
        <v>Fiber Optic</v>
      </c>
      <c r="J1366" s="108">
        <v>2</v>
      </c>
      <c r="K1366" s="121" t="b">
        <f>IF(AND(my_practice[[#This Row],[phone_service]]&gt;0, my_practice[[#This Row],[internet_service]]&gt;0),TRUE,FALSE)</f>
        <v>1</v>
      </c>
      <c r="L1366" s="121" t="b">
        <f>IF(AND(my_practice[[#This Row],[phone_service]]=0, my_practice[[#This Row],[internet_service]]&gt;0),TRUE,FALSE)</f>
        <v>0</v>
      </c>
      <c r="M1366" s="121" t="b">
        <f>IF(AND(H1366&gt;0, J1366=0),TRUE,FALSE)</f>
        <v>0</v>
      </c>
      <c r="N1366" s="121" t="str">
        <f>VLOOKUP(O1366,contract[#All], 2, 0)</f>
        <v>Month-to-Month</v>
      </c>
      <c r="O1366" s="108">
        <v>0</v>
      </c>
      <c r="P1366" s="108" t="s">
        <v>7</v>
      </c>
      <c r="Q1366" s="107">
        <v>101.45</v>
      </c>
      <c r="R1366" s="107">
        <v>101.45</v>
      </c>
      <c r="S1366" s="111">
        <f>my_practice[[#This Row],[total_charges]]/my_practice[[#This Row],[monthly_charges]]</f>
        <v>1</v>
      </c>
      <c r="T1366" s="107">
        <f>AVERAGE(R1366/S1366)</f>
        <v>101.45</v>
      </c>
      <c r="U1366" s="121">
        <f>MATCH(Q1366, T1366)</f>
        <v>1</v>
      </c>
      <c r="V1366" s="118">
        <f ca="1">TODAY()</f>
        <v>43705</v>
      </c>
      <c r="W1366" s="111">
        <f>ROUND(S1366*30.4, 0)</f>
        <v>30</v>
      </c>
      <c r="X1366" s="118">
        <f ca="1">V1366-W1366</f>
        <v>43675</v>
      </c>
      <c r="Y1366" s="121" t="b">
        <f>IF(B1366&lt;&gt;"Male", TRUE, FALSE)</f>
        <v>0</v>
      </c>
      <c r="Z1366" s="121" t="b">
        <f>IF(AC1366&lt;&gt;"No",TRUE, FALSE)</f>
        <v>1</v>
      </c>
      <c r="AA1366" s="111" t="b">
        <f>IF(H1365&lt;&gt;0, TRUE,FALSE)</f>
        <v>1</v>
      </c>
      <c r="AB1366" s="121" t="b">
        <f>IF(J1366&lt;&gt;0, TRUE, FALSE)</f>
        <v>1</v>
      </c>
      <c r="AC1366" t="s">
        <v>4</v>
      </c>
      <c r="AD1366"/>
    </row>
    <row r="1367" spans="1:30" ht="16">
      <c r="A1367" s="108" t="s">
        <v>1219</v>
      </c>
      <c r="B1367" s="108" t="s">
        <v>3</v>
      </c>
      <c r="C1367" s="111">
        <v>0</v>
      </c>
      <c r="D1367" s="108" t="s">
        <v>5</v>
      </c>
      <c r="E1367" s="108" t="s">
        <v>5</v>
      </c>
      <c r="F1367" s="121">
        <f>IF(AND(D1367="Yes",E1367="Yes"),3,IF(AND(D1367="No",E1367="No"),0,IF(AND(D1367="Yes",E1367="No"),1,2)))</f>
        <v>0</v>
      </c>
      <c r="G1367" s="121" t="str">
        <f>VLOOKUP(H1367, phone[#All], 2, 0)</f>
        <v>One Line</v>
      </c>
      <c r="H1367" s="108">
        <v>1</v>
      </c>
      <c r="I1367" s="120" t="str">
        <f>VLOOKUP(J1367,internet[#All], 2, 0)</f>
        <v>Fiber Optic</v>
      </c>
      <c r="J1367" s="108">
        <v>2</v>
      </c>
      <c r="K1367" s="121" t="b">
        <f>IF(AND(my_practice[[#This Row],[phone_service]]&gt;0, my_practice[[#This Row],[internet_service]]&gt;0),TRUE,FALSE)</f>
        <v>1</v>
      </c>
      <c r="L1367" s="121" t="b">
        <f>IF(AND(my_practice[[#This Row],[phone_service]]=0, my_practice[[#This Row],[internet_service]]&gt;0),TRUE,FALSE)</f>
        <v>0</v>
      </c>
      <c r="M1367" s="121" t="b">
        <f>IF(AND(H1367&gt;0, J1367=0),TRUE,FALSE)</f>
        <v>0</v>
      </c>
      <c r="N1367" s="121" t="str">
        <f>VLOOKUP(O1367,contract[#All], 2, 0)</f>
        <v>Month-to-Month</v>
      </c>
      <c r="O1367" s="108">
        <v>0</v>
      </c>
      <c r="P1367" s="108" t="s">
        <v>7</v>
      </c>
      <c r="Q1367" s="107">
        <v>80.25</v>
      </c>
      <c r="R1367" s="107">
        <v>80.25</v>
      </c>
      <c r="S1367" s="111">
        <f>my_practice[[#This Row],[total_charges]]/my_practice[[#This Row],[monthly_charges]]</f>
        <v>1</v>
      </c>
      <c r="T1367" s="107">
        <f>AVERAGE(R1367/S1367)</f>
        <v>80.25</v>
      </c>
      <c r="U1367" s="121">
        <f>MATCH(Q1367, T1367)</f>
        <v>1</v>
      </c>
      <c r="V1367" s="118">
        <f ca="1">TODAY()</f>
        <v>43705</v>
      </c>
      <c r="W1367" s="111">
        <f>ROUND(S1367*30.4, 0)</f>
        <v>30</v>
      </c>
      <c r="X1367" s="118">
        <f ca="1">V1367-W1367</f>
        <v>43675</v>
      </c>
      <c r="Y1367" s="121" t="b">
        <f>IF(B1367&lt;&gt;"Male", TRUE, FALSE)</f>
        <v>1</v>
      </c>
      <c r="Z1367" s="121" t="b">
        <f>IF(AC1367&lt;&gt;"No",TRUE, FALSE)</f>
        <v>1</v>
      </c>
      <c r="AA1367" s="111" t="b">
        <f>IF(H1366&lt;&gt;0, TRUE,FALSE)</f>
        <v>1</v>
      </c>
      <c r="AB1367" s="121" t="b">
        <f>IF(J1367&lt;&gt;0, TRUE, FALSE)</f>
        <v>1</v>
      </c>
      <c r="AC1367" t="s">
        <v>4</v>
      </c>
      <c r="AD1367"/>
    </row>
    <row r="1368" spans="1:30" ht="16">
      <c r="A1368" s="108" t="s">
        <v>3213</v>
      </c>
      <c r="B1368" s="108" t="s">
        <v>9</v>
      </c>
      <c r="C1368" s="111">
        <v>0</v>
      </c>
      <c r="D1368" s="108" t="s">
        <v>5</v>
      </c>
      <c r="E1368" s="108" t="s">
        <v>5</v>
      </c>
      <c r="F1368" s="121">
        <f>IF(AND(D1368="Yes",E1368="Yes"),3,IF(AND(D1368="No",E1368="No"),0,IF(AND(D1368="Yes",E1368="No"),1,2)))</f>
        <v>0</v>
      </c>
      <c r="G1368" s="121" t="str">
        <f>VLOOKUP(H1368, phone[#All], 2, 0)</f>
        <v>One Line</v>
      </c>
      <c r="H1368" s="108">
        <v>1</v>
      </c>
      <c r="I1368" s="120" t="str">
        <f>VLOOKUP(J1368,internet[#All], 2, 0)</f>
        <v>DSL</v>
      </c>
      <c r="J1368" s="108">
        <v>1</v>
      </c>
      <c r="K1368" s="121" t="b">
        <f>IF(AND(my_practice[[#This Row],[phone_service]]&gt;0, my_practice[[#This Row],[internet_service]]&gt;0),TRUE,FALSE)</f>
        <v>1</v>
      </c>
      <c r="L1368" s="121" t="b">
        <f>IF(AND(my_practice[[#This Row],[phone_service]]=0, my_practice[[#This Row],[internet_service]]&gt;0),TRUE,FALSE)</f>
        <v>0</v>
      </c>
      <c r="M1368" s="121" t="b">
        <f>IF(AND(H1368&gt;0, J1368=0),TRUE,FALSE)</f>
        <v>0</v>
      </c>
      <c r="N1368" s="121" t="str">
        <f>VLOOKUP(O1368,contract[#All], 2, 0)</f>
        <v>Month-to-Month</v>
      </c>
      <c r="O1368" s="108">
        <v>0</v>
      </c>
      <c r="P1368" s="108" t="s">
        <v>7</v>
      </c>
      <c r="Q1368" s="107">
        <v>55.25</v>
      </c>
      <c r="R1368" s="107">
        <v>55.25</v>
      </c>
      <c r="S1368" s="111">
        <f>my_practice[[#This Row],[total_charges]]/my_practice[[#This Row],[monthly_charges]]</f>
        <v>1</v>
      </c>
      <c r="T1368" s="107">
        <f>AVERAGE(R1368/S1368)</f>
        <v>55.25</v>
      </c>
      <c r="U1368" s="121">
        <f>MATCH(Q1368, T1368)</f>
        <v>1</v>
      </c>
      <c r="V1368" s="118">
        <f ca="1">TODAY()</f>
        <v>43705</v>
      </c>
      <c r="W1368" s="111">
        <f>ROUND(S1368*30.4, 0)</f>
        <v>30</v>
      </c>
      <c r="X1368" s="118">
        <f ca="1">V1368-W1368</f>
        <v>43675</v>
      </c>
      <c r="Y1368" s="121" t="b">
        <f>IF(B1368&lt;&gt;"Male", TRUE, FALSE)</f>
        <v>0</v>
      </c>
      <c r="Z1368" s="121" t="b">
        <f>IF(AC1368&lt;&gt;"No",TRUE, FALSE)</f>
        <v>0</v>
      </c>
      <c r="AA1368" s="111" t="b">
        <f>IF(H1367&lt;&gt;0, TRUE,FALSE)</f>
        <v>1</v>
      </c>
      <c r="AB1368" s="121" t="b">
        <f>IF(J1368&lt;&gt;0, TRUE, FALSE)</f>
        <v>1</v>
      </c>
      <c r="AC1368" t="s">
        <v>5</v>
      </c>
      <c r="AD1368"/>
    </row>
    <row r="1369" spans="1:30" ht="16">
      <c r="A1369" s="108" t="s">
        <v>5657</v>
      </c>
      <c r="B1369" s="108" t="s">
        <v>9</v>
      </c>
      <c r="C1369" s="111">
        <v>0</v>
      </c>
      <c r="D1369" s="108" t="s">
        <v>5</v>
      </c>
      <c r="E1369" s="108" t="s">
        <v>4</v>
      </c>
      <c r="F1369" s="121">
        <f>IF(AND(D1369="Yes",E1369="Yes"),3,IF(AND(D1369="No",E1369="No"),0,IF(AND(D1369="Yes",E1369="No"),1,2)))</f>
        <v>2</v>
      </c>
      <c r="G1369" s="121" t="str">
        <f>VLOOKUP(H1369, phone[#All], 2, 0)</f>
        <v>One Line</v>
      </c>
      <c r="H1369" s="108">
        <v>1</v>
      </c>
      <c r="I1369" s="120" t="str">
        <f>VLOOKUP(J1369,internet[#All], 2, 0)</f>
        <v>No Internet Service</v>
      </c>
      <c r="J1369" s="108">
        <v>0</v>
      </c>
      <c r="K1369" s="121" t="b">
        <f>IF(AND(my_practice[[#This Row],[phone_service]]&gt;0, my_practice[[#This Row],[internet_service]]&gt;0),TRUE,FALSE)</f>
        <v>0</v>
      </c>
      <c r="L1369" s="121" t="b">
        <f>IF(AND(my_practice[[#This Row],[phone_service]]=0, my_practice[[#This Row],[internet_service]]&gt;0),TRUE,FALSE)</f>
        <v>0</v>
      </c>
      <c r="M1369" s="121" t="b">
        <f>IF(AND(H1369&gt;0, J1369=0),TRUE,FALSE)</f>
        <v>1</v>
      </c>
      <c r="N1369" s="121" t="str">
        <f>VLOOKUP(O1369,contract[#All], 2, 0)</f>
        <v>Month-to-Month</v>
      </c>
      <c r="O1369" s="108">
        <v>0</v>
      </c>
      <c r="P1369" s="108" t="s">
        <v>10</v>
      </c>
      <c r="Q1369" s="107">
        <v>19.25</v>
      </c>
      <c r="R1369" s="107">
        <v>19.25</v>
      </c>
      <c r="S1369" s="111">
        <f>my_practice[[#This Row],[total_charges]]/my_practice[[#This Row],[monthly_charges]]</f>
        <v>1</v>
      </c>
      <c r="T1369" s="107">
        <f>AVERAGE(R1369/S1369)</f>
        <v>19.25</v>
      </c>
      <c r="U1369" s="121">
        <f>MATCH(Q1369, T1369)</f>
        <v>1</v>
      </c>
      <c r="V1369" s="118">
        <f ca="1">TODAY()</f>
        <v>43705</v>
      </c>
      <c r="W1369" s="111">
        <f>ROUND(S1369*30.4, 0)</f>
        <v>30</v>
      </c>
      <c r="X1369" s="118">
        <f ca="1">V1369-W1369</f>
        <v>43675</v>
      </c>
      <c r="Y1369" s="121" t="b">
        <f>IF(B1369&lt;&gt;"Male", TRUE, FALSE)</f>
        <v>0</v>
      </c>
      <c r="Z1369" s="121" t="b">
        <f>IF(AC1369&lt;&gt;"No",TRUE, FALSE)</f>
        <v>1</v>
      </c>
      <c r="AA1369" s="111" t="b">
        <f>IF(H1368&lt;&gt;0, TRUE,FALSE)</f>
        <v>1</v>
      </c>
      <c r="AB1369" s="121" t="b">
        <f>IF(J1369&lt;&gt;0, TRUE, FALSE)</f>
        <v>0</v>
      </c>
      <c r="AC1369" t="s">
        <v>4</v>
      </c>
      <c r="AD1369"/>
    </row>
    <row r="1370" spans="1:30" ht="16">
      <c r="A1370" s="108" t="s">
        <v>5399</v>
      </c>
      <c r="B1370" s="108" t="s">
        <v>9</v>
      </c>
      <c r="C1370" s="111">
        <v>0</v>
      </c>
      <c r="D1370" s="108" t="s">
        <v>4</v>
      </c>
      <c r="E1370" s="108" t="s">
        <v>4</v>
      </c>
      <c r="F1370" s="121">
        <f>IF(AND(D1370="Yes",E1370="Yes"),3,IF(AND(D1370="No",E1370="No"),0,IF(AND(D1370="Yes",E1370="No"),1,2)))</f>
        <v>3</v>
      </c>
      <c r="G1370" s="121" t="str">
        <f>VLOOKUP(H1370, phone[#All], 2, 0)</f>
        <v>One Line</v>
      </c>
      <c r="H1370" s="108">
        <v>1</v>
      </c>
      <c r="I1370" s="120" t="str">
        <f>VLOOKUP(J1370,internet[#All], 2, 0)</f>
        <v>No Internet Service</v>
      </c>
      <c r="J1370" s="108">
        <v>0</v>
      </c>
      <c r="K1370" s="121" t="b">
        <f>IF(AND(my_practice[[#This Row],[phone_service]]&gt;0, my_practice[[#This Row],[internet_service]]&gt;0),TRUE,FALSE)</f>
        <v>0</v>
      </c>
      <c r="L1370" s="121" t="b">
        <f>IF(AND(my_practice[[#This Row],[phone_service]]=0, my_practice[[#This Row],[internet_service]]&gt;0),TRUE,FALSE)</f>
        <v>0</v>
      </c>
      <c r="M1370" s="121" t="b">
        <f>IF(AND(H1370&gt;0, J1370=0),TRUE,FALSE)</f>
        <v>1</v>
      </c>
      <c r="N1370" s="121" t="str">
        <f>VLOOKUP(O1370,contract[#All], 2, 0)</f>
        <v>Month-to-Month</v>
      </c>
      <c r="O1370" s="108">
        <v>0</v>
      </c>
      <c r="P1370" s="108" t="s">
        <v>10</v>
      </c>
      <c r="Q1370" s="107">
        <v>19.899999999999999</v>
      </c>
      <c r="R1370" s="107">
        <v>19.899999999999999</v>
      </c>
      <c r="S1370" s="111">
        <f>my_practice[[#This Row],[total_charges]]/my_practice[[#This Row],[monthly_charges]]</f>
        <v>1</v>
      </c>
      <c r="T1370" s="107">
        <f>AVERAGE(R1370/S1370)</f>
        <v>19.899999999999999</v>
      </c>
      <c r="U1370" s="121">
        <f>MATCH(Q1370, T1370)</f>
        <v>1</v>
      </c>
      <c r="V1370" s="118">
        <f ca="1">TODAY()</f>
        <v>43705</v>
      </c>
      <c r="W1370" s="111">
        <f>ROUND(S1370*30.4, 0)</f>
        <v>30</v>
      </c>
      <c r="X1370" s="118">
        <f ca="1">V1370-W1370</f>
        <v>43675</v>
      </c>
      <c r="Y1370" s="121" t="b">
        <f>IF(B1370&lt;&gt;"Male", TRUE, FALSE)</f>
        <v>0</v>
      </c>
      <c r="Z1370" s="121" t="b">
        <f>IF(AC1370&lt;&gt;"No",TRUE, FALSE)</f>
        <v>1</v>
      </c>
      <c r="AA1370" s="111" t="b">
        <f>IF(H1369&lt;&gt;0, TRUE,FALSE)</f>
        <v>1</v>
      </c>
      <c r="AB1370" s="121" t="b">
        <f>IF(J1370&lt;&gt;0, TRUE, FALSE)</f>
        <v>0</v>
      </c>
      <c r="AC1370" t="s">
        <v>4</v>
      </c>
      <c r="AD1370"/>
    </row>
    <row r="1371" spans="1:30" ht="16">
      <c r="A1371" s="108" t="s">
        <v>400</v>
      </c>
      <c r="B1371" s="108" t="s">
        <v>9</v>
      </c>
      <c r="C1371" s="111">
        <v>0</v>
      </c>
      <c r="D1371" s="108" t="s">
        <v>5</v>
      </c>
      <c r="E1371" s="108" t="s">
        <v>4</v>
      </c>
      <c r="F1371" s="121">
        <f>IF(AND(D1371="Yes",E1371="Yes"),3,IF(AND(D1371="No",E1371="No"),0,IF(AND(D1371="Yes",E1371="No"),1,2)))</f>
        <v>2</v>
      </c>
      <c r="G1371" s="121" t="str">
        <f>VLOOKUP(H1371, phone[#All], 2, 0)</f>
        <v>One Line</v>
      </c>
      <c r="H1371" s="108">
        <v>1</v>
      </c>
      <c r="I1371" s="120" t="str">
        <f>VLOOKUP(J1371,internet[#All], 2, 0)</f>
        <v>DSL</v>
      </c>
      <c r="J1371" s="108">
        <v>1</v>
      </c>
      <c r="K1371" s="121" t="b">
        <f>IF(AND(my_practice[[#This Row],[phone_service]]&gt;0, my_practice[[#This Row],[internet_service]]&gt;0),TRUE,FALSE)</f>
        <v>1</v>
      </c>
      <c r="L1371" s="121" t="b">
        <f>IF(AND(my_practice[[#This Row],[phone_service]]=0, my_practice[[#This Row],[internet_service]]&gt;0),TRUE,FALSE)</f>
        <v>0</v>
      </c>
      <c r="M1371" s="121" t="b">
        <f>IF(AND(H1371&gt;0, J1371=0),TRUE,FALSE)</f>
        <v>0</v>
      </c>
      <c r="N1371" s="121" t="str">
        <f>VLOOKUP(O1371,contract[#All], 2, 0)</f>
        <v>Month-to-Month</v>
      </c>
      <c r="O1371" s="108">
        <v>0</v>
      </c>
      <c r="P1371" s="108" t="s">
        <v>7</v>
      </c>
      <c r="Q1371" s="107">
        <v>44</v>
      </c>
      <c r="R1371" s="107">
        <v>44</v>
      </c>
      <c r="S1371" s="111">
        <f>my_practice[[#This Row],[total_charges]]/my_practice[[#This Row],[monthly_charges]]</f>
        <v>1</v>
      </c>
      <c r="T1371" s="107">
        <f>AVERAGE(R1371/S1371)</f>
        <v>44</v>
      </c>
      <c r="U1371" s="121">
        <f>MATCH(Q1371, T1371)</f>
        <v>1</v>
      </c>
      <c r="V1371" s="118">
        <f ca="1">TODAY()</f>
        <v>43705</v>
      </c>
      <c r="W1371" s="111">
        <f>ROUND(S1371*30.4, 0)</f>
        <v>30</v>
      </c>
      <c r="X1371" s="118">
        <f ca="1">V1371-W1371</f>
        <v>43675</v>
      </c>
      <c r="Y1371" s="121" t="b">
        <f>IF(B1371&lt;&gt;"Male", TRUE, FALSE)</f>
        <v>0</v>
      </c>
      <c r="Z1371" s="121" t="b">
        <f>IF(AC1371&lt;&gt;"No",TRUE, FALSE)</f>
        <v>0</v>
      </c>
      <c r="AA1371" s="111" t="b">
        <f>IF(H1370&lt;&gt;0, TRUE,FALSE)</f>
        <v>1</v>
      </c>
      <c r="AB1371" s="121" t="b">
        <f>IF(J1371&lt;&gt;0, TRUE, FALSE)</f>
        <v>1</v>
      </c>
      <c r="AC1371" t="s">
        <v>5</v>
      </c>
      <c r="AD1371"/>
    </row>
    <row r="1372" spans="1:30" ht="16">
      <c r="A1372" s="108" t="s">
        <v>2618</v>
      </c>
      <c r="B1372" s="108" t="s">
        <v>9</v>
      </c>
      <c r="C1372" s="111">
        <v>1</v>
      </c>
      <c r="D1372" s="108" t="s">
        <v>5</v>
      </c>
      <c r="E1372" s="108" t="s">
        <v>5</v>
      </c>
      <c r="F1372" s="121">
        <f>IF(AND(D1372="Yes",E1372="Yes"),3,IF(AND(D1372="No",E1372="No"),0,IF(AND(D1372="Yes",E1372="No"),1,2)))</f>
        <v>0</v>
      </c>
      <c r="G1372" s="121" t="str">
        <f>VLOOKUP(H1372, phone[#All], 2, 0)</f>
        <v>One Line</v>
      </c>
      <c r="H1372" s="108">
        <v>1</v>
      </c>
      <c r="I1372" s="120" t="str">
        <f>VLOOKUP(J1372,internet[#All], 2, 0)</f>
        <v>Fiber Optic</v>
      </c>
      <c r="J1372" s="108">
        <v>2</v>
      </c>
      <c r="K1372" s="121" t="b">
        <f>IF(AND(my_practice[[#This Row],[phone_service]]&gt;0, my_practice[[#This Row],[internet_service]]&gt;0),TRUE,FALSE)</f>
        <v>1</v>
      </c>
      <c r="L1372" s="121" t="b">
        <f>IF(AND(my_practice[[#This Row],[phone_service]]=0, my_practice[[#This Row],[internet_service]]&gt;0),TRUE,FALSE)</f>
        <v>0</v>
      </c>
      <c r="M1372" s="121" t="b">
        <f>IF(AND(H1372&gt;0, J1372=0),TRUE,FALSE)</f>
        <v>0</v>
      </c>
      <c r="N1372" s="121" t="str">
        <f>VLOOKUP(O1372,contract[#All], 2, 0)</f>
        <v>Month-to-Month</v>
      </c>
      <c r="O1372" s="108">
        <v>0</v>
      </c>
      <c r="P1372" s="108" t="s">
        <v>7</v>
      </c>
      <c r="Q1372" s="107">
        <v>69.75</v>
      </c>
      <c r="R1372" s="107">
        <v>69.75</v>
      </c>
      <c r="S1372" s="111">
        <f>my_practice[[#This Row],[total_charges]]/my_practice[[#This Row],[monthly_charges]]</f>
        <v>1</v>
      </c>
      <c r="T1372" s="107">
        <f>AVERAGE(R1372/S1372)</f>
        <v>69.75</v>
      </c>
      <c r="U1372" s="121">
        <f>MATCH(Q1372, T1372)</f>
        <v>1</v>
      </c>
      <c r="V1372" s="118">
        <f ca="1">TODAY()</f>
        <v>43705</v>
      </c>
      <c r="W1372" s="111">
        <f>ROUND(S1372*30.4, 0)</f>
        <v>30</v>
      </c>
      <c r="X1372" s="118">
        <f ca="1">V1372-W1372</f>
        <v>43675</v>
      </c>
      <c r="Y1372" s="121" t="b">
        <f>IF(B1372&lt;&gt;"Male", TRUE, FALSE)</f>
        <v>0</v>
      </c>
      <c r="Z1372" s="121" t="b">
        <f>IF(AC1372&lt;&gt;"No",TRUE, FALSE)</f>
        <v>1</v>
      </c>
      <c r="AA1372" s="111" t="b">
        <f>IF(H1371&lt;&gt;0, TRUE,FALSE)</f>
        <v>1</v>
      </c>
      <c r="AB1372" s="121" t="b">
        <f>IF(J1372&lt;&gt;0, TRUE, FALSE)</f>
        <v>1</v>
      </c>
      <c r="AC1372" t="s">
        <v>4</v>
      </c>
      <c r="AD1372"/>
    </row>
    <row r="1373" spans="1:30" ht="16">
      <c r="A1373" s="108" t="s">
        <v>2938</v>
      </c>
      <c r="B1373" s="108" t="s">
        <v>9</v>
      </c>
      <c r="C1373" s="111">
        <v>0</v>
      </c>
      <c r="D1373" s="108" t="s">
        <v>5</v>
      </c>
      <c r="E1373" s="108" t="s">
        <v>5</v>
      </c>
      <c r="F1373" s="121">
        <f>IF(AND(D1373="Yes",E1373="Yes"),3,IF(AND(D1373="No",E1373="No"),0,IF(AND(D1373="Yes",E1373="No"),1,2)))</f>
        <v>0</v>
      </c>
      <c r="G1373" s="121" t="str">
        <f>VLOOKUP(H1373, phone[#All], 2, 0)</f>
        <v>One Line</v>
      </c>
      <c r="H1373" s="108">
        <v>1</v>
      </c>
      <c r="I1373" s="120" t="str">
        <f>VLOOKUP(J1373,internet[#All], 2, 0)</f>
        <v>Fiber Optic</v>
      </c>
      <c r="J1373" s="108">
        <v>2</v>
      </c>
      <c r="K1373" s="121" t="b">
        <f>IF(AND(my_practice[[#This Row],[phone_service]]&gt;0, my_practice[[#This Row],[internet_service]]&gt;0),TRUE,FALSE)</f>
        <v>1</v>
      </c>
      <c r="L1373" s="121" t="b">
        <f>IF(AND(my_practice[[#This Row],[phone_service]]=0, my_practice[[#This Row],[internet_service]]&gt;0),TRUE,FALSE)</f>
        <v>0</v>
      </c>
      <c r="M1373" s="121" t="b">
        <f>IF(AND(H1373&gt;0, J1373=0),TRUE,FALSE)</f>
        <v>0</v>
      </c>
      <c r="N1373" s="121" t="str">
        <f>VLOOKUP(O1373,contract[#All], 2, 0)</f>
        <v>Month-to-Month</v>
      </c>
      <c r="O1373" s="108">
        <v>0</v>
      </c>
      <c r="P1373" s="108" t="s">
        <v>7</v>
      </c>
      <c r="Q1373" s="107">
        <v>69.900000000000006</v>
      </c>
      <c r="R1373" s="107">
        <v>69.900000000000006</v>
      </c>
      <c r="S1373" s="111">
        <f>my_practice[[#This Row],[total_charges]]/my_practice[[#This Row],[monthly_charges]]</f>
        <v>1</v>
      </c>
      <c r="T1373" s="107">
        <f>AVERAGE(R1373/S1373)</f>
        <v>69.900000000000006</v>
      </c>
      <c r="U1373" s="121">
        <f>MATCH(Q1373, T1373)</f>
        <v>1</v>
      </c>
      <c r="V1373" s="118">
        <f ca="1">TODAY()</f>
        <v>43705</v>
      </c>
      <c r="W1373" s="111">
        <f>ROUND(S1373*30.4, 0)</f>
        <v>30</v>
      </c>
      <c r="X1373" s="118">
        <f ca="1">V1373-W1373</f>
        <v>43675</v>
      </c>
      <c r="Y1373" s="121" t="b">
        <f>IF(B1373&lt;&gt;"Male", TRUE, FALSE)</f>
        <v>0</v>
      </c>
      <c r="Z1373" s="121" t="b">
        <f>IF(AC1373&lt;&gt;"No",TRUE, FALSE)</f>
        <v>0</v>
      </c>
      <c r="AA1373" s="111" t="b">
        <f>IF(H1372&lt;&gt;0, TRUE,FALSE)</f>
        <v>1</v>
      </c>
      <c r="AB1373" s="121" t="b">
        <f>IF(J1373&lt;&gt;0, TRUE, FALSE)</f>
        <v>1</v>
      </c>
      <c r="AC1373" t="s">
        <v>5</v>
      </c>
      <c r="AD1373"/>
    </row>
    <row r="1374" spans="1:30" ht="16">
      <c r="A1374" s="108" t="s">
        <v>5584</v>
      </c>
      <c r="B1374" s="108" t="s">
        <v>3</v>
      </c>
      <c r="C1374" s="111">
        <v>1</v>
      </c>
      <c r="D1374" s="108" t="s">
        <v>5</v>
      </c>
      <c r="E1374" s="108" t="s">
        <v>5</v>
      </c>
      <c r="F1374" s="121">
        <f>IF(AND(D1374="Yes",E1374="Yes"),3,IF(AND(D1374="No",E1374="No"),0,IF(AND(D1374="Yes",E1374="No"),1,2)))</f>
        <v>0</v>
      </c>
      <c r="G1374" s="121" t="str">
        <f>VLOOKUP(H1374, phone[#All], 2, 0)</f>
        <v>One Line</v>
      </c>
      <c r="H1374" s="108">
        <v>1</v>
      </c>
      <c r="I1374" s="120" t="str">
        <f>VLOOKUP(J1374,internet[#All], 2, 0)</f>
        <v>Fiber Optic</v>
      </c>
      <c r="J1374" s="108">
        <v>2</v>
      </c>
      <c r="K1374" s="121" t="b">
        <f>IF(AND(my_practice[[#This Row],[phone_service]]&gt;0, my_practice[[#This Row],[internet_service]]&gt;0),TRUE,FALSE)</f>
        <v>1</v>
      </c>
      <c r="L1374" s="121" t="b">
        <f>IF(AND(my_practice[[#This Row],[phone_service]]=0, my_practice[[#This Row],[internet_service]]&gt;0),TRUE,FALSE)</f>
        <v>0</v>
      </c>
      <c r="M1374" s="121" t="b">
        <f>IF(AND(H1374&gt;0, J1374=0),TRUE,FALSE)</f>
        <v>0</v>
      </c>
      <c r="N1374" s="121" t="str">
        <f>VLOOKUP(O1374,contract[#All], 2, 0)</f>
        <v>Month-to-Month</v>
      </c>
      <c r="O1374" s="108">
        <v>0</v>
      </c>
      <c r="P1374" s="108" t="s">
        <v>7</v>
      </c>
      <c r="Q1374" s="107">
        <v>69.849999999999994</v>
      </c>
      <c r="R1374" s="107">
        <v>69.849999999999994</v>
      </c>
      <c r="S1374" s="111">
        <f>my_practice[[#This Row],[total_charges]]/my_practice[[#This Row],[monthly_charges]]</f>
        <v>1</v>
      </c>
      <c r="T1374" s="107">
        <f>AVERAGE(R1374/S1374)</f>
        <v>69.849999999999994</v>
      </c>
      <c r="U1374" s="121">
        <f>MATCH(Q1374, T1374)</f>
        <v>1</v>
      </c>
      <c r="V1374" s="118">
        <f ca="1">TODAY()</f>
        <v>43705</v>
      </c>
      <c r="W1374" s="111">
        <f>ROUND(S1374*30.4, 0)</f>
        <v>30</v>
      </c>
      <c r="X1374" s="118">
        <f ca="1">V1374-W1374</f>
        <v>43675</v>
      </c>
      <c r="Y1374" s="121" t="b">
        <f>IF(B1374&lt;&gt;"Male", TRUE, FALSE)</f>
        <v>1</v>
      </c>
      <c r="Z1374" s="121" t="b">
        <f>IF(AC1374&lt;&gt;"No",TRUE, FALSE)</f>
        <v>1</v>
      </c>
      <c r="AA1374" s="111" t="b">
        <f>IF(H1373&lt;&gt;0, TRUE,FALSE)</f>
        <v>1</v>
      </c>
      <c r="AB1374" s="121" t="b">
        <f>IF(J1374&lt;&gt;0, TRUE, FALSE)</f>
        <v>1</v>
      </c>
      <c r="AC1374" t="s">
        <v>4</v>
      </c>
      <c r="AD1374"/>
    </row>
    <row r="1375" spans="1:30" ht="16">
      <c r="A1375" s="108" t="s">
        <v>1254</v>
      </c>
      <c r="B1375" s="108" t="s">
        <v>9</v>
      </c>
      <c r="C1375" s="111">
        <v>0</v>
      </c>
      <c r="D1375" s="108" t="s">
        <v>5</v>
      </c>
      <c r="E1375" s="108" t="s">
        <v>5</v>
      </c>
      <c r="F1375" s="121">
        <f>IF(AND(D1375="Yes",E1375="Yes"),3,IF(AND(D1375="No",E1375="No"),0,IF(AND(D1375="Yes",E1375="No"),1,2)))</f>
        <v>0</v>
      </c>
      <c r="G1375" s="121" t="str">
        <f>VLOOKUP(H1375, phone[#All], 2, 0)</f>
        <v>One Line</v>
      </c>
      <c r="H1375" s="108">
        <v>1</v>
      </c>
      <c r="I1375" s="120" t="str">
        <f>VLOOKUP(J1375,internet[#All], 2, 0)</f>
        <v>DSL</v>
      </c>
      <c r="J1375" s="108">
        <v>1</v>
      </c>
      <c r="K1375" s="121" t="b">
        <f>IF(AND(my_practice[[#This Row],[phone_service]]&gt;0, my_practice[[#This Row],[internet_service]]&gt;0),TRUE,FALSE)</f>
        <v>1</v>
      </c>
      <c r="L1375" s="121" t="b">
        <f>IF(AND(my_practice[[#This Row],[phone_service]]=0, my_practice[[#This Row],[internet_service]]&gt;0),TRUE,FALSE)</f>
        <v>0</v>
      </c>
      <c r="M1375" s="121" t="b">
        <f>IF(AND(H1375&gt;0, J1375=0),TRUE,FALSE)</f>
        <v>0</v>
      </c>
      <c r="N1375" s="121" t="str">
        <f>VLOOKUP(O1375,contract[#All], 2, 0)</f>
        <v>Month-to-Month</v>
      </c>
      <c r="O1375" s="108">
        <v>0</v>
      </c>
      <c r="P1375" s="108" t="s">
        <v>7</v>
      </c>
      <c r="Q1375" s="107">
        <v>45.3</v>
      </c>
      <c r="R1375" s="107">
        <v>45.3</v>
      </c>
      <c r="S1375" s="111">
        <f>my_practice[[#This Row],[total_charges]]/my_practice[[#This Row],[monthly_charges]]</f>
        <v>1</v>
      </c>
      <c r="T1375" s="107">
        <f>AVERAGE(R1375/S1375)</f>
        <v>45.3</v>
      </c>
      <c r="U1375" s="121">
        <f>MATCH(Q1375, T1375)</f>
        <v>1</v>
      </c>
      <c r="V1375" s="118">
        <f ca="1">TODAY()</f>
        <v>43705</v>
      </c>
      <c r="W1375" s="111">
        <f>ROUND(S1375*30.4, 0)</f>
        <v>30</v>
      </c>
      <c r="X1375" s="118">
        <f ca="1">V1375-W1375</f>
        <v>43675</v>
      </c>
      <c r="Y1375" s="121" t="b">
        <f>IF(B1375&lt;&gt;"Male", TRUE, FALSE)</f>
        <v>0</v>
      </c>
      <c r="Z1375" s="121" t="b">
        <f>IF(AC1375&lt;&gt;"No",TRUE, FALSE)</f>
        <v>1</v>
      </c>
      <c r="AA1375" s="111" t="b">
        <f>IF(H1374&lt;&gt;0, TRUE,FALSE)</f>
        <v>1</v>
      </c>
      <c r="AB1375" s="121" t="b">
        <f>IF(J1375&lt;&gt;0, TRUE, FALSE)</f>
        <v>1</v>
      </c>
      <c r="AC1375" t="s">
        <v>4</v>
      </c>
      <c r="AD1375"/>
    </row>
    <row r="1376" spans="1:30" ht="16">
      <c r="A1376" s="108" t="s">
        <v>1179</v>
      </c>
      <c r="B1376" s="108" t="s">
        <v>9</v>
      </c>
      <c r="C1376" s="111">
        <v>0</v>
      </c>
      <c r="D1376" s="108" t="s">
        <v>4</v>
      </c>
      <c r="E1376" s="108" t="s">
        <v>4</v>
      </c>
      <c r="F1376" s="121">
        <f>IF(AND(D1376="Yes",E1376="Yes"),3,IF(AND(D1376="No",E1376="No"),0,IF(AND(D1376="Yes",E1376="No"),1,2)))</f>
        <v>3</v>
      </c>
      <c r="G1376" s="121" t="str">
        <f>VLOOKUP(H1376, phone[#All], 2, 0)</f>
        <v>One Line</v>
      </c>
      <c r="H1376" s="108">
        <v>1</v>
      </c>
      <c r="I1376" s="120" t="str">
        <f>VLOOKUP(J1376,internet[#All], 2, 0)</f>
        <v>No Internet Service</v>
      </c>
      <c r="J1376" s="108">
        <v>0</v>
      </c>
      <c r="K1376" s="121" t="b">
        <f>IF(AND(my_practice[[#This Row],[phone_service]]&gt;0, my_practice[[#This Row],[internet_service]]&gt;0),TRUE,FALSE)</f>
        <v>0</v>
      </c>
      <c r="L1376" s="121" t="b">
        <f>IF(AND(my_practice[[#This Row],[phone_service]]=0, my_practice[[#This Row],[internet_service]]&gt;0),TRUE,FALSE)</f>
        <v>0</v>
      </c>
      <c r="M1376" s="121" t="b">
        <f>IF(AND(H1376&gt;0, J1376=0),TRUE,FALSE)</f>
        <v>1</v>
      </c>
      <c r="N1376" s="121" t="str">
        <f>VLOOKUP(O1376,contract[#All], 2, 0)</f>
        <v>1 Year</v>
      </c>
      <c r="O1376" s="108">
        <v>1</v>
      </c>
      <c r="P1376" s="108" t="s">
        <v>10</v>
      </c>
      <c r="Q1376" s="107">
        <v>19.649999999999999</v>
      </c>
      <c r="R1376" s="107">
        <v>19.649999999999999</v>
      </c>
      <c r="S1376" s="111">
        <f>my_practice[[#This Row],[total_charges]]/my_practice[[#This Row],[monthly_charges]]</f>
        <v>1</v>
      </c>
      <c r="T1376" s="107">
        <f>AVERAGE(R1376/S1376)</f>
        <v>19.649999999999999</v>
      </c>
      <c r="U1376" s="121">
        <f>MATCH(Q1376, T1376)</f>
        <v>1</v>
      </c>
      <c r="V1376" s="118">
        <f ca="1">TODAY()</f>
        <v>43705</v>
      </c>
      <c r="W1376" s="111">
        <f>ROUND(S1376*30.4, 0)</f>
        <v>30</v>
      </c>
      <c r="X1376" s="118">
        <f ca="1">V1376-W1376</f>
        <v>43675</v>
      </c>
      <c r="Y1376" s="121" t="b">
        <f>IF(B1376&lt;&gt;"Male", TRUE, FALSE)</f>
        <v>0</v>
      </c>
      <c r="Z1376" s="121" t="b">
        <f>IF(AC1376&lt;&gt;"No",TRUE, FALSE)</f>
        <v>0</v>
      </c>
      <c r="AA1376" s="111" t="b">
        <f>IF(H1375&lt;&gt;0, TRUE,FALSE)</f>
        <v>1</v>
      </c>
      <c r="AB1376" s="121" t="b">
        <f>IF(J1376&lt;&gt;0, TRUE, FALSE)</f>
        <v>0</v>
      </c>
      <c r="AC1376" t="s">
        <v>5</v>
      </c>
      <c r="AD1376"/>
    </row>
    <row r="1377" spans="1:30" ht="16">
      <c r="A1377" s="108" t="s">
        <v>430</v>
      </c>
      <c r="B1377" s="108" t="s">
        <v>3</v>
      </c>
      <c r="C1377" s="111">
        <v>1</v>
      </c>
      <c r="D1377" s="108" t="s">
        <v>5</v>
      </c>
      <c r="E1377" s="108" t="s">
        <v>5</v>
      </c>
      <c r="F1377" s="121">
        <f>IF(AND(D1377="Yes",E1377="Yes"),3,IF(AND(D1377="No",E1377="No"),0,IF(AND(D1377="Yes",E1377="No"),1,2)))</f>
        <v>0</v>
      </c>
      <c r="G1377" s="121" t="str">
        <f>VLOOKUP(H1377, phone[#All], 2, 0)</f>
        <v>One Line</v>
      </c>
      <c r="H1377" s="108">
        <v>1</v>
      </c>
      <c r="I1377" s="120" t="str">
        <f>VLOOKUP(J1377,internet[#All], 2, 0)</f>
        <v>Fiber Optic</v>
      </c>
      <c r="J1377" s="108">
        <v>2</v>
      </c>
      <c r="K1377" s="121" t="b">
        <f>IF(AND(my_practice[[#This Row],[phone_service]]&gt;0, my_practice[[#This Row],[internet_service]]&gt;0),TRUE,FALSE)</f>
        <v>1</v>
      </c>
      <c r="L1377" s="121" t="b">
        <f>IF(AND(my_practice[[#This Row],[phone_service]]=0, my_practice[[#This Row],[internet_service]]&gt;0),TRUE,FALSE)</f>
        <v>0</v>
      </c>
      <c r="M1377" s="121" t="b">
        <f>IF(AND(H1377&gt;0, J1377=0),TRUE,FALSE)</f>
        <v>0</v>
      </c>
      <c r="N1377" s="121" t="str">
        <f>VLOOKUP(O1377,contract[#All], 2, 0)</f>
        <v>Month-to-Month</v>
      </c>
      <c r="O1377" s="108">
        <v>0</v>
      </c>
      <c r="P1377" s="108" t="s">
        <v>13</v>
      </c>
      <c r="Q1377" s="107">
        <v>75.3</v>
      </c>
      <c r="R1377" s="107">
        <v>75.3</v>
      </c>
      <c r="S1377" s="111">
        <f>my_practice[[#This Row],[total_charges]]/my_practice[[#This Row],[monthly_charges]]</f>
        <v>1</v>
      </c>
      <c r="T1377" s="107">
        <f>AVERAGE(R1377/S1377)</f>
        <v>75.3</v>
      </c>
      <c r="U1377" s="121">
        <f>MATCH(Q1377, T1377)</f>
        <v>1</v>
      </c>
      <c r="V1377" s="118">
        <f ca="1">TODAY()</f>
        <v>43705</v>
      </c>
      <c r="W1377" s="111">
        <f>ROUND(S1377*30.4, 0)</f>
        <v>30</v>
      </c>
      <c r="X1377" s="118">
        <f ca="1">V1377-W1377</f>
        <v>43675</v>
      </c>
      <c r="Y1377" s="121" t="b">
        <f>IF(B1377&lt;&gt;"Male", TRUE, FALSE)</f>
        <v>1</v>
      </c>
      <c r="Z1377" s="121" t="b">
        <f>IF(AC1377&lt;&gt;"No",TRUE, FALSE)</f>
        <v>1</v>
      </c>
      <c r="AA1377" s="111" t="b">
        <f>IF(H1376&lt;&gt;0, TRUE,FALSE)</f>
        <v>1</v>
      </c>
      <c r="AB1377" s="121" t="b">
        <f>IF(J1377&lt;&gt;0, TRUE, FALSE)</f>
        <v>1</v>
      </c>
      <c r="AC1377" t="s">
        <v>4</v>
      </c>
      <c r="AD1377"/>
    </row>
    <row r="1378" spans="1:30" ht="16">
      <c r="A1378" s="108" t="s">
        <v>298</v>
      </c>
      <c r="B1378" s="108" t="s">
        <v>9</v>
      </c>
      <c r="C1378" s="111">
        <v>0</v>
      </c>
      <c r="D1378" s="108" t="s">
        <v>4</v>
      </c>
      <c r="E1378" s="108" t="s">
        <v>5</v>
      </c>
      <c r="F1378" s="121">
        <f>IF(AND(D1378="Yes",E1378="Yes"),3,IF(AND(D1378="No",E1378="No"),0,IF(AND(D1378="Yes",E1378="No"),1,2)))</f>
        <v>1</v>
      </c>
      <c r="G1378" s="121" t="str">
        <f>VLOOKUP(H1378, phone[#All], 2, 0)</f>
        <v>One Line</v>
      </c>
      <c r="H1378" s="108">
        <v>1</v>
      </c>
      <c r="I1378" s="120" t="str">
        <f>VLOOKUP(J1378,internet[#All], 2, 0)</f>
        <v>Fiber Optic</v>
      </c>
      <c r="J1378" s="108">
        <v>2</v>
      </c>
      <c r="K1378" s="121" t="b">
        <f>IF(AND(my_practice[[#This Row],[phone_service]]&gt;0, my_practice[[#This Row],[internet_service]]&gt;0),TRUE,FALSE)</f>
        <v>1</v>
      </c>
      <c r="L1378" s="121" t="b">
        <f>IF(AND(my_practice[[#This Row],[phone_service]]=0, my_practice[[#This Row],[internet_service]]&gt;0),TRUE,FALSE)</f>
        <v>0</v>
      </c>
      <c r="M1378" s="121" t="b">
        <f>IF(AND(H1378&gt;0, J1378=0),TRUE,FALSE)</f>
        <v>0</v>
      </c>
      <c r="N1378" s="121" t="str">
        <f>VLOOKUP(O1378,contract[#All], 2, 0)</f>
        <v>Month-to-Month</v>
      </c>
      <c r="O1378" s="108">
        <v>0</v>
      </c>
      <c r="P1378" s="108" t="s">
        <v>7</v>
      </c>
      <c r="Q1378" s="107">
        <v>70</v>
      </c>
      <c r="R1378" s="107">
        <v>70</v>
      </c>
      <c r="S1378" s="111">
        <f>my_practice[[#This Row],[total_charges]]/my_practice[[#This Row],[monthly_charges]]</f>
        <v>1</v>
      </c>
      <c r="T1378" s="107">
        <f>AVERAGE(R1378/S1378)</f>
        <v>70</v>
      </c>
      <c r="U1378" s="121">
        <f>MATCH(Q1378, T1378)</f>
        <v>1</v>
      </c>
      <c r="V1378" s="118">
        <f ca="1">TODAY()</f>
        <v>43705</v>
      </c>
      <c r="W1378" s="111">
        <f>ROUND(S1378*30.4, 0)</f>
        <v>30</v>
      </c>
      <c r="X1378" s="118">
        <f ca="1">V1378-W1378</f>
        <v>43675</v>
      </c>
      <c r="Y1378" s="121" t="b">
        <f>IF(B1378&lt;&gt;"Male", TRUE, FALSE)</f>
        <v>0</v>
      </c>
      <c r="Z1378" s="121" t="b">
        <f>IF(AC1378&lt;&gt;"No",TRUE, FALSE)</f>
        <v>1</v>
      </c>
      <c r="AA1378" s="111" t="b">
        <f>IF(H1377&lt;&gt;0, TRUE,FALSE)</f>
        <v>1</v>
      </c>
      <c r="AB1378" s="121" t="b">
        <f>IF(J1378&lt;&gt;0, TRUE, FALSE)</f>
        <v>1</v>
      </c>
      <c r="AC1378" t="s">
        <v>4</v>
      </c>
      <c r="AD1378"/>
    </row>
    <row r="1379" spans="1:30" ht="16">
      <c r="A1379" s="108" t="s">
        <v>4149</v>
      </c>
      <c r="B1379" s="108" t="s">
        <v>3</v>
      </c>
      <c r="C1379" s="111">
        <v>0</v>
      </c>
      <c r="D1379" s="108" t="s">
        <v>5</v>
      </c>
      <c r="E1379" s="108" t="s">
        <v>5</v>
      </c>
      <c r="F1379" s="121">
        <f>IF(AND(D1379="Yes",E1379="Yes"),3,IF(AND(D1379="No",E1379="No"),0,IF(AND(D1379="Yes",E1379="No"),1,2)))</f>
        <v>0</v>
      </c>
      <c r="G1379" s="121" t="str">
        <f>VLOOKUP(H1379, phone[#All], 2, 0)</f>
        <v>One Line</v>
      </c>
      <c r="H1379" s="108">
        <v>1</v>
      </c>
      <c r="I1379" s="120" t="str">
        <f>VLOOKUP(J1379,internet[#All], 2, 0)</f>
        <v>Fiber Optic</v>
      </c>
      <c r="J1379" s="108">
        <v>2</v>
      </c>
      <c r="K1379" s="121" t="b">
        <f>IF(AND(my_practice[[#This Row],[phone_service]]&gt;0, my_practice[[#This Row],[internet_service]]&gt;0),TRUE,FALSE)</f>
        <v>1</v>
      </c>
      <c r="L1379" s="121" t="b">
        <f>IF(AND(my_practice[[#This Row],[phone_service]]=0, my_practice[[#This Row],[internet_service]]&gt;0),TRUE,FALSE)</f>
        <v>0</v>
      </c>
      <c r="M1379" s="121" t="b">
        <f>IF(AND(H1379&gt;0, J1379=0),TRUE,FALSE)</f>
        <v>0</v>
      </c>
      <c r="N1379" s="121" t="str">
        <f>VLOOKUP(O1379,contract[#All], 2, 0)</f>
        <v>Month-to-Month</v>
      </c>
      <c r="O1379" s="108">
        <v>0</v>
      </c>
      <c r="P1379" s="108" t="s">
        <v>7</v>
      </c>
      <c r="Q1379" s="107">
        <v>85.45</v>
      </c>
      <c r="R1379" s="107">
        <v>85.45</v>
      </c>
      <c r="S1379" s="111">
        <f>my_practice[[#This Row],[total_charges]]/my_practice[[#This Row],[monthly_charges]]</f>
        <v>1</v>
      </c>
      <c r="T1379" s="107">
        <f>AVERAGE(R1379/S1379)</f>
        <v>85.45</v>
      </c>
      <c r="U1379" s="121">
        <f>MATCH(Q1379, T1379)</f>
        <v>1</v>
      </c>
      <c r="V1379" s="118">
        <f ca="1">TODAY()</f>
        <v>43705</v>
      </c>
      <c r="W1379" s="111">
        <f>ROUND(S1379*30.4, 0)</f>
        <v>30</v>
      </c>
      <c r="X1379" s="118">
        <f ca="1">V1379-W1379</f>
        <v>43675</v>
      </c>
      <c r="Y1379" s="121" t="b">
        <f>IF(B1379&lt;&gt;"Male", TRUE, FALSE)</f>
        <v>1</v>
      </c>
      <c r="Z1379" s="121" t="b">
        <f>IF(AC1379&lt;&gt;"No",TRUE, FALSE)</f>
        <v>1</v>
      </c>
      <c r="AA1379" s="111" t="b">
        <f>IF(H1378&lt;&gt;0, TRUE,FALSE)</f>
        <v>1</v>
      </c>
      <c r="AB1379" s="121" t="b">
        <f>IF(J1379&lt;&gt;0, TRUE, FALSE)</f>
        <v>1</v>
      </c>
      <c r="AC1379" t="s">
        <v>4</v>
      </c>
      <c r="AD1379"/>
    </row>
    <row r="1380" spans="1:30" ht="16">
      <c r="A1380" s="108" t="s">
        <v>2767</v>
      </c>
      <c r="B1380" s="108" t="s">
        <v>3</v>
      </c>
      <c r="C1380" s="111">
        <v>0</v>
      </c>
      <c r="D1380" s="108" t="s">
        <v>5</v>
      </c>
      <c r="E1380" s="108" t="s">
        <v>5</v>
      </c>
      <c r="F1380" s="121">
        <f>IF(AND(D1380="Yes",E1380="Yes"),3,IF(AND(D1380="No",E1380="No"),0,IF(AND(D1380="Yes",E1380="No"),1,2)))</f>
        <v>0</v>
      </c>
      <c r="G1380" s="121" t="str">
        <f>VLOOKUP(H1380, phone[#All], 2, 0)</f>
        <v>One Line</v>
      </c>
      <c r="H1380" s="108">
        <v>1</v>
      </c>
      <c r="I1380" s="120" t="str">
        <f>VLOOKUP(J1380,internet[#All], 2, 0)</f>
        <v>No Internet Service</v>
      </c>
      <c r="J1380" s="108">
        <v>0</v>
      </c>
      <c r="K1380" s="121" t="b">
        <f>IF(AND(my_practice[[#This Row],[phone_service]]&gt;0, my_practice[[#This Row],[internet_service]]&gt;0),TRUE,FALSE)</f>
        <v>0</v>
      </c>
      <c r="L1380" s="121" t="b">
        <f>IF(AND(my_practice[[#This Row],[phone_service]]=0, my_practice[[#This Row],[internet_service]]&gt;0),TRUE,FALSE)</f>
        <v>0</v>
      </c>
      <c r="M1380" s="121" t="b">
        <f>IF(AND(H1380&gt;0, J1380=0),TRUE,FALSE)</f>
        <v>1</v>
      </c>
      <c r="N1380" s="121" t="str">
        <f>VLOOKUP(O1380,contract[#All], 2, 0)</f>
        <v>Month-to-Month</v>
      </c>
      <c r="O1380" s="108">
        <v>0</v>
      </c>
      <c r="P1380" s="108" t="s">
        <v>10</v>
      </c>
      <c r="Q1380" s="107">
        <v>20.95</v>
      </c>
      <c r="R1380" s="107">
        <v>20.95</v>
      </c>
      <c r="S1380" s="111">
        <f>my_practice[[#This Row],[total_charges]]/my_practice[[#This Row],[monthly_charges]]</f>
        <v>1</v>
      </c>
      <c r="T1380" s="107">
        <f>AVERAGE(R1380/S1380)</f>
        <v>20.95</v>
      </c>
      <c r="U1380" s="121">
        <f>MATCH(Q1380, T1380)</f>
        <v>1</v>
      </c>
      <c r="V1380" s="118">
        <f ca="1">TODAY()</f>
        <v>43705</v>
      </c>
      <c r="W1380" s="111">
        <f>ROUND(S1380*30.4, 0)</f>
        <v>30</v>
      </c>
      <c r="X1380" s="118">
        <f ca="1">V1380-W1380</f>
        <v>43675</v>
      </c>
      <c r="Y1380" s="121" t="b">
        <f>IF(B1380&lt;&gt;"Male", TRUE, FALSE)</f>
        <v>1</v>
      </c>
      <c r="Z1380" s="121" t="b">
        <f>IF(AC1380&lt;&gt;"No",TRUE, FALSE)</f>
        <v>1</v>
      </c>
      <c r="AA1380" s="111" t="b">
        <f>IF(H1379&lt;&gt;0, TRUE,FALSE)</f>
        <v>1</v>
      </c>
      <c r="AB1380" s="121" t="b">
        <f>IF(J1380&lt;&gt;0, TRUE, FALSE)</f>
        <v>0</v>
      </c>
      <c r="AC1380" t="s">
        <v>4</v>
      </c>
      <c r="AD1380"/>
    </row>
    <row r="1381" spans="1:30" ht="16">
      <c r="A1381" s="108" t="s">
        <v>1196</v>
      </c>
      <c r="B1381" s="108" t="s">
        <v>3</v>
      </c>
      <c r="C1381" s="111">
        <v>0</v>
      </c>
      <c r="D1381" s="108" t="s">
        <v>5</v>
      </c>
      <c r="E1381" s="108" t="s">
        <v>5</v>
      </c>
      <c r="F1381" s="121">
        <f>IF(AND(D1381="Yes",E1381="Yes"),3,IF(AND(D1381="No",E1381="No"),0,IF(AND(D1381="Yes",E1381="No"),1,2)))</f>
        <v>0</v>
      </c>
      <c r="G1381" s="121" t="str">
        <f>VLOOKUP(H1381, phone[#All], 2, 0)</f>
        <v>Two or More Lines</v>
      </c>
      <c r="H1381" s="108">
        <v>2</v>
      </c>
      <c r="I1381" s="120" t="str">
        <f>VLOOKUP(J1381,internet[#All], 2, 0)</f>
        <v>DSL</v>
      </c>
      <c r="J1381" s="108">
        <v>1</v>
      </c>
      <c r="K1381" s="121" t="b">
        <f>IF(AND(my_practice[[#This Row],[phone_service]]&gt;0, my_practice[[#This Row],[internet_service]]&gt;0),TRUE,FALSE)</f>
        <v>1</v>
      </c>
      <c r="L1381" s="121" t="b">
        <f>IF(AND(my_practice[[#This Row],[phone_service]]=0, my_practice[[#This Row],[internet_service]]&gt;0),TRUE,FALSE)</f>
        <v>0</v>
      </c>
      <c r="M1381" s="121" t="b">
        <f>IF(AND(H1381&gt;0, J1381=0),TRUE,FALSE)</f>
        <v>0</v>
      </c>
      <c r="N1381" s="121" t="str">
        <f>VLOOKUP(O1381,contract[#All], 2, 0)</f>
        <v>Month-to-Month</v>
      </c>
      <c r="O1381" s="108">
        <v>0</v>
      </c>
      <c r="P1381" s="108" t="s">
        <v>7</v>
      </c>
      <c r="Q1381" s="107">
        <v>60.15</v>
      </c>
      <c r="R1381" s="107">
        <v>60.15</v>
      </c>
      <c r="S1381" s="111">
        <f>my_practice[[#This Row],[total_charges]]/my_practice[[#This Row],[monthly_charges]]</f>
        <v>1</v>
      </c>
      <c r="T1381" s="107">
        <f>AVERAGE(R1381/S1381)</f>
        <v>60.15</v>
      </c>
      <c r="U1381" s="121">
        <f>MATCH(Q1381, T1381)</f>
        <v>1</v>
      </c>
      <c r="V1381" s="118">
        <f ca="1">TODAY()</f>
        <v>43705</v>
      </c>
      <c r="W1381" s="111">
        <f>ROUND(S1381*30.4, 0)</f>
        <v>30</v>
      </c>
      <c r="X1381" s="118">
        <f ca="1">V1381-W1381</f>
        <v>43675</v>
      </c>
      <c r="Y1381" s="121" t="b">
        <f>IF(B1381&lt;&gt;"Male", TRUE, FALSE)</f>
        <v>1</v>
      </c>
      <c r="Z1381" s="121" t="b">
        <f>IF(AC1381&lt;&gt;"No",TRUE, FALSE)</f>
        <v>1</v>
      </c>
      <c r="AA1381" s="111" t="b">
        <f>IF(H1380&lt;&gt;0, TRUE,FALSE)</f>
        <v>1</v>
      </c>
      <c r="AB1381" s="121" t="b">
        <f>IF(J1381&lt;&gt;0, TRUE, FALSE)</f>
        <v>1</v>
      </c>
      <c r="AC1381" t="s">
        <v>4</v>
      </c>
      <c r="AD1381"/>
    </row>
    <row r="1382" spans="1:30" ht="16">
      <c r="A1382" s="108" t="s">
        <v>3055</v>
      </c>
      <c r="B1382" s="108" t="s">
        <v>3</v>
      </c>
      <c r="C1382" s="111">
        <v>0</v>
      </c>
      <c r="D1382" s="108" t="s">
        <v>5</v>
      </c>
      <c r="E1382" s="108" t="s">
        <v>5</v>
      </c>
      <c r="F1382" s="121">
        <f>IF(AND(D1382="Yes",E1382="Yes"),3,IF(AND(D1382="No",E1382="No"),0,IF(AND(D1382="Yes",E1382="No"),1,2)))</f>
        <v>0</v>
      </c>
      <c r="G1382" s="121" t="str">
        <f>VLOOKUP(H1382, phone[#All], 2, 0)</f>
        <v>One Line</v>
      </c>
      <c r="H1382" s="108">
        <v>1</v>
      </c>
      <c r="I1382" s="120" t="str">
        <f>VLOOKUP(J1382,internet[#All], 2, 0)</f>
        <v>DSL</v>
      </c>
      <c r="J1382" s="108">
        <v>1</v>
      </c>
      <c r="K1382" s="121" t="b">
        <f>IF(AND(my_practice[[#This Row],[phone_service]]&gt;0, my_practice[[#This Row],[internet_service]]&gt;0),TRUE,FALSE)</f>
        <v>1</v>
      </c>
      <c r="L1382" s="121" t="b">
        <f>IF(AND(my_practice[[#This Row],[phone_service]]=0, my_practice[[#This Row],[internet_service]]&gt;0),TRUE,FALSE)</f>
        <v>0</v>
      </c>
      <c r="M1382" s="121" t="b">
        <f>IF(AND(H1382&gt;0, J1382=0),TRUE,FALSE)</f>
        <v>0</v>
      </c>
      <c r="N1382" s="121" t="str">
        <f>VLOOKUP(O1382,contract[#All], 2, 0)</f>
        <v>Month-to-Month</v>
      </c>
      <c r="O1382" s="108">
        <v>0</v>
      </c>
      <c r="P1382" s="108" t="s">
        <v>10</v>
      </c>
      <c r="Q1382" s="107">
        <v>45.4</v>
      </c>
      <c r="R1382" s="107">
        <v>45.4</v>
      </c>
      <c r="S1382" s="111">
        <f>my_practice[[#This Row],[total_charges]]/my_practice[[#This Row],[monthly_charges]]</f>
        <v>1</v>
      </c>
      <c r="T1382" s="107">
        <f>AVERAGE(R1382/S1382)</f>
        <v>45.4</v>
      </c>
      <c r="U1382" s="121">
        <f>MATCH(Q1382, T1382)</f>
        <v>1</v>
      </c>
      <c r="V1382" s="118">
        <f ca="1">TODAY()</f>
        <v>43705</v>
      </c>
      <c r="W1382" s="111">
        <f>ROUND(S1382*30.4, 0)</f>
        <v>30</v>
      </c>
      <c r="X1382" s="118">
        <f ca="1">V1382-W1382</f>
        <v>43675</v>
      </c>
      <c r="Y1382" s="121" t="b">
        <f>IF(B1382&lt;&gt;"Male", TRUE, FALSE)</f>
        <v>1</v>
      </c>
      <c r="Z1382" s="121" t="b">
        <f>IF(AC1382&lt;&gt;"No",TRUE, FALSE)</f>
        <v>1</v>
      </c>
      <c r="AA1382" s="111" t="b">
        <f>IF(H1381&lt;&gt;0, TRUE,FALSE)</f>
        <v>1</v>
      </c>
      <c r="AB1382" s="121" t="b">
        <f>IF(J1382&lt;&gt;0, TRUE, FALSE)</f>
        <v>1</v>
      </c>
      <c r="AC1382" t="s">
        <v>4</v>
      </c>
      <c r="AD1382"/>
    </row>
    <row r="1383" spans="1:30" ht="16">
      <c r="A1383" s="108" t="s">
        <v>2898</v>
      </c>
      <c r="B1383" s="108" t="s">
        <v>9</v>
      </c>
      <c r="C1383" s="111">
        <v>0</v>
      </c>
      <c r="D1383" s="108" t="s">
        <v>5</v>
      </c>
      <c r="E1383" s="108" t="s">
        <v>5</v>
      </c>
      <c r="F1383" s="121">
        <f>IF(AND(D1383="Yes",E1383="Yes"),3,IF(AND(D1383="No",E1383="No"),0,IF(AND(D1383="Yes",E1383="No"),1,2)))</f>
        <v>0</v>
      </c>
      <c r="G1383" s="121" t="str">
        <f>VLOOKUP(H1383, phone[#All], 2, 0)</f>
        <v>One Line</v>
      </c>
      <c r="H1383" s="108">
        <v>1</v>
      </c>
      <c r="I1383" s="120" t="str">
        <f>VLOOKUP(J1383,internet[#All], 2, 0)</f>
        <v>DSL</v>
      </c>
      <c r="J1383" s="108">
        <v>1</v>
      </c>
      <c r="K1383" s="121" t="b">
        <f>IF(AND(my_practice[[#This Row],[phone_service]]&gt;0, my_practice[[#This Row],[internet_service]]&gt;0),TRUE,FALSE)</f>
        <v>1</v>
      </c>
      <c r="L1383" s="121" t="b">
        <f>IF(AND(my_practice[[#This Row],[phone_service]]=0, my_practice[[#This Row],[internet_service]]&gt;0),TRUE,FALSE)</f>
        <v>0</v>
      </c>
      <c r="M1383" s="121" t="b">
        <f>IF(AND(H1383&gt;0, J1383=0),TRUE,FALSE)</f>
        <v>0</v>
      </c>
      <c r="N1383" s="121" t="str">
        <f>VLOOKUP(O1383,contract[#All], 2, 0)</f>
        <v>Month-to-Month</v>
      </c>
      <c r="O1383" s="108">
        <v>0</v>
      </c>
      <c r="P1383" s="108" t="s">
        <v>10</v>
      </c>
      <c r="Q1383" s="107">
        <v>45.05</v>
      </c>
      <c r="R1383" s="107">
        <v>45.05</v>
      </c>
      <c r="S1383" s="111">
        <f>my_practice[[#This Row],[total_charges]]/my_practice[[#This Row],[monthly_charges]]</f>
        <v>1</v>
      </c>
      <c r="T1383" s="107">
        <f>AVERAGE(R1383/S1383)</f>
        <v>45.05</v>
      </c>
      <c r="U1383" s="121">
        <f>MATCH(Q1383, T1383)</f>
        <v>1</v>
      </c>
      <c r="V1383" s="118">
        <f ca="1">TODAY()</f>
        <v>43705</v>
      </c>
      <c r="W1383" s="111">
        <f>ROUND(S1383*30.4, 0)</f>
        <v>30</v>
      </c>
      <c r="X1383" s="118">
        <f ca="1">V1383-W1383</f>
        <v>43675</v>
      </c>
      <c r="Y1383" s="121" t="b">
        <f>IF(B1383&lt;&gt;"Male", TRUE, FALSE)</f>
        <v>0</v>
      </c>
      <c r="Z1383" s="121" t="b">
        <f>IF(AC1383&lt;&gt;"No",TRUE, FALSE)</f>
        <v>1</v>
      </c>
      <c r="AA1383" s="111" t="b">
        <f>IF(H1382&lt;&gt;0, TRUE,FALSE)</f>
        <v>1</v>
      </c>
      <c r="AB1383" s="121" t="b">
        <f>IF(J1383&lt;&gt;0, TRUE, FALSE)</f>
        <v>1</v>
      </c>
      <c r="AC1383" t="s">
        <v>4</v>
      </c>
      <c r="AD1383"/>
    </row>
    <row r="1384" spans="1:30" ht="16">
      <c r="A1384" s="108" t="s">
        <v>3876</v>
      </c>
      <c r="B1384" s="108" t="s">
        <v>3</v>
      </c>
      <c r="C1384" s="111">
        <v>0</v>
      </c>
      <c r="D1384" s="108" t="s">
        <v>5</v>
      </c>
      <c r="E1384" s="108" t="s">
        <v>4</v>
      </c>
      <c r="F1384" s="121">
        <f>IF(AND(D1384="Yes",E1384="Yes"),3,IF(AND(D1384="No",E1384="No"),0,IF(AND(D1384="Yes",E1384="No"),1,2)))</f>
        <v>2</v>
      </c>
      <c r="G1384" s="121" t="str">
        <f>VLOOKUP(H1384, phone[#All], 2, 0)</f>
        <v>Two or More Lines</v>
      </c>
      <c r="H1384" s="108">
        <v>2</v>
      </c>
      <c r="I1384" s="120" t="str">
        <f>VLOOKUP(J1384,internet[#All], 2, 0)</f>
        <v>No Internet Service</v>
      </c>
      <c r="J1384" s="108">
        <v>0</v>
      </c>
      <c r="K1384" s="121" t="b">
        <f>IF(AND(my_practice[[#This Row],[phone_service]]&gt;0, my_practice[[#This Row],[internet_service]]&gt;0),TRUE,FALSE)</f>
        <v>0</v>
      </c>
      <c r="L1384" s="121" t="b">
        <f>IF(AND(my_practice[[#This Row],[phone_service]]=0, my_practice[[#This Row],[internet_service]]&gt;0),TRUE,FALSE)</f>
        <v>0</v>
      </c>
      <c r="M1384" s="121" t="b">
        <f>IF(AND(H1384&gt;0, J1384=0),TRUE,FALSE)</f>
        <v>1</v>
      </c>
      <c r="N1384" s="121" t="str">
        <f>VLOOKUP(O1384,contract[#All], 2, 0)</f>
        <v>Month-to-Month</v>
      </c>
      <c r="O1384" s="108">
        <v>0</v>
      </c>
      <c r="P1384" s="108" t="s">
        <v>10</v>
      </c>
      <c r="Q1384" s="107">
        <v>24</v>
      </c>
      <c r="R1384" s="107">
        <v>24</v>
      </c>
      <c r="S1384" s="111">
        <f>my_practice[[#This Row],[total_charges]]/my_practice[[#This Row],[monthly_charges]]</f>
        <v>1</v>
      </c>
      <c r="T1384" s="107">
        <f>AVERAGE(R1384/S1384)</f>
        <v>24</v>
      </c>
      <c r="U1384" s="121">
        <f>MATCH(Q1384, T1384)</f>
        <v>1</v>
      </c>
      <c r="V1384" s="118">
        <f ca="1">TODAY()</f>
        <v>43705</v>
      </c>
      <c r="W1384" s="111">
        <f>ROUND(S1384*30.4, 0)</f>
        <v>30</v>
      </c>
      <c r="X1384" s="118">
        <f ca="1">V1384-W1384</f>
        <v>43675</v>
      </c>
      <c r="Y1384" s="121" t="b">
        <f>IF(B1384&lt;&gt;"Male", TRUE, FALSE)</f>
        <v>1</v>
      </c>
      <c r="Z1384" s="121" t="b">
        <f>IF(AC1384&lt;&gt;"No",TRUE, FALSE)</f>
        <v>0</v>
      </c>
      <c r="AA1384" s="111" t="b">
        <f>IF(H1383&lt;&gt;0, TRUE,FALSE)</f>
        <v>1</v>
      </c>
      <c r="AB1384" s="121" t="b">
        <f>IF(J1384&lt;&gt;0, TRUE, FALSE)</f>
        <v>0</v>
      </c>
      <c r="AC1384" t="s">
        <v>5</v>
      </c>
      <c r="AD1384"/>
    </row>
    <row r="1385" spans="1:30" ht="16">
      <c r="A1385" s="108" t="s">
        <v>2537</v>
      </c>
      <c r="B1385" s="108" t="s">
        <v>9</v>
      </c>
      <c r="C1385" s="111">
        <v>0</v>
      </c>
      <c r="D1385" s="108" t="s">
        <v>5</v>
      </c>
      <c r="E1385" s="108" t="s">
        <v>5</v>
      </c>
      <c r="F1385" s="121">
        <f>IF(AND(D1385="Yes",E1385="Yes"),3,IF(AND(D1385="No",E1385="No"),0,IF(AND(D1385="Yes",E1385="No"),1,2)))</f>
        <v>0</v>
      </c>
      <c r="G1385" s="121" t="str">
        <f>VLOOKUP(H1385, phone[#All], 2, 0)</f>
        <v>One Line</v>
      </c>
      <c r="H1385" s="108">
        <v>1</v>
      </c>
      <c r="I1385" s="120" t="str">
        <f>VLOOKUP(J1385,internet[#All], 2, 0)</f>
        <v>No Internet Service</v>
      </c>
      <c r="J1385" s="108">
        <v>0</v>
      </c>
      <c r="K1385" s="121" t="b">
        <f>IF(AND(my_practice[[#This Row],[phone_service]]&gt;0, my_practice[[#This Row],[internet_service]]&gt;0),TRUE,FALSE)</f>
        <v>0</v>
      </c>
      <c r="L1385" s="121" t="b">
        <f>IF(AND(my_practice[[#This Row],[phone_service]]=0, my_practice[[#This Row],[internet_service]]&gt;0),TRUE,FALSE)</f>
        <v>0</v>
      </c>
      <c r="M1385" s="121" t="b">
        <f>IF(AND(H1385&gt;0, J1385=0),TRUE,FALSE)</f>
        <v>1</v>
      </c>
      <c r="N1385" s="121" t="str">
        <f>VLOOKUP(O1385,contract[#All], 2, 0)</f>
        <v>Month-to-Month</v>
      </c>
      <c r="O1385" s="108">
        <v>0</v>
      </c>
      <c r="P1385" s="108" t="s">
        <v>10</v>
      </c>
      <c r="Q1385" s="107">
        <v>19.399999999999999</v>
      </c>
      <c r="R1385" s="107">
        <v>19.399999999999999</v>
      </c>
      <c r="S1385" s="111">
        <f>my_practice[[#This Row],[total_charges]]/my_practice[[#This Row],[monthly_charges]]</f>
        <v>1</v>
      </c>
      <c r="T1385" s="107">
        <f>AVERAGE(R1385/S1385)</f>
        <v>19.399999999999999</v>
      </c>
      <c r="U1385" s="121">
        <f>MATCH(Q1385, T1385)</f>
        <v>1</v>
      </c>
      <c r="V1385" s="118">
        <f ca="1">TODAY()</f>
        <v>43705</v>
      </c>
      <c r="W1385" s="111">
        <f>ROUND(S1385*30.4, 0)</f>
        <v>30</v>
      </c>
      <c r="X1385" s="118">
        <f ca="1">V1385-W1385</f>
        <v>43675</v>
      </c>
      <c r="Y1385" s="121" t="b">
        <f>IF(B1385&lt;&gt;"Male", TRUE, FALSE)</f>
        <v>0</v>
      </c>
      <c r="Z1385" s="121" t="b">
        <f>IF(AC1385&lt;&gt;"No",TRUE, FALSE)</f>
        <v>1</v>
      </c>
      <c r="AA1385" s="111" t="b">
        <f>IF(H1384&lt;&gt;0, TRUE,FALSE)</f>
        <v>1</v>
      </c>
      <c r="AB1385" s="121" t="b">
        <f>IF(J1385&lt;&gt;0, TRUE, FALSE)</f>
        <v>0</v>
      </c>
      <c r="AC1385" t="s">
        <v>4</v>
      </c>
      <c r="AD1385"/>
    </row>
    <row r="1386" spans="1:30" ht="16">
      <c r="A1386" s="108" t="s">
        <v>4223</v>
      </c>
      <c r="B1386" s="108" t="s">
        <v>3</v>
      </c>
      <c r="C1386" s="111">
        <v>0</v>
      </c>
      <c r="D1386" s="108" t="s">
        <v>5</v>
      </c>
      <c r="E1386" s="108" t="s">
        <v>5</v>
      </c>
      <c r="F1386" s="121">
        <f>IF(AND(D1386="Yes",E1386="Yes"),3,IF(AND(D1386="No",E1386="No"),0,IF(AND(D1386="Yes",E1386="No"),1,2)))</f>
        <v>0</v>
      </c>
      <c r="G1386" s="121" t="str">
        <f>VLOOKUP(H1386, phone[#All], 2, 0)</f>
        <v>One Line</v>
      </c>
      <c r="H1386" s="108">
        <v>1</v>
      </c>
      <c r="I1386" s="120" t="str">
        <f>VLOOKUP(J1386,internet[#All], 2, 0)</f>
        <v>Fiber Optic</v>
      </c>
      <c r="J1386" s="108">
        <v>2</v>
      </c>
      <c r="K1386" s="121" t="b">
        <f>IF(AND(my_practice[[#This Row],[phone_service]]&gt;0, my_practice[[#This Row],[internet_service]]&gt;0),TRUE,FALSE)</f>
        <v>1</v>
      </c>
      <c r="L1386" s="121" t="b">
        <f>IF(AND(my_practice[[#This Row],[phone_service]]=0, my_practice[[#This Row],[internet_service]]&gt;0),TRUE,FALSE)</f>
        <v>0</v>
      </c>
      <c r="M1386" s="121" t="b">
        <f>IF(AND(H1386&gt;0, J1386=0),TRUE,FALSE)</f>
        <v>0</v>
      </c>
      <c r="N1386" s="121" t="str">
        <f>VLOOKUP(O1386,contract[#All], 2, 0)</f>
        <v>Month-to-Month</v>
      </c>
      <c r="O1386" s="108">
        <v>0</v>
      </c>
      <c r="P1386" s="108" t="s">
        <v>7</v>
      </c>
      <c r="Q1386" s="107">
        <v>90.6</v>
      </c>
      <c r="R1386" s="107">
        <v>90.6</v>
      </c>
      <c r="S1386" s="111">
        <f>my_practice[[#This Row],[total_charges]]/my_practice[[#This Row],[monthly_charges]]</f>
        <v>1</v>
      </c>
      <c r="T1386" s="107">
        <f>AVERAGE(R1386/S1386)</f>
        <v>90.6</v>
      </c>
      <c r="U1386" s="121">
        <f>MATCH(Q1386, T1386)</f>
        <v>1</v>
      </c>
      <c r="V1386" s="118">
        <f ca="1">TODAY()</f>
        <v>43705</v>
      </c>
      <c r="W1386" s="111">
        <f>ROUND(S1386*30.4, 0)</f>
        <v>30</v>
      </c>
      <c r="X1386" s="118">
        <f ca="1">V1386-W1386</f>
        <v>43675</v>
      </c>
      <c r="Y1386" s="121" t="b">
        <f>IF(B1386&lt;&gt;"Male", TRUE, FALSE)</f>
        <v>1</v>
      </c>
      <c r="Z1386" s="121" t="b">
        <f>IF(AC1386&lt;&gt;"No",TRUE, FALSE)</f>
        <v>1</v>
      </c>
      <c r="AA1386" s="111" t="b">
        <f>IF(H1385&lt;&gt;0, TRUE,FALSE)</f>
        <v>1</v>
      </c>
      <c r="AB1386" s="121" t="b">
        <f>IF(J1386&lt;&gt;0, TRUE, FALSE)</f>
        <v>1</v>
      </c>
      <c r="AC1386" t="s">
        <v>4</v>
      </c>
      <c r="AD1386"/>
    </row>
    <row r="1387" spans="1:30" ht="16">
      <c r="A1387" s="108" t="s">
        <v>1965</v>
      </c>
      <c r="B1387" s="108" t="s">
        <v>9</v>
      </c>
      <c r="C1387" s="111">
        <v>0</v>
      </c>
      <c r="D1387" s="108" t="s">
        <v>5</v>
      </c>
      <c r="E1387" s="108" t="s">
        <v>5</v>
      </c>
      <c r="F1387" s="121">
        <f>IF(AND(D1387="Yes",E1387="Yes"),3,IF(AND(D1387="No",E1387="No"),0,IF(AND(D1387="Yes",E1387="No"),1,2)))</f>
        <v>0</v>
      </c>
      <c r="G1387" s="121" t="str">
        <f>VLOOKUP(H1387, phone[#All], 2, 0)</f>
        <v>Two or More Lines</v>
      </c>
      <c r="H1387" s="108">
        <v>2</v>
      </c>
      <c r="I1387" s="120" t="str">
        <f>VLOOKUP(J1387,internet[#All], 2, 0)</f>
        <v>Fiber Optic</v>
      </c>
      <c r="J1387" s="108">
        <v>2</v>
      </c>
      <c r="K1387" s="121" t="b">
        <f>IF(AND(my_practice[[#This Row],[phone_service]]&gt;0, my_practice[[#This Row],[internet_service]]&gt;0),TRUE,FALSE)</f>
        <v>1</v>
      </c>
      <c r="L1387" s="121" t="b">
        <f>IF(AND(my_practice[[#This Row],[phone_service]]=0, my_practice[[#This Row],[internet_service]]&gt;0),TRUE,FALSE)</f>
        <v>0</v>
      </c>
      <c r="M1387" s="121" t="b">
        <f>IF(AND(H1387&gt;0, J1387=0),TRUE,FALSE)</f>
        <v>0</v>
      </c>
      <c r="N1387" s="121" t="str">
        <f>VLOOKUP(O1387,contract[#All], 2, 0)</f>
        <v>Month-to-Month</v>
      </c>
      <c r="O1387" s="108">
        <v>0</v>
      </c>
      <c r="P1387" s="108" t="s">
        <v>7</v>
      </c>
      <c r="Q1387" s="107">
        <v>75.45</v>
      </c>
      <c r="R1387" s="107">
        <v>75.45</v>
      </c>
      <c r="S1387" s="111">
        <f>my_practice[[#This Row],[total_charges]]/my_practice[[#This Row],[monthly_charges]]</f>
        <v>1</v>
      </c>
      <c r="T1387" s="107">
        <f>AVERAGE(R1387/S1387)</f>
        <v>75.45</v>
      </c>
      <c r="U1387" s="121">
        <f>MATCH(Q1387, T1387)</f>
        <v>1</v>
      </c>
      <c r="V1387" s="118">
        <f ca="1">TODAY()</f>
        <v>43705</v>
      </c>
      <c r="W1387" s="111">
        <f>ROUND(S1387*30.4, 0)</f>
        <v>30</v>
      </c>
      <c r="X1387" s="118">
        <f ca="1">V1387-W1387</f>
        <v>43675</v>
      </c>
      <c r="Y1387" s="121" t="b">
        <f>IF(B1387&lt;&gt;"Male", TRUE, FALSE)</f>
        <v>0</v>
      </c>
      <c r="Z1387" s="121" t="b">
        <f>IF(AC1387&lt;&gt;"No",TRUE, FALSE)</f>
        <v>1</v>
      </c>
      <c r="AA1387" s="111" t="b">
        <f>IF(H1386&lt;&gt;0, TRUE,FALSE)</f>
        <v>1</v>
      </c>
      <c r="AB1387" s="121" t="b">
        <f>IF(J1387&lt;&gt;0, TRUE, FALSE)</f>
        <v>1</v>
      </c>
      <c r="AC1387" t="s">
        <v>4</v>
      </c>
      <c r="AD1387"/>
    </row>
    <row r="1388" spans="1:30" ht="16">
      <c r="A1388" s="108" t="s">
        <v>2137</v>
      </c>
      <c r="B1388" s="108" t="s">
        <v>9</v>
      </c>
      <c r="C1388" s="111">
        <v>0</v>
      </c>
      <c r="D1388" s="108" t="s">
        <v>5</v>
      </c>
      <c r="E1388" s="108" t="s">
        <v>5</v>
      </c>
      <c r="F1388" s="121">
        <f>IF(AND(D1388="Yes",E1388="Yes"),3,IF(AND(D1388="No",E1388="No"),0,IF(AND(D1388="Yes",E1388="No"),1,2)))</f>
        <v>0</v>
      </c>
      <c r="G1388" s="121" t="str">
        <f>VLOOKUP(H1388, phone[#All], 2, 0)</f>
        <v>One Line</v>
      </c>
      <c r="H1388" s="108">
        <v>1</v>
      </c>
      <c r="I1388" s="120" t="str">
        <f>VLOOKUP(J1388,internet[#All], 2, 0)</f>
        <v>DSL</v>
      </c>
      <c r="J1388" s="108">
        <v>1</v>
      </c>
      <c r="K1388" s="121" t="b">
        <f>IF(AND(my_practice[[#This Row],[phone_service]]&gt;0, my_practice[[#This Row],[internet_service]]&gt;0),TRUE,FALSE)</f>
        <v>1</v>
      </c>
      <c r="L1388" s="121" t="b">
        <f>IF(AND(my_practice[[#This Row],[phone_service]]=0, my_practice[[#This Row],[internet_service]]&gt;0),TRUE,FALSE)</f>
        <v>0</v>
      </c>
      <c r="M1388" s="121" t="b">
        <f>IF(AND(H1388&gt;0, J1388=0),TRUE,FALSE)</f>
        <v>0</v>
      </c>
      <c r="N1388" s="121" t="str">
        <f>VLOOKUP(O1388,contract[#All], 2, 0)</f>
        <v>Month-to-Month</v>
      </c>
      <c r="O1388" s="108">
        <v>0</v>
      </c>
      <c r="P1388" s="108" t="s">
        <v>10</v>
      </c>
      <c r="Q1388" s="107">
        <v>44.45</v>
      </c>
      <c r="R1388" s="107">
        <v>44.45</v>
      </c>
      <c r="S1388" s="111">
        <f>my_practice[[#This Row],[total_charges]]/my_practice[[#This Row],[monthly_charges]]</f>
        <v>1</v>
      </c>
      <c r="T1388" s="107">
        <f>AVERAGE(R1388/S1388)</f>
        <v>44.45</v>
      </c>
      <c r="U1388" s="121">
        <f>MATCH(Q1388, T1388)</f>
        <v>1</v>
      </c>
      <c r="V1388" s="118">
        <f ca="1">TODAY()</f>
        <v>43705</v>
      </c>
      <c r="W1388" s="111">
        <f>ROUND(S1388*30.4, 0)</f>
        <v>30</v>
      </c>
      <c r="X1388" s="118">
        <f ca="1">V1388-W1388</f>
        <v>43675</v>
      </c>
      <c r="Y1388" s="121" t="b">
        <f>IF(B1388&lt;&gt;"Male", TRUE, FALSE)</f>
        <v>0</v>
      </c>
      <c r="Z1388" s="121" t="b">
        <f>IF(AC1388&lt;&gt;"No",TRUE, FALSE)</f>
        <v>0</v>
      </c>
      <c r="AA1388" s="111" t="b">
        <f>IF(H1387&lt;&gt;0, TRUE,FALSE)</f>
        <v>1</v>
      </c>
      <c r="AB1388" s="121" t="b">
        <f>IF(J1388&lt;&gt;0, TRUE, FALSE)</f>
        <v>1</v>
      </c>
      <c r="AC1388" t="s">
        <v>5</v>
      </c>
      <c r="AD1388"/>
    </row>
    <row r="1389" spans="1:30" ht="16">
      <c r="A1389" s="108" t="s">
        <v>1172</v>
      </c>
      <c r="B1389" s="108" t="s">
        <v>9</v>
      </c>
      <c r="C1389" s="111">
        <v>0</v>
      </c>
      <c r="D1389" s="108" t="s">
        <v>5</v>
      </c>
      <c r="E1389" s="108" t="s">
        <v>4</v>
      </c>
      <c r="F1389" s="121">
        <f>IF(AND(D1389="Yes",E1389="Yes"),3,IF(AND(D1389="No",E1389="No"),0,IF(AND(D1389="Yes",E1389="No"),1,2)))</f>
        <v>2</v>
      </c>
      <c r="G1389" s="121" t="str">
        <f>VLOOKUP(H1389, phone[#All], 2, 0)</f>
        <v>No Phone Service</v>
      </c>
      <c r="H1389" s="108">
        <v>0</v>
      </c>
      <c r="I1389" s="120" t="str">
        <f>VLOOKUP(J1389,internet[#All], 2, 0)</f>
        <v>DSL</v>
      </c>
      <c r="J1389" s="108">
        <v>1</v>
      </c>
      <c r="K1389" s="121" t="b">
        <f>IF(AND(my_practice[[#This Row],[phone_service]]&gt;0, my_practice[[#This Row],[internet_service]]&gt;0),TRUE,FALSE)</f>
        <v>0</v>
      </c>
      <c r="L1389" s="121" t="b">
        <f>IF(AND(my_practice[[#This Row],[phone_service]]=0, my_practice[[#This Row],[internet_service]]&gt;0),TRUE,FALSE)</f>
        <v>1</v>
      </c>
      <c r="M1389" s="121" t="b">
        <f>IF(AND(H1389&gt;0, J1389=0),TRUE,FALSE)</f>
        <v>0</v>
      </c>
      <c r="N1389" s="121" t="str">
        <f>VLOOKUP(O1389,contract[#All], 2, 0)</f>
        <v>Month-to-Month</v>
      </c>
      <c r="O1389" s="108">
        <v>0</v>
      </c>
      <c r="P1389" s="108" t="s">
        <v>10</v>
      </c>
      <c r="Q1389" s="107">
        <v>31.35</v>
      </c>
      <c r="R1389" s="107">
        <v>31.35</v>
      </c>
      <c r="S1389" s="111">
        <f>my_practice[[#This Row],[total_charges]]/my_practice[[#This Row],[monthly_charges]]</f>
        <v>1</v>
      </c>
      <c r="T1389" s="107">
        <f>AVERAGE(R1389/S1389)</f>
        <v>31.35</v>
      </c>
      <c r="U1389" s="121">
        <f>MATCH(Q1389, T1389)</f>
        <v>1</v>
      </c>
      <c r="V1389" s="118">
        <f ca="1">TODAY()</f>
        <v>43705</v>
      </c>
      <c r="W1389" s="111">
        <f>ROUND(S1389*30.4, 0)</f>
        <v>30</v>
      </c>
      <c r="X1389" s="118">
        <f ca="1">V1389-W1389</f>
        <v>43675</v>
      </c>
      <c r="Y1389" s="121" t="b">
        <f>IF(B1389&lt;&gt;"Male", TRUE, FALSE)</f>
        <v>0</v>
      </c>
      <c r="Z1389" s="121" t="b">
        <f>IF(AC1389&lt;&gt;"No",TRUE, FALSE)</f>
        <v>1</v>
      </c>
      <c r="AA1389" s="111" t="b">
        <f>IF(H1388&lt;&gt;0, TRUE,FALSE)</f>
        <v>1</v>
      </c>
      <c r="AB1389" s="121" t="b">
        <f>IF(J1389&lt;&gt;0, TRUE, FALSE)</f>
        <v>1</v>
      </c>
      <c r="AC1389" t="s">
        <v>4</v>
      </c>
      <c r="AD1389"/>
    </row>
    <row r="1390" spans="1:30" ht="16">
      <c r="A1390" s="108" t="s">
        <v>4398</v>
      </c>
      <c r="B1390" s="108" t="s">
        <v>9</v>
      </c>
      <c r="C1390" s="111">
        <v>0</v>
      </c>
      <c r="D1390" s="108" t="s">
        <v>5</v>
      </c>
      <c r="E1390" s="108" t="s">
        <v>4</v>
      </c>
      <c r="F1390" s="121">
        <f>IF(AND(D1390="Yes",E1390="Yes"),3,IF(AND(D1390="No",E1390="No"),0,IF(AND(D1390="Yes",E1390="No"),1,2)))</f>
        <v>2</v>
      </c>
      <c r="G1390" s="121" t="str">
        <f>VLOOKUP(H1390, phone[#All], 2, 0)</f>
        <v>One Line</v>
      </c>
      <c r="H1390" s="108">
        <v>1</v>
      </c>
      <c r="I1390" s="120" t="str">
        <f>VLOOKUP(J1390,internet[#All], 2, 0)</f>
        <v>No Internet Service</v>
      </c>
      <c r="J1390" s="108">
        <v>0</v>
      </c>
      <c r="K1390" s="121" t="b">
        <f>IF(AND(my_practice[[#This Row],[phone_service]]&gt;0, my_practice[[#This Row],[internet_service]]&gt;0),TRUE,FALSE)</f>
        <v>0</v>
      </c>
      <c r="L1390" s="121" t="b">
        <f>IF(AND(my_practice[[#This Row],[phone_service]]=0, my_practice[[#This Row],[internet_service]]&gt;0),TRUE,FALSE)</f>
        <v>0</v>
      </c>
      <c r="M1390" s="121" t="b">
        <f>IF(AND(H1390&gt;0, J1390=0),TRUE,FALSE)</f>
        <v>1</v>
      </c>
      <c r="N1390" s="121" t="str">
        <f>VLOOKUP(O1390,contract[#All], 2, 0)</f>
        <v>Month-to-Month</v>
      </c>
      <c r="O1390" s="108">
        <v>0</v>
      </c>
      <c r="P1390" s="108" t="s">
        <v>10</v>
      </c>
      <c r="Q1390" s="107">
        <v>20.25</v>
      </c>
      <c r="R1390" s="107">
        <v>20.25</v>
      </c>
      <c r="S1390" s="111">
        <f>my_practice[[#This Row],[total_charges]]/my_practice[[#This Row],[monthly_charges]]</f>
        <v>1</v>
      </c>
      <c r="T1390" s="107">
        <f>AVERAGE(R1390/S1390)</f>
        <v>20.25</v>
      </c>
      <c r="U1390" s="121">
        <f>MATCH(Q1390, T1390)</f>
        <v>1</v>
      </c>
      <c r="V1390" s="118">
        <f ca="1">TODAY()</f>
        <v>43705</v>
      </c>
      <c r="W1390" s="111">
        <f>ROUND(S1390*30.4, 0)</f>
        <v>30</v>
      </c>
      <c r="X1390" s="118">
        <f ca="1">V1390-W1390</f>
        <v>43675</v>
      </c>
      <c r="Y1390" s="121" t="b">
        <f>IF(B1390&lt;&gt;"Male", TRUE, FALSE)</f>
        <v>0</v>
      </c>
      <c r="Z1390" s="121" t="b">
        <f>IF(AC1390&lt;&gt;"No",TRUE, FALSE)</f>
        <v>0</v>
      </c>
      <c r="AA1390" s="111" t="b">
        <f>IF(H1389&lt;&gt;0, TRUE,FALSE)</f>
        <v>0</v>
      </c>
      <c r="AB1390" s="121" t="b">
        <f>IF(J1390&lt;&gt;0, TRUE, FALSE)</f>
        <v>0</v>
      </c>
      <c r="AC1390" t="s">
        <v>5</v>
      </c>
      <c r="AD1390"/>
    </row>
    <row r="1391" spans="1:30" ht="16">
      <c r="A1391" s="108" t="s">
        <v>987</v>
      </c>
      <c r="B1391" s="108" t="s">
        <v>9</v>
      </c>
      <c r="C1391" s="111">
        <v>0</v>
      </c>
      <c r="D1391" s="108" t="s">
        <v>5</v>
      </c>
      <c r="E1391" s="108" t="s">
        <v>5</v>
      </c>
      <c r="F1391" s="121">
        <f>IF(AND(D1391="Yes",E1391="Yes"),3,IF(AND(D1391="No",E1391="No"),0,IF(AND(D1391="Yes",E1391="No"),1,2)))</f>
        <v>0</v>
      </c>
      <c r="G1391" s="121" t="str">
        <f>VLOOKUP(H1391, phone[#All], 2, 0)</f>
        <v>One Line</v>
      </c>
      <c r="H1391" s="108">
        <v>1</v>
      </c>
      <c r="I1391" s="120" t="str">
        <f>VLOOKUP(J1391,internet[#All], 2, 0)</f>
        <v>Fiber Optic</v>
      </c>
      <c r="J1391" s="108">
        <v>2</v>
      </c>
      <c r="K1391" s="121" t="b">
        <f>IF(AND(my_practice[[#This Row],[phone_service]]&gt;0, my_practice[[#This Row],[internet_service]]&gt;0),TRUE,FALSE)</f>
        <v>1</v>
      </c>
      <c r="L1391" s="121" t="b">
        <f>IF(AND(my_practice[[#This Row],[phone_service]]=0, my_practice[[#This Row],[internet_service]]&gt;0),TRUE,FALSE)</f>
        <v>0</v>
      </c>
      <c r="M1391" s="121" t="b">
        <f>IF(AND(H1391&gt;0, J1391=0),TRUE,FALSE)</f>
        <v>0</v>
      </c>
      <c r="N1391" s="121" t="str">
        <f>VLOOKUP(O1391,contract[#All], 2, 0)</f>
        <v>Month-to-Month</v>
      </c>
      <c r="O1391" s="108">
        <v>0</v>
      </c>
      <c r="P1391" s="108" t="s">
        <v>7</v>
      </c>
      <c r="Q1391" s="107">
        <v>69.900000000000006</v>
      </c>
      <c r="R1391" s="107">
        <v>69.900000000000006</v>
      </c>
      <c r="S1391" s="111">
        <f>my_practice[[#This Row],[total_charges]]/my_practice[[#This Row],[monthly_charges]]</f>
        <v>1</v>
      </c>
      <c r="T1391" s="107">
        <f>AVERAGE(R1391/S1391)</f>
        <v>69.900000000000006</v>
      </c>
      <c r="U1391" s="121">
        <f>MATCH(Q1391, T1391)</f>
        <v>1</v>
      </c>
      <c r="V1391" s="118">
        <f ca="1">TODAY()</f>
        <v>43705</v>
      </c>
      <c r="W1391" s="111">
        <f>ROUND(S1391*30.4, 0)</f>
        <v>30</v>
      </c>
      <c r="X1391" s="118">
        <f ca="1">V1391-W1391</f>
        <v>43675</v>
      </c>
      <c r="Y1391" s="121" t="b">
        <f>IF(B1391&lt;&gt;"Male", TRUE, FALSE)</f>
        <v>0</v>
      </c>
      <c r="Z1391" s="121" t="b">
        <f>IF(AC1391&lt;&gt;"No",TRUE, FALSE)</f>
        <v>1</v>
      </c>
      <c r="AA1391" s="111" t="b">
        <f>IF(H1390&lt;&gt;0, TRUE,FALSE)</f>
        <v>1</v>
      </c>
      <c r="AB1391" s="121" t="b">
        <f>IF(J1391&lt;&gt;0, TRUE, FALSE)</f>
        <v>1</v>
      </c>
      <c r="AC1391" t="s">
        <v>4</v>
      </c>
      <c r="AD1391"/>
    </row>
    <row r="1392" spans="1:30" ht="16">
      <c r="A1392" s="108" t="s">
        <v>4966</v>
      </c>
      <c r="B1392" s="108" t="s">
        <v>9</v>
      </c>
      <c r="C1392" s="111">
        <v>0</v>
      </c>
      <c r="D1392" s="108" t="s">
        <v>5</v>
      </c>
      <c r="E1392" s="108" t="s">
        <v>5</v>
      </c>
      <c r="F1392" s="121">
        <f>IF(AND(D1392="Yes",E1392="Yes"),3,IF(AND(D1392="No",E1392="No"),0,IF(AND(D1392="Yes",E1392="No"),1,2)))</f>
        <v>0</v>
      </c>
      <c r="G1392" s="121" t="str">
        <f>VLOOKUP(H1392, phone[#All], 2, 0)</f>
        <v>One Line</v>
      </c>
      <c r="H1392" s="108">
        <v>1</v>
      </c>
      <c r="I1392" s="120" t="str">
        <f>VLOOKUP(J1392,internet[#All], 2, 0)</f>
        <v>Fiber Optic</v>
      </c>
      <c r="J1392" s="108">
        <v>2</v>
      </c>
      <c r="K1392" s="121" t="b">
        <f>IF(AND(my_practice[[#This Row],[phone_service]]&gt;0, my_practice[[#This Row],[internet_service]]&gt;0),TRUE,FALSE)</f>
        <v>1</v>
      </c>
      <c r="L1392" s="121" t="b">
        <f>IF(AND(my_practice[[#This Row],[phone_service]]=0, my_practice[[#This Row],[internet_service]]&gt;0),TRUE,FALSE)</f>
        <v>0</v>
      </c>
      <c r="M1392" s="121" t="b">
        <f>IF(AND(H1392&gt;0, J1392=0),TRUE,FALSE)</f>
        <v>0</v>
      </c>
      <c r="N1392" s="121" t="str">
        <f>VLOOKUP(O1392,contract[#All], 2, 0)</f>
        <v>Month-to-Month</v>
      </c>
      <c r="O1392" s="108">
        <v>0</v>
      </c>
      <c r="P1392" s="108" t="s">
        <v>10</v>
      </c>
      <c r="Q1392" s="107">
        <v>69.400000000000006</v>
      </c>
      <c r="R1392" s="107">
        <v>69.400000000000006</v>
      </c>
      <c r="S1392" s="111">
        <f>my_practice[[#This Row],[total_charges]]/my_practice[[#This Row],[monthly_charges]]</f>
        <v>1</v>
      </c>
      <c r="T1392" s="107">
        <f>AVERAGE(R1392/S1392)</f>
        <v>69.400000000000006</v>
      </c>
      <c r="U1392" s="121">
        <f>MATCH(Q1392, T1392)</f>
        <v>1</v>
      </c>
      <c r="V1392" s="118">
        <f ca="1">TODAY()</f>
        <v>43705</v>
      </c>
      <c r="W1392" s="111">
        <f>ROUND(S1392*30.4, 0)</f>
        <v>30</v>
      </c>
      <c r="X1392" s="118">
        <f ca="1">V1392-W1392</f>
        <v>43675</v>
      </c>
      <c r="Y1392" s="121" t="b">
        <f>IF(B1392&lt;&gt;"Male", TRUE, FALSE)</f>
        <v>0</v>
      </c>
      <c r="Z1392" s="121" t="b">
        <f>IF(AC1392&lt;&gt;"No",TRUE, FALSE)</f>
        <v>1</v>
      </c>
      <c r="AA1392" s="111" t="b">
        <f>IF(H1391&lt;&gt;0, TRUE,FALSE)</f>
        <v>1</v>
      </c>
      <c r="AB1392" s="121" t="b">
        <f>IF(J1392&lt;&gt;0, TRUE, FALSE)</f>
        <v>1</v>
      </c>
      <c r="AC1392" t="s">
        <v>4</v>
      </c>
      <c r="AD1392"/>
    </row>
    <row r="1393" spans="1:30" ht="16">
      <c r="A1393" s="108" t="s">
        <v>2988</v>
      </c>
      <c r="B1393" s="108" t="s">
        <v>9</v>
      </c>
      <c r="C1393" s="111">
        <v>0</v>
      </c>
      <c r="D1393" s="108" t="s">
        <v>5</v>
      </c>
      <c r="E1393" s="108" t="s">
        <v>5</v>
      </c>
      <c r="F1393" s="121">
        <f>IF(AND(D1393="Yes",E1393="Yes"),3,IF(AND(D1393="No",E1393="No"),0,IF(AND(D1393="Yes",E1393="No"),1,2)))</f>
        <v>0</v>
      </c>
      <c r="G1393" s="121" t="str">
        <f>VLOOKUP(H1393, phone[#All], 2, 0)</f>
        <v>One Line</v>
      </c>
      <c r="H1393" s="108">
        <v>1</v>
      </c>
      <c r="I1393" s="120" t="str">
        <f>VLOOKUP(J1393,internet[#All], 2, 0)</f>
        <v>No Internet Service</v>
      </c>
      <c r="J1393" s="108">
        <v>0</v>
      </c>
      <c r="K1393" s="121" t="b">
        <f>IF(AND(my_practice[[#This Row],[phone_service]]&gt;0, my_practice[[#This Row],[internet_service]]&gt;0),TRUE,FALSE)</f>
        <v>0</v>
      </c>
      <c r="L1393" s="121" t="b">
        <f>IF(AND(my_practice[[#This Row],[phone_service]]=0, my_practice[[#This Row],[internet_service]]&gt;0),TRUE,FALSE)</f>
        <v>0</v>
      </c>
      <c r="M1393" s="121" t="b">
        <f>IF(AND(H1393&gt;0, J1393=0),TRUE,FALSE)</f>
        <v>1</v>
      </c>
      <c r="N1393" s="121" t="str">
        <f>VLOOKUP(O1393,contract[#All], 2, 0)</f>
        <v>Month-to-Month</v>
      </c>
      <c r="O1393" s="108">
        <v>0</v>
      </c>
      <c r="P1393" s="108" t="s">
        <v>10</v>
      </c>
      <c r="Q1393" s="107">
        <v>19.5</v>
      </c>
      <c r="R1393" s="107">
        <v>19.5</v>
      </c>
      <c r="S1393" s="111">
        <f>my_practice[[#This Row],[total_charges]]/my_practice[[#This Row],[monthly_charges]]</f>
        <v>1</v>
      </c>
      <c r="T1393" s="107">
        <f>AVERAGE(R1393/S1393)</f>
        <v>19.5</v>
      </c>
      <c r="U1393" s="121">
        <f>MATCH(Q1393, T1393)</f>
        <v>1</v>
      </c>
      <c r="V1393" s="118">
        <f ca="1">TODAY()</f>
        <v>43705</v>
      </c>
      <c r="W1393" s="111">
        <f>ROUND(S1393*30.4, 0)</f>
        <v>30</v>
      </c>
      <c r="X1393" s="118">
        <f ca="1">V1393-W1393</f>
        <v>43675</v>
      </c>
      <c r="Y1393" s="121" t="b">
        <f>IF(B1393&lt;&gt;"Male", TRUE, FALSE)</f>
        <v>0</v>
      </c>
      <c r="Z1393" s="121" t="b">
        <f>IF(AC1393&lt;&gt;"No",TRUE, FALSE)</f>
        <v>0</v>
      </c>
      <c r="AA1393" s="111" t="b">
        <f>IF(H1392&lt;&gt;0, TRUE,FALSE)</f>
        <v>1</v>
      </c>
      <c r="AB1393" s="121" t="b">
        <f>IF(J1393&lt;&gt;0, TRUE, FALSE)</f>
        <v>0</v>
      </c>
      <c r="AC1393" t="s">
        <v>5</v>
      </c>
      <c r="AD1393"/>
    </row>
    <row r="1394" spans="1:30" ht="16">
      <c r="A1394" s="108" t="s">
        <v>6560</v>
      </c>
      <c r="B1394" s="108" t="s">
        <v>3</v>
      </c>
      <c r="C1394" s="111">
        <v>0</v>
      </c>
      <c r="D1394" s="108" t="s">
        <v>5</v>
      </c>
      <c r="E1394" s="108" t="s">
        <v>5</v>
      </c>
      <c r="F1394" s="121">
        <f>IF(AND(D1394="Yes",E1394="Yes"),3,IF(AND(D1394="No",E1394="No"),0,IF(AND(D1394="Yes",E1394="No"),1,2)))</f>
        <v>0</v>
      </c>
      <c r="G1394" s="121" t="str">
        <f>VLOOKUP(H1394, phone[#All], 2, 0)</f>
        <v>One Line</v>
      </c>
      <c r="H1394" s="108">
        <v>1</v>
      </c>
      <c r="I1394" s="120" t="str">
        <f>VLOOKUP(J1394,internet[#All], 2, 0)</f>
        <v>DSL</v>
      </c>
      <c r="J1394" s="108">
        <v>1</v>
      </c>
      <c r="K1394" s="121" t="b">
        <f>IF(AND(my_practice[[#This Row],[phone_service]]&gt;0, my_practice[[#This Row],[internet_service]]&gt;0),TRUE,FALSE)</f>
        <v>1</v>
      </c>
      <c r="L1394" s="121" t="b">
        <f>IF(AND(my_practice[[#This Row],[phone_service]]=0, my_practice[[#This Row],[internet_service]]&gt;0),TRUE,FALSE)</f>
        <v>0</v>
      </c>
      <c r="M1394" s="121" t="b">
        <f>IF(AND(H1394&gt;0, J1394=0),TRUE,FALSE)</f>
        <v>0</v>
      </c>
      <c r="N1394" s="121" t="str">
        <f>VLOOKUP(O1394,contract[#All], 2, 0)</f>
        <v>Month-to-Month</v>
      </c>
      <c r="O1394" s="108">
        <v>0</v>
      </c>
      <c r="P1394" s="108" t="s">
        <v>7</v>
      </c>
      <c r="Q1394" s="107">
        <v>56.25</v>
      </c>
      <c r="R1394" s="107">
        <v>56.25</v>
      </c>
      <c r="S1394" s="111">
        <f>my_practice[[#This Row],[total_charges]]/my_practice[[#This Row],[monthly_charges]]</f>
        <v>1</v>
      </c>
      <c r="T1394" s="107">
        <f>AVERAGE(R1394/S1394)</f>
        <v>56.25</v>
      </c>
      <c r="U1394" s="121">
        <f>MATCH(Q1394, T1394)</f>
        <v>1</v>
      </c>
      <c r="V1394" s="118">
        <f ca="1">TODAY()</f>
        <v>43705</v>
      </c>
      <c r="W1394" s="111">
        <f>ROUND(S1394*30.4, 0)</f>
        <v>30</v>
      </c>
      <c r="X1394" s="118">
        <f ca="1">V1394-W1394</f>
        <v>43675</v>
      </c>
      <c r="Y1394" s="121" t="b">
        <f>IF(B1394&lt;&gt;"Male", TRUE, FALSE)</f>
        <v>1</v>
      </c>
      <c r="Z1394" s="121" t="b">
        <f>IF(AC1394&lt;&gt;"No",TRUE, FALSE)</f>
        <v>1</v>
      </c>
      <c r="AA1394" s="111" t="b">
        <f>IF(H1393&lt;&gt;0, TRUE,FALSE)</f>
        <v>1</v>
      </c>
      <c r="AB1394" s="121" t="b">
        <f>IF(J1394&lt;&gt;0, TRUE, FALSE)</f>
        <v>1</v>
      </c>
      <c r="AC1394" t="s">
        <v>4</v>
      </c>
      <c r="AD1394"/>
    </row>
    <row r="1395" spans="1:30" ht="16">
      <c r="A1395" s="108" t="s">
        <v>91</v>
      </c>
      <c r="B1395" s="108" t="s">
        <v>3</v>
      </c>
      <c r="C1395" s="111">
        <v>0</v>
      </c>
      <c r="D1395" s="108" t="s">
        <v>5</v>
      </c>
      <c r="E1395" s="108" t="s">
        <v>4</v>
      </c>
      <c r="F1395" s="121">
        <f>IF(AND(D1395="Yes",E1395="Yes"),3,IF(AND(D1395="No",E1395="No"),0,IF(AND(D1395="Yes",E1395="No"),1,2)))</f>
        <v>2</v>
      </c>
      <c r="G1395" s="121" t="str">
        <f>VLOOKUP(H1395, phone[#All], 2, 0)</f>
        <v>One Line</v>
      </c>
      <c r="H1395" s="108">
        <v>1</v>
      </c>
      <c r="I1395" s="120" t="str">
        <f>VLOOKUP(J1395,internet[#All], 2, 0)</f>
        <v>Fiber Optic</v>
      </c>
      <c r="J1395" s="108">
        <v>2</v>
      </c>
      <c r="K1395" s="121" t="b">
        <f>IF(AND(my_practice[[#This Row],[phone_service]]&gt;0, my_practice[[#This Row],[internet_service]]&gt;0),TRUE,FALSE)</f>
        <v>1</v>
      </c>
      <c r="L1395" s="121" t="b">
        <f>IF(AND(my_practice[[#This Row],[phone_service]]=0, my_practice[[#This Row],[internet_service]]&gt;0),TRUE,FALSE)</f>
        <v>0</v>
      </c>
      <c r="M1395" s="121" t="b">
        <f>IF(AND(H1395&gt;0, J1395=0),TRUE,FALSE)</f>
        <v>0</v>
      </c>
      <c r="N1395" s="121" t="str">
        <f>VLOOKUP(O1395,contract[#All], 2, 0)</f>
        <v>Month-to-Month</v>
      </c>
      <c r="O1395" s="108">
        <v>0</v>
      </c>
      <c r="P1395" s="108" t="s">
        <v>7</v>
      </c>
      <c r="Q1395" s="107">
        <v>79.349999999999994</v>
      </c>
      <c r="R1395" s="107">
        <v>79.349999999999994</v>
      </c>
      <c r="S1395" s="111">
        <f>my_practice[[#This Row],[total_charges]]/my_practice[[#This Row],[monthly_charges]]</f>
        <v>1</v>
      </c>
      <c r="T1395" s="107">
        <f>AVERAGE(R1395/S1395)</f>
        <v>79.349999999999994</v>
      </c>
      <c r="U1395" s="121">
        <f>MATCH(Q1395, T1395)</f>
        <v>1</v>
      </c>
      <c r="V1395" s="118">
        <f ca="1">TODAY()</f>
        <v>43705</v>
      </c>
      <c r="W1395" s="111">
        <f>ROUND(S1395*30.4, 0)</f>
        <v>30</v>
      </c>
      <c r="X1395" s="118">
        <f ca="1">V1395-W1395</f>
        <v>43675</v>
      </c>
      <c r="Y1395" s="121" t="b">
        <f>IF(B1395&lt;&gt;"Male", TRUE, FALSE)</f>
        <v>1</v>
      </c>
      <c r="Z1395" s="121" t="b">
        <f>IF(AC1395&lt;&gt;"No",TRUE, FALSE)</f>
        <v>1</v>
      </c>
      <c r="AA1395" s="111" t="b">
        <f>IF(H1394&lt;&gt;0, TRUE,FALSE)</f>
        <v>1</v>
      </c>
      <c r="AB1395" s="121" t="b">
        <f>IF(J1395&lt;&gt;0, TRUE, FALSE)</f>
        <v>1</v>
      </c>
      <c r="AC1395" t="s">
        <v>4</v>
      </c>
      <c r="AD1395"/>
    </row>
    <row r="1396" spans="1:30" ht="16">
      <c r="A1396" s="108" t="s">
        <v>285</v>
      </c>
      <c r="B1396" s="108" t="s">
        <v>9</v>
      </c>
      <c r="C1396" s="111">
        <v>0</v>
      </c>
      <c r="D1396" s="108" t="s">
        <v>5</v>
      </c>
      <c r="E1396" s="108" t="s">
        <v>5</v>
      </c>
      <c r="F1396" s="121">
        <f>IF(AND(D1396="Yes",E1396="Yes"),3,IF(AND(D1396="No",E1396="No"),0,IF(AND(D1396="Yes",E1396="No"),1,2)))</f>
        <v>0</v>
      </c>
      <c r="G1396" s="121" t="str">
        <f>VLOOKUP(H1396, phone[#All], 2, 0)</f>
        <v>One Line</v>
      </c>
      <c r="H1396" s="108">
        <v>1</v>
      </c>
      <c r="I1396" s="120" t="str">
        <f>VLOOKUP(J1396,internet[#All], 2, 0)</f>
        <v>Fiber Optic</v>
      </c>
      <c r="J1396" s="108">
        <v>2</v>
      </c>
      <c r="K1396" s="121" t="b">
        <f>IF(AND(my_practice[[#This Row],[phone_service]]&gt;0, my_practice[[#This Row],[internet_service]]&gt;0),TRUE,FALSE)</f>
        <v>1</v>
      </c>
      <c r="L1396" s="121" t="b">
        <f>IF(AND(my_practice[[#This Row],[phone_service]]=0, my_practice[[#This Row],[internet_service]]&gt;0),TRUE,FALSE)</f>
        <v>0</v>
      </c>
      <c r="M1396" s="121" t="b">
        <f>IF(AND(H1396&gt;0, J1396=0),TRUE,FALSE)</f>
        <v>0</v>
      </c>
      <c r="N1396" s="121" t="str">
        <f>VLOOKUP(O1396,contract[#All], 2, 0)</f>
        <v>Month-to-Month</v>
      </c>
      <c r="O1396" s="108">
        <v>0</v>
      </c>
      <c r="P1396" s="108" t="s">
        <v>10</v>
      </c>
      <c r="Q1396" s="107">
        <v>70.599999999999994</v>
      </c>
      <c r="R1396" s="107">
        <v>70.599999999999994</v>
      </c>
      <c r="S1396" s="111">
        <f>my_practice[[#This Row],[total_charges]]/my_practice[[#This Row],[monthly_charges]]</f>
        <v>1</v>
      </c>
      <c r="T1396" s="107">
        <f>AVERAGE(R1396/S1396)</f>
        <v>70.599999999999994</v>
      </c>
      <c r="U1396" s="121">
        <f>MATCH(Q1396, T1396)</f>
        <v>1</v>
      </c>
      <c r="V1396" s="118">
        <f ca="1">TODAY()</f>
        <v>43705</v>
      </c>
      <c r="W1396" s="111">
        <f>ROUND(S1396*30.4, 0)</f>
        <v>30</v>
      </c>
      <c r="X1396" s="118">
        <f ca="1">V1396-W1396</f>
        <v>43675</v>
      </c>
      <c r="Y1396" s="121" t="b">
        <f>IF(B1396&lt;&gt;"Male", TRUE, FALSE)</f>
        <v>0</v>
      </c>
      <c r="Z1396" s="121" t="b">
        <f>IF(AC1396&lt;&gt;"No",TRUE, FALSE)</f>
        <v>1</v>
      </c>
      <c r="AA1396" s="111" t="b">
        <f>IF(H1395&lt;&gt;0, TRUE,FALSE)</f>
        <v>1</v>
      </c>
      <c r="AB1396" s="121" t="b">
        <f>IF(J1396&lt;&gt;0, TRUE, FALSE)</f>
        <v>1</v>
      </c>
      <c r="AC1396" t="s">
        <v>4</v>
      </c>
      <c r="AD1396"/>
    </row>
    <row r="1397" spans="1:30" ht="16">
      <c r="A1397" s="108" t="s">
        <v>3782</v>
      </c>
      <c r="B1397" s="108" t="s">
        <v>9</v>
      </c>
      <c r="C1397" s="111">
        <v>0</v>
      </c>
      <c r="D1397" s="108" t="s">
        <v>5</v>
      </c>
      <c r="E1397" s="108" t="s">
        <v>5</v>
      </c>
      <c r="F1397" s="121">
        <f>IF(AND(D1397="Yes",E1397="Yes"),3,IF(AND(D1397="No",E1397="No"),0,IF(AND(D1397="Yes",E1397="No"),1,2)))</f>
        <v>0</v>
      </c>
      <c r="G1397" s="121" t="str">
        <f>VLOOKUP(H1397, phone[#All], 2, 0)</f>
        <v>One Line</v>
      </c>
      <c r="H1397" s="108">
        <v>1</v>
      </c>
      <c r="I1397" s="120" t="str">
        <f>VLOOKUP(J1397,internet[#All], 2, 0)</f>
        <v>Fiber Optic</v>
      </c>
      <c r="J1397" s="108">
        <v>2</v>
      </c>
      <c r="K1397" s="121" t="b">
        <f>IF(AND(my_practice[[#This Row],[phone_service]]&gt;0, my_practice[[#This Row],[internet_service]]&gt;0),TRUE,FALSE)</f>
        <v>1</v>
      </c>
      <c r="L1397" s="121" t="b">
        <f>IF(AND(my_practice[[#This Row],[phone_service]]=0, my_practice[[#This Row],[internet_service]]&gt;0),TRUE,FALSE)</f>
        <v>0</v>
      </c>
      <c r="M1397" s="121" t="b">
        <f>IF(AND(H1397&gt;0, J1397=0),TRUE,FALSE)</f>
        <v>0</v>
      </c>
      <c r="N1397" s="121" t="str">
        <f>VLOOKUP(O1397,contract[#All], 2, 0)</f>
        <v>Month-to-Month</v>
      </c>
      <c r="O1397" s="108">
        <v>0</v>
      </c>
      <c r="P1397" s="108" t="s">
        <v>7</v>
      </c>
      <c r="Q1397" s="107">
        <v>79.05</v>
      </c>
      <c r="R1397" s="107">
        <v>79.05</v>
      </c>
      <c r="S1397" s="111">
        <f>my_practice[[#This Row],[total_charges]]/my_practice[[#This Row],[monthly_charges]]</f>
        <v>1</v>
      </c>
      <c r="T1397" s="107">
        <f>AVERAGE(R1397/S1397)</f>
        <v>79.05</v>
      </c>
      <c r="U1397" s="121">
        <f>MATCH(Q1397, T1397)</f>
        <v>1</v>
      </c>
      <c r="V1397" s="118">
        <f ca="1">TODAY()</f>
        <v>43705</v>
      </c>
      <c r="W1397" s="111">
        <f>ROUND(S1397*30.4, 0)</f>
        <v>30</v>
      </c>
      <c r="X1397" s="118">
        <f ca="1">V1397-W1397</f>
        <v>43675</v>
      </c>
      <c r="Y1397" s="121" t="b">
        <f>IF(B1397&lt;&gt;"Male", TRUE, FALSE)</f>
        <v>0</v>
      </c>
      <c r="Z1397" s="121" t="b">
        <f>IF(AC1397&lt;&gt;"No",TRUE, FALSE)</f>
        <v>1</v>
      </c>
      <c r="AA1397" s="111" t="b">
        <f>IF(H1396&lt;&gt;0, TRUE,FALSE)</f>
        <v>1</v>
      </c>
      <c r="AB1397" s="121" t="b">
        <f>IF(J1397&lt;&gt;0, TRUE, FALSE)</f>
        <v>1</v>
      </c>
      <c r="AC1397" t="s">
        <v>4</v>
      </c>
      <c r="AD1397"/>
    </row>
    <row r="1398" spans="1:30" ht="16">
      <c r="A1398" s="108" t="s">
        <v>2724</v>
      </c>
      <c r="B1398" s="108" t="s">
        <v>9</v>
      </c>
      <c r="C1398" s="111">
        <v>0</v>
      </c>
      <c r="D1398" s="108" t="s">
        <v>5</v>
      </c>
      <c r="E1398" s="108" t="s">
        <v>5</v>
      </c>
      <c r="F1398" s="121">
        <f>IF(AND(D1398="Yes",E1398="Yes"),3,IF(AND(D1398="No",E1398="No"),0,IF(AND(D1398="Yes",E1398="No"),1,2)))</f>
        <v>0</v>
      </c>
      <c r="G1398" s="121" t="str">
        <f>VLOOKUP(H1398, phone[#All], 2, 0)</f>
        <v>One Line</v>
      </c>
      <c r="H1398" s="108">
        <v>1</v>
      </c>
      <c r="I1398" s="120" t="str">
        <f>VLOOKUP(J1398,internet[#All], 2, 0)</f>
        <v>No Internet Service</v>
      </c>
      <c r="J1398" s="108">
        <v>0</v>
      </c>
      <c r="K1398" s="121" t="b">
        <f>IF(AND(my_practice[[#This Row],[phone_service]]&gt;0, my_practice[[#This Row],[internet_service]]&gt;0),TRUE,FALSE)</f>
        <v>0</v>
      </c>
      <c r="L1398" s="121" t="b">
        <f>IF(AND(my_practice[[#This Row],[phone_service]]=0, my_practice[[#This Row],[internet_service]]&gt;0),TRUE,FALSE)</f>
        <v>0</v>
      </c>
      <c r="M1398" s="121" t="b">
        <f>IF(AND(H1398&gt;0, J1398=0),TRUE,FALSE)</f>
        <v>1</v>
      </c>
      <c r="N1398" s="121" t="str">
        <f>VLOOKUP(O1398,contract[#All], 2, 0)</f>
        <v>Month-to-Month</v>
      </c>
      <c r="O1398" s="108">
        <v>0</v>
      </c>
      <c r="P1398" s="108" t="s">
        <v>10</v>
      </c>
      <c r="Q1398" s="107">
        <v>20.45</v>
      </c>
      <c r="R1398" s="107">
        <v>20.45</v>
      </c>
      <c r="S1398" s="111">
        <f>my_practice[[#This Row],[total_charges]]/my_practice[[#This Row],[monthly_charges]]</f>
        <v>1</v>
      </c>
      <c r="T1398" s="107">
        <f>AVERAGE(R1398/S1398)</f>
        <v>20.45</v>
      </c>
      <c r="U1398" s="121">
        <f>MATCH(Q1398, T1398)</f>
        <v>1</v>
      </c>
      <c r="V1398" s="118">
        <f ca="1">TODAY()</f>
        <v>43705</v>
      </c>
      <c r="W1398" s="111">
        <f>ROUND(S1398*30.4, 0)</f>
        <v>30</v>
      </c>
      <c r="X1398" s="118">
        <f ca="1">V1398-W1398</f>
        <v>43675</v>
      </c>
      <c r="Y1398" s="121" t="b">
        <f>IF(B1398&lt;&gt;"Male", TRUE, FALSE)</f>
        <v>0</v>
      </c>
      <c r="Z1398" s="121" t="b">
        <f>IF(AC1398&lt;&gt;"No",TRUE, FALSE)</f>
        <v>0</v>
      </c>
      <c r="AA1398" s="111" t="b">
        <f>IF(H1397&lt;&gt;0, TRUE,FALSE)</f>
        <v>1</v>
      </c>
      <c r="AB1398" s="121" t="b">
        <f>IF(J1398&lt;&gt;0, TRUE, FALSE)</f>
        <v>0</v>
      </c>
      <c r="AC1398" t="s">
        <v>5</v>
      </c>
      <c r="AD1398"/>
    </row>
    <row r="1399" spans="1:30" ht="16">
      <c r="A1399" s="108" t="s">
        <v>3913</v>
      </c>
      <c r="B1399" s="108" t="s">
        <v>3</v>
      </c>
      <c r="C1399" s="111">
        <v>0</v>
      </c>
      <c r="D1399" s="108" t="s">
        <v>5</v>
      </c>
      <c r="E1399" s="108" t="s">
        <v>5</v>
      </c>
      <c r="F1399" s="121">
        <f>IF(AND(D1399="Yes",E1399="Yes"),3,IF(AND(D1399="No",E1399="No"),0,IF(AND(D1399="Yes",E1399="No"),1,2)))</f>
        <v>0</v>
      </c>
      <c r="G1399" s="121" t="str">
        <f>VLOOKUP(H1399, phone[#All], 2, 0)</f>
        <v>No Phone Service</v>
      </c>
      <c r="H1399" s="108">
        <v>0</v>
      </c>
      <c r="I1399" s="120" t="str">
        <f>VLOOKUP(J1399,internet[#All], 2, 0)</f>
        <v>DSL</v>
      </c>
      <c r="J1399" s="108">
        <v>1</v>
      </c>
      <c r="K1399" s="121" t="b">
        <f>IF(AND(my_practice[[#This Row],[phone_service]]&gt;0, my_practice[[#This Row],[internet_service]]&gt;0),TRUE,FALSE)</f>
        <v>0</v>
      </c>
      <c r="L1399" s="121" t="b">
        <f>IF(AND(my_practice[[#This Row],[phone_service]]=0, my_practice[[#This Row],[internet_service]]&gt;0),TRUE,FALSE)</f>
        <v>1</v>
      </c>
      <c r="M1399" s="121" t="b">
        <f>IF(AND(H1399&gt;0, J1399=0),TRUE,FALSE)</f>
        <v>0</v>
      </c>
      <c r="N1399" s="121" t="str">
        <f>VLOOKUP(O1399,contract[#All], 2, 0)</f>
        <v>Month-to-Month</v>
      </c>
      <c r="O1399" s="108">
        <v>0</v>
      </c>
      <c r="P1399" s="108" t="s">
        <v>10</v>
      </c>
      <c r="Q1399" s="107">
        <v>29.9</v>
      </c>
      <c r="R1399" s="107">
        <v>29.9</v>
      </c>
      <c r="S1399" s="111">
        <f>my_practice[[#This Row],[total_charges]]/my_practice[[#This Row],[monthly_charges]]</f>
        <v>1</v>
      </c>
      <c r="T1399" s="107">
        <f>AVERAGE(R1399/S1399)</f>
        <v>29.9</v>
      </c>
      <c r="U1399" s="121">
        <f>MATCH(Q1399, T1399)</f>
        <v>1</v>
      </c>
      <c r="V1399" s="118">
        <f ca="1">TODAY()</f>
        <v>43705</v>
      </c>
      <c r="W1399" s="111">
        <f>ROUND(S1399*30.4, 0)</f>
        <v>30</v>
      </c>
      <c r="X1399" s="118">
        <f ca="1">V1399-W1399</f>
        <v>43675</v>
      </c>
      <c r="Y1399" s="121" t="b">
        <f>IF(B1399&lt;&gt;"Male", TRUE, FALSE)</f>
        <v>1</v>
      </c>
      <c r="Z1399" s="121" t="b">
        <f>IF(AC1399&lt;&gt;"No",TRUE, FALSE)</f>
        <v>0</v>
      </c>
      <c r="AA1399" s="111" t="b">
        <f>IF(H1398&lt;&gt;0, TRUE,FALSE)</f>
        <v>1</v>
      </c>
      <c r="AB1399" s="121" t="b">
        <f>IF(J1399&lt;&gt;0, TRUE, FALSE)</f>
        <v>1</v>
      </c>
      <c r="AC1399" t="s">
        <v>5</v>
      </c>
      <c r="AD1399"/>
    </row>
    <row r="1400" spans="1:30" ht="16">
      <c r="A1400" s="108" t="s">
        <v>3103</v>
      </c>
      <c r="B1400" s="108" t="s">
        <v>3</v>
      </c>
      <c r="C1400" s="111">
        <v>0</v>
      </c>
      <c r="D1400" s="108" t="s">
        <v>5</v>
      </c>
      <c r="E1400" s="108" t="s">
        <v>5</v>
      </c>
      <c r="F1400" s="121">
        <f>IF(AND(D1400="Yes",E1400="Yes"),3,IF(AND(D1400="No",E1400="No"),0,IF(AND(D1400="Yes",E1400="No"),1,2)))</f>
        <v>0</v>
      </c>
      <c r="G1400" s="121" t="str">
        <f>VLOOKUP(H1400, phone[#All], 2, 0)</f>
        <v>No Phone Service</v>
      </c>
      <c r="H1400" s="108">
        <v>0</v>
      </c>
      <c r="I1400" s="120" t="str">
        <f>VLOOKUP(J1400,internet[#All], 2, 0)</f>
        <v>DSL</v>
      </c>
      <c r="J1400" s="108">
        <v>1</v>
      </c>
      <c r="K1400" s="121" t="b">
        <f>IF(AND(my_practice[[#This Row],[phone_service]]&gt;0, my_practice[[#This Row],[internet_service]]&gt;0),TRUE,FALSE)</f>
        <v>0</v>
      </c>
      <c r="L1400" s="121" t="b">
        <f>IF(AND(my_practice[[#This Row],[phone_service]]=0, my_practice[[#This Row],[internet_service]]&gt;0),TRUE,FALSE)</f>
        <v>1</v>
      </c>
      <c r="M1400" s="121" t="b">
        <f>IF(AND(H1400&gt;0, J1400=0),TRUE,FALSE)</f>
        <v>0</v>
      </c>
      <c r="N1400" s="121" t="str">
        <f>VLOOKUP(O1400,contract[#All], 2, 0)</f>
        <v>Month-to-Month</v>
      </c>
      <c r="O1400" s="108">
        <v>0</v>
      </c>
      <c r="P1400" s="108" t="s">
        <v>10</v>
      </c>
      <c r="Q1400" s="107">
        <v>25.1</v>
      </c>
      <c r="R1400" s="107">
        <v>25.1</v>
      </c>
      <c r="S1400" s="111">
        <f>my_practice[[#This Row],[total_charges]]/my_practice[[#This Row],[monthly_charges]]</f>
        <v>1</v>
      </c>
      <c r="T1400" s="107">
        <f>AVERAGE(R1400/S1400)</f>
        <v>25.1</v>
      </c>
      <c r="U1400" s="121">
        <f>MATCH(Q1400, T1400)</f>
        <v>1</v>
      </c>
      <c r="V1400" s="118">
        <f ca="1">TODAY()</f>
        <v>43705</v>
      </c>
      <c r="W1400" s="111">
        <f>ROUND(S1400*30.4, 0)</f>
        <v>30</v>
      </c>
      <c r="X1400" s="118">
        <f ca="1">V1400-W1400</f>
        <v>43675</v>
      </c>
      <c r="Y1400" s="121" t="b">
        <f>IF(B1400&lt;&gt;"Male", TRUE, FALSE)</f>
        <v>1</v>
      </c>
      <c r="Z1400" s="121" t="b">
        <f>IF(AC1400&lt;&gt;"No",TRUE, FALSE)</f>
        <v>1</v>
      </c>
      <c r="AA1400" s="111" t="b">
        <f>IF(H1399&lt;&gt;0, TRUE,FALSE)</f>
        <v>0</v>
      </c>
      <c r="AB1400" s="121" t="b">
        <f>IF(J1400&lt;&gt;0, TRUE, FALSE)</f>
        <v>1</v>
      </c>
      <c r="AC1400" t="s">
        <v>4</v>
      </c>
      <c r="AD1400"/>
    </row>
    <row r="1401" spans="1:30" ht="16">
      <c r="A1401" s="108" t="s">
        <v>3899</v>
      </c>
      <c r="B1401" s="108" t="s">
        <v>3</v>
      </c>
      <c r="C1401" s="111">
        <v>0</v>
      </c>
      <c r="D1401" s="108" t="s">
        <v>5</v>
      </c>
      <c r="E1401" s="108" t="s">
        <v>5</v>
      </c>
      <c r="F1401" s="121">
        <f>IF(AND(D1401="Yes",E1401="Yes"),3,IF(AND(D1401="No",E1401="No"),0,IF(AND(D1401="Yes",E1401="No"),1,2)))</f>
        <v>0</v>
      </c>
      <c r="G1401" s="121" t="str">
        <f>VLOOKUP(H1401, phone[#All], 2, 0)</f>
        <v>One Line</v>
      </c>
      <c r="H1401" s="108">
        <v>1</v>
      </c>
      <c r="I1401" s="120" t="str">
        <f>VLOOKUP(J1401,internet[#All], 2, 0)</f>
        <v>Fiber Optic</v>
      </c>
      <c r="J1401" s="108">
        <v>2</v>
      </c>
      <c r="K1401" s="121" t="b">
        <f>IF(AND(my_practice[[#This Row],[phone_service]]&gt;0, my_practice[[#This Row],[internet_service]]&gt;0),TRUE,FALSE)</f>
        <v>1</v>
      </c>
      <c r="L1401" s="121" t="b">
        <f>IF(AND(my_practice[[#This Row],[phone_service]]=0, my_practice[[#This Row],[internet_service]]&gt;0),TRUE,FALSE)</f>
        <v>0</v>
      </c>
      <c r="M1401" s="121" t="b">
        <f>IF(AND(H1401&gt;0, J1401=0),TRUE,FALSE)</f>
        <v>0</v>
      </c>
      <c r="N1401" s="121" t="str">
        <f>VLOOKUP(O1401,contract[#All], 2, 0)</f>
        <v>Month-to-Month</v>
      </c>
      <c r="O1401" s="108">
        <v>0</v>
      </c>
      <c r="P1401" s="108" t="s">
        <v>17</v>
      </c>
      <c r="Q1401" s="107">
        <v>80.150000000000006</v>
      </c>
      <c r="R1401" s="107">
        <v>80.150000000000006</v>
      </c>
      <c r="S1401" s="111">
        <f>my_practice[[#This Row],[total_charges]]/my_practice[[#This Row],[monthly_charges]]</f>
        <v>1</v>
      </c>
      <c r="T1401" s="107">
        <f>AVERAGE(R1401/S1401)</f>
        <v>80.150000000000006</v>
      </c>
      <c r="U1401" s="121">
        <f>MATCH(Q1401, T1401)</f>
        <v>1</v>
      </c>
      <c r="V1401" s="118">
        <f ca="1">TODAY()</f>
        <v>43705</v>
      </c>
      <c r="W1401" s="111">
        <f>ROUND(S1401*30.4, 0)</f>
        <v>30</v>
      </c>
      <c r="X1401" s="118">
        <f ca="1">V1401-W1401</f>
        <v>43675</v>
      </c>
      <c r="Y1401" s="121" t="b">
        <f>IF(B1401&lt;&gt;"Male", TRUE, FALSE)</f>
        <v>1</v>
      </c>
      <c r="Z1401" s="121" t="b">
        <f>IF(AC1401&lt;&gt;"No",TRUE, FALSE)</f>
        <v>1</v>
      </c>
      <c r="AA1401" s="111" t="b">
        <f>IF(H1400&lt;&gt;0, TRUE,FALSE)</f>
        <v>0</v>
      </c>
      <c r="AB1401" s="121" t="b">
        <f>IF(J1401&lt;&gt;0, TRUE, FALSE)</f>
        <v>1</v>
      </c>
      <c r="AC1401" t="s">
        <v>4</v>
      </c>
      <c r="AD1401"/>
    </row>
    <row r="1402" spans="1:30" ht="16">
      <c r="A1402" s="108" t="s">
        <v>4359</v>
      </c>
      <c r="B1402" s="108" t="s">
        <v>3</v>
      </c>
      <c r="C1402" s="111">
        <v>0</v>
      </c>
      <c r="D1402" s="108" t="s">
        <v>5</v>
      </c>
      <c r="E1402" s="108" t="s">
        <v>5</v>
      </c>
      <c r="F1402" s="121">
        <f>IF(AND(D1402="Yes",E1402="Yes"),3,IF(AND(D1402="No",E1402="No"),0,IF(AND(D1402="Yes",E1402="No"),1,2)))</f>
        <v>0</v>
      </c>
      <c r="G1402" s="121" t="str">
        <f>VLOOKUP(H1402, phone[#All], 2, 0)</f>
        <v>One Line</v>
      </c>
      <c r="H1402" s="108">
        <v>1</v>
      </c>
      <c r="I1402" s="120" t="str">
        <f>VLOOKUP(J1402,internet[#All], 2, 0)</f>
        <v>No Internet Service</v>
      </c>
      <c r="J1402" s="108">
        <v>0</v>
      </c>
      <c r="K1402" s="121" t="b">
        <f>IF(AND(my_practice[[#This Row],[phone_service]]&gt;0, my_practice[[#This Row],[internet_service]]&gt;0),TRUE,FALSE)</f>
        <v>0</v>
      </c>
      <c r="L1402" s="121" t="b">
        <f>IF(AND(my_practice[[#This Row],[phone_service]]=0, my_practice[[#This Row],[internet_service]]&gt;0),TRUE,FALSE)</f>
        <v>0</v>
      </c>
      <c r="M1402" s="121" t="b">
        <f>IF(AND(H1402&gt;0, J1402=0),TRUE,FALSE)</f>
        <v>1</v>
      </c>
      <c r="N1402" s="121" t="str">
        <f>VLOOKUP(O1402,contract[#All], 2, 0)</f>
        <v>Month-to-Month</v>
      </c>
      <c r="O1402" s="108">
        <v>0</v>
      </c>
      <c r="P1402" s="108" t="s">
        <v>10</v>
      </c>
      <c r="Q1402" s="107">
        <v>19.100000000000001</v>
      </c>
      <c r="R1402" s="107">
        <v>19.100000000000001</v>
      </c>
      <c r="S1402" s="111">
        <f>my_practice[[#This Row],[total_charges]]/my_practice[[#This Row],[monthly_charges]]</f>
        <v>1</v>
      </c>
      <c r="T1402" s="107">
        <f>AVERAGE(R1402/S1402)</f>
        <v>19.100000000000001</v>
      </c>
      <c r="U1402" s="121">
        <f>MATCH(Q1402, T1402)</f>
        <v>1</v>
      </c>
      <c r="V1402" s="118">
        <f ca="1">TODAY()</f>
        <v>43705</v>
      </c>
      <c r="W1402" s="111">
        <f>ROUND(S1402*30.4, 0)</f>
        <v>30</v>
      </c>
      <c r="X1402" s="118">
        <f ca="1">V1402-W1402</f>
        <v>43675</v>
      </c>
      <c r="Y1402" s="121" t="b">
        <f>IF(B1402&lt;&gt;"Male", TRUE, FALSE)</f>
        <v>1</v>
      </c>
      <c r="Z1402" s="121" t="b">
        <f>IF(AC1402&lt;&gt;"No",TRUE, FALSE)</f>
        <v>1</v>
      </c>
      <c r="AA1402" s="111" t="b">
        <f>IF(H1401&lt;&gt;0, TRUE,FALSE)</f>
        <v>1</v>
      </c>
      <c r="AB1402" s="121" t="b">
        <f>IF(J1402&lt;&gt;0, TRUE, FALSE)</f>
        <v>0</v>
      </c>
      <c r="AC1402" t="s">
        <v>4</v>
      </c>
      <c r="AD1402"/>
    </row>
    <row r="1403" spans="1:30" ht="16">
      <c r="A1403" s="108" t="s">
        <v>4253</v>
      </c>
      <c r="B1403" s="108" t="s">
        <v>3</v>
      </c>
      <c r="C1403" s="111">
        <v>0</v>
      </c>
      <c r="D1403" s="108" t="s">
        <v>5</v>
      </c>
      <c r="E1403" s="108" t="s">
        <v>5</v>
      </c>
      <c r="F1403" s="121">
        <f>IF(AND(D1403="Yes",E1403="Yes"),3,IF(AND(D1403="No",E1403="No"),0,IF(AND(D1403="Yes",E1403="No"),1,2)))</f>
        <v>0</v>
      </c>
      <c r="G1403" s="121" t="str">
        <f>VLOOKUP(H1403, phone[#All], 2, 0)</f>
        <v>One Line</v>
      </c>
      <c r="H1403" s="108">
        <v>1</v>
      </c>
      <c r="I1403" s="120" t="str">
        <f>VLOOKUP(J1403,internet[#All], 2, 0)</f>
        <v>No Internet Service</v>
      </c>
      <c r="J1403" s="108">
        <v>0</v>
      </c>
      <c r="K1403" s="121" t="b">
        <f>IF(AND(my_practice[[#This Row],[phone_service]]&gt;0, my_practice[[#This Row],[internet_service]]&gt;0),TRUE,FALSE)</f>
        <v>0</v>
      </c>
      <c r="L1403" s="121" t="b">
        <f>IF(AND(my_practice[[#This Row],[phone_service]]=0, my_practice[[#This Row],[internet_service]]&gt;0),TRUE,FALSE)</f>
        <v>0</v>
      </c>
      <c r="M1403" s="121" t="b">
        <f>IF(AND(H1403&gt;0, J1403=0),TRUE,FALSE)</f>
        <v>1</v>
      </c>
      <c r="N1403" s="121" t="str">
        <f>VLOOKUP(O1403,contract[#All], 2, 0)</f>
        <v>Month-to-Month</v>
      </c>
      <c r="O1403" s="108">
        <v>0</v>
      </c>
      <c r="P1403" s="108" t="s">
        <v>10</v>
      </c>
      <c r="Q1403" s="107">
        <v>19.75</v>
      </c>
      <c r="R1403" s="107">
        <v>19.75</v>
      </c>
      <c r="S1403" s="111">
        <f>my_practice[[#This Row],[total_charges]]/my_practice[[#This Row],[monthly_charges]]</f>
        <v>1</v>
      </c>
      <c r="T1403" s="107">
        <f>AVERAGE(R1403/S1403)</f>
        <v>19.75</v>
      </c>
      <c r="U1403" s="121">
        <f>MATCH(Q1403, T1403)</f>
        <v>1</v>
      </c>
      <c r="V1403" s="118">
        <f ca="1">TODAY()</f>
        <v>43705</v>
      </c>
      <c r="W1403" s="111">
        <f>ROUND(S1403*30.4, 0)</f>
        <v>30</v>
      </c>
      <c r="X1403" s="118">
        <f ca="1">V1403-W1403</f>
        <v>43675</v>
      </c>
      <c r="Y1403" s="121" t="b">
        <f>IF(B1403&lt;&gt;"Male", TRUE, FALSE)</f>
        <v>1</v>
      </c>
      <c r="Z1403" s="121" t="b">
        <f>IF(AC1403&lt;&gt;"No",TRUE, FALSE)</f>
        <v>0</v>
      </c>
      <c r="AA1403" s="111" t="b">
        <f>IF(H1402&lt;&gt;0, TRUE,FALSE)</f>
        <v>1</v>
      </c>
      <c r="AB1403" s="121" t="b">
        <f>IF(J1403&lt;&gt;0, TRUE, FALSE)</f>
        <v>0</v>
      </c>
      <c r="AC1403" t="s">
        <v>5</v>
      </c>
      <c r="AD1403"/>
    </row>
    <row r="1404" spans="1:30" ht="16">
      <c r="A1404" s="108" t="s">
        <v>6856</v>
      </c>
      <c r="B1404" s="108" t="s">
        <v>9</v>
      </c>
      <c r="C1404" s="111">
        <v>1</v>
      </c>
      <c r="D1404" s="108" t="s">
        <v>5</v>
      </c>
      <c r="E1404" s="108" t="s">
        <v>5</v>
      </c>
      <c r="F1404" s="121">
        <f>IF(AND(D1404="Yes",E1404="Yes"),3,IF(AND(D1404="No",E1404="No"),0,IF(AND(D1404="Yes",E1404="No"),1,2)))</f>
        <v>0</v>
      </c>
      <c r="G1404" s="121" t="str">
        <f>VLOOKUP(H1404, phone[#All], 2, 0)</f>
        <v>One Line</v>
      </c>
      <c r="H1404" s="108">
        <v>1</v>
      </c>
      <c r="I1404" s="120" t="str">
        <f>VLOOKUP(J1404,internet[#All], 2, 0)</f>
        <v>DSL</v>
      </c>
      <c r="J1404" s="108">
        <v>1</v>
      </c>
      <c r="K1404" s="121" t="b">
        <f>IF(AND(my_practice[[#This Row],[phone_service]]&gt;0, my_practice[[#This Row],[internet_service]]&gt;0),TRUE,FALSE)</f>
        <v>1</v>
      </c>
      <c r="L1404" s="121" t="b">
        <f>IF(AND(my_practice[[#This Row],[phone_service]]=0, my_practice[[#This Row],[internet_service]]&gt;0),TRUE,FALSE)</f>
        <v>0</v>
      </c>
      <c r="M1404" s="121" t="b">
        <f>IF(AND(H1404&gt;0, J1404=0),TRUE,FALSE)</f>
        <v>0</v>
      </c>
      <c r="N1404" s="121" t="str">
        <f>VLOOKUP(O1404,contract[#All], 2, 0)</f>
        <v>Month-to-Month</v>
      </c>
      <c r="O1404" s="108">
        <v>0</v>
      </c>
      <c r="P1404" s="108" t="s">
        <v>10</v>
      </c>
      <c r="Q1404" s="107">
        <v>45.85</v>
      </c>
      <c r="R1404" s="107">
        <v>45.85</v>
      </c>
      <c r="S1404" s="111">
        <f>my_practice[[#This Row],[total_charges]]/my_practice[[#This Row],[monthly_charges]]</f>
        <v>1</v>
      </c>
      <c r="T1404" s="107">
        <f>AVERAGE(R1404/S1404)</f>
        <v>45.85</v>
      </c>
      <c r="U1404" s="121">
        <f>MATCH(Q1404, T1404)</f>
        <v>1</v>
      </c>
      <c r="V1404" s="118">
        <f ca="1">TODAY()</f>
        <v>43705</v>
      </c>
      <c r="W1404" s="111">
        <f>ROUND(S1404*30.4, 0)</f>
        <v>30</v>
      </c>
      <c r="X1404" s="118">
        <f ca="1">V1404-W1404</f>
        <v>43675</v>
      </c>
      <c r="Y1404" s="121" t="b">
        <f>IF(B1404&lt;&gt;"Male", TRUE, FALSE)</f>
        <v>0</v>
      </c>
      <c r="Z1404" s="121" t="b">
        <f>IF(AC1404&lt;&gt;"No",TRUE, FALSE)</f>
        <v>0</v>
      </c>
      <c r="AA1404" s="111" t="b">
        <f>IF(H1403&lt;&gt;0, TRUE,FALSE)</f>
        <v>1</v>
      </c>
      <c r="AB1404" s="121" t="b">
        <f>IF(J1404&lt;&gt;0, TRUE, FALSE)</f>
        <v>1</v>
      </c>
      <c r="AC1404" t="s">
        <v>5</v>
      </c>
      <c r="AD1404"/>
    </row>
    <row r="1405" spans="1:30" ht="16">
      <c r="A1405" s="108" t="s">
        <v>3603</v>
      </c>
      <c r="B1405" s="108" t="s">
        <v>3</v>
      </c>
      <c r="C1405" s="111">
        <v>0</v>
      </c>
      <c r="D1405" s="108" t="s">
        <v>5</v>
      </c>
      <c r="E1405" s="108" t="s">
        <v>5</v>
      </c>
      <c r="F1405" s="121">
        <f>IF(AND(D1405="Yes",E1405="Yes"),3,IF(AND(D1405="No",E1405="No"),0,IF(AND(D1405="Yes",E1405="No"),1,2)))</f>
        <v>0</v>
      </c>
      <c r="G1405" s="121" t="str">
        <f>VLOOKUP(H1405, phone[#All], 2, 0)</f>
        <v>One Line</v>
      </c>
      <c r="H1405" s="108">
        <v>1</v>
      </c>
      <c r="I1405" s="120" t="str">
        <f>VLOOKUP(J1405,internet[#All], 2, 0)</f>
        <v>DSL</v>
      </c>
      <c r="J1405" s="108">
        <v>1</v>
      </c>
      <c r="K1405" s="121" t="b">
        <f>IF(AND(my_practice[[#This Row],[phone_service]]&gt;0, my_practice[[#This Row],[internet_service]]&gt;0),TRUE,FALSE)</f>
        <v>1</v>
      </c>
      <c r="L1405" s="121" t="b">
        <f>IF(AND(my_practice[[#This Row],[phone_service]]=0, my_practice[[#This Row],[internet_service]]&gt;0),TRUE,FALSE)</f>
        <v>0</v>
      </c>
      <c r="M1405" s="121" t="b">
        <f>IF(AND(H1405&gt;0, J1405=0),TRUE,FALSE)</f>
        <v>0</v>
      </c>
      <c r="N1405" s="121" t="str">
        <f>VLOOKUP(O1405,contract[#All], 2, 0)</f>
        <v>Month-to-Month</v>
      </c>
      <c r="O1405" s="108">
        <v>0</v>
      </c>
      <c r="P1405" s="108" t="s">
        <v>7</v>
      </c>
      <c r="Q1405" s="107">
        <v>45.65</v>
      </c>
      <c r="R1405" s="107">
        <v>45.65</v>
      </c>
      <c r="S1405" s="111">
        <f>my_practice[[#This Row],[total_charges]]/my_practice[[#This Row],[monthly_charges]]</f>
        <v>1</v>
      </c>
      <c r="T1405" s="107">
        <f>AVERAGE(R1405/S1405)</f>
        <v>45.65</v>
      </c>
      <c r="U1405" s="121">
        <f>MATCH(Q1405, T1405)</f>
        <v>1</v>
      </c>
      <c r="V1405" s="118">
        <f ca="1">TODAY()</f>
        <v>43705</v>
      </c>
      <c r="W1405" s="111">
        <f>ROUND(S1405*30.4, 0)</f>
        <v>30</v>
      </c>
      <c r="X1405" s="118">
        <f ca="1">V1405-W1405</f>
        <v>43675</v>
      </c>
      <c r="Y1405" s="121" t="b">
        <f>IF(B1405&lt;&gt;"Male", TRUE, FALSE)</f>
        <v>1</v>
      </c>
      <c r="Z1405" s="121" t="b">
        <f>IF(AC1405&lt;&gt;"No",TRUE, FALSE)</f>
        <v>1</v>
      </c>
      <c r="AA1405" s="111" t="b">
        <f>IF(H1404&lt;&gt;0, TRUE,FALSE)</f>
        <v>1</v>
      </c>
      <c r="AB1405" s="121" t="b">
        <f>IF(J1405&lt;&gt;0, TRUE, FALSE)</f>
        <v>1</v>
      </c>
      <c r="AC1405" t="s">
        <v>4</v>
      </c>
      <c r="AD1405"/>
    </row>
    <row r="1406" spans="1:30" ht="16">
      <c r="A1406" s="108" t="s">
        <v>2294</v>
      </c>
      <c r="B1406" s="108" t="s">
        <v>9</v>
      </c>
      <c r="C1406" s="111">
        <v>0</v>
      </c>
      <c r="D1406" s="108" t="s">
        <v>5</v>
      </c>
      <c r="E1406" s="108" t="s">
        <v>5</v>
      </c>
      <c r="F1406" s="121">
        <f>IF(AND(D1406="Yes",E1406="Yes"),3,IF(AND(D1406="No",E1406="No"),0,IF(AND(D1406="Yes",E1406="No"),1,2)))</f>
        <v>0</v>
      </c>
      <c r="G1406" s="121" t="str">
        <f>VLOOKUP(H1406, phone[#All], 2, 0)</f>
        <v>One Line</v>
      </c>
      <c r="H1406" s="108">
        <v>1</v>
      </c>
      <c r="I1406" s="120" t="str">
        <f>VLOOKUP(J1406,internet[#All], 2, 0)</f>
        <v>Fiber Optic</v>
      </c>
      <c r="J1406" s="108">
        <v>2</v>
      </c>
      <c r="K1406" s="121" t="b">
        <f>IF(AND(my_practice[[#This Row],[phone_service]]&gt;0, my_practice[[#This Row],[internet_service]]&gt;0),TRUE,FALSE)</f>
        <v>1</v>
      </c>
      <c r="L1406" s="121" t="b">
        <f>IF(AND(my_practice[[#This Row],[phone_service]]=0, my_practice[[#This Row],[internet_service]]&gt;0),TRUE,FALSE)</f>
        <v>0</v>
      </c>
      <c r="M1406" s="121" t="b">
        <f>IF(AND(H1406&gt;0, J1406=0),TRUE,FALSE)</f>
        <v>0</v>
      </c>
      <c r="N1406" s="121" t="str">
        <f>VLOOKUP(O1406,contract[#All], 2, 0)</f>
        <v>Month-to-Month</v>
      </c>
      <c r="O1406" s="108">
        <v>0</v>
      </c>
      <c r="P1406" s="108" t="s">
        <v>10</v>
      </c>
      <c r="Q1406" s="107">
        <v>71.55</v>
      </c>
      <c r="R1406" s="107">
        <v>71.55</v>
      </c>
      <c r="S1406" s="111">
        <f>my_practice[[#This Row],[total_charges]]/my_practice[[#This Row],[monthly_charges]]</f>
        <v>1</v>
      </c>
      <c r="T1406" s="107">
        <f>AVERAGE(R1406/S1406)</f>
        <v>71.55</v>
      </c>
      <c r="U1406" s="121">
        <f>MATCH(Q1406, T1406)</f>
        <v>1</v>
      </c>
      <c r="V1406" s="118">
        <f ca="1">TODAY()</f>
        <v>43705</v>
      </c>
      <c r="W1406" s="111">
        <f>ROUND(S1406*30.4, 0)</f>
        <v>30</v>
      </c>
      <c r="X1406" s="118">
        <f ca="1">V1406-W1406</f>
        <v>43675</v>
      </c>
      <c r="Y1406" s="121" t="b">
        <f>IF(B1406&lt;&gt;"Male", TRUE, FALSE)</f>
        <v>0</v>
      </c>
      <c r="Z1406" s="121" t="b">
        <f>IF(AC1406&lt;&gt;"No",TRUE, FALSE)</f>
        <v>1</v>
      </c>
      <c r="AA1406" s="111" t="b">
        <f>IF(H1405&lt;&gt;0, TRUE,FALSE)</f>
        <v>1</v>
      </c>
      <c r="AB1406" s="121" t="b">
        <f>IF(J1406&lt;&gt;0, TRUE, FALSE)</f>
        <v>1</v>
      </c>
      <c r="AC1406" t="s">
        <v>4</v>
      </c>
      <c r="AD1406"/>
    </row>
    <row r="1407" spans="1:30" ht="16">
      <c r="A1407" s="108" t="s">
        <v>5457</v>
      </c>
      <c r="B1407" s="108" t="s">
        <v>9</v>
      </c>
      <c r="C1407" s="111">
        <v>0</v>
      </c>
      <c r="D1407" s="108" t="s">
        <v>5</v>
      </c>
      <c r="E1407" s="108" t="s">
        <v>5</v>
      </c>
      <c r="F1407" s="121">
        <f>IF(AND(D1407="Yes",E1407="Yes"),3,IF(AND(D1407="No",E1407="No"),0,IF(AND(D1407="Yes",E1407="No"),1,2)))</f>
        <v>0</v>
      </c>
      <c r="G1407" s="121" t="str">
        <f>VLOOKUP(H1407, phone[#All], 2, 0)</f>
        <v>One Line</v>
      </c>
      <c r="H1407" s="108">
        <v>1</v>
      </c>
      <c r="I1407" s="120" t="str">
        <f>VLOOKUP(J1407,internet[#All], 2, 0)</f>
        <v>No Internet Service</v>
      </c>
      <c r="J1407" s="108">
        <v>0</v>
      </c>
      <c r="K1407" s="121" t="b">
        <f>IF(AND(my_practice[[#This Row],[phone_service]]&gt;0, my_practice[[#This Row],[internet_service]]&gt;0),TRUE,FALSE)</f>
        <v>0</v>
      </c>
      <c r="L1407" s="121" t="b">
        <f>IF(AND(my_practice[[#This Row],[phone_service]]=0, my_practice[[#This Row],[internet_service]]&gt;0),TRUE,FALSE)</f>
        <v>0</v>
      </c>
      <c r="M1407" s="121" t="b">
        <f>IF(AND(H1407&gt;0, J1407=0),TRUE,FALSE)</f>
        <v>1</v>
      </c>
      <c r="N1407" s="121" t="str">
        <f>VLOOKUP(O1407,contract[#All], 2, 0)</f>
        <v>Month-to-Month</v>
      </c>
      <c r="O1407" s="108">
        <v>0</v>
      </c>
      <c r="P1407" s="108" t="s">
        <v>10</v>
      </c>
      <c r="Q1407" s="107">
        <v>19.649999999999999</v>
      </c>
      <c r="R1407" s="107">
        <v>19.649999999999999</v>
      </c>
      <c r="S1407" s="111">
        <f>my_practice[[#This Row],[total_charges]]/my_practice[[#This Row],[monthly_charges]]</f>
        <v>1</v>
      </c>
      <c r="T1407" s="107">
        <f>AVERAGE(R1407/S1407)</f>
        <v>19.649999999999999</v>
      </c>
      <c r="U1407" s="121">
        <f>MATCH(Q1407, T1407)</f>
        <v>1</v>
      </c>
      <c r="V1407" s="118">
        <f ca="1">TODAY()</f>
        <v>43705</v>
      </c>
      <c r="W1407" s="111">
        <f>ROUND(S1407*30.4, 0)</f>
        <v>30</v>
      </c>
      <c r="X1407" s="118">
        <f ca="1">V1407-W1407</f>
        <v>43675</v>
      </c>
      <c r="Y1407" s="121" t="b">
        <f>IF(B1407&lt;&gt;"Male", TRUE, FALSE)</f>
        <v>0</v>
      </c>
      <c r="Z1407" s="121" t="b">
        <f>IF(AC1407&lt;&gt;"No",TRUE, FALSE)</f>
        <v>1</v>
      </c>
      <c r="AA1407" s="111" t="b">
        <f>IF(H1406&lt;&gt;0, TRUE,FALSE)</f>
        <v>1</v>
      </c>
      <c r="AB1407" s="121" t="b">
        <f>IF(J1407&lt;&gt;0, TRUE, FALSE)</f>
        <v>0</v>
      </c>
      <c r="AC1407" t="s">
        <v>4</v>
      </c>
      <c r="AD1407"/>
    </row>
    <row r="1408" spans="1:30" ht="16">
      <c r="A1408" s="108" t="s">
        <v>5474</v>
      </c>
      <c r="B1408" s="108" t="s">
        <v>3</v>
      </c>
      <c r="C1408" s="111">
        <v>0</v>
      </c>
      <c r="D1408" s="108" t="s">
        <v>4</v>
      </c>
      <c r="E1408" s="108" t="s">
        <v>4</v>
      </c>
      <c r="F1408" s="121">
        <f>IF(AND(D1408="Yes",E1408="Yes"),3,IF(AND(D1408="No",E1408="No"),0,IF(AND(D1408="Yes",E1408="No"),1,2)))</f>
        <v>3</v>
      </c>
      <c r="G1408" s="121" t="str">
        <f>VLOOKUP(H1408, phone[#All], 2, 0)</f>
        <v>One Line</v>
      </c>
      <c r="H1408" s="108">
        <v>1</v>
      </c>
      <c r="I1408" s="120" t="str">
        <f>VLOOKUP(J1408,internet[#All], 2, 0)</f>
        <v>DSL</v>
      </c>
      <c r="J1408" s="108">
        <v>1</v>
      </c>
      <c r="K1408" s="121" t="b">
        <f>IF(AND(my_practice[[#This Row],[phone_service]]&gt;0, my_practice[[#This Row],[internet_service]]&gt;0),TRUE,FALSE)</f>
        <v>1</v>
      </c>
      <c r="L1408" s="121" t="b">
        <f>IF(AND(my_practice[[#This Row],[phone_service]]=0, my_practice[[#This Row],[internet_service]]&gt;0),TRUE,FALSE)</f>
        <v>0</v>
      </c>
      <c r="M1408" s="121" t="b">
        <f>IF(AND(H1408&gt;0, J1408=0),TRUE,FALSE)</f>
        <v>0</v>
      </c>
      <c r="N1408" s="121" t="str">
        <f>VLOOKUP(O1408,contract[#All], 2, 0)</f>
        <v>Month-to-Month</v>
      </c>
      <c r="O1408" s="108">
        <v>0</v>
      </c>
      <c r="P1408" s="108" t="s">
        <v>13</v>
      </c>
      <c r="Q1408" s="107">
        <v>44.35</v>
      </c>
      <c r="R1408" s="107">
        <v>44.35</v>
      </c>
      <c r="S1408" s="111">
        <f>my_practice[[#This Row],[total_charges]]/my_practice[[#This Row],[monthly_charges]]</f>
        <v>1</v>
      </c>
      <c r="T1408" s="107">
        <f>AVERAGE(R1408/S1408)</f>
        <v>44.35</v>
      </c>
      <c r="U1408" s="121">
        <f>MATCH(Q1408, T1408)</f>
        <v>1</v>
      </c>
      <c r="V1408" s="118">
        <f ca="1">TODAY()</f>
        <v>43705</v>
      </c>
      <c r="W1408" s="111">
        <f>ROUND(S1408*30.4, 0)</f>
        <v>30</v>
      </c>
      <c r="X1408" s="118">
        <f ca="1">V1408-W1408</f>
        <v>43675</v>
      </c>
      <c r="Y1408" s="121" t="b">
        <f>IF(B1408&lt;&gt;"Male", TRUE, FALSE)</f>
        <v>1</v>
      </c>
      <c r="Z1408" s="121" t="b">
        <f>IF(AC1408&lt;&gt;"No",TRUE, FALSE)</f>
        <v>1</v>
      </c>
      <c r="AA1408" s="111" t="b">
        <f>IF(H1407&lt;&gt;0, TRUE,FALSE)</f>
        <v>1</v>
      </c>
      <c r="AB1408" s="121" t="b">
        <f>IF(J1408&lt;&gt;0, TRUE, FALSE)</f>
        <v>1</v>
      </c>
      <c r="AC1408" t="s">
        <v>4</v>
      </c>
      <c r="AD1408"/>
    </row>
    <row r="1409" spans="1:30" ht="16">
      <c r="A1409" s="108" t="s">
        <v>4556</v>
      </c>
      <c r="B1409" s="108" t="s">
        <v>3</v>
      </c>
      <c r="C1409" s="111">
        <v>0</v>
      </c>
      <c r="D1409" s="108" t="s">
        <v>5</v>
      </c>
      <c r="E1409" s="108" t="s">
        <v>5</v>
      </c>
      <c r="F1409" s="121">
        <f>IF(AND(D1409="Yes",E1409="Yes"),3,IF(AND(D1409="No",E1409="No"),0,IF(AND(D1409="Yes",E1409="No"),1,2)))</f>
        <v>0</v>
      </c>
      <c r="G1409" s="121" t="str">
        <f>VLOOKUP(H1409, phone[#All], 2, 0)</f>
        <v>One Line</v>
      </c>
      <c r="H1409" s="108">
        <v>1</v>
      </c>
      <c r="I1409" s="120" t="str">
        <f>VLOOKUP(J1409,internet[#All], 2, 0)</f>
        <v>DSL</v>
      </c>
      <c r="J1409" s="108">
        <v>1</v>
      </c>
      <c r="K1409" s="121" t="b">
        <f>IF(AND(my_practice[[#This Row],[phone_service]]&gt;0, my_practice[[#This Row],[internet_service]]&gt;0),TRUE,FALSE)</f>
        <v>1</v>
      </c>
      <c r="L1409" s="121" t="b">
        <f>IF(AND(my_practice[[#This Row],[phone_service]]=0, my_practice[[#This Row],[internet_service]]&gt;0),TRUE,FALSE)</f>
        <v>0</v>
      </c>
      <c r="M1409" s="121" t="b">
        <f>IF(AND(H1409&gt;0, J1409=0),TRUE,FALSE)</f>
        <v>0</v>
      </c>
      <c r="N1409" s="121" t="str">
        <f>VLOOKUP(O1409,contract[#All], 2, 0)</f>
        <v>Month-to-Month</v>
      </c>
      <c r="O1409" s="108">
        <v>0</v>
      </c>
      <c r="P1409" s="108" t="s">
        <v>13</v>
      </c>
      <c r="Q1409" s="107">
        <v>44.15</v>
      </c>
      <c r="R1409" s="107">
        <v>44.15</v>
      </c>
      <c r="S1409" s="111">
        <f>my_practice[[#This Row],[total_charges]]/my_practice[[#This Row],[monthly_charges]]</f>
        <v>1</v>
      </c>
      <c r="T1409" s="107">
        <f>AVERAGE(R1409/S1409)</f>
        <v>44.15</v>
      </c>
      <c r="U1409" s="121">
        <f>MATCH(Q1409, T1409)</f>
        <v>1</v>
      </c>
      <c r="V1409" s="118">
        <f ca="1">TODAY()</f>
        <v>43705</v>
      </c>
      <c r="W1409" s="111">
        <f>ROUND(S1409*30.4, 0)</f>
        <v>30</v>
      </c>
      <c r="X1409" s="118">
        <f ca="1">V1409-W1409</f>
        <v>43675</v>
      </c>
      <c r="Y1409" s="121" t="b">
        <f>IF(B1409&lt;&gt;"Male", TRUE, FALSE)</f>
        <v>1</v>
      </c>
      <c r="Z1409" s="121" t="b">
        <f>IF(AC1409&lt;&gt;"No",TRUE, FALSE)</f>
        <v>0</v>
      </c>
      <c r="AA1409" s="111" t="b">
        <f>IF(H1408&lt;&gt;0, TRUE,FALSE)</f>
        <v>1</v>
      </c>
      <c r="AB1409" s="121" t="b">
        <f>IF(J1409&lt;&gt;0, TRUE, FALSE)</f>
        <v>1</v>
      </c>
      <c r="AC1409" t="s">
        <v>5</v>
      </c>
      <c r="AD1409"/>
    </row>
    <row r="1410" spans="1:30" ht="16">
      <c r="A1410" s="108" t="s">
        <v>387</v>
      </c>
      <c r="B1410" s="108" t="s">
        <v>9</v>
      </c>
      <c r="C1410" s="111">
        <v>0</v>
      </c>
      <c r="D1410" s="108" t="s">
        <v>5</v>
      </c>
      <c r="E1410" s="108" t="s">
        <v>5</v>
      </c>
      <c r="F1410" s="121">
        <f>IF(AND(D1410="Yes",E1410="Yes"),3,IF(AND(D1410="No",E1410="No"),0,IF(AND(D1410="Yes",E1410="No"),1,2)))</f>
        <v>0</v>
      </c>
      <c r="G1410" s="121" t="str">
        <f>VLOOKUP(H1410, phone[#All], 2, 0)</f>
        <v>No Phone Service</v>
      </c>
      <c r="H1410" s="108">
        <v>0</v>
      </c>
      <c r="I1410" s="120" t="str">
        <f>VLOOKUP(J1410,internet[#All], 2, 0)</f>
        <v>DSL</v>
      </c>
      <c r="J1410" s="108">
        <v>1</v>
      </c>
      <c r="K1410" s="121" t="b">
        <f>IF(AND(my_practice[[#This Row],[phone_service]]&gt;0, my_practice[[#This Row],[internet_service]]&gt;0),TRUE,FALSE)</f>
        <v>0</v>
      </c>
      <c r="L1410" s="121" t="b">
        <f>IF(AND(my_practice[[#This Row],[phone_service]]=0, my_practice[[#This Row],[internet_service]]&gt;0),TRUE,FALSE)</f>
        <v>1</v>
      </c>
      <c r="M1410" s="121" t="b">
        <f>IF(AND(H1410&gt;0, J1410=0),TRUE,FALSE)</f>
        <v>0</v>
      </c>
      <c r="N1410" s="121" t="str">
        <f>VLOOKUP(O1410,contract[#All], 2, 0)</f>
        <v>Month-to-Month</v>
      </c>
      <c r="O1410" s="108">
        <v>0</v>
      </c>
      <c r="P1410" s="108" t="s">
        <v>10</v>
      </c>
      <c r="Q1410" s="107">
        <v>25.35</v>
      </c>
      <c r="R1410" s="107">
        <v>25.35</v>
      </c>
      <c r="S1410" s="111">
        <f>my_practice[[#This Row],[total_charges]]/my_practice[[#This Row],[monthly_charges]]</f>
        <v>1</v>
      </c>
      <c r="T1410" s="107">
        <f>AVERAGE(R1410/S1410)</f>
        <v>25.35</v>
      </c>
      <c r="U1410" s="121">
        <f>MATCH(Q1410, T1410)</f>
        <v>1</v>
      </c>
      <c r="V1410" s="118">
        <f ca="1">TODAY()</f>
        <v>43705</v>
      </c>
      <c r="W1410" s="111">
        <f>ROUND(S1410*30.4, 0)</f>
        <v>30</v>
      </c>
      <c r="X1410" s="118">
        <f ca="1">V1410-W1410</f>
        <v>43675</v>
      </c>
      <c r="Y1410" s="121" t="b">
        <f>IF(B1410&lt;&gt;"Male", TRUE, FALSE)</f>
        <v>0</v>
      </c>
      <c r="Z1410" s="121" t="b">
        <f>IF(AC1410&lt;&gt;"No",TRUE, FALSE)</f>
        <v>0</v>
      </c>
      <c r="AA1410" s="111" t="b">
        <f>IF(H1409&lt;&gt;0, TRUE,FALSE)</f>
        <v>1</v>
      </c>
      <c r="AB1410" s="121" t="b">
        <f>IF(J1410&lt;&gt;0, TRUE, FALSE)</f>
        <v>1</v>
      </c>
      <c r="AC1410" t="s">
        <v>5</v>
      </c>
      <c r="AD1410"/>
    </row>
    <row r="1411" spans="1:30" ht="16">
      <c r="A1411" s="108" t="s">
        <v>3609</v>
      </c>
      <c r="B1411" s="108" t="s">
        <v>9</v>
      </c>
      <c r="C1411" s="111">
        <v>1</v>
      </c>
      <c r="D1411" s="108" t="s">
        <v>5</v>
      </c>
      <c r="E1411" s="108" t="s">
        <v>5</v>
      </c>
      <c r="F1411" s="121">
        <f>IF(AND(D1411="Yes",E1411="Yes"),3,IF(AND(D1411="No",E1411="No"),0,IF(AND(D1411="Yes",E1411="No"),1,2)))</f>
        <v>0</v>
      </c>
      <c r="G1411" s="121" t="str">
        <f>VLOOKUP(H1411, phone[#All], 2, 0)</f>
        <v>One Line</v>
      </c>
      <c r="H1411" s="108">
        <v>1</v>
      </c>
      <c r="I1411" s="120" t="str">
        <f>VLOOKUP(J1411,internet[#All], 2, 0)</f>
        <v>DSL</v>
      </c>
      <c r="J1411" s="108">
        <v>1</v>
      </c>
      <c r="K1411" s="121" t="b">
        <f>IF(AND(my_practice[[#This Row],[phone_service]]&gt;0, my_practice[[#This Row],[internet_service]]&gt;0),TRUE,FALSE)</f>
        <v>1</v>
      </c>
      <c r="L1411" s="121" t="b">
        <f>IF(AND(my_practice[[#This Row],[phone_service]]=0, my_practice[[#This Row],[internet_service]]&gt;0),TRUE,FALSE)</f>
        <v>0</v>
      </c>
      <c r="M1411" s="121" t="b">
        <f>IF(AND(H1411&gt;0, J1411=0),TRUE,FALSE)</f>
        <v>0</v>
      </c>
      <c r="N1411" s="121" t="str">
        <f>VLOOKUP(O1411,contract[#All], 2, 0)</f>
        <v>Month-to-Month</v>
      </c>
      <c r="O1411" s="108">
        <v>0</v>
      </c>
      <c r="P1411" s="108" t="s">
        <v>7</v>
      </c>
      <c r="Q1411" s="107">
        <v>46.3</v>
      </c>
      <c r="R1411" s="107">
        <v>46.3</v>
      </c>
      <c r="S1411" s="111">
        <f>my_practice[[#This Row],[total_charges]]/my_practice[[#This Row],[monthly_charges]]</f>
        <v>1</v>
      </c>
      <c r="T1411" s="107">
        <f>AVERAGE(R1411/S1411)</f>
        <v>46.3</v>
      </c>
      <c r="U1411" s="121">
        <f>MATCH(Q1411, T1411)</f>
        <v>1</v>
      </c>
      <c r="V1411" s="118">
        <f ca="1">TODAY()</f>
        <v>43705</v>
      </c>
      <c r="W1411" s="111">
        <f>ROUND(S1411*30.4, 0)</f>
        <v>30</v>
      </c>
      <c r="X1411" s="118">
        <f ca="1">V1411-W1411</f>
        <v>43675</v>
      </c>
      <c r="Y1411" s="121" t="b">
        <f>IF(B1411&lt;&gt;"Male", TRUE, FALSE)</f>
        <v>0</v>
      </c>
      <c r="Z1411" s="121" t="b">
        <f>IF(AC1411&lt;&gt;"No",TRUE, FALSE)</f>
        <v>0</v>
      </c>
      <c r="AA1411" s="111" t="b">
        <f>IF(H1410&lt;&gt;0, TRUE,FALSE)</f>
        <v>0</v>
      </c>
      <c r="AB1411" s="121" t="b">
        <f>IF(J1411&lt;&gt;0, TRUE, FALSE)</f>
        <v>1</v>
      </c>
      <c r="AC1411" t="s">
        <v>5</v>
      </c>
      <c r="AD1411"/>
    </row>
    <row r="1412" spans="1:30" ht="16">
      <c r="A1412" s="108" t="s">
        <v>6759</v>
      </c>
      <c r="B1412" s="108" t="s">
        <v>3</v>
      </c>
      <c r="C1412" s="111">
        <v>1</v>
      </c>
      <c r="D1412" s="108" t="s">
        <v>5</v>
      </c>
      <c r="E1412" s="108" t="s">
        <v>5</v>
      </c>
      <c r="F1412" s="121">
        <f>IF(AND(D1412="Yes",E1412="Yes"),3,IF(AND(D1412="No",E1412="No"),0,IF(AND(D1412="Yes",E1412="No"),1,2)))</f>
        <v>0</v>
      </c>
      <c r="G1412" s="121" t="str">
        <f>VLOOKUP(H1412, phone[#All], 2, 0)</f>
        <v>One Line</v>
      </c>
      <c r="H1412" s="108">
        <v>1</v>
      </c>
      <c r="I1412" s="120" t="str">
        <f>VLOOKUP(J1412,internet[#All], 2, 0)</f>
        <v>Fiber Optic</v>
      </c>
      <c r="J1412" s="108">
        <v>2</v>
      </c>
      <c r="K1412" s="121" t="b">
        <f>IF(AND(my_practice[[#This Row],[phone_service]]&gt;0, my_practice[[#This Row],[internet_service]]&gt;0),TRUE,FALSE)</f>
        <v>1</v>
      </c>
      <c r="L1412" s="121" t="b">
        <f>IF(AND(my_practice[[#This Row],[phone_service]]=0, my_practice[[#This Row],[internet_service]]&gt;0),TRUE,FALSE)</f>
        <v>0</v>
      </c>
      <c r="M1412" s="121" t="b">
        <f>IF(AND(H1412&gt;0, J1412=0),TRUE,FALSE)</f>
        <v>0</v>
      </c>
      <c r="N1412" s="121" t="str">
        <f>VLOOKUP(O1412,contract[#All], 2, 0)</f>
        <v>Month-to-Month</v>
      </c>
      <c r="O1412" s="108">
        <v>0</v>
      </c>
      <c r="P1412" s="108" t="s">
        <v>7</v>
      </c>
      <c r="Q1412" s="107">
        <v>85</v>
      </c>
      <c r="R1412" s="107">
        <v>85</v>
      </c>
      <c r="S1412" s="111">
        <f>my_practice[[#This Row],[total_charges]]/my_practice[[#This Row],[monthly_charges]]</f>
        <v>1</v>
      </c>
      <c r="T1412" s="107">
        <f>AVERAGE(R1412/S1412)</f>
        <v>85</v>
      </c>
      <c r="U1412" s="121">
        <f>MATCH(Q1412, T1412)</f>
        <v>1</v>
      </c>
      <c r="V1412" s="118">
        <f ca="1">TODAY()</f>
        <v>43705</v>
      </c>
      <c r="W1412" s="111">
        <f>ROUND(S1412*30.4, 0)</f>
        <v>30</v>
      </c>
      <c r="X1412" s="118">
        <f ca="1">V1412-W1412</f>
        <v>43675</v>
      </c>
      <c r="Y1412" s="121" t="b">
        <f>IF(B1412&lt;&gt;"Male", TRUE, FALSE)</f>
        <v>1</v>
      </c>
      <c r="Z1412" s="121" t="b">
        <f>IF(AC1412&lt;&gt;"No",TRUE, FALSE)</f>
        <v>1</v>
      </c>
      <c r="AA1412" s="111" t="b">
        <f>IF(H1411&lt;&gt;0, TRUE,FALSE)</f>
        <v>1</v>
      </c>
      <c r="AB1412" s="121" t="b">
        <f>IF(J1412&lt;&gt;0, TRUE, FALSE)</f>
        <v>1</v>
      </c>
      <c r="AC1412" t="s">
        <v>4</v>
      </c>
      <c r="AD1412"/>
    </row>
    <row r="1413" spans="1:30" ht="16">
      <c r="A1413" s="108" t="s">
        <v>1293</v>
      </c>
      <c r="B1413" s="108" t="s">
        <v>9</v>
      </c>
      <c r="C1413" s="111">
        <v>0</v>
      </c>
      <c r="D1413" s="108" t="s">
        <v>5</v>
      </c>
      <c r="E1413" s="108" t="s">
        <v>5</v>
      </c>
      <c r="F1413" s="121">
        <f>IF(AND(D1413="Yes",E1413="Yes"),3,IF(AND(D1413="No",E1413="No"),0,IF(AND(D1413="Yes",E1413="No"),1,2)))</f>
        <v>0</v>
      </c>
      <c r="G1413" s="121" t="str">
        <f>VLOOKUP(H1413, phone[#All], 2, 0)</f>
        <v>One Line</v>
      </c>
      <c r="H1413" s="108">
        <v>1</v>
      </c>
      <c r="I1413" s="120" t="str">
        <f>VLOOKUP(J1413,internet[#All], 2, 0)</f>
        <v>DSL</v>
      </c>
      <c r="J1413" s="108">
        <v>1</v>
      </c>
      <c r="K1413" s="121" t="b">
        <f>IF(AND(my_practice[[#This Row],[phone_service]]&gt;0, my_practice[[#This Row],[internet_service]]&gt;0),TRUE,FALSE)</f>
        <v>1</v>
      </c>
      <c r="L1413" s="121" t="b">
        <f>IF(AND(my_practice[[#This Row],[phone_service]]=0, my_practice[[#This Row],[internet_service]]&gt;0),TRUE,FALSE)</f>
        <v>0</v>
      </c>
      <c r="M1413" s="121" t="b">
        <f>IF(AND(H1413&gt;0, J1413=0),TRUE,FALSE)</f>
        <v>0</v>
      </c>
      <c r="N1413" s="121" t="str">
        <f>VLOOKUP(O1413,contract[#All], 2, 0)</f>
        <v>Month-to-Month</v>
      </c>
      <c r="O1413" s="108">
        <v>0</v>
      </c>
      <c r="P1413" s="108" t="s">
        <v>10</v>
      </c>
      <c r="Q1413" s="107">
        <v>62.8</v>
      </c>
      <c r="R1413" s="107">
        <v>62.8</v>
      </c>
      <c r="S1413" s="111">
        <f>my_practice[[#This Row],[total_charges]]/my_practice[[#This Row],[monthly_charges]]</f>
        <v>1</v>
      </c>
      <c r="T1413" s="107">
        <f>AVERAGE(R1413/S1413)</f>
        <v>62.8</v>
      </c>
      <c r="U1413" s="121">
        <f>MATCH(Q1413, T1413)</f>
        <v>1</v>
      </c>
      <c r="V1413" s="118">
        <f ca="1">TODAY()</f>
        <v>43705</v>
      </c>
      <c r="W1413" s="111">
        <f>ROUND(S1413*30.4, 0)</f>
        <v>30</v>
      </c>
      <c r="X1413" s="118">
        <f ca="1">V1413-W1413</f>
        <v>43675</v>
      </c>
      <c r="Y1413" s="121" t="b">
        <f>IF(B1413&lt;&gt;"Male", TRUE, FALSE)</f>
        <v>0</v>
      </c>
      <c r="Z1413" s="121" t="b">
        <f>IF(AC1413&lt;&gt;"No",TRUE, FALSE)</f>
        <v>0</v>
      </c>
      <c r="AA1413" s="111" t="b">
        <f>IF(H1412&lt;&gt;0, TRUE,FALSE)</f>
        <v>1</v>
      </c>
      <c r="AB1413" s="121" t="b">
        <f>IF(J1413&lt;&gt;0, TRUE, FALSE)</f>
        <v>1</v>
      </c>
      <c r="AC1413" t="s">
        <v>5</v>
      </c>
      <c r="AD1413"/>
    </row>
    <row r="1414" spans="1:30" ht="16">
      <c r="A1414" s="108" t="s">
        <v>6118</v>
      </c>
      <c r="B1414" s="108" t="s">
        <v>9</v>
      </c>
      <c r="C1414" s="111">
        <v>0</v>
      </c>
      <c r="D1414" s="108" t="s">
        <v>5</v>
      </c>
      <c r="E1414" s="108" t="s">
        <v>5</v>
      </c>
      <c r="F1414" s="121">
        <f>IF(AND(D1414="Yes",E1414="Yes"),3,IF(AND(D1414="No",E1414="No"),0,IF(AND(D1414="Yes",E1414="No"),1,2)))</f>
        <v>0</v>
      </c>
      <c r="G1414" s="121" t="str">
        <f>VLOOKUP(H1414, phone[#All], 2, 0)</f>
        <v>One Line</v>
      </c>
      <c r="H1414" s="108">
        <v>1</v>
      </c>
      <c r="I1414" s="120" t="str">
        <f>VLOOKUP(J1414,internet[#All], 2, 0)</f>
        <v>No Internet Service</v>
      </c>
      <c r="J1414" s="108">
        <v>0</v>
      </c>
      <c r="K1414" s="121" t="b">
        <f>IF(AND(my_practice[[#This Row],[phone_service]]&gt;0, my_practice[[#This Row],[internet_service]]&gt;0),TRUE,FALSE)</f>
        <v>0</v>
      </c>
      <c r="L1414" s="121" t="b">
        <f>IF(AND(my_practice[[#This Row],[phone_service]]=0, my_practice[[#This Row],[internet_service]]&gt;0),TRUE,FALSE)</f>
        <v>0</v>
      </c>
      <c r="M1414" s="121" t="b">
        <f>IF(AND(H1414&gt;0, J1414=0),TRUE,FALSE)</f>
        <v>1</v>
      </c>
      <c r="N1414" s="121" t="str">
        <f>VLOOKUP(O1414,contract[#All], 2, 0)</f>
        <v>Month-to-Month</v>
      </c>
      <c r="O1414" s="108">
        <v>0</v>
      </c>
      <c r="P1414" s="108" t="s">
        <v>10</v>
      </c>
      <c r="Q1414" s="107">
        <v>19.95</v>
      </c>
      <c r="R1414" s="107">
        <v>19.95</v>
      </c>
      <c r="S1414" s="111">
        <f>my_practice[[#This Row],[total_charges]]/my_practice[[#This Row],[monthly_charges]]</f>
        <v>1</v>
      </c>
      <c r="T1414" s="107">
        <f>AVERAGE(R1414/S1414)</f>
        <v>19.95</v>
      </c>
      <c r="U1414" s="121">
        <f>MATCH(Q1414, T1414)</f>
        <v>1</v>
      </c>
      <c r="V1414" s="118">
        <f ca="1">TODAY()</f>
        <v>43705</v>
      </c>
      <c r="W1414" s="111">
        <f>ROUND(S1414*30.4, 0)</f>
        <v>30</v>
      </c>
      <c r="X1414" s="118">
        <f ca="1">V1414-W1414</f>
        <v>43675</v>
      </c>
      <c r="Y1414" s="121" t="b">
        <f>IF(B1414&lt;&gt;"Male", TRUE, FALSE)</f>
        <v>0</v>
      </c>
      <c r="Z1414" s="121" t="b">
        <f>IF(AC1414&lt;&gt;"No",TRUE, FALSE)</f>
        <v>0</v>
      </c>
      <c r="AA1414" s="111" t="b">
        <f>IF(H1413&lt;&gt;0, TRUE,FALSE)</f>
        <v>1</v>
      </c>
      <c r="AB1414" s="121" t="b">
        <f>IF(J1414&lt;&gt;0, TRUE, FALSE)</f>
        <v>0</v>
      </c>
      <c r="AC1414" t="s">
        <v>5</v>
      </c>
      <c r="AD1414"/>
    </row>
    <row r="1415" spans="1:30" ht="16">
      <c r="A1415" s="108" t="s">
        <v>191</v>
      </c>
      <c r="B1415" s="108" t="s">
        <v>3</v>
      </c>
      <c r="C1415" s="111">
        <v>0</v>
      </c>
      <c r="D1415" s="108" t="s">
        <v>5</v>
      </c>
      <c r="E1415" s="108" t="s">
        <v>5</v>
      </c>
      <c r="F1415" s="121">
        <f>IF(AND(D1415="Yes",E1415="Yes"),3,IF(AND(D1415="No",E1415="No"),0,IF(AND(D1415="Yes",E1415="No"),1,2)))</f>
        <v>0</v>
      </c>
      <c r="G1415" s="121" t="str">
        <f>VLOOKUP(H1415, phone[#All], 2, 0)</f>
        <v>No Phone Service</v>
      </c>
      <c r="H1415" s="108">
        <v>0</v>
      </c>
      <c r="I1415" s="120" t="str">
        <f>VLOOKUP(J1415,internet[#All], 2, 0)</f>
        <v>DSL</v>
      </c>
      <c r="J1415" s="108">
        <v>1</v>
      </c>
      <c r="K1415" s="121" t="b">
        <f>IF(AND(my_practice[[#This Row],[phone_service]]&gt;0, my_practice[[#This Row],[internet_service]]&gt;0),TRUE,FALSE)</f>
        <v>0</v>
      </c>
      <c r="L1415" s="121" t="b">
        <f>IF(AND(my_practice[[#This Row],[phone_service]]=0, my_practice[[#This Row],[internet_service]]&gt;0),TRUE,FALSE)</f>
        <v>1</v>
      </c>
      <c r="M1415" s="121" t="b">
        <f>IF(AND(H1415&gt;0, J1415=0),TRUE,FALSE)</f>
        <v>0</v>
      </c>
      <c r="N1415" s="121" t="str">
        <f>VLOOKUP(O1415,contract[#All], 2, 0)</f>
        <v>Month-to-Month</v>
      </c>
      <c r="O1415" s="108">
        <v>0</v>
      </c>
      <c r="P1415" s="108" t="s">
        <v>13</v>
      </c>
      <c r="Q1415" s="107">
        <v>29.95</v>
      </c>
      <c r="R1415" s="107">
        <v>29.95</v>
      </c>
      <c r="S1415" s="111">
        <f>my_practice[[#This Row],[total_charges]]/my_practice[[#This Row],[monthly_charges]]</f>
        <v>1</v>
      </c>
      <c r="T1415" s="107">
        <f>AVERAGE(R1415/S1415)</f>
        <v>29.95</v>
      </c>
      <c r="U1415" s="121">
        <f>MATCH(Q1415, T1415)</f>
        <v>1</v>
      </c>
      <c r="V1415" s="118">
        <f ca="1">TODAY()</f>
        <v>43705</v>
      </c>
      <c r="W1415" s="111">
        <f>ROUND(S1415*30.4, 0)</f>
        <v>30</v>
      </c>
      <c r="X1415" s="118">
        <f ca="1">V1415-W1415</f>
        <v>43675</v>
      </c>
      <c r="Y1415" s="121" t="b">
        <f>IF(B1415&lt;&gt;"Male", TRUE, FALSE)</f>
        <v>1</v>
      </c>
      <c r="Z1415" s="121" t="b">
        <f>IF(AC1415&lt;&gt;"No",TRUE, FALSE)</f>
        <v>1</v>
      </c>
      <c r="AA1415" s="111" t="b">
        <f>IF(H1414&lt;&gt;0, TRUE,FALSE)</f>
        <v>1</v>
      </c>
      <c r="AB1415" s="121" t="b">
        <f>IF(J1415&lt;&gt;0, TRUE, FALSE)</f>
        <v>1</v>
      </c>
      <c r="AC1415" t="s">
        <v>4</v>
      </c>
      <c r="AD1415"/>
    </row>
    <row r="1416" spans="1:30" ht="16">
      <c r="A1416" s="108" t="s">
        <v>2080</v>
      </c>
      <c r="B1416" s="108" t="s">
        <v>3</v>
      </c>
      <c r="C1416" s="111">
        <v>0</v>
      </c>
      <c r="D1416" s="108" t="s">
        <v>5</v>
      </c>
      <c r="E1416" s="108" t="s">
        <v>5</v>
      </c>
      <c r="F1416" s="121">
        <f>IF(AND(D1416="Yes",E1416="Yes"),3,IF(AND(D1416="No",E1416="No"),0,IF(AND(D1416="Yes",E1416="No"),1,2)))</f>
        <v>0</v>
      </c>
      <c r="G1416" s="121" t="str">
        <f>VLOOKUP(H1416, phone[#All], 2, 0)</f>
        <v>One Line</v>
      </c>
      <c r="H1416" s="108">
        <v>1</v>
      </c>
      <c r="I1416" s="120" t="str">
        <f>VLOOKUP(J1416,internet[#All], 2, 0)</f>
        <v>Fiber Optic</v>
      </c>
      <c r="J1416" s="108">
        <v>2</v>
      </c>
      <c r="K1416" s="121" t="b">
        <f>IF(AND(my_practice[[#This Row],[phone_service]]&gt;0, my_practice[[#This Row],[internet_service]]&gt;0),TRUE,FALSE)</f>
        <v>1</v>
      </c>
      <c r="L1416" s="121" t="b">
        <f>IF(AND(my_practice[[#This Row],[phone_service]]=0, my_practice[[#This Row],[internet_service]]&gt;0),TRUE,FALSE)</f>
        <v>0</v>
      </c>
      <c r="M1416" s="121" t="b">
        <f>IF(AND(H1416&gt;0, J1416=0),TRUE,FALSE)</f>
        <v>0</v>
      </c>
      <c r="N1416" s="121" t="str">
        <f>VLOOKUP(O1416,contract[#All], 2, 0)</f>
        <v>Month-to-Month</v>
      </c>
      <c r="O1416" s="108">
        <v>0</v>
      </c>
      <c r="P1416" s="108" t="s">
        <v>7</v>
      </c>
      <c r="Q1416" s="107">
        <v>95.6</v>
      </c>
      <c r="R1416" s="107">
        <v>95.6</v>
      </c>
      <c r="S1416" s="111">
        <f>my_practice[[#This Row],[total_charges]]/my_practice[[#This Row],[monthly_charges]]</f>
        <v>1</v>
      </c>
      <c r="T1416" s="107">
        <f>AVERAGE(R1416/S1416)</f>
        <v>95.6</v>
      </c>
      <c r="U1416" s="121">
        <f>MATCH(Q1416, T1416)</f>
        <v>1</v>
      </c>
      <c r="V1416" s="118">
        <f ca="1">TODAY()</f>
        <v>43705</v>
      </c>
      <c r="W1416" s="111">
        <f>ROUND(S1416*30.4, 0)</f>
        <v>30</v>
      </c>
      <c r="X1416" s="118">
        <f ca="1">V1416-W1416</f>
        <v>43675</v>
      </c>
      <c r="Y1416" s="121" t="b">
        <f>IF(B1416&lt;&gt;"Male", TRUE, FALSE)</f>
        <v>1</v>
      </c>
      <c r="Z1416" s="121" t="b">
        <f>IF(AC1416&lt;&gt;"No",TRUE, FALSE)</f>
        <v>1</v>
      </c>
      <c r="AA1416" s="111" t="b">
        <f>IF(H1415&lt;&gt;0, TRUE,FALSE)</f>
        <v>0</v>
      </c>
      <c r="AB1416" s="121" t="b">
        <f>IF(J1416&lt;&gt;0, TRUE, FALSE)</f>
        <v>1</v>
      </c>
      <c r="AC1416" t="s">
        <v>4</v>
      </c>
      <c r="AD1416"/>
    </row>
    <row r="1417" spans="1:30" ht="16">
      <c r="A1417" s="108" t="s">
        <v>1216</v>
      </c>
      <c r="B1417" s="108" t="s">
        <v>9</v>
      </c>
      <c r="C1417" s="111">
        <v>0</v>
      </c>
      <c r="D1417" s="108" t="s">
        <v>5</v>
      </c>
      <c r="E1417" s="108" t="s">
        <v>5</v>
      </c>
      <c r="F1417" s="121">
        <f>IF(AND(D1417="Yes",E1417="Yes"),3,IF(AND(D1417="No",E1417="No"),0,IF(AND(D1417="Yes",E1417="No"),1,2)))</f>
        <v>0</v>
      </c>
      <c r="G1417" s="121" t="str">
        <f>VLOOKUP(H1417, phone[#All], 2, 0)</f>
        <v>Two or More Lines</v>
      </c>
      <c r="H1417" s="108">
        <v>2</v>
      </c>
      <c r="I1417" s="120" t="str">
        <f>VLOOKUP(J1417,internet[#All], 2, 0)</f>
        <v>Fiber Optic</v>
      </c>
      <c r="J1417" s="108">
        <v>2</v>
      </c>
      <c r="K1417" s="121" t="b">
        <f>IF(AND(my_practice[[#This Row],[phone_service]]&gt;0, my_practice[[#This Row],[internet_service]]&gt;0),TRUE,FALSE)</f>
        <v>1</v>
      </c>
      <c r="L1417" s="121" t="b">
        <f>IF(AND(my_practice[[#This Row],[phone_service]]=0, my_practice[[#This Row],[internet_service]]&gt;0),TRUE,FALSE)</f>
        <v>0</v>
      </c>
      <c r="M1417" s="121" t="b">
        <f>IF(AND(H1417&gt;0, J1417=0),TRUE,FALSE)</f>
        <v>0</v>
      </c>
      <c r="N1417" s="121" t="str">
        <f>VLOOKUP(O1417,contract[#All], 2, 0)</f>
        <v>Month-to-Month</v>
      </c>
      <c r="O1417" s="108">
        <v>0</v>
      </c>
      <c r="P1417" s="108" t="s">
        <v>7</v>
      </c>
      <c r="Q1417" s="107">
        <v>74.900000000000006</v>
      </c>
      <c r="R1417" s="107">
        <v>74.900000000000006</v>
      </c>
      <c r="S1417" s="111">
        <f>my_practice[[#This Row],[total_charges]]/my_practice[[#This Row],[monthly_charges]]</f>
        <v>1</v>
      </c>
      <c r="T1417" s="107">
        <f>AVERAGE(R1417/S1417)</f>
        <v>74.900000000000006</v>
      </c>
      <c r="U1417" s="121">
        <f>MATCH(Q1417, T1417)</f>
        <v>1</v>
      </c>
      <c r="V1417" s="118">
        <f ca="1">TODAY()</f>
        <v>43705</v>
      </c>
      <c r="W1417" s="111">
        <f>ROUND(S1417*30.4, 0)</f>
        <v>30</v>
      </c>
      <c r="X1417" s="118">
        <f ca="1">V1417-W1417</f>
        <v>43675</v>
      </c>
      <c r="Y1417" s="121" t="b">
        <f>IF(B1417&lt;&gt;"Male", TRUE, FALSE)</f>
        <v>0</v>
      </c>
      <c r="Z1417" s="121" t="b">
        <f>IF(AC1417&lt;&gt;"No",TRUE, FALSE)</f>
        <v>1</v>
      </c>
      <c r="AA1417" s="111" t="b">
        <f>IF(H1416&lt;&gt;0, TRUE,FALSE)</f>
        <v>1</v>
      </c>
      <c r="AB1417" s="121" t="b">
        <f>IF(J1417&lt;&gt;0, TRUE, FALSE)</f>
        <v>1</v>
      </c>
      <c r="AC1417" t="s">
        <v>4</v>
      </c>
      <c r="AD1417"/>
    </row>
    <row r="1418" spans="1:30" ht="16">
      <c r="A1418" s="108" t="s">
        <v>283</v>
      </c>
      <c r="B1418" s="108" t="s">
        <v>9</v>
      </c>
      <c r="C1418" s="111">
        <v>0</v>
      </c>
      <c r="D1418" s="108" t="s">
        <v>5</v>
      </c>
      <c r="E1418" s="108" t="s">
        <v>5</v>
      </c>
      <c r="F1418" s="121">
        <f>IF(AND(D1418="Yes",E1418="Yes"),3,IF(AND(D1418="No",E1418="No"),0,IF(AND(D1418="Yes",E1418="No"),1,2)))</f>
        <v>0</v>
      </c>
      <c r="G1418" s="121" t="str">
        <f>VLOOKUP(H1418, phone[#All], 2, 0)</f>
        <v>No Phone Service</v>
      </c>
      <c r="H1418" s="108">
        <v>0</v>
      </c>
      <c r="I1418" s="120" t="str">
        <f>VLOOKUP(J1418,internet[#All], 2, 0)</f>
        <v>DSL</v>
      </c>
      <c r="J1418" s="108">
        <v>1</v>
      </c>
      <c r="K1418" s="121" t="b">
        <f>IF(AND(my_practice[[#This Row],[phone_service]]&gt;0, my_practice[[#This Row],[internet_service]]&gt;0),TRUE,FALSE)</f>
        <v>0</v>
      </c>
      <c r="L1418" s="121" t="b">
        <f>IF(AND(my_practice[[#This Row],[phone_service]]=0, my_practice[[#This Row],[internet_service]]&gt;0),TRUE,FALSE)</f>
        <v>1</v>
      </c>
      <c r="M1418" s="121" t="b">
        <f>IF(AND(H1418&gt;0, J1418=0),TRUE,FALSE)</f>
        <v>0</v>
      </c>
      <c r="N1418" s="121" t="str">
        <f>VLOOKUP(O1418,contract[#All], 2, 0)</f>
        <v>Month-to-Month</v>
      </c>
      <c r="O1418" s="108">
        <v>0</v>
      </c>
      <c r="P1418" s="108" t="s">
        <v>13</v>
      </c>
      <c r="Q1418" s="107">
        <v>24.8</v>
      </c>
      <c r="R1418" s="107">
        <v>24.8</v>
      </c>
      <c r="S1418" s="111">
        <f>my_practice[[#This Row],[total_charges]]/my_practice[[#This Row],[monthly_charges]]</f>
        <v>1</v>
      </c>
      <c r="T1418" s="107">
        <f>AVERAGE(R1418/S1418)</f>
        <v>24.8</v>
      </c>
      <c r="U1418" s="121">
        <f>MATCH(Q1418, T1418)</f>
        <v>1</v>
      </c>
      <c r="V1418" s="118">
        <f ca="1">TODAY()</f>
        <v>43705</v>
      </c>
      <c r="W1418" s="111">
        <f>ROUND(S1418*30.4, 0)</f>
        <v>30</v>
      </c>
      <c r="X1418" s="118">
        <f ca="1">V1418-W1418</f>
        <v>43675</v>
      </c>
      <c r="Y1418" s="121" t="b">
        <f>IF(B1418&lt;&gt;"Male", TRUE, FALSE)</f>
        <v>0</v>
      </c>
      <c r="Z1418" s="121" t="b">
        <f>IF(AC1418&lt;&gt;"No",TRUE, FALSE)</f>
        <v>1</v>
      </c>
      <c r="AA1418" s="111" t="b">
        <f>IF(H1417&lt;&gt;0, TRUE,FALSE)</f>
        <v>1</v>
      </c>
      <c r="AB1418" s="121" t="b">
        <f>IF(J1418&lt;&gt;0, TRUE, FALSE)</f>
        <v>1</v>
      </c>
      <c r="AC1418" t="s">
        <v>4</v>
      </c>
      <c r="AD1418"/>
    </row>
    <row r="1419" spans="1:30" ht="16">
      <c r="A1419" s="108" t="s">
        <v>3917</v>
      </c>
      <c r="B1419" s="108" t="s">
        <v>3</v>
      </c>
      <c r="C1419" s="111">
        <v>0</v>
      </c>
      <c r="D1419" s="108" t="s">
        <v>4</v>
      </c>
      <c r="E1419" s="108" t="s">
        <v>5</v>
      </c>
      <c r="F1419" s="121">
        <f>IF(AND(D1419="Yes",E1419="Yes"),3,IF(AND(D1419="No",E1419="No"),0,IF(AND(D1419="Yes",E1419="No"),1,2)))</f>
        <v>1</v>
      </c>
      <c r="G1419" s="121" t="str">
        <f>VLOOKUP(H1419, phone[#All], 2, 0)</f>
        <v>One Line</v>
      </c>
      <c r="H1419" s="108">
        <v>1</v>
      </c>
      <c r="I1419" s="120" t="str">
        <f>VLOOKUP(J1419,internet[#All], 2, 0)</f>
        <v>Fiber Optic</v>
      </c>
      <c r="J1419" s="108">
        <v>2</v>
      </c>
      <c r="K1419" s="121" t="b">
        <f>IF(AND(my_practice[[#This Row],[phone_service]]&gt;0, my_practice[[#This Row],[internet_service]]&gt;0),TRUE,FALSE)</f>
        <v>1</v>
      </c>
      <c r="L1419" s="121" t="b">
        <f>IF(AND(my_practice[[#This Row],[phone_service]]=0, my_practice[[#This Row],[internet_service]]&gt;0),TRUE,FALSE)</f>
        <v>0</v>
      </c>
      <c r="M1419" s="121" t="b">
        <f>IF(AND(H1419&gt;0, J1419=0),TRUE,FALSE)</f>
        <v>0</v>
      </c>
      <c r="N1419" s="121" t="str">
        <f>VLOOKUP(O1419,contract[#All], 2, 0)</f>
        <v>Month-to-Month</v>
      </c>
      <c r="O1419" s="108">
        <v>0</v>
      </c>
      <c r="P1419" s="108" t="s">
        <v>7</v>
      </c>
      <c r="Q1419" s="107">
        <v>78.8</v>
      </c>
      <c r="R1419" s="107">
        <v>78.8</v>
      </c>
      <c r="S1419" s="111">
        <f>my_practice[[#This Row],[total_charges]]/my_practice[[#This Row],[monthly_charges]]</f>
        <v>1</v>
      </c>
      <c r="T1419" s="107">
        <f>AVERAGE(R1419/S1419)</f>
        <v>78.8</v>
      </c>
      <c r="U1419" s="121">
        <f>MATCH(Q1419, T1419)</f>
        <v>1</v>
      </c>
      <c r="V1419" s="118">
        <f ca="1">TODAY()</f>
        <v>43705</v>
      </c>
      <c r="W1419" s="111">
        <f>ROUND(S1419*30.4, 0)</f>
        <v>30</v>
      </c>
      <c r="X1419" s="118">
        <f ca="1">V1419-W1419</f>
        <v>43675</v>
      </c>
      <c r="Y1419" s="121" t="b">
        <f>IF(B1419&lt;&gt;"Male", TRUE, FALSE)</f>
        <v>1</v>
      </c>
      <c r="Z1419" s="121" t="b">
        <f>IF(AC1419&lt;&gt;"No",TRUE, FALSE)</f>
        <v>1</v>
      </c>
      <c r="AA1419" s="111" t="b">
        <f>IF(H1418&lt;&gt;0, TRUE,FALSE)</f>
        <v>0</v>
      </c>
      <c r="AB1419" s="121" t="b">
        <f>IF(J1419&lt;&gt;0, TRUE, FALSE)</f>
        <v>1</v>
      </c>
      <c r="AC1419" t="s">
        <v>4</v>
      </c>
      <c r="AD1419"/>
    </row>
    <row r="1420" spans="1:30" ht="16">
      <c r="A1420" s="108" t="s">
        <v>111</v>
      </c>
      <c r="B1420" s="108" t="s">
        <v>9</v>
      </c>
      <c r="C1420" s="111">
        <v>0</v>
      </c>
      <c r="D1420" s="108" t="s">
        <v>5</v>
      </c>
      <c r="E1420" s="108" t="s">
        <v>5</v>
      </c>
      <c r="F1420" s="121">
        <f>IF(AND(D1420="Yes",E1420="Yes"),3,IF(AND(D1420="No",E1420="No"),0,IF(AND(D1420="Yes",E1420="No"),1,2)))</f>
        <v>0</v>
      </c>
      <c r="G1420" s="121" t="str">
        <f>VLOOKUP(H1420, phone[#All], 2, 0)</f>
        <v>One Line</v>
      </c>
      <c r="H1420" s="108">
        <v>1</v>
      </c>
      <c r="I1420" s="120" t="str">
        <f>VLOOKUP(J1420,internet[#All], 2, 0)</f>
        <v>No Internet Service</v>
      </c>
      <c r="J1420" s="108">
        <v>0</v>
      </c>
      <c r="K1420" s="121" t="b">
        <f>IF(AND(my_practice[[#This Row],[phone_service]]&gt;0, my_practice[[#This Row],[internet_service]]&gt;0),TRUE,FALSE)</f>
        <v>0</v>
      </c>
      <c r="L1420" s="121" t="b">
        <f>IF(AND(my_practice[[#This Row],[phone_service]]=0, my_practice[[#This Row],[internet_service]]&gt;0),TRUE,FALSE)</f>
        <v>0</v>
      </c>
      <c r="M1420" s="121" t="b">
        <f>IF(AND(H1420&gt;0, J1420=0),TRUE,FALSE)</f>
        <v>1</v>
      </c>
      <c r="N1420" s="121" t="str">
        <f>VLOOKUP(O1420,contract[#All], 2, 0)</f>
        <v>Month-to-Month</v>
      </c>
      <c r="O1420" s="108">
        <v>0</v>
      </c>
      <c r="P1420" s="108" t="s">
        <v>10</v>
      </c>
      <c r="Q1420" s="107">
        <v>20.2</v>
      </c>
      <c r="R1420" s="107">
        <v>20.2</v>
      </c>
      <c r="S1420" s="111">
        <f>my_practice[[#This Row],[total_charges]]/my_practice[[#This Row],[monthly_charges]]</f>
        <v>1</v>
      </c>
      <c r="T1420" s="107">
        <f>AVERAGE(R1420/S1420)</f>
        <v>20.2</v>
      </c>
      <c r="U1420" s="121">
        <f>MATCH(Q1420, T1420)</f>
        <v>1</v>
      </c>
      <c r="V1420" s="118">
        <f ca="1">TODAY()</f>
        <v>43705</v>
      </c>
      <c r="W1420" s="111">
        <f>ROUND(S1420*30.4, 0)</f>
        <v>30</v>
      </c>
      <c r="X1420" s="118">
        <f ca="1">V1420-W1420</f>
        <v>43675</v>
      </c>
      <c r="Y1420" s="121" t="b">
        <f>IF(B1420&lt;&gt;"Male", TRUE, FALSE)</f>
        <v>0</v>
      </c>
      <c r="Z1420" s="121" t="b">
        <f>IF(AC1420&lt;&gt;"No",TRUE, FALSE)</f>
        <v>0</v>
      </c>
      <c r="AA1420" s="111" t="b">
        <f>IF(H1419&lt;&gt;0, TRUE,FALSE)</f>
        <v>1</v>
      </c>
      <c r="AB1420" s="121" t="b">
        <f>IF(J1420&lt;&gt;0, TRUE, FALSE)</f>
        <v>0</v>
      </c>
      <c r="AC1420" t="s">
        <v>5</v>
      </c>
      <c r="AD1420"/>
    </row>
    <row r="1421" spans="1:30" ht="16">
      <c r="A1421" s="108" t="s">
        <v>310</v>
      </c>
      <c r="B1421" s="108" t="s">
        <v>3</v>
      </c>
      <c r="C1421" s="111">
        <v>0</v>
      </c>
      <c r="D1421" s="108" t="s">
        <v>5</v>
      </c>
      <c r="E1421" s="108" t="s">
        <v>4</v>
      </c>
      <c r="F1421" s="121">
        <f>IF(AND(D1421="Yes",E1421="Yes"),3,IF(AND(D1421="No",E1421="No"),0,IF(AND(D1421="Yes",E1421="No"),1,2)))</f>
        <v>2</v>
      </c>
      <c r="G1421" s="121" t="str">
        <f>VLOOKUP(H1421, phone[#All], 2, 0)</f>
        <v>One Line</v>
      </c>
      <c r="H1421" s="108">
        <v>1</v>
      </c>
      <c r="I1421" s="120" t="str">
        <f>VLOOKUP(J1421,internet[#All], 2, 0)</f>
        <v>Fiber Optic</v>
      </c>
      <c r="J1421" s="108">
        <v>2</v>
      </c>
      <c r="K1421" s="121" t="b">
        <f>IF(AND(my_practice[[#This Row],[phone_service]]&gt;0, my_practice[[#This Row],[internet_service]]&gt;0),TRUE,FALSE)</f>
        <v>1</v>
      </c>
      <c r="L1421" s="121" t="b">
        <f>IF(AND(my_practice[[#This Row],[phone_service]]=0, my_practice[[#This Row],[internet_service]]&gt;0),TRUE,FALSE)</f>
        <v>0</v>
      </c>
      <c r="M1421" s="121" t="b">
        <f>IF(AND(H1421&gt;0, J1421=0),TRUE,FALSE)</f>
        <v>0</v>
      </c>
      <c r="N1421" s="121" t="str">
        <f>VLOOKUP(O1421,contract[#All], 2, 0)</f>
        <v>Month-to-Month</v>
      </c>
      <c r="O1421" s="108">
        <v>0</v>
      </c>
      <c r="P1421" s="108" t="s">
        <v>10</v>
      </c>
      <c r="Q1421" s="107">
        <v>73.599999999999994</v>
      </c>
      <c r="R1421" s="107">
        <v>73.599999999999994</v>
      </c>
      <c r="S1421" s="111">
        <f>my_practice[[#This Row],[total_charges]]/my_practice[[#This Row],[monthly_charges]]</f>
        <v>1</v>
      </c>
      <c r="T1421" s="107">
        <f>AVERAGE(R1421/S1421)</f>
        <v>73.599999999999994</v>
      </c>
      <c r="U1421" s="121">
        <f>MATCH(Q1421, T1421)</f>
        <v>1</v>
      </c>
      <c r="V1421" s="118">
        <f ca="1">TODAY()</f>
        <v>43705</v>
      </c>
      <c r="W1421" s="111">
        <f>ROUND(S1421*30.4, 0)</f>
        <v>30</v>
      </c>
      <c r="X1421" s="118">
        <f ca="1">V1421-W1421</f>
        <v>43675</v>
      </c>
      <c r="Y1421" s="121" t="b">
        <f>IF(B1421&lt;&gt;"Male", TRUE, FALSE)</f>
        <v>1</v>
      </c>
      <c r="Z1421" s="121" t="b">
        <f>IF(AC1421&lt;&gt;"No",TRUE, FALSE)</f>
        <v>1</v>
      </c>
      <c r="AA1421" s="111" t="b">
        <f>IF(H1420&lt;&gt;0, TRUE,FALSE)</f>
        <v>1</v>
      </c>
      <c r="AB1421" s="121" t="b">
        <f>IF(J1421&lt;&gt;0, TRUE, FALSE)</f>
        <v>1</v>
      </c>
      <c r="AC1421" t="s">
        <v>4</v>
      </c>
      <c r="AD1421"/>
    </row>
    <row r="1422" spans="1:30" ht="16">
      <c r="A1422" s="108" t="s">
        <v>4239</v>
      </c>
      <c r="B1422" s="108" t="s">
        <v>9</v>
      </c>
      <c r="C1422" s="111">
        <v>0</v>
      </c>
      <c r="D1422" s="108" t="s">
        <v>4</v>
      </c>
      <c r="E1422" s="108" t="s">
        <v>4</v>
      </c>
      <c r="F1422" s="121">
        <f>IF(AND(D1422="Yes",E1422="Yes"),3,IF(AND(D1422="No",E1422="No"),0,IF(AND(D1422="Yes",E1422="No"),1,2)))</f>
        <v>3</v>
      </c>
      <c r="G1422" s="121" t="str">
        <f>VLOOKUP(H1422, phone[#All], 2, 0)</f>
        <v>One Line</v>
      </c>
      <c r="H1422" s="108">
        <v>1</v>
      </c>
      <c r="I1422" s="120" t="str">
        <f>VLOOKUP(J1422,internet[#All], 2, 0)</f>
        <v>Fiber Optic</v>
      </c>
      <c r="J1422" s="108">
        <v>2</v>
      </c>
      <c r="K1422" s="121" t="b">
        <f>IF(AND(my_practice[[#This Row],[phone_service]]&gt;0, my_practice[[#This Row],[internet_service]]&gt;0),TRUE,FALSE)</f>
        <v>1</v>
      </c>
      <c r="L1422" s="121" t="b">
        <f>IF(AND(my_practice[[#This Row],[phone_service]]=0, my_practice[[#This Row],[internet_service]]&gt;0),TRUE,FALSE)</f>
        <v>0</v>
      </c>
      <c r="M1422" s="121" t="b">
        <f>IF(AND(H1422&gt;0, J1422=0),TRUE,FALSE)</f>
        <v>0</v>
      </c>
      <c r="N1422" s="121" t="str">
        <f>VLOOKUP(O1422,contract[#All], 2, 0)</f>
        <v>Month-to-Month</v>
      </c>
      <c r="O1422" s="108">
        <v>0</v>
      </c>
      <c r="P1422" s="108" t="s">
        <v>7</v>
      </c>
      <c r="Q1422" s="107">
        <v>68.5</v>
      </c>
      <c r="R1422" s="107">
        <v>68.5</v>
      </c>
      <c r="S1422" s="111">
        <f>my_practice[[#This Row],[total_charges]]/my_practice[[#This Row],[monthly_charges]]</f>
        <v>1</v>
      </c>
      <c r="T1422" s="107">
        <f>AVERAGE(R1422/S1422)</f>
        <v>68.5</v>
      </c>
      <c r="U1422" s="121">
        <f>MATCH(Q1422, T1422)</f>
        <v>1</v>
      </c>
      <c r="V1422" s="118">
        <f ca="1">TODAY()</f>
        <v>43705</v>
      </c>
      <c r="W1422" s="111">
        <f>ROUND(S1422*30.4, 0)</f>
        <v>30</v>
      </c>
      <c r="X1422" s="118">
        <f ca="1">V1422-W1422</f>
        <v>43675</v>
      </c>
      <c r="Y1422" s="121" t="b">
        <f>IF(B1422&lt;&gt;"Male", TRUE, FALSE)</f>
        <v>0</v>
      </c>
      <c r="Z1422" s="121" t="b">
        <f>IF(AC1422&lt;&gt;"No",TRUE, FALSE)</f>
        <v>1</v>
      </c>
      <c r="AA1422" s="111" t="b">
        <f>IF(H1421&lt;&gt;0, TRUE,FALSE)</f>
        <v>1</v>
      </c>
      <c r="AB1422" s="121" t="b">
        <f>IF(J1422&lt;&gt;0, TRUE, FALSE)</f>
        <v>1</v>
      </c>
      <c r="AC1422" t="s">
        <v>4</v>
      </c>
      <c r="AD1422"/>
    </row>
    <row r="1423" spans="1:30" ht="16">
      <c r="A1423" s="108" t="s">
        <v>6935</v>
      </c>
      <c r="B1423" s="108" t="s">
        <v>9</v>
      </c>
      <c r="C1423" s="111">
        <v>0</v>
      </c>
      <c r="D1423" s="108" t="s">
        <v>5</v>
      </c>
      <c r="E1423" s="108" t="s">
        <v>5</v>
      </c>
      <c r="F1423" s="121">
        <f>IF(AND(D1423="Yes",E1423="Yes"),3,IF(AND(D1423="No",E1423="No"),0,IF(AND(D1423="Yes",E1423="No"),1,2)))</f>
        <v>0</v>
      </c>
      <c r="G1423" s="121" t="str">
        <f>VLOOKUP(H1423, phone[#All], 2, 0)</f>
        <v>One Line</v>
      </c>
      <c r="H1423" s="108">
        <v>1</v>
      </c>
      <c r="I1423" s="120" t="str">
        <f>VLOOKUP(J1423,internet[#All], 2, 0)</f>
        <v>Fiber Optic</v>
      </c>
      <c r="J1423" s="108">
        <v>2</v>
      </c>
      <c r="K1423" s="121" t="b">
        <f>IF(AND(my_practice[[#This Row],[phone_service]]&gt;0, my_practice[[#This Row],[internet_service]]&gt;0),TRUE,FALSE)</f>
        <v>1</v>
      </c>
      <c r="L1423" s="121" t="b">
        <f>IF(AND(my_practice[[#This Row],[phone_service]]=0, my_practice[[#This Row],[internet_service]]&gt;0),TRUE,FALSE)</f>
        <v>0</v>
      </c>
      <c r="M1423" s="121" t="b">
        <f>IF(AND(H1423&gt;0, J1423=0),TRUE,FALSE)</f>
        <v>0</v>
      </c>
      <c r="N1423" s="121" t="str">
        <f>VLOOKUP(O1423,contract[#All], 2, 0)</f>
        <v>Month-to-Month</v>
      </c>
      <c r="O1423" s="108">
        <v>0</v>
      </c>
      <c r="P1423" s="108" t="s">
        <v>7</v>
      </c>
      <c r="Q1423" s="107">
        <v>69.349999999999994</v>
      </c>
      <c r="R1423" s="107">
        <v>69.349999999999994</v>
      </c>
      <c r="S1423" s="111">
        <f>my_practice[[#This Row],[total_charges]]/my_practice[[#This Row],[monthly_charges]]</f>
        <v>1</v>
      </c>
      <c r="T1423" s="107">
        <f>AVERAGE(R1423/S1423)</f>
        <v>69.349999999999994</v>
      </c>
      <c r="U1423" s="121">
        <f>MATCH(Q1423, T1423)</f>
        <v>1</v>
      </c>
      <c r="V1423" s="118">
        <f ca="1">TODAY()</f>
        <v>43705</v>
      </c>
      <c r="W1423" s="111">
        <f>ROUND(S1423*30.4, 0)</f>
        <v>30</v>
      </c>
      <c r="X1423" s="118">
        <f ca="1">V1423-W1423</f>
        <v>43675</v>
      </c>
      <c r="Y1423" s="121" t="b">
        <f>IF(B1423&lt;&gt;"Male", TRUE, FALSE)</f>
        <v>0</v>
      </c>
      <c r="Z1423" s="121" t="b">
        <f>IF(AC1423&lt;&gt;"No",TRUE, FALSE)</f>
        <v>1</v>
      </c>
      <c r="AA1423" s="111" t="b">
        <f>IF(H1422&lt;&gt;0, TRUE,FALSE)</f>
        <v>1</v>
      </c>
      <c r="AB1423" s="121" t="b">
        <f>IF(J1423&lt;&gt;0, TRUE, FALSE)</f>
        <v>1</v>
      </c>
      <c r="AC1423" t="s">
        <v>4</v>
      </c>
      <c r="AD1423"/>
    </row>
    <row r="1424" spans="1:30" ht="16">
      <c r="A1424" s="108" t="s">
        <v>6631</v>
      </c>
      <c r="B1424" s="108" t="s">
        <v>9</v>
      </c>
      <c r="C1424" s="111">
        <v>0</v>
      </c>
      <c r="D1424" s="108" t="s">
        <v>5</v>
      </c>
      <c r="E1424" s="108" t="s">
        <v>5</v>
      </c>
      <c r="F1424" s="121">
        <f>IF(AND(D1424="Yes",E1424="Yes"),3,IF(AND(D1424="No",E1424="No"),0,IF(AND(D1424="Yes",E1424="No"),1,2)))</f>
        <v>0</v>
      </c>
      <c r="G1424" s="121" t="str">
        <f>VLOOKUP(H1424, phone[#All], 2, 0)</f>
        <v>One Line</v>
      </c>
      <c r="H1424" s="108">
        <v>1</v>
      </c>
      <c r="I1424" s="120" t="str">
        <f>VLOOKUP(J1424,internet[#All], 2, 0)</f>
        <v>Fiber Optic</v>
      </c>
      <c r="J1424" s="108">
        <v>2</v>
      </c>
      <c r="K1424" s="121" t="b">
        <f>IF(AND(my_practice[[#This Row],[phone_service]]&gt;0, my_practice[[#This Row],[internet_service]]&gt;0),TRUE,FALSE)</f>
        <v>1</v>
      </c>
      <c r="L1424" s="121" t="b">
        <f>IF(AND(my_practice[[#This Row],[phone_service]]=0, my_practice[[#This Row],[internet_service]]&gt;0),TRUE,FALSE)</f>
        <v>0</v>
      </c>
      <c r="M1424" s="121" t="b">
        <f>IF(AND(H1424&gt;0, J1424=0),TRUE,FALSE)</f>
        <v>0</v>
      </c>
      <c r="N1424" s="121" t="str">
        <f>VLOOKUP(O1424,contract[#All], 2, 0)</f>
        <v>Month-to-Month</v>
      </c>
      <c r="O1424" s="108">
        <v>0</v>
      </c>
      <c r="P1424" s="108" t="s">
        <v>7</v>
      </c>
      <c r="Q1424" s="107">
        <v>80.8</v>
      </c>
      <c r="R1424" s="107">
        <v>80.8</v>
      </c>
      <c r="S1424" s="111">
        <f>my_practice[[#This Row],[total_charges]]/my_practice[[#This Row],[monthly_charges]]</f>
        <v>1</v>
      </c>
      <c r="T1424" s="107">
        <f>AVERAGE(R1424/S1424)</f>
        <v>80.8</v>
      </c>
      <c r="U1424" s="121">
        <f>MATCH(Q1424, T1424)</f>
        <v>1</v>
      </c>
      <c r="V1424" s="118">
        <f ca="1">TODAY()</f>
        <v>43705</v>
      </c>
      <c r="W1424" s="111">
        <f>ROUND(S1424*30.4, 0)</f>
        <v>30</v>
      </c>
      <c r="X1424" s="118">
        <f ca="1">V1424-W1424</f>
        <v>43675</v>
      </c>
      <c r="Y1424" s="121" t="b">
        <f>IF(B1424&lt;&gt;"Male", TRUE, FALSE)</f>
        <v>0</v>
      </c>
      <c r="Z1424" s="121" t="b">
        <f>IF(AC1424&lt;&gt;"No",TRUE, FALSE)</f>
        <v>1</v>
      </c>
      <c r="AA1424" s="111" t="b">
        <f>IF(H1423&lt;&gt;0, TRUE,FALSE)</f>
        <v>1</v>
      </c>
      <c r="AB1424" s="121" t="b">
        <f>IF(J1424&lt;&gt;0, TRUE, FALSE)</f>
        <v>1</v>
      </c>
      <c r="AC1424" t="s">
        <v>4</v>
      </c>
      <c r="AD1424"/>
    </row>
    <row r="1425" spans="1:30" ht="16">
      <c r="A1425" s="108" t="s">
        <v>233</v>
      </c>
      <c r="B1425" s="108" t="s">
        <v>9</v>
      </c>
      <c r="C1425" s="111">
        <v>0</v>
      </c>
      <c r="D1425" s="108" t="s">
        <v>4</v>
      </c>
      <c r="E1425" s="108" t="s">
        <v>4</v>
      </c>
      <c r="F1425" s="121">
        <f>IF(AND(D1425="Yes",E1425="Yes"),3,IF(AND(D1425="No",E1425="No"),0,IF(AND(D1425="Yes",E1425="No"),1,2)))</f>
        <v>3</v>
      </c>
      <c r="G1425" s="121" t="str">
        <f>VLOOKUP(H1425, phone[#All], 2, 0)</f>
        <v>One Line</v>
      </c>
      <c r="H1425" s="108">
        <v>1</v>
      </c>
      <c r="I1425" s="120" t="str">
        <f>VLOOKUP(J1425,internet[#All], 2, 0)</f>
        <v>No Internet Service</v>
      </c>
      <c r="J1425" s="108">
        <v>0</v>
      </c>
      <c r="K1425" s="121" t="b">
        <f>IF(AND(my_practice[[#This Row],[phone_service]]&gt;0, my_practice[[#This Row],[internet_service]]&gt;0),TRUE,FALSE)</f>
        <v>0</v>
      </c>
      <c r="L1425" s="121" t="b">
        <f>IF(AND(my_practice[[#This Row],[phone_service]]=0, my_practice[[#This Row],[internet_service]]&gt;0),TRUE,FALSE)</f>
        <v>0</v>
      </c>
      <c r="M1425" s="121" t="b">
        <f>IF(AND(H1425&gt;0, J1425=0),TRUE,FALSE)</f>
        <v>1</v>
      </c>
      <c r="N1425" s="121" t="str">
        <f>VLOOKUP(O1425,contract[#All], 2, 0)</f>
        <v>1 Year</v>
      </c>
      <c r="O1425" s="108">
        <v>1</v>
      </c>
      <c r="P1425" s="108" t="s">
        <v>7</v>
      </c>
      <c r="Q1425" s="107">
        <v>20.2</v>
      </c>
      <c r="R1425" s="107">
        <v>20.2</v>
      </c>
      <c r="S1425" s="111">
        <f>my_practice[[#This Row],[total_charges]]/my_practice[[#This Row],[monthly_charges]]</f>
        <v>1</v>
      </c>
      <c r="T1425" s="107">
        <f>AVERAGE(R1425/S1425)</f>
        <v>20.2</v>
      </c>
      <c r="U1425" s="121">
        <f>MATCH(Q1425, T1425)</f>
        <v>1</v>
      </c>
      <c r="V1425" s="118">
        <f ca="1">TODAY()</f>
        <v>43705</v>
      </c>
      <c r="W1425" s="111">
        <f>ROUND(S1425*30.4, 0)</f>
        <v>30</v>
      </c>
      <c r="X1425" s="118">
        <f ca="1">V1425-W1425</f>
        <v>43675</v>
      </c>
      <c r="Y1425" s="121" t="b">
        <f>IF(B1425&lt;&gt;"Male", TRUE, FALSE)</f>
        <v>0</v>
      </c>
      <c r="Z1425" s="121" t="b">
        <f>IF(AC1425&lt;&gt;"No",TRUE, FALSE)</f>
        <v>0</v>
      </c>
      <c r="AA1425" s="111" t="b">
        <f>IF(H1424&lt;&gt;0, TRUE,FALSE)</f>
        <v>1</v>
      </c>
      <c r="AB1425" s="121" t="b">
        <f>IF(J1425&lt;&gt;0, TRUE, FALSE)</f>
        <v>0</v>
      </c>
      <c r="AC1425" t="s">
        <v>5</v>
      </c>
      <c r="AD1425"/>
    </row>
    <row r="1426" spans="1:30" ht="16">
      <c r="A1426" s="108" t="s">
        <v>6944</v>
      </c>
      <c r="B1426" s="108" t="s">
        <v>9</v>
      </c>
      <c r="C1426" s="111">
        <v>0</v>
      </c>
      <c r="D1426" s="108" t="s">
        <v>5</v>
      </c>
      <c r="E1426" s="108" t="s">
        <v>5</v>
      </c>
      <c r="F1426" s="121">
        <f>IF(AND(D1426="Yes",E1426="Yes"),3,IF(AND(D1426="No",E1426="No"),0,IF(AND(D1426="Yes",E1426="No"),1,2)))</f>
        <v>0</v>
      </c>
      <c r="G1426" s="121" t="str">
        <f>VLOOKUP(H1426, phone[#All], 2, 0)</f>
        <v>One Line</v>
      </c>
      <c r="H1426" s="108">
        <v>1</v>
      </c>
      <c r="I1426" s="120" t="str">
        <f>VLOOKUP(J1426,internet[#All], 2, 0)</f>
        <v>Fiber Optic</v>
      </c>
      <c r="J1426" s="108">
        <v>2</v>
      </c>
      <c r="K1426" s="121" t="b">
        <f>IF(AND(my_practice[[#This Row],[phone_service]]&gt;0, my_practice[[#This Row],[internet_service]]&gt;0),TRUE,FALSE)</f>
        <v>1</v>
      </c>
      <c r="L1426" s="121" t="b">
        <f>IF(AND(my_practice[[#This Row],[phone_service]]=0, my_practice[[#This Row],[internet_service]]&gt;0),TRUE,FALSE)</f>
        <v>0</v>
      </c>
      <c r="M1426" s="121" t="b">
        <f>IF(AND(H1426&gt;0, J1426=0),TRUE,FALSE)</f>
        <v>0</v>
      </c>
      <c r="N1426" s="121" t="str">
        <f>VLOOKUP(O1426,contract[#All], 2, 0)</f>
        <v>Month-to-Month</v>
      </c>
      <c r="O1426" s="108">
        <v>0</v>
      </c>
      <c r="P1426" s="108" t="s">
        <v>7</v>
      </c>
      <c r="Q1426" s="107">
        <v>69.599999999999994</v>
      </c>
      <c r="R1426" s="107">
        <v>69.599999999999994</v>
      </c>
      <c r="S1426" s="111">
        <f>my_practice[[#This Row],[total_charges]]/my_practice[[#This Row],[monthly_charges]]</f>
        <v>1</v>
      </c>
      <c r="T1426" s="107">
        <f>AVERAGE(R1426/S1426)</f>
        <v>69.599999999999994</v>
      </c>
      <c r="U1426" s="121">
        <f>MATCH(Q1426, T1426)</f>
        <v>1</v>
      </c>
      <c r="V1426" s="118">
        <f ca="1">TODAY()</f>
        <v>43705</v>
      </c>
      <c r="W1426" s="111">
        <f>ROUND(S1426*30.4, 0)</f>
        <v>30</v>
      </c>
      <c r="X1426" s="118">
        <f ca="1">V1426-W1426</f>
        <v>43675</v>
      </c>
      <c r="Y1426" s="121" t="b">
        <f>IF(B1426&lt;&gt;"Male", TRUE, FALSE)</f>
        <v>0</v>
      </c>
      <c r="Z1426" s="121" t="b">
        <f>IF(AC1426&lt;&gt;"No",TRUE, FALSE)</f>
        <v>1</v>
      </c>
      <c r="AA1426" s="111" t="b">
        <f>IF(H1425&lt;&gt;0, TRUE,FALSE)</f>
        <v>1</v>
      </c>
      <c r="AB1426" s="121" t="b">
        <f>IF(J1426&lt;&gt;0, TRUE, FALSE)</f>
        <v>1</v>
      </c>
      <c r="AC1426" t="s">
        <v>4</v>
      </c>
      <c r="AD1426"/>
    </row>
    <row r="1427" spans="1:30" ht="16">
      <c r="A1427" s="108" t="s">
        <v>926</v>
      </c>
      <c r="B1427" s="108" t="s">
        <v>9</v>
      </c>
      <c r="C1427" s="111">
        <v>1</v>
      </c>
      <c r="D1427" s="108" t="s">
        <v>4</v>
      </c>
      <c r="E1427" s="108" t="s">
        <v>5</v>
      </c>
      <c r="F1427" s="121">
        <f>IF(AND(D1427="Yes",E1427="Yes"),3,IF(AND(D1427="No",E1427="No"),0,IF(AND(D1427="Yes",E1427="No"),1,2)))</f>
        <v>1</v>
      </c>
      <c r="G1427" s="121" t="str">
        <f>VLOOKUP(H1427, phone[#All], 2, 0)</f>
        <v>Two or More Lines</v>
      </c>
      <c r="H1427" s="108">
        <v>2</v>
      </c>
      <c r="I1427" s="120" t="str">
        <f>VLOOKUP(J1427,internet[#All], 2, 0)</f>
        <v>Fiber Optic</v>
      </c>
      <c r="J1427" s="108">
        <v>2</v>
      </c>
      <c r="K1427" s="121" t="b">
        <f>IF(AND(my_practice[[#This Row],[phone_service]]&gt;0, my_practice[[#This Row],[internet_service]]&gt;0),TRUE,FALSE)</f>
        <v>1</v>
      </c>
      <c r="L1427" s="121" t="b">
        <f>IF(AND(my_practice[[#This Row],[phone_service]]=0, my_practice[[#This Row],[internet_service]]&gt;0),TRUE,FALSE)</f>
        <v>0</v>
      </c>
      <c r="M1427" s="121" t="b">
        <f>IF(AND(H1427&gt;0, J1427=0),TRUE,FALSE)</f>
        <v>0</v>
      </c>
      <c r="N1427" s="121" t="str">
        <f>VLOOKUP(O1427,contract[#All], 2, 0)</f>
        <v>Month-to-Month</v>
      </c>
      <c r="O1427" s="108">
        <v>0</v>
      </c>
      <c r="P1427" s="108" t="s">
        <v>7</v>
      </c>
      <c r="Q1427" s="107">
        <v>73.55</v>
      </c>
      <c r="R1427" s="107">
        <v>73.55</v>
      </c>
      <c r="S1427" s="111">
        <f>my_practice[[#This Row],[total_charges]]/my_practice[[#This Row],[monthly_charges]]</f>
        <v>1</v>
      </c>
      <c r="T1427" s="107">
        <f>AVERAGE(R1427/S1427)</f>
        <v>73.55</v>
      </c>
      <c r="U1427" s="121">
        <f>MATCH(Q1427, T1427)</f>
        <v>1</v>
      </c>
      <c r="V1427" s="118">
        <f ca="1">TODAY()</f>
        <v>43705</v>
      </c>
      <c r="W1427" s="111">
        <f>ROUND(S1427*30.4, 0)</f>
        <v>30</v>
      </c>
      <c r="X1427" s="118">
        <f ca="1">V1427-W1427</f>
        <v>43675</v>
      </c>
      <c r="Y1427" s="121" t="b">
        <f>IF(B1427&lt;&gt;"Male", TRUE, FALSE)</f>
        <v>0</v>
      </c>
      <c r="Z1427" s="121" t="b">
        <f>IF(AC1427&lt;&gt;"No",TRUE, FALSE)</f>
        <v>1</v>
      </c>
      <c r="AA1427" s="111" t="b">
        <f>IF(H1426&lt;&gt;0, TRUE,FALSE)</f>
        <v>1</v>
      </c>
      <c r="AB1427" s="121" t="b">
        <f>IF(J1427&lt;&gt;0, TRUE, FALSE)</f>
        <v>1</v>
      </c>
      <c r="AC1427" t="s">
        <v>4</v>
      </c>
      <c r="AD1427"/>
    </row>
    <row r="1428" spans="1:30" ht="16">
      <c r="A1428" s="108" t="s">
        <v>6251</v>
      </c>
      <c r="B1428" s="108" t="s">
        <v>9</v>
      </c>
      <c r="C1428" s="111">
        <v>0</v>
      </c>
      <c r="D1428" s="108" t="s">
        <v>5</v>
      </c>
      <c r="E1428" s="108" t="s">
        <v>4</v>
      </c>
      <c r="F1428" s="121">
        <f>IF(AND(D1428="Yes",E1428="Yes"),3,IF(AND(D1428="No",E1428="No"),0,IF(AND(D1428="Yes",E1428="No"),1,2)))</f>
        <v>2</v>
      </c>
      <c r="G1428" s="121" t="str">
        <f>VLOOKUP(H1428, phone[#All], 2, 0)</f>
        <v>Two or More Lines</v>
      </c>
      <c r="H1428" s="108">
        <v>2</v>
      </c>
      <c r="I1428" s="120" t="str">
        <f>VLOOKUP(J1428,internet[#All], 2, 0)</f>
        <v>Fiber Optic</v>
      </c>
      <c r="J1428" s="108">
        <v>2</v>
      </c>
      <c r="K1428" s="121" t="b">
        <f>IF(AND(my_practice[[#This Row],[phone_service]]&gt;0, my_practice[[#This Row],[internet_service]]&gt;0),TRUE,FALSE)</f>
        <v>1</v>
      </c>
      <c r="L1428" s="121" t="b">
        <f>IF(AND(my_practice[[#This Row],[phone_service]]=0, my_practice[[#This Row],[internet_service]]&gt;0),TRUE,FALSE)</f>
        <v>0</v>
      </c>
      <c r="M1428" s="121" t="b">
        <f>IF(AND(H1428&gt;0, J1428=0),TRUE,FALSE)</f>
        <v>0</v>
      </c>
      <c r="N1428" s="121" t="str">
        <f>VLOOKUP(O1428,contract[#All], 2, 0)</f>
        <v>Month-to-Month</v>
      </c>
      <c r="O1428" s="108">
        <v>0</v>
      </c>
      <c r="P1428" s="108" t="s">
        <v>7</v>
      </c>
      <c r="Q1428" s="107">
        <v>93.3</v>
      </c>
      <c r="R1428" s="107">
        <v>93.3</v>
      </c>
      <c r="S1428" s="111">
        <f>my_practice[[#This Row],[total_charges]]/my_practice[[#This Row],[monthly_charges]]</f>
        <v>1</v>
      </c>
      <c r="T1428" s="107">
        <f>AVERAGE(R1428/S1428)</f>
        <v>93.3</v>
      </c>
      <c r="U1428" s="121">
        <f>MATCH(Q1428, T1428)</f>
        <v>1</v>
      </c>
      <c r="V1428" s="118">
        <f ca="1">TODAY()</f>
        <v>43705</v>
      </c>
      <c r="W1428" s="111">
        <f>ROUND(S1428*30.4, 0)</f>
        <v>30</v>
      </c>
      <c r="X1428" s="118">
        <f ca="1">V1428-W1428</f>
        <v>43675</v>
      </c>
      <c r="Y1428" s="121" t="b">
        <f>IF(B1428&lt;&gt;"Male", TRUE, FALSE)</f>
        <v>0</v>
      </c>
      <c r="Z1428" s="121" t="b">
        <f>IF(AC1428&lt;&gt;"No",TRUE, FALSE)</f>
        <v>1</v>
      </c>
      <c r="AA1428" s="111" t="b">
        <f>IF(H1427&lt;&gt;0, TRUE,FALSE)</f>
        <v>1</v>
      </c>
      <c r="AB1428" s="121" t="b">
        <f>IF(J1428&lt;&gt;0, TRUE, FALSE)</f>
        <v>1</v>
      </c>
      <c r="AC1428" t="s">
        <v>4</v>
      </c>
      <c r="AD1428"/>
    </row>
    <row r="1429" spans="1:30" ht="16">
      <c r="A1429" s="108" t="s">
        <v>1382</v>
      </c>
      <c r="B1429" s="108" t="s">
        <v>3</v>
      </c>
      <c r="C1429" s="111">
        <v>1</v>
      </c>
      <c r="D1429" s="108" t="s">
        <v>5</v>
      </c>
      <c r="E1429" s="108" t="s">
        <v>5</v>
      </c>
      <c r="F1429" s="121">
        <f>IF(AND(D1429="Yes",E1429="Yes"),3,IF(AND(D1429="No",E1429="No"),0,IF(AND(D1429="Yes",E1429="No"),1,2)))</f>
        <v>0</v>
      </c>
      <c r="G1429" s="121" t="str">
        <f>VLOOKUP(H1429, phone[#All], 2, 0)</f>
        <v>One Line</v>
      </c>
      <c r="H1429" s="108">
        <v>1</v>
      </c>
      <c r="I1429" s="120" t="str">
        <f>VLOOKUP(J1429,internet[#All], 2, 0)</f>
        <v>Fiber Optic</v>
      </c>
      <c r="J1429" s="108">
        <v>2</v>
      </c>
      <c r="K1429" s="121" t="b">
        <f>IF(AND(my_practice[[#This Row],[phone_service]]&gt;0, my_practice[[#This Row],[internet_service]]&gt;0),TRUE,FALSE)</f>
        <v>1</v>
      </c>
      <c r="L1429" s="121" t="b">
        <f>IF(AND(my_practice[[#This Row],[phone_service]]=0, my_practice[[#This Row],[internet_service]]&gt;0),TRUE,FALSE)</f>
        <v>0</v>
      </c>
      <c r="M1429" s="121" t="b">
        <f>IF(AND(H1429&gt;0, J1429=0),TRUE,FALSE)</f>
        <v>0</v>
      </c>
      <c r="N1429" s="121" t="str">
        <f>VLOOKUP(O1429,contract[#All], 2, 0)</f>
        <v>Month-to-Month</v>
      </c>
      <c r="O1429" s="108">
        <v>0</v>
      </c>
      <c r="P1429" s="108" t="s">
        <v>7</v>
      </c>
      <c r="Q1429" s="107">
        <v>79.2</v>
      </c>
      <c r="R1429" s="107">
        <v>79.2</v>
      </c>
      <c r="S1429" s="111">
        <f>my_practice[[#This Row],[total_charges]]/my_practice[[#This Row],[monthly_charges]]</f>
        <v>1</v>
      </c>
      <c r="T1429" s="107">
        <f>AVERAGE(R1429/S1429)</f>
        <v>79.2</v>
      </c>
      <c r="U1429" s="121">
        <f>MATCH(Q1429, T1429)</f>
        <v>1</v>
      </c>
      <c r="V1429" s="118">
        <f ca="1">TODAY()</f>
        <v>43705</v>
      </c>
      <c r="W1429" s="111">
        <f>ROUND(S1429*30.4, 0)</f>
        <v>30</v>
      </c>
      <c r="X1429" s="118">
        <f ca="1">V1429-W1429</f>
        <v>43675</v>
      </c>
      <c r="Y1429" s="121" t="b">
        <f>IF(B1429&lt;&gt;"Male", TRUE, FALSE)</f>
        <v>1</v>
      </c>
      <c r="Z1429" s="121" t="b">
        <f>IF(AC1429&lt;&gt;"No",TRUE, FALSE)</f>
        <v>1</v>
      </c>
      <c r="AA1429" s="111" t="b">
        <f>IF(H1428&lt;&gt;0, TRUE,FALSE)</f>
        <v>1</v>
      </c>
      <c r="AB1429" s="121" t="b">
        <f>IF(J1429&lt;&gt;0, TRUE, FALSE)</f>
        <v>1</v>
      </c>
      <c r="AC1429" t="s">
        <v>4</v>
      </c>
      <c r="AD1429"/>
    </row>
    <row r="1430" spans="1:30" ht="16">
      <c r="A1430" s="108" t="s">
        <v>3121</v>
      </c>
      <c r="B1430" s="108" t="s">
        <v>3</v>
      </c>
      <c r="C1430" s="111">
        <v>0</v>
      </c>
      <c r="D1430" s="108" t="s">
        <v>5</v>
      </c>
      <c r="E1430" s="108" t="s">
        <v>5</v>
      </c>
      <c r="F1430" s="121">
        <f>IF(AND(D1430="Yes",E1430="Yes"),3,IF(AND(D1430="No",E1430="No"),0,IF(AND(D1430="Yes",E1430="No"),1,2)))</f>
        <v>0</v>
      </c>
      <c r="G1430" s="121" t="str">
        <f>VLOOKUP(H1430, phone[#All], 2, 0)</f>
        <v>One Line</v>
      </c>
      <c r="H1430" s="108">
        <v>1</v>
      </c>
      <c r="I1430" s="120" t="str">
        <f>VLOOKUP(J1430,internet[#All], 2, 0)</f>
        <v>No Internet Service</v>
      </c>
      <c r="J1430" s="108">
        <v>0</v>
      </c>
      <c r="K1430" s="121" t="b">
        <f>IF(AND(my_practice[[#This Row],[phone_service]]&gt;0, my_practice[[#This Row],[internet_service]]&gt;0),TRUE,FALSE)</f>
        <v>0</v>
      </c>
      <c r="L1430" s="121" t="b">
        <f>IF(AND(my_practice[[#This Row],[phone_service]]=0, my_practice[[#This Row],[internet_service]]&gt;0),TRUE,FALSE)</f>
        <v>0</v>
      </c>
      <c r="M1430" s="121" t="b">
        <f>IF(AND(H1430&gt;0, J1430=0),TRUE,FALSE)</f>
        <v>1</v>
      </c>
      <c r="N1430" s="121" t="str">
        <f>VLOOKUP(O1430,contract[#All], 2, 0)</f>
        <v>Month-to-Month</v>
      </c>
      <c r="O1430" s="108">
        <v>0</v>
      </c>
      <c r="P1430" s="108" t="s">
        <v>10</v>
      </c>
      <c r="Q1430" s="107">
        <v>19.100000000000001</v>
      </c>
      <c r="R1430" s="107">
        <v>19.100000000000001</v>
      </c>
      <c r="S1430" s="111">
        <f>my_practice[[#This Row],[total_charges]]/my_practice[[#This Row],[monthly_charges]]</f>
        <v>1</v>
      </c>
      <c r="T1430" s="107">
        <f>AVERAGE(R1430/S1430)</f>
        <v>19.100000000000001</v>
      </c>
      <c r="U1430" s="121">
        <f>MATCH(Q1430, T1430)</f>
        <v>1</v>
      </c>
      <c r="V1430" s="118">
        <f ca="1">TODAY()</f>
        <v>43705</v>
      </c>
      <c r="W1430" s="111">
        <f>ROUND(S1430*30.4, 0)</f>
        <v>30</v>
      </c>
      <c r="X1430" s="118">
        <f ca="1">V1430-W1430</f>
        <v>43675</v>
      </c>
      <c r="Y1430" s="121" t="b">
        <f>IF(B1430&lt;&gt;"Male", TRUE, FALSE)</f>
        <v>1</v>
      </c>
      <c r="Z1430" s="121" t="b">
        <f>IF(AC1430&lt;&gt;"No",TRUE, FALSE)</f>
        <v>0</v>
      </c>
      <c r="AA1430" s="111" t="b">
        <f>IF(H1429&lt;&gt;0, TRUE,FALSE)</f>
        <v>1</v>
      </c>
      <c r="AB1430" s="121" t="b">
        <f>IF(J1430&lt;&gt;0, TRUE, FALSE)</f>
        <v>0</v>
      </c>
      <c r="AC1430" t="s">
        <v>5</v>
      </c>
      <c r="AD1430"/>
    </row>
    <row r="1431" spans="1:30" ht="16">
      <c r="A1431" s="108" t="s">
        <v>505</v>
      </c>
      <c r="B1431" s="108" t="s">
        <v>9</v>
      </c>
      <c r="C1431" s="111">
        <v>0</v>
      </c>
      <c r="D1431" s="108" t="s">
        <v>5</v>
      </c>
      <c r="E1431" s="108" t="s">
        <v>5</v>
      </c>
      <c r="F1431" s="121">
        <f>IF(AND(D1431="Yes",E1431="Yes"),3,IF(AND(D1431="No",E1431="No"),0,IF(AND(D1431="Yes",E1431="No"),1,2)))</f>
        <v>0</v>
      </c>
      <c r="G1431" s="121" t="str">
        <f>VLOOKUP(H1431, phone[#All], 2, 0)</f>
        <v>One Line</v>
      </c>
      <c r="H1431" s="108">
        <v>1</v>
      </c>
      <c r="I1431" s="120" t="str">
        <f>VLOOKUP(J1431,internet[#All], 2, 0)</f>
        <v>No Internet Service</v>
      </c>
      <c r="J1431" s="108">
        <v>0</v>
      </c>
      <c r="K1431" s="121" t="b">
        <f>IF(AND(my_practice[[#This Row],[phone_service]]&gt;0, my_practice[[#This Row],[internet_service]]&gt;0),TRUE,FALSE)</f>
        <v>0</v>
      </c>
      <c r="L1431" s="121" t="b">
        <f>IF(AND(my_practice[[#This Row],[phone_service]]=0, my_practice[[#This Row],[internet_service]]&gt;0),TRUE,FALSE)</f>
        <v>0</v>
      </c>
      <c r="M1431" s="121" t="b">
        <f>IF(AND(H1431&gt;0, J1431=0),TRUE,FALSE)</f>
        <v>1</v>
      </c>
      <c r="N1431" s="121" t="str">
        <f>VLOOKUP(O1431,contract[#All], 2, 0)</f>
        <v>Month-to-Month</v>
      </c>
      <c r="O1431" s="108">
        <v>0</v>
      </c>
      <c r="P1431" s="108" t="s">
        <v>10</v>
      </c>
      <c r="Q1431" s="107">
        <v>20.399999999999999</v>
      </c>
      <c r="R1431" s="107">
        <v>20.399999999999999</v>
      </c>
      <c r="S1431" s="111">
        <f>my_practice[[#This Row],[total_charges]]/my_practice[[#This Row],[monthly_charges]]</f>
        <v>1</v>
      </c>
      <c r="T1431" s="107">
        <f>AVERAGE(R1431/S1431)</f>
        <v>20.399999999999999</v>
      </c>
      <c r="U1431" s="121">
        <f>MATCH(Q1431, T1431)</f>
        <v>1</v>
      </c>
      <c r="V1431" s="118">
        <f ca="1">TODAY()</f>
        <v>43705</v>
      </c>
      <c r="W1431" s="111">
        <f>ROUND(S1431*30.4, 0)</f>
        <v>30</v>
      </c>
      <c r="X1431" s="118">
        <f ca="1">V1431-W1431</f>
        <v>43675</v>
      </c>
      <c r="Y1431" s="121" t="b">
        <f>IF(B1431&lt;&gt;"Male", TRUE, FALSE)</f>
        <v>0</v>
      </c>
      <c r="Z1431" s="121" t="b">
        <f>IF(AC1431&lt;&gt;"No",TRUE, FALSE)</f>
        <v>0</v>
      </c>
      <c r="AA1431" s="111" t="b">
        <f>IF(H1430&lt;&gt;0, TRUE,FALSE)</f>
        <v>1</v>
      </c>
      <c r="AB1431" s="121" t="b">
        <f>IF(J1431&lt;&gt;0, TRUE, FALSE)</f>
        <v>0</v>
      </c>
      <c r="AC1431" t="s">
        <v>5</v>
      </c>
      <c r="AD1431"/>
    </row>
    <row r="1432" spans="1:30" ht="16">
      <c r="A1432" s="108" t="s">
        <v>192</v>
      </c>
      <c r="B1432" s="108" t="s">
        <v>3</v>
      </c>
      <c r="C1432" s="111">
        <v>0</v>
      </c>
      <c r="D1432" s="108" t="s">
        <v>5</v>
      </c>
      <c r="E1432" s="108" t="s">
        <v>5</v>
      </c>
      <c r="F1432" s="121">
        <f>IF(AND(D1432="Yes",E1432="Yes"),3,IF(AND(D1432="No",E1432="No"),0,IF(AND(D1432="Yes",E1432="No"),1,2)))</f>
        <v>0</v>
      </c>
      <c r="G1432" s="121" t="str">
        <f>VLOOKUP(H1432, phone[#All], 2, 0)</f>
        <v>One Line</v>
      </c>
      <c r="H1432" s="108">
        <v>1</v>
      </c>
      <c r="I1432" s="120" t="str">
        <f>VLOOKUP(J1432,internet[#All], 2, 0)</f>
        <v>DSL</v>
      </c>
      <c r="J1432" s="108">
        <v>1</v>
      </c>
      <c r="K1432" s="121" t="b">
        <f>IF(AND(my_practice[[#This Row],[phone_service]]&gt;0, my_practice[[#This Row],[internet_service]]&gt;0),TRUE,FALSE)</f>
        <v>1</v>
      </c>
      <c r="L1432" s="121" t="b">
        <f>IF(AND(my_practice[[#This Row],[phone_service]]=0, my_practice[[#This Row],[internet_service]]&gt;0),TRUE,FALSE)</f>
        <v>0</v>
      </c>
      <c r="M1432" s="121" t="b">
        <f>IF(AND(H1432&gt;0, J1432=0),TRUE,FALSE)</f>
        <v>0</v>
      </c>
      <c r="N1432" s="121" t="str">
        <f>VLOOKUP(O1432,contract[#All], 2, 0)</f>
        <v>Month-to-Month</v>
      </c>
      <c r="O1432" s="108">
        <v>0</v>
      </c>
      <c r="P1432" s="108" t="s">
        <v>10</v>
      </c>
      <c r="Q1432" s="107">
        <v>45.3</v>
      </c>
      <c r="R1432" s="107">
        <v>45.3</v>
      </c>
      <c r="S1432" s="111">
        <f>my_practice[[#This Row],[total_charges]]/my_practice[[#This Row],[monthly_charges]]</f>
        <v>1</v>
      </c>
      <c r="T1432" s="107">
        <f>AVERAGE(R1432/S1432)</f>
        <v>45.3</v>
      </c>
      <c r="U1432" s="121">
        <f>MATCH(Q1432, T1432)</f>
        <v>1</v>
      </c>
      <c r="V1432" s="118">
        <f ca="1">TODAY()</f>
        <v>43705</v>
      </c>
      <c r="W1432" s="111">
        <f>ROUND(S1432*30.4, 0)</f>
        <v>30</v>
      </c>
      <c r="X1432" s="118">
        <f ca="1">V1432-W1432</f>
        <v>43675</v>
      </c>
      <c r="Y1432" s="121" t="b">
        <f>IF(B1432&lt;&gt;"Male", TRUE, FALSE)</f>
        <v>1</v>
      </c>
      <c r="Z1432" s="121" t="b">
        <f>IF(AC1432&lt;&gt;"No",TRUE, FALSE)</f>
        <v>0</v>
      </c>
      <c r="AA1432" s="111" t="b">
        <f>IF(H1431&lt;&gt;0, TRUE,FALSE)</f>
        <v>1</v>
      </c>
      <c r="AB1432" s="121" t="b">
        <f>IF(J1432&lt;&gt;0, TRUE, FALSE)</f>
        <v>1</v>
      </c>
      <c r="AC1432" t="s">
        <v>5</v>
      </c>
      <c r="AD1432"/>
    </row>
    <row r="1433" spans="1:30" ht="16">
      <c r="A1433" s="108" t="s">
        <v>4717</v>
      </c>
      <c r="B1433" s="108" t="s">
        <v>3</v>
      </c>
      <c r="C1433" s="111">
        <v>0</v>
      </c>
      <c r="D1433" s="108" t="s">
        <v>5</v>
      </c>
      <c r="E1433" s="108" t="s">
        <v>5</v>
      </c>
      <c r="F1433" s="121">
        <f>IF(AND(D1433="Yes",E1433="Yes"),3,IF(AND(D1433="No",E1433="No"),0,IF(AND(D1433="Yes",E1433="No"),1,2)))</f>
        <v>0</v>
      </c>
      <c r="G1433" s="121" t="str">
        <f>VLOOKUP(H1433, phone[#All], 2, 0)</f>
        <v>One Line</v>
      </c>
      <c r="H1433" s="108">
        <v>1</v>
      </c>
      <c r="I1433" s="120" t="str">
        <f>VLOOKUP(J1433,internet[#All], 2, 0)</f>
        <v>DSL</v>
      </c>
      <c r="J1433" s="108">
        <v>1</v>
      </c>
      <c r="K1433" s="121" t="b">
        <f>IF(AND(my_practice[[#This Row],[phone_service]]&gt;0, my_practice[[#This Row],[internet_service]]&gt;0),TRUE,FALSE)</f>
        <v>1</v>
      </c>
      <c r="L1433" s="121" t="b">
        <f>IF(AND(my_practice[[#This Row],[phone_service]]=0, my_practice[[#This Row],[internet_service]]&gt;0),TRUE,FALSE)</f>
        <v>0</v>
      </c>
      <c r="M1433" s="121" t="b">
        <f>IF(AND(H1433&gt;0, J1433=0),TRUE,FALSE)</f>
        <v>0</v>
      </c>
      <c r="N1433" s="121" t="str">
        <f>VLOOKUP(O1433,contract[#All], 2, 0)</f>
        <v>Month-to-Month</v>
      </c>
      <c r="O1433" s="108">
        <v>0</v>
      </c>
      <c r="P1433" s="108" t="s">
        <v>10</v>
      </c>
      <c r="Q1433" s="107">
        <v>44.45</v>
      </c>
      <c r="R1433" s="107">
        <v>44.45</v>
      </c>
      <c r="S1433" s="111">
        <f>my_practice[[#This Row],[total_charges]]/my_practice[[#This Row],[monthly_charges]]</f>
        <v>1</v>
      </c>
      <c r="T1433" s="107">
        <f>AVERAGE(R1433/S1433)</f>
        <v>44.45</v>
      </c>
      <c r="U1433" s="121">
        <f>MATCH(Q1433, T1433)</f>
        <v>1</v>
      </c>
      <c r="V1433" s="118">
        <f ca="1">TODAY()</f>
        <v>43705</v>
      </c>
      <c r="W1433" s="111">
        <f>ROUND(S1433*30.4, 0)</f>
        <v>30</v>
      </c>
      <c r="X1433" s="118">
        <f ca="1">V1433-W1433</f>
        <v>43675</v>
      </c>
      <c r="Y1433" s="121" t="b">
        <f>IF(B1433&lt;&gt;"Male", TRUE, FALSE)</f>
        <v>1</v>
      </c>
      <c r="Z1433" s="121" t="b">
        <f>IF(AC1433&lt;&gt;"No",TRUE, FALSE)</f>
        <v>1</v>
      </c>
      <c r="AA1433" s="111" t="b">
        <f>IF(H1432&lt;&gt;0, TRUE,FALSE)</f>
        <v>1</v>
      </c>
      <c r="AB1433" s="121" t="b">
        <f>IF(J1433&lt;&gt;0, TRUE, FALSE)</f>
        <v>1</v>
      </c>
      <c r="AC1433" t="s">
        <v>4</v>
      </c>
      <c r="AD1433"/>
    </row>
    <row r="1434" spans="1:30" ht="16">
      <c r="A1434" s="108" t="s">
        <v>6445</v>
      </c>
      <c r="B1434" s="108" t="s">
        <v>9</v>
      </c>
      <c r="C1434" s="111">
        <v>0</v>
      </c>
      <c r="D1434" s="108" t="s">
        <v>5</v>
      </c>
      <c r="E1434" s="108" t="s">
        <v>5</v>
      </c>
      <c r="F1434" s="121">
        <f>IF(AND(D1434="Yes",E1434="Yes"),3,IF(AND(D1434="No",E1434="No"),0,IF(AND(D1434="Yes",E1434="No"),1,2)))</f>
        <v>0</v>
      </c>
      <c r="G1434" s="121" t="str">
        <f>VLOOKUP(H1434, phone[#All], 2, 0)</f>
        <v>One Line</v>
      </c>
      <c r="H1434" s="108">
        <v>1</v>
      </c>
      <c r="I1434" s="120" t="str">
        <f>VLOOKUP(J1434,internet[#All], 2, 0)</f>
        <v>DSL</v>
      </c>
      <c r="J1434" s="108">
        <v>1</v>
      </c>
      <c r="K1434" s="121" t="b">
        <f>IF(AND(my_practice[[#This Row],[phone_service]]&gt;0, my_practice[[#This Row],[internet_service]]&gt;0),TRUE,FALSE)</f>
        <v>1</v>
      </c>
      <c r="L1434" s="121" t="b">
        <f>IF(AND(my_practice[[#This Row],[phone_service]]=0, my_practice[[#This Row],[internet_service]]&gt;0),TRUE,FALSE)</f>
        <v>0</v>
      </c>
      <c r="M1434" s="121" t="b">
        <f>IF(AND(H1434&gt;0, J1434=0),TRUE,FALSE)</f>
        <v>0</v>
      </c>
      <c r="N1434" s="121" t="str">
        <f>VLOOKUP(O1434,contract[#All], 2, 0)</f>
        <v>Month-to-Month</v>
      </c>
      <c r="O1434" s="108">
        <v>0</v>
      </c>
      <c r="P1434" s="108" t="s">
        <v>7</v>
      </c>
      <c r="Q1434" s="107">
        <v>50.5</v>
      </c>
      <c r="R1434" s="107">
        <v>50.5</v>
      </c>
      <c r="S1434" s="111">
        <f>my_practice[[#This Row],[total_charges]]/my_practice[[#This Row],[monthly_charges]]</f>
        <v>1</v>
      </c>
      <c r="T1434" s="107">
        <f>AVERAGE(R1434/S1434)</f>
        <v>50.5</v>
      </c>
      <c r="U1434" s="121">
        <f>MATCH(Q1434, T1434)</f>
        <v>1</v>
      </c>
      <c r="V1434" s="118">
        <f ca="1">TODAY()</f>
        <v>43705</v>
      </c>
      <c r="W1434" s="111">
        <f>ROUND(S1434*30.4, 0)</f>
        <v>30</v>
      </c>
      <c r="X1434" s="118">
        <f ca="1">V1434-W1434</f>
        <v>43675</v>
      </c>
      <c r="Y1434" s="121" t="b">
        <f>IF(B1434&lt;&gt;"Male", TRUE, FALSE)</f>
        <v>0</v>
      </c>
      <c r="Z1434" s="121" t="b">
        <f>IF(AC1434&lt;&gt;"No",TRUE, FALSE)</f>
        <v>1</v>
      </c>
      <c r="AA1434" s="111" t="b">
        <f>IF(H1433&lt;&gt;0, TRUE,FALSE)</f>
        <v>1</v>
      </c>
      <c r="AB1434" s="121" t="b">
        <f>IF(J1434&lt;&gt;0, TRUE, FALSE)</f>
        <v>1</v>
      </c>
      <c r="AC1434" t="s">
        <v>4</v>
      </c>
      <c r="AD1434"/>
    </row>
    <row r="1435" spans="1:30" ht="16">
      <c r="A1435" s="108" t="s">
        <v>6305</v>
      </c>
      <c r="B1435" s="108" t="s">
        <v>9</v>
      </c>
      <c r="C1435" s="111">
        <v>0</v>
      </c>
      <c r="D1435" s="108" t="s">
        <v>5</v>
      </c>
      <c r="E1435" s="108" t="s">
        <v>5</v>
      </c>
      <c r="F1435" s="121">
        <f>IF(AND(D1435="Yes",E1435="Yes"),3,IF(AND(D1435="No",E1435="No"),0,IF(AND(D1435="Yes",E1435="No"),1,2)))</f>
        <v>0</v>
      </c>
      <c r="G1435" s="121" t="str">
        <f>VLOOKUP(H1435, phone[#All], 2, 0)</f>
        <v>One Line</v>
      </c>
      <c r="H1435" s="108">
        <v>1</v>
      </c>
      <c r="I1435" s="120" t="str">
        <f>VLOOKUP(J1435,internet[#All], 2, 0)</f>
        <v>No Internet Service</v>
      </c>
      <c r="J1435" s="108">
        <v>0</v>
      </c>
      <c r="K1435" s="121" t="b">
        <f>IF(AND(my_practice[[#This Row],[phone_service]]&gt;0, my_practice[[#This Row],[internet_service]]&gt;0),TRUE,FALSE)</f>
        <v>0</v>
      </c>
      <c r="L1435" s="121" t="b">
        <f>IF(AND(my_practice[[#This Row],[phone_service]]=0, my_practice[[#This Row],[internet_service]]&gt;0),TRUE,FALSE)</f>
        <v>0</v>
      </c>
      <c r="M1435" s="121" t="b">
        <f>IF(AND(H1435&gt;0, J1435=0),TRUE,FALSE)</f>
        <v>1</v>
      </c>
      <c r="N1435" s="121" t="str">
        <f>VLOOKUP(O1435,contract[#All], 2, 0)</f>
        <v>Month-to-Month</v>
      </c>
      <c r="O1435" s="108">
        <v>0</v>
      </c>
      <c r="P1435" s="108" t="s">
        <v>10</v>
      </c>
      <c r="Q1435" s="107">
        <v>19.7</v>
      </c>
      <c r="R1435" s="107">
        <v>19.7</v>
      </c>
      <c r="S1435" s="111">
        <f>my_practice[[#This Row],[total_charges]]/my_practice[[#This Row],[monthly_charges]]</f>
        <v>1</v>
      </c>
      <c r="T1435" s="107">
        <f>AVERAGE(R1435/S1435)</f>
        <v>19.7</v>
      </c>
      <c r="U1435" s="121">
        <f>MATCH(Q1435, T1435)</f>
        <v>1</v>
      </c>
      <c r="V1435" s="118">
        <f ca="1">TODAY()</f>
        <v>43705</v>
      </c>
      <c r="W1435" s="111">
        <f>ROUND(S1435*30.4, 0)</f>
        <v>30</v>
      </c>
      <c r="X1435" s="118">
        <f ca="1">V1435-W1435</f>
        <v>43675</v>
      </c>
      <c r="Y1435" s="121" t="b">
        <f>IF(B1435&lt;&gt;"Male", TRUE, FALSE)</f>
        <v>0</v>
      </c>
      <c r="Z1435" s="121" t="b">
        <f>IF(AC1435&lt;&gt;"No",TRUE, FALSE)</f>
        <v>1</v>
      </c>
      <c r="AA1435" s="111" t="b">
        <f>IF(H1434&lt;&gt;0, TRUE,FALSE)</f>
        <v>1</v>
      </c>
      <c r="AB1435" s="121" t="b">
        <f>IF(J1435&lt;&gt;0, TRUE, FALSE)</f>
        <v>0</v>
      </c>
      <c r="AC1435" t="s">
        <v>4</v>
      </c>
      <c r="AD1435"/>
    </row>
    <row r="1436" spans="1:30" ht="16">
      <c r="A1436" s="108" t="s">
        <v>6857</v>
      </c>
      <c r="B1436" s="108" t="s">
        <v>3</v>
      </c>
      <c r="C1436" s="111">
        <v>0</v>
      </c>
      <c r="D1436" s="108" t="s">
        <v>5</v>
      </c>
      <c r="E1436" s="108" t="s">
        <v>5</v>
      </c>
      <c r="F1436" s="121">
        <f>IF(AND(D1436="Yes",E1436="Yes"),3,IF(AND(D1436="No",E1436="No"),0,IF(AND(D1436="Yes",E1436="No"),1,2)))</f>
        <v>0</v>
      </c>
      <c r="G1436" s="121" t="str">
        <f>VLOOKUP(H1436, phone[#All], 2, 0)</f>
        <v>Two or More Lines</v>
      </c>
      <c r="H1436" s="108">
        <v>2</v>
      </c>
      <c r="I1436" s="120" t="str">
        <f>VLOOKUP(J1436,internet[#All], 2, 0)</f>
        <v>Fiber Optic</v>
      </c>
      <c r="J1436" s="108">
        <v>2</v>
      </c>
      <c r="K1436" s="121" t="b">
        <f>IF(AND(my_practice[[#This Row],[phone_service]]&gt;0, my_practice[[#This Row],[internet_service]]&gt;0),TRUE,FALSE)</f>
        <v>1</v>
      </c>
      <c r="L1436" s="121" t="b">
        <f>IF(AND(my_practice[[#This Row],[phone_service]]=0, my_practice[[#This Row],[internet_service]]&gt;0),TRUE,FALSE)</f>
        <v>0</v>
      </c>
      <c r="M1436" s="121" t="b">
        <f>IF(AND(H1436&gt;0, J1436=0),TRUE,FALSE)</f>
        <v>0</v>
      </c>
      <c r="N1436" s="121" t="str">
        <f>VLOOKUP(O1436,contract[#All], 2, 0)</f>
        <v>Month-to-Month</v>
      </c>
      <c r="O1436" s="108">
        <v>0</v>
      </c>
      <c r="P1436" s="108" t="s">
        <v>10</v>
      </c>
      <c r="Q1436" s="107">
        <v>79.55</v>
      </c>
      <c r="R1436" s="107">
        <v>79.55</v>
      </c>
      <c r="S1436" s="111">
        <f>my_practice[[#This Row],[total_charges]]/my_practice[[#This Row],[monthly_charges]]</f>
        <v>1</v>
      </c>
      <c r="T1436" s="107">
        <f>AVERAGE(R1436/S1436)</f>
        <v>79.55</v>
      </c>
      <c r="U1436" s="121">
        <f>MATCH(Q1436, T1436)</f>
        <v>1</v>
      </c>
      <c r="V1436" s="118">
        <f ca="1">TODAY()</f>
        <v>43705</v>
      </c>
      <c r="W1436" s="111">
        <f>ROUND(S1436*30.4, 0)</f>
        <v>30</v>
      </c>
      <c r="X1436" s="118">
        <f ca="1">V1436-W1436</f>
        <v>43675</v>
      </c>
      <c r="Y1436" s="121" t="b">
        <f>IF(B1436&lt;&gt;"Male", TRUE, FALSE)</f>
        <v>1</v>
      </c>
      <c r="Z1436" s="121" t="b">
        <f>IF(AC1436&lt;&gt;"No",TRUE, FALSE)</f>
        <v>1</v>
      </c>
      <c r="AA1436" s="111" t="b">
        <f>IF(H1435&lt;&gt;0, TRUE,FALSE)</f>
        <v>1</v>
      </c>
      <c r="AB1436" s="121" t="b">
        <f>IF(J1436&lt;&gt;0, TRUE, FALSE)</f>
        <v>1</v>
      </c>
      <c r="AC1436" t="s">
        <v>4</v>
      </c>
      <c r="AD1436"/>
    </row>
    <row r="1437" spans="1:30" ht="16">
      <c r="A1437" s="108" t="s">
        <v>5564</v>
      </c>
      <c r="B1437" s="108" t="s">
        <v>9</v>
      </c>
      <c r="C1437" s="111">
        <v>0</v>
      </c>
      <c r="D1437" s="108" t="s">
        <v>5</v>
      </c>
      <c r="E1437" s="108" t="s">
        <v>5</v>
      </c>
      <c r="F1437" s="121">
        <f>IF(AND(D1437="Yes",E1437="Yes"),3,IF(AND(D1437="No",E1437="No"),0,IF(AND(D1437="Yes",E1437="No"),1,2)))</f>
        <v>0</v>
      </c>
      <c r="G1437" s="121" t="str">
        <f>VLOOKUP(H1437, phone[#All], 2, 0)</f>
        <v>One Line</v>
      </c>
      <c r="H1437" s="108">
        <v>1</v>
      </c>
      <c r="I1437" s="120" t="str">
        <f>VLOOKUP(J1437,internet[#All], 2, 0)</f>
        <v>DSL</v>
      </c>
      <c r="J1437" s="108">
        <v>1</v>
      </c>
      <c r="K1437" s="121" t="b">
        <f>IF(AND(my_practice[[#This Row],[phone_service]]&gt;0, my_practice[[#This Row],[internet_service]]&gt;0),TRUE,FALSE)</f>
        <v>1</v>
      </c>
      <c r="L1437" s="121" t="b">
        <f>IF(AND(my_practice[[#This Row],[phone_service]]=0, my_practice[[#This Row],[internet_service]]&gt;0),TRUE,FALSE)</f>
        <v>0</v>
      </c>
      <c r="M1437" s="121" t="b">
        <f>IF(AND(H1437&gt;0, J1437=0),TRUE,FALSE)</f>
        <v>0</v>
      </c>
      <c r="N1437" s="121" t="str">
        <f>VLOOKUP(O1437,contract[#All], 2, 0)</f>
        <v>Month-to-Month</v>
      </c>
      <c r="O1437" s="108">
        <v>0</v>
      </c>
      <c r="P1437" s="108" t="s">
        <v>10</v>
      </c>
      <c r="Q1437" s="107">
        <v>55.7</v>
      </c>
      <c r="R1437" s="107">
        <v>55.7</v>
      </c>
      <c r="S1437" s="111">
        <f>my_practice[[#This Row],[total_charges]]/my_practice[[#This Row],[monthly_charges]]</f>
        <v>1</v>
      </c>
      <c r="T1437" s="107">
        <f>AVERAGE(R1437/S1437)</f>
        <v>55.7</v>
      </c>
      <c r="U1437" s="121">
        <f>MATCH(Q1437, T1437)</f>
        <v>1</v>
      </c>
      <c r="V1437" s="118">
        <f ca="1">TODAY()</f>
        <v>43705</v>
      </c>
      <c r="W1437" s="111">
        <f>ROUND(S1437*30.4, 0)</f>
        <v>30</v>
      </c>
      <c r="X1437" s="118">
        <f ca="1">V1437-W1437</f>
        <v>43675</v>
      </c>
      <c r="Y1437" s="121" t="b">
        <f>IF(B1437&lt;&gt;"Male", TRUE, FALSE)</f>
        <v>0</v>
      </c>
      <c r="Z1437" s="121" t="b">
        <f>IF(AC1437&lt;&gt;"No",TRUE, FALSE)</f>
        <v>1</v>
      </c>
      <c r="AA1437" s="111" t="b">
        <f>IF(H1436&lt;&gt;0, TRUE,FALSE)</f>
        <v>1</v>
      </c>
      <c r="AB1437" s="121" t="b">
        <f>IF(J1437&lt;&gt;0, TRUE, FALSE)</f>
        <v>1</v>
      </c>
      <c r="AC1437" t="s">
        <v>4</v>
      </c>
      <c r="AD1437"/>
    </row>
    <row r="1438" spans="1:30" ht="16">
      <c r="A1438" s="108" t="s">
        <v>1811</v>
      </c>
      <c r="B1438" s="108" t="s">
        <v>9</v>
      </c>
      <c r="C1438" s="111">
        <v>0</v>
      </c>
      <c r="D1438" s="108" t="s">
        <v>5</v>
      </c>
      <c r="E1438" s="108" t="s">
        <v>5</v>
      </c>
      <c r="F1438" s="121">
        <f>IF(AND(D1438="Yes",E1438="Yes"),3,IF(AND(D1438="No",E1438="No"),0,IF(AND(D1438="Yes",E1438="No"),1,2)))</f>
        <v>0</v>
      </c>
      <c r="G1438" s="121" t="str">
        <f>VLOOKUP(H1438, phone[#All], 2, 0)</f>
        <v>One Line</v>
      </c>
      <c r="H1438" s="108">
        <v>1</v>
      </c>
      <c r="I1438" s="120" t="str">
        <f>VLOOKUP(J1438,internet[#All], 2, 0)</f>
        <v>DSL</v>
      </c>
      <c r="J1438" s="108">
        <v>1</v>
      </c>
      <c r="K1438" s="121" t="b">
        <f>IF(AND(my_practice[[#This Row],[phone_service]]&gt;0, my_practice[[#This Row],[internet_service]]&gt;0),TRUE,FALSE)</f>
        <v>1</v>
      </c>
      <c r="L1438" s="121" t="b">
        <f>IF(AND(my_practice[[#This Row],[phone_service]]=0, my_practice[[#This Row],[internet_service]]&gt;0),TRUE,FALSE)</f>
        <v>0</v>
      </c>
      <c r="M1438" s="121" t="b">
        <f>IF(AND(H1438&gt;0, J1438=0),TRUE,FALSE)</f>
        <v>0</v>
      </c>
      <c r="N1438" s="121" t="str">
        <f>VLOOKUP(O1438,contract[#All], 2, 0)</f>
        <v>Month-to-Month</v>
      </c>
      <c r="O1438" s="108">
        <v>0</v>
      </c>
      <c r="P1438" s="108" t="s">
        <v>13</v>
      </c>
      <c r="Q1438" s="107">
        <v>43.85</v>
      </c>
      <c r="R1438" s="107">
        <v>43.85</v>
      </c>
      <c r="S1438" s="111">
        <f>my_practice[[#This Row],[total_charges]]/my_practice[[#This Row],[monthly_charges]]</f>
        <v>1</v>
      </c>
      <c r="T1438" s="107">
        <f>AVERAGE(R1438/S1438)</f>
        <v>43.85</v>
      </c>
      <c r="U1438" s="121">
        <f>MATCH(Q1438, T1438)</f>
        <v>1</v>
      </c>
      <c r="V1438" s="118">
        <f ca="1">TODAY()</f>
        <v>43705</v>
      </c>
      <c r="W1438" s="111">
        <f>ROUND(S1438*30.4, 0)</f>
        <v>30</v>
      </c>
      <c r="X1438" s="118">
        <f ca="1">V1438-W1438</f>
        <v>43675</v>
      </c>
      <c r="Y1438" s="121" t="b">
        <f>IF(B1438&lt;&gt;"Male", TRUE, FALSE)</f>
        <v>0</v>
      </c>
      <c r="Z1438" s="121" t="b">
        <f>IF(AC1438&lt;&gt;"No",TRUE, FALSE)</f>
        <v>0</v>
      </c>
      <c r="AA1438" s="111" t="b">
        <f>IF(H1437&lt;&gt;0, TRUE,FALSE)</f>
        <v>1</v>
      </c>
      <c r="AB1438" s="121" t="b">
        <f>IF(J1438&lt;&gt;0, TRUE, FALSE)</f>
        <v>1</v>
      </c>
      <c r="AC1438" t="s">
        <v>5</v>
      </c>
      <c r="AD1438"/>
    </row>
    <row r="1439" spans="1:30" ht="16">
      <c r="A1439" s="108" t="s">
        <v>5034</v>
      </c>
      <c r="B1439" s="108" t="s">
        <v>3</v>
      </c>
      <c r="C1439" s="111">
        <v>0</v>
      </c>
      <c r="D1439" s="108" t="s">
        <v>5</v>
      </c>
      <c r="E1439" s="108" t="s">
        <v>5</v>
      </c>
      <c r="F1439" s="121">
        <f>IF(AND(D1439="Yes",E1439="Yes"),3,IF(AND(D1439="No",E1439="No"),0,IF(AND(D1439="Yes",E1439="No"),1,2)))</f>
        <v>0</v>
      </c>
      <c r="G1439" s="121" t="str">
        <f>VLOOKUP(H1439, phone[#All], 2, 0)</f>
        <v>One Line</v>
      </c>
      <c r="H1439" s="108">
        <v>1</v>
      </c>
      <c r="I1439" s="120" t="str">
        <f>VLOOKUP(J1439,internet[#All], 2, 0)</f>
        <v>Fiber Optic</v>
      </c>
      <c r="J1439" s="108">
        <v>2</v>
      </c>
      <c r="K1439" s="121" t="b">
        <f>IF(AND(my_practice[[#This Row],[phone_service]]&gt;0, my_practice[[#This Row],[internet_service]]&gt;0),TRUE,FALSE)</f>
        <v>1</v>
      </c>
      <c r="L1439" s="121" t="b">
        <f>IF(AND(my_practice[[#This Row],[phone_service]]=0, my_practice[[#This Row],[internet_service]]&gt;0),TRUE,FALSE)</f>
        <v>0</v>
      </c>
      <c r="M1439" s="121" t="b">
        <f>IF(AND(H1439&gt;0, J1439=0),TRUE,FALSE)</f>
        <v>0</v>
      </c>
      <c r="N1439" s="121" t="str">
        <f>VLOOKUP(O1439,contract[#All], 2, 0)</f>
        <v>Month-to-Month</v>
      </c>
      <c r="O1439" s="108">
        <v>0</v>
      </c>
      <c r="P1439" s="108" t="s">
        <v>7</v>
      </c>
      <c r="Q1439" s="107">
        <v>70.3</v>
      </c>
      <c r="R1439" s="107">
        <v>70.3</v>
      </c>
      <c r="S1439" s="111">
        <f>my_practice[[#This Row],[total_charges]]/my_practice[[#This Row],[monthly_charges]]</f>
        <v>1</v>
      </c>
      <c r="T1439" s="107">
        <f>AVERAGE(R1439/S1439)</f>
        <v>70.3</v>
      </c>
      <c r="U1439" s="121">
        <f>MATCH(Q1439, T1439)</f>
        <v>1</v>
      </c>
      <c r="V1439" s="118">
        <f ca="1">TODAY()</f>
        <v>43705</v>
      </c>
      <c r="W1439" s="111">
        <f>ROUND(S1439*30.4, 0)</f>
        <v>30</v>
      </c>
      <c r="X1439" s="118">
        <f ca="1">V1439-W1439</f>
        <v>43675</v>
      </c>
      <c r="Y1439" s="121" t="b">
        <f>IF(B1439&lt;&gt;"Male", TRUE, FALSE)</f>
        <v>1</v>
      </c>
      <c r="Z1439" s="121" t="b">
        <f>IF(AC1439&lt;&gt;"No",TRUE, FALSE)</f>
        <v>1</v>
      </c>
      <c r="AA1439" s="111" t="b">
        <f>IF(H1438&lt;&gt;0, TRUE,FALSE)</f>
        <v>1</v>
      </c>
      <c r="AB1439" s="121" t="b">
        <f>IF(J1439&lt;&gt;0, TRUE, FALSE)</f>
        <v>1</v>
      </c>
      <c r="AC1439" t="s">
        <v>4</v>
      </c>
      <c r="AD1439"/>
    </row>
    <row r="1440" spans="1:30" ht="16">
      <c r="A1440" s="108" t="s">
        <v>4828</v>
      </c>
      <c r="B1440" s="108" t="s">
        <v>3</v>
      </c>
      <c r="C1440" s="111">
        <v>0</v>
      </c>
      <c r="D1440" s="108" t="s">
        <v>5</v>
      </c>
      <c r="E1440" s="108" t="s">
        <v>5</v>
      </c>
      <c r="F1440" s="121">
        <f>IF(AND(D1440="Yes",E1440="Yes"),3,IF(AND(D1440="No",E1440="No"),0,IF(AND(D1440="Yes",E1440="No"),1,2)))</f>
        <v>0</v>
      </c>
      <c r="G1440" s="121" t="str">
        <f>VLOOKUP(H1440, phone[#All], 2, 0)</f>
        <v>One Line</v>
      </c>
      <c r="H1440" s="108">
        <v>1</v>
      </c>
      <c r="I1440" s="120" t="str">
        <f>VLOOKUP(J1440,internet[#All], 2, 0)</f>
        <v>No Internet Service</v>
      </c>
      <c r="J1440" s="108">
        <v>0</v>
      </c>
      <c r="K1440" s="121" t="b">
        <f>IF(AND(my_practice[[#This Row],[phone_service]]&gt;0, my_practice[[#This Row],[internet_service]]&gt;0),TRUE,FALSE)</f>
        <v>0</v>
      </c>
      <c r="L1440" s="121" t="b">
        <f>IF(AND(my_practice[[#This Row],[phone_service]]=0, my_practice[[#This Row],[internet_service]]&gt;0),TRUE,FALSE)</f>
        <v>0</v>
      </c>
      <c r="M1440" s="121" t="b">
        <f>IF(AND(H1440&gt;0, J1440=0),TRUE,FALSE)</f>
        <v>1</v>
      </c>
      <c r="N1440" s="121" t="str">
        <f>VLOOKUP(O1440,contract[#All], 2, 0)</f>
        <v>Month-to-Month</v>
      </c>
      <c r="O1440" s="108">
        <v>0</v>
      </c>
      <c r="P1440" s="108" t="s">
        <v>10</v>
      </c>
      <c r="Q1440" s="107">
        <v>19.899999999999999</v>
      </c>
      <c r="R1440" s="107">
        <v>19.899999999999999</v>
      </c>
      <c r="S1440" s="111">
        <f>my_practice[[#This Row],[total_charges]]/my_practice[[#This Row],[monthly_charges]]</f>
        <v>1</v>
      </c>
      <c r="T1440" s="107">
        <f>AVERAGE(R1440/S1440)</f>
        <v>19.899999999999999</v>
      </c>
      <c r="U1440" s="121">
        <f>MATCH(Q1440, T1440)</f>
        <v>1</v>
      </c>
      <c r="V1440" s="118">
        <f ca="1">TODAY()</f>
        <v>43705</v>
      </c>
      <c r="W1440" s="111">
        <f>ROUND(S1440*30.4, 0)</f>
        <v>30</v>
      </c>
      <c r="X1440" s="118">
        <f ca="1">V1440-W1440</f>
        <v>43675</v>
      </c>
      <c r="Y1440" s="121" t="b">
        <f>IF(B1440&lt;&gt;"Male", TRUE, FALSE)</f>
        <v>1</v>
      </c>
      <c r="Z1440" s="121" t="b">
        <f>IF(AC1440&lt;&gt;"No",TRUE, FALSE)</f>
        <v>0</v>
      </c>
      <c r="AA1440" s="111" t="b">
        <f>IF(H1439&lt;&gt;0, TRUE,FALSE)</f>
        <v>1</v>
      </c>
      <c r="AB1440" s="121" t="b">
        <f>IF(J1440&lt;&gt;0, TRUE, FALSE)</f>
        <v>0</v>
      </c>
      <c r="AC1440" t="s">
        <v>5</v>
      </c>
      <c r="AD1440"/>
    </row>
    <row r="1441" spans="1:30" ht="16">
      <c r="A1441" s="108" t="s">
        <v>3688</v>
      </c>
      <c r="B1441" s="108" t="s">
        <v>3</v>
      </c>
      <c r="C1441" s="111">
        <v>0</v>
      </c>
      <c r="D1441" s="108" t="s">
        <v>5</v>
      </c>
      <c r="E1441" s="108" t="s">
        <v>5</v>
      </c>
      <c r="F1441" s="121">
        <f>IF(AND(D1441="Yes",E1441="Yes"),3,IF(AND(D1441="No",E1441="No"),0,IF(AND(D1441="Yes",E1441="No"),1,2)))</f>
        <v>0</v>
      </c>
      <c r="G1441" s="121" t="str">
        <f>VLOOKUP(H1441, phone[#All], 2, 0)</f>
        <v>No Phone Service</v>
      </c>
      <c r="H1441" s="108">
        <v>0</v>
      </c>
      <c r="I1441" s="120" t="str">
        <f>VLOOKUP(J1441,internet[#All], 2, 0)</f>
        <v>DSL</v>
      </c>
      <c r="J1441" s="108">
        <v>1</v>
      </c>
      <c r="K1441" s="121" t="b">
        <f>IF(AND(my_practice[[#This Row],[phone_service]]&gt;0, my_practice[[#This Row],[internet_service]]&gt;0),TRUE,FALSE)</f>
        <v>0</v>
      </c>
      <c r="L1441" s="121" t="b">
        <f>IF(AND(my_practice[[#This Row],[phone_service]]=0, my_practice[[#This Row],[internet_service]]&gt;0),TRUE,FALSE)</f>
        <v>1</v>
      </c>
      <c r="M1441" s="121" t="b">
        <f>IF(AND(H1441&gt;0, J1441=0),TRUE,FALSE)</f>
        <v>0</v>
      </c>
      <c r="N1441" s="121" t="str">
        <f>VLOOKUP(O1441,contract[#All], 2, 0)</f>
        <v>Month-to-Month</v>
      </c>
      <c r="O1441" s="108">
        <v>0</v>
      </c>
      <c r="P1441" s="108" t="s">
        <v>10</v>
      </c>
      <c r="Q1441" s="107">
        <v>30.55</v>
      </c>
      <c r="R1441" s="107">
        <v>30.55</v>
      </c>
      <c r="S1441" s="111">
        <f>my_practice[[#This Row],[total_charges]]/my_practice[[#This Row],[monthly_charges]]</f>
        <v>1</v>
      </c>
      <c r="T1441" s="107">
        <f>AVERAGE(R1441/S1441)</f>
        <v>30.55</v>
      </c>
      <c r="U1441" s="121">
        <f>MATCH(Q1441, T1441)</f>
        <v>1</v>
      </c>
      <c r="V1441" s="118">
        <f ca="1">TODAY()</f>
        <v>43705</v>
      </c>
      <c r="W1441" s="111">
        <f>ROUND(S1441*30.4, 0)</f>
        <v>30</v>
      </c>
      <c r="X1441" s="118">
        <f ca="1">V1441-W1441</f>
        <v>43675</v>
      </c>
      <c r="Y1441" s="121" t="b">
        <f>IF(B1441&lt;&gt;"Male", TRUE, FALSE)</f>
        <v>1</v>
      </c>
      <c r="Z1441" s="121" t="b">
        <f>IF(AC1441&lt;&gt;"No",TRUE, FALSE)</f>
        <v>0</v>
      </c>
      <c r="AA1441" s="111" t="b">
        <f>IF(H1440&lt;&gt;0, TRUE,FALSE)</f>
        <v>1</v>
      </c>
      <c r="AB1441" s="121" t="b">
        <f>IF(J1441&lt;&gt;0, TRUE, FALSE)</f>
        <v>1</v>
      </c>
      <c r="AC1441" t="s">
        <v>5</v>
      </c>
      <c r="AD1441"/>
    </row>
    <row r="1442" spans="1:30" ht="16">
      <c r="A1442" s="108" t="s">
        <v>4023</v>
      </c>
      <c r="B1442" s="108" t="s">
        <v>3</v>
      </c>
      <c r="C1442" s="111">
        <v>0</v>
      </c>
      <c r="D1442" s="108" t="s">
        <v>5</v>
      </c>
      <c r="E1442" s="108" t="s">
        <v>5</v>
      </c>
      <c r="F1442" s="121">
        <f>IF(AND(D1442="Yes",E1442="Yes"),3,IF(AND(D1442="No",E1442="No"),0,IF(AND(D1442="Yes",E1442="No"),1,2)))</f>
        <v>0</v>
      </c>
      <c r="G1442" s="121" t="str">
        <f>VLOOKUP(H1442, phone[#All], 2, 0)</f>
        <v>One Line</v>
      </c>
      <c r="H1442" s="108">
        <v>1</v>
      </c>
      <c r="I1442" s="120" t="str">
        <f>VLOOKUP(J1442,internet[#All], 2, 0)</f>
        <v>DSL</v>
      </c>
      <c r="J1442" s="108">
        <v>1</v>
      </c>
      <c r="K1442" s="121" t="b">
        <f>IF(AND(my_practice[[#This Row],[phone_service]]&gt;0, my_practice[[#This Row],[internet_service]]&gt;0),TRUE,FALSE)</f>
        <v>1</v>
      </c>
      <c r="L1442" s="121" t="b">
        <f>IF(AND(my_practice[[#This Row],[phone_service]]=0, my_practice[[#This Row],[internet_service]]&gt;0),TRUE,FALSE)</f>
        <v>0</v>
      </c>
      <c r="M1442" s="121" t="b">
        <f>IF(AND(H1442&gt;0, J1442=0),TRUE,FALSE)</f>
        <v>0</v>
      </c>
      <c r="N1442" s="121" t="str">
        <f>VLOOKUP(O1442,contract[#All], 2, 0)</f>
        <v>Month-to-Month</v>
      </c>
      <c r="O1442" s="108">
        <v>0</v>
      </c>
      <c r="P1442" s="108" t="s">
        <v>7</v>
      </c>
      <c r="Q1442" s="107">
        <v>50.55</v>
      </c>
      <c r="R1442" s="107">
        <v>50.55</v>
      </c>
      <c r="S1442" s="111">
        <f>my_practice[[#This Row],[total_charges]]/my_practice[[#This Row],[monthly_charges]]</f>
        <v>1</v>
      </c>
      <c r="T1442" s="107">
        <f>AVERAGE(R1442/S1442)</f>
        <v>50.55</v>
      </c>
      <c r="U1442" s="121">
        <f>MATCH(Q1442, T1442)</f>
        <v>1</v>
      </c>
      <c r="V1442" s="118">
        <f ca="1">TODAY()</f>
        <v>43705</v>
      </c>
      <c r="W1442" s="111">
        <f>ROUND(S1442*30.4, 0)</f>
        <v>30</v>
      </c>
      <c r="X1442" s="118">
        <f ca="1">V1442-W1442</f>
        <v>43675</v>
      </c>
      <c r="Y1442" s="121" t="b">
        <f>IF(B1442&lt;&gt;"Male", TRUE, FALSE)</f>
        <v>1</v>
      </c>
      <c r="Z1442" s="121" t="b">
        <f>IF(AC1442&lt;&gt;"No",TRUE, FALSE)</f>
        <v>1</v>
      </c>
      <c r="AA1442" s="111" t="b">
        <f>IF(H1441&lt;&gt;0, TRUE,FALSE)</f>
        <v>0</v>
      </c>
      <c r="AB1442" s="121" t="b">
        <f>IF(J1442&lt;&gt;0, TRUE, FALSE)</f>
        <v>1</v>
      </c>
      <c r="AC1442" t="s">
        <v>4</v>
      </c>
      <c r="AD1442"/>
    </row>
    <row r="1443" spans="1:30" ht="16">
      <c r="A1443" s="108" t="s">
        <v>1865</v>
      </c>
      <c r="B1443" s="108" t="s">
        <v>9</v>
      </c>
      <c r="C1443" s="111">
        <v>1</v>
      </c>
      <c r="D1443" s="108" t="s">
        <v>5</v>
      </c>
      <c r="E1443" s="108" t="s">
        <v>5</v>
      </c>
      <c r="F1443" s="121">
        <f>IF(AND(D1443="Yes",E1443="Yes"),3,IF(AND(D1443="No",E1443="No"),0,IF(AND(D1443="Yes",E1443="No"),1,2)))</f>
        <v>0</v>
      </c>
      <c r="G1443" s="121" t="str">
        <f>VLOOKUP(H1443, phone[#All], 2, 0)</f>
        <v>No Phone Service</v>
      </c>
      <c r="H1443" s="108">
        <v>0</v>
      </c>
      <c r="I1443" s="120" t="str">
        <f>VLOOKUP(J1443,internet[#All], 2, 0)</f>
        <v>DSL</v>
      </c>
      <c r="J1443" s="108">
        <v>1</v>
      </c>
      <c r="K1443" s="121" t="b">
        <f>IF(AND(my_practice[[#This Row],[phone_service]]&gt;0, my_practice[[#This Row],[internet_service]]&gt;0),TRUE,FALSE)</f>
        <v>0</v>
      </c>
      <c r="L1443" s="121" t="b">
        <f>IF(AND(my_practice[[#This Row],[phone_service]]=0, my_practice[[#This Row],[internet_service]]&gt;0),TRUE,FALSE)</f>
        <v>1</v>
      </c>
      <c r="M1443" s="121" t="b">
        <f>IF(AND(H1443&gt;0, J1443=0),TRUE,FALSE)</f>
        <v>0</v>
      </c>
      <c r="N1443" s="121" t="str">
        <f>VLOOKUP(O1443,contract[#All], 2, 0)</f>
        <v>Month-to-Month</v>
      </c>
      <c r="O1443" s="108">
        <v>0</v>
      </c>
      <c r="P1443" s="108" t="s">
        <v>7</v>
      </c>
      <c r="Q1443" s="107">
        <v>43.3</v>
      </c>
      <c r="R1443" s="107">
        <v>43.3</v>
      </c>
      <c r="S1443" s="111">
        <f>my_practice[[#This Row],[total_charges]]/my_practice[[#This Row],[monthly_charges]]</f>
        <v>1</v>
      </c>
      <c r="T1443" s="107">
        <f>AVERAGE(R1443/S1443)</f>
        <v>43.3</v>
      </c>
      <c r="U1443" s="121">
        <f>MATCH(Q1443, T1443)</f>
        <v>1</v>
      </c>
      <c r="V1443" s="118">
        <f ca="1">TODAY()</f>
        <v>43705</v>
      </c>
      <c r="W1443" s="111">
        <f>ROUND(S1443*30.4, 0)</f>
        <v>30</v>
      </c>
      <c r="X1443" s="118">
        <f ca="1">V1443-W1443</f>
        <v>43675</v>
      </c>
      <c r="Y1443" s="121" t="b">
        <f>IF(B1443&lt;&gt;"Male", TRUE, FALSE)</f>
        <v>0</v>
      </c>
      <c r="Z1443" s="121" t="b">
        <f>IF(AC1443&lt;&gt;"No",TRUE, FALSE)</f>
        <v>1</v>
      </c>
      <c r="AA1443" s="111" t="b">
        <f>IF(H1442&lt;&gt;0, TRUE,FALSE)</f>
        <v>1</v>
      </c>
      <c r="AB1443" s="121" t="b">
        <f>IF(J1443&lt;&gt;0, TRUE, FALSE)</f>
        <v>1</v>
      </c>
      <c r="AC1443" t="s">
        <v>4</v>
      </c>
      <c r="AD1443"/>
    </row>
    <row r="1444" spans="1:30" ht="16">
      <c r="A1444" s="108" t="s">
        <v>4551</v>
      </c>
      <c r="B1444" s="108" t="s">
        <v>9</v>
      </c>
      <c r="C1444" s="111">
        <v>0</v>
      </c>
      <c r="D1444" s="108" t="s">
        <v>5</v>
      </c>
      <c r="E1444" s="108" t="s">
        <v>5</v>
      </c>
      <c r="F1444" s="121">
        <f>IF(AND(D1444="Yes",E1444="Yes"),3,IF(AND(D1444="No",E1444="No"),0,IF(AND(D1444="Yes",E1444="No"),1,2)))</f>
        <v>0</v>
      </c>
      <c r="G1444" s="121" t="str">
        <f>VLOOKUP(H1444, phone[#All], 2, 0)</f>
        <v>One Line</v>
      </c>
      <c r="H1444" s="108">
        <v>1</v>
      </c>
      <c r="I1444" s="120" t="str">
        <f>VLOOKUP(J1444,internet[#All], 2, 0)</f>
        <v>No Internet Service</v>
      </c>
      <c r="J1444" s="108">
        <v>0</v>
      </c>
      <c r="K1444" s="121" t="b">
        <f>IF(AND(my_practice[[#This Row],[phone_service]]&gt;0, my_practice[[#This Row],[internet_service]]&gt;0),TRUE,FALSE)</f>
        <v>0</v>
      </c>
      <c r="L1444" s="121" t="b">
        <f>IF(AND(my_practice[[#This Row],[phone_service]]=0, my_practice[[#This Row],[internet_service]]&gt;0),TRUE,FALSE)</f>
        <v>0</v>
      </c>
      <c r="M1444" s="121" t="b">
        <f>IF(AND(H1444&gt;0, J1444=0),TRUE,FALSE)</f>
        <v>1</v>
      </c>
      <c r="N1444" s="121" t="str">
        <f>VLOOKUP(O1444,contract[#All], 2, 0)</f>
        <v>Month-to-Month</v>
      </c>
      <c r="O1444" s="108">
        <v>0</v>
      </c>
      <c r="P1444" s="108" t="s">
        <v>13</v>
      </c>
      <c r="Q1444" s="107">
        <v>20.95</v>
      </c>
      <c r="R1444" s="107">
        <v>20.95</v>
      </c>
      <c r="S1444" s="111">
        <f>my_practice[[#This Row],[total_charges]]/my_practice[[#This Row],[monthly_charges]]</f>
        <v>1</v>
      </c>
      <c r="T1444" s="107">
        <f>AVERAGE(R1444/S1444)</f>
        <v>20.95</v>
      </c>
      <c r="U1444" s="121">
        <f>MATCH(Q1444, T1444)</f>
        <v>1</v>
      </c>
      <c r="V1444" s="118">
        <f ca="1">TODAY()</f>
        <v>43705</v>
      </c>
      <c r="W1444" s="111">
        <f>ROUND(S1444*30.4, 0)</f>
        <v>30</v>
      </c>
      <c r="X1444" s="118">
        <f ca="1">V1444-W1444</f>
        <v>43675</v>
      </c>
      <c r="Y1444" s="121" t="b">
        <f>IF(B1444&lt;&gt;"Male", TRUE, FALSE)</f>
        <v>0</v>
      </c>
      <c r="Z1444" s="121" t="b">
        <f>IF(AC1444&lt;&gt;"No",TRUE, FALSE)</f>
        <v>0</v>
      </c>
      <c r="AA1444" s="111" t="b">
        <f>IF(H1443&lt;&gt;0, TRUE,FALSE)</f>
        <v>0</v>
      </c>
      <c r="AB1444" s="121" t="b">
        <f>IF(J1444&lt;&gt;0, TRUE, FALSE)</f>
        <v>0</v>
      </c>
      <c r="AC1444" t="s">
        <v>5</v>
      </c>
      <c r="AD1444"/>
    </row>
    <row r="1445" spans="1:30" ht="16">
      <c r="A1445" s="108" t="s">
        <v>1901</v>
      </c>
      <c r="B1445" s="108" t="s">
        <v>3</v>
      </c>
      <c r="C1445" s="111">
        <v>0</v>
      </c>
      <c r="D1445" s="108" t="s">
        <v>4</v>
      </c>
      <c r="E1445" s="108" t="s">
        <v>4</v>
      </c>
      <c r="F1445" s="121">
        <f>IF(AND(D1445="Yes",E1445="Yes"),3,IF(AND(D1445="No",E1445="No"),0,IF(AND(D1445="Yes",E1445="No"),1,2)))</f>
        <v>3</v>
      </c>
      <c r="G1445" s="121" t="str">
        <f>VLOOKUP(H1445, phone[#All], 2, 0)</f>
        <v>One Line</v>
      </c>
      <c r="H1445" s="108">
        <v>1</v>
      </c>
      <c r="I1445" s="120" t="str">
        <f>VLOOKUP(J1445,internet[#All], 2, 0)</f>
        <v>No Internet Service</v>
      </c>
      <c r="J1445" s="108">
        <v>0</v>
      </c>
      <c r="K1445" s="121" t="b">
        <f>IF(AND(my_practice[[#This Row],[phone_service]]&gt;0, my_practice[[#This Row],[internet_service]]&gt;0),TRUE,FALSE)</f>
        <v>0</v>
      </c>
      <c r="L1445" s="121" t="b">
        <f>IF(AND(my_practice[[#This Row],[phone_service]]=0, my_practice[[#This Row],[internet_service]]&gt;0),TRUE,FALSE)</f>
        <v>0</v>
      </c>
      <c r="M1445" s="121" t="b">
        <f>IF(AND(H1445&gt;0, J1445=0),TRUE,FALSE)</f>
        <v>1</v>
      </c>
      <c r="N1445" s="121" t="str">
        <f>VLOOKUP(O1445,contract[#All], 2, 0)</f>
        <v>Month-to-Month</v>
      </c>
      <c r="O1445" s="108">
        <v>0</v>
      </c>
      <c r="P1445" s="108" t="s">
        <v>7</v>
      </c>
      <c r="Q1445" s="107">
        <v>21</v>
      </c>
      <c r="R1445" s="107">
        <v>21</v>
      </c>
      <c r="S1445" s="111">
        <f>my_practice[[#This Row],[total_charges]]/my_practice[[#This Row],[monthly_charges]]</f>
        <v>1</v>
      </c>
      <c r="T1445" s="107">
        <f>AVERAGE(R1445/S1445)</f>
        <v>21</v>
      </c>
      <c r="U1445" s="121">
        <f>MATCH(Q1445, T1445)</f>
        <v>1</v>
      </c>
      <c r="V1445" s="118">
        <f ca="1">TODAY()</f>
        <v>43705</v>
      </c>
      <c r="W1445" s="111">
        <f>ROUND(S1445*30.4, 0)</f>
        <v>30</v>
      </c>
      <c r="X1445" s="118">
        <f ca="1">V1445-W1445</f>
        <v>43675</v>
      </c>
      <c r="Y1445" s="121" t="b">
        <f>IF(B1445&lt;&gt;"Male", TRUE, FALSE)</f>
        <v>1</v>
      </c>
      <c r="Z1445" s="121" t="b">
        <f>IF(AC1445&lt;&gt;"No",TRUE, FALSE)</f>
        <v>1</v>
      </c>
      <c r="AA1445" s="111" t="b">
        <f>IF(H1444&lt;&gt;0, TRUE,FALSE)</f>
        <v>1</v>
      </c>
      <c r="AB1445" s="121" t="b">
        <f>IF(J1445&lt;&gt;0, TRUE, FALSE)</f>
        <v>0</v>
      </c>
      <c r="AC1445" t="s">
        <v>4</v>
      </c>
      <c r="AD1445"/>
    </row>
    <row r="1446" spans="1:30" ht="16">
      <c r="A1446" s="108" t="s">
        <v>3283</v>
      </c>
      <c r="B1446" s="108" t="s">
        <v>9</v>
      </c>
      <c r="C1446" s="111">
        <v>0</v>
      </c>
      <c r="D1446" s="108" t="s">
        <v>5</v>
      </c>
      <c r="E1446" s="108" t="s">
        <v>5</v>
      </c>
      <c r="F1446" s="121">
        <f>IF(AND(D1446="Yes",E1446="Yes"),3,IF(AND(D1446="No",E1446="No"),0,IF(AND(D1446="Yes",E1446="No"),1,2)))</f>
        <v>0</v>
      </c>
      <c r="G1446" s="121" t="str">
        <f>VLOOKUP(H1446, phone[#All], 2, 0)</f>
        <v>Two or More Lines</v>
      </c>
      <c r="H1446" s="108">
        <v>2</v>
      </c>
      <c r="I1446" s="120" t="str">
        <f>VLOOKUP(J1446,internet[#All], 2, 0)</f>
        <v>Fiber Optic</v>
      </c>
      <c r="J1446" s="108">
        <v>2</v>
      </c>
      <c r="K1446" s="121" t="b">
        <f>IF(AND(my_practice[[#This Row],[phone_service]]&gt;0, my_practice[[#This Row],[internet_service]]&gt;0),TRUE,FALSE)</f>
        <v>1</v>
      </c>
      <c r="L1446" s="121" t="b">
        <f>IF(AND(my_practice[[#This Row],[phone_service]]=0, my_practice[[#This Row],[internet_service]]&gt;0),TRUE,FALSE)</f>
        <v>0</v>
      </c>
      <c r="M1446" s="121" t="b">
        <f>IF(AND(H1446&gt;0, J1446=0),TRUE,FALSE)</f>
        <v>0</v>
      </c>
      <c r="N1446" s="121" t="str">
        <f>VLOOKUP(O1446,contract[#All], 2, 0)</f>
        <v>Month-to-Month</v>
      </c>
      <c r="O1446" s="108">
        <v>0</v>
      </c>
      <c r="P1446" s="108" t="s">
        <v>7</v>
      </c>
      <c r="Q1446" s="107">
        <v>81.7</v>
      </c>
      <c r="R1446" s="107">
        <v>81.7</v>
      </c>
      <c r="S1446" s="111">
        <f>my_practice[[#This Row],[total_charges]]/my_practice[[#This Row],[monthly_charges]]</f>
        <v>1</v>
      </c>
      <c r="T1446" s="107">
        <f>AVERAGE(R1446/S1446)</f>
        <v>81.7</v>
      </c>
      <c r="U1446" s="121">
        <f>MATCH(Q1446, T1446)</f>
        <v>1</v>
      </c>
      <c r="V1446" s="118">
        <f ca="1">TODAY()</f>
        <v>43705</v>
      </c>
      <c r="W1446" s="111">
        <f>ROUND(S1446*30.4, 0)</f>
        <v>30</v>
      </c>
      <c r="X1446" s="118">
        <f ca="1">V1446-W1446</f>
        <v>43675</v>
      </c>
      <c r="Y1446" s="121" t="b">
        <f>IF(B1446&lt;&gt;"Male", TRUE, FALSE)</f>
        <v>0</v>
      </c>
      <c r="Z1446" s="121" t="b">
        <f>IF(AC1446&lt;&gt;"No",TRUE, FALSE)</f>
        <v>1</v>
      </c>
      <c r="AA1446" s="111" t="b">
        <f>IF(H1445&lt;&gt;0, TRUE,FALSE)</f>
        <v>1</v>
      </c>
      <c r="AB1446" s="121" t="b">
        <f>IF(J1446&lt;&gt;0, TRUE, FALSE)</f>
        <v>1</v>
      </c>
      <c r="AC1446" t="s">
        <v>4</v>
      </c>
      <c r="AD1446"/>
    </row>
    <row r="1447" spans="1:30" ht="16">
      <c r="A1447" s="108" t="s">
        <v>2679</v>
      </c>
      <c r="B1447" s="108" t="s">
        <v>9</v>
      </c>
      <c r="C1447" s="111">
        <v>0</v>
      </c>
      <c r="D1447" s="108" t="s">
        <v>5</v>
      </c>
      <c r="E1447" s="108" t="s">
        <v>4</v>
      </c>
      <c r="F1447" s="121">
        <f>IF(AND(D1447="Yes",E1447="Yes"),3,IF(AND(D1447="No",E1447="No"),0,IF(AND(D1447="Yes",E1447="No"),1,2)))</f>
        <v>2</v>
      </c>
      <c r="G1447" s="121" t="str">
        <f>VLOOKUP(H1447, phone[#All], 2, 0)</f>
        <v>One Line</v>
      </c>
      <c r="H1447" s="108">
        <v>1</v>
      </c>
      <c r="I1447" s="120" t="str">
        <f>VLOOKUP(J1447,internet[#All], 2, 0)</f>
        <v>No Internet Service</v>
      </c>
      <c r="J1447" s="108">
        <v>0</v>
      </c>
      <c r="K1447" s="121" t="b">
        <f>IF(AND(my_practice[[#This Row],[phone_service]]&gt;0, my_practice[[#This Row],[internet_service]]&gt;0),TRUE,FALSE)</f>
        <v>0</v>
      </c>
      <c r="L1447" s="121" t="b">
        <f>IF(AND(my_practice[[#This Row],[phone_service]]=0, my_practice[[#This Row],[internet_service]]&gt;0),TRUE,FALSE)</f>
        <v>0</v>
      </c>
      <c r="M1447" s="121" t="b">
        <f>IF(AND(H1447&gt;0, J1447=0),TRUE,FALSE)</f>
        <v>1</v>
      </c>
      <c r="N1447" s="121" t="str">
        <f>VLOOKUP(O1447,contract[#All], 2, 0)</f>
        <v>Month-to-Month</v>
      </c>
      <c r="O1447" s="108">
        <v>0</v>
      </c>
      <c r="P1447" s="108" t="s">
        <v>10</v>
      </c>
      <c r="Q1447" s="107">
        <v>19.75</v>
      </c>
      <c r="R1447" s="107">
        <v>19.75</v>
      </c>
      <c r="S1447" s="111">
        <f>my_practice[[#This Row],[total_charges]]/my_practice[[#This Row],[monthly_charges]]</f>
        <v>1</v>
      </c>
      <c r="T1447" s="107">
        <f>AVERAGE(R1447/S1447)</f>
        <v>19.75</v>
      </c>
      <c r="U1447" s="121">
        <f>MATCH(Q1447, T1447)</f>
        <v>1</v>
      </c>
      <c r="V1447" s="118">
        <f ca="1">TODAY()</f>
        <v>43705</v>
      </c>
      <c r="W1447" s="111">
        <f>ROUND(S1447*30.4, 0)</f>
        <v>30</v>
      </c>
      <c r="X1447" s="118">
        <f ca="1">V1447-W1447</f>
        <v>43675</v>
      </c>
      <c r="Y1447" s="121" t="b">
        <f>IF(B1447&lt;&gt;"Male", TRUE, FALSE)</f>
        <v>0</v>
      </c>
      <c r="Z1447" s="121" t="b">
        <f>IF(AC1447&lt;&gt;"No",TRUE, FALSE)</f>
        <v>1</v>
      </c>
      <c r="AA1447" s="111" t="b">
        <f>IF(H1446&lt;&gt;0, TRUE,FALSE)</f>
        <v>1</v>
      </c>
      <c r="AB1447" s="121" t="b">
        <f>IF(J1447&lt;&gt;0, TRUE, FALSE)</f>
        <v>0</v>
      </c>
      <c r="AC1447" t="s">
        <v>4</v>
      </c>
      <c r="AD1447"/>
    </row>
    <row r="1448" spans="1:30" ht="16">
      <c r="A1448" s="108" t="s">
        <v>2764</v>
      </c>
      <c r="B1448" s="108" t="s">
        <v>3</v>
      </c>
      <c r="C1448" s="111">
        <v>0</v>
      </c>
      <c r="D1448" s="108" t="s">
        <v>5</v>
      </c>
      <c r="E1448" s="108" t="s">
        <v>5</v>
      </c>
      <c r="F1448" s="121">
        <f>IF(AND(D1448="Yes",E1448="Yes"),3,IF(AND(D1448="No",E1448="No"),0,IF(AND(D1448="Yes",E1448="No"),1,2)))</f>
        <v>0</v>
      </c>
      <c r="G1448" s="121" t="str">
        <f>VLOOKUP(H1448, phone[#All], 2, 0)</f>
        <v>Two or More Lines</v>
      </c>
      <c r="H1448" s="108">
        <v>2</v>
      </c>
      <c r="I1448" s="120" t="str">
        <f>VLOOKUP(J1448,internet[#All], 2, 0)</f>
        <v>Fiber Optic</v>
      </c>
      <c r="J1448" s="108">
        <v>2</v>
      </c>
      <c r="K1448" s="121" t="b">
        <f>IF(AND(my_practice[[#This Row],[phone_service]]&gt;0, my_practice[[#This Row],[internet_service]]&gt;0),TRUE,FALSE)</f>
        <v>1</v>
      </c>
      <c r="L1448" s="121" t="b">
        <f>IF(AND(my_practice[[#This Row],[phone_service]]=0, my_practice[[#This Row],[internet_service]]&gt;0),TRUE,FALSE)</f>
        <v>0</v>
      </c>
      <c r="M1448" s="121" t="b">
        <f>IF(AND(H1448&gt;0, J1448=0),TRUE,FALSE)</f>
        <v>0</v>
      </c>
      <c r="N1448" s="121" t="str">
        <f>VLOOKUP(O1448,contract[#All], 2, 0)</f>
        <v>Month-to-Month</v>
      </c>
      <c r="O1448" s="108">
        <v>0</v>
      </c>
      <c r="P1448" s="108" t="s">
        <v>10</v>
      </c>
      <c r="Q1448" s="107">
        <v>95.65</v>
      </c>
      <c r="R1448" s="107">
        <v>95.65</v>
      </c>
      <c r="S1448" s="111">
        <f>my_practice[[#This Row],[total_charges]]/my_practice[[#This Row],[monthly_charges]]</f>
        <v>1</v>
      </c>
      <c r="T1448" s="107">
        <f>AVERAGE(R1448/S1448)</f>
        <v>95.65</v>
      </c>
      <c r="U1448" s="121">
        <f>MATCH(Q1448, T1448)</f>
        <v>1</v>
      </c>
      <c r="V1448" s="118">
        <f ca="1">TODAY()</f>
        <v>43705</v>
      </c>
      <c r="W1448" s="111">
        <f>ROUND(S1448*30.4, 0)</f>
        <v>30</v>
      </c>
      <c r="X1448" s="118">
        <f ca="1">V1448-W1448</f>
        <v>43675</v>
      </c>
      <c r="Y1448" s="121" t="b">
        <f>IF(B1448&lt;&gt;"Male", TRUE, FALSE)</f>
        <v>1</v>
      </c>
      <c r="Z1448" s="121" t="b">
        <f>IF(AC1448&lt;&gt;"No",TRUE, FALSE)</f>
        <v>1</v>
      </c>
      <c r="AA1448" s="111" t="b">
        <f>IF(H1447&lt;&gt;0, TRUE,FALSE)</f>
        <v>1</v>
      </c>
      <c r="AB1448" s="121" t="b">
        <f>IF(J1448&lt;&gt;0, TRUE, FALSE)</f>
        <v>1</v>
      </c>
      <c r="AC1448" t="s">
        <v>4</v>
      </c>
      <c r="AD1448"/>
    </row>
    <row r="1449" spans="1:30" ht="16">
      <c r="A1449" s="108" t="s">
        <v>6527</v>
      </c>
      <c r="B1449" s="108" t="s">
        <v>9</v>
      </c>
      <c r="C1449" s="111">
        <v>0</v>
      </c>
      <c r="D1449" s="108" t="s">
        <v>5</v>
      </c>
      <c r="E1449" s="108" t="s">
        <v>4</v>
      </c>
      <c r="F1449" s="121">
        <f>IF(AND(D1449="Yes",E1449="Yes"),3,IF(AND(D1449="No",E1449="No"),0,IF(AND(D1449="Yes",E1449="No"),1,2)))</f>
        <v>2</v>
      </c>
      <c r="G1449" s="121" t="str">
        <f>VLOOKUP(H1449, phone[#All], 2, 0)</f>
        <v>One Line</v>
      </c>
      <c r="H1449" s="108">
        <v>1</v>
      </c>
      <c r="I1449" s="120" t="str">
        <f>VLOOKUP(J1449,internet[#All], 2, 0)</f>
        <v>DSL</v>
      </c>
      <c r="J1449" s="108">
        <v>1</v>
      </c>
      <c r="K1449" s="121" t="b">
        <f>IF(AND(my_practice[[#This Row],[phone_service]]&gt;0, my_practice[[#This Row],[internet_service]]&gt;0),TRUE,FALSE)</f>
        <v>1</v>
      </c>
      <c r="L1449" s="121" t="b">
        <f>IF(AND(my_practice[[#This Row],[phone_service]]=0, my_practice[[#This Row],[internet_service]]&gt;0),TRUE,FALSE)</f>
        <v>0</v>
      </c>
      <c r="M1449" s="121" t="b">
        <f>IF(AND(H1449&gt;0, J1449=0),TRUE,FALSE)</f>
        <v>0</v>
      </c>
      <c r="N1449" s="121" t="str">
        <f>VLOOKUP(O1449,contract[#All], 2, 0)</f>
        <v>Month-to-Month</v>
      </c>
      <c r="O1449" s="108">
        <v>0</v>
      </c>
      <c r="P1449" s="108" t="s">
        <v>7</v>
      </c>
      <c r="Q1449" s="107">
        <v>48.95</v>
      </c>
      <c r="R1449" s="107">
        <v>48.95</v>
      </c>
      <c r="S1449" s="111">
        <f>my_practice[[#This Row],[total_charges]]/my_practice[[#This Row],[monthly_charges]]</f>
        <v>1</v>
      </c>
      <c r="T1449" s="107">
        <f>AVERAGE(R1449/S1449)</f>
        <v>48.95</v>
      </c>
      <c r="U1449" s="121">
        <f>MATCH(Q1449, T1449)</f>
        <v>1</v>
      </c>
      <c r="V1449" s="118">
        <f ca="1">TODAY()</f>
        <v>43705</v>
      </c>
      <c r="W1449" s="111">
        <f>ROUND(S1449*30.4, 0)</f>
        <v>30</v>
      </c>
      <c r="X1449" s="118">
        <f ca="1">V1449-W1449</f>
        <v>43675</v>
      </c>
      <c r="Y1449" s="121" t="b">
        <f>IF(B1449&lt;&gt;"Male", TRUE, FALSE)</f>
        <v>0</v>
      </c>
      <c r="Z1449" s="121" t="b">
        <f>IF(AC1449&lt;&gt;"No",TRUE, FALSE)</f>
        <v>1</v>
      </c>
      <c r="AA1449" s="111" t="b">
        <f>IF(H1448&lt;&gt;0, TRUE,FALSE)</f>
        <v>1</v>
      </c>
      <c r="AB1449" s="121" t="b">
        <f>IF(J1449&lt;&gt;0, TRUE, FALSE)</f>
        <v>1</v>
      </c>
      <c r="AC1449" t="s">
        <v>4</v>
      </c>
      <c r="AD1449"/>
    </row>
    <row r="1450" spans="1:30" ht="16">
      <c r="A1450" s="108" t="s">
        <v>2645</v>
      </c>
      <c r="B1450" s="108" t="s">
        <v>9</v>
      </c>
      <c r="C1450" s="111">
        <v>0</v>
      </c>
      <c r="D1450" s="108" t="s">
        <v>4</v>
      </c>
      <c r="E1450" s="108" t="s">
        <v>5</v>
      </c>
      <c r="F1450" s="121">
        <f>IF(AND(D1450="Yes",E1450="Yes"),3,IF(AND(D1450="No",E1450="No"),0,IF(AND(D1450="Yes",E1450="No"),1,2)))</f>
        <v>1</v>
      </c>
      <c r="G1450" s="121" t="str">
        <f>VLOOKUP(H1450, phone[#All], 2, 0)</f>
        <v>One Line</v>
      </c>
      <c r="H1450" s="108">
        <v>1</v>
      </c>
      <c r="I1450" s="120" t="str">
        <f>VLOOKUP(J1450,internet[#All], 2, 0)</f>
        <v>Fiber Optic</v>
      </c>
      <c r="J1450" s="108">
        <v>2</v>
      </c>
      <c r="K1450" s="121" t="b">
        <f>IF(AND(my_practice[[#This Row],[phone_service]]&gt;0, my_practice[[#This Row],[internet_service]]&gt;0),TRUE,FALSE)</f>
        <v>1</v>
      </c>
      <c r="L1450" s="121" t="b">
        <f>IF(AND(my_practice[[#This Row],[phone_service]]=0, my_practice[[#This Row],[internet_service]]&gt;0),TRUE,FALSE)</f>
        <v>0</v>
      </c>
      <c r="M1450" s="121" t="b">
        <f>IF(AND(H1450&gt;0, J1450=0),TRUE,FALSE)</f>
        <v>0</v>
      </c>
      <c r="N1450" s="121" t="str">
        <f>VLOOKUP(O1450,contract[#All], 2, 0)</f>
        <v>Month-to-Month</v>
      </c>
      <c r="O1450" s="108">
        <v>0</v>
      </c>
      <c r="P1450" s="108" t="s">
        <v>7</v>
      </c>
      <c r="Q1450" s="107">
        <v>84.8</v>
      </c>
      <c r="R1450" s="107">
        <v>84.8</v>
      </c>
      <c r="S1450" s="111">
        <f>my_practice[[#This Row],[total_charges]]/my_practice[[#This Row],[monthly_charges]]</f>
        <v>1</v>
      </c>
      <c r="T1450" s="107">
        <f>AVERAGE(R1450/S1450)</f>
        <v>84.8</v>
      </c>
      <c r="U1450" s="121">
        <f>MATCH(Q1450, T1450)</f>
        <v>1</v>
      </c>
      <c r="V1450" s="118">
        <f ca="1">TODAY()</f>
        <v>43705</v>
      </c>
      <c r="W1450" s="111">
        <f>ROUND(S1450*30.4, 0)</f>
        <v>30</v>
      </c>
      <c r="X1450" s="118">
        <f ca="1">V1450-W1450</f>
        <v>43675</v>
      </c>
      <c r="Y1450" s="121" t="b">
        <f>IF(B1450&lt;&gt;"Male", TRUE, FALSE)</f>
        <v>0</v>
      </c>
      <c r="Z1450" s="121" t="b">
        <f>IF(AC1450&lt;&gt;"No",TRUE, FALSE)</f>
        <v>1</v>
      </c>
      <c r="AA1450" s="111" t="b">
        <f>IF(H1449&lt;&gt;0, TRUE,FALSE)</f>
        <v>1</v>
      </c>
      <c r="AB1450" s="121" t="b">
        <f>IF(J1450&lt;&gt;0, TRUE, FALSE)</f>
        <v>1</v>
      </c>
      <c r="AC1450" t="s">
        <v>4</v>
      </c>
      <c r="AD1450"/>
    </row>
    <row r="1451" spans="1:30" ht="16">
      <c r="A1451" s="108" t="s">
        <v>5964</v>
      </c>
      <c r="B1451" s="108" t="s">
        <v>9</v>
      </c>
      <c r="C1451" s="111">
        <v>0</v>
      </c>
      <c r="D1451" s="108" t="s">
        <v>5</v>
      </c>
      <c r="E1451" s="108" t="s">
        <v>5</v>
      </c>
      <c r="F1451" s="121">
        <f>IF(AND(D1451="Yes",E1451="Yes"),3,IF(AND(D1451="No",E1451="No"),0,IF(AND(D1451="Yes",E1451="No"),1,2)))</f>
        <v>0</v>
      </c>
      <c r="G1451" s="121" t="str">
        <f>VLOOKUP(H1451, phone[#All], 2, 0)</f>
        <v>One Line</v>
      </c>
      <c r="H1451" s="108">
        <v>1</v>
      </c>
      <c r="I1451" s="120" t="str">
        <f>VLOOKUP(J1451,internet[#All], 2, 0)</f>
        <v>DSL</v>
      </c>
      <c r="J1451" s="108">
        <v>1</v>
      </c>
      <c r="K1451" s="121" t="b">
        <f>IF(AND(my_practice[[#This Row],[phone_service]]&gt;0, my_practice[[#This Row],[internet_service]]&gt;0),TRUE,FALSE)</f>
        <v>1</v>
      </c>
      <c r="L1451" s="121" t="b">
        <f>IF(AND(my_practice[[#This Row],[phone_service]]=0, my_practice[[#This Row],[internet_service]]&gt;0),TRUE,FALSE)</f>
        <v>0</v>
      </c>
      <c r="M1451" s="121" t="b">
        <f>IF(AND(H1451&gt;0, J1451=0),TRUE,FALSE)</f>
        <v>0</v>
      </c>
      <c r="N1451" s="121" t="str">
        <f>VLOOKUP(O1451,contract[#All], 2, 0)</f>
        <v>Month-to-Month</v>
      </c>
      <c r="O1451" s="108">
        <v>0</v>
      </c>
      <c r="P1451" s="108" t="s">
        <v>10</v>
      </c>
      <c r="Q1451" s="107">
        <v>50.7</v>
      </c>
      <c r="R1451" s="107">
        <v>50.7</v>
      </c>
      <c r="S1451" s="111">
        <f>my_practice[[#This Row],[total_charges]]/my_practice[[#This Row],[monthly_charges]]</f>
        <v>1</v>
      </c>
      <c r="T1451" s="107">
        <f>AVERAGE(R1451/S1451)</f>
        <v>50.7</v>
      </c>
      <c r="U1451" s="121">
        <f>MATCH(Q1451, T1451)</f>
        <v>1</v>
      </c>
      <c r="V1451" s="118">
        <f ca="1">TODAY()</f>
        <v>43705</v>
      </c>
      <c r="W1451" s="111">
        <f>ROUND(S1451*30.4, 0)</f>
        <v>30</v>
      </c>
      <c r="X1451" s="118">
        <f ca="1">V1451-W1451</f>
        <v>43675</v>
      </c>
      <c r="Y1451" s="121" t="b">
        <f>IF(B1451&lt;&gt;"Male", TRUE, FALSE)</f>
        <v>0</v>
      </c>
      <c r="Z1451" s="121" t="b">
        <f>IF(AC1451&lt;&gt;"No",TRUE, FALSE)</f>
        <v>0</v>
      </c>
      <c r="AA1451" s="111" t="b">
        <f>IF(H1450&lt;&gt;0, TRUE,FALSE)</f>
        <v>1</v>
      </c>
      <c r="AB1451" s="121" t="b">
        <f>IF(J1451&lt;&gt;0, TRUE, FALSE)</f>
        <v>1</v>
      </c>
      <c r="AC1451" t="s">
        <v>5</v>
      </c>
      <c r="AD1451"/>
    </row>
    <row r="1452" spans="1:30" ht="16">
      <c r="A1452" s="108" t="s">
        <v>7043</v>
      </c>
      <c r="B1452" s="108" t="s">
        <v>9</v>
      </c>
      <c r="C1452" s="111">
        <v>1</v>
      </c>
      <c r="D1452" s="108" t="s">
        <v>5</v>
      </c>
      <c r="E1452" s="108" t="s">
        <v>5</v>
      </c>
      <c r="F1452" s="121">
        <f>IF(AND(D1452="Yes",E1452="Yes"),3,IF(AND(D1452="No",E1452="No"),0,IF(AND(D1452="Yes",E1452="No"),1,2)))</f>
        <v>0</v>
      </c>
      <c r="G1452" s="121" t="str">
        <f>VLOOKUP(H1452, phone[#All], 2, 0)</f>
        <v>Two or More Lines</v>
      </c>
      <c r="H1452" s="108">
        <v>2</v>
      </c>
      <c r="I1452" s="120" t="str">
        <f>VLOOKUP(J1452,internet[#All], 2, 0)</f>
        <v>Fiber Optic</v>
      </c>
      <c r="J1452" s="108">
        <v>2</v>
      </c>
      <c r="K1452" s="121" t="b">
        <f>IF(AND(my_practice[[#This Row],[phone_service]]&gt;0, my_practice[[#This Row],[internet_service]]&gt;0),TRUE,FALSE)</f>
        <v>1</v>
      </c>
      <c r="L1452" s="121" t="b">
        <f>IF(AND(my_practice[[#This Row],[phone_service]]=0, my_practice[[#This Row],[internet_service]]&gt;0),TRUE,FALSE)</f>
        <v>0</v>
      </c>
      <c r="M1452" s="121" t="b">
        <f>IF(AND(H1452&gt;0, J1452=0),TRUE,FALSE)</f>
        <v>0</v>
      </c>
      <c r="N1452" s="121" t="str">
        <f>VLOOKUP(O1452,contract[#All], 2, 0)</f>
        <v>Month-to-Month</v>
      </c>
      <c r="O1452" s="108">
        <v>0</v>
      </c>
      <c r="P1452" s="108" t="s">
        <v>7</v>
      </c>
      <c r="Q1452" s="107">
        <v>75.75</v>
      </c>
      <c r="R1452" s="107">
        <v>75.75</v>
      </c>
      <c r="S1452" s="111">
        <f>my_practice[[#This Row],[total_charges]]/my_practice[[#This Row],[monthly_charges]]</f>
        <v>1</v>
      </c>
      <c r="T1452" s="107">
        <f>AVERAGE(R1452/S1452)</f>
        <v>75.75</v>
      </c>
      <c r="U1452" s="121">
        <f>MATCH(Q1452, T1452)</f>
        <v>1</v>
      </c>
      <c r="V1452" s="118">
        <f ca="1">TODAY()</f>
        <v>43705</v>
      </c>
      <c r="W1452" s="111">
        <f>ROUND(S1452*30.4, 0)</f>
        <v>30</v>
      </c>
      <c r="X1452" s="118">
        <f ca="1">V1452-W1452</f>
        <v>43675</v>
      </c>
      <c r="Y1452" s="121" t="b">
        <f>IF(B1452&lt;&gt;"Male", TRUE, FALSE)</f>
        <v>0</v>
      </c>
      <c r="Z1452" s="121" t="b">
        <f>IF(AC1452&lt;&gt;"No",TRUE, FALSE)</f>
        <v>1</v>
      </c>
      <c r="AA1452" s="111" t="b">
        <f>IF(H1451&lt;&gt;0, TRUE,FALSE)</f>
        <v>1</v>
      </c>
      <c r="AB1452" s="121" t="b">
        <f>IF(J1452&lt;&gt;0, TRUE, FALSE)</f>
        <v>1</v>
      </c>
      <c r="AC1452" t="s">
        <v>4</v>
      </c>
      <c r="AD1452"/>
    </row>
    <row r="1453" spans="1:30" ht="16">
      <c r="A1453" s="108" t="s">
        <v>392</v>
      </c>
      <c r="B1453" s="108" t="s">
        <v>9</v>
      </c>
      <c r="C1453" s="111">
        <v>0</v>
      </c>
      <c r="D1453" s="108" t="s">
        <v>5</v>
      </c>
      <c r="E1453" s="108" t="s">
        <v>5</v>
      </c>
      <c r="F1453" s="121">
        <f>IF(AND(D1453="Yes",E1453="Yes"),3,IF(AND(D1453="No",E1453="No"),0,IF(AND(D1453="Yes",E1453="No"),1,2)))</f>
        <v>0</v>
      </c>
      <c r="G1453" s="121" t="str">
        <f>VLOOKUP(H1453, phone[#All], 2, 0)</f>
        <v>One Line</v>
      </c>
      <c r="H1453" s="108">
        <v>1</v>
      </c>
      <c r="I1453" s="120" t="str">
        <f>VLOOKUP(J1453,internet[#All], 2, 0)</f>
        <v>DSL</v>
      </c>
      <c r="J1453" s="108">
        <v>1</v>
      </c>
      <c r="K1453" s="121" t="b">
        <f>IF(AND(my_practice[[#This Row],[phone_service]]&gt;0, my_practice[[#This Row],[internet_service]]&gt;0),TRUE,FALSE)</f>
        <v>1</v>
      </c>
      <c r="L1453" s="121" t="b">
        <f>IF(AND(my_practice[[#This Row],[phone_service]]=0, my_practice[[#This Row],[internet_service]]&gt;0),TRUE,FALSE)</f>
        <v>0</v>
      </c>
      <c r="M1453" s="121" t="b">
        <f>IF(AND(H1453&gt;0, J1453=0),TRUE,FALSE)</f>
        <v>0</v>
      </c>
      <c r="N1453" s="121" t="str">
        <f>VLOOKUP(O1453,contract[#All], 2, 0)</f>
        <v>Month-to-Month</v>
      </c>
      <c r="O1453" s="108">
        <v>0</v>
      </c>
      <c r="P1453" s="108" t="s">
        <v>10</v>
      </c>
      <c r="Q1453" s="107">
        <v>50.65</v>
      </c>
      <c r="R1453" s="107">
        <v>50.65</v>
      </c>
      <c r="S1453" s="111">
        <f>my_practice[[#This Row],[total_charges]]/my_practice[[#This Row],[monthly_charges]]</f>
        <v>1</v>
      </c>
      <c r="T1453" s="107">
        <f>AVERAGE(R1453/S1453)</f>
        <v>50.65</v>
      </c>
      <c r="U1453" s="121">
        <f>MATCH(Q1453, T1453)</f>
        <v>1</v>
      </c>
      <c r="V1453" s="118">
        <f ca="1">TODAY()</f>
        <v>43705</v>
      </c>
      <c r="W1453" s="111">
        <f>ROUND(S1453*30.4, 0)</f>
        <v>30</v>
      </c>
      <c r="X1453" s="118">
        <f ca="1">V1453-W1453</f>
        <v>43675</v>
      </c>
      <c r="Y1453" s="121" t="b">
        <f>IF(B1453&lt;&gt;"Male", TRUE, FALSE)</f>
        <v>0</v>
      </c>
      <c r="Z1453" s="121" t="b">
        <f>IF(AC1453&lt;&gt;"No",TRUE, FALSE)</f>
        <v>1</v>
      </c>
      <c r="AA1453" s="111" t="b">
        <f>IF(H1452&lt;&gt;0, TRUE,FALSE)</f>
        <v>1</v>
      </c>
      <c r="AB1453" s="121" t="b">
        <f>IF(J1453&lt;&gt;0, TRUE, FALSE)</f>
        <v>1</v>
      </c>
      <c r="AC1453" t="s">
        <v>4</v>
      </c>
      <c r="AD1453"/>
    </row>
    <row r="1454" spans="1:30" ht="16">
      <c r="A1454" s="108" t="s">
        <v>5200</v>
      </c>
      <c r="B1454" s="108" t="s">
        <v>9</v>
      </c>
      <c r="C1454" s="111">
        <v>0</v>
      </c>
      <c r="D1454" s="108" t="s">
        <v>5</v>
      </c>
      <c r="E1454" s="108" t="s">
        <v>5</v>
      </c>
      <c r="F1454" s="121">
        <f>IF(AND(D1454="Yes",E1454="Yes"),3,IF(AND(D1454="No",E1454="No"),0,IF(AND(D1454="Yes",E1454="No"),1,2)))</f>
        <v>0</v>
      </c>
      <c r="G1454" s="121" t="str">
        <f>VLOOKUP(H1454, phone[#All], 2, 0)</f>
        <v>Two or More Lines</v>
      </c>
      <c r="H1454" s="108">
        <v>2</v>
      </c>
      <c r="I1454" s="120" t="str">
        <f>VLOOKUP(J1454,internet[#All], 2, 0)</f>
        <v>DSL</v>
      </c>
      <c r="J1454" s="108">
        <v>1</v>
      </c>
      <c r="K1454" s="121" t="b">
        <f>IF(AND(my_practice[[#This Row],[phone_service]]&gt;0, my_practice[[#This Row],[internet_service]]&gt;0),TRUE,FALSE)</f>
        <v>1</v>
      </c>
      <c r="L1454" s="121" t="b">
        <f>IF(AND(my_practice[[#This Row],[phone_service]]=0, my_practice[[#This Row],[internet_service]]&gt;0),TRUE,FALSE)</f>
        <v>0</v>
      </c>
      <c r="M1454" s="121" t="b">
        <f>IF(AND(H1454&gt;0, J1454=0),TRUE,FALSE)</f>
        <v>0</v>
      </c>
      <c r="N1454" s="121" t="str">
        <f>VLOOKUP(O1454,contract[#All], 2, 0)</f>
        <v>Month-to-Month</v>
      </c>
      <c r="O1454" s="108">
        <v>0</v>
      </c>
      <c r="P1454" s="108" t="s">
        <v>7</v>
      </c>
      <c r="Q1454" s="107">
        <v>54.3</v>
      </c>
      <c r="R1454" s="107">
        <v>54.3</v>
      </c>
      <c r="S1454" s="111">
        <f>my_practice[[#This Row],[total_charges]]/my_practice[[#This Row],[monthly_charges]]</f>
        <v>1</v>
      </c>
      <c r="T1454" s="107">
        <f>AVERAGE(R1454/S1454)</f>
        <v>54.3</v>
      </c>
      <c r="U1454" s="121">
        <f>MATCH(Q1454, T1454)</f>
        <v>1</v>
      </c>
      <c r="V1454" s="118">
        <f ca="1">TODAY()</f>
        <v>43705</v>
      </c>
      <c r="W1454" s="111">
        <f>ROUND(S1454*30.4, 0)</f>
        <v>30</v>
      </c>
      <c r="X1454" s="118">
        <f ca="1">V1454-W1454</f>
        <v>43675</v>
      </c>
      <c r="Y1454" s="121" t="b">
        <f>IF(B1454&lt;&gt;"Male", TRUE, FALSE)</f>
        <v>0</v>
      </c>
      <c r="Z1454" s="121" t="b">
        <f>IF(AC1454&lt;&gt;"No",TRUE, FALSE)</f>
        <v>0</v>
      </c>
      <c r="AA1454" s="111" t="b">
        <f>IF(H1453&lt;&gt;0, TRUE,FALSE)</f>
        <v>1</v>
      </c>
      <c r="AB1454" s="121" t="b">
        <f>IF(J1454&lt;&gt;0, TRUE, FALSE)</f>
        <v>1</v>
      </c>
      <c r="AC1454" t="s">
        <v>5</v>
      </c>
      <c r="AD1454"/>
    </row>
    <row r="1455" spans="1:30" ht="16">
      <c r="A1455" s="108" t="s">
        <v>1818</v>
      </c>
      <c r="B1455" s="108" t="s">
        <v>3</v>
      </c>
      <c r="C1455" s="111">
        <v>0</v>
      </c>
      <c r="D1455" s="108" t="s">
        <v>5</v>
      </c>
      <c r="E1455" s="108" t="s">
        <v>5</v>
      </c>
      <c r="F1455" s="121">
        <f>IF(AND(D1455="Yes",E1455="Yes"),3,IF(AND(D1455="No",E1455="No"),0,IF(AND(D1455="Yes",E1455="No"),1,2)))</f>
        <v>0</v>
      </c>
      <c r="G1455" s="121" t="str">
        <f>VLOOKUP(H1455, phone[#All], 2, 0)</f>
        <v>One Line</v>
      </c>
      <c r="H1455" s="108">
        <v>1</v>
      </c>
      <c r="I1455" s="120" t="str">
        <f>VLOOKUP(J1455,internet[#All], 2, 0)</f>
        <v>Fiber Optic</v>
      </c>
      <c r="J1455" s="108">
        <v>2</v>
      </c>
      <c r="K1455" s="121" t="b">
        <f>IF(AND(my_practice[[#This Row],[phone_service]]&gt;0, my_practice[[#This Row],[internet_service]]&gt;0),TRUE,FALSE)</f>
        <v>1</v>
      </c>
      <c r="L1455" s="121" t="b">
        <f>IF(AND(my_practice[[#This Row],[phone_service]]=0, my_practice[[#This Row],[internet_service]]&gt;0),TRUE,FALSE)</f>
        <v>0</v>
      </c>
      <c r="M1455" s="121" t="b">
        <f>IF(AND(H1455&gt;0, J1455=0),TRUE,FALSE)</f>
        <v>0</v>
      </c>
      <c r="N1455" s="121" t="str">
        <f>VLOOKUP(O1455,contract[#All], 2, 0)</f>
        <v>Month-to-Month</v>
      </c>
      <c r="O1455" s="108">
        <v>0</v>
      </c>
      <c r="P1455" s="108" t="s">
        <v>7</v>
      </c>
      <c r="Q1455" s="107">
        <v>76.349999999999994</v>
      </c>
      <c r="R1455" s="107">
        <v>76.349999999999994</v>
      </c>
      <c r="S1455" s="111">
        <f>my_practice[[#This Row],[total_charges]]/my_practice[[#This Row],[monthly_charges]]</f>
        <v>1</v>
      </c>
      <c r="T1455" s="107">
        <f>AVERAGE(R1455/S1455)</f>
        <v>76.349999999999994</v>
      </c>
      <c r="U1455" s="121">
        <f>MATCH(Q1455, T1455)</f>
        <v>1</v>
      </c>
      <c r="V1455" s="118">
        <f ca="1">TODAY()</f>
        <v>43705</v>
      </c>
      <c r="W1455" s="111">
        <f>ROUND(S1455*30.4, 0)</f>
        <v>30</v>
      </c>
      <c r="X1455" s="118">
        <f ca="1">V1455-W1455</f>
        <v>43675</v>
      </c>
      <c r="Y1455" s="121" t="b">
        <f>IF(B1455&lt;&gt;"Male", TRUE, FALSE)</f>
        <v>1</v>
      </c>
      <c r="Z1455" s="121" t="b">
        <f>IF(AC1455&lt;&gt;"No",TRUE, FALSE)</f>
        <v>1</v>
      </c>
      <c r="AA1455" s="111" t="b">
        <f>IF(H1454&lt;&gt;0, TRUE,FALSE)</f>
        <v>1</v>
      </c>
      <c r="AB1455" s="121" t="b">
        <f>IF(J1455&lt;&gt;0, TRUE, FALSE)</f>
        <v>1</v>
      </c>
      <c r="AC1455" t="s">
        <v>4</v>
      </c>
      <c r="AD1455"/>
    </row>
    <row r="1456" spans="1:30" ht="16">
      <c r="A1456" s="108" t="s">
        <v>4194</v>
      </c>
      <c r="B1456" s="108" t="s">
        <v>9</v>
      </c>
      <c r="C1456" s="111">
        <v>0</v>
      </c>
      <c r="D1456" s="108" t="s">
        <v>5</v>
      </c>
      <c r="E1456" s="108" t="s">
        <v>4</v>
      </c>
      <c r="F1456" s="121">
        <f>IF(AND(D1456="Yes",E1456="Yes"),3,IF(AND(D1456="No",E1456="No"),0,IF(AND(D1456="Yes",E1456="No"),1,2)))</f>
        <v>2</v>
      </c>
      <c r="G1456" s="121" t="str">
        <f>VLOOKUP(H1456, phone[#All], 2, 0)</f>
        <v>No Phone Service</v>
      </c>
      <c r="H1456" s="108">
        <v>0</v>
      </c>
      <c r="I1456" s="120" t="str">
        <f>VLOOKUP(J1456,internet[#All], 2, 0)</f>
        <v>DSL</v>
      </c>
      <c r="J1456" s="108">
        <v>1</v>
      </c>
      <c r="K1456" s="121" t="b">
        <f>IF(AND(my_practice[[#This Row],[phone_service]]&gt;0, my_practice[[#This Row],[internet_service]]&gt;0),TRUE,FALSE)</f>
        <v>0</v>
      </c>
      <c r="L1456" s="121" t="b">
        <f>IF(AND(my_practice[[#This Row],[phone_service]]=0, my_practice[[#This Row],[internet_service]]&gt;0),TRUE,FALSE)</f>
        <v>1</v>
      </c>
      <c r="M1456" s="121" t="b">
        <f>IF(AND(H1456&gt;0, J1456=0),TRUE,FALSE)</f>
        <v>0</v>
      </c>
      <c r="N1456" s="121" t="str">
        <f>VLOOKUP(O1456,contract[#All], 2, 0)</f>
        <v>Month-to-Month</v>
      </c>
      <c r="O1456" s="108">
        <v>0</v>
      </c>
      <c r="P1456" s="108" t="s">
        <v>10</v>
      </c>
      <c r="Q1456" s="107">
        <v>33.6</v>
      </c>
      <c r="R1456" s="107">
        <v>33.6</v>
      </c>
      <c r="S1456" s="111">
        <f>my_practice[[#This Row],[total_charges]]/my_practice[[#This Row],[monthly_charges]]</f>
        <v>1</v>
      </c>
      <c r="T1456" s="107">
        <f>AVERAGE(R1456/S1456)</f>
        <v>33.6</v>
      </c>
      <c r="U1456" s="121">
        <f>MATCH(Q1456, T1456)</f>
        <v>1</v>
      </c>
      <c r="V1456" s="118">
        <f ca="1">TODAY()</f>
        <v>43705</v>
      </c>
      <c r="W1456" s="111">
        <f>ROUND(S1456*30.4, 0)</f>
        <v>30</v>
      </c>
      <c r="X1456" s="118">
        <f ca="1">V1456-W1456</f>
        <v>43675</v>
      </c>
      <c r="Y1456" s="121" t="b">
        <f>IF(B1456&lt;&gt;"Male", TRUE, FALSE)</f>
        <v>0</v>
      </c>
      <c r="Z1456" s="121" t="b">
        <f>IF(AC1456&lt;&gt;"No",TRUE, FALSE)</f>
        <v>0</v>
      </c>
      <c r="AA1456" s="111" t="b">
        <f>IF(H1455&lt;&gt;0, TRUE,FALSE)</f>
        <v>1</v>
      </c>
      <c r="AB1456" s="121" t="b">
        <f>IF(J1456&lt;&gt;0, TRUE, FALSE)</f>
        <v>1</v>
      </c>
      <c r="AC1456" t="s">
        <v>5</v>
      </c>
      <c r="AD1456"/>
    </row>
    <row r="1457" spans="1:30" ht="16">
      <c r="A1457" s="108" t="s">
        <v>3953</v>
      </c>
      <c r="B1457" s="108" t="s">
        <v>9</v>
      </c>
      <c r="C1457" s="111">
        <v>0</v>
      </c>
      <c r="D1457" s="108" t="s">
        <v>5</v>
      </c>
      <c r="E1457" s="108" t="s">
        <v>5</v>
      </c>
      <c r="F1457" s="121">
        <f>IF(AND(D1457="Yes",E1457="Yes"),3,IF(AND(D1457="No",E1457="No"),0,IF(AND(D1457="Yes",E1457="No"),1,2)))</f>
        <v>0</v>
      </c>
      <c r="G1457" s="121" t="str">
        <f>VLOOKUP(H1457, phone[#All], 2, 0)</f>
        <v>One Line</v>
      </c>
      <c r="H1457" s="108">
        <v>1</v>
      </c>
      <c r="I1457" s="120" t="str">
        <f>VLOOKUP(J1457,internet[#All], 2, 0)</f>
        <v>DSL</v>
      </c>
      <c r="J1457" s="108">
        <v>1</v>
      </c>
      <c r="K1457" s="121" t="b">
        <f>IF(AND(my_practice[[#This Row],[phone_service]]&gt;0, my_practice[[#This Row],[internet_service]]&gt;0),TRUE,FALSE)</f>
        <v>1</v>
      </c>
      <c r="L1457" s="121" t="b">
        <f>IF(AND(my_practice[[#This Row],[phone_service]]=0, my_practice[[#This Row],[internet_service]]&gt;0),TRUE,FALSE)</f>
        <v>0</v>
      </c>
      <c r="M1457" s="121" t="b">
        <f>IF(AND(H1457&gt;0, J1457=0),TRUE,FALSE)</f>
        <v>0</v>
      </c>
      <c r="N1457" s="121" t="str">
        <f>VLOOKUP(O1457,contract[#All], 2, 0)</f>
        <v>Month-to-Month</v>
      </c>
      <c r="O1457" s="108">
        <v>0</v>
      </c>
      <c r="P1457" s="108" t="s">
        <v>7</v>
      </c>
      <c r="Q1457" s="107">
        <v>42.9</v>
      </c>
      <c r="R1457" s="107">
        <v>42.9</v>
      </c>
      <c r="S1457" s="111">
        <f>my_practice[[#This Row],[total_charges]]/my_practice[[#This Row],[monthly_charges]]</f>
        <v>1</v>
      </c>
      <c r="T1457" s="107">
        <f>AVERAGE(R1457/S1457)</f>
        <v>42.9</v>
      </c>
      <c r="U1457" s="121">
        <f>MATCH(Q1457, T1457)</f>
        <v>1</v>
      </c>
      <c r="V1457" s="118">
        <f ca="1">TODAY()</f>
        <v>43705</v>
      </c>
      <c r="W1457" s="111">
        <f>ROUND(S1457*30.4, 0)</f>
        <v>30</v>
      </c>
      <c r="X1457" s="118">
        <f ca="1">V1457-W1457</f>
        <v>43675</v>
      </c>
      <c r="Y1457" s="121" t="b">
        <f>IF(B1457&lt;&gt;"Male", TRUE, FALSE)</f>
        <v>0</v>
      </c>
      <c r="Z1457" s="121" t="b">
        <f>IF(AC1457&lt;&gt;"No",TRUE, FALSE)</f>
        <v>1</v>
      </c>
      <c r="AA1457" s="111" t="b">
        <f>IF(H1456&lt;&gt;0, TRUE,FALSE)</f>
        <v>0</v>
      </c>
      <c r="AB1457" s="121" t="b">
        <f>IF(J1457&lt;&gt;0, TRUE, FALSE)</f>
        <v>1</v>
      </c>
      <c r="AC1457" t="s">
        <v>4</v>
      </c>
      <c r="AD1457"/>
    </row>
    <row r="1458" spans="1:30" ht="16">
      <c r="A1458" s="108" t="s">
        <v>1416</v>
      </c>
      <c r="B1458" s="108" t="s">
        <v>3</v>
      </c>
      <c r="C1458" s="111">
        <v>0</v>
      </c>
      <c r="D1458" s="108" t="s">
        <v>5</v>
      </c>
      <c r="E1458" s="108" t="s">
        <v>5</v>
      </c>
      <c r="F1458" s="121">
        <f>IF(AND(D1458="Yes",E1458="Yes"),3,IF(AND(D1458="No",E1458="No"),0,IF(AND(D1458="Yes",E1458="No"),1,2)))</f>
        <v>0</v>
      </c>
      <c r="G1458" s="121" t="str">
        <f>VLOOKUP(H1458, phone[#All], 2, 0)</f>
        <v>Two or More Lines</v>
      </c>
      <c r="H1458" s="108">
        <v>2</v>
      </c>
      <c r="I1458" s="120" t="str">
        <f>VLOOKUP(J1458,internet[#All], 2, 0)</f>
        <v>Fiber Optic</v>
      </c>
      <c r="J1458" s="108">
        <v>2</v>
      </c>
      <c r="K1458" s="121" t="b">
        <f>IF(AND(my_practice[[#This Row],[phone_service]]&gt;0, my_practice[[#This Row],[internet_service]]&gt;0),TRUE,FALSE)</f>
        <v>1</v>
      </c>
      <c r="L1458" s="121" t="b">
        <f>IF(AND(my_practice[[#This Row],[phone_service]]=0, my_practice[[#This Row],[internet_service]]&gt;0),TRUE,FALSE)</f>
        <v>0</v>
      </c>
      <c r="M1458" s="121" t="b">
        <f>IF(AND(H1458&gt;0, J1458=0),TRUE,FALSE)</f>
        <v>0</v>
      </c>
      <c r="N1458" s="121" t="str">
        <f>VLOOKUP(O1458,contract[#All], 2, 0)</f>
        <v>Month-to-Month</v>
      </c>
      <c r="O1458" s="108">
        <v>0</v>
      </c>
      <c r="P1458" s="108" t="s">
        <v>7</v>
      </c>
      <c r="Q1458" s="107">
        <v>76</v>
      </c>
      <c r="R1458" s="107">
        <v>76</v>
      </c>
      <c r="S1458" s="111">
        <f>my_practice[[#This Row],[total_charges]]/my_practice[[#This Row],[monthly_charges]]</f>
        <v>1</v>
      </c>
      <c r="T1458" s="107">
        <f>AVERAGE(R1458/S1458)</f>
        <v>76</v>
      </c>
      <c r="U1458" s="121">
        <f>MATCH(Q1458, T1458)</f>
        <v>1</v>
      </c>
      <c r="V1458" s="118">
        <f ca="1">TODAY()</f>
        <v>43705</v>
      </c>
      <c r="W1458" s="111">
        <f>ROUND(S1458*30.4, 0)</f>
        <v>30</v>
      </c>
      <c r="X1458" s="118">
        <f ca="1">V1458-W1458</f>
        <v>43675</v>
      </c>
      <c r="Y1458" s="121" t="b">
        <f>IF(B1458&lt;&gt;"Male", TRUE, FALSE)</f>
        <v>1</v>
      </c>
      <c r="Z1458" s="121" t="b">
        <f>IF(AC1458&lt;&gt;"No",TRUE, FALSE)</f>
        <v>1</v>
      </c>
      <c r="AA1458" s="111" t="b">
        <f>IF(H1457&lt;&gt;0, TRUE,FALSE)</f>
        <v>1</v>
      </c>
      <c r="AB1458" s="121" t="b">
        <f>IF(J1458&lt;&gt;0, TRUE, FALSE)</f>
        <v>1</v>
      </c>
      <c r="AC1458" t="s">
        <v>4</v>
      </c>
      <c r="AD1458"/>
    </row>
    <row r="1459" spans="1:30" ht="16">
      <c r="A1459" s="108" t="s">
        <v>848</v>
      </c>
      <c r="B1459" s="108" t="s">
        <v>9</v>
      </c>
      <c r="C1459" s="111">
        <v>0</v>
      </c>
      <c r="D1459" s="108" t="s">
        <v>5</v>
      </c>
      <c r="E1459" s="108" t="s">
        <v>5</v>
      </c>
      <c r="F1459" s="121">
        <f>IF(AND(D1459="Yes",E1459="Yes"),3,IF(AND(D1459="No",E1459="No"),0,IF(AND(D1459="Yes",E1459="No"),1,2)))</f>
        <v>0</v>
      </c>
      <c r="G1459" s="121" t="str">
        <f>VLOOKUP(H1459, phone[#All], 2, 0)</f>
        <v>One Line</v>
      </c>
      <c r="H1459" s="108">
        <v>1</v>
      </c>
      <c r="I1459" s="120" t="str">
        <f>VLOOKUP(J1459,internet[#All], 2, 0)</f>
        <v>DSL</v>
      </c>
      <c r="J1459" s="108">
        <v>1</v>
      </c>
      <c r="K1459" s="121" t="b">
        <f>IF(AND(my_practice[[#This Row],[phone_service]]&gt;0, my_practice[[#This Row],[internet_service]]&gt;0),TRUE,FALSE)</f>
        <v>1</v>
      </c>
      <c r="L1459" s="121" t="b">
        <f>IF(AND(my_practice[[#This Row],[phone_service]]=0, my_practice[[#This Row],[internet_service]]&gt;0),TRUE,FALSE)</f>
        <v>0</v>
      </c>
      <c r="M1459" s="121" t="b">
        <f>IF(AND(H1459&gt;0, J1459=0),TRUE,FALSE)</f>
        <v>0</v>
      </c>
      <c r="N1459" s="121" t="str">
        <f>VLOOKUP(O1459,contract[#All], 2, 0)</f>
        <v>Month-to-Month</v>
      </c>
      <c r="O1459" s="108">
        <v>0</v>
      </c>
      <c r="P1459" s="108" t="s">
        <v>10</v>
      </c>
      <c r="Q1459" s="107">
        <v>44.4</v>
      </c>
      <c r="R1459" s="107">
        <v>44.4</v>
      </c>
      <c r="S1459" s="111">
        <f>my_practice[[#This Row],[total_charges]]/my_practice[[#This Row],[monthly_charges]]</f>
        <v>1</v>
      </c>
      <c r="T1459" s="107">
        <f>AVERAGE(R1459/S1459)</f>
        <v>44.4</v>
      </c>
      <c r="U1459" s="121">
        <f>MATCH(Q1459, T1459)</f>
        <v>1</v>
      </c>
      <c r="V1459" s="118">
        <f ca="1">TODAY()</f>
        <v>43705</v>
      </c>
      <c r="W1459" s="111">
        <f>ROUND(S1459*30.4, 0)</f>
        <v>30</v>
      </c>
      <c r="X1459" s="118">
        <f ca="1">V1459-W1459</f>
        <v>43675</v>
      </c>
      <c r="Y1459" s="121" t="b">
        <f>IF(B1459&lt;&gt;"Male", TRUE, FALSE)</f>
        <v>0</v>
      </c>
      <c r="Z1459" s="121" t="b">
        <f>IF(AC1459&lt;&gt;"No",TRUE, FALSE)</f>
        <v>1</v>
      </c>
      <c r="AA1459" s="111" t="b">
        <f>IF(H1458&lt;&gt;0, TRUE,FALSE)</f>
        <v>1</v>
      </c>
      <c r="AB1459" s="121" t="b">
        <f>IF(J1459&lt;&gt;0, TRUE, FALSE)</f>
        <v>1</v>
      </c>
      <c r="AC1459" t="s">
        <v>4</v>
      </c>
      <c r="AD1459"/>
    </row>
    <row r="1460" spans="1:30" ht="16">
      <c r="A1460" s="108" t="s">
        <v>5691</v>
      </c>
      <c r="B1460" s="108" t="s">
        <v>3</v>
      </c>
      <c r="C1460" s="111">
        <v>1</v>
      </c>
      <c r="D1460" s="108" t="s">
        <v>4</v>
      </c>
      <c r="E1460" s="108" t="s">
        <v>5</v>
      </c>
      <c r="F1460" s="121">
        <f>IF(AND(D1460="Yes",E1460="Yes"),3,IF(AND(D1460="No",E1460="No"),0,IF(AND(D1460="Yes",E1460="No"),1,2)))</f>
        <v>1</v>
      </c>
      <c r="G1460" s="121" t="str">
        <f>VLOOKUP(H1460, phone[#All], 2, 0)</f>
        <v>One Line</v>
      </c>
      <c r="H1460" s="108">
        <v>1</v>
      </c>
      <c r="I1460" s="120" t="str">
        <f>VLOOKUP(J1460,internet[#All], 2, 0)</f>
        <v>No Internet Service</v>
      </c>
      <c r="J1460" s="108">
        <v>0</v>
      </c>
      <c r="K1460" s="121" t="b">
        <f>IF(AND(my_practice[[#This Row],[phone_service]]&gt;0, my_practice[[#This Row],[internet_service]]&gt;0),TRUE,FALSE)</f>
        <v>0</v>
      </c>
      <c r="L1460" s="121" t="b">
        <f>IF(AND(my_practice[[#This Row],[phone_service]]=0, my_practice[[#This Row],[internet_service]]&gt;0),TRUE,FALSE)</f>
        <v>0</v>
      </c>
      <c r="M1460" s="121" t="b">
        <f>IF(AND(H1460&gt;0, J1460=0),TRUE,FALSE)</f>
        <v>1</v>
      </c>
      <c r="N1460" s="121" t="str">
        <f>VLOOKUP(O1460,contract[#All], 2, 0)</f>
        <v>Month-to-Month</v>
      </c>
      <c r="O1460" s="108">
        <v>0</v>
      </c>
      <c r="P1460" s="108" t="s">
        <v>10</v>
      </c>
      <c r="Q1460" s="107">
        <v>20.85</v>
      </c>
      <c r="R1460" s="107">
        <v>20.85</v>
      </c>
      <c r="S1460" s="111">
        <f>my_practice[[#This Row],[total_charges]]/my_practice[[#This Row],[monthly_charges]]</f>
        <v>1</v>
      </c>
      <c r="T1460" s="107">
        <f>AVERAGE(R1460/S1460)</f>
        <v>20.85</v>
      </c>
      <c r="U1460" s="121">
        <f>MATCH(Q1460, T1460)</f>
        <v>1</v>
      </c>
      <c r="V1460" s="118">
        <f ca="1">TODAY()</f>
        <v>43705</v>
      </c>
      <c r="W1460" s="111">
        <f>ROUND(S1460*30.4, 0)</f>
        <v>30</v>
      </c>
      <c r="X1460" s="118">
        <f ca="1">V1460-W1460</f>
        <v>43675</v>
      </c>
      <c r="Y1460" s="121" t="b">
        <f>IF(B1460&lt;&gt;"Male", TRUE, FALSE)</f>
        <v>1</v>
      </c>
      <c r="Z1460" s="121" t="b">
        <f>IF(AC1460&lt;&gt;"No",TRUE, FALSE)</f>
        <v>1</v>
      </c>
      <c r="AA1460" s="111" t="b">
        <f>IF(H1459&lt;&gt;0, TRUE,FALSE)</f>
        <v>1</v>
      </c>
      <c r="AB1460" s="121" t="b">
        <f>IF(J1460&lt;&gt;0, TRUE, FALSE)</f>
        <v>0</v>
      </c>
      <c r="AC1460" t="s">
        <v>4</v>
      </c>
      <c r="AD1460"/>
    </row>
    <row r="1461" spans="1:30" ht="16">
      <c r="A1461" s="108" t="s">
        <v>4364</v>
      </c>
      <c r="B1461" s="108" t="s">
        <v>3</v>
      </c>
      <c r="C1461" s="111">
        <v>0</v>
      </c>
      <c r="D1461" s="108" t="s">
        <v>5</v>
      </c>
      <c r="E1461" s="108" t="s">
        <v>5</v>
      </c>
      <c r="F1461" s="121">
        <f>IF(AND(D1461="Yes",E1461="Yes"),3,IF(AND(D1461="No",E1461="No"),0,IF(AND(D1461="Yes",E1461="No"),1,2)))</f>
        <v>0</v>
      </c>
      <c r="G1461" s="121" t="str">
        <f>VLOOKUP(H1461, phone[#All], 2, 0)</f>
        <v>One Line</v>
      </c>
      <c r="H1461" s="108">
        <v>1</v>
      </c>
      <c r="I1461" s="120" t="str">
        <f>VLOOKUP(J1461,internet[#All], 2, 0)</f>
        <v>Fiber Optic</v>
      </c>
      <c r="J1461" s="108">
        <v>2</v>
      </c>
      <c r="K1461" s="121" t="b">
        <f>IF(AND(my_practice[[#This Row],[phone_service]]&gt;0, my_practice[[#This Row],[internet_service]]&gt;0),TRUE,FALSE)</f>
        <v>1</v>
      </c>
      <c r="L1461" s="121" t="b">
        <f>IF(AND(my_practice[[#This Row],[phone_service]]=0, my_practice[[#This Row],[internet_service]]&gt;0),TRUE,FALSE)</f>
        <v>0</v>
      </c>
      <c r="M1461" s="121" t="b">
        <f>IF(AND(H1461&gt;0, J1461=0),TRUE,FALSE)</f>
        <v>0</v>
      </c>
      <c r="N1461" s="121" t="str">
        <f>VLOOKUP(O1461,contract[#All], 2, 0)</f>
        <v>Month-to-Month</v>
      </c>
      <c r="O1461" s="108">
        <v>0</v>
      </c>
      <c r="P1461" s="108" t="s">
        <v>7</v>
      </c>
      <c r="Q1461" s="107">
        <v>74.900000000000006</v>
      </c>
      <c r="R1461" s="107">
        <v>74.900000000000006</v>
      </c>
      <c r="S1461" s="111">
        <f>my_practice[[#This Row],[total_charges]]/my_practice[[#This Row],[monthly_charges]]</f>
        <v>1</v>
      </c>
      <c r="T1461" s="107">
        <f>AVERAGE(R1461/S1461)</f>
        <v>74.900000000000006</v>
      </c>
      <c r="U1461" s="121">
        <f>MATCH(Q1461, T1461)</f>
        <v>1</v>
      </c>
      <c r="V1461" s="118">
        <f ca="1">TODAY()</f>
        <v>43705</v>
      </c>
      <c r="W1461" s="111">
        <f>ROUND(S1461*30.4, 0)</f>
        <v>30</v>
      </c>
      <c r="X1461" s="118">
        <f ca="1">V1461-W1461</f>
        <v>43675</v>
      </c>
      <c r="Y1461" s="121" t="b">
        <f>IF(B1461&lt;&gt;"Male", TRUE, FALSE)</f>
        <v>1</v>
      </c>
      <c r="Z1461" s="121" t="b">
        <f>IF(AC1461&lt;&gt;"No",TRUE, FALSE)</f>
        <v>1</v>
      </c>
      <c r="AA1461" s="111" t="b">
        <f>IF(H1460&lt;&gt;0, TRUE,FALSE)</f>
        <v>1</v>
      </c>
      <c r="AB1461" s="121" t="b">
        <f>IF(J1461&lt;&gt;0, TRUE, FALSE)</f>
        <v>1</v>
      </c>
      <c r="AC1461" t="s">
        <v>4</v>
      </c>
      <c r="AD1461"/>
    </row>
    <row r="1462" spans="1:30" ht="16">
      <c r="A1462" s="108" t="s">
        <v>1872</v>
      </c>
      <c r="B1462" s="108" t="s">
        <v>3</v>
      </c>
      <c r="C1462" s="111">
        <v>0</v>
      </c>
      <c r="D1462" s="108" t="s">
        <v>5</v>
      </c>
      <c r="E1462" s="108" t="s">
        <v>5</v>
      </c>
      <c r="F1462" s="121">
        <f>IF(AND(D1462="Yes",E1462="Yes"),3,IF(AND(D1462="No",E1462="No"),0,IF(AND(D1462="Yes",E1462="No"),1,2)))</f>
        <v>0</v>
      </c>
      <c r="G1462" s="121" t="str">
        <f>VLOOKUP(H1462, phone[#All], 2, 0)</f>
        <v>One Line</v>
      </c>
      <c r="H1462" s="108">
        <v>1</v>
      </c>
      <c r="I1462" s="120" t="str">
        <f>VLOOKUP(J1462,internet[#All], 2, 0)</f>
        <v>DSL</v>
      </c>
      <c r="J1462" s="108">
        <v>1</v>
      </c>
      <c r="K1462" s="121" t="b">
        <f>IF(AND(my_practice[[#This Row],[phone_service]]&gt;0, my_practice[[#This Row],[internet_service]]&gt;0),TRUE,FALSE)</f>
        <v>1</v>
      </c>
      <c r="L1462" s="121" t="b">
        <f>IF(AND(my_practice[[#This Row],[phone_service]]=0, my_practice[[#This Row],[internet_service]]&gt;0),TRUE,FALSE)</f>
        <v>0</v>
      </c>
      <c r="M1462" s="121" t="b">
        <f>IF(AND(H1462&gt;0, J1462=0),TRUE,FALSE)</f>
        <v>0</v>
      </c>
      <c r="N1462" s="121" t="str">
        <f>VLOOKUP(O1462,contract[#All], 2, 0)</f>
        <v>Month-to-Month</v>
      </c>
      <c r="O1462" s="108">
        <v>0</v>
      </c>
      <c r="P1462" s="108" t="s">
        <v>10</v>
      </c>
      <c r="Q1462" s="107">
        <v>45.95</v>
      </c>
      <c r="R1462" s="107">
        <v>45.95</v>
      </c>
      <c r="S1462" s="111">
        <f>my_practice[[#This Row],[total_charges]]/my_practice[[#This Row],[monthly_charges]]</f>
        <v>1</v>
      </c>
      <c r="T1462" s="107">
        <f>AVERAGE(R1462/S1462)</f>
        <v>45.95</v>
      </c>
      <c r="U1462" s="121">
        <f>MATCH(Q1462, T1462)</f>
        <v>1</v>
      </c>
      <c r="V1462" s="118">
        <f ca="1">TODAY()</f>
        <v>43705</v>
      </c>
      <c r="W1462" s="111">
        <f>ROUND(S1462*30.4, 0)</f>
        <v>30</v>
      </c>
      <c r="X1462" s="118">
        <f ca="1">V1462-W1462</f>
        <v>43675</v>
      </c>
      <c r="Y1462" s="121" t="b">
        <f>IF(B1462&lt;&gt;"Male", TRUE, FALSE)</f>
        <v>1</v>
      </c>
      <c r="Z1462" s="121" t="b">
        <f>IF(AC1462&lt;&gt;"No",TRUE, FALSE)</f>
        <v>1</v>
      </c>
      <c r="AA1462" s="111" t="b">
        <f>IF(H1461&lt;&gt;0, TRUE,FALSE)</f>
        <v>1</v>
      </c>
      <c r="AB1462" s="121" t="b">
        <f>IF(J1462&lt;&gt;0, TRUE, FALSE)</f>
        <v>1</v>
      </c>
      <c r="AC1462" t="s">
        <v>4</v>
      </c>
      <c r="AD1462"/>
    </row>
    <row r="1463" spans="1:30" ht="16">
      <c r="A1463" s="108" t="s">
        <v>2029</v>
      </c>
      <c r="B1463" s="108" t="s">
        <v>3</v>
      </c>
      <c r="C1463" s="111">
        <v>0</v>
      </c>
      <c r="D1463" s="108" t="s">
        <v>5</v>
      </c>
      <c r="E1463" s="108" t="s">
        <v>5</v>
      </c>
      <c r="F1463" s="121">
        <f>IF(AND(D1463="Yes",E1463="Yes"),3,IF(AND(D1463="No",E1463="No"),0,IF(AND(D1463="Yes",E1463="No"),1,2)))</f>
        <v>0</v>
      </c>
      <c r="G1463" s="121" t="str">
        <f>VLOOKUP(H1463, phone[#All], 2, 0)</f>
        <v>One Line</v>
      </c>
      <c r="H1463" s="108">
        <v>1</v>
      </c>
      <c r="I1463" s="120" t="str">
        <f>VLOOKUP(J1463,internet[#All], 2, 0)</f>
        <v>DSL</v>
      </c>
      <c r="J1463" s="108">
        <v>1</v>
      </c>
      <c r="K1463" s="121" t="b">
        <f>IF(AND(my_practice[[#This Row],[phone_service]]&gt;0, my_practice[[#This Row],[internet_service]]&gt;0),TRUE,FALSE)</f>
        <v>1</v>
      </c>
      <c r="L1463" s="121" t="b">
        <f>IF(AND(my_practice[[#This Row],[phone_service]]=0, my_practice[[#This Row],[internet_service]]&gt;0),TRUE,FALSE)</f>
        <v>0</v>
      </c>
      <c r="M1463" s="121" t="b">
        <f>IF(AND(H1463&gt;0, J1463=0),TRUE,FALSE)</f>
        <v>0</v>
      </c>
      <c r="N1463" s="121" t="str">
        <f>VLOOKUP(O1463,contract[#All], 2, 0)</f>
        <v>Month-to-Month</v>
      </c>
      <c r="O1463" s="108">
        <v>0</v>
      </c>
      <c r="P1463" s="108" t="s">
        <v>10</v>
      </c>
      <c r="Q1463" s="107">
        <v>45.3</v>
      </c>
      <c r="R1463" s="107">
        <v>45.3</v>
      </c>
      <c r="S1463" s="111">
        <f>my_practice[[#This Row],[total_charges]]/my_practice[[#This Row],[monthly_charges]]</f>
        <v>1</v>
      </c>
      <c r="T1463" s="107">
        <f>AVERAGE(R1463/S1463)</f>
        <v>45.3</v>
      </c>
      <c r="U1463" s="121">
        <f>MATCH(Q1463, T1463)</f>
        <v>1</v>
      </c>
      <c r="V1463" s="118">
        <f ca="1">TODAY()</f>
        <v>43705</v>
      </c>
      <c r="W1463" s="111">
        <f>ROUND(S1463*30.4, 0)</f>
        <v>30</v>
      </c>
      <c r="X1463" s="118">
        <f ca="1">V1463-W1463</f>
        <v>43675</v>
      </c>
      <c r="Y1463" s="121" t="b">
        <f>IF(B1463&lt;&gt;"Male", TRUE, FALSE)</f>
        <v>1</v>
      </c>
      <c r="Z1463" s="121" t="b">
        <f>IF(AC1463&lt;&gt;"No",TRUE, FALSE)</f>
        <v>1</v>
      </c>
      <c r="AA1463" s="111" t="b">
        <f>IF(H1462&lt;&gt;0, TRUE,FALSE)</f>
        <v>1</v>
      </c>
      <c r="AB1463" s="121" t="b">
        <f>IF(J1463&lt;&gt;0, TRUE, FALSE)</f>
        <v>1</v>
      </c>
      <c r="AC1463" t="s">
        <v>4</v>
      </c>
      <c r="AD1463"/>
    </row>
    <row r="1464" spans="1:30" ht="16">
      <c r="A1464" s="108" t="s">
        <v>3765</v>
      </c>
      <c r="B1464" s="108" t="s">
        <v>9</v>
      </c>
      <c r="C1464" s="111">
        <v>0</v>
      </c>
      <c r="D1464" s="108" t="s">
        <v>5</v>
      </c>
      <c r="E1464" s="108" t="s">
        <v>5</v>
      </c>
      <c r="F1464" s="121">
        <f>IF(AND(D1464="Yes",E1464="Yes"),3,IF(AND(D1464="No",E1464="No"),0,IF(AND(D1464="Yes",E1464="No"),1,2)))</f>
        <v>0</v>
      </c>
      <c r="G1464" s="121" t="str">
        <f>VLOOKUP(H1464, phone[#All], 2, 0)</f>
        <v>One Line</v>
      </c>
      <c r="H1464" s="108">
        <v>1</v>
      </c>
      <c r="I1464" s="120" t="str">
        <f>VLOOKUP(J1464,internet[#All], 2, 0)</f>
        <v>No Internet Service</v>
      </c>
      <c r="J1464" s="108">
        <v>0</v>
      </c>
      <c r="K1464" s="121" t="b">
        <f>IF(AND(my_practice[[#This Row],[phone_service]]&gt;0, my_practice[[#This Row],[internet_service]]&gt;0),TRUE,FALSE)</f>
        <v>0</v>
      </c>
      <c r="L1464" s="121" t="b">
        <f>IF(AND(my_practice[[#This Row],[phone_service]]=0, my_practice[[#This Row],[internet_service]]&gt;0),TRUE,FALSE)</f>
        <v>0</v>
      </c>
      <c r="M1464" s="121" t="b">
        <f>IF(AND(H1464&gt;0, J1464=0),TRUE,FALSE)</f>
        <v>1</v>
      </c>
      <c r="N1464" s="121" t="str">
        <f>VLOOKUP(O1464,contract[#All], 2, 0)</f>
        <v>Month-to-Month</v>
      </c>
      <c r="O1464" s="108">
        <v>0</v>
      </c>
      <c r="P1464" s="108" t="s">
        <v>10</v>
      </c>
      <c r="Q1464" s="107">
        <v>20.05</v>
      </c>
      <c r="R1464" s="107">
        <v>20.05</v>
      </c>
      <c r="S1464" s="111">
        <f>my_practice[[#This Row],[total_charges]]/my_practice[[#This Row],[monthly_charges]]</f>
        <v>1</v>
      </c>
      <c r="T1464" s="107">
        <f>AVERAGE(R1464/S1464)</f>
        <v>20.05</v>
      </c>
      <c r="U1464" s="121">
        <f>MATCH(Q1464, T1464)</f>
        <v>1</v>
      </c>
      <c r="V1464" s="118">
        <f ca="1">TODAY()</f>
        <v>43705</v>
      </c>
      <c r="W1464" s="111">
        <f>ROUND(S1464*30.4, 0)</f>
        <v>30</v>
      </c>
      <c r="X1464" s="118">
        <f ca="1">V1464-W1464</f>
        <v>43675</v>
      </c>
      <c r="Y1464" s="121" t="b">
        <f>IF(B1464&lt;&gt;"Male", TRUE, FALSE)</f>
        <v>0</v>
      </c>
      <c r="Z1464" s="121" t="b">
        <f>IF(AC1464&lt;&gt;"No",TRUE, FALSE)</f>
        <v>0</v>
      </c>
      <c r="AA1464" s="111" t="b">
        <f>IF(H1463&lt;&gt;0, TRUE,FALSE)</f>
        <v>1</v>
      </c>
      <c r="AB1464" s="121" t="b">
        <f>IF(J1464&lt;&gt;0, TRUE, FALSE)</f>
        <v>0</v>
      </c>
      <c r="AC1464" t="s">
        <v>5</v>
      </c>
      <c r="AD1464"/>
    </row>
    <row r="1465" spans="1:30" ht="16">
      <c r="A1465" s="108" t="s">
        <v>3045</v>
      </c>
      <c r="B1465" s="108" t="s">
        <v>9</v>
      </c>
      <c r="C1465" s="111">
        <v>0</v>
      </c>
      <c r="D1465" s="108" t="s">
        <v>5</v>
      </c>
      <c r="E1465" s="108" t="s">
        <v>5</v>
      </c>
      <c r="F1465" s="121">
        <f>IF(AND(D1465="Yes",E1465="Yes"),3,IF(AND(D1465="No",E1465="No"),0,IF(AND(D1465="Yes",E1465="No"),1,2)))</f>
        <v>0</v>
      </c>
      <c r="G1465" s="121" t="str">
        <f>VLOOKUP(H1465, phone[#All], 2, 0)</f>
        <v>Two or More Lines</v>
      </c>
      <c r="H1465" s="108">
        <v>2</v>
      </c>
      <c r="I1465" s="120" t="str">
        <f>VLOOKUP(J1465,internet[#All], 2, 0)</f>
        <v>Fiber Optic</v>
      </c>
      <c r="J1465" s="108">
        <v>2</v>
      </c>
      <c r="K1465" s="121" t="b">
        <f>IF(AND(my_practice[[#This Row],[phone_service]]&gt;0, my_practice[[#This Row],[internet_service]]&gt;0),TRUE,FALSE)</f>
        <v>1</v>
      </c>
      <c r="L1465" s="121" t="b">
        <f>IF(AND(my_practice[[#This Row],[phone_service]]=0, my_practice[[#This Row],[internet_service]]&gt;0),TRUE,FALSE)</f>
        <v>0</v>
      </c>
      <c r="M1465" s="121" t="b">
        <f>IF(AND(H1465&gt;0, J1465=0),TRUE,FALSE)</f>
        <v>0</v>
      </c>
      <c r="N1465" s="121" t="str">
        <f>VLOOKUP(O1465,contract[#All], 2, 0)</f>
        <v>Month-to-Month</v>
      </c>
      <c r="O1465" s="108">
        <v>0</v>
      </c>
      <c r="P1465" s="108" t="s">
        <v>7</v>
      </c>
      <c r="Q1465" s="107">
        <v>84.5</v>
      </c>
      <c r="R1465" s="107">
        <v>84.5</v>
      </c>
      <c r="S1465" s="111">
        <f>my_practice[[#This Row],[total_charges]]/my_practice[[#This Row],[monthly_charges]]</f>
        <v>1</v>
      </c>
      <c r="T1465" s="107">
        <f>AVERAGE(R1465/S1465)</f>
        <v>84.5</v>
      </c>
      <c r="U1465" s="121">
        <f>MATCH(Q1465, T1465)</f>
        <v>1</v>
      </c>
      <c r="V1465" s="118">
        <f ca="1">TODAY()</f>
        <v>43705</v>
      </c>
      <c r="W1465" s="111">
        <f>ROUND(S1465*30.4, 0)</f>
        <v>30</v>
      </c>
      <c r="X1465" s="118">
        <f ca="1">V1465-W1465</f>
        <v>43675</v>
      </c>
      <c r="Y1465" s="121" t="b">
        <f>IF(B1465&lt;&gt;"Male", TRUE, FALSE)</f>
        <v>0</v>
      </c>
      <c r="Z1465" s="121" t="b">
        <f>IF(AC1465&lt;&gt;"No",TRUE, FALSE)</f>
        <v>1</v>
      </c>
      <c r="AA1465" s="111" t="b">
        <f>IF(H1464&lt;&gt;0, TRUE,FALSE)</f>
        <v>1</v>
      </c>
      <c r="AB1465" s="121" t="b">
        <f>IF(J1465&lt;&gt;0, TRUE, FALSE)</f>
        <v>1</v>
      </c>
      <c r="AC1465" t="s">
        <v>4</v>
      </c>
      <c r="AD1465"/>
    </row>
    <row r="1466" spans="1:30" ht="16">
      <c r="A1466" s="108" t="s">
        <v>6248</v>
      </c>
      <c r="B1466" s="108" t="s">
        <v>9</v>
      </c>
      <c r="C1466" s="111">
        <v>0</v>
      </c>
      <c r="D1466" s="108" t="s">
        <v>5</v>
      </c>
      <c r="E1466" s="108" t="s">
        <v>5</v>
      </c>
      <c r="F1466" s="121">
        <f>IF(AND(D1466="Yes",E1466="Yes"),3,IF(AND(D1466="No",E1466="No"),0,IF(AND(D1466="Yes",E1466="No"),1,2)))</f>
        <v>0</v>
      </c>
      <c r="G1466" s="121" t="str">
        <f>VLOOKUP(H1466, phone[#All], 2, 0)</f>
        <v>One Line</v>
      </c>
      <c r="H1466" s="108">
        <v>1</v>
      </c>
      <c r="I1466" s="120" t="str">
        <f>VLOOKUP(J1466,internet[#All], 2, 0)</f>
        <v>Fiber Optic</v>
      </c>
      <c r="J1466" s="108">
        <v>2</v>
      </c>
      <c r="K1466" s="121" t="b">
        <f>IF(AND(my_practice[[#This Row],[phone_service]]&gt;0, my_practice[[#This Row],[internet_service]]&gt;0),TRUE,FALSE)</f>
        <v>1</v>
      </c>
      <c r="L1466" s="121" t="b">
        <f>IF(AND(my_practice[[#This Row],[phone_service]]=0, my_practice[[#This Row],[internet_service]]&gt;0),TRUE,FALSE)</f>
        <v>0</v>
      </c>
      <c r="M1466" s="121" t="b">
        <f>IF(AND(H1466&gt;0, J1466=0),TRUE,FALSE)</f>
        <v>0</v>
      </c>
      <c r="N1466" s="121" t="str">
        <f>VLOOKUP(O1466,contract[#All], 2, 0)</f>
        <v>Month-to-Month</v>
      </c>
      <c r="O1466" s="108">
        <v>0</v>
      </c>
      <c r="P1466" s="108" t="s">
        <v>7</v>
      </c>
      <c r="Q1466" s="107">
        <v>69.95</v>
      </c>
      <c r="R1466" s="107">
        <v>69.95</v>
      </c>
      <c r="S1466" s="111">
        <f>my_practice[[#This Row],[total_charges]]/my_practice[[#This Row],[monthly_charges]]</f>
        <v>1</v>
      </c>
      <c r="T1466" s="107">
        <f>AVERAGE(R1466/S1466)</f>
        <v>69.95</v>
      </c>
      <c r="U1466" s="121">
        <f>MATCH(Q1466, T1466)</f>
        <v>1</v>
      </c>
      <c r="V1466" s="118">
        <f ca="1">TODAY()</f>
        <v>43705</v>
      </c>
      <c r="W1466" s="111">
        <f>ROUND(S1466*30.4, 0)</f>
        <v>30</v>
      </c>
      <c r="X1466" s="118">
        <f ca="1">V1466-W1466</f>
        <v>43675</v>
      </c>
      <c r="Y1466" s="121" t="b">
        <f>IF(B1466&lt;&gt;"Male", TRUE, FALSE)</f>
        <v>0</v>
      </c>
      <c r="Z1466" s="121" t="b">
        <f>IF(AC1466&lt;&gt;"No",TRUE, FALSE)</f>
        <v>1</v>
      </c>
      <c r="AA1466" s="111" t="b">
        <f>IF(H1465&lt;&gt;0, TRUE,FALSE)</f>
        <v>1</v>
      </c>
      <c r="AB1466" s="121" t="b">
        <f>IF(J1466&lt;&gt;0, TRUE, FALSE)</f>
        <v>1</v>
      </c>
      <c r="AC1466" t="s">
        <v>4</v>
      </c>
      <c r="AD1466"/>
    </row>
    <row r="1467" spans="1:30" ht="16">
      <c r="A1467" s="108" t="s">
        <v>2286</v>
      </c>
      <c r="B1467" s="108" t="s">
        <v>9</v>
      </c>
      <c r="C1467" s="111">
        <v>0</v>
      </c>
      <c r="D1467" s="108" t="s">
        <v>4</v>
      </c>
      <c r="E1467" s="108" t="s">
        <v>4</v>
      </c>
      <c r="F1467" s="121">
        <f>IF(AND(D1467="Yes",E1467="Yes"),3,IF(AND(D1467="No",E1467="No"),0,IF(AND(D1467="Yes",E1467="No"),1,2)))</f>
        <v>3</v>
      </c>
      <c r="G1467" s="121" t="str">
        <f>VLOOKUP(H1467, phone[#All], 2, 0)</f>
        <v>Two or More Lines</v>
      </c>
      <c r="H1467" s="108">
        <v>2</v>
      </c>
      <c r="I1467" s="120" t="str">
        <f>VLOOKUP(J1467,internet[#All], 2, 0)</f>
        <v>Fiber Optic</v>
      </c>
      <c r="J1467" s="108">
        <v>2</v>
      </c>
      <c r="K1467" s="121" t="b">
        <f>IF(AND(my_practice[[#This Row],[phone_service]]&gt;0, my_practice[[#This Row],[internet_service]]&gt;0),TRUE,FALSE)</f>
        <v>1</v>
      </c>
      <c r="L1467" s="121" t="b">
        <f>IF(AND(my_practice[[#This Row],[phone_service]]=0, my_practice[[#This Row],[internet_service]]&gt;0),TRUE,FALSE)</f>
        <v>0</v>
      </c>
      <c r="M1467" s="121" t="b">
        <f>IF(AND(H1467&gt;0, J1467=0),TRUE,FALSE)</f>
        <v>0</v>
      </c>
      <c r="N1467" s="121" t="str">
        <f>VLOOKUP(O1467,contract[#All], 2, 0)</f>
        <v>Month-to-Month</v>
      </c>
      <c r="O1467" s="108">
        <v>0</v>
      </c>
      <c r="P1467" s="108" t="s">
        <v>7</v>
      </c>
      <c r="Q1467" s="107">
        <v>74.5</v>
      </c>
      <c r="R1467" s="107">
        <v>74.5</v>
      </c>
      <c r="S1467" s="111">
        <f>my_practice[[#This Row],[total_charges]]/my_practice[[#This Row],[monthly_charges]]</f>
        <v>1</v>
      </c>
      <c r="T1467" s="107">
        <f>AVERAGE(R1467/S1467)</f>
        <v>74.5</v>
      </c>
      <c r="U1467" s="121">
        <f>MATCH(Q1467, T1467)</f>
        <v>1</v>
      </c>
      <c r="V1467" s="118">
        <f ca="1">TODAY()</f>
        <v>43705</v>
      </c>
      <c r="W1467" s="111">
        <f>ROUND(S1467*30.4, 0)</f>
        <v>30</v>
      </c>
      <c r="X1467" s="118">
        <f ca="1">V1467-W1467</f>
        <v>43675</v>
      </c>
      <c r="Y1467" s="121" t="b">
        <f>IF(B1467&lt;&gt;"Male", TRUE, FALSE)</f>
        <v>0</v>
      </c>
      <c r="Z1467" s="121" t="b">
        <f>IF(AC1467&lt;&gt;"No",TRUE, FALSE)</f>
        <v>1</v>
      </c>
      <c r="AA1467" s="111" t="b">
        <f>IF(H1466&lt;&gt;0, TRUE,FALSE)</f>
        <v>1</v>
      </c>
      <c r="AB1467" s="121" t="b">
        <f>IF(J1467&lt;&gt;0, TRUE, FALSE)</f>
        <v>1</v>
      </c>
      <c r="AC1467" t="s">
        <v>4</v>
      </c>
      <c r="AD1467"/>
    </row>
    <row r="1468" spans="1:30" ht="16">
      <c r="A1468" s="108" t="s">
        <v>2257</v>
      </c>
      <c r="B1468" s="108" t="s">
        <v>3</v>
      </c>
      <c r="C1468" s="111">
        <v>0</v>
      </c>
      <c r="D1468" s="108" t="s">
        <v>4</v>
      </c>
      <c r="E1468" s="108" t="s">
        <v>4</v>
      </c>
      <c r="F1468" s="121">
        <f>IF(AND(D1468="Yes",E1468="Yes"),3,IF(AND(D1468="No",E1468="No"),0,IF(AND(D1468="Yes",E1468="No"),1,2)))</f>
        <v>3</v>
      </c>
      <c r="G1468" s="121" t="str">
        <f>VLOOKUP(H1468, phone[#All], 2, 0)</f>
        <v>Two or More Lines</v>
      </c>
      <c r="H1468" s="108">
        <v>2</v>
      </c>
      <c r="I1468" s="120" t="str">
        <f>VLOOKUP(J1468,internet[#All], 2, 0)</f>
        <v>Fiber Optic</v>
      </c>
      <c r="J1468" s="108">
        <v>2</v>
      </c>
      <c r="K1468" s="121" t="b">
        <f>IF(AND(my_practice[[#This Row],[phone_service]]&gt;0, my_practice[[#This Row],[internet_service]]&gt;0),TRUE,FALSE)</f>
        <v>1</v>
      </c>
      <c r="L1468" s="121" t="b">
        <f>IF(AND(my_practice[[#This Row],[phone_service]]=0, my_practice[[#This Row],[internet_service]]&gt;0),TRUE,FALSE)</f>
        <v>0</v>
      </c>
      <c r="M1468" s="121" t="b">
        <f>IF(AND(H1468&gt;0, J1468=0),TRUE,FALSE)</f>
        <v>0</v>
      </c>
      <c r="N1468" s="121" t="str">
        <f>VLOOKUP(O1468,contract[#All], 2, 0)</f>
        <v>Month-to-Month</v>
      </c>
      <c r="O1468" s="108">
        <v>0</v>
      </c>
      <c r="P1468" s="108" t="s">
        <v>7</v>
      </c>
      <c r="Q1468" s="107">
        <v>102.45</v>
      </c>
      <c r="R1468" s="107">
        <v>102.45</v>
      </c>
      <c r="S1468" s="111">
        <f>my_practice[[#This Row],[total_charges]]/my_practice[[#This Row],[monthly_charges]]</f>
        <v>1</v>
      </c>
      <c r="T1468" s="107">
        <f>AVERAGE(R1468/S1468)</f>
        <v>102.45</v>
      </c>
      <c r="U1468" s="121">
        <f>MATCH(Q1468, T1468)</f>
        <v>1</v>
      </c>
      <c r="V1468" s="118">
        <f ca="1">TODAY()</f>
        <v>43705</v>
      </c>
      <c r="W1468" s="111">
        <f>ROUND(S1468*30.4, 0)</f>
        <v>30</v>
      </c>
      <c r="X1468" s="118">
        <f ca="1">V1468-W1468</f>
        <v>43675</v>
      </c>
      <c r="Y1468" s="121" t="b">
        <f>IF(B1468&lt;&gt;"Male", TRUE, FALSE)</f>
        <v>1</v>
      </c>
      <c r="Z1468" s="121" t="b">
        <f>IF(AC1468&lt;&gt;"No",TRUE, FALSE)</f>
        <v>1</v>
      </c>
      <c r="AA1468" s="111" t="b">
        <f>IF(H1467&lt;&gt;0, TRUE,FALSE)</f>
        <v>1</v>
      </c>
      <c r="AB1468" s="121" t="b">
        <f>IF(J1468&lt;&gt;0, TRUE, FALSE)</f>
        <v>1</v>
      </c>
      <c r="AC1468" t="s">
        <v>4</v>
      </c>
      <c r="AD1468"/>
    </row>
    <row r="1469" spans="1:30" ht="16">
      <c r="A1469" s="108" t="s">
        <v>1336</v>
      </c>
      <c r="B1469" s="108" t="s">
        <v>3</v>
      </c>
      <c r="C1469" s="111">
        <v>1</v>
      </c>
      <c r="D1469" s="108" t="s">
        <v>5</v>
      </c>
      <c r="E1469" s="108" t="s">
        <v>5</v>
      </c>
      <c r="F1469" s="121">
        <f>IF(AND(D1469="Yes",E1469="Yes"),3,IF(AND(D1469="No",E1469="No"),0,IF(AND(D1469="Yes",E1469="No"),1,2)))</f>
        <v>0</v>
      </c>
      <c r="G1469" s="121" t="str">
        <f>VLOOKUP(H1469, phone[#All], 2, 0)</f>
        <v>One Line</v>
      </c>
      <c r="H1469" s="108">
        <v>1</v>
      </c>
      <c r="I1469" s="120" t="str">
        <f>VLOOKUP(J1469,internet[#All], 2, 0)</f>
        <v>Fiber Optic</v>
      </c>
      <c r="J1469" s="108">
        <v>2</v>
      </c>
      <c r="K1469" s="121" t="b">
        <f>IF(AND(my_practice[[#This Row],[phone_service]]&gt;0, my_practice[[#This Row],[internet_service]]&gt;0),TRUE,FALSE)</f>
        <v>1</v>
      </c>
      <c r="L1469" s="121" t="b">
        <f>IF(AND(my_practice[[#This Row],[phone_service]]=0, my_practice[[#This Row],[internet_service]]&gt;0),TRUE,FALSE)</f>
        <v>0</v>
      </c>
      <c r="M1469" s="121" t="b">
        <f>IF(AND(H1469&gt;0, J1469=0),TRUE,FALSE)</f>
        <v>0</v>
      </c>
      <c r="N1469" s="121" t="str">
        <f>VLOOKUP(O1469,contract[#All], 2, 0)</f>
        <v>Month-to-Month</v>
      </c>
      <c r="O1469" s="108">
        <v>0</v>
      </c>
      <c r="P1469" s="108" t="s">
        <v>7</v>
      </c>
      <c r="Q1469" s="107">
        <v>69.25</v>
      </c>
      <c r="R1469" s="107">
        <v>69.25</v>
      </c>
      <c r="S1469" s="111">
        <f>my_practice[[#This Row],[total_charges]]/my_practice[[#This Row],[monthly_charges]]</f>
        <v>1</v>
      </c>
      <c r="T1469" s="107">
        <f>AVERAGE(R1469/S1469)</f>
        <v>69.25</v>
      </c>
      <c r="U1469" s="121">
        <f>MATCH(Q1469, T1469)</f>
        <v>1</v>
      </c>
      <c r="V1469" s="118">
        <f ca="1">TODAY()</f>
        <v>43705</v>
      </c>
      <c r="W1469" s="111">
        <f>ROUND(S1469*30.4, 0)</f>
        <v>30</v>
      </c>
      <c r="X1469" s="118">
        <f ca="1">V1469-W1469</f>
        <v>43675</v>
      </c>
      <c r="Y1469" s="121" t="b">
        <f>IF(B1469&lt;&gt;"Male", TRUE, FALSE)</f>
        <v>1</v>
      </c>
      <c r="Z1469" s="121" t="b">
        <f>IF(AC1469&lt;&gt;"No",TRUE, FALSE)</f>
        <v>1</v>
      </c>
      <c r="AA1469" s="111" t="b">
        <f>IF(H1468&lt;&gt;0, TRUE,FALSE)</f>
        <v>1</v>
      </c>
      <c r="AB1469" s="121" t="b">
        <f>IF(J1469&lt;&gt;0, TRUE, FALSE)</f>
        <v>1</v>
      </c>
      <c r="AC1469" t="s">
        <v>4</v>
      </c>
      <c r="AD1469"/>
    </row>
    <row r="1470" spans="1:30" ht="16">
      <c r="A1470" s="108" t="s">
        <v>2219</v>
      </c>
      <c r="B1470" s="108" t="s">
        <v>3</v>
      </c>
      <c r="C1470" s="111">
        <v>1</v>
      </c>
      <c r="D1470" s="108" t="s">
        <v>4</v>
      </c>
      <c r="E1470" s="108" t="s">
        <v>5</v>
      </c>
      <c r="F1470" s="121">
        <f>IF(AND(D1470="Yes",E1470="Yes"),3,IF(AND(D1470="No",E1470="No"),0,IF(AND(D1470="Yes",E1470="No"),1,2)))</f>
        <v>1</v>
      </c>
      <c r="G1470" s="121" t="str">
        <f>VLOOKUP(H1470, phone[#All], 2, 0)</f>
        <v>Two or More Lines</v>
      </c>
      <c r="H1470" s="108">
        <v>2</v>
      </c>
      <c r="I1470" s="120" t="str">
        <f>VLOOKUP(J1470,internet[#All], 2, 0)</f>
        <v>Fiber Optic</v>
      </c>
      <c r="J1470" s="108">
        <v>2</v>
      </c>
      <c r="K1470" s="121" t="b">
        <f>IF(AND(my_practice[[#This Row],[phone_service]]&gt;0, my_practice[[#This Row],[internet_service]]&gt;0),TRUE,FALSE)</f>
        <v>1</v>
      </c>
      <c r="L1470" s="121" t="b">
        <f>IF(AND(my_practice[[#This Row],[phone_service]]=0, my_practice[[#This Row],[internet_service]]&gt;0),TRUE,FALSE)</f>
        <v>0</v>
      </c>
      <c r="M1470" s="121" t="b">
        <f>IF(AND(H1470&gt;0, J1470=0),TRUE,FALSE)</f>
        <v>0</v>
      </c>
      <c r="N1470" s="121" t="str">
        <f>VLOOKUP(O1470,contract[#All], 2, 0)</f>
        <v>Month-to-Month</v>
      </c>
      <c r="O1470" s="108">
        <v>0</v>
      </c>
      <c r="P1470" s="108" t="s">
        <v>7</v>
      </c>
      <c r="Q1470" s="107">
        <v>100.8</v>
      </c>
      <c r="R1470" s="107">
        <v>100.8</v>
      </c>
      <c r="S1470" s="111">
        <f>my_practice[[#This Row],[total_charges]]/my_practice[[#This Row],[monthly_charges]]</f>
        <v>1</v>
      </c>
      <c r="T1470" s="107">
        <f>AVERAGE(R1470/S1470)</f>
        <v>100.8</v>
      </c>
      <c r="U1470" s="121">
        <f>MATCH(Q1470, T1470)</f>
        <v>1</v>
      </c>
      <c r="V1470" s="118">
        <f ca="1">TODAY()</f>
        <v>43705</v>
      </c>
      <c r="W1470" s="111">
        <f>ROUND(S1470*30.4, 0)</f>
        <v>30</v>
      </c>
      <c r="X1470" s="118">
        <f ca="1">V1470-W1470</f>
        <v>43675</v>
      </c>
      <c r="Y1470" s="121" t="b">
        <f>IF(B1470&lt;&gt;"Male", TRUE, FALSE)</f>
        <v>1</v>
      </c>
      <c r="Z1470" s="121" t="b">
        <f>IF(AC1470&lt;&gt;"No",TRUE, FALSE)</f>
        <v>1</v>
      </c>
      <c r="AA1470" s="111" t="b">
        <f>IF(H1469&lt;&gt;0, TRUE,FALSE)</f>
        <v>1</v>
      </c>
      <c r="AB1470" s="121" t="b">
        <f>IF(J1470&lt;&gt;0, TRUE, FALSE)</f>
        <v>1</v>
      </c>
      <c r="AC1470" t="s">
        <v>4</v>
      </c>
      <c r="AD1470"/>
    </row>
    <row r="1471" spans="1:30" ht="16">
      <c r="A1471" s="108" t="s">
        <v>4076</v>
      </c>
      <c r="B1471" s="108" t="s">
        <v>9</v>
      </c>
      <c r="C1471" s="111">
        <v>0</v>
      </c>
      <c r="D1471" s="108" t="s">
        <v>5</v>
      </c>
      <c r="E1471" s="108" t="s">
        <v>5</v>
      </c>
      <c r="F1471" s="121">
        <f>IF(AND(D1471="Yes",E1471="Yes"),3,IF(AND(D1471="No",E1471="No"),0,IF(AND(D1471="Yes",E1471="No"),1,2)))</f>
        <v>0</v>
      </c>
      <c r="G1471" s="121" t="str">
        <f>VLOOKUP(H1471, phone[#All], 2, 0)</f>
        <v>One Line</v>
      </c>
      <c r="H1471" s="108">
        <v>1</v>
      </c>
      <c r="I1471" s="120" t="str">
        <f>VLOOKUP(J1471,internet[#All], 2, 0)</f>
        <v>No Internet Service</v>
      </c>
      <c r="J1471" s="108">
        <v>0</v>
      </c>
      <c r="K1471" s="121" t="b">
        <f>IF(AND(my_practice[[#This Row],[phone_service]]&gt;0, my_practice[[#This Row],[internet_service]]&gt;0),TRUE,FALSE)</f>
        <v>0</v>
      </c>
      <c r="L1471" s="121" t="b">
        <f>IF(AND(my_practice[[#This Row],[phone_service]]=0, my_practice[[#This Row],[internet_service]]&gt;0),TRUE,FALSE)</f>
        <v>0</v>
      </c>
      <c r="M1471" s="121" t="b">
        <f>IF(AND(H1471&gt;0, J1471=0),TRUE,FALSE)</f>
        <v>1</v>
      </c>
      <c r="N1471" s="121" t="str">
        <f>VLOOKUP(O1471,contract[#All], 2, 0)</f>
        <v>Month-to-Month</v>
      </c>
      <c r="O1471" s="108">
        <v>0</v>
      </c>
      <c r="P1471" s="108" t="s">
        <v>10</v>
      </c>
      <c r="Q1471" s="107">
        <v>19.75</v>
      </c>
      <c r="R1471" s="107">
        <v>19.75</v>
      </c>
      <c r="S1471" s="111">
        <f>my_practice[[#This Row],[total_charges]]/my_practice[[#This Row],[monthly_charges]]</f>
        <v>1</v>
      </c>
      <c r="T1471" s="107">
        <f>AVERAGE(R1471/S1471)</f>
        <v>19.75</v>
      </c>
      <c r="U1471" s="121">
        <f>MATCH(Q1471, T1471)</f>
        <v>1</v>
      </c>
      <c r="V1471" s="118">
        <f ca="1">TODAY()</f>
        <v>43705</v>
      </c>
      <c r="W1471" s="111">
        <f>ROUND(S1471*30.4, 0)</f>
        <v>30</v>
      </c>
      <c r="X1471" s="118">
        <f ca="1">V1471-W1471</f>
        <v>43675</v>
      </c>
      <c r="Y1471" s="121" t="b">
        <f>IF(B1471&lt;&gt;"Male", TRUE, FALSE)</f>
        <v>0</v>
      </c>
      <c r="Z1471" s="121" t="b">
        <f>IF(AC1471&lt;&gt;"No",TRUE, FALSE)</f>
        <v>1</v>
      </c>
      <c r="AA1471" s="111" t="b">
        <f>IF(H1470&lt;&gt;0, TRUE,FALSE)</f>
        <v>1</v>
      </c>
      <c r="AB1471" s="121" t="b">
        <f>IF(J1471&lt;&gt;0, TRUE, FALSE)</f>
        <v>0</v>
      </c>
      <c r="AC1471" t="s">
        <v>4</v>
      </c>
      <c r="AD1471"/>
    </row>
    <row r="1472" spans="1:30" ht="16">
      <c r="A1472" s="108" t="s">
        <v>6618</v>
      </c>
      <c r="B1472" s="108" t="s">
        <v>9</v>
      </c>
      <c r="C1472" s="111">
        <v>0</v>
      </c>
      <c r="D1472" s="108" t="s">
        <v>5</v>
      </c>
      <c r="E1472" s="108" t="s">
        <v>4</v>
      </c>
      <c r="F1472" s="121">
        <f>IF(AND(D1472="Yes",E1472="Yes"),3,IF(AND(D1472="No",E1472="No"),0,IF(AND(D1472="Yes",E1472="No"),1,2)))</f>
        <v>2</v>
      </c>
      <c r="G1472" s="121" t="str">
        <f>VLOOKUP(H1472, phone[#All], 2, 0)</f>
        <v>No Phone Service</v>
      </c>
      <c r="H1472" s="108">
        <v>0</v>
      </c>
      <c r="I1472" s="120" t="str">
        <f>VLOOKUP(J1472,internet[#All], 2, 0)</f>
        <v>DSL</v>
      </c>
      <c r="J1472" s="108">
        <v>1</v>
      </c>
      <c r="K1472" s="121" t="b">
        <f>IF(AND(my_practice[[#This Row],[phone_service]]&gt;0, my_practice[[#This Row],[internet_service]]&gt;0),TRUE,FALSE)</f>
        <v>0</v>
      </c>
      <c r="L1472" s="121" t="b">
        <f>IF(AND(my_practice[[#This Row],[phone_service]]=0, my_practice[[#This Row],[internet_service]]&gt;0),TRUE,FALSE)</f>
        <v>1</v>
      </c>
      <c r="M1472" s="121" t="b">
        <f>IF(AND(H1472&gt;0, J1472=0),TRUE,FALSE)</f>
        <v>0</v>
      </c>
      <c r="N1472" s="121" t="str">
        <f>VLOOKUP(O1472,contract[#All], 2, 0)</f>
        <v>Month-to-Month</v>
      </c>
      <c r="O1472" s="108">
        <v>0</v>
      </c>
      <c r="P1472" s="108" t="s">
        <v>7</v>
      </c>
      <c r="Q1472" s="107">
        <v>25.3</v>
      </c>
      <c r="R1472" s="107">
        <v>25.3</v>
      </c>
      <c r="S1472" s="111">
        <f>my_practice[[#This Row],[total_charges]]/my_practice[[#This Row],[monthly_charges]]</f>
        <v>1</v>
      </c>
      <c r="T1472" s="107">
        <f>AVERAGE(R1472/S1472)</f>
        <v>25.3</v>
      </c>
      <c r="U1472" s="121">
        <f>MATCH(Q1472, T1472)</f>
        <v>1</v>
      </c>
      <c r="V1472" s="118">
        <f ca="1">TODAY()</f>
        <v>43705</v>
      </c>
      <c r="W1472" s="111">
        <f>ROUND(S1472*30.4, 0)</f>
        <v>30</v>
      </c>
      <c r="X1472" s="118">
        <f ca="1">V1472-W1472</f>
        <v>43675</v>
      </c>
      <c r="Y1472" s="121" t="b">
        <f>IF(B1472&lt;&gt;"Male", TRUE, FALSE)</f>
        <v>0</v>
      </c>
      <c r="Z1472" s="121" t="b">
        <f>IF(AC1472&lt;&gt;"No",TRUE, FALSE)</f>
        <v>1</v>
      </c>
      <c r="AA1472" s="111" t="b">
        <f>IF(H1471&lt;&gt;0, TRUE,FALSE)</f>
        <v>1</v>
      </c>
      <c r="AB1472" s="121" t="b">
        <f>IF(J1472&lt;&gt;0, TRUE, FALSE)</f>
        <v>1</v>
      </c>
      <c r="AC1472" t="s">
        <v>4</v>
      </c>
      <c r="AD1472"/>
    </row>
    <row r="1473" spans="1:30" ht="16">
      <c r="A1473" s="108" t="s">
        <v>1949</v>
      </c>
      <c r="B1473" s="108" t="s">
        <v>3</v>
      </c>
      <c r="C1473" s="111">
        <v>0</v>
      </c>
      <c r="D1473" s="108" t="s">
        <v>5</v>
      </c>
      <c r="E1473" s="108" t="s">
        <v>5</v>
      </c>
      <c r="F1473" s="121">
        <f>IF(AND(D1473="Yes",E1473="Yes"),3,IF(AND(D1473="No",E1473="No"),0,IF(AND(D1473="Yes",E1473="No"),1,2)))</f>
        <v>0</v>
      </c>
      <c r="G1473" s="121" t="str">
        <f>VLOOKUP(H1473, phone[#All], 2, 0)</f>
        <v>One Line</v>
      </c>
      <c r="H1473" s="108">
        <v>1</v>
      </c>
      <c r="I1473" s="120" t="str">
        <f>VLOOKUP(J1473,internet[#All], 2, 0)</f>
        <v>No Internet Service</v>
      </c>
      <c r="J1473" s="108">
        <v>0</v>
      </c>
      <c r="K1473" s="121" t="b">
        <f>IF(AND(my_practice[[#This Row],[phone_service]]&gt;0, my_practice[[#This Row],[internet_service]]&gt;0),TRUE,FALSE)</f>
        <v>0</v>
      </c>
      <c r="L1473" s="121" t="b">
        <f>IF(AND(my_practice[[#This Row],[phone_service]]=0, my_practice[[#This Row],[internet_service]]&gt;0),TRUE,FALSE)</f>
        <v>0</v>
      </c>
      <c r="M1473" s="121" t="b">
        <f>IF(AND(H1473&gt;0, J1473=0),TRUE,FALSE)</f>
        <v>1</v>
      </c>
      <c r="N1473" s="121" t="str">
        <f>VLOOKUP(O1473,contract[#All], 2, 0)</f>
        <v>Month-to-Month</v>
      </c>
      <c r="O1473" s="108">
        <v>0</v>
      </c>
      <c r="P1473" s="108" t="s">
        <v>10</v>
      </c>
      <c r="Q1473" s="107">
        <v>20.9</v>
      </c>
      <c r="R1473" s="107">
        <v>20.9</v>
      </c>
      <c r="S1473" s="111">
        <f>my_practice[[#This Row],[total_charges]]/my_practice[[#This Row],[monthly_charges]]</f>
        <v>1</v>
      </c>
      <c r="T1473" s="107">
        <f>AVERAGE(R1473/S1473)</f>
        <v>20.9</v>
      </c>
      <c r="U1473" s="121">
        <f>MATCH(Q1473, T1473)</f>
        <v>1</v>
      </c>
      <c r="V1473" s="118">
        <f ca="1">TODAY()</f>
        <v>43705</v>
      </c>
      <c r="W1473" s="111">
        <f>ROUND(S1473*30.4, 0)</f>
        <v>30</v>
      </c>
      <c r="X1473" s="118">
        <f ca="1">V1473-W1473</f>
        <v>43675</v>
      </c>
      <c r="Y1473" s="121" t="b">
        <f>IF(B1473&lt;&gt;"Male", TRUE, FALSE)</f>
        <v>1</v>
      </c>
      <c r="Z1473" s="121" t="b">
        <f>IF(AC1473&lt;&gt;"No",TRUE, FALSE)</f>
        <v>0</v>
      </c>
      <c r="AA1473" s="111" t="b">
        <f>IF(H1472&lt;&gt;0, TRUE,FALSE)</f>
        <v>0</v>
      </c>
      <c r="AB1473" s="121" t="b">
        <f>IF(J1473&lt;&gt;0, TRUE, FALSE)</f>
        <v>0</v>
      </c>
      <c r="AC1473" t="s">
        <v>5</v>
      </c>
      <c r="AD1473"/>
    </row>
    <row r="1474" spans="1:30" ht="16">
      <c r="A1474" s="108" t="s">
        <v>5447</v>
      </c>
      <c r="B1474" s="108" t="s">
        <v>3</v>
      </c>
      <c r="C1474" s="111">
        <v>0</v>
      </c>
      <c r="D1474" s="108" t="s">
        <v>5</v>
      </c>
      <c r="E1474" s="108" t="s">
        <v>4</v>
      </c>
      <c r="F1474" s="121">
        <f>IF(AND(D1474="Yes",E1474="Yes"),3,IF(AND(D1474="No",E1474="No"),0,IF(AND(D1474="Yes",E1474="No"),1,2)))</f>
        <v>2</v>
      </c>
      <c r="G1474" s="121" t="str">
        <f>VLOOKUP(H1474, phone[#All], 2, 0)</f>
        <v>One Line</v>
      </c>
      <c r="H1474" s="108">
        <v>1</v>
      </c>
      <c r="I1474" s="120" t="str">
        <f>VLOOKUP(J1474,internet[#All], 2, 0)</f>
        <v>DSL</v>
      </c>
      <c r="J1474" s="108">
        <v>1</v>
      </c>
      <c r="K1474" s="121" t="b">
        <f>IF(AND(my_practice[[#This Row],[phone_service]]&gt;0, my_practice[[#This Row],[internet_service]]&gt;0),TRUE,FALSE)</f>
        <v>1</v>
      </c>
      <c r="L1474" s="121" t="b">
        <f>IF(AND(my_practice[[#This Row],[phone_service]]=0, my_practice[[#This Row],[internet_service]]&gt;0),TRUE,FALSE)</f>
        <v>0</v>
      </c>
      <c r="M1474" s="121" t="b">
        <f>IF(AND(H1474&gt;0, J1474=0),TRUE,FALSE)</f>
        <v>0</v>
      </c>
      <c r="N1474" s="121" t="str">
        <f>VLOOKUP(O1474,contract[#All], 2, 0)</f>
        <v>Month-to-Month</v>
      </c>
      <c r="O1474" s="108">
        <v>0</v>
      </c>
      <c r="P1474" s="108" t="s">
        <v>7</v>
      </c>
      <c r="Q1474" s="107">
        <v>54.5</v>
      </c>
      <c r="R1474" s="107">
        <v>54.5</v>
      </c>
      <c r="S1474" s="111">
        <f>my_practice[[#This Row],[total_charges]]/my_practice[[#This Row],[monthly_charges]]</f>
        <v>1</v>
      </c>
      <c r="T1474" s="107">
        <f>AVERAGE(R1474/S1474)</f>
        <v>54.5</v>
      </c>
      <c r="U1474" s="121">
        <f>MATCH(Q1474, T1474)</f>
        <v>1</v>
      </c>
      <c r="V1474" s="118">
        <f ca="1">TODAY()</f>
        <v>43705</v>
      </c>
      <c r="W1474" s="111">
        <f>ROUND(S1474*30.4, 0)</f>
        <v>30</v>
      </c>
      <c r="X1474" s="118">
        <f ca="1">V1474-W1474</f>
        <v>43675</v>
      </c>
      <c r="Y1474" s="121" t="b">
        <f>IF(B1474&lt;&gt;"Male", TRUE, FALSE)</f>
        <v>1</v>
      </c>
      <c r="Z1474" s="121" t="b">
        <f>IF(AC1474&lt;&gt;"No",TRUE, FALSE)</f>
        <v>0</v>
      </c>
      <c r="AA1474" s="111" t="b">
        <f>IF(H1473&lt;&gt;0, TRUE,FALSE)</f>
        <v>1</v>
      </c>
      <c r="AB1474" s="121" t="b">
        <f>IF(J1474&lt;&gt;0, TRUE, FALSE)</f>
        <v>1</v>
      </c>
      <c r="AC1474" t="s">
        <v>5</v>
      </c>
      <c r="AD1474"/>
    </row>
    <row r="1475" spans="1:30" ht="16">
      <c r="A1475" s="108" t="s">
        <v>3227</v>
      </c>
      <c r="B1475" s="108" t="s">
        <v>3</v>
      </c>
      <c r="C1475" s="111">
        <v>0</v>
      </c>
      <c r="D1475" s="108" t="s">
        <v>4</v>
      </c>
      <c r="E1475" s="108" t="s">
        <v>4</v>
      </c>
      <c r="F1475" s="121">
        <f>IF(AND(D1475="Yes",E1475="Yes"),3,IF(AND(D1475="No",E1475="No"),0,IF(AND(D1475="Yes",E1475="No"),1,2)))</f>
        <v>3</v>
      </c>
      <c r="G1475" s="121" t="str">
        <f>VLOOKUP(H1475, phone[#All], 2, 0)</f>
        <v>One Line</v>
      </c>
      <c r="H1475" s="108">
        <v>1</v>
      </c>
      <c r="I1475" s="120" t="str">
        <f>VLOOKUP(J1475,internet[#All], 2, 0)</f>
        <v>DSL</v>
      </c>
      <c r="J1475" s="108">
        <v>1</v>
      </c>
      <c r="K1475" s="121" t="b">
        <f>IF(AND(my_practice[[#This Row],[phone_service]]&gt;0, my_practice[[#This Row],[internet_service]]&gt;0),TRUE,FALSE)</f>
        <v>1</v>
      </c>
      <c r="L1475" s="121" t="b">
        <f>IF(AND(my_practice[[#This Row],[phone_service]]=0, my_practice[[#This Row],[internet_service]]&gt;0),TRUE,FALSE)</f>
        <v>0</v>
      </c>
      <c r="M1475" s="121" t="b">
        <f>IF(AND(H1475&gt;0, J1475=0),TRUE,FALSE)</f>
        <v>0</v>
      </c>
      <c r="N1475" s="121" t="str">
        <f>VLOOKUP(O1475,contract[#All], 2, 0)</f>
        <v>Month-to-Month</v>
      </c>
      <c r="O1475" s="108">
        <v>0</v>
      </c>
      <c r="P1475" s="108" t="s">
        <v>10</v>
      </c>
      <c r="Q1475" s="107">
        <v>50.45</v>
      </c>
      <c r="R1475" s="107">
        <v>50.45</v>
      </c>
      <c r="S1475" s="111">
        <f>my_practice[[#This Row],[total_charges]]/my_practice[[#This Row],[monthly_charges]]</f>
        <v>1</v>
      </c>
      <c r="T1475" s="107">
        <f>AVERAGE(R1475/S1475)</f>
        <v>50.45</v>
      </c>
      <c r="U1475" s="121">
        <f>MATCH(Q1475, T1475)</f>
        <v>1</v>
      </c>
      <c r="V1475" s="118">
        <f ca="1">TODAY()</f>
        <v>43705</v>
      </c>
      <c r="W1475" s="111">
        <f>ROUND(S1475*30.4, 0)</f>
        <v>30</v>
      </c>
      <c r="X1475" s="118">
        <f ca="1">V1475-W1475</f>
        <v>43675</v>
      </c>
      <c r="Y1475" s="121" t="b">
        <f>IF(B1475&lt;&gt;"Male", TRUE, FALSE)</f>
        <v>1</v>
      </c>
      <c r="Z1475" s="121" t="b">
        <f>IF(AC1475&lt;&gt;"No",TRUE, FALSE)</f>
        <v>1</v>
      </c>
      <c r="AA1475" s="111" t="b">
        <f>IF(H1474&lt;&gt;0, TRUE,FALSE)</f>
        <v>1</v>
      </c>
      <c r="AB1475" s="121" t="b">
        <f>IF(J1475&lt;&gt;0, TRUE, FALSE)</f>
        <v>1</v>
      </c>
      <c r="AC1475" t="s">
        <v>4</v>
      </c>
      <c r="AD1475"/>
    </row>
    <row r="1476" spans="1:30" ht="16">
      <c r="A1476" s="108" t="s">
        <v>5057</v>
      </c>
      <c r="B1476" s="108" t="s">
        <v>3</v>
      </c>
      <c r="C1476" s="111">
        <v>0</v>
      </c>
      <c r="D1476" s="108" t="s">
        <v>5</v>
      </c>
      <c r="E1476" s="108" t="s">
        <v>5</v>
      </c>
      <c r="F1476" s="121">
        <f>IF(AND(D1476="Yes",E1476="Yes"),3,IF(AND(D1476="No",E1476="No"),0,IF(AND(D1476="Yes",E1476="No"),1,2)))</f>
        <v>0</v>
      </c>
      <c r="G1476" s="121" t="str">
        <f>VLOOKUP(H1476, phone[#All], 2, 0)</f>
        <v>One Line</v>
      </c>
      <c r="H1476" s="108">
        <v>1</v>
      </c>
      <c r="I1476" s="120" t="str">
        <f>VLOOKUP(J1476,internet[#All], 2, 0)</f>
        <v>DSL</v>
      </c>
      <c r="J1476" s="108">
        <v>1</v>
      </c>
      <c r="K1476" s="121" t="b">
        <f>IF(AND(my_practice[[#This Row],[phone_service]]&gt;0, my_practice[[#This Row],[internet_service]]&gt;0),TRUE,FALSE)</f>
        <v>1</v>
      </c>
      <c r="L1476" s="121" t="b">
        <f>IF(AND(my_practice[[#This Row],[phone_service]]=0, my_practice[[#This Row],[internet_service]]&gt;0),TRUE,FALSE)</f>
        <v>0</v>
      </c>
      <c r="M1476" s="121" t="b">
        <f>IF(AND(H1476&gt;0, J1476=0),TRUE,FALSE)</f>
        <v>0</v>
      </c>
      <c r="N1476" s="121" t="str">
        <f>VLOOKUP(O1476,contract[#All], 2, 0)</f>
        <v>Month-to-Month</v>
      </c>
      <c r="O1476" s="108">
        <v>0</v>
      </c>
      <c r="P1476" s="108" t="s">
        <v>10</v>
      </c>
      <c r="Q1476" s="107">
        <v>45.15</v>
      </c>
      <c r="R1476" s="107">
        <v>45.15</v>
      </c>
      <c r="S1476" s="111">
        <f>my_practice[[#This Row],[total_charges]]/my_practice[[#This Row],[monthly_charges]]</f>
        <v>1</v>
      </c>
      <c r="T1476" s="107">
        <f>AVERAGE(R1476/S1476)</f>
        <v>45.15</v>
      </c>
      <c r="U1476" s="121">
        <f>MATCH(Q1476, T1476)</f>
        <v>1</v>
      </c>
      <c r="V1476" s="118">
        <f ca="1">TODAY()</f>
        <v>43705</v>
      </c>
      <c r="W1476" s="111">
        <f>ROUND(S1476*30.4, 0)</f>
        <v>30</v>
      </c>
      <c r="X1476" s="118">
        <f ca="1">V1476-W1476</f>
        <v>43675</v>
      </c>
      <c r="Y1476" s="121" t="b">
        <f>IF(B1476&lt;&gt;"Male", TRUE, FALSE)</f>
        <v>1</v>
      </c>
      <c r="Z1476" s="121" t="b">
        <f>IF(AC1476&lt;&gt;"No",TRUE, FALSE)</f>
        <v>0</v>
      </c>
      <c r="AA1476" s="111" t="b">
        <f>IF(H1475&lt;&gt;0, TRUE,FALSE)</f>
        <v>1</v>
      </c>
      <c r="AB1476" s="121" t="b">
        <f>IF(J1476&lt;&gt;0, TRUE, FALSE)</f>
        <v>1</v>
      </c>
      <c r="AC1476" t="s">
        <v>5</v>
      </c>
      <c r="AD1476"/>
    </row>
    <row r="1477" spans="1:30" ht="16">
      <c r="A1477" s="108" t="s">
        <v>6506</v>
      </c>
      <c r="B1477" s="108" t="s">
        <v>9</v>
      </c>
      <c r="C1477" s="111">
        <v>0</v>
      </c>
      <c r="D1477" s="108" t="s">
        <v>5</v>
      </c>
      <c r="E1477" s="108" t="s">
        <v>5</v>
      </c>
      <c r="F1477" s="121">
        <f>IF(AND(D1477="Yes",E1477="Yes"),3,IF(AND(D1477="No",E1477="No"),0,IF(AND(D1477="Yes",E1477="No"),1,2)))</f>
        <v>0</v>
      </c>
      <c r="G1477" s="121" t="str">
        <f>VLOOKUP(H1477, phone[#All], 2, 0)</f>
        <v>One Line</v>
      </c>
      <c r="H1477" s="108">
        <v>1</v>
      </c>
      <c r="I1477" s="120" t="str">
        <f>VLOOKUP(J1477,internet[#All], 2, 0)</f>
        <v>Fiber Optic</v>
      </c>
      <c r="J1477" s="108">
        <v>2</v>
      </c>
      <c r="K1477" s="121" t="b">
        <f>IF(AND(my_practice[[#This Row],[phone_service]]&gt;0, my_practice[[#This Row],[internet_service]]&gt;0),TRUE,FALSE)</f>
        <v>1</v>
      </c>
      <c r="L1477" s="121" t="b">
        <f>IF(AND(my_practice[[#This Row],[phone_service]]=0, my_practice[[#This Row],[internet_service]]&gt;0),TRUE,FALSE)</f>
        <v>0</v>
      </c>
      <c r="M1477" s="121" t="b">
        <f>IF(AND(H1477&gt;0, J1477=0),TRUE,FALSE)</f>
        <v>0</v>
      </c>
      <c r="N1477" s="121" t="str">
        <f>VLOOKUP(O1477,contract[#All], 2, 0)</f>
        <v>Month-to-Month</v>
      </c>
      <c r="O1477" s="108">
        <v>0</v>
      </c>
      <c r="P1477" s="108" t="s">
        <v>7</v>
      </c>
      <c r="Q1477" s="107">
        <v>69.650000000000006</v>
      </c>
      <c r="R1477" s="107">
        <v>69.650000000000006</v>
      </c>
      <c r="S1477" s="111">
        <f>my_practice[[#This Row],[total_charges]]/my_practice[[#This Row],[monthly_charges]]</f>
        <v>1</v>
      </c>
      <c r="T1477" s="107">
        <f>AVERAGE(R1477/S1477)</f>
        <v>69.650000000000006</v>
      </c>
      <c r="U1477" s="121">
        <f>MATCH(Q1477, T1477)</f>
        <v>1</v>
      </c>
      <c r="V1477" s="118">
        <f ca="1">TODAY()</f>
        <v>43705</v>
      </c>
      <c r="W1477" s="111">
        <f>ROUND(S1477*30.4, 0)</f>
        <v>30</v>
      </c>
      <c r="X1477" s="118">
        <f ca="1">V1477-W1477</f>
        <v>43675</v>
      </c>
      <c r="Y1477" s="121" t="b">
        <f>IF(B1477&lt;&gt;"Male", TRUE, FALSE)</f>
        <v>0</v>
      </c>
      <c r="Z1477" s="121" t="b">
        <f>IF(AC1477&lt;&gt;"No",TRUE, FALSE)</f>
        <v>1</v>
      </c>
      <c r="AA1477" s="111" t="b">
        <f>IF(H1476&lt;&gt;0, TRUE,FALSE)</f>
        <v>1</v>
      </c>
      <c r="AB1477" s="121" t="b">
        <f>IF(J1477&lt;&gt;0, TRUE, FALSE)</f>
        <v>1</v>
      </c>
      <c r="AC1477" t="s">
        <v>4</v>
      </c>
      <c r="AD1477"/>
    </row>
    <row r="1478" spans="1:30" ht="16">
      <c r="A1478" s="108" t="s">
        <v>3466</v>
      </c>
      <c r="B1478" s="108" t="s">
        <v>9</v>
      </c>
      <c r="C1478" s="111">
        <v>0</v>
      </c>
      <c r="D1478" s="108" t="s">
        <v>5</v>
      </c>
      <c r="E1478" s="108" t="s">
        <v>5</v>
      </c>
      <c r="F1478" s="121">
        <f>IF(AND(D1478="Yes",E1478="Yes"),3,IF(AND(D1478="No",E1478="No"),0,IF(AND(D1478="Yes",E1478="No"),1,2)))</f>
        <v>0</v>
      </c>
      <c r="G1478" s="121" t="str">
        <f>VLOOKUP(H1478, phone[#All], 2, 0)</f>
        <v>One Line</v>
      </c>
      <c r="H1478" s="108">
        <v>1</v>
      </c>
      <c r="I1478" s="120" t="str">
        <f>VLOOKUP(J1478,internet[#All], 2, 0)</f>
        <v>Fiber Optic</v>
      </c>
      <c r="J1478" s="108">
        <v>2</v>
      </c>
      <c r="K1478" s="121" t="b">
        <f>IF(AND(my_practice[[#This Row],[phone_service]]&gt;0, my_practice[[#This Row],[internet_service]]&gt;0),TRUE,FALSE)</f>
        <v>1</v>
      </c>
      <c r="L1478" s="121" t="b">
        <f>IF(AND(my_practice[[#This Row],[phone_service]]=0, my_practice[[#This Row],[internet_service]]&gt;0),TRUE,FALSE)</f>
        <v>0</v>
      </c>
      <c r="M1478" s="121" t="b">
        <f>IF(AND(H1478&gt;0, J1478=0),TRUE,FALSE)</f>
        <v>0</v>
      </c>
      <c r="N1478" s="121" t="str">
        <f>VLOOKUP(O1478,contract[#All], 2, 0)</f>
        <v>Month-to-Month</v>
      </c>
      <c r="O1478" s="108">
        <v>0</v>
      </c>
      <c r="P1478" s="108" t="s">
        <v>7</v>
      </c>
      <c r="Q1478" s="107">
        <v>90.55</v>
      </c>
      <c r="R1478" s="107">
        <v>90.55</v>
      </c>
      <c r="S1478" s="111">
        <f>my_practice[[#This Row],[total_charges]]/my_practice[[#This Row],[monthly_charges]]</f>
        <v>1</v>
      </c>
      <c r="T1478" s="107">
        <f>AVERAGE(R1478/S1478)</f>
        <v>90.55</v>
      </c>
      <c r="U1478" s="121">
        <f>MATCH(Q1478, T1478)</f>
        <v>1</v>
      </c>
      <c r="V1478" s="118">
        <f ca="1">TODAY()</f>
        <v>43705</v>
      </c>
      <c r="W1478" s="111">
        <f>ROUND(S1478*30.4, 0)</f>
        <v>30</v>
      </c>
      <c r="X1478" s="118">
        <f ca="1">V1478-W1478</f>
        <v>43675</v>
      </c>
      <c r="Y1478" s="121" t="b">
        <f>IF(B1478&lt;&gt;"Male", TRUE, FALSE)</f>
        <v>0</v>
      </c>
      <c r="Z1478" s="121" t="b">
        <f>IF(AC1478&lt;&gt;"No",TRUE, FALSE)</f>
        <v>1</v>
      </c>
      <c r="AA1478" s="111" t="b">
        <f>IF(H1477&lt;&gt;0, TRUE,FALSE)</f>
        <v>1</v>
      </c>
      <c r="AB1478" s="121" t="b">
        <f>IF(J1478&lt;&gt;0, TRUE, FALSE)</f>
        <v>1</v>
      </c>
      <c r="AC1478" t="s">
        <v>4</v>
      </c>
      <c r="AD1478"/>
    </row>
    <row r="1479" spans="1:30" ht="16">
      <c r="A1479" s="108" t="s">
        <v>3863</v>
      </c>
      <c r="B1479" s="108" t="s">
        <v>9</v>
      </c>
      <c r="C1479" s="111">
        <v>0</v>
      </c>
      <c r="D1479" s="108" t="s">
        <v>5</v>
      </c>
      <c r="E1479" s="108" t="s">
        <v>5</v>
      </c>
      <c r="F1479" s="121">
        <f>IF(AND(D1479="Yes",E1479="Yes"),3,IF(AND(D1479="No",E1479="No"),0,IF(AND(D1479="Yes",E1479="No"),1,2)))</f>
        <v>0</v>
      </c>
      <c r="G1479" s="121" t="str">
        <f>VLOOKUP(H1479, phone[#All], 2, 0)</f>
        <v>One Line</v>
      </c>
      <c r="H1479" s="108">
        <v>1</v>
      </c>
      <c r="I1479" s="120" t="str">
        <f>VLOOKUP(J1479,internet[#All], 2, 0)</f>
        <v>No Internet Service</v>
      </c>
      <c r="J1479" s="108">
        <v>0</v>
      </c>
      <c r="K1479" s="121" t="b">
        <f>IF(AND(my_practice[[#This Row],[phone_service]]&gt;0, my_practice[[#This Row],[internet_service]]&gt;0),TRUE,FALSE)</f>
        <v>0</v>
      </c>
      <c r="L1479" s="121" t="b">
        <f>IF(AND(my_practice[[#This Row],[phone_service]]=0, my_practice[[#This Row],[internet_service]]&gt;0),TRUE,FALSE)</f>
        <v>0</v>
      </c>
      <c r="M1479" s="121" t="b">
        <f>IF(AND(H1479&gt;0, J1479=0),TRUE,FALSE)</f>
        <v>1</v>
      </c>
      <c r="N1479" s="121" t="str">
        <f>VLOOKUP(O1479,contract[#All], 2, 0)</f>
        <v>Month-to-Month</v>
      </c>
      <c r="O1479" s="108">
        <v>0</v>
      </c>
      <c r="P1479" s="108" t="s">
        <v>13</v>
      </c>
      <c r="Q1479" s="107">
        <v>19.649999999999999</v>
      </c>
      <c r="R1479" s="107">
        <v>19.649999999999999</v>
      </c>
      <c r="S1479" s="111">
        <f>my_practice[[#This Row],[total_charges]]/my_practice[[#This Row],[monthly_charges]]</f>
        <v>1</v>
      </c>
      <c r="T1479" s="107">
        <f>AVERAGE(R1479/S1479)</f>
        <v>19.649999999999999</v>
      </c>
      <c r="U1479" s="121">
        <f>MATCH(Q1479, T1479)</f>
        <v>1</v>
      </c>
      <c r="V1479" s="118">
        <f ca="1">TODAY()</f>
        <v>43705</v>
      </c>
      <c r="W1479" s="111">
        <f>ROUND(S1479*30.4, 0)</f>
        <v>30</v>
      </c>
      <c r="X1479" s="118">
        <f ca="1">V1479-W1479</f>
        <v>43675</v>
      </c>
      <c r="Y1479" s="121" t="b">
        <f>IF(B1479&lt;&gt;"Male", TRUE, FALSE)</f>
        <v>0</v>
      </c>
      <c r="Z1479" s="121" t="b">
        <f>IF(AC1479&lt;&gt;"No",TRUE, FALSE)</f>
        <v>0</v>
      </c>
      <c r="AA1479" s="111" t="b">
        <f>IF(H1478&lt;&gt;0, TRUE,FALSE)</f>
        <v>1</v>
      </c>
      <c r="AB1479" s="121" t="b">
        <f>IF(J1479&lt;&gt;0, TRUE, FALSE)</f>
        <v>0</v>
      </c>
      <c r="AC1479" t="s">
        <v>5</v>
      </c>
      <c r="AD1479"/>
    </row>
    <row r="1480" spans="1:30" ht="16">
      <c r="A1480" s="108" t="s">
        <v>981</v>
      </c>
      <c r="B1480" s="108" t="s">
        <v>3</v>
      </c>
      <c r="C1480" s="111">
        <v>0</v>
      </c>
      <c r="D1480" s="108" t="s">
        <v>5</v>
      </c>
      <c r="E1480" s="108" t="s">
        <v>5</v>
      </c>
      <c r="F1480" s="121">
        <f>IF(AND(D1480="Yes",E1480="Yes"),3,IF(AND(D1480="No",E1480="No"),0,IF(AND(D1480="Yes",E1480="No"),1,2)))</f>
        <v>0</v>
      </c>
      <c r="G1480" s="121" t="str">
        <f>VLOOKUP(H1480, phone[#All], 2, 0)</f>
        <v>One Line</v>
      </c>
      <c r="H1480" s="108">
        <v>1</v>
      </c>
      <c r="I1480" s="120" t="str">
        <f>VLOOKUP(J1480,internet[#All], 2, 0)</f>
        <v>Fiber Optic</v>
      </c>
      <c r="J1480" s="108">
        <v>2</v>
      </c>
      <c r="K1480" s="121" t="b">
        <f>IF(AND(my_practice[[#This Row],[phone_service]]&gt;0, my_practice[[#This Row],[internet_service]]&gt;0),TRUE,FALSE)</f>
        <v>1</v>
      </c>
      <c r="L1480" s="121" t="b">
        <f>IF(AND(my_practice[[#This Row],[phone_service]]=0, my_practice[[#This Row],[internet_service]]&gt;0),TRUE,FALSE)</f>
        <v>0</v>
      </c>
      <c r="M1480" s="121" t="b">
        <f>IF(AND(H1480&gt;0, J1480=0),TRUE,FALSE)</f>
        <v>0</v>
      </c>
      <c r="N1480" s="121" t="str">
        <f>VLOOKUP(O1480,contract[#All], 2, 0)</f>
        <v>Month-to-Month</v>
      </c>
      <c r="O1480" s="108">
        <v>0</v>
      </c>
      <c r="P1480" s="108" t="s">
        <v>7</v>
      </c>
      <c r="Q1480" s="107">
        <v>90.55</v>
      </c>
      <c r="R1480" s="107">
        <v>90.55</v>
      </c>
      <c r="S1480" s="111">
        <f>my_practice[[#This Row],[total_charges]]/my_practice[[#This Row],[monthly_charges]]</f>
        <v>1</v>
      </c>
      <c r="T1480" s="107">
        <f>AVERAGE(R1480/S1480)</f>
        <v>90.55</v>
      </c>
      <c r="U1480" s="121">
        <f>MATCH(Q1480, T1480)</f>
        <v>1</v>
      </c>
      <c r="V1480" s="118">
        <f ca="1">TODAY()</f>
        <v>43705</v>
      </c>
      <c r="W1480" s="111">
        <f>ROUND(S1480*30.4, 0)</f>
        <v>30</v>
      </c>
      <c r="X1480" s="118">
        <f ca="1">V1480-W1480</f>
        <v>43675</v>
      </c>
      <c r="Y1480" s="121" t="b">
        <f>IF(B1480&lt;&gt;"Male", TRUE, FALSE)</f>
        <v>1</v>
      </c>
      <c r="Z1480" s="121" t="b">
        <f>IF(AC1480&lt;&gt;"No",TRUE, FALSE)</f>
        <v>1</v>
      </c>
      <c r="AA1480" s="111" t="b">
        <f>IF(H1479&lt;&gt;0, TRUE,FALSE)</f>
        <v>1</v>
      </c>
      <c r="AB1480" s="121" t="b">
        <f>IF(J1480&lt;&gt;0, TRUE, FALSE)</f>
        <v>1</v>
      </c>
      <c r="AC1480" t="s">
        <v>4</v>
      </c>
      <c r="AD1480"/>
    </row>
    <row r="1481" spans="1:30" ht="16">
      <c r="A1481" s="108" t="s">
        <v>5044</v>
      </c>
      <c r="B1481" s="108" t="s">
        <v>3</v>
      </c>
      <c r="C1481" s="111">
        <v>0</v>
      </c>
      <c r="D1481" s="108" t="s">
        <v>5</v>
      </c>
      <c r="E1481" s="108" t="s">
        <v>5</v>
      </c>
      <c r="F1481" s="121">
        <f>IF(AND(D1481="Yes",E1481="Yes"),3,IF(AND(D1481="No",E1481="No"),0,IF(AND(D1481="Yes",E1481="No"),1,2)))</f>
        <v>0</v>
      </c>
      <c r="G1481" s="121" t="str">
        <f>VLOOKUP(H1481, phone[#All], 2, 0)</f>
        <v>One Line</v>
      </c>
      <c r="H1481" s="108">
        <v>1</v>
      </c>
      <c r="I1481" s="120" t="str">
        <f>VLOOKUP(J1481,internet[#All], 2, 0)</f>
        <v>No Internet Service</v>
      </c>
      <c r="J1481" s="108">
        <v>0</v>
      </c>
      <c r="K1481" s="121" t="b">
        <f>IF(AND(my_practice[[#This Row],[phone_service]]&gt;0, my_practice[[#This Row],[internet_service]]&gt;0),TRUE,FALSE)</f>
        <v>0</v>
      </c>
      <c r="L1481" s="121" t="b">
        <f>IF(AND(my_practice[[#This Row],[phone_service]]=0, my_practice[[#This Row],[internet_service]]&gt;0),TRUE,FALSE)</f>
        <v>0</v>
      </c>
      <c r="M1481" s="121" t="b">
        <f>IF(AND(H1481&gt;0, J1481=0),TRUE,FALSE)</f>
        <v>1</v>
      </c>
      <c r="N1481" s="121" t="str">
        <f>VLOOKUP(O1481,contract[#All], 2, 0)</f>
        <v>Month-to-Month</v>
      </c>
      <c r="O1481" s="108">
        <v>0</v>
      </c>
      <c r="P1481" s="108" t="s">
        <v>10</v>
      </c>
      <c r="Q1481" s="107">
        <v>19.399999999999999</v>
      </c>
      <c r="R1481" s="107">
        <v>19.399999999999999</v>
      </c>
      <c r="S1481" s="111">
        <f>my_practice[[#This Row],[total_charges]]/my_practice[[#This Row],[monthly_charges]]</f>
        <v>1</v>
      </c>
      <c r="T1481" s="107">
        <f>AVERAGE(R1481/S1481)</f>
        <v>19.399999999999999</v>
      </c>
      <c r="U1481" s="121">
        <f>MATCH(Q1481, T1481)</f>
        <v>1</v>
      </c>
      <c r="V1481" s="118">
        <f ca="1">TODAY()</f>
        <v>43705</v>
      </c>
      <c r="W1481" s="111">
        <f>ROUND(S1481*30.4, 0)</f>
        <v>30</v>
      </c>
      <c r="X1481" s="118">
        <f ca="1">V1481-W1481</f>
        <v>43675</v>
      </c>
      <c r="Y1481" s="121" t="b">
        <f>IF(B1481&lt;&gt;"Male", TRUE, FALSE)</f>
        <v>1</v>
      </c>
      <c r="Z1481" s="121" t="b">
        <f>IF(AC1481&lt;&gt;"No",TRUE, FALSE)</f>
        <v>0</v>
      </c>
      <c r="AA1481" s="111" t="b">
        <f>IF(H1480&lt;&gt;0, TRUE,FALSE)</f>
        <v>1</v>
      </c>
      <c r="AB1481" s="121" t="b">
        <f>IF(J1481&lt;&gt;0, TRUE, FALSE)</f>
        <v>0</v>
      </c>
      <c r="AC1481" t="s">
        <v>5</v>
      </c>
      <c r="AD1481"/>
    </row>
    <row r="1482" spans="1:30" ht="16">
      <c r="A1482" s="108" t="s">
        <v>378</v>
      </c>
      <c r="B1482" s="108" t="s">
        <v>3</v>
      </c>
      <c r="C1482" s="111">
        <v>0</v>
      </c>
      <c r="D1482" s="108" t="s">
        <v>5</v>
      </c>
      <c r="E1482" s="108" t="s">
        <v>5</v>
      </c>
      <c r="F1482" s="121">
        <f>IF(AND(D1482="Yes",E1482="Yes"),3,IF(AND(D1482="No",E1482="No"),0,IF(AND(D1482="Yes",E1482="No"),1,2)))</f>
        <v>0</v>
      </c>
      <c r="G1482" s="121" t="str">
        <f>VLOOKUP(H1482, phone[#All], 2, 0)</f>
        <v>One Line</v>
      </c>
      <c r="H1482" s="108">
        <v>1</v>
      </c>
      <c r="I1482" s="120" t="str">
        <f>VLOOKUP(J1482,internet[#All], 2, 0)</f>
        <v>No Internet Service</v>
      </c>
      <c r="J1482" s="108">
        <v>0</v>
      </c>
      <c r="K1482" s="121" t="b">
        <f>IF(AND(my_practice[[#This Row],[phone_service]]&gt;0, my_practice[[#This Row],[internet_service]]&gt;0),TRUE,FALSE)</f>
        <v>0</v>
      </c>
      <c r="L1482" s="121" t="b">
        <f>IF(AND(my_practice[[#This Row],[phone_service]]=0, my_practice[[#This Row],[internet_service]]&gt;0),TRUE,FALSE)</f>
        <v>0</v>
      </c>
      <c r="M1482" s="121" t="b">
        <f>IF(AND(H1482&gt;0, J1482=0),TRUE,FALSE)</f>
        <v>1</v>
      </c>
      <c r="N1482" s="121" t="str">
        <f>VLOOKUP(O1482,contract[#All], 2, 0)</f>
        <v>Month-to-Month</v>
      </c>
      <c r="O1482" s="108">
        <v>0</v>
      </c>
      <c r="P1482" s="108" t="s">
        <v>10</v>
      </c>
      <c r="Q1482" s="107">
        <v>19.149999999999999</v>
      </c>
      <c r="R1482" s="107">
        <v>19.149999999999999</v>
      </c>
      <c r="S1482" s="111">
        <f>my_practice[[#This Row],[total_charges]]/my_practice[[#This Row],[monthly_charges]]</f>
        <v>1</v>
      </c>
      <c r="T1482" s="107">
        <f>AVERAGE(R1482/S1482)</f>
        <v>19.149999999999999</v>
      </c>
      <c r="U1482" s="121">
        <f>MATCH(Q1482, T1482)</f>
        <v>1</v>
      </c>
      <c r="V1482" s="118">
        <f ca="1">TODAY()</f>
        <v>43705</v>
      </c>
      <c r="W1482" s="111">
        <f>ROUND(S1482*30.4, 0)</f>
        <v>30</v>
      </c>
      <c r="X1482" s="118">
        <f ca="1">V1482-W1482</f>
        <v>43675</v>
      </c>
      <c r="Y1482" s="121" t="b">
        <f>IF(B1482&lt;&gt;"Male", TRUE, FALSE)</f>
        <v>1</v>
      </c>
      <c r="Z1482" s="121" t="b">
        <f>IF(AC1482&lt;&gt;"No",TRUE, FALSE)</f>
        <v>0</v>
      </c>
      <c r="AA1482" s="111" t="b">
        <f>IF(H1481&lt;&gt;0, TRUE,FALSE)</f>
        <v>1</v>
      </c>
      <c r="AB1482" s="121" t="b">
        <f>IF(J1482&lt;&gt;0, TRUE, FALSE)</f>
        <v>0</v>
      </c>
      <c r="AC1482" t="s">
        <v>5</v>
      </c>
      <c r="AD1482"/>
    </row>
    <row r="1483" spans="1:30" ht="16">
      <c r="A1483" s="108" t="s">
        <v>44</v>
      </c>
      <c r="B1483" s="108" t="s">
        <v>9</v>
      </c>
      <c r="C1483" s="111">
        <v>0</v>
      </c>
      <c r="D1483" s="108" t="s">
        <v>5</v>
      </c>
      <c r="E1483" s="108" t="s">
        <v>5</v>
      </c>
      <c r="F1483" s="121">
        <f>IF(AND(D1483="Yes",E1483="Yes"),3,IF(AND(D1483="No",E1483="No"),0,IF(AND(D1483="Yes",E1483="No"),1,2)))</f>
        <v>0</v>
      </c>
      <c r="G1483" s="121" t="str">
        <f>VLOOKUP(H1483, phone[#All], 2, 0)</f>
        <v>One Line</v>
      </c>
      <c r="H1483" s="108">
        <v>1</v>
      </c>
      <c r="I1483" s="120" t="str">
        <f>VLOOKUP(J1483,internet[#All], 2, 0)</f>
        <v>No Internet Service</v>
      </c>
      <c r="J1483" s="108">
        <v>0</v>
      </c>
      <c r="K1483" s="121" t="b">
        <f>IF(AND(my_practice[[#This Row],[phone_service]]&gt;0, my_practice[[#This Row],[internet_service]]&gt;0),TRUE,FALSE)</f>
        <v>0</v>
      </c>
      <c r="L1483" s="121" t="b">
        <f>IF(AND(my_practice[[#This Row],[phone_service]]=0, my_practice[[#This Row],[internet_service]]&gt;0),TRUE,FALSE)</f>
        <v>0</v>
      </c>
      <c r="M1483" s="121" t="b">
        <f>IF(AND(H1483&gt;0, J1483=0),TRUE,FALSE)</f>
        <v>1</v>
      </c>
      <c r="N1483" s="121" t="str">
        <f>VLOOKUP(O1483,contract[#All], 2, 0)</f>
        <v>Month-to-Month</v>
      </c>
      <c r="O1483" s="108">
        <v>0</v>
      </c>
      <c r="P1483" s="108" t="s">
        <v>13</v>
      </c>
      <c r="Q1483" s="107">
        <v>20.2</v>
      </c>
      <c r="R1483" s="107">
        <v>20.2</v>
      </c>
      <c r="S1483" s="111">
        <f>my_practice[[#This Row],[total_charges]]/my_practice[[#This Row],[monthly_charges]]</f>
        <v>1</v>
      </c>
      <c r="T1483" s="107">
        <f>AVERAGE(R1483/S1483)</f>
        <v>20.2</v>
      </c>
      <c r="U1483" s="121">
        <f>MATCH(Q1483, T1483)</f>
        <v>1</v>
      </c>
      <c r="V1483" s="118">
        <f ca="1">TODAY()</f>
        <v>43705</v>
      </c>
      <c r="W1483" s="111">
        <f>ROUND(S1483*30.4, 0)</f>
        <v>30</v>
      </c>
      <c r="X1483" s="118">
        <f ca="1">V1483-W1483</f>
        <v>43675</v>
      </c>
      <c r="Y1483" s="121" t="b">
        <f>IF(B1483&lt;&gt;"Male", TRUE, FALSE)</f>
        <v>0</v>
      </c>
      <c r="Z1483" s="121" t="b">
        <f>IF(AC1483&lt;&gt;"No",TRUE, FALSE)</f>
        <v>0</v>
      </c>
      <c r="AA1483" s="111" t="b">
        <f>IF(H1482&lt;&gt;0, TRUE,FALSE)</f>
        <v>1</v>
      </c>
      <c r="AB1483" s="121" t="b">
        <f>IF(J1483&lt;&gt;0, TRUE, FALSE)</f>
        <v>0</v>
      </c>
      <c r="AC1483" t="s">
        <v>5</v>
      </c>
      <c r="AD1483"/>
    </row>
    <row r="1484" spans="1:30" ht="16">
      <c r="A1484" s="108" t="s">
        <v>5667</v>
      </c>
      <c r="B1484" s="108" t="s">
        <v>9</v>
      </c>
      <c r="C1484" s="111">
        <v>0</v>
      </c>
      <c r="D1484" s="108" t="s">
        <v>5</v>
      </c>
      <c r="E1484" s="108" t="s">
        <v>5</v>
      </c>
      <c r="F1484" s="121">
        <f>IF(AND(D1484="Yes",E1484="Yes"),3,IF(AND(D1484="No",E1484="No"),0,IF(AND(D1484="Yes",E1484="No"),1,2)))</f>
        <v>0</v>
      </c>
      <c r="G1484" s="121" t="str">
        <f>VLOOKUP(H1484, phone[#All], 2, 0)</f>
        <v>One Line</v>
      </c>
      <c r="H1484" s="108">
        <v>1</v>
      </c>
      <c r="I1484" s="120" t="str">
        <f>VLOOKUP(J1484,internet[#All], 2, 0)</f>
        <v>DSL</v>
      </c>
      <c r="J1484" s="108">
        <v>1</v>
      </c>
      <c r="K1484" s="121" t="b">
        <f>IF(AND(my_practice[[#This Row],[phone_service]]&gt;0, my_practice[[#This Row],[internet_service]]&gt;0),TRUE,FALSE)</f>
        <v>1</v>
      </c>
      <c r="L1484" s="121" t="b">
        <f>IF(AND(my_practice[[#This Row],[phone_service]]=0, my_practice[[#This Row],[internet_service]]&gt;0),TRUE,FALSE)</f>
        <v>0</v>
      </c>
      <c r="M1484" s="121" t="b">
        <f>IF(AND(H1484&gt;0, J1484=0),TRUE,FALSE)</f>
        <v>0</v>
      </c>
      <c r="N1484" s="121" t="str">
        <f>VLOOKUP(O1484,contract[#All], 2, 0)</f>
        <v>Month-to-Month</v>
      </c>
      <c r="O1484" s="108">
        <v>0</v>
      </c>
      <c r="P1484" s="108" t="s">
        <v>7</v>
      </c>
      <c r="Q1484" s="107">
        <v>49.75</v>
      </c>
      <c r="R1484" s="107">
        <v>49.75</v>
      </c>
      <c r="S1484" s="111">
        <f>my_practice[[#This Row],[total_charges]]/my_practice[[#This Row],[monthly_charges]]</f>
        <v>1</v>
      </c>
      <c r="T1484" s="107">
        <f>AVERAGE(R1484/S1484)</f>
        <v>49.75</v>
      </c>
      <c r="U1484" s="121">
        <f>MATCH(Q1484, T1484)</f>
        <v>1</v>
      </c>
      <c r="V1484" s="118">
        <f ca="1">TODAY()</f>
        <v>43705</v>
      </c>
      <c r="W1484" s="111">
        <f>ROUND(S1484*30.4, 0)</f>
        <v>30</v>
      </c>
      <c r="X1484" s="118">
        <f ca="1">V1484-W1484</f>
        <v>43675</v>
      </c>
      <c r="Y1484" s="121" t="b">
        <f>IF(B1484&lt;&gt;"Male", TRUE, FALSE)</f>
        <v>0</v>
      </c>
      <c r="Z1484" s="121" t="b">
        <f>IF(AC1484&lt;&gt;"No",TRUE, FALSE)</f>
        <v>0</v>
      </c>
      <c r="AA1484" s="111" t="b">
        <f>IF(H1483&lt;&gt;0, TRUE,FALSE)</f>
        <v>1</v>
      </c>
      <c r="AB1484" s="121" t="b">
        <f>IF(J1484&lt;&gt;0, TRUE, FALSE)</f>
        <v>1</v>
      </c>
      <c r="AC1484" t="s">
        <v>5</v>
      </c>
      <c r="AD1484"/>
    </row>
    <row r="1485" spans="1:30" ht="16">
      <c r="A1485" s="108" t="s">
        <v>3890</v>
      </c>
      <c r="B1485" s="108" t="s">
        <v>9</v>
      </c>
      <c r="C1485" s="111">
        <v>0</v>
      </c>
      <c r="D1485" s="108" t="s">
        <v>5</v>
      </c>
      <c r="E1485" s="108" t="s">
        <v>5</v>
      </c>
      <c r="F1485" s="121">
        <f>IF(AND(D1485="Yes",E1485="Yes"),3,IF(AND(D1485="No",E1485="No"),0,IF(AND(D1485="Yes",E1485="No"),1,2)))</f>
        <v>0</v>
      </c>
      <c r="G1485" s="121" t="str">
        <f>VLOOKUP(H1485, phone[#All], 2, 0)</f>
        <v>One Line</v>
      </c>
      <c r="H1485" s="108">
        <v>1</v>
      </c>
      <c r="I1485" s="120" t="str">
        <f>VLOOKUP(J1485,internet[#All], 2, 0)</f>
        <v>DSL</v>
      </c>
      <c r="J1485" s="108">
        <v>1</v>
      </c>
      <c r="K1485" s="121" t="b">
        <f>IF(AND(my_practice[[#This Row],[phone_service]]&gt;0, my_practice[[#This Row],[internet_service]]&gt;0),TRUE,FALSE)</f>
        <v>1</v>
      </c>
      <c r="L1485" s="121" t="b">
        <f>IF(AND(my_practice[[#This Row],[phone_service]]=0, my_practice[[#This Row],[internet_service]]&gt;0),TRUE,FALSE)</f>
        <v>0</v>
      </c>
      <c r="M1485" s="121" t="b">
        <f>IF(AND(H1485&gt;0, J1485=0),TRUE,FALSE)</f>
        <v>0</v>
      </c>
      <c r="N1485" s="121" t="str">
        <f>VLOOKUP(O1485,contract[#All], 2, 0)</f>
        <v>Month-to-Month</v>
      </c>
      <c r="O1485" s="108">
        <v>0</v>
      </c>
      <c r="P1485" s="108" t="s">
        <v>7</v>
      </c>
      <c r="Q1485" s="107">
        <v>45.75</v>
      </c>
      <c r="R1485" s="107">
        <v>45.75</v>
      </c>
      <c r="S1485" s="111">
        <f>my_practice[[#This Row],[total_charges]]/my_practice[[#This Row],[monthly_charges]]</f>
        <v>1</v>
      </c>
      <c r="T1485" s="107">
        <f>AVERAGE(R1485/S1485)</f>
        <v>45.75</v>
      </c>
      <c r="U1485" s="121">
        <f>MATCH(Q1485, T1485)</f>
        <v>1</v>
      </c>
      <c r="V1485" s="118">
        <f ca="1">TODAY()</f>
        <v>43705</v>
      </c>
      <c r="W1485" s="111">
        <f>ROUND(S1485*30.4, 0)</f>
        <v>30</v>
      </c>
      <c r="X1485" s="118">
        <f ca="1">V1485-W1485</f>
        <v>43675</v>
      </c>
      <c r="Y1485" s="121" t="b">
        <f>IF(B1485&lt;&gt;"Male", TRUE, FALSE)</f>
        <v>0</v>
      </c>
      <c r="Z1485" s="121" t="b">
        <f>IF(AC1485&lt;&gt;"No",TRUE, FALSE)</f>
        <v>1</v>
      </c>
      <c r="AA1485" s="111" t="b">
        <f>IF(H1484&lt;&gt;0, TRUE,FALSE)</f>
        <v>1</v>
      </c>
      <c r="AB1485" s="121" t="b">
        <f>IF(J1485&lt;&gt;0, TRUE, FALSE)</f>
        <v>1</v>
      </c>
      <c r="AC1485" t="s">
        <v>4</v>
      </c>
      <c r="AD1485"/>
    </row>
    <row r="1486" spans="1:30" ht="16">
      <c r="A1486" s="108" t="s">
        <v>3269</v>
      </c>
      <c r="B1486" s="108" t="s">
        <v>9</v>
      </c>
      <c r="C1486" s="111">
        <v>0</v>
      </c>
      <c r="D1486" s="108" t="s">
        <v>5</v>
      </c>
      <c r="E1486" s="108" t="s">
        <v>5</v>
      </c>
      <c r="F1486" s="121">
        <f>IF(AND(D1486="Yes",E1486="Yes"),3,IF(AND(D1486="No",E1486="No"),0,IF(AND(D1486="Yes",E1486="No"),1,2)))</f>
        <v>0</v>
      </c>
      <c r="G1486" s="121" t="str">
        <f>VLOOKUP(H1486, phone[#All], 2, 0)</f>
        <v>No Phone Service</v>
      </c>
      <c r="H1486" s="108">
        <v>0</v>
      </c>
      <c r="I1486" s="120" t="str">
        <f>VLOOKUP(J1486,internet[#All], 2, 0)</f>
        <v>DSL</v>
      </c>
      <c r="J1486" s="108">
        <v>1</v>
      </c>
      <c r="K1486" s="121" t="b">
        <f>IF(AND(my_practice[[#This Row],[phone_service]]&gt;0, my_practice[[#This Row],[internet_service]]&gt;0),TRUE,FALSE)</f>
        <v>0</v>
      </c>
      <c r="L1486" s="121" t="b">
        <f>IF(AND(my_practice[[#This Row],[phone_service]]=0, my_practice[[#This Row],[internet_service]]&gt;0),TRUE,FALSE)</f>
        <v>1</v>
      </c>
      <c r="M1486" s="121" t="b">
        <f>IF(AND(H1486&gt;0, J1486=0),TRUE,FALSE)</f>
        <v>0</v>
      </c>
      <c r="N1486" s="121" t="str">
        <f>VLOOKUP(O1486,contract[#All], 2, 0)</f>
        <v>Month-to-Month</v>
      </c>
      <c r="O1486" s="108">
        <v>0</v>
      </c>
      <c r="P1486" s="108" t="s">
        <v>7</v>
      </c>
      <c r="Q1486" s="107">
        <v>24.4</v>
      </c>
      <c r="R1486" s="107">
        <v>24.4</v>
      </c>
      <c r="S1486" s="111">
        <f>my_practice[[#This Row],[total_charges]]/my_practice[[#This Row],[monthly_charges]]</f>
        <v>1</v>
      </c>
      <c r="T1486" s="107">
        <f>AVERAGE(R1486/S1486)</f>
        <v>24.4</v>
      </c>
      <c r="U1486" s="121">
        <f>MATCH(Q1486, T1486)</f>
        <v>1</v>
      </c>
      <c r="V1486" s="118">
        <f ca="1">TODAY()</f>
        <v>43705</v>
      </c>
      <c r="W1486" s="111">
        <f>ROUND(S1486*30.4, 0)</f>
        <v>30</v>
      </c>
      <c r="X1486" s="118">
        <f ca="1">V1486-W1486</f>
        <v>43675</v>
      </c>
      <c r="Y1486" s="121" t="b">
        <f>IF(B1486&lt;&gt;"Male", TRUE, FALSE)</f>
        <v>0</v>
      </c>
      <c r="Z1486" s="121" t="b">
        <f>IF(AC1486&lt;&gt;"No",TRUE, FALSE)</f>
        <v>0</v>
      </c>
      <c r="AA1486" s="111" t="b">
        <f>IF(H1485&lt;&gt;0, TRUE,FALSE)</f>
        <v>1</v>
      </c>
      <c r="AB1486" s="121" t="b">
        <f>IF(J1486&lt;&gt;0, TRUE, FALSE)</f>
        <v>1</v>
      </c>
      <c r="AC1486" t="s">
        <v>5</v>
      </c>
      <c r="AD1486"/>
    </row>
    <row r="1487" spans="1:30" ht="16">
      <c r="A1487" s="108" t="s">
        <v>2899</v>
      </c>
      <c r="B1487" s="108" t="s">
        <v>3</v>
      </c>
      <c r="C1487" s="111">
        <v>1</v>
      </c>
      <c r="D1487" s="108" t="s">
        <v>5</v>
      </c>
      <c r="E1487" s="108" t="s">
        <v>4</v>
      </c>
      <c r="F1487" s="121">
        <f>IF(AND(D1487="Yes",E1487="Yes"),3,IF(AND(D1487="No",E1487="No"),0,IF(AND(D1487="Yes",E1487="No"),1,2)))</f>
        <v>2</v>
      </c>
      <c r="G1487" s="121" t="str">
        <f>VLOOKUP(H1487, phone[#All], 2, 0)</f>
        <v>One Line</v>
      </c>
      <c r="H1487" s="108">
        <v>1</v>
      </c>
      <c r="I1487" s="120" t="str">
        <f>VLOOKUP(J1487,internet[#All], 2, 0)</f>
        <v>Fiber Optic</v>
      </c>
      <c r="J1487" s="108">
        <v>2</v>
      </c>
      <c r="K1487" s="121" t="b">
        <f>IF(AND(my_practice[[#This Row],[phone_service]]&gt;0, my_practice[[#This Row],[internet_service]]&gt;0),TRUE,FALSE)</f>
        <v>1</v>
      </c>
      <c r="L1487" s="121" t="b">
        <f>IF(AND(my_practice[[#This Row],[phone_service]]=0, my_practice[[#This Row],[internet_service]]&gt;0),TRUE,FALSE)</f>
        <v>0</v>
      </c>
      <c r="M1487" s="121" t="b">
        <f>IF(AND(H1487&gt;0, J1487=0),TRUE,FALSE)</f>
        <v>0</v>
      </c>
      <c r="N1487" s="121" t="str">
        <f>VLOOKUP(O1487,contract[#All], 2, 0)</f>
        <v>Month-to-Month</v>
      </c>
      <c r="O1487" s="108">
        <v>0</v>
      </c>
      <c r="P1487" s="108" t="s">
        <v>7</v>
      </c>
      <c r="Q1487" s="107">
        <v>71</v>
      </c>
      <c r="R1487" s="107">
        <v>71</v>
      </c>
      <c r="S1487" s="111">
        <f>my_practice[[#This Row],[total_charges]]/my_practice[[#This Row],[monthly_charges]]</f>
        <v>1</v>
      </c>
      <c r="T1487" s="107">
        <f>AVERAGE(R1487/S1487)</f>
        <v>71</v>
      </c>
      <c r="U1487" s="121">
        <f>MATCH(Q1487, T1487)</f>
        <v>1</v>
      </c>
      <c r="V1487" s="118">
        <f ca="1">TODAY()</f>
        <v>43705</v>
      </c>
      <c r="W1487" s="111">
        <f>ROUND(S1487*30.4, 0)</f>
        <v>30</v>
      </c>
      <c r="X1487" s="118">
        <f ca="1">V1487-W1487</f>
        <v>43675</v>
      </c>
      <c r="Y1487" s="121" t="b">
        <f>IF(B1487&lt;&gt;"Male", TRUE, FALSE)</f>
        <v>1</v>
      </c>
      <c r="Z1487" s="121" t="b">
        <f>IF(AC1487&lt;&gt;"No",TRUE, FALSE)</f>
        <v>1</v>
      </c>
      <c r="AA1487" s="111" t="b">
        <f>IF(H1486&lt;&gt;0, TRUE,FALSE)</f>
        <v>0</v>
      </c>
      <c r="AB1487" s="121" t="b">
        <f>IF(J1487&lt;&gt;0, TRUE, FALSE)</f>
        <v>1</v>
      </c>
      <c r="AC1487" t="s">
        <v>4</v>
      </c>
      <c r="AD1487"/>
    </row>
    <row r="1488" spans="1:30" ht="16">
      <c r="A1488" s="108" t="s">
        <v>4487</v>
      </c>
      <c r="B1488" s="108" t="s">
        <v>3</v>
      </c>
      <c r="C1488" s="111">
        <v>0</v>
      </c>
      <c r="D1488" s="108" t="s">
        <v>5</v>
      </c>
      <c r="E1488" s="108" t="s">
        <v>5</v>
      </c>
      <c r="F1488" s="121">
        <f>IF(AND(D1488="Yes",E1488="Yes"),3,IF(AND(D1488="No",E1488="No"),0,IF(AND(D1488="Yes",E1488="No"),1,2)))</f>
        <v>0</v>
      </c>
      <c r="G1488" s="121" t="str">
        <f>VLOOKUP(H1488, phone[#All], 2, 0)</f>
        <v>One Line</v>
      </c>
      <c r="H1488" s="108">
        <v>1</v>
      </c>
      <c r="I1488" s="120" t="str">
        <f>VLOOKUP(J1488,internet[#All], 2, 0)</f>
        <v>No Internet Service</v>
      </c>
      <c r="J1488" s="108">
        <v>0</v>
      </c>
      <c r="K1488" s="121" t="b">
        <f>IF(AND(my_practice[[#This Row],[phone_service]]&gt;0, my_practice[[#This Row],[internet_service]]&gt;0),TRUE,FALSE)</f>
        <v>0</v>
      </c>
      <c r="L1488" s="121" t="b">
        <f>IF(AND(my_practice[[#This Row],[phone_service]]=0, my_practice[[#This Row],[internet_service]]&gt;0),TRUE,FALSE)</f>
        <v>0</v>
      </c>
      <c r="M1488" s="121" t="b">
        <f>IF(AND(H1488&gt;0, J1488=0),TRUE,FALSE)</f>
        <v>1</v>
      </c>
      <c r="N1488" s="121" t="str">
        <f>VLOOKUP(O1488,contract[#All], 2, 0)</f>
        <v>Month-to-Month</v>
      </c>
      <c r="O1488" s="108">
        <v>0</v>
      </c>
      <c r="P1488" s="108" t="s">
        <v>10</v>
      </c>
      <c r="Q1488" s="107">
        <v>20.9</v>
      </c>
      <c r="R1488" s="107">
        <v>20.9</v>
      </c>
      <c r="S1488" s="111">
        <f>my_practice[[#This Row],[total_charges]]/my_practice[[#This Row],[monthly_charges]]</f>
        <v>1</v>
      </c>
      <c r="T1488" s="107">
        <f>AVERAGE(R1488/S1488)</f>
        <v>20.9</v>
      </c>
      <c r="U1488" s="121">
        <f>MATCH(Q1488, T1488)</f>
        <v>1</v>
      </c>
      <c r="V1488" s="118">
        <f ca="1">TODAY()</f>
        <v>43705</v>
      </c>
      <c r="W1488" s="111">
        <f>ROUND(S1488*30.4, 0)</f>
        <v>30</v>
      </c>
      <c r="X1488" s="118">
        <f ca="1">V1488-W1488</f>
        <v>43675</v>
      </c>
      <c r="Y1488" s="121" t="b">
        <f>IF(B1488&lt;&gt;"Male", TRUE, FALSE)</f>
        <v>1</v>
      </c>
      <c r="Z1488" s="121" t="b">
        <f>IF(AC1488&lt;&gt;"No",TRUE, FALSE)</f>
        <v>1</v>
      </c>
      <c r="AA1488" s="111" t="b">
        <f>IF(H1487&lt;&gt;0, TRUE,FALSE)</f>
        <v>1</v>
      </c>
      <c r="AB1488" s="121" t="b">
        <f>IF(J1488&lt;&gt;0, TRUE, FALSE)</f>
        <v>0</v>
      </c>
      <c r="AC1488" t="s">
        <v>4</v>
      </c>
      <c r="AD1488"/>
    </row>
    <row r="1489" spans="1:30" ht="16">
      <c r="A1489" s="108" t="s">
        <v>1106</v>
      </c>
      <c r="B1489" s="108" t="s">
        <v>9</v>
      </c>
      <c r="C1489" s="111">
        <v>0</v>
      </c>
      <c r="D1489" s="108" t="s">
        <v>5</v>
      </c>
      <c r="E1489" s="108" t="s">
        <v>5</v>
      </c>
      <c r="F1489" s="121">
        <f>IF(AND(D1489="Yes",E1489="Yes"),3,IF(AND(D1489="No",E1489="No"),0,IF(AND(D1489="Yes",E1489="No"),1,2)))</f>
        <v>0</v>
      </c>
      <c r="G1489" s="121" t="str">
        <f>VLOOKUP(H1489, phone[#All], 2, 0)</f>
        <v>One Line</v>
      </c>
      <c r="H1489" s="108">
        <v>1</v>
      </c>
      <c r="I1489" s="120" t="str">
        <f>VLOOKUP(J1489,internet[#All], 2, 0)</f>
        <v>Fiber Optic</v>
      </c>
      <c r="J1489" s="108">
        <v>2</v>
      </c>
      <c r="K1489" s="121" t="b">
        <f>IF(AND(my_practice[[#This Row],[phone_service]]&gt;0, my_practice[[#This Row],[internet_service]]&gt;0),TRUE,FALSE)</f>
        <v>1</v>
      </c>
      <c r="L1489" s="121" t="b">
        <f>IF(AND(my_practice[[#This Row],[phone_service]]=0, my_practice[[#This Row],[internet_service]]&gt;0),TRUE,FALSE)</f>
        <v>0</v>
      </c>
      <c r="M1489" s="121" t="b">
        <f>IF(AND(H1489&gt;0, J1489=0),TRUE,FALSE)</f>
        <v>0</v>
      </c>
      <c r="N1489" s="121" t="str">
        <f>VLOOKUP(O1489,contract[#All], 2, 0)</f>
        <v>Month-to-Month</v>
      </c>
      <c r="O1489" s="108">
        <v>0</v>
      </c>
      <c r="P1489" s="108" t="s">
        <v>7</v>
      </c>
      <c r="Q1489" s="107">
        <v>80.55</v>
      </c>
      <c r="R1489" s="107">
        <v>80.55</v>
      </c>
      <c r="S1489" s="111">
        <f>my_practice[[#This Row],[total_charges]]/my_practice[[#This Row],[monthly_charges]]</f>
        <v>1</v>
      </c>
      <c r="T1489" s="107">
        <f>AVERAGE(R1489/S1489)</f>
        <v>80.55</v>
      </c>
      <c r="U1489" s="121">
        <f>MATCH(Q1489, T1489)</f>
        <v>1</v>
      </c>
      <c r="V1489" s="118">
        <f ca="1">TODAY()</f>
        <v>43705</v>
      </c>
      <c r="W1489" s="111">
        <f>ROUND(S1489*30.4, 0)</f>
        <v>30</v>
      </c>
      <c r="X1489" s="118">
        <f ca="1">V1489-W1489</f>
        <v>43675</v>
      </c>
      <c r="Y1489" s="121" t="b">
        <f>IF(B1489&lt;&gt;"Male", TRUE, FALSE)</f>
        <v>0</v>
      </c>
      <c r="Z1489" s="121" t="b">
        <f>IF(AC1489&lt;&gt;"No",TRUE, FALSE)</f>
        <v>0</v>
      </c>
      <c r="AA1489" s="111" t="b">
        <f>IF(H1488&lt;&gt;0, TRUE,FALSE)</f>
        <v>1</v>
      </c>
      <c r="AB1489" s="121" t="b">
        <f>IF(J1489&lt;&gt;0, TRUE, FALSE)</f>
        <v>1</v>
      </c>
      <c r="AC1489" t="s">
        <v>5</v>
      </c>
      <c r="AD1489"/>
    </row>
    <row r="1490" spans="1:30" ht="16">
      <c r="A1490" s="108" t="s">
        <v>1954</v>
      </c>
      <c r="B1490" s="108" t="s">
        <v>9</v>
      </c>
      <c r="C1490" s="111">
        <v>0</v>
      </c>
      <c r="D1490" s="108" t="s">
        <v>5</v>
      </c>
      <c r="E1490" s="108" t="s">
        <v>5</v>
      </c>
      <c r="F1490" s="121">
        <f>IF(AND(D1490="Yes",E1490="Yes"),3,IF(AND(D1490="No",E1490="No"),0,IF(AND(D1490="Yes",E1490="No"),1,2)))</f>
        <v>0</v>
      </c>
      <c r="G1490" s="121" t="str">
        <f>VLOOKUP(H1490, phone[#All], 2, 0)</f>
        <v>Two or More Lines</v>
      </c>
      <c r="H1490" s="108">
        <v>2</v>
      </c>
      <c r="I1490" s="120" t="str">
        <f>VLOOKUP(J1490,internet[#All], 2, 0)</f>
        <v>DSL</v>
      </c>
      <c r="J1490" s="108">
        <v>1</v>
      </c>
      <c r="K1490" s="121" t="b">
        <f>IF(AND(my_practice[[#This Row],[phone_service]]&gt;0, my_practice[[#This Row],[internet_service]]&gt;0),TRUE,FALSE)</f>
        <v>1</v>
      </c>
      <c r="L1490" s="121" t="b">
        <f>IF(AND(my_practice[[#This Row],[phone_service]]=0, my_practice[[#This Row],[internet_service]]&gt;0),TRUE,FALSE)</f>
        <v>0</v>
      </c>
      <c r="M1490" s="121" t="b">
        <f>IF(AND(H1490&gt;0, J1490=0),TRUE,FALSE)</f>
        <v>0</v>
      </c>
      <c r="N1490" s="121" t="str">
        <f>VLOOKUP(O1490,contract[#All], 2, 0)</f>
        <v>Month-to-Month</v>
      </c>
      <c r="O1490" s="108">
        <v>0</v>
      </c>
      <c r="P1490" s="108" t="s">
        <v>17</v>
      </c>
      <c r="Q1490" s="107">
        <v>49.8</v>
      </c>
      <c r="R1490" s="107">
        <v>49.8</v>
      </c>
      <c r="S1490" s="111">
        <f>my_practice[[#This Row],[total_charges]]/my_practice[[#This Row],[monthly_charges]]</f>
        <v>1</v>
      </c>
      <c r="T1490" s="107">
        <f>AVERAGE(R1490/S1490)</f>
        <v>49.8</v>
      </c>
      <c r="U1490" s="121">
        <f>MATCH(Q1490, T1490)</f>
        <v>1</v>
      </c>
      <c r="V1490" s="118">
        <f ca="1">TODAY()</f>
        <v>43705</v>
      </c>
      <c r="W1490" s="111">
        <f>ROUND(S1490*30.4, 0)</f>
        <v>30</v>
      </c>
      <c r="X1490" s="118">
        <f ca="1">V1490-W1490</f>
        <v>43675</v>
      </c>
      <c r="Y1490" s="121" t="b">
        <f>IF(B1490&lt;&gt;"Male", TRUE, FALSE)</f>
        <v>0</v>
      </c>
      <c r="Z1490" s="121" t="b">
        <f>IF(AC1490&lt;&gt;"No",TRUE, FALSE)</f>
        <v>0</v>
      </c>
      <c r="AA1490" s="111" t="b">
        <f>IF(H1489&lt;&gt;0, TRUE,FALSE)</f>
        <v>1</v>
      </c>
      <c r="AB1490" s="121" t="b">
        <f>IF(J1490&lt;&gt;0, TRUE, FALSE)</f>
        <v>1</v>
      </c>
      <c r="AC1490" t="s">
        <v>5</v>
      </c>
      <c r="AD1490"/>
    </row>
    <row r="1491" spans="1:30" ht="16">
      <c r="A1491" s="108" t="s">
        <v>4495</v>
      </c>
      <c r="B1491" s="108" t="s">
        <v>9</v>
      </c>
      <c r="C1491" s="111">
        <v>0</v>
      </c>
      <c r="D1491" s="108" t="s">
        <v>5</v>
      </c>
      <c r="E1491" s="108" t="s">
        <v>5</v>
      </c>
      <c r="F1491" s="121">
        <f>IF(AND(D1491="Yes",E1491="Yes"),3,IF(AND(D1491="No",E1491="No"),0,IF(AND(D1491="Yes",E1491="No"),1,2)))</f>
        <v>0</v>
      </c>
      <c r="G1491" s="121" t="str">
        <f>VLOOKUP(H1491, phone[#All], 2, 0)</f>
        <v>One Line</v>
      </c>
      <c r="H1491" s="108">
        <v>1</v>
      </c>
      <c r="I1491" s="120" t="str">
        <f>VLOOKUP(J1491,internet[#All], 2, 0)</f>
        <v>Fiber Optic</v>
      </c>
      <c r="J1491" s="108">
        <v>2</v>
      </c>
      <c r="K1491" s="121" t="b">
        <f>IF(AND(my_practice[[#This Row],[phone_service]]&gt;0, my_practice[[#This Row],[internet_service]]&gt;0),TRUE,FALSE)</f>
        <v>1</v>
      </c>
      <c r="L1491" s="121" t="b">
        <f>IF(AND(my_practice[[#This Row],[phone_service]]=0, my_practice[[#This Row],[internet_service]]&gt;0),TRUE,FALSE)</f>
        <v>0</v>
      </c>
      <c r="M1491" s="121" t="b">
        <f>IF(AND(H1491&gt;0, J1491=0),TRUE,FALSE)</f>
        <v>0</v>
      </c>
      <c r="N1491" s="121" t="str">
        <f>VLOOKUP(O1491,contract[#All], 2, 0)</f>
        <v>Month-to-Month</v>
      </c>
      <c r="O1491" s="108">
        <v>0</v>
      </c>
      <c r="P1491" s="108" t="s">
        <v>7</v>
      </c>
      <c r="Q1491" s="107">
        <v>70.349999999999994</v>
      </c>
      <c r="R1491" s="107">
        <v>70.349999999999994</v>
      </c>
      <c r="S1491" s="111">
        <f>my_practice[[#This Row],[total_charges]]/my_practice[[#This Row],[monthly_charges]]</f>
        <v>1</v>
      </c>
      <c r="T1491" s="107">
        <f>AVERAGE(R1491/S1491)</f>
        <v>70.349999999999994</v>
      </c>
      <c r="U1491" s="121">
        <f>MATCH(Q1491, T1491)</f>
        <v>1</v>
      </c>
      <c r="V1491" s="118">
        <f ca="1">TODAY()</f>
        <v>43705</v>
      </c>
      <c r="W1491" s="111">
        <f>ROUND(S1491*30.4, 0)</f>
        <v>30</v>
      </c>
      <c r="X1491" s="118">
        <f ca="1">V1491-W1491</f>
        <v>43675</v>
      </c>
      <c r="Y1491" s="121" t="b">
        <f>IF(B1491&lt;&gt;"Male", TRUE, FALSE)</f>
        <v>0</v>
      </c>
      <c r="Z1491" s="121" t="b">
        <f>IF(AC1491&lt;&gt;"No",TRUE, FALSE)</f>
        <v>0</v>
      </c>
      <c r="AA1491" s="111" t="b">
        <f>IF(H1490&lt;&gt;0, TRUE,FALSE)</f>
        <v>1</v>
      </c>
      <c r="AB1491" s="121" t="b">
        <f>IF(J1491&lt;&gt;0, TRUE, FALSE)</f>
        <v>1</v>
      </c>
      <c r="AC1491" t="s">
        <v>5</v>
      </c>
      <c r="AD1491"/>
    </row>
    <row r="1492" spans="1:30" ht="16">
      <c r="A1492" s="108" t="s">
        <v>6328</v>
      </c>
      <c r="B1492" s="108" t="s">
        <v>9</v>
      </c>
      <c r="C1492" s="111">
        <v>0</v>
      </c>
      <c r="D1492" s="108" t="s">
        <v>5</v>
      </c>
      <c r="E1492" s="108" t="s">
        <v>5</v>
      </c>
      <c r="F1492" s="121">
        <f>IF(AND(D1492="Yes",E1492="Yes"),3,IF(AND(D1492="No",E1492="No"),0,IF(AND(D1492="Yes",E1492="No"),1,2)))</f>
        <v>0</v>
      </c>
      <c r="G1492" s="121" t="str">
        <f>VLOOKUP(H1492, phone[#All], 2, 0)</f>
        <v>Two or More Lines</v>
      </c>
      <c r="H1492" s="108">
        <v>2</v>
      </c>
      <c r="I1492" s="120" t="str">
        <f>VLOOKUP(J1492,internet[#All], 2, 0)</f>
        <v>Fiber Optic</v>
      </c>
      <c r="J1492" s="108">
        <v>2</v>
      </c>
      <c r="K1492" s="121" t="b">
        <f>IF(AND(my_practice[[#This Row],[phone_service]]&gt;0, my_practice[[#This Row],[internet_service]]&gt;0),TRUE,FALSE)</f>
        <v>1</v>
      </c>
      <c r="L1492" s="121" t="b">
        <f>IF(AND(my_practice[[#This Row],[phone_service]]=0, my_practice[[#This Row],[internet_service]]&gt;0),TRUE,FALSE)</f>
        <v>0</v>
      </c>
      <c r="M1492" s="121" t="b">
        <f>IF(AND(H1492&gt;0, J1492=0),TRUE,FALSE)</f>
        <v>0</v>
      </c>
      <c r="N1492" s="121" t="str">
        <f>VLOOKUP(O1492,contract[#All], 2, 0)</f>
        <v>Month-to-Month</v>
      </c>
      <c r="O1492" s="108">
        <v>0</v>
      </c>
      <c r="P1492" s="108" t="s">
        <v>7</v>
      </c>
      <c r="Q1492" s="107">
        <v>79.150000000000006</v>
      </c>
      <c r="R1492" s="107">
        <v>79.150000000000006</v>
      </c>
      <c r="S1492" s="111">
        <f>my_practice[[#This Row],[total_charges]]/my_practice[[#This Row],[monthly_charges]]</f>
        <v>1</v>
      </c>
      <c r="T1492" s="107">
        <f>AVERAGE(R1492/S1492)</f>
        <v>79.150000000000006</v>
      </c>
      <c r="U1492" s="121">
        <f>MATCH(Q1492, T1492)</f>
        <v>1</v>
      </c>
      <c r="V1492" s="118">
        <f ca="1">TODAY()</f>
        <v>43705</v>
      </c>
      <c r="W1492" s="111">
        <f>ROUND(S1492*30.4, 0)</f>
        <v>30</v>
      </c>
      <c r="X1492" s="118">
        <f ca="1">V1492-W1492</f>
        <v>43675</v>
      </c>
      <c r="Y1492" s="121" t="b">
        <f>IF(B1492&lt;&gt;"Male", TRUE, FALSE)</f>
        <v>0</v>
      </c>
      <c r="Z1492" s="121" t="b">
        <f>IF(AC1492&lt;&gt;"No",TRUE, FALSE)</f>
        <v>1</v>
      </c>
      <c r="AA1492" s="111" t="b">
        <f>IF(H1491&lt;&gt;0, TRUE,FALSE)</f>
        <v>1</v>
      </c>
      <c r="AB1492" s="121" t="b">
        <f>IF(J1492&lt;&gt;0, TRUE, FALSE)</f>
        <v>1</v>
      </c>
      <c r="AC1492" t="s">
        <v>4</v>
      </c>
      <c r="AD1492"/>
    </row>
    <row r="1493" spans="1:30" ht="16">
      <c r="A1493" s="108" t="s">
        <v>5461</v>
      </c>
      <c r="B1493" s="108" t="s">
        <v>9</v>
      </c>
      <c r="C1493" s="111">
        <v>0</v>
      </c>
      <c r="D1493" s="108" t="s">
        <v>5</v>
      </c>
      <c r="E1493" s="108" t="s">
        <v>5</v>
      </c>
      <c r="F1493" s="121">
        <f>IF(AND(D1493="Yes",E1493="Yes"),3,IF(AND(D1493="No",E1493="No"),0,IF(AND(D1493="Yes",E1493="No"),1,2)))</f>
        <v>0</v>
      </c>
      <c r="G1493" s="121" t="str">
        <f>VLOOKUP(H1493, phone[#All], 2, 0)</f>
        <v>Two or More Lines</v>
      </c>
      <c r="H1493" s="108">
        <v>2</v>
      </c>
      <c r="I1493" s="120" t="str">
        <f>VLOOKUP(J1493,internet[#All], 2, 0)</f>
        <v>Fiber Optic</v>
      </c>
      <c r="J1493" s="108">
        <v>2</v>
      </c>
      <c r="K1493" s="121" t="b">
        <f>IF(AND(my_practice[[#This Row],[phone_service]]&gt;0, my_practice[[#This Row],[internet_service]]&gt;0),TRUE,FALSE)</f>
        <v>1</v>
      </c>
      <c r="L1493" s="121" t="b">
        <f>IF(AND(my_practice[[#This Row],[phone_service]]=0, my_practice[[#This Row],[internet_service]]&gt;0),TRUE,FALSE)</f>
        <v>0</v>
      </c>
      <c r="M1493" s="121" t="b">
        <f>IF(AND(H1493&gt;0, J1493=0),TRUE,FALSE)</f>
        <v>0</v>
      </c>
      <c r="N1493" s="121" t="str">
        <f>VLOOKUP(O1493,contract[#All], 2, 0)</f>
        <v>Month-to-Month</v>
      </c>
      <c r="O1493" s="108">
        <v>0</v>
      </c>
      <c r="P1493" s="108" t="s">
        <v>10</v>
      </c>
      <c r="Q1493" s="107">
        <v>84.65</v>
      </c>
      <c r="R1493" s="107">
        <v>84.65</v>
      </c>
      <c r="S1493" s="111">
        <f>my_practice[[#This Row],[total_charges]]/my_practice[[#This Row],[monthly_charges]]</f>
        <v>1</v>
      </c>
      <c r="T1493" s="107">
        <f>AVERAGE(R1493/S1493)</f>
        <v>84.65</v>
      </c>
      <c r="U1493" s="121">
        <f>MATCH(Q1493, T1493)</f>
        <v>1</v>
      </c>
      <c r="V1493" s="118">
        <f ca="1">TODAY()</f>
        <v>43705</v>
      </c>
      <c r="W1493" s="111">
        <f>ROUND(S1493*30.4, 0)</f>
        <v>30</v>
      </c>
      <c r="X1493" s="118">
        <f ca="1">V1493-W1493</f>
        <v>43675</v>
      </c>
      <c r="Y1493" s="121" t="b">
        <f>IF(B1493&lt;&gt;"Male", TRUE, FALSE)</f>
        <v>0</v>
      </c>
      <c r="Z1493" s="121" t="b">
        <f>IF(AC1493&lt;&gt;"No",TRUE, FALSE)</f>
        <v>1</v>
      </c>
      <c r="AA1493" s="111" t="b">
        <f>IF(H1492&lt;&gt;0, TRUE,FALSE)</f>
        <v>1</v>
      </c>
      <c r="AB1493" s="121" t="b">
        <f>IF(J1493&lt;&gt;0, TRUE, FALSE)</f>
        <v>1</v>
      </c>
      <c r="AC1493" t="s">
        <v>4</v>
      </c>
      <c r="AD1493"/>
    </row>
    <row r="1494" spans="1:30" ht="16">
      <c r="A1494" s="108" t="s">
        <v>1342</v>
      </c>
      <c r="B1494" s="108" t="s">
        <v>3</v>
      </c>
      <c r="C1494" s="111">
        <v>0</v>
      </c>
      <c r="D1494" s="108" t="s">
        <v>5</v>
      </c>
      <c r="E1494" s="108" t="s">
        <v>5</v>
      </c>
      <c r="F1494" s="121">
        <f>IF(AND(D1494="Yes",E1494="Yes"),3,IF(AND(D1494="No",E1494="No"),0,IF(AND(D1494="Yes",E1494="No"),1,2)))</f>
        <v>0</v>
      </c>
      <c r="G1494" s="121" t="str">
        <f>VLOOKUP(H1494, phone[#All], 2, 0)</f>
        <v>No Phone Service</v>
      </c>
      <c r="H1494" s="108">
        <v>0</v>
      </c>
      <c r="I1494" s="120" t="str">
        <f>VLOOKUP(J1494,internet[#All], 2, 0)</f>
        <v>DSL</v>
      </c>
      <c r="J1494" s="108">
        <v>1</v>
      </c>
      <c r="K1494" s="121" t="b">
        <f>IF(AND(my_practice[[#This Row],[phone_service]]&gt;0, my_practice[[#This Row],[internet_service]]&gt;0),TRUE,FALSE)</f>
        <v>0</v>
      </c>
      <c r="L1494" s="121" t="b">
        <f>IF(AND(my_practice[[#This Row],[phone_service]]=0, my_practice[[#This Row],[internet_service]]&gt;0),TRUE,FALSE)</f>
        <v>1</v>
      </c>
      <c r="M1494" s="121" t="b">
        <f>IF(AND(H1494&gt;0, J1494=0),TRUE,FALSE)</f>
        <v>0</v>
      </c>
      <c r="N1494" s="121" t="str">
        <f>VLOOKUP(O1494,contract[#All], 2, 0)</f>
        <v>Month-to-Month</v>
      </c>
      <c r="O1494" s="108">
        <v>0</v>
      </c>
      <c r="P1494" s="108" t="s">
        <v>10</v>
      </c>
      <c r="Q1494" s="107">
        <v>25.15</v>
      </c>
      <c r="R1494" s="107">
        <v>25.15</v>
      </c>
      <c r="S1494" s="111">
        <f>my_practice[[#This Row],[total_charges]]/my_practice[[#This Row],[monthly_charges]]</f>
        <v>1</v>
      </c>
      <c r="T1494" s="107">
        <f>AVERAGE(R1494/S1494)</f>
        <v>25.15</v>
      </c>
      <c r="U1494" s="121">
        <f>MATCH(Q1494, T1494)</f>
        <v>1</v>
      </c>
      <c r="V1494" s="118">
        <f ca="1">TODAY()</f>
        <v>43705</v>
      </c>
      <c r="W1494" s="111">
        <f>ROUND(S1494*30.4, 0)</f>
        <v>30</v>
      </c>
      <c r="X1494" s="118">
        <f ca="1">V1494-W1494</f>
        <v>43675</v>
      </c>
      <c r="Y1494" s="121" t="b">
        <f>IF(B1494&lt;&gt;"Male", TRUE, FALSE)</f>
        <v>1</v>
      </c>
      <c r="Z1494" s="121" t="b">
        <f>IF(AC1494&lt;&gt;"No",TRUE, FALSE)</f>
        <v>0</v>
      </c>
      <c r="AA1494" s="111" t="b">
        <f>IF(H1493&lt;&gt;0, TRUE,FALSE)</f>
        <v>1</v>
      </c>
      <c r="AB1494" s="121" t="b">
        <f>IF(J1494&lt;&gt;0, TRUE, FALSE)</f>
        <v>1</v>
      </c>
      <c r="AC1494" t="s">
        <v>5</v>
      </c>
      <c r="AD1494"/>
    </row>
    <row r="1495" spans="1:30" ht="16">
      <c r="A1495" s="108" t="s">
        <v>1747</v>
      </c>
      <c r="B1495" s="108" t="s">
        <v>3</v>
      </c>
      <c r="C1495" s="111">
        <v>0</v>
      </c>
      <c r="D1495" s="108" t="s">
        <v>5</v>
      </c>
      <c r="E1495" s="108" t="s">
        <v>5</v>
      </c>
      <c r="F1495" s="121">
        <f>IF(AND(D1495="Yes",E1495="Yes"),3,IF(AND(D1495="No",E1495="No"),0,IF(AND(D1495="Yes",E1495="No"),1,2)))</f>
        <v>0</v>
      </c>
      <c r="G1495" s="121" t="str">
        <f>VLOOKUP(H1495, phone[#All], 2, 0)</f>
        <v>One Line</v>
      </c>
      <c r="H1495" s="108">
        <v>1</v>
      </c>
      <c r="I1495" s="120" t="str">
        <f>VLOOKUP(J1495,internet[#All], 2, 0)</f>
        <v>No Internet Service</v>
      </c>
      <c r="J1495" s="108">
        <v>0</v>
      </c>
      <c r="K1495" s="121" t="b">
        <f>IF(AND(my_practice[[#This Row],[phone_service]]&gt;0, my_practice[[#This Row],[internet_service]]&gt;0),TRUE,FALSE)</f>
        <v>0</v>
      </c>
      <c r="L1495" s="121" t="b">
        <f>IF(AND(my_practice[[#This Row],[phone_service]]=0, my_practice[[#This Row],[internet_service]]&gt;0),TRUE,FALSE)</f>
        <v>0</v>
      </c>
      <c r="M1495" s="121" t="b">
        <f>IF(AND(H1495&gt;0, J1495=0),TRUE,FALSE)</f>
        <v>1</v>
      </c>
      <c r="N1495" s="121" t="str">
        <f>VLOOKUP(O1495,contract[#All], 2, 0)</f>
        <v>Month-to-Month</v>
      </c>
      <c r="O1495" s="108">
        <v>0</v>
      </c>
      <c r="P1495" s="108" t="s">
        <v>10</v>
      </c>
      <c r="Q1495" s="107">
        <v>19.5</v>
      </c>
      <c r="R1495" s="107">
        <v>19.5</v>
      </c>
      <c r="S1495" s="111">
        <f>my_practice[[#This Row],[total_charges]]/my_practice[[#This Row],[monthly_charges]]</f>
        <v>1</v>
      </c>
      <c r="T1495" s="107">
        <f>AVERAGE(R1495/S1495)</f>
        <v>19.5</v>
      </c>
      <c r="U1495" s="121">
        <f>MATCH(Q1495, T1495)</f>
        <v>1</v>
      </c>
      <c r="V1495" s="118">
        <f ca="1">TODAY()</f>
        <v>43705</v>
      </c>
      <c r="W1495" s="111">
        <f>ROUND(S1495*30.4, 0)</f>
        <v>30</v>
      </c>
      <c r="X1495" s="118">
        <f ca="1">V1495-W1495</f>
        <v>43675</v>
      </c>
      <c r="Y1495" s="121" t="b">
        <f>IF(B1495&lt;&gt;"Male", TRUE, FALSE)</f>
        <v>1</v>
      </c>
      <c r="Z1495" s="121" t="b">
        <f>IF(AC1495&lt;&gt;"No",TRUE, FALSE)</f>
        <v>1</v>
      </c>
      <c r="AA1495" s="111" t="b">
        <f>IF(H1494&lt;&gt;0, TRUE,FALSE)</f>
        <v>0</v>
      </c>
      <c r="AB1495" s="121" t="b">
        <f>IF(J1495&lt;&gt;0, TRUE, FALSE)</f>
        <v>0</v>
      </c>
      <c r="AC1495" t="s">
        <v>4</v>
      </c>
      <c r="AD1495"/>
    </row>
    <row r="1496" spans="1:30" ht="16">
      <c r="A1496" s="108" t="s">
        <v>6075</v>
      </c>
      <c r="B1496" s="108" t="s">
        <v>9</v>
      </c>
      <c r="C1496" s="111">
        <v>0</v>
      </c>
      <c r="D1496" s="108" t="s">
        <v>5</v>
      </c>
      <c r="E1496" s="108" t="s">
        <v>5</v>
      </c>
      <c r="F1496" s="121">
        <f>IF(AND(D1496="Yes",E1496="Yes"),3,IF(AND(D1496="No",E1496="No"),0,IF(AND(D1496="Yes",E1496="No"),1,2)))</f>
        <v>0</v>
      </c>
      <c r="G1496" s="121" t="str">
        <f>VLOOKUP(H1496, phone[#All], 2, 0)</f>
        <v>No Phone Service</v>
      </c>
      <c r="H1496" s="108">
        <v>0</v>
      </c>
      <c r="I1496" s="120" t="str">
        <f>VLOOKUP(J1496,internet[#All], 2, 0)</f>
        <v>DSL</v>
      </c>
      <c r="J1496" s="108">
        <v>1</v>
      </c>
      <c r="K1496" s="121" t="b">
        <f>IF(AND(my_practice[[#This Row],[phone_service]]&gt;0, my_practice[[#This Row],[internet_service]]&gt;0),TRUE,FALSE)</f>
        <v>0</v>
      </c>
      <c r="L1496" s="121" t="b">
        <f>IF(AND(my_practice[[#This Row],[phone_service]]=0, my_practice[[#This Row],[internet_service]]&gt;0),TRUE,FALSE)</f>
        <v>1</v>
      </c>
      <c r="M1496" s="121" t="b">
        <f>IF(AND(H1496&gt;0, J1496=0),TRUE,FALSE)</f>
        <v>0</v>
      </c>
      <c r="N1496" s="121" t="str">
        <f>VLOOKUP(O1496,contract[#All], 2, 0)</f>
        <v>Month-to-Month</v>
      </c>
      <c r="O1496" s="108">
        <v>0</v>
      </c>
      <c r="P1496" s="108" t="s">
        <v>10</v>
      </c>
      <c r="Q1496" s="107">
        <v>45.3</v>
      </c>
      <c r="R1496" s="107">
        <v>45.3</v>
      </c>
      <c r="S1496" s="111">
        <f>my_practice[[#This Row],[total_charges]]/my_practice[[#This Row],[monthly_charges]]</f>
        <v>1</v>
      </c>
      <c r="T1496" s="107">
        <f>AVERAGE(R1496/S1496)</f>
        <v>45.3</v>
      </c>
      <c r="U1496" s="121">
        <f>MATCH(Q1496, T1496)</f>
        <v>1</v>
      </c>
      <c r="V1496" s="118">
        <f ca="1">TODAY()</f>
        <v>43705</v>
      </c>
      <c r="W1496" s="111">
        <f>ROUND(S1496*30.4, 0)</f>
        <v>30</v>
      </c>
      <c r="X1496" s="118">
        <f ca="1">V1496-W1496</f>
        <v>43675</v>
      </c>
      <c r="Y1496" s="121" t="b">
        <f>IF(B1496&lt;&gt;"Male", TRUE, FALSE)</f>
        <v>0</v>
      </c>
      <c r="Z1496" s="121" t="b">
        <f>IF(AC1496&lt;&gt;"No",TRUE, FALSE)</f>
        <v>1</v>
      </c>
      <c r="AA1496" s="111" t="b">
        <f>IF(H1495&lt;&gt;0, TRUE,FALSE)</f>
        <v>1</v>
      </c>
      <c r="AB1496" s="121" t="b">
        <f>IF(J1496&lt;&gt;0, TRUE, FALSE)</f>
        <v>1</v>
      </c>
      <c r="AC1496" t="s">
        <v>4</v>
      </c>
      <c r="AD1496"/>
    </row>
    <row r="1497" spans="1:30" ht="16">
      <c r="A1497" s="108" t="s">
        <v>5151</v>
      </c>
      <c r="B1497" s="108" t="s">
        <v>9</v>
      </c>
      <c r="C1497" s="111">
        <v>0</v>
      </c>
      <c r="D1497" s="108" t="s">
        <v>5</v>
      </c>
      <c r="E1497" s="108" t="s">
        <v>5</v>
      </c>
      <c r="F1497" s="121">
        <f>IF(AND(D1497="Yes",E1497="Yes"),3,IF(AND(D1497="No",E1497="No"),0,IF(AND(D1497="Yes",E1497="No"),1,2)))</f>
        <v>0</v>
      </c>
      <c r="G1497" s="121" t="str">
        <f>VLOOKUP(H1497, phone[#All], 2, 0)</f>
        <v>One Line</v>
      </c>
      <c r="H1497" s="108">
        <v>1</v>
      </c>
      <c r="I1497" s="120" t="str">
        <f>VLOOKUP(J1497,internet[#All], 2, 0)</f>
        <v>Fiber Optic</v>
      </c>
      <c r="J1497" s="108">
        <v>2</v>
      </c>
      <c r="K1497" s="121" t="b">
        <f>IF(AND(my_practice[[#This Row],[phone_service]]&gt;0, my_practice[[#This Row],[internet_service]]&gt;0),TRUE,FALSE)</f>
        <v>1</v>
      </c>
      <c r="L1497" s="121" t="b">
        <f>IF(AND(my_practice[[#This Row],[phone_service]]=0, my_practice[[#This Row],[internet_service]]&gt;0),TRUE,FALSE)</f>
        <v>0</v>
      </c>
      <c r="M1497" s="121" t="b">
        <f>IF(AND(H1497&gt;0, J1497=0),TRUE,FALSE)</f>
        <v>0</v>
      </c>
      <c r="N1497" s="121" t="str">
        <f>VLOOKUP(O1497,contract[#All], 2, 0)</f>
        <v>Month-to-Month</v>
      </c>
      <c r="O1497" s="108">
        <v>0</v>
      </c>
      <c r="P1497" s="108" t="s">
        <v>7</v>
      </c>
      <c r="Q1497" s="107">
        <v>89.25</v>
      </c>
      <c r="R1497" s="107">
        <v>89.25</v>
      </c>
      <c r="S1497" s="111">
        <f>my_practice[[#This Row],[total_charges]]/my_practice[[#This Row],[monthly_charges]]</f>
        <v>1</v>
      </c>
      <c r="T1497" s="107">
        <f>AVERAGE(R1497/S1497)</f>
        <v>89.25</v>
      </c>
      <c r="U1497" s="121">
        <f>MATCH(Q1497, T1497)</f>
        <v>1</v>
      </c>
      <c r="V1497" s="118">
        <f ca="1">TODAY()</f>
        <v>43705</v>
      </c>
      <c r="W1497" s="111">
        <f>ROUND(S1497*30.4, 0)</f>
        <v>30</v>
      </c>
      <c r="X1497" s="118">
        <f ca="1">V1497-W1497</f>
        <v>43675</v>
      </c>
      <c r="Y1497" s="121" t="b">
        <f>IF(B1497&lt;&gt;"Male", TRUE, FALSE)</f>
        <v>0</v>
      </c>
      <c r="Z1497" s="121" t="b">
        <f>IF(AC1497&lt;&gt;"No",TRUE, FALSE)</f>
        <v>0</v>
      </c>
      <c r="AA1497" s="111" t="b">
        <f>IF(H1496&lt;&gt;0, TRUE,FALSE)</f>
        <v>0</v>
      </c>
      <c r="AB1497" s="121" t="b">
        <f>IF(J1497&lt;&gt;0, TRUE, FALSE)</f>
        <v>1</v>
      </c>
      <c r="AC1497" t="s">
        <v>5</v>
      </c>
      <c r="AD1497"/>
    </row>
    <row r="1498" spans="1:30" ht="16">
      <c r="A1498" s="108" t="s">
        <v>2</v>
      </c>
      <c r="B1498" s="108" t="s">
        <v>3</v>
      </c>
      <c r="C1498" s="111">
        <v>0</v>
      </c>
      <c r="D1498" s="108" t="s">
        <v>4</v>
      </c>
      <c r="E1498" s="108" t="s">
        <v>5</v>
      </c>
      <c r="F1498" s="121">
        <f>IF(AND(D1498="Yes",E1498="Yes"),3,IF(AND(D1498="No",E1498="No"),0,IF(AND(D1498="Yes",E1498="No"),1,2)))</f>
        <v>1</v>
      </c>
      <c r="G1498" s="121" t="str">
        <f>VLOOKUP(H1498, phone[#All], 2, 0)</f>
        <v>No Phone Service</v>
      </c>
      <c r="H1498" s="108">
        <v>0</v>
      </c>
      <c r="I1498" s="120" t="str">
        <f>VLOOKUP(J1498,internet[#All], 2, 0)</f>
        <v>DSL</v>
      </c>
      <c r="J1498" s="108">
        <v>1</v>
      </c>
      <c r="K1498" s="121" t="b">
        <f>IF(AND(my_practice[[#This Row],[phone_service]]&gt;0, my_practice[[#This Row],[internet_service]]&gt;0),TRUE,FALSE)</f>
        <v>0</v>
      </c>
      <c r="L1498" s="121" t="b">
        <f>IF(AND(my_practice[[#This Row],[phone_service]]=0, my_practice[[#This Row],[internet_service]]&gt;0),TRUE,FALSE)</f>
        <v>1</v>
      </c>
      <c r="M1498" s="121" t="b">
        <f>IF(AND(H1498&gt;0, J1498=0),TRUE,FALSE)</f>
        <v>0</v>
      </c>
      <c r="N1498" s="121" t="str">
        <f>VLOOKUP(O1498,contract[#All], 2, 0)</f>
        <v>Month-to-Month</v>
      </c>
      <c r="O1498" s="108">
        <v>0</v>
      </c>
      <c r="P1498" s="108" t="s">
        <v>7</v>
      </c>
      <c r="Q1498" s="107">
        <v>29.85</v>
      </c>
      <c r="R1498" s="107">
        <v>29.85</v>
      </c>
      <c r="S1498" s="111">
        <f>my_practice[[#This Row],[total_charges]]/my_practice[[#This Row],[monthly_charges]]</f>
        <v>1</v>
      </c>
      <c r="T1498" s="107">
        <f>AVERAGE(R1498/S1498)</f>
        <v>29.85</v>
      </c>
      <c r="U1498" s="121">
        <f>MATCH(Q1498, T1498)</f>
        <v>1</v>
      </c>
      <c r="V1498" s="118">
        <f ca="1">TODAY()</f>
        <v>43705</v>
      </c>
      <c r="W1498" s="111">
        <f>ROUND(S1498*30.4, 0)</f>
        <v>30</v>
      </c>
      <c r="X1498" s="118">
        <f ca="1">V1498-W1498</f>
        <v>43675</v>
      </c>
      <c r="Y1498" s="121" t="b">
        <f>IF(B1498&lt;&gt;"Male", TRUE, FALSE)</f>
        <v>1</v>
      </c>
      <c r="Z1498" s="121" t="b">
        <f>IF(AC1498&lt;&gt;"No",TRUE, FALSE)</f>
        <v>0</v>
      </c>
      <c r="AA1498" s="111" t="b">
        <f>IF(H1497&lt;&gt;0, TRUE,FALSE)</f>
        <v>1</v>
      </c>
      <c r="AB1498" s="121" t="b">
        <f>IF(J1498&lt;&gt;0, TRUE, FALSE)</f>
        <v>1</v>
      </c>
      <c r="AC1498" t="s">
        <v>5</v>
      </c>
      <c r="AD1498"/>
    </row>
    <row r="1499" spans="1:30" ht="16">
      <c r="A1499" s="108" t="s">
        <v>3343</v>
      </c>
      <c r="B1499" s="108" t="s">
        <v>9</v>
      </c>
      <c r="C1499" s="111">
        <v>0</v>
      </c>
      <c r="D1499" s="108" t="s">
        <v>5</v>
      </c>
      <c r="E1499" s="108" t="s">
        <v>5</v>
      </c>
      <c r="F1499" s="121">
        <f>IF(AND(D1499="Yes",E1499="Yes"),3,IF(AND(D1499="No",E1499="No"),0,IF(AND(D1499="Yes",E1499="No"),1,2)))</f>
        <v>0</v>
      </c>
      <c r="G1499" s="121" t="str">
        <f>VLOOKUP(H1499, phone[#All], 2, 0)</f>
        <v>One Line</v>
      </c>
      <c r="H1499" s="108">
        <v>1</v>
      </c>
      <c r="I1499" s="120" t="str">
        <f>VLOOKUP(J1499,internet[#All], 2, 0)</f>
        <v>DSL</v>
      </c>
      <c r="J1499" s="108">
        <v>1</v>
      </c>
      <c r="K1499" s="121" t="b">
        <f>IF(AND(my_practice[[#This Row],[phone_service]]&gt;0, my_practice[[#This Row],[internet_service]]&gt;0),TRUE,FALSE)</f>
        <v>1</v>
      </c>
      <c r="L1499" s="121" t="b">
        <f>IF(AND(my_practice[[#This Row],[phone_service]]=0, my_practice[[#This Row],[internet_service]]&gt;0),TRUE,FALSE)</f>
        <v>0</v>
      </c>
      <c r="M1499" s="121" t="b">
        <f>IF(AND(H1499&gt;0, J1499=0),TRUE,FALSE)</f>
        <v>0</v>
      </c>
      <c r="N1499" s="121" t="str">
        <f>VLOOKUP(O1499,contract[#All], 2, 0)</f>
        <v>Month-to-Month</v>
      </c>
      <c r="O1499" s="108">
        <v>0</v>
      </c>
      <c r="P1499" s="108" t="s">
        <v>10</v>
      </c>
      <c r="Q1499" s="107">
        <v>46.3</v>
      </c>
      <c r="R1499" s="107">
        <v>46.3</v>
      </c>
      <c r="S1499" s="111">
        <f>my_practice[[#This Row],[total_charges]]/my_practice[[#This Row],[monthly_charges]]</f>
        <v>1</v>
      </c>
      <c r="T1499" s="107">
        <f>AVERAGE(R1499/S1499)</f>
        <v>46.3</v>
      </c>
      <c r="U1499" s="121">
        <f>MATCH(Q1499, T1499)</f>
        <v>1</v>
      </c>
      <c r="V1499" s="118">
        <f ca="1">TODAY()</f>
        <v>43705</v>
      </c>
      <c r="W1499" s="111">
        <f>ROUND(S1499*30.4, 0)</f>
        <v>30</v>
      </c>
      <c r="X1499" s="118">
        <f ca="1">V1499-W1499</f>
        <v>43675</v>
      </c>
      <c r="Y1499" s="121" t="b">
        <f>IF(B1499&lt;&gt;"Male", TRUE, FALSE)</f>
        <v>0</v>
      </c>
      <c r="Z1499" s="121" t="b">
        <f>IF(AC1499&lt;&gt;"No",TRUE, FALSE)</f>
        <v>1</v>
      </c>
      <c r="AA1499" s="111" t="b">
        <f>IF(H1498&lt;&gt;0, TRUE,FALSE)</f>
        <v>0</v>
      </c>
      <c r="AB1499" s="121" t="b">
        <f>IF(J1499&lt;&gt;0, TRUE, FALSE)</f>
        <v>1</v>
      </c>
      <c r="AC1499" t="s">
        <v>4</v>
      </c>
      <c r="AD1499"/>
    </row>
    <row r="1500" spans="1:30" ht="16">
      <c r="A1500" s="108" t="s">
        <v>3562</v>
      </c>
      <c r="B1500" s="108" t="s">
        <v>3</v>
      </c>
      <c r="C1500" s="111">
        <v>0</v>
      </c>
      <c r="D1500" s="108" t="s">
        <v>5</v>
      </c>
      <c r="E1500" s="108" t="s">
        <v>4</v>
      </c>
      <c r="F1500" s="121">
        <f>IF(AND(D1500="Yes",E1500="Yes"),3,IF(AND(D1500="No",E1500="No"),0,IF(AND(D1500="Yes",E1500="No"),1,2)))</f>
        <v>2</v>
      </c>
      <c r="G1500" s="121" t="str">
        <f>VLOOKUP(H1500, phone[#All], 2, 0)</f>
        <v>One Line</v>
      </c>
      <c r="H1500" s="108">
        <v>1</v>
      </c>
      <c r="I1500" s="120" t="str">
        <f>VLOOKUP(J1500,internet[#All], 2, 0)</f>
        <v>Fiber Optic</v>
      </c>
      <c r="J1500" s="108">
        <v>2</v>
      </c>
      <c r="K1500" s="121" t="b">
        <f>IF(AND(my_practice[[#This Row],[phone_service]]&gt;0, my_practice[[#This Row],[internet_service]]&gt;0),TRUE,FALSE)</f>
        <v>1</v>
      </c>
      <c r="L1500" s="121" t="b">
        <f>IF(AND(my_practice[[#This Row],[phone_service]]=0, my_practice[[#This Row],[internet_service]]&gt;0),TRUE,FALSE)</f>
        <v>0</v>
      </c>
      <c r="M1500" s="121" t="b">
        <f>IF(AND(H1500&gt;0, J1500=0),TRUE,FALSE)</f>
        <v>0</v>
      </c>
      <c r="N1500" s="121" t="str">
        <f>VLOOKUP(O1500,contract[#All], 2, 0)</f>
        <v>Month-to-Month</v>
      </c>
      <c r="O1500" s="108">
        <v>0</v>
      </c>
      <c r="P1500" s="108" t="s">
        <v>7</v>
      </c>
      <c r="Q1500" s="107">
        <v>79.599999999999994</v>
      </c>
      <c r="R1500" s="107">
        <v>79.599999999999994</v>
      </c>
      <c r="S1500" s="111">
        <f>my_practice[[#This Row],[total_charges]]/my_practice[[#This Row],[monthly_charges]]</f>
        <v>1</v>
      </c>
      <c r="T1500" s="107">
        <f>AVERAGE(R1500/S1500)</f>
        <v>79.599999999999994</v>
      </c>
      <c r="U1500" s="121">
        <f>MATCH(Q1500, T1500)</f>
        <v>1</v>
      </c>
      <c r="V1500" s="118">
        <f ca="1">TODAY()</f>
        <v>43705</v>
      </c>
      <c r="W1500" s="111">
        <f>ROUND(S1500*30.4, 0)</f>
        <v>30</v>
      </c>
      <c r="X1500" s="118">
        <f ca="1">V1500-W1500</f>
        <v>43675</v>
      </c>
      <c r="Y1500" s="121" t="b">
        <f>IF(B1500&lt;&gt;"Male", TRUE, FALSE)</f>
        <v>1</v>
      </c>
      <c r="Z1500" s="121" t="b">
        <f>IF(AC1500&lt;&gt;"No",TRUE, FALSE)</f>
        <v>1</v>
      </c>
      <c r="AA1500" s="111" t="b">
        <f>IF(H1499&lt;&gt;0, TRUE,FALSE)</f>
        <v>1</v>
      </c>
      <c r="AB1500" s="121" t="b">
        <f>IF(J1500&lt;&gt;0, TRUE, FALSE)</f>
        <v>1</v>
      </c>
      <c r="AC1500" t="s">
        <v>4</v>
      </c>
      <c r="AD1500"/>
    </row>
    <row r="1501" spans="1:30" ht="16">
      <c r="A1501" s="108" t="s">
        <v>1262</v>
      </c>
      <c r="B1501" s="108" t="s">
        <v>3</v>
      </c>
      <c r="C1501" s="111">
        <v>0</v>
      </c>
      <c r="D1501" s="108" t="s">
        <v>5</v>
      </c>
      <c r="E1501" s="108" t="s">
        <v>5</v>
      </c>
      <c r="F1501" s="121">
        <f>IF(AND(D1501="Yes",E1501="Yes"),3,IF(AND(D1501="No",E1501="No"),0,IF(AND(D1501="Yes",E1501="No"),1,2)))</f>
        <v>0</v>
      </c>
      <c r="G1501" s="121" t="str">
        <f>VLOOKUP(H1501, phone[#All], 2, 0)</f>
        <v>One Line</v>
      </c>
      <c r="H1501" s="108">
        <v>1</v>
      </c>
      <c r="I1501" s="120" t="str">
        <f>VLOOKUP(J1501,internet[#All], 2, 0)</f>
        <v>Fiber Optic</v>
      </c>
      <c r="J1501" s="108">
        <v>2</v>
      </c>
      <c r="K1501" s="121" t="b">
        <f>IF(AND(my_practice[[#This Row],[phone_service]]&gt;0, my_practice[[#This Row],[internet_service]]&gt;0),TRUE,FALSE)</f>
        <v>1</v>
      </c>
      <c r="L1501" s="121" t="b">
        <f>IF(AND(my_practice[[#This Row],[phone_service]]=0, my_practice[[#This Row],[internet_service]]&gt;0),TRUE,FALSE)</f>
        <v>0</v>
      </c>
      <c r="M1501" s="121" t="b">
        <f>IF(AND(H1501&gt;0, J1501=0),TRUE,FALSE)</f>
        <v>0</v>
      </c>
      <c r="N1501" s="121" t="str">
        <f>VLOOKUP(O1501,contract[#All], 2, 0)</f>
        <v>Month-to-Month</v>
      </c>
      <c r="O1501" s="108">
        <v>0</v>
      </c>
      <c r="P1501" s="108" t="s">
        <v>7</v>
      </c>
      <c r="Q1501" s="107">
        <v>75.8</v>
      </c>
      <c r="R1501" s="107">
        <v>75.8</v>
      </c>
      <c r="S1501" s="111">
        <f>my_practice[[#This Row],[total_charges]]/my_practice[[#This Row],[monthly_charges]]</f>
        <v>1</v>
      </c>
      <c r="T1501" s="107">
        <f>AVERAGE(R1501/S1501)</f>
        <v>75.8</v>
      </c>
      <c r="U1501" s="121">
        <f>MATCH(Q1501, T1501)</f>
        <v>1</v>
      </c>
      <c r="V1501" s="118">
        <f ca="1">TODAY()</f>
        <v>43705</v>
      </c>
      <c r="W1501" s="111">
        <f>ROUND(S1501*30.4, 0)</f>
        <v>30</v>
      </c>
      <c r="X1501" s="118">
        <f ca="1">V1501-W1501</f>
        <v>43675</v>
      </c>
      <c r="Y1501" s="121" t="b">
        <f>IF(B1501&lt;&gt;"Male", TRUE, FALSE)</f>
        <v>1</v>
      </c>
      <c r="Z1501" s="121" t="b">
        <f>IF(AC1501&lt;&gt;"No",TRUE, FALSE)</f>
        <v>1</v>
      </c>
      <c r="AA1501" s="111" t="b">
        <f>IF(H1500&lt;&gt;0, TRUE,FALSE)</f>
        <v>1</v>
      </c>
      <c r="AB1501" s="121" t="b">
        <f>IF(J1501&lt;&gt;0, TRUE, FALSE)</f>
        <v>1</v>
      </c>
      <c r="AC1501" t="s">
        <v>4</v>
      </c>
      <c r="AD1501"/>
    </row>
    <row r="1502" spans="1:30" ht="16">
      <c r="A1502" s="108" t="s">
        <v>6460</v>
      </c>
      <c r="B1502" s="108" t="s">
        <v>9</v>
      </c>
      <c r="C1502" s="111">
        <v>0</v>
      </c>
      <c r="D1502" s="108" t="s">
        <v>5</v>
      </c>
      <c r="E1502" s="108" t="s">
        <v>5</v>
      </c>
      <c r="F1502" s="121">
        <f>IF(AND(D1502="Yes",E1502="Yes"),3,IF(AND(D1502="No",E1502="No"),0,IF(AND(D1502="Yes",E1502="No"),1,2)))</f>
        <v>0</v>
      </c>
      <c r="G1502" s="121" t="str">
        <f>VLOOKUP(H1502, phone[#All], 2, 0)</f>
        <v>One Line</v>
      </c>
      <c r="H1502" s="108">
        <v>1</v>
      </c>
      <c r="I1502" s="120" t="str">
        <f>VLOOKUP(J1502,internet[#All], 2, 0)</f>
        <v>No Internet Service</v>
      </c>
      <c r="J1502" s="108">
        <v>0</v>
      </c>
      <c r="K1502" s="121" t="b">
        <f>IF(AND(my_practice[[#This Row],[phone_service]]&gt;0, my_practice[[#This Row],[internet_service]]&gt;0),TRUE,FALSE)</f>
        <v>0</v>
      </c>
      <c r="L1502" s="121" t="b">
        <f>IF(AND(my_practice[[#This Row],[phone_service]]=0, my_practice[[#This Row],[internet_service]]&gt;0),TRUE,FALSE)</f>
        <v>0</v>
      </c>
      <c r="M1502" s="121" t="b">
        <f>IF(AND(H1502&gt;0, J1502=0),TRUE,FALSE)</f>
        <v>1</v>
      </c>
      <c r="N1502" s="121" t="str">
        <f>VLOOKUP(O1502,contract[#All], 2, 0)</f>
        <v>Month-to-Month</v>
      </c>
      <c r="O1502" s="108">
        <v>0</v>
      </c>
      <c r="P1502" s="108" t="s">
        <v>10</v>
      </c>
      <c r="Q1502" s="107">
        <v>19.55</v>
      </c>
      <c r="R1502" s="107">
        <v>19.55</v>
      </c>
      <c r="S1502" s="111">
        <f>my_practice[[#This Row],[total_charges]]/my_practice[[#This Row],[monthly_charges]]</f>
        <v>1</v>
      </c>
      <c r="T1502" s="107">
        <f>AVERAGE(R1502/S1502)</f>
        <v>19.55</v>
      </c>
      <c r="U1502" s="121">
        <f>MATCH(Q1502, T1502)</f>
        <v>1</v>
      </c>
      <c r="V1502" s="118">
        <f ca="1">TODAY()</f>
        <v>43705</v>
      </c>
      <c r="W1502" s="111">
        <f>ROUND(S1502*30.4, 0)</f>
        <v>30</v>
      </c>
      <c r="X1502" s="118">
        <f ca="1">V1502-W1502</f>
        <v>43675</v>
      </c>
      <c r="Y1502" s="121" t="b">
        <f>IF(B1502&lt;&gt;"Male", TRUE, FALSE)</f>
        <v>0</v>
      </c>
      <c r="Z1502" s="121" t="b">
        <f>IF(AC1502&lt;&gt;"No",TRUE, FALSE)</f>
        <v>0</v>
      </c>
      <c r="AA1502" s="111" t="b">
        <f>IF(H1501&lt;&gt;0, TRUE,FALSE)</f>
        <v>1</v>
      </c>
      <c r="AB1502" s="121" t="b">
        <f>IF(J1502&lt;&gt;0, TRUE, FALSE)</f>
        <v>0</v>
      </c>
      <c r="AC1502" t="s">
        <v>5</v>
      </c>
      <c r="AD1502"/>
    </row>
    <row r="1503" spans="1:30" ht="16">
      <c r="A1503" s="108" t="s">
        <v>1263</v>
      </c>
      <c r="B1503" s="108" t="s">
        <v>9</v>
      </c>
      <c r="C1503" s="111">
        <v>0</v>
      </c>
      <c r="D1503" s="108" t="s">
        <v>5</v>
      </c>
      <c r="E1503" s="108" t="s">
        <v>5</v>
      </c>
      <c r="F1503" s="121">
        <f>IF(AND(D1503="Yes",E1503="Yes"),3,IF(AND(D1503="No",E1503="No"),0,IF(AND(D1503="Yes",E1503="No"),1,2)))</f>
        <v>0</v>
      </c>
      <c r="G1503" s="121" t="str">
        <f>VLOOKUP(H1503, phone[#All], 2, 0)</f>
        <v>One Line</v>
      </c>
      <c r="H1503" s="108">
        <v>1</v>
      </c>
      <c r="I1503" s="120" t="str">
        <f>VLOOKUP(J1503,internet[#All], 2, 0)</f>
        <v>No Internet Service</v>
      </c>
      <c r="J1503" s="108">
        <v>0</v>
      </c>
      <c r="K1503" s="121" t="b">
        <f>IF(AND(my_practice[[#This Row],[phone_service]]&gt;0, my_practice[[#This Row],[internet_service]]&gt;0),TRUE,FALSE)</f>
        <v>0</v>
      </c>
      <c r="L1503" s="121" t="b">
        <f>IF(AND(my_practice[[#This Row],[phone_service]]=0, my_practice[[#This Row],[internet_service]]&gt;0),TRUE,FALSE)</f>
        <v>0</v>
      </c>
      <c r="M1503" s="121" t="b">
        <f>IF(AND(H1503&gt;0, J1503=0),TRUE,FALSE)</f>
        <v>1</v>
      </c>
      <c r="N1503" s="121" t="str">
        <f>VLOOKUP(O1503,contract[#All], 2, 0)</f>
        <v>Month-to-Month</v>
      </c>
      <c r="O1503" s="108">
        <v>0</v>
      </c>
      <c r="P1503" s="108" t="s">
        <v>7</v>
      </c>
      <c r="Q1503" s="107">
        <v>19.45</v>
      </c>
      <c r="R1503" s="107">
        <v>19.45</v>
      </c>
      <c r="S1503" s="111">
        <f>my_practice[[#This Row],[total_charges]]/my_practice[[#This Row],[monthly_charges]]</f>
        <v>1</v>
      </c>
      <c r="T1503" s="107">
        <f>AVERAGE(R1503/S1503)</f>
        <v>19.45</v>
      </c>
      <c r="U1503" s="121">
        <f>MATCH(Q1503, T1503)</f>
        <v>1</v>
      </c>
      <c r="V1503" s="118">
        <f ca="1">TODAY()</f>
        <v>43705</v>
      </c>
      <c r="W1503" s="111">
        <f>ROUND(S1503*30.4, 0)</f>
        <v>30</v>
      </c>
      <c r="X1503" s="118">
        <f ca="1">V1503-W1503</f>
        <v>43675</v>
      </c>
      <c r="Y1503" s="121" t="b">
        <f>IF(B1503&lt;&gt;"Male", TRUE, FALSE)</f>
        <v>0</v>
      </c>
      <c r="Z1503" s="121" t="b">
        <f>IF(AC1503&lt;&gt;"No",TRUE, FALSE)</f>
        <v>0</v>
      </c>
      <c r="AA1503" s="111" t="b">
        <f>IF(H1502&lt;&gt;0, TRUE,FALSE)</f>
        <v>1</v>
      </c>
      <c r="AB1503" s="121" t="b">
        <f>IF(J1503&lt;&gt;0, TRUE, FALSE)</f>
        <v>0</v>
      </c>
      <c r="AC1503" t="s">
        <v>5</v>
      </c>
      <c r="AD1503"/>
    </row>
    <row r="1504" spans="1:30" ht="16">
      <c r="A1504" s="108" t="s">
        <v>6350</v>
      </c>
      <c r="B1504" s="108" t="s">
        <v>9</v>
      </c>
      <c r="C1504" s="111">
        <v>0</v>
      </c>
      <c r="D1504" s="108" t="s">
        <v>5</v>
      </c>
      <c r="E1504" s="108" t="s">
        <v>4</v>
      </c>
      <c r="F1504" s="121">
        <f>IF(AND(D1504="Yes",E1504="Yes"),3,IF(AND(D1504="No",E1504="No"),0,IF(AND(D1504="Yes",E1504="No"),1,2)))</f>
        <v>2</v>
      </c>
      <c r="G1504" s="121" t="str">
        <f>VLOOKUP(H1504, phone[#All], 2, 0)</f>
        <v>One Line</v>
      </c>
      <c r="H1504" s="108">
        <v>1</v>
      </c>
      <c r="I1504" s="120" t="str">
        <f>VLOOKUP(J1504,internet[#All], 2, 0)</f>
        <v>DSL</v>
      </c>
      <c r="J1504" s="108">
        <v>1</v>
      </c>
      <c r="K1504" s="121" t="b">
        <f>IF(AND(my_practice[[#This Row],[phone_service]]&gt;0, my_practice[[#This Row],[internet_service]]&gt;0),TRUE,FALSE)</f>
        <v>1</v>
      </c>
      <c r="L1504" s="121" t="b">
        <f>IF(AND(my_practice[[#This Row],[phone_service]]=0, my_practice[[#This Row],[internet_service]]&gt;0),TRUE,FALSE)</f>
        <v>0</v>
      </c>
      <c r="M1504" s="121" t="b">
        <f>IF(AND(H1504&gt;0, J1504=0),TRUE,FALSE)</f>
        <v>0</v>
      </c>
      <c r="N1504" s="121" t="str">
        <f>VLOOKUP(O1504,contract[#All], 2, 0)</f>
        <v>Month-to-Month</v>
      </c>
      <c r="O1504" s="108">
        <v>0</v>
      </c>
      <c r="P1504" s="108" t="s">
        <v>10</v>
      </c>
      <c r="Q1504" s="107">
        <v>49.9</v>
      </c>
      <c r="R1504" s="107">
        <v>49.9</v>
      </c>
      <c r="S1504" s="111">
        <f>my_practice[[#This Row],[total_charges]]/my_practice[[#This Row],[monthly_charges]]</f>
        <v>1</v>
      </c>
      <c r="T1504" s="107">
        <f>AVERAGE(R1504/S1504)</f>
        <v>49.9</v>
      </c>
      <c r="U1504" s="121">
        <f>MATCH(Q1504, T1504)</f>
        <v>1</v>
      </c>
      <c r="V1504" s="118">
        <f ca="1">TODAY()</f>
        <v>43705</v>
      </c>
      <c r="W1504" s="111">
        <f>ROUND(S1504*30.4, 0)</f>
        <v>30</v>
      </c>
      <c r="X1504" s="118">
        <f ca="1">V1504-W1504</f>
        <v>43675</v>
      </c>
      <c r="Y1504" s="121" t="b">
        <f>IF(B1504&lt;&gt;"Male", TRUE, FALSE)</f>
        <v>0</v>
      </c>
      <c r="Z1504" s="121" t="b">
        <f>IF(AC1504&lt;&gt;"No",TRUE, FALSE)</f>
        <v>1</v>
      </c>
      <c r="AA1504" s="111" t="b">
        <f>IF(H1503&lt;&gt;0, TRUE,FALSE)</f>
        <v>1</v>
      </c>
      <c r="AB1504" s="121" t="b">
        <f>IF(J1504&lt;&gt;0, TRUE, FALSE)</f>
        <v>1</v>
      </c>
      <c r="AC1504" t="s">
        <v>4</v>
      </c>
      <c r="AD1504"/>
    </row>
    <row r="1505" spans="1:30" ht="16">
      <c r="A1505" s="108" t="s">
        <v>6775</v>
      </c>
      <c r="B1505" s="108" t="s">
        <v>3</v>
      </c>
      <c r="C1505" s="111">
        <v>0</v>
      </c>
      <c r="D1505" s="108" t="s">
        <v>5</v>
      </c>
      <c r="E1505" s="108" t="s">
        <v>5</v>
      </c>
      <c r="F1505" s="121">
        <f>IF(AND(D1505="Yes",E1505="Yes"),3,IF(AND(D1505="No",E1505="No"),0,IF(AND(D1505="Yes",E1505="No"),1,2)))</f>
        <v>0</v>
      </c>
      <c r="G1505" s="121" t="str">
        <f>VLOOKUP(H1505, phone[#All], 2, 0)</f>
        <v>One Line</v>
      </c>
      <c r="H1505" s="108">
        <v>1</v>
      </c>
      <c r="I1505" s="120" t="str">
        <f>VLOOKUP(J1505,internet[#All], 2, 0)</f>
        <v>Fiber Optic</v>
      </c>
      <c r="J1505" s="108">
        <v>2</v>
      </c>
      <c r="K1505" s="121" t="b">
        <f>IF(AND(my_practice[[#This Row],[phone_service]]&gt;0, my_practice[[#This Row],[internet_service]]&gt;0),TRUE,FALSE)</f>
        <v>1</v>
      </c>
      <c r="L1505" s="121" t="b">
        <f>IF(AND(my_practice[[#This Row],[phone_service]]=0, my_practice[[#This Row],[internet_service]]&gt;0),TRUE,FALSE)</f>
        <v>0</v>
      </c>
      <c r="M1505" s="121" t="b">
        <f>IF(AND(H1505&gt;0, J1505=0),TRUE,FALSE)</f>
        <v>0</v>
      </c>
      <c r="N1505" s="121" t="str">
        <f>VLOOKUP(O1505,contract[#All], 2, 0)</f>
        <v>Month-to-Month</v>
      </c>
      <c r="O1505" s="108">
        <v>0</v>
      </c>
      <c r="P1505" s="108" t="s">
        <v>7</v>
      </c>
      <c r="Q1505" s="107">
        <v>69.2</v>
      </c>
      <c r="R1505" s="107">
        <v>69.2</v>
      </c>
      <c r="S1505" s="111">
        <f>my_practice[[#This Row],[total_charges]]/my_practice[[#This Row],[monthly_charges]]</f>
        <v>1</v>
      </c>
      <c r="T1505" s="107">
        <f>AVERAGE(R1505/S1505)</f>
        <v>69.2</v>
      </c>
      <c r="U1505" s="121">
        <f>MATCH(Q1505, T1505)</f>
        <v>1</v>
      </c>
      <c r="V1505" s="118">
        <f ca="1">TODAY()</f>
        <v>43705</v>
      </c>
      <c r="W1505" s="111">
        <f>ROUND(S1505*30.4, 0)</f>
        <v>30</v>
      </c>
      <c r="X1505" s="118">
        <f ca="1">V1505-W1505</f>
        <v>43675</v>
      </c>
      <c r="Y1505" s="121" t="b">
        <f>IF(B1505&lt;&gt;"Male", TRUE, FALSE)</f>
        <v>1</v>
      </c>
      <c r="Z1505" s="121" t="b">
        <f>IF(AC1505&lt;&gt;"No",TRUE, FALSE)</f>
        <v>1</v>
      </c>
      <c r="AA1505" s="111" t="b">
        <f>IF(H1504&lt;&gt;0, TRUE,FALSE)</f>
        <v>1</v>
      </c>
      <c r="AB1505" s="121" t="b">
        <f>IF(J1505&lt;&gt;0, TRUE, FALSE)</f>
        <v>1</v>
      </c>
      <c r="AC1505" t="s">
        <v>4</v>
      </c>
      <c r="AD1505"/>
    </row>
    <row r="1506" spans="1:30" ht="16">
      <c r="A1506" s="108" t="s">
        <v>3361</v>
      </c>
      <c r="B1506" s="108" t="s">
        <v>9</v>
      </c>
      <c r="C1506" s="111">
        <v>0</v>
      </c>
      <c r="D1506" s="108" t="s">
        <v>5</v>
      </c>
      <c r="E1506" s="108" t="s">
        <v>5</v>
      </c>
      <c r="F1506" s="121">
        <f>IF(AND(D1506="Yes",E1506="Yes"),3,IF(AND(D1506="No",E1506="No"),0,IF(AND(D1506="Yes",E1506="No"),1,2)))</f>
        <v>0</v>
      </c>
      <c r="G1506" s="121" t="str">
        <f>VLOOKUP(H1506, phone[#All], 2, 0)</f>
        <v>One Line</v>
      </c>
      <c r="H1506" s="108">
        <v>1</v>
      </c>
      <c r="I1506" s="120" t="str">
        <f>VLOOKUP(J1506,internet[#All], 2, 0)</f>
        <v>DSL</v>
      </c>
      <c r="J1506" s="108">
        <v>1</v>
      </c>
      <c r="K1506" s="121" t="b">
        <f>IF(AND(my_practice[[#This Row],[phone_service]]&gt;0, my_practice[[#This Row],[internet_service]]&gt;0),TRUE,FALSE)</f>
        <v>1</v>
      </c>
      <c r="L1506" s="121" t="b">
        <f>IF(AND(my_practice[[#This Row],[phone_service]]=0, my_practice[[#This Row],[internet_service]]&gt;0),TRUE,FALSE)</f>
        <v>0</v>
      </c>
      <c r="M1506" s="121" t="b">
        <f>IF(AND(H1506&gt;0, J1506=0),TRUE,FALSE)</f>
        <v>0</v>
      </c>
      <c r="N1506" s="121" t="str">
        <f>VLOOKUP(O1506,contract[#All], 2, 0)</f>
        <v>Month-to-Month</v>
      </c>
      <c r="O1506" s="108">
        <v>0</v>
      </c>
      <c r="P1506" s="108" t="s">
        <v>10</v>
      </c>
      <c r="Q1506" s="107">
        <v>44.15</v>
      </c>
      <c r="R1506" s="107">
        <v>44.15</v>
      </c>
      <c r="S1506" s="111">
        <f>my_practice[[#This Row],[total_charges]]/my_practice[[#This Row],[monthly_charges]]</f>
        <v>1</v>
      </c>
      <c r="T1506" s="107">
        <f>AVERAGE(R1506/S1506)</f>
        <v>44.15</v>
      </c>
      <c r="U1506" s="121">
        <f>MATCH(Q1506, T1506)</f>
        <v>1</v>
      </c>
      <c r="V1506" s="118">
        <f ca="1">TODAY()</f>
        <v>43705</v>
      </c>
      <c r="W1506" s="111">
        <f>ROUND(S1506*30.4, 0)</f>
        <v>30</v>
      </c>
      <c r="X1506" s="118">
        <f ca="1">V1506-W1506</f>
        <v>43675</v>
      </c>
      <c r="Y1506" s="121" t="b">
        <f>IF(B1506&lt;&gt;"Male", TRUE, FALSE)</f>
        <v>0</v>
      </c>
      <c r="Z1506" s="121" t="b">
        <f>IF(AC1506&lt;&gt;"No",TRUE, FALSE)</f>
        <v>1</v>
      </c>
      <c r="AA1506" s="111" t="b">
        <f>IF(H1505&lt;&gt;0, TRUE,FALSE)</f>
        <v>1</v>
      </c>
      <c r="AB1506" s="121" t="b">
        <f>IF(J1506&lt;&gt;0, TRUE, FALSE)</f>
        <v>1</v>
      </c>
      <c r="AC1506" t="s">
        <v>4</v>
      </c>
      <c r="AD1506"/>
    </row>
    <row r="1507" spans="1:30" ht="16">
      <c r="A1507" s="108" t="s">
        <v>4092</v>
      </c>
      <c r="B1507" s="108" t="s">
        <v>3</v>
      </c>
      <c r="C1507" s="111">
        <v>0</v>
      </c>
      <c r="D1507" s="108" t="s">
        <v>5</v>
      </c>
      <c r="E1507" s="108" t="s">
        <v>5</v>
      </c>
      <c r="F1507" s="121">
        <f>IF(AND(D1507="Yes",E1507="Yes"),3,IF(AND(D1507="No",E1507="No"),0,IF(AND(D1507="Yes",E1507="No"),1,2)))</f>
        <v>0</v>
      </c>
      <c r="G1507" s="121" t="str">
        <f>VLOOKUP(H1507, phone[#All], 2, 0)</f>
        <v>One Line</v>
      </c>
      <c r="H1507" s="108">
        <v>1</v>
      </c>
      <c r="I1507" s="120" t="str">
        <f>VLOOKUP(J1507,internet[#All], 2, 0)</f>
        <v>Fiber Optic</v>
      </c>
      <c r="J1507" s="108">
        <v>2</v>
      </c>
      <c r="K1507" s="121" t="b">
        <f>IF(AND(my_practice[[#This Row],[phone_service]]&gt;0, my_practice[[#This Row],[internet_service]]&gt;0),TRUE,FALSE)</f>
        <v>1</v>
      </c>
      <c r="L1507" s="121" t="b">
        <f>IF(AND(my_practice[[#This Row],[phone_service]]=0, my_practice[[#This Row],[internet_service]]&gt;0),TRUE,FALSE)</f>
        <v>0</v>
      </c>
      <c r="M1507" s="121" t="b">
        <f>IF(AND(H1507&gt;0, J1507=0),TRUE,FALSE)</f>
        <v>0</v>
      </c>
      <c r="N1507" s="121" t="str">
        <f>VLOOKUP(O1507,contract[#All], 2, 0)</f>
        <v>Month-to-Month</v>
      </c>
      <c r="O1507" s="108">
        <v>0</v>
      </c>
      <c r="P1507" s="108" t="s">
        <v>7</v>
      </c>
      <c r="Q1507" s="107">
        <v>69.599999999999994</v>
      </c>
      <c r="R1507" s="107">
        <v>69.599999999999994</v>
      </c>
      <c r="S1507" s="111">
        <f>my_practice[[#This Row],[total_charges]]/my_practice[[#This Row],[monthly_charges]]</f>
        <v>1</v>
      </c>
      <c r="T1507" s="107">
        <f>AVERAGE(R1507/S1507)</f>
        <v>69.599999999999994</v>
      </c>
      <c r="U1507" s="121">
        <f>MATCH(Q1507, T1507)</f>
        <v>1</v>
      </c>
      <c r="V1507" s="118">
        <f ca="1">TODAY()</f>
        <v>43705</v>
      </c>
      <c r="W1507" s="111">
        <f>ROUND(S1507*30.4, 0)</f>
        <v>30</v>
      </c>
      <c r="X1507" s="118">
        <f ca="1">V1507-W1507</f>
        <v>43675</v>
      </c>
      <c r="Y1507" s="121" t="b">
        <f>IF(B1507&lt;&gt;"Male", TRUE, FALSE)</f>
        <v>1</v>
      </c>
      <c r="Z1507" s="121" t="b">
        <f>IF(AC1507&lt;&gt;"No",TRUE, FALSE)</f>
        <v>1</v>
      </c>
      <c r="AA1507" s="111" t="b">
        <f>IF(H1506&lt;&gt;0, TRUE,FALSE)</f>
        <v>1</v>
      </c>
      <c r="AB1507" s="121" t="b">
        <f>IF(J1507&lt;&gt;0, TRUE, FALSE)</f>
        <v>1</v>
      </c>
      <c r="AC1507" t="s">
        <v>4</v>
      </c>
      <c r="AD1507"/>
    </row>
    <row r="1508" spans="1:30" ht="16">
      <c r="A1508" s="108" t="s">
        <v>3813</v>
      </c>
      <c r="B1508" s="108" t="s">
        <v>9</v>
      </c>
      <c r="C1508" s="111">
        <v>0</v>
      </c>
      <c r="D1508" s="108" t="s">
        <v>5</v>
      </c>
      <c r="E1508" s="108" t="s">
        <v>5</v>
      </c>
      <c r="F1508" s="121">
        <f>IF(AND(D1508="Yes",E1508="Yes"),3,IF(AND(D1508="No",E1508="No"),0,IF(AND(D1508="Yes",E1508="No"),1,2)))</f>
        <v>0</v>
      </c>
      <c r="G1508" s="121" t="str">
        <f>VLOOKUP(H1508, phone[#All], 2, 0)</f>
        <v>One Line</v>
      </c>
      <c r="H1508" s="108">
        <v>1</v>
      </c>
      <c r="I1508" s="120" t="str">
        <f>VLOOKUP(J1508,internet[#All], 2, 0)</f>
        <v>No Internet Service</v>
      </c>
      <c r="J1508" s="108">
        <v>0</v>
      </c>
      <c r="K1508" s="121" t="b">
        <f>IF(AND(my_practice[[#This Row],[phone_service]]&gt;0, my_practice[[#This Row],[internet_service]]&gt;0),TRUE,FALSE)</f>
        <v>0</v>
      </c>
      <c r="L1508" s="121" t="b">
        <f>IF(AND(my_practice[[#This Row],[phone_service]]=0, my_practice[[#This Row],[internet_service]]&gt;0),TRUE,FALSE)</f>
        <v>0</v>
      </c>
      <c r="M1508" s="121" t="b">
        <f>IF(AND(H1508&gt;0, J1508=0),TRUE,FALSE)</f>
        <v>1</v>
      </c>
      <c r="N1508" s="121" t="str">
        <f>VLOOKUP(O1508,contract[#All], 2, 0)</f>
        <v>Month-to-Month</v>
      </c>
      <c r="O1508" s="108">
        <v>0</v>
      </c>
      <c r="P1508" s="108" t="s">
        <v>10</v>
      </c>
      <c r="Q1508" s="107">
        <v>20</v>
      </c>
      <c r="R1508" s="107">
        <v>20</v>
      </c>
      <c r="S1508" s="111">
        <f>my_practice[[#This Row],[total_charges]]/my_practice[[#This Row],[monthly_charges]]</f>
        <v>1</v>
      </c>
      <c r="T1508" s="107">
        <f>AVERAGE(R1508/S1508)</f>
        <v>20</v>
      </c>
      <c r="U1508" s="121">
        <f>MATCH(Q1508, T1508)</f>
        <v>1</v>
      </c>
      <c r="V1508" s="118">
        <f ca="1">TODAY()</f>
        <v>43705</v>
      </c>
      <c r="W1508" s="111">
        <f>ROUND(S1508*30.4, 0)</f>
        <v>30</v>
      </c>
      <c r="X1508" s="118">
        <f ca="1">V1508-W1508</f>
        <v>43675</v>
      </c>
      <c r="Y1508" s="121" t="b">
        <f>IF(B1508&lt;&gt;"Male", TRUE, FALSE)</f>
        <v>0</v>
      </c>
      <c r="Z1508" s="121" t="b">
        <f>IF(AC1508&lt;&gt;"No",TRUE, FALSE)</f>
        <v>0</v>
      </c>
      <c r="AA1508" s="111" t="b">
        <f>IF(H1507&lt;&gt;0, TRUE,FALSE)</f>
        <v>1</v>
      </c>
      <c r="AB1508" s="121" t="b">
        <f>IF(J1508&lt;&gt;0, TRUE, FALSE)</f>
        <v>0</v>
      </c>
      <c r="AC1508" t="s">
        <v>5</v>
      </c>
      <c r="AD1508"/>
    </row>
    <row r="1509" spans="1:30" ht="16">
      <c r="A1509" s="108" t="s">
        <v>5181</v>
      </c>
      <c r="B1509" s="108" t="s">
        <v>3</v>
      </c>
      <c r="C1509" s="111">
        <v>0</v>
      </c>
      <c r="D1509" s="108" t="s">
        <v>5</v>
      </c>
      <c r="E1509" s="108" t="s">
        <v>5</v>
      </c>
      <c r="F1509" s="121">
        <f>IF(AND(D1509="Yes",E1509="Yes"),3,IF(AND(D1509="No",E1509="No"),0,IF(AND(D1509="Yes",E1509="No"),1,2)))</f>
        <v>0</v>
      </c>
      <c r="G1509" s="121" t="str">
        <f>VLOOKUP(H1509, phone[#All], 2, 0)</f>
        <v>One Line</v>
      </c>
      <c r="H1509" s="108">
        <v>1</v>
      </c>
      <c r="I1509" s="120" t="str">
        <f>VLOOKUP(J1509,internet[#All], 2, 0)</f>
        <v>No Internet Service</v>
      </c>
      <c r="J1509" s="108">
        <v>0</v>
      </c>
      <c r="K1509" s="121" t="b">
        <f>IF(AND(my_practice[[#This Row],[phone_service]]&gt;0, my_practice[[#This Row],[internet_service]]&gt;0),TRUE,FALSE)</f>
        <v>0</v>
      </c>
      <c r="L1509" s="121" t="b">
        <f>IF(AND(my_practice[[#This Row],[phone_service]]=0, my_practice[[#This Row],[internet_service]]&gt;0),TRUE,FALSE)</f>
        <v>0</v>
      </c>
      <c r="M1509" s="121" t="b">
        <f>IF(AND(H1509&gt;0, J1509=0),TRUE,FALSE)</f>
        <v>1</v>
      </c>
      <c r="N1509" s="121" t="str">
        <f>VLOOKUP(O1509,contract[#All], 2, 0)</f>
        <v>Month-to-Month</v>
      </c>
      <c r="O1509" s="108">
        <v>0</v>
      </c>
      <c r="P1509" s="108" t="s">
        <v>10</v>
      </c>
      <c r="Q1509" s="107">
        <v>19.649999999999999</v>
      </c>
      <c r="R1509" s="107">
        <v>19.649999999999999</v>
      </c>
      <c r="S1509" s="111">
        <f>my_practice[[#This Row],[total_charges]]/my_practice[[#This Row],[monthly_charges]]</f>
        <v>1</v>
      </c>
      <c r="T1509" s="107">
        <f>AVERAGE(R1509/S1509)</f>
        <v>19.649999999999999</v>
      </c>
      <c r="U1509" s="121">
        <f>MATCH(Q1509, T1509)</f>
        <v>1</v>
      </c>
      <c r="V1509" s="118">
        <f ca="1">TODAY()</f>
        <v>43705</v>
      </c>
      <c r="W1509" s="111">
        <f>ROUND(S1509*30.4, 0)</f>
        <v>30</v>
      </c>
      <c r="X1509" s="118">
        <f ca="1">V1509-W1509</f>
        <v>43675</v>
      </c>
      <c r="Y1509" s="121" t="b">
        <f>IF(B1509&lt;&gt;"Male", TRUE, FALSE)</f>
        <v>1</v>
      </c>
      <c r="Z1509" s="121" t="b">
        <f>IF(AC1509&lt;&gt;"No",TRUE, FALSE)</f>
        <v>0</v>
      </c>
      <c r="AA1509" s="111" t="b">
        <f>IF(H1508&lt;&gt;0, TRUE,FALSE)</f>
        <v>1</v>
      </c>
      <c r="AB1509" s="121" t="b">
        <f>IF(J1509&lt;&gt;0, TRUE, FALSE)</f>
        <v>0</v>
      </c>
      <c r="AC1509" t="s">
        <v>5</v>
      </c>
      <c r="AD1509"/>
    </row>
    <row r="1510" spans="1:30" ht="16">
      <c r="A1510" s="108" t="s">
        <v>4301</v>
      </c>
      <c r="B1510" s="108" t="s">
        <v>3</v>
      </c>
      <c r="C1510" s="111">
        <v>0</v>
      </c>
      <c r="D1510" s="108" t="s">
        <v>4</v>
      </c>
      <c r="E1510" s="108" t="s">
        <v>4</v>
      </c>
      <c r="F1510" s="121">
        <f>IF(AND(D1510="Yes",E1510="Yes"),3,IF(AND(D1510="No",E1510="No"),0,IF(AND(D1510="Yes",E1510="No"),1,2)))</f>
        <v>3</v>
      </c>
      <c r="G1510" s="121" t="str">
        <f>VLOOKUP(H1510, phone[#All], 2, 0)</f>
        <v>No Phone Service</v>
      </c>
      <c r="H1510" s="108">
        <v>0</v>
      </c>
      <c r="I1510" s="120" t="str">
        <f>VLOOKUP(J1510,internet[#All], 2, 0)</f>
        <v>DSL</v>
      </c>
      <c r="J1510" s="108">
        <v>1</v>
      </c>
      <c r="K1510" s="121" t="b">
        <f>IF(AND(my_practice[[#This Row],[phone_service]]&gt;0, my_practice[[#This Row],[internet_service]]&gt;0),TRUE,FALSE)</f>
        <v>0</v>
      </c>
      <c r="L1510" s="121" t="b">
        <f>IF(AND(my_practice[[#This Row],[phone_service]]=0, my_practice[[#This Row],[internet_service]]&gt;0),TRUE,FALSE)</f>
        <v>1</v>
      </c>
      <c r="M1510" s="121" t="b">
        <f>IF(AND(H1510&gt;0, J1510=0),TRUE,FALSE)</f>
        <v>0</v>
      </c>
      <c r="N1510" s="121" t="str">
        <f>VLOOKUP(O1510,contract[#All], 2, 0)</f>
        <v>Month-to-Month</v>
      </c>
      <c r="O1510" s="108">
        <v>0</v>
      </c>
      <c r="P1510" s="108" t="s">
        <v>7</v>
      </c>
      <c r="Q1510" s="107">
        <v>40.1</v>
      </c>
      <c r="R1510" s="107">
        <v>40.1</v>
      </c>
      <c r="S1510" s="111">
        <f>my_practice[[#This Row],[total_charges]]/my_practice[[#This Row],[monthly_charges]]</f>
        <v>1</v>
      </c>
      <c r="T1510" s="107">
        <f>AVERAGE(R1510/S1510)</f>
        <v>40.1</v>
      </c>
      <c r="U1510" s="121">
        <f>MATCH(Q1510, T1510)</f>
        <v>1</v>
      </c>
      <c r="V1510" s="118">
        <f ca="1">TODAY()</f>
        <v>43705</v>
      </c>
      <c r="W1510" s="111">
        <f>ROUND(S1510*30.4, 0)</f>
        <v>30</v>
      </c>
      <c r="X1510" s="118">
        <f ca="1">V1510-W1510</f>
        <v>43675</v>
      </c>
      <c r="Y1510" s="121" t="b">
        <f>IF(B1510&lt;&gt;"Male", TRUE, FALSE)</f>
        <v>1</v>
      </c>
      <c r="Z1510" s="121" t="b">
        <f>IF(AC1510&lt;&gt;"No",TRUE, FALSE)</f>
        <v>1</v>
      </c>
      <c r="AA1510" s="111" t="b">
        <f>IF(H1509&lt;&gt;0, TRUE,FALSE)</f>
        <v>1</v>
      </c>
      <c r="AB1510" s="121" t="b">
        <f>IF(J1510&lt;&gt;0, TRUE, FALSE)</f>
        <v>1</v>
      </c>
      <c r="AC1510" t="s">
        <v>4</v>
      </c>
      <c r="AD1510"/>
    </row>
    <row r="1511" spans="1:30" ht="16">
      <c r="A1511" s="108" t="s">
        <v>4027</v>
      </c>
      <c r="B1511" s="108" t="s">
        <v>3</v>
      </c>
      <c r="C1511" s="111">
        <v>0</v>
      </c>
      <c r="D1511" s="108" t="s">
        <v>5</v>
      </c>
      <c r="E1511" s="108" t="s">
        <v>5</v>
      </c>
      <c r="F1511" s="121">
        <f>IF(AND(D1511="Yes",E1511="Yes"),3,IF(AND(D1511="No",E1511="No"),0,IF(AND(D1511="Yes",E1511="No"),1,2)))</f>
        <v>0</v>
      </c>
      <c r="G1511" s="121" t="str">
        <f>VLOOKUP(H1511, phone[#All], 2, 0)</f>
        <v>One Line</v>
      </c>
      <c r="H1511" s="108">
        <v>1</v>
      </c>
      <c r="I1511" s="120" t="str">
        <f>VLOOKUP(J1511,internet[#All], 2, 0)</f>
        <v>DSL</v>
      </c>
      <c r="J1511" s="108">
        <v>1</v>
      </c>
      <c r="K1511" s="121" t="b">
        <f>IF(AND(my_practice[[#This Row],[phone_service]]&gt;0, my_practice[[#This Row],[internet_service]]&gt;0),TRUE,FALSE)</f>
        <v>1</v>
      </c>
      <c r="L1511" s="121" t="b">
        <f>IF(AND(my_practice[[#This Row],[phone_service]]=0, my_practice[[#This Row],[internet_service]]&gt;0),TRUE,FALSE)</f>
        <v>0</v>
      </c>
      <c r="M1511" s="121" t="b">
        <f>IF(AND(H1511&gt;0, J1511=0),TRUE,FALSE)</f>
        <v>0</v>
      </c>
      <c r="N1511" s="121" t="str">
        <f>VLOOKUP(O1511,contract[#All], 2, 0)</f>
        <v>Month-to-Month</v>
      </c>
      <c r="O1511" s="108">
        <v>0</v>
      </c>
      <c r="P1511" s="108" t="s">
        <v>10</v>
      </c>
      <c r="Q1511" s="107">
        <v>45.35</v>
      </c>
      <c r="R1511" s="107">
        <v>45.35</v>
      </c>
      <c r="S1511" s="111">
        <f>my_practice[[#This Row],[total_charges]]/my_practice[[#This Row],[monthly_charges]]</f>
        <v>1</v>
      </c>
      <c r="T1511" s="107">
        <f>AVERAGE(R1511/S1511)</f>
        <v>45.35</v>
      </c>
      <c r="U1511" s="121">
        <f>MATCH(Q1511, T1511)</f>
        <v>1</v>
      </c>
      <c r="V1511" s="118">
        <f ca="1">TODAY()</f>
        <v>43705</v>
      </c>
      <c r="W1511" s="111">
        <f>ROUND(S1511*30.4, 0)</f>
        <v>30</v>
      </c>
      <c r="X1511" s="118">
        <f ca="1">V1511-W1511</f>
        <v>43675</v>
      </c>
      <c r="Y1511" s="121" t="b">
        <f>IF(B1511&lt;&gt;"Male", TRUE, FALSE)</f>
        <v>1</v>
      </c>
      <c r="Z1511" s="121" t="b">
        <f>IF(AC1511&lt;&gt;"No",TRUE, FALSE)</f>
        <v>0</v>
      </c>
      <c r="AA1511" s="111" t="b">
        <f>IF(H1510&lt;&gt;0, TRUE,FALSE)</f>
        <v>0</v>
      </c>
      <c r="AB1511" s="121" t="b">
        <f>IF(J1511&lt;&gt;0, TRUE, FALSE)</f>
        <v>1</v>
      </c>
      <c r="AC1511" t="s">
        <v>5</v>
      </c>
      <c r="AD1511"/>
    </row>
    <row r="1512" spans="1:30" ht="16">
      <c r="A1512" s="108" t="s">
        <v>1439</v>
      </c>
      <c r="B1512" s="108" t="s">
        <v>9</v>
      </c>
      <c r="C1512" s="111">
        <v>0</v>
      </c>
      <c r="D1512" s="108" t="s">
        <v>5</v>
      </c>
      <c r="E1512" s="108" t="s">
        <v>5</v>
      </c>
      <c r="F1512" s="121">
        <f>IF(AND(D1512="Yes",E1512="Yes"),3,IF(AND(D1512="No",E1512="No"),0,IF(AND(D1512="Yes",E1512="No"),1,2)))</f>
        <v>0</v>
      </c>
      <c r="G1512" s="121" t="str">
        <f>VLOOKUP(H1512, phone[#All], 2, 0)</f>
        <v>Two or More Lines</v>
      </c>
      <c r="H1512" s="108">
        <v>2</v>
      </c>
      <c r="I1512" s="120" t="str">
        <f>VLOOKUP(J1512,internet[#All], 2, 0)</f>
        <v>DSL</v>
      </c>
      <c r="J1512" s="108">
        <v>1</v>
      </c>
      <c r="K1512" s="121" t="b">
        <f>IF(AND(my_practice[[#This Row],[phone_service]]&gt;0, my_practice[[#This Row],[internet_service]]&gt;0),TRUE,FALSE)</f>
        <v>1</v>
      </c>
      <c r="L1512" s="121" t="b">
        <f>IF(AND(my_practice[[#This Row],[phone_service]]=0, my_practice[[#This Row],[internet_service]]&gt;0),TRUE,FALSE)</f>
        <v>0</v>
      </c>
      <c r="M1512" s="121" t="b">
        <f>IF(AND(H1512&gt;0, J1512=0),TRUE,FALSE)</f>
        <v>0</v>
      </c>
      <c r="N1512" s="121" t="str">
        <f>VLOOKUP(O1512,contract[#All], 2, 0)</f>
        <v>Month-to-Month</v>
      </c>
      <c r="O1512" s="108">
        <v>0</v>
      </c>
      <c r="P1512" s="108" t="s">
        <v>7</v>
      </c>
      <c r="Q1512" s="107">
        <v>50.45</v>
      </c>
      <c r="R1512" s="107">
        <v>50.45</v>
      </c>
      <c r="S1512" s="111">
        <f>my_practice[[#This Row],[total_charges]]/my_practice[[#This Row],[monthly_charges]]</f>
        <v>1</v>
      </c>
      <c r="T1512" s="107">
        <f>AVERAGE(R1512/S1512)</f>
        <v>50.45</v>
      </c>
      <c r="U1512" s="121">
        <f>MATCH(Q1512, T1512)</f>
        <v>1</v>
      </c>
      <c r="V1512" s="118">
        <f ca="1">TODAY()</f>
        <v>43705</v>
      </c>
      <c r="W1512" s="111">
        <f>ROUND(S1512*30.4, 0)</f>
        <v>30</v>
      </c>
      <c r="X1512" s="118">
        <f ca="1">V1512-W1512</f>
        <v>43675</v>
      </c>
      <c r="Y1512" s="121" t="b">
        <f>IF(B1512&lt;&gt;"Male", TRUE, FALSE)</f>
        <v>0</v>
      </c>
      <c r="Z1512" s="121" t="b">
        <f>IF(AC1512&lt;&gt;"No",TRUE, FALSE)</f>
        <v>1</v>
      </c>
      <c r="AA1512" s="111" t="b">
        <f>IF(H1511&lt;&gt;0, TRUE,FALSE)</f>
        <v>1</v>
      </c>
      <c r="AB1512" s="121" t="b">
        <f>IF(J1512&lt;&gt;0, TRUE, FALSE)</f>
        <v>1</v>
      </c>
      <c r="AC1512" t="s">
        <v>4</v>
      </c>
      <c r="AD1512"/>
    </row>
    <row r="1513" spans="1:30" ht="16">
      <c r="A1513" s="108" t="s">
        <v>5496</v>
      </c>
      <c r="B1513" s="108" t="s">
        <v>9</v>
      </c>
      <c r="C1513" s="111">
        <v>0</v>
      </c>
      <c r="D1513" s="108" t="s">
        <v>5</v>
      </c>
      <c r="E1513" s="108" t="s">
        <v>5</v>
      </c>
      <c r="F1513" s="121">
        <f>IF(AND(D1513="Yes",E1513="Yes"),3,IF(AND(D1513="No",E1513="No"),0,IF(AND(D1513="Yes",E1513="No"),1,2)))</f>
        <v>0</v>
      </c>
      <c r="G1513" s="121" t="str">
        <f>VLOOKUP(H1513, phone[#All], 2, 0)</f>
        <v>One Line</v>
      </c>
      <c r="H1513" s="108">
        <v>1</v>
      </c>
      <c r="I1513" s="120" t="str">
        <f>VLOOKUP(J1513,internet[#All], 2, 0)</f>
        <v>DSL</v>
      </c>
      <c r="J1513" s="108">
        <v>1</v>
      </c>
      <c r="K1513" s="121" t="b">
        <f>IF(AND(my_practice[[#This Row],[phone_service]]&gt;0, my_practice[[#This Row],[internet_service]]&gt;0),TRUE,FALSE)</f>
        <v>1</v>
      </c>
      <c r="L1513" s="121" t="b">
        <f>IF(AND(my_practice[[#This Row],[phone_service]]=0, my_practice[[#This Row],[internet_service]]&gt;0),TRUE,FALSE)</f>
        <v>0</v>
      </c>
      <c r="M1513" s="121" t="b">
        <f>IF(AND(H1513&gt;0, J1513=0),TRUE,FALSE)</f>
        <v>0</v>
      </c>
      <c r="N1513" s="121" t="str">
        <f>VLOOKUP(O1513,contract[#All], 2, 0)</f>
        <v>Month-to-Month</v>
      </c>
      <c r="O1513" s="108">
        <v>0</v>
      </c>
      <c r="P1513" s="108" t="s">
        <v>10</v>
      </c>
      <c r="Q1513" s="107">
        <v>50.75</v>
      </c>
      <c r="R1513" s="107">
        <v>50.75</v>
      </c>
      <c r="S1513" s="111">
        <f>my_practice[[#This Row],[total_charges]]/my_practice[[#This Row],[monthly_charges]]</f>
        <v>1</v>
      </c>
      <c r="T1513" s="107">
        <f>AVERAGE(R1513/S1513)</f>
        <v>50.75</v>
      </c>
      <c r="U1513" s="121">
        <f>MATCH(Q1513, T1513)</f>
        <v>1</v>
      </c>
      <c r="V1513" s="118">
        <f ca="1">TODAY()</f>
        <v>43705</v>
      </c>
      <c r="W1513" s="111">
        <f>ROUND(S1513*30.4, 0)</f>
        <v>30</v>
      </c>
      <c r="X1513" s="118">
        <f ca="1">V1513-W1513</f>
        <v>43675</v>
      </c>
      <c r="Y1513" s="121" t="b">
        <f>IF(B1513&lt;&gt;"Male", TRUE, FALSE)</f>
        <v>0</v>
      </c>
      <c r="Z1513" s="121" t="b">
        <f>IF(AC1513&lt;&gt;"No",TRUE, FALSE)</f>
        <v>0</v>
      </c>
      <c r="AA1513" s="111" t="b">
        <f>IF(H1512&lt;&gt;0, TRUE,FALSE)</f>
        <v>1</v>
      </c>
      <c r="AB1513" s="121" t="b">
        <f>IF(J1513&lt;&gt;0, TRUE, FALSE)</f>
        <v>1</v>
      </c>
      <c r="AC1513" t="s">
        <v>5</v>
      </c>
      <c r="AD1513"/>
    </row>
    <row r="1514" spans="1:30" ht="16">
      <c r="A1514" s="108" t="s">
        <v>4820</v>
      </c>
      <c r="B1514" s="108" t="s">
        <v>3</v>
      </c>
      <c r="C1514" s="111">
        <v>0</v>
      </c>
      <c r="D1514" s="108" t="s">
        <v>4</v>
      </c>
      <c r="E1514" s="108" t="s">
        <v>5</v>
      </c>
      <c r="F1514" s="121">
        <f>IF(AND(D1514="Yes",E1514="Yes"),3,IF(AND(D1514="No",E1514="No"),0,IF(AND(D1514="Yes",E1514="No"),1,2)))</f>
        <v>1</v>
      </c>
      <c r="G1514" s="121" t="str">
        <f>VLOOKUP(H1514, phone[#All], 2, 0)</f>
        <v>One Line</v>
      </c>
      <c r="H1514" s="108">
        <v>1</v>
      </c>
      <c r="I1514" s="120" t="str">
        <f>VLOOKUP(J1514,internet[#All], 2, 0)</f>
        <v>No Internet Service</v>
      </c>
      <c r="J1514" s="108">
        <v>0</v>
      </c>
      <c r="K1514" s="121" t="b">
        <f>IF(AND(my_practice[[#This Row],[phone_service]]&gt;0, my_practice[[#This Row],[internet_service]]&gt;0),TRUE,FALSE)</f>
        <v>0</v>
      </c>
      <c r="L1514" s="121" t="b">
        <f>IF(AND(my_practice[[#This Row],[phone_service]]=0, my_practice[[#This Row],[internet_service]]&gt;0),TRUE,FALSE)</f>
        <v>0</v>
      </c>
      <c r="M1514" s="121" t="b">
        <f>IF(AND(H1514&gt;0, J1514=0),TRUE,FALSE)</f>
        <v>1</v>
      </c>
      <c r="N1514" s="121" t="str">
        <f>VLOOKUP(O1514,contract[#All], 2, 0)</f>
        <v>Month-to-Month</v>
      </c>
      <c r="O1514" s="108">
        <v>0</v>
      </c>
      <c r="P1514" s="108" t="s">
        <v>13</v>
      </c>
      <c r="Q1514" s="107">
        <v>20.3</v>
      </c>
      <c r="R1514" s="107">
        <v>20.3</v>
      </c>
      <c r="S1514" s="111">
        <f>my_practice[[#This Row],[total_charges]]/my_practice[[#This Row],[monthly_charges]]</f>
        <v>1</v>
      </c>
      <c r="T1514" s="107">
        <f>AVERAGE(R1514/S1514)</f>
        <v>20.3</v>
      </c>
      <c r="U1514" s="121">
        <f>MATCH(Q1514, T1514)</f>
        <v>1</v>
      </c>
      <c r="V1514" s="118">
        <f ca="1">TODAY()</f>
        <v>43705</v>
      </c>
      <c r="W1514" s="111">
        <f>ROUND(S1514*30.4, 0)</f>
        <v>30</v>
      </c>
      <c r="X1514" s="118">
        <f ca="1">V1514-W1514</f>
        <v>43675</v>
      </c>
      <c r="Y1514" s="121" t="b">
        <f>IF(B1514&lt;&gt;"Male", TRUE, FALSE)</f>
        <v>1</v>
      </c>
      <c r="Z1514" s="121" t="b">
        <f>IF(AC1514&lt;&gt;"No",TRUE, FALSE)</f>
        <v>0</v>
      </c>
      <c r="AA1514" s="111" t="b">
        <f>IF(H1513&lt;&gt;0, TRUE,FALSE)</f>
        <v>1</v>
      </c>
      <c r="AB1514" s="121" t="b">
        <f>IF(J1514&lt;&gt;0, TRUE, FALSE)</f>
        <v>0</v>
      </c>
      <c r="AC1514" t="s">
        <v>5</v>
      </c>
      <c r="AD1514"/>
    </row>
    <row r="1515" spans="1:30" ht="16">
      <c r="A1515" s="108" t="s">
        <v>3685</v>
      </c>
      <c r="B1515" s="108" t="s">
        <v>3</v>
      </c>
      <c r="C1515" s="111">
        <v>0</v>
      </c>
      <c r="D1515" s="108" t="s">
        <v>5</v>
      </c>
      <c r="E1515" s="108" t="s">
        <v>5</v>
      </c>
      <c r="F1515" s="121">
        <f>IF(AND(D1515="Yes",E1515="Yes"),3,IF(AND(D1515="No",E1515="No"),0,IF(AND(D1515="Yes",E1515="No"),1,2)))</f>
        <v>0</v>
      </c>
      <c r="G1515" s="121" t="str">
        <f>VLOOKUP(H1515, phone[#All], 2, 0)</f>
        <v>One Line</v>
      </c>
      <c r="H1515" s="108">
        <v>1</v>
      </c>
      <c r="I1515" s="120" t="str">
        <f>VLOOKUP(J1515,internet[#All], 2, 0)</f>
        <v>DSL</v>
      </c>
      <c r="J1515" s="108">
        <v>1</v>
      </c>
      <c r="K1515" s="121" t="b">
        <f>IF(AND(my_practice[[#This Row],[phone_service]]&gt;0, my_practice[[#This Row],[internet_service]]&gt;0),TRUE,FALSE)</f>
        <v>1</v>
      </c>
      <c r="L1515" s="121" t="b">
        <f>IF(AND(my_practice[[#This Row],[phone_service]]=0, my_practice[[#This Row],[internet_service]]&gt;0),TRUE,FALSE)</f>
        <v>0</v>
      </c>
      <c r="M1515" s="121" t="b">
        <f>IF(AND(H1515&gt;0, J1515=0),TRUE,FALSE)</f>
        <v>0</v>
      </c>
      <c r="N1515" s="121" t="str">
        <f>VLOOKUP(O1515,contract[#All], 2, 0)</f>
        <v>Month-to-Month</v>
      </c>
      <c r="O1515" s="108">
        <v>0</v>
      </c>
      <c r="P1515" s="108" t="s">
        <v>7</v>
      </c>
      <c r="Q1515" s="107">
        <v>45.8</v>
      </c>
      <c r="R1515" s="107">
        <v>45.8</v>
      </c>
      <c r="S1515" s="111">
        <f>my_practice[[#This Row],[total_charges]]/my_practice[[#This Row],[monthly_charges]]</f>
        <v>1</v>
      </c>
      <c r="T1515" s="107">
        <f>AVERAGE(R1515/S1515)</f>
        <v>45.8</v>
      </c>
      <c r="U1515" s="121">
        <f>MATCH(Q1515, T1515)</f>
        <v>1</v>
      </c>
      <c r="V1515" s="118">
        <f ca="1">TODAY()</f>
        <v>43705</v>
      </c>
      <c r="W1515" s="111">
        <f>ROUND(S1515*30.4, 0)</f>
        <v>30</v>
      </c>
      <c r="X1515" s="118">
        <f ca="1">V1515-W1515</f>
        <v>43675</v>
      </c>
      <c r="Y1515" s="121" t="b">
        <f>IF(B1515&lt;&gt;"Male", TRUE, FALSE)</f>
        <v>1</v>
      </c>
      <c r="Z1515" s="121" t="b">
        <f>IF(AC1515&lt;&gt;"No",TRUE, FALSE)</f>
        <v>1</v>
      </c>
      <c r="AA1515" s="111" t="b">
        <f>IF(H1514&lt;&gt;0, TRUE,FALSE)</f>
        <v>1</v>
      </c>
      <c r="AB1515" s="121" t="b">
        <f>IF(J1515&lt;&gt;0, TRUE, FALSE)</f>
        <v>1</v>
      </c>
      <c r="AC1515" t="s">
        <v>4</v>
      </c>
      <c r="AD1515"/>
    </row>
    <row r="1516" spans="1:30" ht="16">
      <c r="A1516" s="108" t="s">
        <v>6800</v>
      </c>
      <c r="B1516" s="108" t="s">
        <v>3</v>
      </c>
      <c r="C1516" s="111">
        <v>0</v>
      </c>
      <c r="D1516" s="108" t="s">
        <v>5</v>
      </c>
      <c r="E1516" s="108" t="s">
        <v>5</v>
      </c>
      <c r="F1516" s="121">
        <f>IF(AND(D1516="Yes",E1516="Yes"),3,IF(AND(D1516="No",E1516="No"),0,IF(AND(D1516="Yes",E1516="No"),1,2)))</f>
        <v>0</v>
      </c>
      <c r="G1516" s="121" t="str">
        <f>VLOOKUP(H1516, phone[#All], 2, 0)</f>
        <v>One Line</v>
      </c>
      <c r="H1516" s="108">
        <v>1</v>
      </c>
      <c r="I1516" s="120" t="str">
        <f>VLOOKUP(J1516,internet[#All], 2, 0)</f>
        <v>No Internet Service</v>
      </c>
      <c r="J1516" s="108">
        <v>0</v>
      </c>
      <c r="K1516" s="121" t="b">
        <f>IF(AND(my_practice[[#This Row],[phone_service]]&gt;0, my_practice[[#This Row],[internet_service]]&gt;0),TRUE,FALSE)</f>
        <v>0</v>
      </c>
      <c r="L1516" s="121" t="b">
        <f>IF(AND(my_practice[[#This Row],[phone_service]]=0, my_practice[[#This Row],[internet_service]]&gt;0),TRUE,FALSE)</f>
        <v>0</v>
      </c>
      <c r="M1516" s="121" t="b">
        <f>IF(AND(H1516&gt;0, J1516=0),TRUE,FALSE)</f>
        <v>1</v>
      </c>
      <c r="N1516" s="121" t="str">
        <f>VLOOKUP(O1516,contract[#All], 2, 0)</f>
        <v>Month-to-Month</v>
      </c>
      <c r="O1516" s="108">
        <v>0</v>
      </c>
      <c r="P1516" s="108" t="s">
        <v>10</v>
      </c>
      <c r="Q1516" s="107">
        <v>20.2</v>
      </c>
      <c r="R1516" s="107">
        <v>20.2</v>
      </c>
      <c r="S1516" s="111">
        <f>my_practice[[#This Row],[total_charges]]/my_practice[[#This Row],[monthly_charges]]</f>
        <v>1</v>
      </c>
      <c r="T1516" s="107">
        <f>AVERAGE(R1516/S1516)</f>
        <v>20.2</v>
      </c>
      <c r="U1516" s="121">
        <f>MATCH(Q1516, T1516)</f>
        <v>1</v>
      </c>
      <c r="V1516" s="118">
        <f ca="1">TODAY()</f>
        <v>43705</v>
      </c>
      <c r="W1516" s="111">
        <f>ROUND(S1516*30.4, 0)</f>
        <v>30</v>
      </c>
      <c r="X1516" s="118">
        <f ca="1">V1516-W1516</f>
        <v>43675</v>
      </c>
      <c r="Y1516" s="121" t="b">
        <f>IF(B1516&lt;&gt;"Male", TRUE, FALSE)</f>
        <v>1</v>
      </c>
      <c r="Z1516" s="121" t="b">
        <f>IF(AC1516&lt;&gt;"No",TRUE, FALSE)</f>
        <v>1</v>
      </c>
      <c r="AA1516" s="111" t="b">
        <f>IF(H1515&lt;&gt;0, TRUE,FALSE)</f>
        <v>1</v>
      </c>
      <c r="AB1516" s="121" t="b">
        <f>IF(J1516&lt;&gt;0, TRUE, FALSE)</f>
        <v>0</v>
      </c>
      <c r="AC1516" t="s">
        <v>4</v>
      </c>
      <c r="AD1516"/>
    </row>
    <row r="1517" spans="1:30" ht="16">
      <c r="A1517" s="108" t="s">
        <v>6388</v>
      </c>
      <c r="B1517" s="108" t="s">
        <v>9</v>
      </c>
      <c r="C1517" s="111">
        <v>0</v>
      </c>
      <c r="D1517" s="108" t="s">
        <v>5</v>
      </c>
      <c r="E1517" s="108" t="s">
        <v>5</v>
      </c>
      <c r="F1517" s="121">
        <f>IF(AND(D1517="Yes",E1517="Yes"),3,IF(AND(D1517="No",E1517="No"),0,IF(AND(D1517="Yes",E1517="No"),1,2)))</f>
        <v>0</v>
      </c>
      <c r="G1517" s="121" t="str">
        <f>VLOOKUP(H1517, phone[#All], 2, 0)</f>
        <v>No Phone Service</v>
      </c>
      <c r="H1517" s="108">
        <v>0</v>
      </c>
      <c r="I1517" s="120" t="str">
        <f>VLOOKUP(J1517,internet[#All], 2, 0)</f>
        <v>DSL</v>
      </c>
      <c r="J1517" s="108">
        <v>1</v>
      </c>
      <c r="K1517" s="121" t="b">
        <f>IF(AND(my_practice[[#This Row],[phone_service]]&gt;0, my_practice[[#This Row],[internet_service]]&gt;0),TRUE,FALSE)</f>
        <v>0</v>
      </c>
      <c r="L1517" s="121" t="b">
        <f>IF(AND(my_practice[[#This Row],[phone_service]]=0, my_practice[[#This Row],[internet_service]]&gt;0),TRUE,FALSE)</f>
        <v>1</v>
      </c>
      <c r="M1517" s="121" t="b">
        <f>IF(AND(H1517&gt;0, J1517=0),TRUE,FALSE)</f>
        <v>0</v>
      </c>
      <c r="N1517" s="121" t="str">
        <f>VLOOKUP(O1517,contract[#All], 2, 0)</f>
        <v>Month-to-Month</v>
      </c>
      <c r="O1517" s="108">
        <v>0</v>
      </c>
      <c r="P1517" s="108" t="s">
        <v>10</v>
      </c>
      <c r="Q1517" s="107">
        <v>44.65</v>
      </c>
      <c r="R1517" s="107">
        <v>44.65</v>
      </c>
      <c r="S1517" s="111">
        <f>my_practice[[#This Row],[total_charges]]/my_practice[[#This Row],[monthly_charges]]</f>
        <v>1</v>
      </c>
      <c r="T1517" s="107">
        <f>AVERAGE(R1517/S1517)</f>
        <v>44.65</v>
      </c>
      <c r="U1517" s="121">
        <f>MATCH(Q1517, T1517)</f>
        <v>1</v>
      </c>
      <c r="V1517" s="118">
        <f ca="1">TODAY()</f>
        <v>43705</v>
      </c>
      <c r="W1517" s="111">
        <f>ROUND(S1517*30.4, 0)</f>
        <v>30</v>
      </c>
      <c r="X1517" s="118">
        <f ca="1">V1517-W1517</f>
        <v>43675</v>
      </c>
      <c r="Y1517" s="121" t="b">
        <f>IF(B1517&lt;&gt;"Male", TRUE, FALSE)</f>
        <v>0</v>
      </c>
      <c r="Z1517" s="121" t="b">
        <f>IF(AC1517&lt;&gt;"No",TRUE, FALSE)</f>
        <v>1</v>
      </c>
      <c r="AA1517" s="111" t="b">
        <f>IF(H1516&lt;&gt;0, TRUE,FALSE)</f>
        <v>1</v>
      </c>
      <c r="AB1517" s="121" t="b">
        <f>IF(J1517&lt;&gt;0, TRUE, FALSE)</f>
        <v>1</v>
      </c>
      <c r="AC1517" t="s">
        <v>4</v>
      </c>
      <c r="AD1517"/>
    </row>
    <row r="1518" spans="1:30" ht="16">
      <c r="A1518" s="108" t="s">
        <v>4970</v>
      </c>
      <c r="B1518" s="108" t="s">
        <v>3</v>
      </c>
      <c r="C1518" s="111">
        <v>0</v>
      </c>
      <c r="D1518" s="108" t="s">
        <v>4</v>
      </c>
      <c r="E1518" s="108" t="s">
        <v>4</v>
      </c>
      <c r="F1518" s="121">
        <f>IF(AND(D1518="Yes",E1518="Yes"),3,IF(AND(D1518="No",E1518="No"),0,IF(AND(D1518="Yes",E1518="No"),1,2)))</f>
        <v>3</v>
      </c>
      <c r="G1518" s="121" t="str">
        <f>VLOOKUP(H1518, phone[#All], 2, 0)</f>
        <v>One Line</v>
      </c>
      <c r="H1518" s="108">
        <v>1</v>
      </c>
      <c r="I1518" s="120" t="str">
        <f>VLOOKUP(J1518,internet[#All], 2, 0)</f>
        <v>No Internet Service</v>
      </c>
      <c r="J1518" s="108">
        <v>0</v>
      </c>
      <c r="K1518" s="121" t="b">
        <f>IF(AND(my_practice[[#This Row],[phone_service]]&gt;0, my_practice[[#This Row],[internet_service]]&gt;0),TRUE,FALSE)</f>
        <v>0</v>
      </c>
      <c r="L1518" s="121" t="b">
        <f>IF(AND(my_practice[[#This Row],[phone_service]]=0, my_practice[[#This Row],[internet_service]]&gt;0),TRUE,FALSE)</f>
        <v>0</v>
      </c>
      <c r="M1518" s="121" t="b">
        <f>IF(AND(H1518&gt;0, J1518=0),TRUE,FALSE)</f>
        <v>1</v>
      </c>
      <c r="N1518" s="121" t="str">
        <f>VLOOKUP(O1518,contract[#All], 2, 0)</f>
        <v>Month-to-Month</v>
      </c>
      <c r="O1518" s="108">
        <v>0</v>
      </c>
      <c r="P1518" s="108" t="s">
        <v>17</v>
      </c>
      <c r="Q1518" s="107">
        <v>20.149999999999999</v>
      </c>
      <c r="R1518" s="107">
        <v>20.149999999999999</v>
      </c>
      <c r="S1518" s="111">
        <f>my_practice[[#This Row],[total_charges]]/my_practice[[#This Row],[monthly_charges]]</f>
        <v>1</v>
      </c>
      <c r="T1518" s="107">
        <f>AVERAGE(R1518/S1518)</f>
        <v>20.149999999999999</v>
      </c>
      <c r="U1518" s="121">
        <f>MATCH(Q1518, T1518)</f>
        <v>1</v>
      </c>
      <c r="V1518" s="118">
        <f ca="1">TODAY()</f>
        <v>43705</v>
      </c>
      <c r="W1518" s="111">
        <f>ROUND(S1518*30.4, 0)</f>
        <v>30</v>
      </c>
      <c r="X1518" s="118">
        <f ca="1">V1518-W1518</f>
        <v>43675</v>
      </c>
      <c r="Y1518" s="121" t="b">
        <f>IF(B1518&lt;&gt;"Male", TRUE, FALSE)</f>
        <v>1</v>
      </c>
      <c r="Z1518" s="121" t="b">
        <f>IF(AC1518&lt;&gt;"No",TRUE, FALSE)</f>
        <v>1</v>
      </c>
      <c r="AA1518" s="111" t="b">
        <f>IF(H1517&lt;&gt;0, TRUE,FALSE)</f>
        <v>0</v>
      </c>
      <c r="AB1518" s="121" t="b">
        <f>IF(J1518&lt;&gt;0, TRUE, FALSE)</f>
        <v>0</v>
      </c>
      <c r="AC1518" t="s">
        <v>4</v>
      </c>
      <c r="AD1518"/>
    </row>
    <row r="1519" spans="1:30" ht="16">
      <c r="A1519" s="108" t="s">
        <v>4502</v>
      </c>
      <c r="B1519" s="108" t="s">
        <v>9</v>
      </c>
      <c r="C1519" s="111">
        <v>0</v>
      </c>
      <c r="D1519" s="108" t="s">
        <v>5</v>
      </c>
      <c r="E1519" s="108" t="s">
        <v>5</v>
      </c>
      <c r="F1519" s="121">
        <f>IF(AND(D1519="Yes",E1519="Yes"),3,IF(AND(D1519="No",E1519="No"),0,IF(AND(D1519="Yes",E1519="No"),1,2)))</f>
        <v>0</v>
      </c>
      <c r="G1519" s="121" t="str">
        <f>VLOOKUP(H1519, phone[#All], 2, 0)</f>
        <v>One Line</v>
      </c>
      <c r="H1519" s="108">
        <v>1</v>
      </c>
      <c r="I1519" s="120" t="str">
        <f>VLOOKUP(J1519,internet[#All], 2, 0)</f>
        <v>No Internet Service</v>
      </c>
      <c r="J1519" s="108">
        <v>0</v>
      </c>
      <c r="K1519" s="121" t="b">
        <f>IF(AND(my_practice[[#This Row],[phone_service]]&gt;0, my_practice[[#This Row],[internet_service]]&gt;0),TRUE,FALSE)</f>
        <v>0</v>
      </c>
      <c r="L1519" s="121" t="b">
        <f>IF(AND(my_practice[[#This Row],[phone_service]]=0, my_practice[[#This Row],[internet_service]]&gt;0),TRUE,FALSE)</f>
        <v>0</v>
      </c>
      <c r="M1519" s="121" t="b">
        <f>IF(AND(H1519&gt;0, J1519=0),TRUE,FALSE)</f>
        <v>1</v>
      </c>
      <c r="N1519" s="121" t="str">
        <f>VLOOKUP(O1519,contract[#All], 2, 0)</f>
        <v>Month-to-Month</v>
      </c>
      <c r="O1519" s="108">
        <v>0</v>
      </c>
      <c r="P1519" s="108" t="s">
        <v>17</v>
      </c>
      <c r="Q1519" s="107">
        <v>19.75</v>
      </c>
      <c r="R1519" s="107">
        <v>19.75</v>
      </c>
      <c r="S1519" s="111">
        <f>my_practice[[#This Row],[total_charges]]/my_practice[[#This Row],[monthly_charges]]</f>
        <v>1</v>
      </c>
      <c r="T1519" s="107">
        <f>AVERAGE(R1519/S1519)</f>
        <v>19.75</v>
      </c>
      <c r="U1519" s="121">
        <f>MATCH(Q1519, T1519)</f>
        <v>1</v>
      </c>
      <c r="V1519" s="118">
        <f ca="1">TODAY()</f>
        <v>43705</v>
      </c>
      <c r="W1519" s="111">
        <f>ROUND(S1519*30.4, 0)</f>
        <v>30</v>
      </c>
      <c r="X1519" s="118">
        <f ca="1">V1519-W1519</f>
        <v>43675</v>
      </c>
      <c r="Y1519" s="121" t="b">
        <f>IF(B1519&lt;&gt;"Male", TRUE, FALSE)</f>
        <v>0</v>
      </c>
      <c r="Z1519" s="121" t="b">
        <f>IF(AC1519&lt;&gt;"No",TRUE, FALSE)</f>
        <v>0</v>
      </c>
      <c r="AA1519" s="111" t="b">
        <f>IF(H1518&lt;&gt;0, TRUE,FALSE)</f>
        <v>1</v>
      </c>
      <c r="AB1519" s="121" t="b">
        <f>IF(J1519&lt;&gt;0, TRUE, FALSE)</f>
        <v>0</v>
      </c>
      <c r="AC1519" t="s">
        <v>5</v>
      </c>
      <c r="AD1519"/>
    </row>
    <row r="1520" spans="1:30" ht="16">
      <c r="A1520" s="108" t="s">
        <v>2438</v>
      </c>
      <c r="B1520" s="108" t="s">
        <v>9</v>
      </c>
      <c r="C1520" s="111">
        <v>0</v>
      </c>
      <c r="D1520" s="108" t="s">
        <v>5</v>
      </c>
      <c r="E1520" s="108" t="s">
        <v>5</v>
      </c>
      <c r="F1520" s="121">
        <f>IF(AND(D1520="Yes",E1520="Yes"),3,IF(AND(D1520="No",E1520="No"),0,IF(AND(D1520="Yes",E1520="No"),1,2)))</f>
        <v>0</v>
      </c>
      <c r="G1520" s="121" t="str">
        <f>VLOOKUP(H1520, phone[#All], 2, 0)</f>
        <v>No Phone Service</v>
      </c>
      <c r="H1520" s="108">
        <v>0</v>
      </c>
      <c r="I1520" s="120" t="str">
        <f>VLOOKUP(J1520,internet[#All], 2, 0)</f>
        <v>DSL</v>
      </c>
      <c r="J1520" s="108">
        <v>1</v>
      </c>
      <c r="K1520" s="121" t="b">
        <f>IF(AND(my_practice[[#This Row],[phone_service]]&gt;0, my_practice[[#This Row],[internet_service]]&gt;0),TRUE,FALSE)</f>
        <v>0</v>
      </c>
      <c r="L1520" s="121" t="b">
        <f>IF(AND(my_practice[[#This Row],[phone_service]]=0, my_practice[[#This Row],[internet_service]]&gt;0),TRUE,FALSE)</f>
        <v>1</v>
      </c>
      <c r="M1520" s="121" t="b">
        <f>IF(AND(H1520&gt;0, J1520=0),TRUE,FALSE)</f>
        <v>0</v>
      </c>
      <c r="N1520" s="121" t="str">
        <f>VLOOKUP(O1520,contract[#All], 2, 0)</f>
        <v>Month-to-Month</v>
      </c>
      <c r="O1520" s="108">
        <v>0</v>
      </c>
      <c r="P1520" s="108" t="s">
        <v>7</v>
      </c>
      <c r="Q1520" s="107">
        <v>35.9</v>
      </c>
      <c r="R1520" s="107">
        <v>35.9</v>
      </c>
      <c r="S1520" s="111">
        <f>my_practice[[#This Row],[total_charges]]/my_practice[[#This Row],[monthly_charges]]</f>
        <v>1</v>
      </c>
      <c r="T1520" s="107">
        <f>AVERAGE(R1520/S1520)</f>
        <v>35.9</v>
      </c>
      <c r="U1520" s="121">
        <f>MATCH(Q1520, T1520)</f>
        <v>1</v>
      </c>
      <c r="V1520" s="118">
        <f ca="1">TODAY()</f>
        <v>43705</v>
      </c>
      <c r="W1520" s="111">
        <f>ROUND(S1520*30.4, 0)</f>
        <v>30</v>
      </c>
      <c r="X1520" s="118">
        <f ca="1">V1520-W1520</f>
        <v>43675</v>
      </c>
      <c r="Y1520" s="121" t="b">
        <f>IF(B1520&lt;&gt;"Male", TRUE, FALSE)</f>
        <v>0</v>
      </c>
      <c r="Z1520" s="121" t="b">
        <f>IF(AC1520&lt;&gt;"No",TRUE, FALSE)</f>
        <v>1</v>
      </c>
      <c r="AA1520" s="111" t="b">
        <f>IF(H1519&lt;&gt;0, TRUE,FALSE)</f>
        <v>1</v>
      </c>
      <c r="AB1520" s="121" t="b">
        <f>IF(J1520&lt;&gt;0, TRUE, FALSE)</f>
        <v>1</v>
      </c>
      <c r="AC1520" t="s">
        <v>4</v>
      </c>
      <c r="AD1520"/>
    </row>
    <row r="1521" spans="1:30" ht="16">
      <c r="A1521" s="108" t="s">
        <v>6717</v>
      </c>
      <c r="B1521" s="108" t="s">
        <v>3</v>
      </c>
      <c r="C1521" s="111">
        <v>0</v>
      </c>
      <c r="D1521" s="108" t="s">
        <v>5</v>
      </c>
      <c r="E1521" s="108" t="s">
        <v>5</v>
      </c>
      <c r="F1521" s="121">
        <f>IF(AND(D1521="Yes",E1521="Yes"),3,IF(AND(D1521="No",E1521="No"),0,IF(AND(D1521="Yes",E1521="No"),1,2)))</f>
        <v>0</v>
      </c>
      <c r="G1521" s="121" t="str">
        <f>VLOOKUP(H1521, phone[#All], 2, 0)</f>
        <v>One Line</v>
      </c>
      <c r="H1521" s="108">
        <v>1</v>
      </c>
      <c r="I1521" s="120" t="str">
        <f>VLOOKUP(J1521,internet[#All], 2, 0)</f>
        <v>No Internet Service</v>
      </c>
      <c r="J1521" s="108">
        <v>0</v>
      </c>
      <c r="K1521" s="121" t="b">
        <f>IF(AND(my_practice[[#This Row],[phone_service]]&gt;0, my_practice[[#This Row],[internet_service]]&gt;0),TRUE,FALSE)</f>
        <v>0</v>
      </c>
      <c r="L1521" s="121" t="b">
        <f>IF(AND(my_practice[[#This Row],[phone_service]]=0, my_practice[[#This Row],[internet_service]]&gt;0),TRUE,FALSE)</f>
        <v>0</v>
      </c>
      <c r="M1521" s="121" t="b">
        <f>IF(AND(H1521&gt;0, J1521=0),TRUE,FALSE)</f>
        <v>1</v>
      </c>
      <c r="N1521" s="121" t="str">
        <f>VLOOKUP(O1521,contract[#All], 2, 0)</f>
        <v>Month-to-Month</v>
      </c>
      <c r="O1521" s="108">
        <v>0</v>
      </c>
      <c r="P1521" s="108" t="s">
        <v>10</v>
      </c>
      <c r="Q1521" s="107">
        <v>19.899999999999999</v>
      </c>
      <c r="R1521" s="107">
        <v>19.899999999999999</v>
      </c>
      <c r="S1521" s="111">
        <f>my_practice[[#This Row],[total_charges]]/my_practice[[#This Row],[monthly_charges]]</f>
        <v>1</v>
      </c>
      <c r="T1521" s="107">
        <f>AVERAGE(R1521/S1521)</f>
        <v>19.899999999999999</v>
      </c>
      <c r="U1521" s="121">
        <f>MATCH(Q1521, T1521)</f>
        <v>1</v>
      </c>
      <c r="V1521" s="118">
        <f ca="1">TODAY()</f>
        <v>43705</v>
      </c>
      <c r="W1521" s="111">
        <f>ROUND(S1521*30.4, 0)</f>
        <v>30</v>
      </c>
      <c r="X1521" s="118">
        <f ca="1">V1521-W1521</f>
        <v>43675</v>
      </c>
      <c r="Y1521" s="121" t="b">
        <f>IF(B1521&lt;&gt;"Male", TRUE, FALSE)</f>
        <v>1</v>
      </c>
      <c r="Z1521" s="121" t="b">
        <f>IF(AC1521&lt;&gt;"No",TRUE, FALSE)</f>
        <v>0</v>
      </c>
      <c r="AA1521" s="111" t="b">
        <f>IF(H1520&lt;&gt;0, TRUE,FALSE)</f>
        <v>0</v>
      </c>
      <c r="AB1521" s="121" t="b">
        <f>IF(J1521&lt;&gt;0, TRUE, FALSE)</f>
        <v>0</v>
      </c>
      <c r="AC1521" t="s">
        <v>5</v>
      </c>
      <c r="AD1521"/>
    </row>
    <row r="1522" spans="1:30" ht="16">
      <c r="A1522" s="108" t="s">
        <v>1469</v>
      </c>
      <c r="B1522" s="108" t="s">
        <v>9</v>
      </c>
      <c r="C1522" s="111">
        <v>0</v>
      </c>
      <c r="D1522" s="108" t="s">
        <v>5</v>
      </c>
      <c r="E1522" s="108" t="s">
        <v>5</v>
      </c>
      <c r="F1522" s="121">
        <f>IF(AND(D1522="Yes",E1522="Yes"),3,IF(AND(D1522="No",E1522="No"),0,IF(AND(D1522="Yes",E1522="No"),1,2)))</f>
        <v>0</v>
      </c>
      <c r="G1522" s="121" t="str">
        <f>VLOOKUP(H1522, phone[#All], 2, 0)</f>
        <v>One Line</v>
      </c>
      <c r="H1522" s="108">
        <v>1</v>
      </c>
      <c r="I1522" s="120" t="str">
        <f>VLOOKUP(J1522,internet[#All], 2, 0)</f>
        <v>No Internet Service</v>
      </c>
      <c r="J1522" s="108">
        <v>0</v>
      </c>
      <c r="K1522" s="121" t="b">
        <f>IF(AND(my_practice[[#This Row],[phone_service]]&gt;0, my_practice[[#This Row],[internet_service]]&gt;0),TRUE,FALSE)</f>
        <v>0</v>
      </c>
      <c r="L1522" s="121" t="b">
        <f>IF(AND(my_practice[[#This Row],[phone_service]]=0, my_practice[[#This Row],[internet_service]]&gt;0),TRUE,FALSE)</f>
        <v>0</v>
      </c>
      <c r="M1522" s="121" t="b">
        <f>IF(AND(H1522&gt;0, J1522=0),TRUE,FALSE)</f>
        <v>1</v>
      </c>
      <c r="N1522" s="121" t="str">
        <f>VLOOKUP(O1522,contract[#All], 2, 0)</f>
        <v>Month-to-Month</v>
      </c>
      <c r="O1522" s="108">
        <v>0</v>
      </c>
      <c r="P1522" s="108" t="s">
        <v>7</v>
      </c>
      <c r="Q1522" s="107">
        <v>20.55</v>
      </c>
      <c r="R1522" s="107">
        <v>20.55</v>
      </c>
      <c r="S1522" s="111">
        <f>my_practice[[#This Row],[total_charges]]/my_practice[[#This Row],[monthly_charges]]</f>
        <v>1</v>
      </c>
      <c r="T1522" s="107">
        <f>AVERAGE(R1522/S1522)</f>
        <v>20.55</v>
      </c>
      <c r="U1522" s="121">
        <f>MATCH(Q1522, T1522)</f>
        <v>1</v>
      </c>
      <c r="V1522" s="118">
        <f ca="1">TODAY()</f>
        <v>43705</v>
      </c>
      <c r="W1522" s="111">
        <f>ROUND(S1522*30.4, 0)</f>
        <v>30</v>
      </c>
      <c r="X1522" s="118">
        <f ca="1">V1522-W1522</f>
        <v>43675</v>
      </c>
      <c r="Y1522" s="121" t="b">
        <f>IF(B1522&lt;&gt;"Male", TRUE, FALSE)</f>
        <v>0</v>
      </c>
      <c r="Z1522" s="121" t="b">
        <f>IF(AC1522&lt;&gt;"No",TRUE, FALSE)</f>
        <v>1</v>
      </c>
      <c r="AA1522" s="111" t="b">
        <f>IF(H1521&lt;&gt;0, TRUE,FALSE)</f>
        <v>1</v>
      </c>
      <c r="AB1522" s="121" t="b">
        <f>IF(J1522&lt;&gt;0, TRUE, FALSE)</f>
        <v>0</v>
      </c>
      <c r="AC1522" t="s">
        <v>4</v>
      </c>
      <c r="AD1522"/>
    </row>
    <row r="1523" spans="1:30" ht="16">
      <c r="A1523" s="108" t="s">
        <v>4360</v>
      </c>
      <c r="B1523" s="108" t="s">
        <v>9</v>
      </c>
      <c r="C1523" s="111">
        <v>1</v>
      </c>
      <c r="D1523" s="108" t="s">
        <v>4</v>
      </c>
      <c r="E1523" s="108" t="s">
        <v>5</v>
      </c>
      <c r="F1523" s="121">
        <f>IF(AND(D1523="Yes",E1523="Yes"),3,IF(AND(D1523="No",E1523="No"),0,IF(AND(D1523="Yes",E1523="No"),1,2)))</f>
        <v>1</v>
      </c>
      <c r="G1523" s="121" t="str">
        <f>VLOOKUP(H1523, phone[#All], 2, 0)</f>
        <v>Two or More Lines</v>
      </c>
      <c r="H1523" s="108">
        <v>2</v>
      </c>
      <c r="I1523" s="120" t="str">
        <f>VLOOKUP(J1523,internet[#All], 2, 0)</f>
        <v>Fiber Optic</v>
      </c>
      <c r="J1523" s="108">
        <v>2</v>
      </c>
      <c r="K1523" s="121" t="b">
        <f>IF(AND(my_practice[[#This Row],[phone_service]]&gt;0, my_practice[[#This Row],[internet_service]]&gt;0),TRUE,FALSE)</f>
        <v>1</v>
      </c>
      <c r="L1523" s="121" t="b">
        <f>IF(AND(my_practice[[#This Row],[phone_service]]=0, my_practice[[#This Row],[internet_service]]&gt;0),TRUE,FALSE)</f>
        <v>0</v>
      </c>
      <c r="M1523" s="121" t="b">
        <f>IF(AND(H1523&gt;0, J1523=0),TRUE,FALSE)</f>
        <v>0</v>
      </c>
      <c r="N1523" s="121" t="str">
        <f>VLOOKUP(O1523,contract[#All], 2, 0)</f>
        <v>Month-to-Month</v>
      </c>
      <c r="O1523" s="108">
        <v>0</v>
      </c>
      <c r="P1523" s="108" t="s">
        <v>7</v>
      </c>
      <c r="Q1523" s="107">
        <v>80.3</v>
      </c>
      <c r="R1523" s="107">
        <v>80.3</v>
      </c>
      <c r="S1523" s="111">
        <f>my_practice[[#This Row],[total_charges]]/my_practice[[#This Row],[monthly_charges]]</f>
        <v>1</v>
      </c>
      <c r="T1523" s="107">
        <f>AVERAGE(R1523/S1523)</f>
        <v>80.3</v>
      </c>
      <c r="U1523" s="121">
        <f>MATCH(Q1523, T1523)</f>
        <v>1</v>
      </c>
      <c r="V1523" s="118">
        <f ca="1">TODAY()</f>
        <v>43705</v>
      </c>
      <c r="W1523" s="111">
        <f>ROUND(S1523*30.4, 0)</f>
        <v>30</v>
      </c>
      <c r="X1523" s="118">
        <f ca="1">V1523-W1523</f>
        <v>43675</v>
      </c>
      <c r="Y1523" s="121" t="b">
        <f>IF(B1523&lt;&gt;"Male", TRUE, FALSE)</f>
        <v>0</v>
      </c>
      <c r="Z1523" s="121" t="b">
        <f>IF(AC1523&lt;&gt;"No",TRUE, FALSE)</f>
        <v>1</v>
      </c>
      <c r="AA1523" s="111" t="b">
        <f>IF(H1522&lt;&gt;0, TRUE,FALSE)</f>
        <v>1</v>
      </c>
      <c r="AB1523" s="121" t="b">
        <f>IF(J1523&lt;&gt;0, TRUE, FALSE)</f>
        <v>1</v>
      </c>
      <c r="AC1523" t="s">
        <v>4</v>
      </c>
      <c r="AD1523"/>
    </row>
    <row r="1524" spans="1:30" ht="16">
      <c r="A1524" s="108" t="s">
        <v>4491</v>
      </c>
      <c r="B1524" s="108" t="s">
        <v>3</v>
      </c>
      <c r="C1524" s="111">
        <v>0</v>
      </c>
      <c r="D1524" s="108" t="s">
        <v>4</v>
      </c>
      <c r="E1524" s="108" t="s">
        <v>5</v>
      </c>
      <c r="F1524" s="121">
        <f>IF(AND(D1524="Yes",E1524="Yes"),3,IF(AND(D1524="No",E1524="No"),0,IF(AND(D1524="Yes",E1524="No"),1,2)))</f>
        <v>1</v>
      </c>
      <c r="G1524" s="121" t="str">
        <f>VLOOKUP(H1524, phone[#All], 2, 0)</f>
        <v>One Line</v>
      </c>
      <c r="H1524" s="108">
        <v>1</v>
      </c>
      <c r="I1524" s="120" t="str">
        <f>VLOOKUP(J1524,internet[#All], 2, 0)</f>
        <v>Fiber Optic</v>
      </c>
      <c r="J1524" s="108">
        <v>2</v>
      </c>
      <c r="K1524" s="121" t="b">
        <f>IF(AND(my_practice[[#This Row],[phone_service]]&gt;0, my_practice[[#This Row],[internet_service]]&gt;0),TRUE,FALSE)</f>
        <v>1</v>
      </c>
      <c r="L1524" s="121" t="b">
        <f>IF(AND(my_practice[[#This Row],[phone_service]]=0, my_practice[[#This Row],[internet_service]]&gt;0),TRUE,FALSE)</f>
        <v>0</v>
      </c>
      <c r="M1524" s="121" t="b">
        <f>IF(AND(H1524&gt;0, J1524=0),TRUE,FALSE)</f>
        <v>0</v>
      </c>
      <c r="N1524" s="121" t="str">
        <f>VLOOKUP(O1524,contract[#All], 2, 0)</f>
        <v>Month-to-Month</v>
      </c>
      <c r="O1524" s="108">
        <v>0</v>
      </c>
      <c r="P1524" s="108" t="s">
        <v>10</v>
      </c>
      <c r="Q1524" s="107">
        <v>69.400000000000006</v>
      </c>
      <c r="R1524" s="107">
        <v>69.400000000000006</v>
      </c>
      <c r="S1524" s="111">
        <f>my_practice[[#This Row],[total_charges]]/my_practice[[#This Row],[monthly_charges]]</f>
        <v>1</v>
      </c>
      <c r="T1524" s="107">
        <f>AVERAGE(R1524/S1524)</f>
        <v>69.400000000000006</v>
      </c>
      <c r="U1524" s="121">
        <f>MATCH(Q1524, T1524)</f>
        <v>1</v>
      </c>
      <c r="V1524" s="118">
        <f ca="1">TODAY()</f>
        <v>43705</v>
      </c>
      <c r="W1524" s="111">
        <f>ROUND(S1524*30.4, 0)</f>
        <v>30</v>
      </c>
      <c r="X1524" s="118">
        <f ca="1">V1524-W1524</f>
        <v>43675</v>
      </c>
      <c r="Y1524" s="121" t="b">
        <f>IF(B1524&lt;&gt;"Male", TRUE, FALSE)</f>
        <v>1</v>
      </c>
      <c r="Z1524" s="121" t="b">
        <f>IF(AC1524&lt;&gt;"No",TRUE, FALSE)</f>
        <v>1</v>
      </c>
      <c r="AA1524" s="111" t="b">
        <f>IF(H1523&lt;&gt;0, TRUE,FALSE)</f>
        <v>1</v>
      </c>
      <c r="AB1524" s="121" t="b">
        <f>IF(J1524&lt;&gt;0, TRUE, FALSE)</f>
        <v>1</v>
      </c>
      <c r="AC1524" t="s">
        <v>4</v>
      </c>
      <c r="AD1524"/>
    </row>
    <row r="1525" spans="1:30" ht="16">
      <c r="A1525" s="108" t="s">
        <v>4232</v>
      </c>
      <c r="B1525" s="108" t="s">
        <v>9</v>
      </c>
      <c r="C1525" s="111">
        <v>0</v>
      </c>
      <c r="D1525" s="108" t="s">
        <v>5</v>
      </c>
      <c r="E1525" s="108" t="s">
        <v>5</v>
      </c>
      <c r="F1525" s="121">
        <f>IF(AND(D1525="Yes",E1525="Yes"),3,IF(AND(D1525="No",E1525="No"),0,IF(AND(D1525="Yes",E1525="No"),1,2)))</f>
        <v>0</v>
      </c>
      <c r="G1525" s="121" t="str">
        <f>VLOOKUP(H1525, phone[#All], 2, 0)</f>
        <v>One Line</v>
      </c>
      <c r="H1525" s="108">
        <v>1</v>
      </c>
      <c r="I1525" s="120" t="str">
        <f>VLOOKUP(J1525,internet[#All], 2, 0)</f>
        <v>No Internet Service</v>
      </c>
      <c r="J1525" s="108">
        <v>0</v>
      </c>
      <c r="K1525" s="121" t="b">
        <f>IF(AND(my_practice[[#This Row],[phone_service]]&gt;0, my_practice[[#This Row],[internet_service]]&gt;0),TRUE,FALSE)</f>
        <v>0</v>
      </c>
      <c r="L1525" s="121" t="b">
        <f>IF(AND(my_practice[[#This Row],[phone_service]]=0, my_practice[[#This Row],[internet_service]]&gt;0),TRUE,FALSE)</f>
        <v>0</v>
      </c>
      <c r="M1525" s="121" t="b">
        <f>IF(AND(H1525&gt;0, J1525=0),TRUE,FALSE)</f>
        <v>1</v>
      </c>
      <c r="N1525" s="121" t="str">
        <f>VLOOKUP(O1525,contract[#All], 2, 0)</f>
        <v>Month-to-Month</v>
      </c>
      <c r="O1525" s="108">
        <v>0</v>
      </c>
      <c r="P1525" s="108" t="s">
        <v>17</v>
      </c>
      <c r="Q1525" s="107">
        <v>19.3</v>
      </c>
      <c r="R1525" s="107">
        <v>19.3</v>
      </c>
      <c r="S1525" s="111">
        <f>my_practice[[#This Row],[total_charges]]/my_practice[[#This Row],[monthly_charges]]</f>
        <v>1</v>
      </c>
      <c r="T1525" s="107">
        <f>AVERAGE(R1525/S1525)</f>
        <v>19.3</v>
      </c>
      <c r="U1525" s="121">
        <f>MATCH(Q1525, T1525)</f>
        <v>1</v>
      </c>
      <c r="V1525" s="118">
        <f ca="1">TODAY()</f>
        <v>43705</v>
      </c>
      <c r="W1525" s="111">
        <f>ROUND(S1525*30.4, 0)</f>
        <v>30</v>
      </c>
      <c r="X1525" s="118">
        <f ca="1">V1525-W1525</f>
        <v>43675</v>
      </c>
      <c r="Y1525" s="121" t="b">
        <f>IF(B1525&lt;&gt;"Male", TRUE, FALSE)</f>
        <v>0</v>
      </c>
      <c r="Z1525" s="121" t="b">
        <f>IF(AC1525&lt;&gt;"No",TRUE, FALSE)</f>
        <v>0</v>
      </c>
      <c r="AA1525" s="111" t="b">
        <f>IF(H1524&lt;&gt;0, TRUE,FALSE)</f>
        <v>1</v>
      </c>
      <c r="AB1525" s="121" t="b">
        <f>IF(J1525&lt;&gt;0, TRUE, FALSE)</f>
        <v>0</v>
      </c>
      <c r="AC1525" t="s">
        <v>5</v>
      </c>
      <c r="AD1525"/>
    </row>
    <row r="1526" spans="1:30" ht="16">
      <c r="A1526" s="108" t="s">
        <v>5422</v>
      </c>
      <c r="B1526" s="108" t="s">
        <v>3</v>
      </c>
      <c r="C1526" s="111">
        <v>1</v>
      </c>
      <c r="D1526" s="108" t="s">
        <v>4</v>
      </c>
      <c r="E1526" s="108" t="s">
        <v>5</v>
      </c>
      <c r="F1526" s="121">
        <f>IF(AND(D1526="Yes",E1526="Yes"),3,IF(AND(D1526="No",E1526="No"),0,IF(AND(D1526="Yes",E1526="No"),1,2)))</f>
        <v>1</v>
      </c>
      <c r="G1526" s="121" t="str">
        <f>VLOOKUP(H1526, phone[#All], 2, 0)</f>
        <v>No Phone Service</v>
      </c>
      <c r="H1526" s="108">
        <v>0</v>
      </c>
      <c r="I1526" s="120" t="str">
        <f>VLOOKUP(J1526,internet[#All], 2, 0)</f>
        <v>DSL</v>
      </c>
      <c r="J1526" s="108">
        <v>1</v>
      </c>
      <c r="K1526" s="121" t="b">
        <f>IF(AND(my_practice[[#This Row],[phone_service]]&gt;0, my_practice[[#This Row],[internet_service]]&gt;0),TRUE,FALSE)</f>
        <v>0</v>
      </c>
      <c r="L1526" s="121" t="b">
        <f>IF(AND(my_practice[[#This Row],[phone_service]]=0, my_practice[[#This Row],[internet_service]]&gt;0),TRUE,FALSE)</f>
        <v>1</v>
      </c>
      <c r="M1526" s="121" t="b">
        <f>IF(AND(H1526&gt;0, J1526=0),TRUE,FALSE)</f>
        <v>0</v>
      </c>
      <c r="N1526" s="121" t="str">
        <f>VLOOKUP(O1526,contract[#All], 2, 0)</f>
        <v>Month-to-Month</v>
      </c>
      <c r="O1526" s="108">
        <v>0</v>
      </c>
      <c r="P1526" s="108" t="s">
        <v>7</v>
      </c>
      <c r="Q1526" s="107">
        <v>24.8</v>
      </c>
      <c r="R1526" s="107">
        <v>24.8</v>
      </c>
      <c r="S1526" s="111">
        <f>my_practice[[#This Row],[total_charges]]/my_practice[[#This Row],[monthly_charges]]</f>
        <v>1</v>
      </c>
      <c r="T1526" s="107">
        <f>AVERAGE(R1526/S1526)</f>
        <v>24.8</v>
      </c>
      <c r="U1526" s="121">
        <f>MATCH(Q1526, T1526)</f>
        <v>1</v>
      </c>
      <c r="V1526" s="118">
        <f ca="1">TODAY()</f>
        <v>43705</v>
      </c>
      <c r="W1526" s="111">
        <f>ROUND(S1526*30.4, 0)</f>
        <v>30</v>
      </c>
      <c r="X1526" s="118">
        <f ca="1">V1526-W1526</f>
        <v>43675</v>
      </c>
      <c r="Y1526" s="121" t="b">
        <f>IF(B1526&lt;&gt;"Male", TRUE, FALSE)</f>
        <v>1</v>
      </c>
      <c r="Z1526" s="121" t="b">
        <f>IF(AC1526&lt;&gt;"No",TRUE, FALSE)</f>
        <v>1</v>
      </c>
      <c r="AA1526" s="111" t="b">
        <f>IF(H1525&lt;&gt;0, TRUE,FALSE)</f>
        <v>1</v>
      </c>
      <c r="AB1526" s="121" t="b">
        <f>IF(J1526&lt;&gt;0, TRUE, FALSE)</f>
        <v>1</v>
      </c>
      <c r="AC1526" t="s">
        <v>4</v>
      </c>
      <c r="AD1526"/>
    </row>
    <row r="1527" spans="1:30" ht="16">
      <c r="A1527" s="108" t="s">
        <v>420</v>
      </c>
      <c r="B1527" s="108" t="s">
        <v>9</v>
      </c>
      <c r="C1527" s="111">
        <v>0</v>
      </c>
      <c r="D1527" s="108" t="s">
        <v>5</v>
      </c>
      <c r="E1527" s="108" t="s">
        <v>5</v>
      </c>
      <c r="F1527" s="121">
        <f>IF(AND(D1527="Yes",E1527="Yes"),3,IF(AND(D1527="No",E1527="No"),0,IF(AND(D1527="Yes",E1527="No"),1,2)))</f>
        <v>0</v>
      </c>
      <c r="G1527" s="121" t="str">
        <f>VLOOKUP(H1527, phone[#All], 2, 0)</f>
        <v>One Line</v>
      </c>
      <c r="H1527" s="108">
        <v>1</v>
      </c>
      <c r="I1527" s="120" t="str">
        <f>VLOOKUP(J1527,internet[#All], 2, 0)</f>
        <v>No Internet Service</v>
      </c>
      <c r="J1527" s="108">
        <v>0</v>
      </c>
      <c r="K1527" s="121" t="b">
        <f>IF(AND(my_practice[[#This Row],[phone_service]]&gt;0, my_practice[[#This Row],[internet_service]]&gt;0),TRUE,FALSE)</f>
        <v>0</v>
      </c>
      <c r="L1527" s="121" t="b">
        <f>IF(AND(my_practice[[#This Row],[phone_service]]=0, my_practice[[#This Row],[internet_service]]&gt;0),TRUE,FALSE)</f>
        <v>0</v>
      </c>
      <c r="M1527" s="121" t="b">
        <f>IF(AND(H1527&gt;0, J1527=0),TRUE,FALSE)</f>
        <v>1</v>
      </c>
      <c r="N1527" s="121" t="str">
        <f>VLOOKUP(O1527,contract[#All], 2, 0)</f>
        <v>Month-to-Month</v>
      </c>
      <c r="O1527" s="108">
        <v>0</v>
      </c>
      <c r="P1527" s="108" t="s">
        <v>10</v>
      </c>
      <c r="Q1527" s="107">
        <v>19.600000000000001</v>
      </c>
      <c r="R1527" s="107">
        <v>19.600000000000001</v>
      </c>
      <c r="S1527" s="111">
        <f>my_practice[[#This Row],[total_charges]]/my_practice[[#This Row],[monthly_charges]]</f>
        <v>1</v>
      </c>
      <c r="T1527" s="107">
        <f>AVERAGE(R1527/S1527)</f>
        <v>19.600000000000001</v>
      </c>
      <c r="U1527" s="121">
        <f>MATCH(Q1527, T1527)</f>
        <v>1</v>
      </c>
      <c r="V1527" s="118">
        <f ca="1">TODAY()</f>
        <v>43705</v>
      </c>
      <c r="W1527" s="111">
        <f>ROUND(S1527*30.4, 0)</f>
        <v>30</v>
      </c>
      <c r="X1527" s="118">
        <f ca="1">V1527-W1527</f>
        <v>43675</v>
      </c>
      <c r="Y1527" s="121" t="b">
        <f>IF(B1527&lt;&gt;"Male", TRUE, FALSE)</f>
        <v>0</v>
      </c>
      <c r="Z1527" s="121" t="b">
        <f>IF(AC1527&lt;&gt;"No",TRUE, FALSE)</f>
        <v>1</v>
      </c>
      <c r="AA1527" s="111" t="b">
        <f>IF(H1526&lt;&gt;0, TRUE,FALSE)</f>
        <v>0</v>
      </c>
      <c r="AB1527" s="121" t="b">
        <f>IF(J1527&lt;&gt;0, TRUE, FALSE)</f>
        <v>0</v>
      </c>
      <c r="AC1527" t="s">
        <v>4</v>
      </c>
      <c r="AD1527"/>
    </row>
    <row r="1528" spans="1:30" ht="16">
      <c r="A1528" s="108" t="s">
        <v>2006</v>
      </c>
      <c r="B1528" s="108" t="s">
        <v>3</v>
      </c>
      <c r="C1528" s="111">
        <v>1</v>
      </c>
      <c r="D1528" s="108" t="s">
        <v>5</v>
      </c>
      <c r="E1528" s="108" t="s">
        <v>5</v>
      </c>
      <c r="F1528" s="121">
        <f>IF(AND(D1528="Yes",E1528="Yes"),3,IF(AND(D1528="No",E1528="No"),0,IF(AND(D1528="Yes",E1528="No"),1,2)))</f>
        <v>0</v>
      </c>
      <c r="G1528" s="121" t="str">
        <f>VLOOKUP(H1528, phone[#All], 2, 0)</f>
        <v>One Line</v>
      </c>
      <c r="H1528" s="108">
        <v>1</v>
      </c>
      <c r="I1528" s="120" t="str">
        <f>VLOOKUP(J1528,internet[#All], 2, 0)</f>
        <v>Fiber Optic</v>
      </c>
      <c r="J1528" s="108">
        <v>2</v>
      </c>
      <c r="K1528" s="121" t="b">
        <f>IF(AND(my_practice[[#This Row],[phone_service]]&gt;0, my_practice[[#This Row],[internet_service]]&gt;0),TRUE,FALSE)</f>
        <v>1</v>
      </c>
      <c r="L1528" s="121" t="b">
        <f>IF(AND(my_practice[[#This Row],[phone_service]]=0, my_practice[[#This Row],[internet_service]]&gt;0),TRUE,FALSE)</f>
        <v>0</v>
      </c>
      <c r="M1528" s="121" t="b">
        <f>IF(AND(H1528&gt;0, J1528=0),TRUE,FALSE)</f>
        <v>0</v>
      </c>
      <c r="N1528" s="121" t="str">
        <f>VLOOKUP(O1528,contract[#All], 2, 0)</f>
        <v>Month-to-Month</v>
      </c>
      <c r="O1528" s="108">
        <v>0</v>
      </c>
      <c r="P1528" s="108" t="s">
        <v>7</v>
      </c>
      <c r="Q1528" s="107">
        <v>69.95</v>
      </c>
      <c r="R1528" s="107">
        <v>69.95</v>
      </c>
      <c r="S1528" s="111">
        <f>my_practice[[#This Row],[total_charges]]/my_practice[[#This Row],[monthly_charges]]</f>
        <v>1</v>
      </c>
      <c r="T1528" s="107">
        <f>AVERAGE(R1528/S1528)</f>
        <v>69.95</v>
      </c>
      <c r="U1528" s="121">
        <f>MATCH(Q1528, T1528)</f>
        <v>1</v>
      </c>
      <c r="V1528" s="118">
        <f ca="1">TODAY()</f>
        <v>43705</v>
      </c>
      <c r="W1528" s="111">
        <f>ROUND(S1528*30.4, 0)</f>
        <v>30</v>
      </c>
      <c r="X1528" s="118">
        <f ca="1">V1528-W1528</f>
        <v>43675</v>
      </c>
      <c r="Y1528" s="121" t="b">
        <f>IF(B1528&lt;&gt;"Male", TRUE, FALSE)</f>
        <v>1</v>
      </c>
      <c r="Z1528" s="121" t="b">
        <f>IF(AC1528&lt;&gt;"No",TRUE, FALSE)</f>
        <v>1</v>
      </c>
      <c r="AA1528" s="111" t="b">
        <f>IF(H1527&lt;&gt;0, TRUE,FALSE)</f>
        <v>1</v>
      </c>
      <c r="AB1528" s="121" t="b">
        <f>IF(J1528&lt;&gt;0, TRUE, FALSE)</f>
        <v>1</v>
      </c>
      <c r="AC1528" t="s">
        <v>4</v>
      </c>
      <c r="AD1528"/>
    </row>
    <row r="1529" spans="1:30" ht="16">
      <c r="A1529" s="108" t="s">
        <v>695</v>
      </c>
      <c r="B1529" s="108" t="s">
        <v>3</v>
      </c>
      <c r="C1529" s="111">
        <v>0</v>
      </c>
      <c r="D1529" s="108" t="s">
        <v>5</v>
      </c>
      <c r="E1529" s="108" t="s">
        <v>5</v>
      </c>
      <c r="F1529" s="121">
        <f>IF(AND(D1529="Yes",E1529="Yes"),3,IF(AND(D1529="No",E1529="No"),0,IF(AND(D1529="Yes",E1529="No"),1,2)))</f>
        <v>0</v>
      </c>
      <c r="G1529" s="121" t="str">
        <f>VLOOKUP(H1529, phone[#All], 2, 0)</f>
        <v>One Line</v>
      </c>
      <c r="H1529" s="108">
        <v>1</v>
      </c>
      <c r="I1529" s="120" t="str">
        <f>VLOOKUP(J1529,internet[#All], 2, 0)</f>
        <v>Fiber Optic</v>
      </c>
      <c r="J1529" s="108">
        <v>2</v>
      </c>
      <c r="K1529" s="121" t="b">
        <f>IF(AND(my_practice[[#This Row],[phone_service]]&gt;0, my_practice[[#This Row],[internet_service]]&gt;0),TRUE,FALSE)</f>
        <v>1</v>
      </c>
      <c r="L1529" s="121" t="b">
        <f>IF(AND(my_practice[[#This Row],[phone_service]]=0, my_practice[[#This Row],[internet_service]]&gt;0),TRUE,FALSE)</f>
        <v>0</v>
      </c>
      <c r="M1529" s="121" t="b">
        <f>IF(AND(H1529&gt;0, J1529=0),TRUE,FALSE)</f>
        <v>0</v>
      </c>
      <c r="N1529" s="121" t="str">
        <f>VLOOKUP(O1529,contract[#All], 2, 0)</f>
        <v>Month-to-Month</v>
      </c>
      <c r="O1529" s="108">
        <v>0</v>
      </c>
      <c r="P1529" s="108" t="s">
        <v>10</v>
      </c>
      <c r="Q1529" s="107">
        <v>71.099999999999994</v>
      </c>
      <c r="R1529" s="107">
        <v>71.099999999999994</v>
      </c>
      <c r="S1529" s="111">
        <f>my_practice[[#This Row],[total_charges]]/my_practice[[#This Row],[monthly_charges]]</f>
        <v>1</v>
      </c>
      <c r="T1529" s="107">
        <f>AVERAGE(R1529/S1529)</f>
        <v>71.099999999999994</v>
      </c>
      <c r="U1529" s="121">
        <f>MATCH(Q1529, T1529)</f>
        <v>1</v>
      </c>
      <c r="V1529" s="118">
        <f ca="1">TODAY()</f>
        <v>43705</v>
      </c>
      <c r="W1529" s="111">
        <f>ROUND(S1529*30.4, 0)</f>
        <v>30</v>
      </c>
      <c r="X1529" s="118">
        <f ca="1">V1529-W1529</f>
        <v>43675</v>
      </c>
      <c r="Y1529" s="121" t="b">
        <f>IF(B1529&lt;&gt;"Male", TRUE, FALSE)</f>
        <v>1</v>
      </c>
      <c r="Z1529" s="121" t="b">
        <f>IF(AC1529&lt;&gt;"No",TRUE, FALSE)</f>
        <v>0</v>
      </c>
      <c r="AA1529" s="111" t="b">
        <f>IF(H1528&lt;&gt;0, TRUE,FALSE)</f>
        <v>1</v>
      </c>
      <c r="AB1529" s="121" t="b">
        <f>IF(J1529&lt;&gt;0, TRUE, FALSE)</f>
        <v>1</v>
      </c>
      <c r="AC1529" t="s">
        <v>5</v>
      </c>
      <c r="AD1529"/>
    </row>
    <row r="1530" spans="1:30" ht="16">
      <c r="A1530" s="108" t="s">
        <v>5735</v>
      </c>
      <c r="B1530" s="108" t="s">
        <v>9</v>
      </c>
      <c r="C1530" s="111">
        <v>0</v>
      </c>
      <c r="D1530" s="108" t="s">
        <v>5</v>
      </c>
      <c r="E1530" s="108" t="s">
        <v>5</v>
      </c>
      <c r="F1530" s="121">
        <f>IF(AND(D1530="Yes",E1530="Yes"),3,IF(AND(D1530="No",E1530="No"),0,IF(AND(D1530="Yes",E1530="No"),1,2)))</f>
        <v>0</v>
      </c>
      <c r="G1530" s="121" t="str">
        <f>VLOOKUP(H1530, phone[#All], 2, 0)</f>
        <v>One Line</v>
      </c>
      <c r="H1530" s="108">
        <v>1</v>
      </c>
      <c r="I1530" s="120" t="str">
        <f>VLOOKUP(J1530,internet[#All], 2, 0)</f>
        <v>Fiber Optic</v>
      </c>
      <c r="J1530" s="108">
        <v>2</v>
      </c>
      <c r="K1530" s="121" t="b">
        <f>IF(AND(my_practice[[#This Row],[phone_service]]&gt;0, my_practice[[#This Row],[internet_service]]&gt;0),TRUE,FALSE)</f>
        <v>1</v>
      </c>
      <c r="L1530" s="121" t="b">
        <f>IF(AND(my_practice[[#This Row],[phone_service]]=0, my_practice[[#This Row],[internet_service]]&gt;0),TRUE,FALSE)</f>
        <v>0</v>
      </c>
      <c r="M1530" s="121" t="b">
        <f>IF(AND(H1530&gt;0, J1530=0),TRUE,FALSE)</f>
        <v>0</v>
      </c>
      <c r="N1530" s="121" t="str">
        <f>VLOOKUP(O1530,contract[#All], 2, 0)</f>
        <v>Month-to-Month</v>
      </c>
      <c r="O1530" s="108">
        <v>0</v>
      </c>
      <c r="P1530" s="108" t="s">
        <v>10</v>
      </c>
      <c r="Q1530" s="107">
        <v>71.349999999999994</v>
      </c>
      <c r="R1530" s="107">
        <v>71.349999999999994</v>
      </c>
      <c r="S1530" s="111">
        <f>my_practice[[#This Row],[total_charges]]/my_practice[[#This Row],[monthly_charges]]</f>
        <v>1</v>
      </c>
      <c r="T1530" s="107">
        <f>AVERAGE(R1530/S1530)</f>
        <v>71.349999999999994</v>
      </c>
      <c r="U1530" s="121">
        <f>MATCH(Q1530, T1530)</f>
        <v>1</v>
      </c>
      <c r="V1530" s="118">
        <f ca="1">TODAY()</f>
        <v>43705</v>
      </c>
      <c r="W1530" s="111">
        <f>ROUND(S1530*30.4, 0)</f>
        <v>30</v>
      </c>
      <c r="X1530" s="118">
        <f ca="1">V1530-W1530</f>
        <v>43675</v>
      </c>
      <c r="Y1530" s="121" t="b">
        <f>IF(B1530&lt;&gt;"Male", TRUE, FALSE)</f>
        <v>0</v>
      </c>
      <c r="Z1530" s="121" t="b">
        <f>IF(AC1530&lt;&gt;"No",TRUE, FALSE)</f>
        <v>1</v>
      </c>
      <c r="AA1530" s="111" t="b">
        <f>IF(H1529&lt;&gt;0, TRUE,FALSE)</f>
        <v>1</v>
      </c>
      <c r="AB1530" s="121" t="b">
        <f>IF(J1530&lt;&gt;0, TRUE, FALSE)</f>
        <v>1</v>
      </c>
      <c r="AC1530" t="s">
        <v>4</v>
      </c>
      <c r="AD1530"/>
    </row>
    <row r="1531" spans="1:30" ht="16">
      <c r="A1531" s="108" t="s">
        <v>5517</v>
      </c>
      <c r="B1531" s="108" t="s">
        <v>9</v>
      </c>
      <c r="C1531" s="111">
        <v>0</v>
      </c>
      <c r="D1531" s="108" t="s">
        <v>5</v>
      </c>
      <c r="E1531" s="108" t="s">
        <v>5</v>
      </c>
      <c r="F1531" s="121">
        <f>IF(AND(D1531="Yes",E1531="Yes"),3,IF(AND(D1531="No",E1531="No"),0,IF(AND(D1531="Yes",E1531="No"),1,2)))</f>
        <v>0</v>
      </c>
      <c r="G1531" s="121" t="str">
        <f>VLOOKUP(H1531, phone[#All], 2, 0)</f>
        <v>One Line</v>
      </c>
      <c r="H1531" s="108">
        <v>1</v>
      </c>
      <c r="I1531" s="120" t="str">
        <f>VLOOKUP(J1531,internet[#All], 2, 0)</f>
        <v>No Internet Service</v>
      </c>
      <c r="J1531" s="108">
        <v>0</v>
      </c>
      <c r="K1531" s="121" t="b">
        <f>IF(AND(my_practice[[#This Row],[phone_service]]&gt;0, my_practice[[#This Row],[internet_service]]&gt;0),TRUE,FALSE)</f>
        <v>0</v>
      </c>
      <c r="L1531" s="121" t="b">
        <f>IF(AND(my_practice[[#This Row],[phone_service]]=0, my_practice[[#This Row],[internet_service]]&gt;0),TRUE,FALSE)</f>
        <v>0</v>
      </c>
      <c r="M1531" s="121" t="b">
        <f>IF(AND(H1531&gt;0, J1531=0),TRUE,FALSE)</f>
        <v>1</v>
      </c>
      <c r="N1531" s="121" t="str">
        <f>VLOOKUP(O1531,contract[#All], 2, 0)</f>
        <v>Month-to-Month</v>
      </c>
      <c r="O1531" s="108">
        <v>0</v>
      </c>
      <c r="P1531" s="108" t="s">
        <v>10</v>
      </c>
      <c r="Q1531" s="107">
        <v>20.2</v>
      </c>
      <c r="R1531" s="107">
        <v>20.2</v>
      </c>
      <c r="S1531" s="111">
        <f>my_practice[[#This Row],[total_charges]]/my_practice[[#This Row],[monthly_charges]]</f>
        <v>1</v>
      </c>
      <c r="T1531" s="107">
        <f>AVERAGE(R1531/S1531)</f>
        <v>20.2</v>
      </c>
      <c r="U1531" s="121">
        <f>MATCH(Q1531, T1531)</f>
        <v>1</v>
      </c>
      <c r="V1531" s="118">
        <f ca="1">TODAY()</f>
        <v>43705</v>
      </c>
      <c r="W1531" s="111">
        <f>ROUND(S1531*30.4, 0)</f>
        <v>30</v>
      </c>
      <c r="X1531" s="118">
        <f ca="1">V1531-W1531</f>
        <v>43675</v>
      </c>
      <c r="Y1531" s="121" t="b">
        <f>IF(B1531&lt;&gt;"Male", TRUE, FALSE)</f>
        <v>0</v>
      </c>
      <c r="Z1531" s="121" t="b">
        <f>IF(AC1531&lt;&gt;"No",TRUE, FALSE)</f>
        <v>0</v>
      </c>
      <c r="AA1531" s="111" t="b">
        <f>IF(H1530&lt;&gt;0, TRUE,FALSE)</f>
        <v>1</v>
      </c>
      <c r="AB1531" s="121" t="b">
        <f>IF(J1531&lt;&gt;0, TRUE, FALSE)</f>
        <v>0</v>
      </c>
      <c r="AC1531" t="s">
        <v>5</v>
      </c>
      <c r="AD1531"/>
    </row>
    <row r="1532" spans="1:30" ht="16">
      <c r="A1532" s="108" t="s">
        <v>2144</v>
      </c>
      <c r="B1532" s="108" t="s">
        <v>3</v>
      </c>
      <c r="C1532" s="111">
        <v>1</v>
      </c>
      <c r="D1532" s="108" t="s">
        <v>5</v>
      </c>
      <c r="E1532" s="108" t="s">
        <v>5</v>
      </c>
      <c r="F1532" s="121">
        <f>IF(AND(D1532="Yes",E1532="Yes"),3,IF(AND(D1532="No",E1532="No"),0,IF(AND(D1532="Yes",E1532="No"),1,2)))</f>
        <v>0</v>
      </c>
      <c r="G1532" s="121" t="str">
        <f>VLOOKUP(H1532, phone[#All], 2, 0)</f>
        <v>One Line</v>
      </c>
      <c r="H1532" s="108">
        <v>1</v>
      </c>
      <c r="I1532" s="120" t="str">
        <f>VLOOKUP(J1532,internet[#All], 2, 0)</f>
        <v>Fiber Optic</v>
      </c>
      <c r="J1532" s="108">
        <v>2</v>
      </c>
      <c r="K1532" s="121" t="b">
        <f>IF(AND(my_practice[[#This Row],[phone_service]]&gt;0, my_practice[[#This Row],[internet_service]]&gt;0),TRUE,FALSE)</f>
        <v>1</v>
      </c>
      <c r="L1532" s="121" t="b">
        <f>IF(AND(my_practice[[#This Row],[phone_service]]=0, my_practice[[#This Row],[internet_service]]&gt;0),TRUE,FALSE)</f>
        <v>0</v>
      </c>
      <c r="M1532" s="121" t="b">
        <f>IF(AND(H1532&gt;0, J1532=0),TRUE,FALSE)</f>
        <v>0</v>
      </c>
      <c r="N1532" s="121" t="str">
        <f>VLOOKUP(O1532,contract[#All], 2, 0)</f>
        <v>Month-to-Month</v>
      </c>
      <c r="O1532" s="108">
        <v>0</v>
      </c>
      <c r="P1532" s="108" t="s">
        <v>7</v>
      </c>
      <c r="Q1532" s="107">
        <v>70.55</v>
      </c>
      <c r="R1532" s="107">
        <v>70.55</v>
      </c>
      <c r="S1532" s="111">
        <f>my_practice[[#This Row],[total_charges]]/my_practice[[#This Row],[monthly_charges]]</f>
        <v>1</v>
      </c>
      <c r="T1532" s="107">
        <f>AVERAGE(R1532/S1532)</f>
        <v>70.55</v>
      </c>
      <c r="U1532" s="121">
        <f>MATCH(Q1532, T1532)</f>
        <v>1</v>
      </c>
      <c r="V1532" s="118">
        <f ca="1">TODAY()</f>
        <v>43705</v>
      </c>
      <c r="W1532" s="111">
        <f>ROUND(S1532*30.4, 0)</f>
        <v>30</v>
      </c>
      <c r="X1532" s="118">
        <f ca="1">V1532-W1532</f>
        <v>43675</v>
      </c>
      <c r="Y1532" s="121" t="b">
        <f>IF(B1532&lt;&gt;"Male", TRUE, FALSE)</f>
        <v>1</v>
      </c>
      <c r="Z1532" s="121" t="b">
        <f>IF(AC1532&lt;&gt;"No",TRUE, FALSE)</f>
        <v>1</v>
      </c>
      <c r="AA1532" s="111" t="b">
        <f>IF(H1531&lt;&gt;0, TRUE,FALSE)</f>
        <v>1</v>
      </c>
      <c r="AB1532" s="121" t="b">
        <f>IF(J1532&lt;&gt;0, TRUE, FALSE)</f>
        <v>1</v>
      </c>
      <c r="AC1532" t="s">
        <v>4</v>
      </c>
      <c r="AD1532"/>
    </row>
    <row r="1533" spans="1:30" ht="16">
      <c r="A1533" s="108" t="s">
        <v>5299</v>
      </c>
      <c r="B1533" s="108" t="s">
        <v>3</v>
      </c>
      <c r="C1533" s="111">
        <v>0</v>
      </c>
      <c r="D1533" s="108" t="s">
        <v>5</v>
      </c>
      <c r="E1533" s="108" t="s">
        <v>5</v>
      </c>
      <c r="F1533" s="121">
        <f>IF(AND(D1533="Yes",E1533="Yes"),3,IF(AND(D1533="No",E1533="No"),0,IF(AND(D1533="Yes",E1533="No"),1,2)))</f>
        <v>0</v>
      </c>
      <c r="G1533" s="121" t="str">
        <f>VLOOKUP(H1533, phone[#All], 2, 0)</f>
        <v>One Line</v>
      </c>
      <c r="H1533" s="108">
        <v>1</v>
      </c>
      <c r="I1533" s="120" t="str">
        <f>VLOOKUP(J1533,internet[#All], 2, 0)</f>
        <v>Fiber Optic</v>
      </c>
      <c r="J1533" s="108">
        <v>2</v>
      </c>
      <c r="K1533" s="121" t="b">
        <f>IF(AND(my_practice[[#This Row],[phone_service]]&gt;0, my_practice[[#This Row],[internet_service]]&gt;0),TRUE,FALSE)</f>
        <v>1</v>
      </c>
      <c r="L1533" s="121" t="b">
        <f>IF(AND(my_practice[[#This Row],[phone_service]]=0, my_practice[[#This Row],[internet_service]]&gt;0),TRUE,FALSE)</f>
        <v>0</v>
      </c>
      <c r="M1533" s="121" t="b">
        <f>IF(AND(H1533&gt;0, J1533=0),TRUE,FALSE)</f>
        <v>0</v>
      </c>
      <c r="N1533" s="121" t="str">
        <f>VLOOKUP(O1533,contract[#All], 2, 0)</f>
        <v>Month-to-Month</v>
      </c>
      <c r="O1533" s="108">
        <v>0</v>
      </c>
      <c r="P1533" s="108" t="s">
        <v>7</v>
      </c>
      <c r="Q1533" s="107">
        <v>79.650000000000006</v>
      </c>
      <c r="R1533" s="107">
        <v>79.650000000000006</v>
      </c>
      <c r="S1533" s="111">
        <f>my_practice[[#This Row],[total_charges]]/my_practice[[#This Row],[monthly_charges]]</f>
        <v>1</v>
      </c>
      <c r="T1533" s="107">
        <f>AVERAGE(R1533/S1533)</f>
        <v>79.650000000000006</v>
      </c>
      <c r="U1533" s="121">
        <f>MATCH(Q1533, T1533)</f>
        <v>1</v>
      </c>
      <c r="V1533" s="118">
        <f ca="1">TODAY()</f>
        <v>43705</v>
      </c>
      <c r="W1533" s="111">
        <f>ROUND(S1533*30.4, 0)</f>
        <v>30</v>
      </c>
      <c r="X1533" s="118">
        <f ca="1">V1533-W1533</f>
        <v>43675</v>
      </c>
      <c r="Y1533" s="121" t="b">
        <f>IF(B1533&lt;&gt;"Male", TRUE, FALSE)</f>
        <v>1</v>
      </c>
      <c r="Z1533" s="121" t="b">
        <f>IF(AC1533&lt;&gt;"No",TRUE, FALSE)</f>
        <v>1</v>
      </c>
      <c r="AA1533" s="111" t="b">
        <f>IF(H1532&lt;&gt;0, TRUE,FALSE)</f>
        <v>1</v>
      </c>
      <c r="AB1533" s="121" t="b">
        <f>IF(J1533&lt;&gt;0, TRUE, FALSE)</f>
        <v>1</v>
      </c>
      <c r="AC1533" t="s">
        <v>4</v>
      </c>
      <c r="AD1533"/>
    </row>
    <row r="1534" spans="1:30" ht="16">
      <c r="A1534" s="108" t="s">
        <v>5176</v>
      </c>
      <c r="B1534" s="108" t="s">
        <v>9</v>
      </c>
      <c r="C1534" s="111">
        <v>1</v>
      </c>
      <c r="D1534" s="108" t="s">
        <v>5</v>
      </c>
      <c r="E1534" s="108" t="s">
        <v>5</v>
      </c>
      <c r="F1534" s="121">
        <f>IF(AND(D1534="Yes",E1534="Yes"),3,IF(AND(D1534="No",E1534="No"),0,IF(AND(D1534="Yes",E1534="No"),1,2)))</f>
        <v>0</v>
      </c>
      <c r="G1534" s="121" t="str">
        <f>VLOOKUP(H1534, phone[#All], 2, 0)</f>
        <v>One Line</v>
      </c>
      <c r="H1534" s="108">
        <v>1</v>
      </c>
      <c r="I1534" s="120" t="str">
        <f>VLOOKUP(J1534,internet[#All], 2, 0)</f>
        <v>Fiber Optic</v>
      </c>
      <c r="J1534" s="108">
        <v>2</v>
      </c>
      <c r="K1534" s="121" t="b">
        <f>IF(AND(my_practice[[#This Row],[phone_service]]&gt;0, my_practice[[#This Row],[internet_service]]&gt;0),TRUE,FALSE)</f>
        <v>1</v>
      </c>
      <c r="L1534" s="121" t="b">
        <f>IF(AND(my_practice[[#This Row],[phone_service]]=0, my_practice[[#This Row],[internet_service]]&gt;0),TRUE,FALSE)</f>
        <v>0</v>
      </c>
      <c r="M1534" s="121" t="b">
        <f>IF(AND(H1534&gt;0, J1534=0),TRUE,FALSE)</f>
        <v>0</v>
      </c>
      <c r="N1534" s="121" t="str">
        <f>VLOOKUP(O1534,contract[#All], 2, 0)</f>
        <v>Month-to-Month</v>
      </c>
      <c r="O1534" s="108">
        <v>0</v>
      </c>
      <c r="P1534" s="108" t="s">
        <v>7</v>
      </c>
      <c r="Q1534" s="107">
        <v>69.650000000000006</v>
      </c>
      <c r="R1534" s="107">
        <v>69.650000000000006</v>
      </c>
      <c r="S1534" s="111">
        <f>my_practice[[#This Row],[total_charges]]/my_practice[[#This Row],[monthly_charges]]</f>
        <v>1</v>
      </c>
      <c r="T1534" s="107">
        <f>AVERAGE(R1534/S1534)</f>
        <v>69.650000000000006</v>
      </c>
      <c r="U1534" s="121">
        <f>MATCH(Q1534, T1534)</f>
        <v>1</v>
      </c>
      <c r="V1534" s="118">
        <f ca="1">TODAY()</f>
        <v>43705</v>
      </c>
      <c r="W1534" s="111">
        <f>ROUND(S1534*30.4, 0)</f>
        <v>30</v>
      </c>
      <c r="X1534" s="118">
        <f ca="1">V1534-W1534</f>
        <v>43675</v>
      </c>
      <c r="Y1534" s="121" t="b">
        <f>IF(B1534&lt;&gt;"Male", TRUE, FALSE)</f>
        <v>0</v>
      </c>
      <c r="Z1534" s="121" t="b">
        <f>IF(AC1534&lt;&gt;"No",TRUE, FALSE)</f>
        <v>1</v>
      </c>
      <c r="AA1534" s="111" t="b">
        <f>IF(H1533&lt;&gt;0, TRUE,FALSE)</f>
        <v>1</v>
      </c>
      <c r="AB1534" s="121" t="b">
        <f>IF(J1534&lt;&gt;0, TRUE, FALSE)</f>
        <v>1</v>
      </c>
      <c r="AC1534" t="s">
        <v>4</v>
      </c>
      <c r="AD1534"/>
    </row>
    <row r="1535" spans="1:30" ht="16">
      <c r="A1535" s="108" t="s">
        <v>2283</v>
      </c>
      <c r="B1535" s="108" t="s">
        <v>9</v>
      </c>
      <c r="C1535" s="111">
        <v>0</v>
      </c>
      <c r="D1535" s="108" t="s">
        <v>5</v>
      </c>
      <c r="E1535" s="108" t="s">
        <v>4</v>
      </c>
      <c r="F1535" s="121">
        <f>IF(AND(D1535="Yes",E1535="Yes"),3,IF(AND(D1535="No",E1535="No"),0,IF(AND(D1535="Yes",E1535="No"),1,2)))</f>
        <v>2</v>
      </c>
      <c r="G1535" s="121" t="str">
        <f>VLOOKUP(H1535, phone[#All], 2, 0)</f>
        <v>One Line</v>
      </c>
      <c r="H1535" s="108">
        <v>1</v>
      </c>
      <c r="I1535" s="120" t="str">
        <f>VLOOKUP(J1535,internet[#All], 2, 0)</f>
        <v>DSL</v>
      </c>
      <c r="J1535" s="108">
        <v>1</v>
      </c>
      <c r="K1535" s="121" t="b">
        <f>IF(AND(my_practice[[#This Row],[phone_service]]&gt;0, my_practice[[#This Row],[internet_service]]&gt;0),TRUE,FALSE)</f>
        <v>1</v>
      </c>
      <c r="L1535" s="121" t="b">
        <f>IF(AND(my_practice[[#This Row],[phone_service]]=0, my_practice[[#This Row],[internet_service]]&gt;0),TRUE,FALSE)</f>
        <v>0</v>
      </c>
      <c r="M1535" s="121" t="b">
        <f>IF(AND(H1535&gt;0, J1535=0),TRUE,FALSE)</f>
        <v>0</v>
      </c>
      <c r="N1535" s="121" t="str">
        <f>VLOOKUP(O1535,contract[#All], 2, 0)</f>
        <v>Month-to-Month</v>
      </c>
      <c r="O1535" s="108">
        <v>0</v>
      </c>
      <c r="P1535" s="108" t="s">
        <v>7</v>
      </c>
      <c r="Q1535" s="107">
        <v>49.85</v>
      </c>
      <c r="R1535" s="107">
        <v>49.85</v>
      </c>
      <c r="S1535" s="111">
        <f>my_practice[[#This Row],[total_charges]]/my_practice[[#This Row],[monthly_charges]]</f>
        <v>1</v>
      </c>
      <c r="T1535" s="107">
        <f>AVERAGE(R1535/S1535)</f>
        <v>49.85</v>
      </c>
      <c r="U1535" s="121">
        <f>MATCH(Q1535, T1535)</f>
        <v>1</v>
      </c>
      <c r="V1535" s="118">
        <f ca="1">TODAY()</f>
        <v>43705</v>
      </c>
      <c r="W1535" s="111">
        <f>ROUND(S1535*30.4, 0)</f>
        <v>30</v>
      </c>
      <c r="X1535" s="118">
        <f ca="1">V1535-W1535</f>
        <v>43675</v>
      </c>
      <c r="Y1535" s="121" t="b">
        <f>IF(B1535&lt;&gt;"Male", TRUE, FALSE)</f>
        <v>0</v>
      </c>
      <c r="Z1535" s="121" t="b">
        <f>IF(AC1535&lt;&gt;"No",TRUE, FALSE)</f>
        <v>0</v>
      </c>
      <c r="AA1535" s="111" t="b">
        <f>IF(H1534&lt;&gt;0, TRUE,FALSE)</f>
        <v>1</v>
      </c>
      <c r="AB1535" s="121" t="b">
        <f>IF(J1535&lt;&gt;0, TRUE, FALSE)</f>
        <v>1</v>
      </c>
      <c r="AC1535" t="s">
        <v>5</v>
      </c>
      <c r="AD1535"/>
    </row>
    <row r="1536" spans="1:30" ht="16">
      <c r="A1536" s="108" t="s">
        <v>6371</v>
      </c>
      <c r="B1536" s="108" t="s">
        <v>3</v>
      </c>
      <c r="C1536" s="111">
        <v>0</v>
      </c>
      <c r="D1536" s="108" t="s">
        <v>5</v>
      </c>
      <c r="E1536" s="108" t="s">
        <v>5</v>
      </c>
      <c r="F1536" s="121">
        <f>IF(AND(D1536="Yes",E1536="Yes"),3,IF(AND(D1536="No",E1536="No"),0,IF(AND(D1536="Yes",E1536="No"),1,2)))</f>
        <v>0</v>
      </c>
      <c r="G1536" s="121" t="str">
        <f>VLOOKUP(H1536, phone[#All], 2, 0)</f>
        <v>One Line</v>
      </c>
      <c r="H1536" s="108">
        <v>1</v>
      </c>
      <c r="I1536" s="120" t="str">
        <f>VLOOKUP(J1536,internet[#All], 2, 0)</f>
        <v>No Internet Service</v>
      </c>
      <c r="J1536" s="108">
        <v>0</v>
      </c>
      <c r="K1536" s="121" t="b">
        <f>IF(AND(my_practice[[#This Row],[phone_service]]&gt;0, my_practice[[#This Row],[internet_service]]&gt;0),TRUE,FALSE)</f>
        <v>0</v>
      </c>
      <c r="L1536" s="121" t="b">
        <f>IF(AND(my_practice[[#This Row],[phone_service]]=0, my_practice[[#This Row],[internet_service]]&gt;0),TRUE,FALSE)</f>
        <v>0</v>
      </c>
      <c r="M1536" s="121" t="b">
        <f>IF(AND(H1536&gt;0, J1536=0),TRUE,FALSE)</f>
        <v>1</v>
      </c>
      <c r="N1536" s="121" t="str">
        <f>VLOOKUP(O1536,contract[#All], 2, 0)</f>
        <v>Month-to-Month</v>
      </c>
      <c r="O1536" s="108">
        <v>0</v>
      </c>
      <c r="P1536" s="108" t="s">
        <v>10</v>
      </c>
      <c r="Q1536" s="107">
        <v>20.3</v>
      </c>
      <c r="R1536" s="107">
        <v>20.3</v>
      </c>
      <c r="S1536" s="111">
        <f>my_practice[[#This Row],[total_charges]]/my_practice[[#This Row],[monthly_charges]]</f>
        <v>1</v>
      </c>
      <c r="T1536" s="107">
        <f>AVERAGE(R1536/S1536)</f>
        <v>20.3</v>
      </c>
      <c r="U1536" s="121">
        <f>MATCH(Q1536, T1536)</f>
        <v>1</v>
      </c>
      <c r="V1536" s="118">
        <f ca="1">TODAY()</f>
        <v>43705</v>
      </c>
      <c r="W1536" s="111">
        <f>ROUND(S1536*30.4, 0)</f>
        <v>30</v>
      </c>
      <c r="X1536" s="118">
        <f ca="1">V1536-W1536</f>
        <v>43675</v>
      </c>
      <c r="Y1536" s="121" t="b">
        <f>IF(B1536&lt;&gt;"Male", TRUE, FALSE)</f>
        <v>1</v>
      </c>
      <c r="Z1536" s="121" t="b">
        <f>IF(AC1536&lt;&gt;"No",TRUE, FALSE)</f>
        <v>1</v>
      </c>
      <c r="AA1536" s="111" t="b">
        <f>IF(H1535&lt;&gt;0, TRUE,FALSE)</f>
        <v>1</v>
      </c>
      <c r="AB1536" s="121" t="b">
        <f>IF(J1536&lt;&gt;0, TRUE, FALSE)</f>
        <v>0</v>
      </c>
      <c r="AC1536" t="s">
        <v>4</v>
      </c>
      <c r="AD1536"/>
    </row>
    <row r="1537" spans="1:30" ht="16">
      <c r="A1537" s="108" t="s">
        <v>1845</v>
      </c>
      <c r="B1537" s="108" t="s">
        <v>9</v>
      </c>
      <c r="C1537" s="111">
        <v>1</v>
      </c>
      <c r="D1537" s="108" t="s">
        <v>5</v>
      </c>
      <c r="E1537" s="108" t="s">
        <v>5</v>
      </c>
      <c r="F1537" s="121">
        <f>IF(AND(D1537="Yes",E1537="Yes"),3,IF(AND(D1537="No",E1537="No"),0,IF(AND(D1537="Yes",E1537="No"),1,2)))</f>
        <v>0</v>
      </c>
      <c r="G1537" s="121" t="str">
        <f>VLOOKUP(H1537, phone[#All], 2, 0)</f>
        <v>One Line</v>
      </c>
      <c r="H1537" s="108">
        <v>1</v>
      </c>
      <c r="I1537" s="120" t="str">
        <f>VLOOKUP(J1537,internet[#All], 2, 0)</f>
        <v>DSL</v>
      </c>
      <c r="J1537" s="108">
        <v>1</v>
      </c>
      <c r="K1537" s="121" t="b">
        <f>IF(AND(my_practice[[#This Row],[phone_service]]&gt;0, my_practice[[#This Row],[internet_service]]&gt;0),TRUE,FALSE)</f>
        <v>1</v>
      </c>
      <c r="L1537" s="121" t="b">
        <f>IF(AND(my_practice[[#This Row],[phone_service]]=0, my_practice[[#This Row],[internet_service]]&gt;0),TRUE,FALSE)</f>
        <v>0</v>
      </c>
      <c r="M1537" s="121" t="b">
        <f>IF(AND(H1537&gt;0, J1537=0),TRUE,FALSE)</f>
        <v>0</v>
      </c>
      <c r="N1537" s="121" t="str">
        <f>VLOOKUP(O1537,contract[#All], 2, 0)</f>
        <v>Month-to-Month</v>
      </c>
      <c r="O1537" s="108">
        <v>0</v>
      </c>
      <c r="P1537" s="108" t="s">
        <v>7</v>
      </c>
      <c r="Q1537" s="107">
        <v>45.1</v>
      </c>
      <c r="R1537" s="107">
        <v>45.1</v>
      </c>
      <c r="S1537" s="111">
        <f>my_practice[[#This Row],[total_charges]]/my_practice[[#This Row],[monthly_charges]]</f>
        <v>1</v>
      </c>
      <c r="T1537" s="107">
        <f>AVERAGE(R1537/S1537)</f>
        <v>45.1</v>
      </c>
      <c r="U1537" s="121">
        <f>MATCH(Q1537, T1537)</f>
        <v>1</v>
      </c>
      <c r="V1537" s="118">
        <f ca="1">TODAY()</f>
        <v>43705</v>
      </c>
      <c r="W1537" s="111">
        <f>ROUND(S1537*30.4, 0)</f>
        <v>30</v>
      </c>
      <c r="X1537" s="118">
        <f ca="1">V1537-W1537</f>
        <v>43675</v>
      </c>
      <c r="Y1537" s="121" t="b">
        <f>IF(B1537&lt;&gt;"Male", TRUE, FALSE)</f>
        <v>0</v>
      </c>
      <c r="Z1537" s="121" t="b">
        <f>IF(AC1537&lt;&gt;"No",TRUE, FALSE)</f>
        <v>1</v>
      </c>
      <c r="AA1537" s="111" t="b">
        <f>IF(H1536&lt;&gt;0, TRUE,FALSE)</f>
        <v>1</v>
      </c>
      <c r="AB1537" s="121" t="b">
        <f>IF(J1537&lt;&gt;0, TRUE, FALSE)</f>
        <v>1</v>
      </c>
      <c r="AC1537" t="s">
        <v>4</v>
      </c>
      <c r="AD1537"/>
    </row>
    <row r="1538" spans="1:30" ht="16">
      <c r="A1538" s="108" t="s">
        <v>3220</v>
      </c>
      <c r="B1538" s="108" t="s">
        <v>3</v>
      </c>
      <c r="C1538" s="111">
        <v>0</v>
      </c>
      <c r="D1538" s="108" t="s">
        <v>5</v>
      </c>
      <c r="E1538" s="108" t="s">
        <v>5</v>
      </c>
      <c r="F1538" s="121">
        <f>IF(AND(D1538="Yes",E1538="Yes"),3,IF(AND(D1538="No",E1538="No"),0,IF(AND(D1538="Yes",E1538="No"),1,2)))</f>
        <v>0</v>
      </c>
      <c r="G1538" s="121" t="str">
        <f>VLOOKUP(H1538, phone[#All], 2, 0)</f>
        <v>Two or More Lines</v>
      </c>
      <c r="H1538" s="108">
        <v>2</v>
      </c>
      <c r="I1538" s="120" t="str">
        <f>VLOOKUP(J1538,internet[#All], 2, 0)</f>
        <v>Fiber Optic</v>
      </c>
      <c r="J1538" s="108">
        <v>2</v>
      </c>
      <c r="K1538" s="121" t="b">
        <f>IF(AND(my_practice[[#This Row],[phone_service]]&gt;0, my_practice[[#This Row],[internet_service]]&gt;0),TRUE,FALSE)</f>
        <v>1</v>
      </c>
      <c r="L1538" s="121" t="b">
        <f>IF(AND(my_practice[[#This Row],[phone_service]]=0, my_practice[[#This Row],[internet_service]]&gt;0),TRUE,FALSE)</f>
        <v>0</v>
      </c>
      <c r="M1538" s="121" t="b">
        <f>IF(AND(H1538&gt;0, J1538=0),TRUE,FALSE)</f>
        <v>0</v>
      </c>
      <c r="N1538" s="121" t="str">
        <f>VLOOKUP(O1538,contract[#All], 2, 0)</f>
        <v>Month-to-Month</v>
      </c>
      <c r="O1538" s="108">
        <v>0</v>
      </c>
      <c r="P1538" s="108" t="s">
        <v>7</v>
      </c>
      <c r="Q1538" s="107">
        <v>93.85</v>
      </c>
      <c r="R1538" s="107">
        <v>93.85</v>
      </c>
      <c r="S1538" s="111">
        <f>my_practice[[#This Row],[total_charges]]/my_practice[[#This Row],[monthly_charges]]</f>
        <v>1</v>
      </c>
      <c r="T1538" s="107">
        <f>AVERAGE(R1538/S1538)</f>
        <v>93.85</v>
      </c>
      <c r="U1538" s="121">
        <f>MATCH(Q1538, T1538)</f>
        <v>1</v>
      </c>
      <c r="V1538" s="118">
        <f ca="1">TODAY()</f>
        <v>43705</v>
      </c>
      <c r="W1538" s="111">
        <f>ROUND(S1538*30.4, 0)</f>
        <v>30</v>
      </c>
      <c r="X1538" s="118">
        <f ca="1">V1538-W1538</f>
        <v>43675</v>
      </c>
      <c r="Y1538" s="121" t="b">
        <f>IF(B1538&lt;&gt;"Male", TRUE, FALSE)</f>
        <v>1</v>
      </c>
      <c r="Z1538" s="121" t="b">
        <f>IF(AC1538&lt;&gt;"No",TRUE, FALSE)</f>
        <v>1</v>
      </c>
      <c r="AA1538" s="111" t="b">
        <f>IF(H1537&lt;&gt;0, TRUE,FALSE)</f>
        <v>1</v>
      </c>
      <c r="AB1538" s="121" t="b">
        <f>IF(J1538&lt;&gt;0, TRUE, FALSE)</f>
        <v>1</v>
      </c>
      <c r="AC1538" t="s">
        <v>4</v>
      </c>
      <c r="AD1538"/>
    </row>
    <row r="1539" spans="1:30" ht="16">
      <c r="A1539" s="108" t="s">
        <v>4941</v>
      </c>
      <c r="B1539" s="108" t="s">
        <v>3</v>
      </c>
      <c r="C1539" s="111">
        <v>0</v>
      </c>
      <c r="D1539" s="108" t="s">
        <v>5</v>
      </c>
      <c r="E1539" s="108" t="s">
        <v>5</v>
      </c>
      <c r="F1539" s="121">
        <f>IF(AND(D1539="Yes",E1539="Yes"),3,IF(AND(D1539="No",E1539="No"),0,IF(AND(D1539="Yes",E1539="No"),1,2)))</f>
        <v>0</v>
      </c>
      <c r="G1539" s="121" t="str">
        <f>VLOOKUP(H1539, phone[#All], 2, 0)</f>
        <v>One Line</v>
      </c>
      <c r="H1539" s="108">
        <v>1</v>
      </c>
      <c r="I1539" s="120" t="str">
        <f>VLOOKUP(J1539,internet[#All], 2, 0)</f>
        <v>DSL</v>
      </c>
      <c r="J1539" s="108">
        <v>1</v>
      </c>
      <c r="K1539" s="121" t="b">
        <f>IF(AND(my_practice[[#This Row],[phone_service]]&gt;0, my_practice[[#This Row],[internet_service]]&gt;0),TRUE,FALSE)</f>
        <v>1</v>
      </c>
      <c r="L1539" s="121" t="b">
        <f>IF(AND(my_practice[[#This Row],[phone_service]]=0, my_practice[[#This Row],[internet_service]]&gt;0),TRUE,FALSE)</f>
        <v>0</v>
      </c>
      <c r="M1539" s="121" t="b">
        <f>IF(AND(H1539&gt;0, J1539=0),TRUE,FALSE)</f>
        <v>0</v>
      </c>
      <c r="N1539" s="121" t="str">
        <f>VLOOKUP(O1539,contract[#All], 2, 0)</f>
        <v>Month-to-Month</v>
      </c>
      <c r="O1539" s="108">
        <v>0</v>
      </c>
      <c r="P1539" s="108" t="s">
        <v>17</v>
      </c>
      <c r="Q1539" s="107">
        <v>44.55</v>
      </c>
      <c r="R1539" s="107">
        <v>44.55</v>
      </c>
      <c r="S1539" s="111">
        <f>my_practice[[#This Row],[total_charges]]/my_practice[[#This Row],[monthly_charges]]</f>
        <v>1</v>
      </c>
      <c r="T1539" s="107">
        <f>AVERAGE(R1539/S1539)</f>
        <v>44.55</v>
      </c>
      <c r="U1539" s="121">
        <f>MATCH(Q1539, T1539)</f>
        <v>1</v>
      </c>
      <c r="V1539" s="118">
        <f ca="1">TODAY()</f>
        <v>43705</v>
      </c>
      <c r="W1539" s="111">
        <f>ROUND(S1539*30.4, 0)</f>
        <v>30</v>
      </c>
      <c r="X1539" s="118">
        <f ca="1">V1539-W1539</f>
        <v>43675</v>
      </c>
      <c r="Y1539" s="121" t="b">
        <f>IF(B1539&lt;&gt;"Male", TRUE, FALSE)</f>
        <v>1</v>
      </c>
      <c r="Z1539" s="121" t="b">
        <f>IF(AC1539&lt;&gt;"No",TRUE, FALSE)</f>
        <v>0</v>
      </c>
      <c r="AA1539" s="111" t="b">
        <f>IF(H1538&lt;&gt;0, TRUE,FALSE)</f>
        <v>1</v>
      </c>
      <c r="AB1539" s="121" t="b">
        <f>IF(J1539&lt;&gt;0, TRUE, FALSE)</f>
        <v>1</v>
      </c>
      <c r="AC1539" t="s">
        <v>5</v>
      </c>
      <c r="AD1539"/>
    </row>
    <row r="1540" spans="1:30" ht="16">
      <c r="A1540" s="108" t="s">
        <v>306</v>
      </c>
      <c r="B1540" s="108" t="s">
        <v>9</v>
      </c>
      <c r="C1540" s="111">
        <v>0</v>
      </c>
      <c r="D1540" s="108" t="s">
        <v>5</v>
      </c>
      <c r="E1540" s="108" t="s">
        <v>5</v>
      </c>
      <c r="F1540" s="121">
        <f>IF(AND(D1540="Yes",E1540="Yes"),3,IF(AND(D1540="No",E1540="No"),0,IF(AND(D1540="Yes",E1540="No"),1,2)))</f>
        <v>0</v>
      </c>
      <c r="G1540" s="121" t="str">
        <f>VLOOKUP(H1540, phone[#All], 2, 0)</f>
        <v>One Line</v>
      </c>
      <c r="H1540" s="108">
        <v>1</v>
      </c>
      <c r="I1540" s="120" t="str">
        <f>VLOOKUP(J1540,internet[#All], 2, 0)</f>
        <v>No Internet Service</v>
      </c>
      <c r="J1540" s="108">
        <v>0</v>
      </c>
      <c r="K1540" s="121" t="b">
        <f>IF(AND(my_practice[[#This Row],[phone_service]]&gt;0, my_practice[[#This Row],[internet_service]]&gt;0),TRUE,FALSE)</f>
        <v>0</v>
      </c>
      <c r="L1540" s="121" t="b">
        <f>IF(AND(my_practice[[#This Row],[phone_service]]=0, my_practice[[#This Row],[internet_service]]&gt;0),TRUE,FALSE)</f>
        <v>0</v>
      </c>
      <c r="M1540" s="121" t="b">
        <f>IF(AND(H1540&gt;0, J1540=0),TRUE,FALSE)</f>
        <v>1</v>
      </c>
      <c r="N1540" s="121" t="str">
        <f>VLOOKUP(O1540,contract[#All], 2, 0)</f>
        <v>Month-to-Month</v>
      </c>
      <c r="O1540" s="108">
        <v>0</v>
      </c>
      <c r="P1540" s="108" t="s">
        <v>10</v>
      </c>
      <c r="Q1540" s="107">
        <v>20.25</v>
      </c>
      <c r="R1540" s="107">
        <v>20.25</v>
      </c>
      <c r="S1540" s="111">
        <f>my_practice[[#This Row],[total_charges]]/my_practice[[#This Row],[monthly_charges]]</f>
        <v>1</v>
      </c>
      <c r="T1540" s="107">
        <f>AVERAGE(R1540/S1540)</f>
        <v>20.25</v>
      </c>
      <c r="U1540" s="121">
        <f>MATCH(Q1540, T1540)</f>
        <v>1</v>
      </c>
      <c r="V1540" s="118">
        <f ca="1">TODAY()</f>
        <v>43705</v>
      </c>
      <c r="W1540" s="111">
        <f>ROUND(S1540*30.4, 0)</f>
        <v>30</v>
      </c>
      <c r="X1540" s="118">
        <f ca="1">V1540-W1540</f>
        <v>43675</v>
      </c>
      <c r="Y1540" s="121" t="b">
        <f>IF(B1540&lt;&gt;"Male", TRUE, FALSE)</f>
        <v>0</v>
      </c>
      <c r="Z1540" s="121" t="b">
        <f>IF(AC1540&lt;&gt;"No",TRUE, FALSE)</f>
        <v>0</v>
      </c>
      <c r="AA1540" s="111" t="b">
        <f>IF(H1539&lt;&gt;0, TRUE,FALSE)</f>
        <v>1</v>
      </c>
      <c r="AB1540" s="121" t="b">
        <f>IF(J1540&lt;&gt;0, TRUE, FALSE)</f>
        <v>0</v>
      </c>
      <c r="AC1540" t="s">
        <v>5</v>
      </c>
      <c r="AD1540"/>
    </row>
    <row r="1541" spans="1:30" ht="16">
      <c r="A1541" s="108" t="s">
        <v>3784</v>
      </c>
      <c r="B1541" s="108" t="s">
        <v>3</v>
      </c>
      <c r="C1541" s="111">
        <v>0</v>
      </c>
      <c r="D1541" s="108" t="s">
        <v>5</v>
      </c>
      <c r="E1541" s="108" t="s">
        <v>5</v>
      </c>
      <c r="F1541" s="121">
        <f>IF(AND(D1541="Yes",E1541="Yes"),3,IF(AND(D1541="No",E1541="No"),0,IF(AND(D1541="Yes",E1541="No"),1,2)))</f>
        <v>0</v>
      </c>
      <c r="G1541" s="121" t="str">
        <f>VLOOKUP(H1541, phone[#All], 2, 0)</f>
        <v>No Phone Service</v>
      </c>
      <c r="H1541" s="108">
        <v>0</v>
      </c>
      <c r="I1541" s="120" t="str">
        <f>VLOOKUP(J1541,internet[#All], 2, 0)</f>
        <v>DSL</v>
      </c>
      <c r="J1541" s="108">
        <v>1</v>
      </c>
      <c r="K1541" s="121" t="b">
        <f>IF(AND(my_practice[[#This Row],[phone_service]]&gt;0, my_practice[[#This Row],[internet_service]]&gt;0),TRUE,FALSE)</f>
        <v>0</v>
      </c>
      <c r="L1541" s="121" t="b">
        <f>IF(AND(my_practice[[#This Row],[phone_service]]=0, my_practice[[#This Row],[internet_service]]&gt;0),TRUE,FALSE)</f>
        <v>1</v>
      </c>
      <c r="M1541" s="121" t="b">
        <f>IF(AND(H1541&gt;0, J1541=0),TRUE,FALSE)</f>
        <v>0</v>
      </c>
      <c r="N1541" s="121" t="str">
        <f>VLOOKUP(O1541,contract[#All], 2, 0)</f>
        <v>Month-to-Month</v>
      </c>
      <c r="O1541" s="108">
        <v>0</v>
      </c>
      <c r="P1541" s="108" t="s">
        <v>10</v>
      </c>
      <c r="Q1541" s="107">
        <v>25.2</v>
      </c>
      <c r="R1541" s="107">
        <v>25.2</v>
      </c>
      <c r="S1541" s="111">
        <f>my_practice[[#This Row],[total_charges]]/my_practice[[#This Row],[monthly_charges]]</f>
        <v>1</v>
      </c>
      <c r="T1541" s="107">
        <f>AVERAGE(R1541/S1541)</f>
        <v>25.2</v>
      </c>
      <c r="U1541" s="121">
        <f>MATCH(Q1541, T1541)</f>
        <v>1</v>
      </c>
      <c r="V1541" s="118">
        <f ca="1">TODAY()</f>
        <v>43705</v>
      </c>
      <c r="W1541" s="111">
        <f>ROUND(S1541*30.4, 0)</f>
        <v>30</v>
      </c>
      <c r="X1541" s="118">
        <f ca="1">V1541-W1541</f>
        <v>43675</v>
      </c>
      <c r="Y1541" s="121" t="b">
        <f>IF(B1541&lt;&gt;"Male", TRUE, FALSE)</f>
        <v>1</v>
      </c>
      <c r="Z1541" s="121" t="b">
        <f>IF(AC1541&lt;&gt;"No",TRUE, FALSE)</f>
        <v>1</v>
      </c>
      <c r="AA1541" s="111" t="b">
        <f>IF(H1540&lt;&gt;0, TRUE,FALSE)</f>
        <v>1</v>
      </c>
      <c r="AB1541" s="121" t="b">
        <f>IF(J1541&lt;&gt;0, TRUE, FALSE)</f>
        <v>1</v>
      </c>
      <c r="AC1541" t="s">
        <v>4</v>
      </c>
      <c r="AD1541"/>
    </row>
    <row r="1542" spans="1:30" ht="16">
      <c r="A1542" s="108" t="s">
        <v>701</v>
      </c>
      <c r="B1542" s="108" t="s">
        <v>9</v>
      </c>
      <c r="C1542" s="111">
        <v>0</v>
      </c>
      <c r="D1542" s="108" t="s">
        <v>5</v>
      </c>
      <c r="E1542" s="108" t="s">
        <v>5</v>
      </c>
      <c r="F1542" s="121">
        <f>IF(AND(D1542="Yes",E1542="Yes"),3,IF(AND(D1542="No",E1542="No"),0,IF(AND(D1542="Yes",E1542="No"),1,2)))</f>
        <v>0</v>
      </c>
      <c r="G1542" s="121" t="str">
        <f>VLOOKUP(H1542, phone[#All], 2, 0)</f>
        <v>One Line</v>
      </c>
      <c r="H1542" s="108">
        <v>1</v>
      </c>
      <c r="I1542" s="120" t="str">
        <f>VLOOKUP(J1542,internet[#All], 2, 0)</f>
        <v>No Internet Service</v>
      </c>
      <c r="J1542" s="108">
        <v>0</v>
      </c>
      <c r="K1542" s="121" t="b">
        <f>IF(AND(my_practice[[#This Row],[phone_service]]&gt;0, my_practice[[#This Row],[internet_service]]&gt;0),TRUE,FALSE)</f>
        <v>0</v>
      </c>
      <c r="L1542" s="121" t="b">
        <f>IF(AND(my_practice[[#This Row],[phone_service]]=0, my_practice[[#This Row],[internet_service]]&gt;0),TRUE,FALSE)</f>
        <v>0</v>
      </c>
      <c r="M1542" s="121" t="b">
        <f>IF(AND(H1542&gt;0, J1542=0),TRUE,FALSE)</f>
        <v>1</v>
      </c>
      <c r="N1542" s="121" t="str">
        <f>VLOOKUP(O1542,contract[#All], 2, 0)</f>
        <v>Month-to-Month</v>
      </c>
      <c r="O1542" s="108">
        <v>0</v>
      </c>
      <c r="P1542" s="108" t="s">
        <v>10</v>
      </c>
      <c r="Q1542" s="107">
        <v>20.45</v>
      </c>
      <c r="R1542" s="107">
        <v>20.45</v>
      </c>
      <c r="S1542" s="111">
        <f>my_practice[[#This Row],[total_charges]]/my_practice[[#This Row],[monthly_charges]]</f>
        <v>1</v>
      </c>
      <c r="T1542" s="107">
        <f>AVERAGE(R1542/S1542)</f>
        <v>20.45</v>
      </c>
      <c r="U1542" s="121">
        <f>MATCH(Q1542, T1542)</f>
        <v>1</v>
      </c>
      <c r="V1542" s="118">
        <f ca="1">TODAY()</f>
        <v>43705</v>
      </c>
      <c r="W1542" s="111">
        <f>ROUND(S1542*30.4, 0)</f>
        <v>30</v>
      </c>
      <c r="X1542" s="118">
        <f ca="1">V1542-W1542</f>
        <v>43675</v>
      </c>
      <c r="Y1542" s="121" t="b">
        <f>IF(B1542&lt;&gt;"Male", TRUE, FALSE)</f>
        <v>0</v>
      </c>
      <c r="Z1542" s="121" t="b">
        <f>IF(AC1542&lt;&gt;"No",TRUE, FALSE)</f>
        <v>0</v>
      </c>
      <c r="AA1542" s="111" t="b">
        <f>IF(H1541&lt;&gt;0, TRUE,FALSE)</f>
        <v>0</v>
      </c>
      <c r="AB1542" s="121" t="b">
        <f>IF(J1542&lt;&gt;0, TRUE, FALSE)</f>
        <v>0</v>
      </c>
      <c r="AC1542" t="s">
        <v>5</v>
      </c>
      <c r="AD1542"/>
    </row>
    <row r="1543" spans="1:30" ht="16">
      <c r="A1543" s="108" t="s">
        <v>1950</v>
      </c>
      <c r="B1543" s="108" t="s">
        <v>9</v>
      </c>
      <c r="C1543" s="111">
        <v>0</v>
      </c>
      <c r="D1543" s="108" t="s">
        <v>5</v>
      </c>
      <c r="E1543" s="108" t="s">
        <v>4</v>
      </c>
      <c r="F1543" s="121">
        <f>IF(AND(D1543="Yes",E1543="Yes"),3,IF(AND(D1543="No",E1543="No"),0,IF(AND(D1543="Yes",E1543="No"),1,2)))</f>
        <v>2</v>
      </c>
      <c r="G1543" s="121" t="str">
        <f>VLOOKUP(H1543, phone[#All], 2, 0)</f>
        <v>One Line</v>
      </c>
      <c r="H1543" s="108">
        <v>1</v>
      </c>
      <c r="I1543" s="120" t="str">
        <f>VLOOKUP(J1543,internet[#All], 2, 0)</f>
        <v>No Internet Service</v>
      </c>
      <c r="J1543" s="108">
        <v>0</v>
      </c>
      <c r="K1543" s="121" t="b">
        <f>IF(AND(my_practice[[#This Row],[phone_service]]&gt;0, my_practice[[#This Row],[internet_service]]&gt;0),TRUE,FALSE)</f>
        <v>0</v>
      </c>
      <c r="L1543" s="121" t="b">
        <f>IF(AND(my_practice[[#This Row],[phone_service]]=0, my_practice[[#This Row],[internet_service]]&gt;0),TRUE,FALSE)</f>
        <v>0</v>
      </c>
      <c r="M1543" s="121" t="b">
        <f>IF(AND(H1543&gt;0, J1543=0),TRUE,FALSE)</f>
        <v>1</v>
      </c>
      <c r="N1543" s="121" t="str">
        <f>VLOOKUP(O1543,contract[#All], 2, 0)</f>
        <v>Month-to-Month</v>
      </c>
      <c r="O1543" s="108">
        <v>0</v>
      </c>
      <c r="P1543" s="108" t="s">
        <v>10</v>
      </c>
      <c r="Q1543" s="107">
        <v>21.05</v>
      </c>
      <c r="R1543" s="107">
        <v>21.05</v>
      </c>
      <c r="S1543" s="111">
        <f>my_practice[[#This Row],[total_charges]]/my_practice[[#This Row],[monthly_charges]]</f>
        <v>1</v>
      </c>
      <c r="T1543" s="107">
        <f>AVERAGE(R1543/S1543)</f>
        <v>21.05</v>
      </c>
      <c r="U1543" s="121">
        <f>MATCH(Q1543, T1543)</f>
        <v>1</v>
      </c>
      <c r="V1543" s="118">
        <f ca="1">TODAY()</f>
        <v>43705</v>
      </c>
      <c r="W1543" s="111">
        <f>ROUND(S1543*30.4, 0)</f>
        <v>30</v>
      </c>
      <c r="X1543" s="118">
        <f ca="1">V1543-W1543</f>
        <v>43675</v>
      </c>
      <c r="Y1543" s="121" t="b">
        <f>IF(B1543&lt;&gt;"Male", TRUE, FALSE)</f>
        <v>0</v>
      </c>
      <c r="Z1543" s="121" t="b">
        <f>IF(AC1543&lt;&gt;"No",TRUE, FALSE)</f>
        <v>0</v>
      </c>
      <c r="AA1543" s="111" t="b">
        <f>IF(H1542&lt;&gt;0, TRUE,FALSE)</f>
        <v>1</v>
      </c>
      <c r="AB1543" s="121" t="b">
        <f>IF(J1543&lt;&gt;0, TRUE, FALSE)</f>
        <v>0</v>
      </c>
      <c r="AC1543" t="s">
        <v>5</v>
      </c>
      <c r="AD1543"/>
    </row>
    <row r="1544" spans="1:30" ht="16">
      <c r="A1544" s="108" t="s">
        <v>4466</v>
      </c>
      <c r="B1544" s="108" t="s">
        <v>3</v>
      </c>
      <c r="C1544" s="111">
        <v>0</v>
      </c>
      <c r="D1544" s="108" t="s">
        <v>5</v>
      </c>
      <c r="E1544" s="108" t="s">
        <v>5</v>
      </c>
      <c r="F1544" s="121">
        <f>IF(AND(D1544="Yes",E1544="Yes"),3,IF(AND(D1544="No",E1544="No"),0,IF(AND(D1544="Yes",E1544="No"),1,2)))</f>
        <v>0</v>
      </c>
      <c r="G1544" s="121" t="str">
        <f>VLOOKUP(H1544, phone[#All], 2, 0)</f>
        <v>One Line</v>
      </c>
      <c r="H1544" s="108">
        <v>1</v>
      </c>
      <c r="I1544" s="120" t="str">
        <f>VLOOKUP(J1544,internet[#All], 2, 0)</f>
        <v>DSL</v>
      </c>
      <c r="J1544" s="108">
        <v>1</v>
      </c>
      <c r="K1544" s="121" t="b">
        <f>IF(AND(my_practice[[#This Row],[phone_service]]&gt;0, my_practice[[#This Row],[internet_service]]&gt;0),TRUE,FALSE)</f>
        <v>1</v>
      </c>
      <c r="L1544" s="121" t="b">
        <f>IF(AND(my_practice[[#This Row],[phone_service]]=0, my_practice[[#This Row],[internet_service]]&gt;0),TRUE,FALSE)</f>
        <v>0</v>
      </c>
      <c r="M1544" s="121" t="b">
        <f>IF(AND(H1544&gt;0, J1544=0),TRUE,FALSE)</f>
        <v>0</v>
      </c>
      <c r="N1544" s="121" t="str">
        <f>VLOOKUP(O1544,contract[#All], 2, 0)</f>
        <v>Month-to-Month</v>
      </c>
      <c r="O1544" s="108">
        <v>0</v>
      </c>
      <c r="P1544" s="108" t="s">
        <v>10</v>
      </c>
      <c r="Q1544" s="107">
        <v>50.45</v>
      </c>
      <c r="R1544" s="107">
        <v>50.45</v>
      </c>
      <c r="S1544" s="111">
        <f>my_practice[[#This Row],[total_charges]]/my_practice[[#This Row],[monthly_charges]]</f>
        <v>1</v>
      </c>
      <c r="T1544" s="107">
        <f>AVERAGE(R1544/S1544)</f>
        <v>50.45</v>
      </c>
      <c r="U1544" s="121">
        <f>MATCH(Q1544, T1544)</f>
        <v>1</v>
      </c>
      <c r="V1544" s="118">
        <f ca="1">TODAY()</f>
        <v>43705</v>
      </c>
      <c r="W1544" s="111">
        <f>ROUND(S1544*30.4, 0)</f>
        <v>30</v>
      </c>
      <c r="X1544" s="118">
        <f ca="1">V1544-W1544</f>
        <v>43675</v>
      </c>
      <c r="Y1544" s="121" t="b">
        <f>IF(B1544&lt;&gt;"Male", TRUE, FALSE)</f>
        <v>1</v>
      </c>
      <c r="Z1544" s="121" t="b">
        <f>IF(AC1544&lt;&gt;"No",TRUE, FALSE)</f>
        <v>1</v>
      </c>
      <c r="AA1544" s="111" t="b">
        <f>IF(H1543&lt;&gt;0, TRUE,FALSE)</f>
        <v>1</v>
      </c>
      <c r="AB1544" s="121" t="b">
        <f>IF(J1544&lt;&gt;0, TRUE, FALSE)</f>
        <v>1</v>
      </c>
      <c r="AC1544" t="s">
        <v>4</v>
      </c>
      <c r="AD1544"/>
    </row>
    <row r="1545" spans="1:30" ht="16">
      <c r="A1545" s="108" t="s">
        <v>1844</v>
      </c>
      <c r="B1545" s="108" t="s">
        <v>9</v>
      </c>
      <c r="C1545" s="111">
        <v>0</v>
      </c>
      <c r="D1545" s="108" t="s">
        <v>5</v>
      </c>
      <c r="E1545" s="108" t="s">
        <v>5</v>
      </c>
      <c r="F1545" s="121">
        <f>IF(AND(D1545="Yes",E1545="Yes"),3,IF(AND(D1545="No",E1545="No"),0,IF(AND(D1545="Yes",E1545="No"),1,2)))</f>
        <v>0</v>
      </c>
      <c r="G1545" s="121" t="str">
        <f>VLOOKUP(H1545, phone[#All], 2, 0)</f>
        <v>One Line</v>
      </c>
      <c r="H1545" s="108">
        <v>1</v>
      </c>
      <c r="I1545" s="120" t="str">
        <f>VLOOKUP(J1545,internet[#All], 2, 0)</f>
        <v>DSL</v>
      </c>
      <c r="J1545" s="108">
        <v>1</v>
      </c>
      <c r="K1545" s="121" t="b">
        <f>IF(AND(my_practice[[#This Row],[phone_service]]&gt;0, my_practice[[#This Row],[internet_service]]&gt;0),TRUE,FALSE)</f>
        <v>1</v>
      </c>
      <c r="L1545" s="121" t="b">
        <f>IF(AND(my_practice[[#This Row],[phone_service]]=0, my_practice[[#This Row],[internet_service]]&gt;0),TRUE,FALSE)</f>
        <v>0</v>
      </c>
      <c r="M1545" s="121" t="b">
        <f>IF(AND(H1545&gt;0, J1545=0),TRUE,FALSE)</f>
        <v>0</v>
      </c>
      <c r="N1545" s="121" t="str">
        <f>VLOOKUP(O1545,contract[#All], 2, 0)</f>
        <v>Month-to-Month</v>
      </c>
      <c r="O1545" s="108">
        <v>0</v>
      </c>
      <c r="P1545" s="108" t="s">
        <v>7</v>
      </c>
      <c r="Q1545" s="107">
        <v>47.95</v>
      </c>
      <c r="R1545" s="107">
        <v>47.95</v>
      </c>
      <c r="S1545" s="111">
        <f>my_practice[[#This Row],[total_charges]]/my_practice[[#This Row],[monthly_charges]]</f>
        <v>1</v>
      </c>
      <c r="T1545" s="107">
        <f>AVERAGE(R1545/S1545)</f>
        <v>47.95</v>
      </c>
      <c r="U1545" s="121">
        <f>MATCH(Q1545, T1545)</f>
        <v>1</v>
      </c>
      <c r="V1545" s="118">
        <f ca="1">TODAY()</f>
        <v>43705</v>
      </c>
      <c r="W1545" s="111">
        <f>ROUND(S1545*30.4, 0)</f>
        <v>30</v>
      </c>
      <c r="X1545" s="118">
        <f ca="1">V1545-W1545</f>
        <v>43675</v>
      </c>
      <c r="Y1545" s="121" t="b">
        <f>IF(B1545&lt;&gt;"Male", TRUE, FALSE)</f>
        <v>0</v>
      </c>
      <c r="Z1545" s="121" t="b">
        <f>IF(AC1545&lt;&gt;"No",TRUE, FALSE)</f>
        <v>0</v>
      </c>
      <c r="AA1545" s="111" t="b">
        <f>IF(H1544&lt;&gt;0, TRUE,FALSE)</f>
        <v>1</v>
      </c>
      <c r="AB1545" s="121" t="b">
        <f>IF(J1545&lt;&gt;0, TRUE, FALSE)</f>
        <v>1</v>
      </c>
      <c r="AC1545" t="s">
        <v>5</v>
      </c>
      <c r="AD1545"/>
    </row>
    <row r="1546" spans="1:30" ht="16">
      <c r="A1546" s="108" t="s">
        <v>2044</v>
      </c>
      <c r="B1546" s="108" t="s">
        <v>9</v>
      </c>
      <c r="C1546" s="111">
        <v>0</v>
      </c>
      <c r="D1546" s="108" t="s">
        <v>5</v>
      </c>
      <c r="E1546" s="108" t="s">
        <v>5</v>
      </c>
      <c r="F1546" s="121">
        <f>IF(AND(D1546="Yes",E1546="Yes"),3,IF(AND(D1546="No",E1546="No"),0,IF(AND(D1546="Yes",E1546="No"),1,2)))</f>
        <v>0</v>
      </c>
      <c r="G1546" s="121" t="str">
        <f>VLOOKUP(H1546, phone[#All], 2, 0)</f>
        <v>One Line</v>
      </c>
      <c r="H1546" s="108">
        <v>1</v>
      </c>
      <c r="I1546" s="120" t="str">
        <f>VLOOKUP(J1546,internet[#All], 2, 0)</f>
        <v>No Internet Service</v>
      </c>
      <c r="J1546" s="108">
        <v>0</v>
      </c>
      <c r="K1546" s="121" t="b">
        <f>IF(AND(my_practice[[#This Row],[phone_service]]&gt;0, my_practice[[#This Row],[internet_service]]&gt;0),TRUE,FALSE)</f>
        <v>0</v>
      </c>
      <c r="L1546" s="121" t="b">
        <f>IF(AND(my_practice[[#This Row],[phone_service]]=0, my_practice[[#This Row],[internet_service]]&gt;0),TRUE,FALSE)</f>
        <v>0</v>
      </c>
      <c r="M1546" s="121" t="b">
        <f>IF(AND(H1546&gt;0, J1546=0),TRUE,FALSE)</f>
        <v>1</v>
      </c>
      <c r="N1546" s="121" t="str">
        <f>VLOOKUP(O1546,contract[#All], 2, 0)</f>
        <v>Month-to-Month</v>
      </c>
      <c r="O1546" s="108">
        <v>0</v>
      </c>
      <c r="P1546" s="108" t="s">
        <v>10</v>
      </c>
      <c r="Q1546" s="107">
        <v>20.2</v>
      </c>
      <c r="R1546" s="107">
        <v>20.2</v>
      </c>
      <c r="S1546" s="111">
        <f>my_practice[[#This Row],[total_charges]]/my_practice[[#This Row],[monthly_charges]]</f>
        <v>1</v>
      </c>
      <c r="T1546" s="107">
        <f>AVERAGE(R1546/S1546)</f>
        <v>20.2</v>
      </c>
      <c r="U1546" s="121">
        <f>MATCH(Q1546, T1546)</f>
        <v>1</v>
      </c>
      <c r="V1546" s="118">
        <f ca="1">TODAY()</f>
        <v>43705</v>
      </c>
      <c r="W1546" s="111">
        <f>ROUND(S1546*30.4, 0)</f>
        <v>30</v>
      </c>
      <c r="X1546" s="118">
        <f ca="1">V1546-W1546</f>
        <v>43675</v>
      </c>
      <c r="Y1546" s="121" t="b">
        <f>IF(B1546&lt;&gt;"Male", TRUE, FALSE)</f>
        <v>0</v>
      </c>
      <c r="Z1546" s="121" t="b">
        <f>IF(AC1546&lt;&gt;"No",TRUE, FALSE)</f>
        <v>1</v>
      </c>
      <c r="AA1546" s="111" t="b">
        <f>IF(H1545&lt;&gt;0, TRUE,FALSE)</f>
        <v>1</v>
      </c>
      <c r="AB1546" s="121" t="b">
        <f>IF(J1546&lt;&gt;0, TRUE, FALSE)</f>
        <v>0</v>
      </c>
      <c r="AC1546" t="s">
        <v>4</v>
      </c>
      <c r="AD1546"/>
    </row>
    <row r="1547" spans="1:30" ht="16">
      <c r="A1547" s="108" t="s">
        <v>2048</v>
      </c>
      <c r="B1547" s="108" t="s">
        <v>3</v>
      </c>
      <c r="C1547" s="111">
        <v>1</v>
      </c>
      <c r="D1547" s="108" t="s">
        <v>5</v>
      </c>
      <c r="E1547" s="108" t="s">
        <v>5</v>
      </c>
      <c r="F1547" s="121">
        <f>IF(AND(D1547="Yes",E1547="Yes"),3,IF(AND(D1547="No",E1547="No"),0,IF(AND(D1547="Yes",E1547="No"),1,2)))</f>
        <v>0</v>
      </c>
      <c r="G1547" s="121" t="str">
        <f>VLOOKUP(H1547, phone[#All], 2, 0)</f>
        <v>One Line</v>
      </c>
      <c r="H1547" s="108">
        <v>1</v>
      </c>
      <c r="I1547" s="120" t="str">
        <f>VLOOKUP(J1547,internet[#All], 2, 0)</f>
        <v>Fiber Optic</v>
      </c>
      <c r="J1547" s="108">
        <v>2</v>
      </c>
      <c r="K1547" s="121" t="b">
        <f>IF(AND(my_practice[[#This Row],[phone_service]]&gt;0, my_practice[[#This Row],[internet_service]]&gt;0),TRUE,FALSE)</f>
        <v>1</v>
      </c>
      <c r="L1547" s="121" t="b">
        <f>IF(AND(my_practice[[#This Row],[phone_service]]=0, my_practice[[#This Row],[internet_service]]&gt;0),TRUE,FALSE)</f>
        <v>0</v>
      </c>
      <c r="M1547" s="121" t="b">
        <f>IF(AND(H1547&gt;0, J1547=0),TRUE,FALSE)</f>
        <v>0</v>
      </c>
      <c r="N1547" s="121" t="str">
        <f>VLOOKUP(O1547,contract[#All], 2, 0)</f>
        <v>Month-to-Month</v>
      </c>
      <c r="O1547" s="108">
        <v>0</v>
      </c>
      <c r="P1547" s="108" t="s">
        <v>10</v>
      </c>
      <c r="Q1547" s="107">
        <v>70.599999999999994</v>
      </c>
      <c r="R1547" s="107">
        <v>70.599999999999994</v>
      </c>
      <c r="S1547" s="111">
        <f>my_practice[[#This Row],[total_charges]]/my_practice[[#This Row],[monthly_charges]]</f>
        <v>1</v>
      </c>
      <c r="T1547" s="107">
        <f>AVERAGE(R1547/S1547)</f>
        <v>70.599999999999994</v>
      </c>
      <c r="U1547" s="121">
        <f>MATCH(Q1547, T1547)</f>
        <v>1</v>
      </c>
      <c r="V1547" s="118">
        <f ca="1">TODAY()</f>
        <v>43705</v>
      </c>
      <c r="W1547" s="111">
        <f>ROUND(S1547*30.4, 0)</f>
        <v>30</v>
      </c>
      <c r="X1547" s="118">
        <f ca="1">V1547-W1547</f>
        <v>43675</v>
      </c>
      <c r="Y1547" s="121" t="b">
        <f>IF(B1547&lt;&gt;"Male", TRUE, FALSE)</f>
        <v>1</v>
      </c>
      <c r="Z1547" s="121" t="b">
        <f>IF(AC1547&lt;&gt;"No",TRUE, FALSE)</f>
        <v>0</v>
      </c>
      <c r="AA1547" s="111" t="b">
        <f>IF(H1546&lt;&gt;0, TRUE,FALSE)</f>
        <v>1</v>
      </c>
      <c r="AB1547" s="121" t="b">
        <f>IF(J1547&lt;&gt;0, TRUE, FALSE)</f>
        <v>1</v>
      </c>
      <c r="AC1547" t="s">
        <v>5</v>
      </c>
      <c r="AD1547"/>
    </row>
    <row r="1548" spans="1:30" ht="16">
      <c r="A1548" s="108" t="s">
        <v>1060</v>
      </c>
      <c r="B1548" s="108" t="s">
        <v>3</v>
      </c>
      <c r="C1548" s="111">
        <v>0</v>
      </c>
      <c r="D1548" s="108" t="s">
        <v>5</v>
      </c>
      <c r="E1548" s="108" t="s">
        <v>5</v>
      </c>
      <c r="F1548" s="121">
        <f>IF(AND(D1548="Yes",E1548="Yes"),3,IF(AND(D1548="No",E1548="No"),0,IF(AND(D1548="Yes",E1548="No"),1,2)))</f>
        <v>0</v>
      </c>
      <c r="G1548" s="121" t="str">
        <f>VLOOKUP(H1548, phone[#All], 2, 0)</f>
        <v>One Line</v>
      </c>
      <c r="H1548" s="108">
        <v>1</v>
      </c>
      <c r="I1548" s="120" t="str">
        <f>VLOOKUP(J1548,internet[#All], 2, 0)</f>
        <v>No Internet Service</v>
      </c>
      <c r="J1548" s="108">
        <v>0</v>
      </c>
      <c r="K1548" s="121" t="b">
        <f>IF(AND(my_practice[[#This Row],[phone_service]]&gt;0, my_practice[[#This Row],[internet_service]]&gt;0),TRUE,FALSE)</f>
        <v>0</v>
      </c>
      <c r="L1548" s="121" t="b">
        <f>IF(AND(my_practice[[#This Row],[phone_service]]=0, my_practice[[#This Row],[internet_service]]&gt;0),TRUE,FALSE)</f>
        <v>0</v>
      </c>
      <c r="M1548" s="121" t="b">
        <f>IF(AND(H1548&gt;0, J1548=0),TRUE,FALSE)</f>
        <v>1</v>
      </c>
      <c r="N1548" s="121" t="str">
        <f>VLOOKUP(O1548,contract[#All], 2, 0)</f>
        <v>Month-to-Month</v>
      </c>
      <c r="O1548" s="108">
        <v>0</v>
      </c>
      <c r="P1548" s="108" t="s">
        <v>10</v>
      </c>
      <c r="Q1548" s="107">
        <v>19.649999999999999</v>
      </c>
      <c r="R1548" s="107">
        <v>19.649999999999999</v>
      </c>
      <c r="S1548" s="111">
        <f>my_practice[[#This Row],[total_charges]]/my_practice[[#This Row],[monthly_charges]]</f>
        <v>1</v>
      </c>
      <c r="T1548" s="107">
        <f>AVERAGE(R1548/S1548)</f>
        <v>19.649999999999999</v>
      </c>
      <c r="U1548" s="121">
        <f>MATCH(Q1548, T1548)</f>
        <v>1</v>
      </c>
      <c r="V1548" s="118">
        <f ca="1">TODAY()</f>
        <v>43705</v>
      </c>
      <c r="W1548" s="111">
        <f>ROUND(S1548*30.4, 0)</f>
        <v>30</v>
      </c>
      <c r="X1548" s="118">
        <f ca="1">V1548-W1548</f>
        <v>43675</v>
      </c>
      <c r="Y1548" s="121" t="b">
        <f>IF(B1548&lt;&gt;"Male", TRUE, FALSE)</f>
        <v>1</v>
      </c>
      <c r="Z1548" s="121" t="b">
        <f>IF(AC1548&lt;&gt;"No",TRUE, FALSE)</f>
        <v>1</v>
      </c>
      <c r="AA1548" s="111" t="b">
        <f>IF(H1547&lt;&gt;0, TRUE,FALSE)</f>
        <v>1</v>
      </c>
      <c r="AB1548" s="121" t="b">
        <f>IF(J1548&lt;&gt;0, TRUE, FALSE)</f>
        <v>0</v>
      </c>
      <c r="AC1548" t="s">
        <v>4</v>
      </c>
      <c r="AD1548"/>
    </row>
    <row r="1549" spans="1:30" ht="16">
      <c r="A1549" s="108" t="s">
        <v>1846</v>
      </c>
      <c r="B1549" s="108" t="s">
        <v>3</v>
      </c>
      <c r="C1549" s="111">
        <v>0</v>
      </c>
      <c r="D1549" s="108" t="s">
        <v>4</v>
      </c>
      <c r="E1549" s="108" t="s">
        <v>5</v>
      </c>
      <c r="F1549" s="121">
        <f>IF(AND(D1549="Yes",E1549="Yes"),3,IF(AND(D1549="No",E1549="No"),0,IF(AND(D1549="Yes",E1549="No"),1,2)))</f>
        <v>1</v>
      </c>
      <c r="G1549" s="121" t="str">
        <f>VLOOKUP(H1549, phone[#All], 2, 0)</f>
        <v>One Line</v>
      </c>
      <c r="H1549" s="108">
        <v>1</v>
      </c>
      <c r="I1549" s="120" t="str">
        <f>VLOOKUP(J1549,internet[#All], 2, 0)</f>
        <v>DSL</v>
      </c>
      <c r="J1549" s="108">
        <v>1</v>
      </c>
      <c r="K1549" s="121" t="b">
        <f>IF(AND(my_practice[[#This Row],[phone_service]]&gt;0, my_practice[[#This Row],[internet_service]]&gt;0),TRUE,FALSE)</f>
        <v>1</v>
      </c>
      <c r="L1549" s="121" t="b">
        <f>IF(AND(my_practice[[#This Row],[phone_service]]=0, my_practice[[#This Row],[internet_service]]&gt;0),TRUE,FALSE)</f>
        <v>0</v>
      </c>
      <c r="M1549" s="121" t="b">
        <f>IF(AND(H1549&gt;0, J1549=0),TRUE,FALSE)</f>
        <v>0</v>
      </c>
      <c r="N1549" s="121" t="str">
        <f>VLOOKUP(O1549,contract[#All], 2, 0)</f>
        <v>Month-to-Month</v>
      </c>
      <c r="O1549" s="108">
        <v>0</v>
      </c>
      <c r="P1549" s="108" t="s">
        <v>7</v>
      </c>
      <c r="Q1549" s="107">
        <v>45</v>
      </c>
      <c r="R1549" s="107">
        <v>45</v>
      </c>
      <c r="S1549" s="111">
        <f>my_practice[[#This Row],[total_charges]]/my_practice[[#This Row],[monthly_charges]]</f>
        <v>1</v>
      </c>
      <c r="T1549" s="107">
        <f>AVERAGE(R1549/S1549)</f>
        <v>45</v>
      </c>
      <c r="U1549" s="121">
        <f>MATCH(Q1549, T1549)</f>
        <v>1</v>
      </c>
      <c r="V1549" s="118">
        <f ca="1">TODAY()</f>
        <v>43705</v>
      </c>
      <c r="W1549" s="111">
        <f>ROUND(S1549*30.4, 0)</f>
        <v>30</v>
      </c>
      <c r="X1549" s="118">
        <f ca="1">V1549-W1549</f>
        <v>43675</v>
      </c>
      <c r="Y1549" s="121" t="b">
        <f>IF(B1549&lt;&gt;"Male", TRUE, FALSE)</f>
        <v>1</v>
      </c>
      <c r="Z1549" s="121" t="b">
        <f>IF(AC1549&lt;&gt;"No",TRUE, FALSE)</f>
        <v>0</v>
      </c>
      <c r="AA1549" s="111" t="b">
        <f>IF(H1548&lt;&gt;0, TRUE,FALSE)</f>
        <v>1</v>
      </c>
      <c r="AB1549" s="121" t="b">
        <f>IF(J1549&lt;&gt;0, TRUE, FALSE)</f>
        <v>1</v>
      </c>
      <c r="AC1549" t="s">
        <v>5</v>
      </c>
      <c r="AD1549"/>
    </row>
    <row r="1550" spans="1:30" ht="16">
      <c r="A1550" s="108" t="s">
        <v>500</v>
      </c>
      <c r="B1550" s="108" t="s">
        <v>9</v>
      </c>
      <c r="C1550" s="111">
        <v>0</v>
      </c>
      <c r="D1550" s="108" t="s">
        <v>5</v>
      </c>
      <c r="E1550" s="108" t="s">
        <v>4</v>
      </c>
      <c r="F1550" s="121">
        <f>IF(AND(D1550="Yes",E1550="Yes"),3,IF(AND(D1550="No",E1550="No"),0,IF(AND(D1550="Yes",E1550="No"),1,2)))</f>
        <v>2</v>
      </c>
      <c r="G1550" s="121" t="str">
        <f>VLOOKUP(H1550, phone[#All], 2, 0)</f>
        <v>Two or More Lines</v>
      </c>
      <c r="H1550" s="108">
        <v>2</v>
      </c>
      <c r="I1550" s="120" t="str">
        <f>VLOOKUP(J1550,internet[#All], 2, 0)</f>
        <v>Fiber Optic</v>
      </c>
      <c r="J1550" s="108">
        <v>2</v>
      </c>
      <c r="K1550" s="121" t="b">
        <f>IF(AND(my_practice[[#This Row],[phone_service]]&gt;0, my_practice[[#This Row],[internet_service]]&gt;0),TRUE,FALSE)</f>
        <v>1</v>
      </c>
      <c r="L1550" s="121" t="b">
        <f>IF(AND(my_practice[[#This Row],[phone_service]]=0, my_practice[[#This Row],[internet_service]]&gt;0),TRUE,FALSE)</f>
        <v>0</v>
      </c>
      <c r="M1550" s="121" t="b">
        <f>IF(AND(H1550&gt;0, J1550=0),TRUE,FALSE)</f>
        <v>0</v>
      </c>
      <c r="N1550" s="121" t="str">
        <f>VLOOKUP(O1550,contract[#All], 2, 0)</f>
        <v>Month-to-Month</v>
      </c>
      <c r="O1550" s="108">
        <v>0</v>
      </c>
      <c r="P1550" s="108" t="s">
        <v>7</v>
      </c>
      <c r="Q1550" s="107">
        <v>74.349999999999994</v>
      </c>
      <c r="R1550" s="107">
        <v>74.349999999999994</v>
      </c>
      <c r="S1550" s="111">
        <f>my_practice[[#This Row],[total_charges]]/my_practice[[#This Row],[monthly_charges]]</f>
        <v>1</v>
      </c>
      <c r="T1550" s="107">
        <f>AVERAGE(R1550/S1550)</f>
        <v>74.349999999999994</v>
      </c>
      <c r="U1550" s="121">
        <f>MATCH(Q1550, T1550)</f>
        <v>1</v>
      </c>
      <c r="V1550" s="118">
        <f ca="1">TODAY()</f>
        <v>43705</v>
      </c>
      <c r="W1550" s="111">
        <f>ROUND(S1550*30.4, 0)</f>
        <v>30</v>
      </c>
      <c r="X1550" s="118">
        <f ca="1">V1550-W1550</f>
        <v>43675</v>
      </c>
      <c r="Y1550" s="121" t="b">
        <f>IF(B1550&lt;&gt;"Male", TRUE, FALSE)</f>
        <v>0</v>
      </c>
      <c r="Z1550" s="121" t="b">
        <f>IF(AC1550&lt;&gt;"No",TRUE, FALSE)</f>
        <v>1</v>
      </c>
      <c r="AA1550" s="111" t="b">
        <f>IF(H1549&lt;&gt;0, TRUE,FALSE)</f>
        <v>1</v>
      </c>
      <c r="AB1550" s="121" t="b">
        <f>IF(J1550&lt;&gt;0, TRUE, FALSE)</f>
        <v>1</v>
      </c>
      <c r="AC1550" t="s">
        <v>4</v>
      </c>
      <c r="AD1550"/>
    </row>
    <row r="1551" spans="1:30" ht="16">
      <c r="A1551" s="108" t="s">
        <v>1742</v>
      </c>
      <c r="B1551" s="108" t="s">
        <v>3</v>
      </c>
      <c r="C1551" s="111">
        <v>1</v>
      </c>
      <c r="D1551" s="108" t="s">
        <v>5</v>
      </c>
      <c r="E1551" s="108" t="s">
        <v>5</v>
      </c>
      <c r="F1551" s="121">
        <f>IF(AND(D1551="Yes",E1551="Yes"),3,IF(AND(D1551="No",E1551="No"),0,IF(AND(D1551="Yes",E1551="No"),1,2)))</f>
        <v>0</v>
      </c>
      <c r="G1551" s="121" t="str">
        <f>VLOOKUP(H1551, phone[#All], 2, 0)</f>
        <v>One Line</v>
      </c>
      <c r="H1551" s="108">
        <v>1</v>
      </c>
      <c r="I1551" s="120" t="str">
        <f>VLOOKUP(J1551,internet[#All], 2, 0)</f>
        <v>Fiber Optic</v>
      </c>
      <c r="J1551" s="108">
        <v>2</v>
      </c>
      <c r="K1551" s="121" t="b">
        <f>IF(AND(my_practice[[#This Row],[phone_service]]&gt;0, my_practice[[#This Row],[internet_service]]&gt;0),TRUE,FALSE)</f>
        <v>1</v>
      </c>
      <c r="L1551" s="121" t="b">
        <f>IF(AND(my_practice[[#This Row],[phone_service]]=0, my_practice[[#This Row],[internet_service]]&gt;0),TRUE,FALSE)</f>
        <v>0</v>
      </c>
      <c r="M1551" s="121" t="b">
        <f>IF(AND(H1551&gt;0, J1551=0),TRUE,FALSE)</f>
        <v>0</v>
      </c>
      <c r="N1551" s="121" t="str">
        <f>VLOOKUP(O1551,contract[#All], 2, 0)</f>
        <v>Month-to-Month</v>
      </c>
      <c r="O1551" s="108">
        <v>0</v>
      </c>
      <c r="P1551" s="108" t="s">
        <v>7</v>
      </c>
      <c r="Q1551" s="107">
        <v>69.599999999999994</v>
      </c>
      <c r="R1551" s="107">
        <v>69.599999999999994</v>
      </c>
      <c r="S1551" s="111">
        <f>my_practice[[#This Row],[total_charges]]/my_practice[[#This Row],[monthly_charges]]</f>
        <v>1</v>
      </c>
      <c r="T1551" s="107">
        <f>AVERAGE(R1551/S1551)</f>
        <v>69.599999999999994</v>
      </c>
      <c r="U1551" s="121">
        <f>MATCH(Q1551, T1551)</f>
        <v>1</v>
      </c>
      <c r="V1551" s="118">
        <f ca="1">TODAY()</f>
        <v>43705</v>
      </c>
      <c r="W1551" s="111">
        <f>ROUND(S1551*30.4, 0)</f>
        <v>30</v>
      </c>
      <c r="X1551" s="118">
        <f ca="1">V1551-W1551</f>
        <v>43675</v>
      </c>
      <c r="Y1551" s="121" t="b">
        <f>IF(B1551&lt;&gt;"Male", TRUE, FALSE)</f>
        <v>1</v>
      </c>
      <c r="Z1551" s="121" t="b">
        <f>IF(AC1551&lt;&gt;"No",TRUE, FALSE)</f>
        <v>1</v>
      </c>
      <c r="AA1551" s="111" t="b">
        <f>IF(H1550&lt;&gt;0, TRUE,FALSE)</f>
        <v>1</v>
      </c>
      <c r="AB1551" s="121" t="b">
        <f>IF(J1551&lt;&gt;0, TRUE, FALSE)</f>
        <v>1</v>
      </c>
      <c r="AC1551" t="s">
        <v>4</v>
      </c>
      <c r="AD1551"/>
    </row>
    <row r="1552" spans="1:30" ht="16">
      <c r="A1552" s="108" t="s">
        <v>1794</v>
      </c>
      <c r="B1552" s="108" t="s">
        <v>9</v>
      </c>
      <c r="C1552" s="111">
        <v>0</v>
      </c>
      <c r="D1552" s="108" t="s">
        <v>5</v>
      </c>
      <c r="E1552" s="108" t="s">
        <v>4</v>
      </c>
      <c r="F1552" s="121">
        <f>IF(AND(D1552="Yes",E1552="Yes"),3,IF(AND(D1552="No",E1552="No"),0,IF(AND(D1552="Yes",E1552="No"),1,2)))</f>
        <v>2</v>
      </c>
      <c r="G1552" s="121" t="str">
        <f>VLOOKUP(H1552, phone[#All], 2, 0)</f>
        <v>One Line</v>
      </c>
      <c r="H1552" s="108">
        <v>1</v>
      </c>
      <c r="I1552" s="120" t="str">
        <f>VLOOKUP(J1552,internet[#All], 2, 0)</f>
        <v>Fiber Optic</v>
      </c>
      <c r="J1552" s="108">
        <v>2</v>
      </c>
      <c r="K1552" s="121" t="b">
        <f>IF(AND(my_practice[[#This Row],[phone_service]]&gt;0, my_practice[[#This Row],[internet_service]]&gt;0),TRUE,FALSE)</f>
        <v>1</v>
      </c>
      <c r="L1552" s="121" t="b">
        <f>IF(AND(my_practice[[#This Row],[phone_service]]=0, my_practice[[#This Row],[internet_service]]&gt;0),TRUE,FALSE)</f>
        <v>0</v>
      </c>
      <c r="M1552" s="121" t="b">
        <f>IF(AND(H1552&gt;0, J1552=0),TRUE,FALSE)</f>
        <v>0</v>
      </c>
      <c r="N1552" s="121" t="str">
        <f>VLOOKUP(O1552,contract[#All], 2, 0)</f>
        <v>Month-to-Month</v>
      </c>
      <c r="O1552" s="108">
        <v>0</v>
      </c>
      <c r="P1552" s="108" t="s">
        <v>7</v>
      </c>
      <c r="Q1552" s="107">
        <v>71.650000000000006</v>
      </c>
      <c r="R1552" s="107">
        <v>71.650000000000006</v>
      </c>
      <c r="S1552" s="111">
        <f>my_practice[[#This Row],[total_charges]]/my_practice[[#This Row],[monthly_charges]]</f>
        <v>1</v>
      </c>
      <c r="T1552" s="107">
        <f>AVERAGE(R1552/S1552)</f>
        <v>71.650000000000006</v>
      </c>
      <c r="U1552" s="121">
        <f>MATCH(Q1552, T1552)</f>
        <v>1</v>
      </c>
      <c r="V1552" s="118">
        <f ca="1">TODAY()</f>
        <v>43705</v>
      </c>
      <c r="W1552" s="111">
        <f>ROUND(S1552*30.4, 0)</f>
        <v>30</v>
      </c>
      <c r="X1552" s="118">
        <f ca="1">V1552-W1552</f>
        <v>43675</v>
      </c>
      <c r="Y1552" s="121" t="b">
        <f>IF(B1552&lt;&gt;"Male", TRUE, FALSE)</f>
        <v>0</v>
      </c>
      <c r="Z1552" s="121" t="b">
        <f>IF(AC1552&lt;&gt;"No",TRUE, FALSE)</f>
        <v>1</v>
      </c>
      <c r="AA1552" s="111" t="b">
        <f>IF(H1551&lt;&gt;0, TRUE,FALSE)</f>
        <v>1</v>
      </c>
      <c r="AB1552" s="121" t="b">
        <f>IF(J1552&lt;&gt;0, TRUE, FALSE)</f>
        <v>1</v>
      </c>
      <c r="AC1552" t="s">
        <v>4</v>
      </c>
      <c r="AD1552"/>
    </row>
    <row r="1553" spans="1:30" ht="16">
      <c r="A1553" s="108" t="s">
        <v>3529</v>
      </c>
      <c r="B1553" s="108" t="s">
        <v>9</v>
      </c>
      <c r="C1553" s="111">
        <v>0</v>
      </c>
      <c r="D1553" s="108" t="s">
        <v>5</v>
      </c>
      <c r="E1553" s="108" t="s">
        <v>5</v>
      </c>
      <c r="F1553" s="121">
        <f>IF(AND(D1553="Yes",E1553="Yes"),3,IF(AND(D1553="No",E1553="No"),0,IF(AND(D1553="Yes",E1553="No"),1,2)))</f>
        <v>0</v>
      </c>
      <c r="G1553" s="121" t="str">
        <f>VLOOKUP(H1553, phone[#All], 2, 0)</f>
        <v>One Line</v>
      </c>
      <c r="H1553" s="108">
        <v>1</v>
      </c>
      <c r="I1553" s="120" t="str">
        <f>VLOOKUP(J1553,internet[#All], 2, 0)</f>
        <v>No Internet Service</v>
      </c>
      <c r="J1553" s="108">
        <v>0</v>
      </c>
      <c r="K1553" s="121" t="b">
        <f>IF(AND(my_practice[[#This Row],[phone_service]]&gt;0, my_practice[[#This Row],[internet_service]]&gt;0),TRUE,FALSE)</f>
        <v>0</v>
      </c>
      <c r="L1553" s="121" t="b">
        <f>IF(AND(my_practice[[#This Row],[phone_service]]=0, my_practice[[#This Row],[internet_service]]&gt;0),TRUE,FALSE)</f>
        <v>0</v>
      </c>
      <c r="M1553" s="121" t="b">
        <f>IF(AND(H1553&gt;0, J1553=0),TRUE,FALSE)</f>
        <v>1</v>
      </c>
      <c r="N1553" s="121" t="str">
        <f>VLOOKUP(O1553,contract[#All], 2, 0)</f>
        <v>Month-to-Month</v>
      </c>
      <c r="O1553" s="108">
        <v>0</v>
      </c>
      <c r="P1553" s="108" t="s">
        <v>10</v>
      </c>
      <c r="Q1553" s="107">
        <v>19.45</v>
      </c>
      <c r="R1553" s="107">
        <v>19.45</v>
      </c>
      <c r="S1553" s="111">
        <f>my_practice[[#This Row],[total_charges]]/my_practice[[#This Row],[monthly_charges]]</f>
        <v>1</v>
      </c>
      <c r="T1553" s="107">
        <f>AVERAGE(R1553/S1553)</f>
        <v>19.45</v>
      </c>
      <c r="U1553" s="121">
        <f>MATCH(Q1553, T1553)</f>
        <v>1</v>
      </c>
      <c r="V1553" s="118">
        <f ca="1">TODAY()</f>
        <v>43705</v>
      </c>
      <c r="W1553" s="111">
        <f>ROUND(S1553*30.4, 0)</f>
        <v>30</v>
      </c>
      <c r="X1553" s="118">
        <f ca="1">V1553-W1553</f>
        <v>43675</v>
      </c>
      <c r="Y1553" s="121" t="b">
        <f>IF(B1553&lt;&gt;"Male", TRUE, FALSE)</f>
        <v>0</v>
      </c>
      <c r="Z1553" s="121" t="b">
        <f>IF(AC1553&lt;&gt;"No",TRUE, FALSE)</f>
        <v>0</v>
      </c>
      <c r="AA1553" s="111" t="b">
        <f>IF(H1552&lt;&gt;0, TRUE,FALSE)</f>
        <v>1</v>
      </c>
      <c r="AB1553" s="121" t="b">
        <f>IF(J1553&lt;&gt;0, TRUE, FALSE)</f>
        <v>0</v>
      </c>
      <c r="AC1553" t="s">
        <v>5</v>
      </c>
      <c r="AD1553"/>
    </row>
    <row r="1554" spans="1:30" ht="16">
      <c r="A1554" s="108" t="s">
        <v>1457</v>
      </c>
      <c r="B1554" s="108" t="s">
        <v>9</v>
      </c>
      <c r="C1554" s="111">
        <v>0</v>
      </c>
      <c r="D1554" s="108" t="s">
        <v>5</v>
      </c>
      <c r="E1554" s="108" t="s">
        <v>4</v>
      </c>
      <c r="F1554" s="121">
        <f>IF(AND(D1554="Yes",E1554="Yes"),3,IF(AND(D1554="No",E1554="No"),0,IF(AND(D1554="Yes",E1554="No"),1,2)))</f>
        <v>2</v>
      </c>
      <c r="G1554" s="121" t="str">
        <f>VLOOKUP(H1554, phone[#All], 2, 0)</f>
        <v>Two or More Lines</v>
      </c>
      <c r="H1554" s="108">
        <v>2</v>
      </c>
      <c r="I1554" s="120" t="str">
        <f>VLOOKUP(J1554,internet[#All], 2, 0)</f>
        <v>DSL</v>
      </c>
      <c r="J1554" s="108">
        <v>1</v>
      </c>
      <c r="K1554" s="121" t="b">
        <f>IF(AND(my_practice[[#This Row],[phone_service]]&gt;0, my_practice[[#This Row],[internet_service]]&gt;0),TRUE,FALSE)</f>
        <v>1</v>
      </c>
      <c r="L1554" s="121" t="b">
        <f>IF(AND(my_practice[[#This Row],[phone_service]]=0, my_practice[[#This Row],[internet_service]]&gt;0),TRUE,FALSE)</f>
        <v>0</v>
      </c>
      <c r="M1554" s="121" t="b">
        <f>IF(AND(H1554&gt;0, J1554=0),TRUE,FALSE)</f>
        <v>0</v>
      </c>
      <c r="N1554" s="121" t="str">
        <f>VLOOKUP(O1554,contract[#All], 2, 0)</f>
        <v>Month-to-Month</v>
      </c>
      <c r="O1554" s="108">
        <v>0</v>
      </c>
      <c r="P1554" s="108" t="s">
        <v>7</v>
      </c>
      <c r="Q1554" s="107">
        <v>50.05</v>
      </c>
      <c r="R1554" s="107">
        <v>50.05</v>
      </c>
      <c r="S1554" s="111">
        <f>my_practice[[#This Row],[total_charges]]/my_practice[[#This Row],[monthly_charges]]</f>
        <v>1</v>
      </c>
      <c r="T1554" s="107">
        <f>AVERAGE(R1554/S1554)</f>
        <v>50.05</v>
      </c>
      <c r="U1554" s="121">
        <f>MATCH(Q1554, T1554)</f>
        <v>1</v>
      </c>
      <c r="V1554" s="118">
        <f ca="1">TODAY()</f>
        <v>43705</v>
      </c>
      <c r="W1554" s="111">
        <f>ROUND(S1554*30.4, 0)</f>
        <v>30</v>
      </c>
      <c r="X1554" s="118">
        <f ca="1">V1554-W1554</f>
        <v>43675</v>
      </c>
      <c r="Y1554" s="121" t="b">
        <f>IF(B1554&lt;&gt;"Male", TRUE, FALSE)</f>
        <v>0</v>
      </c>
      <c r="Z1554" s="121" t="b">
        <f>IF(AC1554&lt;&gt;"No",TRUE, FALSE)</f>
        <v>0</v>
      </c>
      <c r="AA1554" s="111" t="b">
        <f>IF(H1553&lt;&gt;0, TRUE,FALSE)</f>
        <v>1</v>
      </c>
      <c r="AB1554" s="121" t="b">
        <f>IF(J1554&lt;&gt;0, TRUE, FALSE)</f>
        <v>1</v>
      </c>
      <c r="AC1554" t="s">
        <v>5</v>
      </c>
      <c r="AD1554"/>
    </row>
    <row r="1555" spans="1:30" ht="16">
      <c r="A1555" s="108" t="s">
        <v>5492</v>
      </c>
      <c r="B1555" s="108" t="s">
        <v>9</v>
      </c>
      <c r="C1555" s="111">
        <v>1</v>
      </c>
      <c r="D1555" s="108" t="s">
        <v>5</v>
      </c>
      <c r="E1555" s="108" t="s">
        <v>5</v>
      </c>
      <c r="F1555" s="121">
        <f>IF(AND(D1555="Yes",E1555="Yes"),3,IF(AND(D1555="No",E1555="No"),0,IF(AND(D1555="Yes",E1555="No"),1,2)))</f>
        <v>0</v>
      </c>
      <c r="G1555" s="121" t="str">
        <f>VLOOKUP(H1555, phone[#All], 2, 0)</f>
        <v>Two or More Lines</v>
      </c>
      <c r="H1555" s="108">
        <v>2</v>
      </c>
      <c r="I1555" s="120" t="str">
        <f>VLOOKUP(J1555,internet[#All], 2, 0)</f>
        <v>Fiber Optic</v>
      </c>
      <c r="J1555" s="108">
        <v>2</v>
      </c>
      <c r="K1555" s="121" t="b">
        <f>IF(AND(my_practice[[#This Row],[phone_service]]&gt;0, my_practice[[#This Row],[internet_service]]&gt;0),TRUE,FALSE)</f>
        <v>1</v>
      </c>
      <c r="L1555" s="121" t="b">
        <f>IF(AND(my_practice[[#This Row],[phone_service]]=0, my_practice[[#This Row],[internet_service]]&gt;0),TRUE,FALSE)</f>
        <v>0</v>
      </c>
      <c r="M1555" s="121" t="b">
        <f>IF(AND(H1555&gt;0, J1555=0),TRUE,FALSE)</f>
        <v>0</v>
      </c>
      <c r="N1555" s="121" t="str">
        <f>VLOOKUP(O1555,contract[#All], 2, 0)</f>
        <v>Month-to-Month</v>
      </c>
      <c r="O1555" s="108">
        <v>0</v>
      </c>
      <c r="P1555" s="108" t="s">
        <v>7</v>
      </c>
      <c r="Q1555" s="107">
        <v>73.650000000000006</v>
      </c>
      <c r="R1555" s="107">
        <v>73.650000000000006</v>
      </c>
      <c r="S1555" s="111">
        <f>my_practice[[#This Row],[total_charges]]/my_practice[[#This Row],[monthly_charges]]</f>
        <v>1</v>
      </c>
      <c r="T1555" s="107">
        <f>AVERAGE(R1555/S1555)</f>
        <v>73.650000000000006</v>
      </c>
      <c r="U1555" s="121">
        <f>MATCH(Q1555, T1555)</f>
        <v>1</v>
      </c>
      <c r="V1555" s="118">
        <f ca="1">TODAY()</f>
        <v>43705</v>
      </c>
      <c r="W1555" s="111">
        <f>ROUND(S1555*30.4, 0)</f>
        <v>30</v>
      </c>
      <c r="X1555" s="118">
        <f ca="1">V1555-W1555</f>
        <v>43675</v>
      </c>
      <c r="Y1555" s="121" t="b">
        <f>IF(B1555&lt;&gt;"Male", TRUE, FALSE)</f>
        <v>0</v>
      </c>
      <c r="Z1555" s="121" t="b">
        <f>IF(AC1555&lt;&gt;"No",TRUE, FALSE)</f>
        <v>1</v>
      </c>
      <c r="AA1555" s="111" t="b">
        <f>IF(H1554&lt;&gt;0, TRUE,FALSE)</f>
        <v>1</v>
      </c>
      <c r="AB1555" s="121" t="b">
        <f>IF(J1555&lt;&gt;0, TRUE, FALSE)</f>
        <v>1</v>
      </c>
      <c r="AC1555" t="s">
        <v>4</v>
      </c>
      <c r="AD1555"/>
    </row>
    <row r="1556" spans="1:30" ht="16">
      <c r="A1556" s="108" t="s">
        <v>2839</v>
      </c>
      <c r="B1556" s="108" t="s">
        <v>9</v>
      </c>
      <c r="C1556" s="111">
        <v>0</v>
      </c>
      <c r="D1556" s="108" t="s">
        <v>5</v>
      </c>
      <c r="E1556" s="108" t="s">
        <v>5</v>
      </c>
      <c r="F1556" s="121">
        <f>IF(AND(D1556="Yes",E1556="Yes"),3,IF(AND(D1556="No",E1556="No"),0,IF(AND(D1556="Yes",E1556="No"),1,2)))</f>
        <v>0</v>
      </c>
      <c r="G1556" s="121" t="str">
        <f>VLOOKUP(H1556, phone[#All], 2, 0)</f>
        <v>One Line</v>
      </c>
      <c r="H1556" s="108">
        <v>1</v>
      </c>
      <c r="I1556" s="120" t="str">
        <f>VLOOKUP(J1556,internet[#All], 2, 0)</f>
        <v>No Internet Service</v>
      </c>
      <c r="J1556" s="108">
        <v>0</v>
      </c>
      <c r="K1556" s="121" t="b">
        <f>IF(AND(my_practice[[#This Row],[phone_service]]&gt;0, my_practice[[#This Row],[internet_service]]&gt;0),TRUE,FALSE)</f>
        <v>0</v>
      </c>
      <c r="L1556" s="121" t="b">
        <f>IF(AND(my_practice[[#This Row],[phone_service]]=0, my_practice[[#This Row],[internet_service]]&gt;0),TRUE,FALSE)</f>
        <v>0</v>
      </c>
      <c r="M1556" s="121" t="b">
        <f>IF(AND(H1556&gt;0, J1556=0),TRUE,FALSE)</f>
        <v>1</v>
      </c>
      <c r="N1556" s="121" t="str">
        <f>VLOOKUP(O1556,contract[#All], 2, 0)</f>
        <v>2 Year</v>
      </c>
      <c r="O1556" s="108">
        <v>2</v>
      </c>
      <c r="P1556" s="108" t="s">
        <v>10</v>
      </c>
      <c r="Q1556" s="107">
        <v>20.45</v>
      </c>
      <c r="R1556" s="107">
        <v>20.45</v>
      </c>
      <c r="S1556" s="111">
        <f>my_practice[[#This Row],[total_charges]]/my_practice[[#This Row],[monthly_charges]]</f>
        <v>1</v>
      </c>
      <c r="T1556" s="107">
        <f>AVERAGE(R1556/S1556)</f>
        <v>20.45</v>
      </c>
      <c r="U1556" s="121">
        <f>MATCH(Q1556, T1556)</f>
        <v>1</v>
      </c>
      <c r="V1556" s="118">
        <f ca="1">TODAY()</f>
        <v>43705</v>
      </c>
      <c r="W1556" s="111">
        <f>ROUND(S1556*30.4, 0)</f>
        <v>30</v>
      </c>
      <c r="X1556" s="118">
        <f ca="1">V1556-W1556</f>
        <v>43675</v>
      </c>
      <c r="Y1556" s="121" t="b">
        <f>IF(B1556&lt;&gt;"Male", TRUE, FALSE)</f>
        <v>0</v>
      </c>
      <c r="Z1556" s="121" t="b">
        <f>IF(AC1556&lt;&gt;"No",TRUE, FALSE)</f>
        <v>0</v>
      </c>
      <c r="AA1556" s="111" t="b">
        <f>IF(H1555&lt;&gt;0, TRUE,FALSE)</f>
        <v>1</v>
      </c>
      <c r="AB1556" s="121" t="b">
        <f>IF(J1556&lt;&gt;0, TRUE, FALSE)</f>
        <v>0</v>
      </c>
      <c r="AC1556" t="s">
        <v>5</v>
      </c>
      <c r="AD1556"/>
    </row>
    <row r="1557" spans="1:30" ht="16">
      <c r="A1557" s="108" t="s">
        <v>2656</v>
      </c>
      <c r="B1557" s="108" t="s">
        <v>3</v>
      </c>
      <c r="C1557" s="111">
        <v>0</v>
      </c>
      <c r="D1557" s="108" t="s">
        <v>5</v>
      </c>
      <c r="E1557" s="108" t="s">
        <v>5</v>
      </c>
      <c r="F1557" s="121">
        <f>IF(AND(D1557="Yes",E1557="Yes"),3,IF(AND(D1557="No",E1557="No"),0,IF(AND(D1557="Yes",E1557="No"),1,2)))</f>
        <v>0</v>
      </c>
      <c r="G1557" s="121" t="str">
        <f>VLOOKUP(H1557, phone[#All], 2, 0)</f>
        <v>One Line</v>
      </c>
      <c r="H1557" s="108">
        <v>1</v>
      </c>
      <c r="I1557" s="120" t="str">
        <f>VLOOKUP(J1557,internet[#All], 2, 0)</f>
        <v>No Internet Service</v>
      </c>
      <c r="J1557" s="108">
        <v>0</v>
      </c>
      <c r="K1557" s="121" t="b">
        <f>IF(AND(my_practice[[#This Row],[phone_service]]&gt;0, my_practice[[#This Row],[internet_service]]&gt;0),TRUE,FALSE)</f>
        <v>0</v>
      </c>
      <c r="L1557" s="121" t="b">
        <f>IF(AND(my_practice[[#This Row],[phone_service]]=0, my_practice[[#This Row],[internet_service]]&gt;0),TRUE,FALSE)</f>
        <v>0</v>
      </c>
      <c r="M1557" s="121" t="b">
        <f>IF(AND(H1557&gt;0, J1557=0),TRUE,FALSE)</f>
        <v>1</v>
      </c>
      <c r="N1557" s="121" t="str">
        <f>VLOOKUP(O1557,contract[#All], 2, 0)</f>
        <v>Month-to-Month</v>
      </c>
      <c r="O1557" s="108">
        <v>0</v>
      </c>
      <c r="P1557" s="108" t="s">
        <v>17</v>
      </c>
      <c r="Q1557" s="107">
        <v>19.8</v>
      </c>
      <c r="R1557" s="107">
        <v>19.8</v>
      </c>
      <c r="S1557" s="111">
        <f>my_practice[[#This Row],[total_charges]]/my_practice[[#This Row],[monthly_charges]]</f>
        <v>1</v>
      </c>
      <c r="T1557" s="107">
        <f>AVERAGE(R1557/S1557)</f>
        <v>19.8</v>
      </c>
      <c r="U1557" s="121">
        <f>MATCH(Q1557, T1557)</f>
        <v>1</v>
      </c>
      <c r="V1557" s="118">
        <f ca="1">TODAY()</f>
        <v>43705</v>
      </c>
      <c r="W1557" s="111">
        <f>ROUND(S1557*30.4, 0)</f>
        <v>30</v>
      </c>
      <c r="X1557" s="118">
        <f ca="1">V1557-W1557</f>
        <v>43675</v>
      </c>
      <c r="Y1557" s="121" t="b">
        <f>IF(B1557&lt;&gt;"Male", TRUE, FALSE)</f>
        <v>1</v>
      </c>
      <c r="Z1557" s="121" t="b">
        <f>IF(AC1557&lt;&gt;"No",TRUE, FALSE)</f>
        <v>0</v>
      </c>
      <c r="AA1557" s="111" t="b">
        <f>IF(H1556&lt;&gt;0, TRUE,FALSE)</f>
        <v>1</v>
      </c>
      <c r="AB1557" s="121" t="b">
        <f>IF(J1557&lt;&gt;0, TRUE, FALSE)</f>
        <v>0</v>
      </c>
      <c r="AC1557" t="s">
        <v>5</v>
      </c>
      <c r="AD1557"/>
    </row>
    <row r="1558" spans="1:30" ht="16">
      <c r="A1558" s="108" t="s">
        <v>3468</v>
      </c>
      <c r="B1558" s="108" t="s">
        <v>3</v>
      </c>
      <c r="C1558" s="111">
        <v>0</v>
      </c>
      <c r="D1558" s="108" t="s">
        <v>5</v>
      </c>
      <c r="E1558" s="108" t="s">
        <v>5</v>
      </c>
      <c r="F1558" s="121">
        <f>IF(AND(D1558="Yes",E1558="Yes"),3,IF(AND(D1558="No",E1558="No"),0,IF(AND(D1558="Yes",E1558="No"),1,2)))</f>
        <v>0</v>
      </c>
      <c r="G1558" s="121" t="str">
        <f>VLOOKUP(H1558, phone[#All], 2, 0)</f>
        <v>One Line</v>
      </c>
      <c r="H1558" s="108">
        <v>1</v>
      </c>
      <c r="I1558" s="120" t="str">
        <f>VLOOKUP(J1558,internet[#All], 2, 0)</f>
        <v>No Internet Service</v>
      </c>
      <c r="J1558" s="108">
        <v>0</v>
      </c>
      <c r="K1558" s="121" t="b">
        <f>IF(AND(my_practice[[#This Row],[phone_service]]&gt;0, my_practice[[#This Row],[internet_service]]&gt;0),TRUE,FALSE)</f>
        <v>0</v>
      </c>
      <c r="L1558" s="121" t="b">
        <f>IF(AND(my_practice[[#This Row],[phone_service]]=0, my_practice[[#This Row],[internet_service]]&gt;0),TRUE,FALSE)</f>
        <v>0</v>
      </c>
      <c r="M1558" s="121" t="b">
        <f>IF(AND(H1558&gt;0, J1558=0),TRUE,FALSE)</f>
        <v>1</v>
      </c>
      <c r="N1558" s="121" t="str">
        <f>VLOOKUP(O1558,contract[#All], 2, 0)</f>
        <v>Month-to-Month</v>
      </c>
      <c r="O1558" s="108">
        <v>0</v>
      </c>
      <c r="P1558" s="108" t="s">
        <v>10</v>
      </c>
      <c r="Q1558" s="107">
        <v>19.5</v>
      </c>
      <c r="R1558" s="107">
        <v>19.5</v>
      </c>
      <c r="S1558" s="111">
        <f>my_practice[[#This Row],[total_charges]]/my_practice[[#This Row],[monthly_charges]]</f>
        <v>1</v>
      </c>
      <c r="T1558" s="107">
        <f>AVERAGE(R1558/S1558)</f>
        <v>19.5</v>
      </c>
      <c r="U1558" s="121">
        <f>MATCH(Q1558, T1558)</f>
        <v>1</v>
      </c>
      <c r="V1558" s="118">
        <f ca="1">TODAY()</f>
        <v>43705</v>
      </c>
      <c r="W1558" s="111">
        <f>ROUND(S1558*30.4, 0)</f>
        <v>30</v>
      </c>
      <c r="X1558" s="118">
        <f ca="1">V1558-W1558</f>
        <v>43675</v>
      </c>
      <c r="Y1558" s="121" t="b">
        <f>IF(B1558&lt;&gt;"Male", TRUE, FALSE)</f>
        <v>1</v>
      </c>
      <c r="Z1558" s="121" t="b">
        <f>IF(AC1558&lt;&gt;"No",TRUE, FALSE)</f>
        <v>0</v>
      </c>
      <c r="AA1558" s="111" t="b">
        <f>IF(H1557&lt;&gt;0, TRUE,FALSE)</f>
        <v>1</v>
      </c>
      <c r="AB1558" s="121" t="b">
        <f>IF(J1558&lt;&gt;0, TRUE, FALSE)</f>
        <v>0</v>
      </c>
      <c r="AC1558" t="s">
        <v>5</v>
      </c>
      <c r="AD1558"/>
    </row>
    <row r="1559" spans="1:30" ht="16">
      <c r="A1559" s="108" t="s">
        <v>1662</v>
      </c>
      <c r="B1559" s="108" t="s">
        <v>9</v>
      </c>
      <c r="C1559" s="111">
        <v>1</v>
      </c>
      <c r="D1559" s="108" t="s">
        <v>5</v>
      </c>
      <c r="E1559" s="108" t="s">
        <v>5</v>
      </c>
      <c r="F1559" s="121">
        <f>IF(AND(D1559="Yes",E1559="Yes"),3,IF(AND(D1559="No",E1559="No"),0,IF(AND(D1559="Yes",E1559="No"),1,2)))</f>
        <v>0</v>
      </c>
      <c r="G1559" s="121" t="str">
        <f>VLOOKUP(H1559, phone[#All], 2, 0)</f>
        <v>One Line</v>
      </c>
      <c r="H1559" s="108">
        <v>1</v>
      </c>
      <c r="I1559" s="120" t="str">
        <f>VLOOKUP(J1559,internet[#All], 2, 0)</f>
        <v>Fiber Optic</v>
      </c>
      <c r="J1559" s="108">
        <v>2</v>
      </c>
      <c r="K1559" s="121" t="b">
        <f>IF(AND(my_practice[[#This Row],[phone_service]]&gt;0, my_practice[[#This Row],[internet_service]]&gt;0),TRUE,FALSE)</f>
        <v>1</v>
      </c>
      <c r="L1559" s="121" t="b">
        <f>IF(AND(my_practice[[#This Row],[phone_service]]=0, my_practice[[#This Row],[internet_service]]&gt;0),TRUE,FALSE)</f>
        <v>0</v>
      </c>
      <c r="M1559" s="121" t="b">
        <f>IF(AND(H1559&gt;0, J1559=0),TRUE,FALSE)</f>
        <v>0</v>
      </c>
      <c r="N1559" s="121" t="str">
        <f>VLOOKUP(O1559,contract[#All], 2, 0)</f>
        <v>Month-to-Month</v>
      </c>
      <c r="O1559" s="108">
        <v>0</v>
      </c>
      <c r="P1559" s="108" t="s">
        <v>7</v>
      </c>
      <c r="Q1559" s="107">
        <v>79.099999999999994</v>
      </c>
      <c r="R1559" s="107">
        <v>79.099999999999994</v>
      </c>
      <c r="S1559" s="111">
        <f>my_practice[[#This Row],[total_charges]]/my_practice[[#This Row],[monthly_charges]]</f>
        <v>1</v>
      </c>
      <c r="T1559" s="107">
        <f>AVERAGE(R1559/S1559)</f>
        <v>79.099999999999994</v>
      </c>
      <c r="U1559" s="121">
        <f>MATCH(Q1559, T1559)</f>
        <v>1</v>
      </c>
      <c r="V1559" s="118">
        <f ca="1">TODAY()</f>
        <v>43705</v>
      </c>
      <c r="W1559" s="111">
        <f>ROUND(S1559*30.4, 0)</f>
        <v>30</v>
      </c>
      <c r="X1559" s="118">
        <f ca="1">V1559-W1559</f>
        <v>43675</v>
      </c>
      <c r="Y1559" s="121" t="b">
        <f>IF(B1559&lt;&gt;"Male", TRUE, FALSE)</f>
        <v>0</v>
      </c>
      <c r="Z1559" s="121" t="b">
        <f>IF(AC1559&lt;&gt;"No",TRUE, FALSE)</f>
        <v>1</v>
      </c>
      <c r="AA1559" s="111" t="b">
        <f>IF(H1558&lt;&gt;0, TRUE,FALSE)</f>
        <v>1</v>
      </c>
      <c r="AB1559" s="121" t="b">
        <f>IF(J1559&lt;&gt;0, TRUE, FALSE)</f>
        <v>1</v>
      </c>
      <c r="AC1559" t="s">
        <v>4</v>
      </c>
      <c r="AD1559"/>
    </row>
    <row r="1560" spans="1:30" ht="16">
      <c r="A1560" s="108" t="s">
        <v>994</v>
      </c>
      <c r="B1560" s="108" t="s">
        <v>9</v>
      </c>
      <c r="C1560" s="111">
        <v>0</v>
      </c>
      <c r="D1560" s="108" t="s">
        <v>5</v>
      </c>
      <c r="E1560" s="108" t="s">
        <v>5</v>
      </c>
      <c r="F1560" s="121">
        <f>IF(AND(D1560="Yes",E1560="Yes"),3,IF(AND(D1560="No",E1560="No"),0,IF(AND(D1560="Yes",E1560="No"),1,2)))</f>
        <v>0</v>
      </c>
      <c r="G1560" s="121" t="str">
        <f>VLOOKUP(H1560, phone[#All], 2, 0)</f>
        <v>Two or More Lines</v>
      </c>
      <c r="H1560" s="108">
        <v>2</v>
      </c>
      <c r="I1560" s="120" t="str">
        <f>VLOOKUP(J1560,internet[#All], 2, 0)</f>
        <v>Fiber Optic</v>
      </c>
      <c r="J1560" s="108">
        <v>2</v>
      </c>
      <c r="K1560" s="121" t="b">
        <f>IF(AND(my_practice[[#This Row],[phone_service]]&gt;0, my_practice[[#This Row],[internet_service]]&gt;0),TRUE,FALSE)</f>
        <v>1</v>
      </c>
      <c r="L1560" s="121" t="b">
        <f>IF(AND(my_practice[[#This Row],[phone_service]]=0, my_practice[[#This Row],[internet_service]]&gt;0),TRUE,FALSE)</f>
        <v>0</v>
      </c>
      <c r="M1560" s="121" t="b">
        <f>IF(AND(H1560&gt;0, J1560=0),TRUE,FALSE)</f>
        <v>0</v>
      </c>
      <c r="N1560" s="121" t="str">
        <f>VLOOKUP(O1560,contract[#All], 2, 0)</f>
        <v>Month-to-Month</v>
      </c>
      <c r="O1560" s="108">
        <v>0</v>
      </c>
      <c r="P1560" s="108" t="s">
        <v>7</v>
      </c>
      <c r="Q1560" s="107">
        <v>86.6</v>
      </c>
      <c r="R1560" s="107">
        <v>86.6</v>
      </c>
      <c r="S1560" s="111">
        <f>my_practice[[#This Row],[total_charges]]/my_practice[[#This Row],[monthly_charges]]</f>
        <v>1</v>
      </c>
      <c r="T1560" s="107">
        <f>AVERAGE(R1560/S1560)</f>
        <v>86.6</v>
      </c>
      <c r="U1560" s="121">
        <f>MATCH(Q1560, T1560)</f>
        <v>1</v>
      </c>
      <c r="V1560" s="118">
        <f ca="1">TODAY()</f>
        <v>43705</v>
      </c>
      <c r="W1560" s="111">
        <f>ROUND(S1560*30.4, 0)</f>
        <v>30</v>
      </c>
      <c r="X1560" s="118">
        <f ca="1">V1560-W1560</f>
        <v>43675</v>
      </c>
      <c r="Y1560" s="121" t="b">
        <f>IF(B1560&lt;&gt;"Male", TRUE, FALSE)</f>
        <v>0</v>
      </c>
      <c r="Z1560" s="121" t="b">
        <f>IF(AC1560&lt;&gt;"No",TRUE, FALSE)</f>
        <v>1</v>
      </c>
      <c r="AA1560" s="111" t="b">
        <f>IF(H1559&lt;&gt;0, TRUE,FALSE)</f>
        <v>1</v>
      </c>
      <c r="AB1560" s="121" t="b">
        <f>IF(J1560&lt;&gt;0, TRUE, FALSE)</f>
        <v>1</v>
      </c>
      <c r="AC1560" t="s">
        <v>4</v>
      </c>
      <c r="AD1560"/>
    </row>
    <row r="1561" spans="1:30" ht="16">
      <c r="A1561" s="108" t="s">
        <v>1502</v>
      </c>
      <c r="B1561" s="108" t="s">
        <v>3</v>
      </c>
      <c r="C1561" s="111">
        <v>0</v>
      </c>
      <c r="D1561" s="108" t="s">
        <v>5</v>
      </c>
      <c r="E1561" s="108" t="s">
        <v>5</v>
      </c>
      <c r="F1561" s="121">
        <f>IF(AND(D1561="Yes",E1561="Yes"),3,IF(AND(D1561="No",E1561="No"),0,IF(AND(D1561="Yes",E1561="No"),1,2)))</f>
        <v>0</v>
      </c>
      <c r="G1561" s="121" t="str">
        <f>VLOOKUP(H1561, phone[#All], 2, 0)</f>
        <v>One Line</v>
      </c>
      <c r="H1561" s="108">
        <v>1</v>
      </c>
      <c r="I1561" s="120" t="str">
        <f>VLOOKUP(J1561,internet[#All], 2, 0)</f>
        <v>No Internet Service</v>
      </c>
      <c r="J1561" s="108">
        <v>0</v>
      </c>
      <c r="K1561" s="121" t="b">
        <f>IF(AND(my_practice[[#This Row],[phone_service]]&gt;0, my_practice[[#This Row],[internet_service]]&gt;0),TRUE,FALSE)</f>
        <v>0</v>
      </c>
      <c r="L1561" s="121" t="b">
        <f>IF(AND(my_practice[[#This Row],[phone_service]]=0, my_practice[[#This Row],[internet_service]]&gt;0),TRUE,FALSE)</f>
        <v>0</v>
      </c>
      <c r="M1561" s="121" t="b">
        <f>IF(AND(H1561&gt;0, J1561=0),TRUE,FALSE)</f>
        <v>1</v>
      </c>
      <c r="N1561" s="121" t="str">
        <f>VLOOKUP(O1561,contract[#All], 2, 0)</f>
        <v>Month-to-Month</v>
      </c>
      <c r="O1561" s="108">
        <v>0</v>
      </c>
      <c r="P1561" s="108" t="s">
        <v>10</v>
      </c>
      <c r="Q1561" s="107">
        <v>19.55</v>
      </c>
      <c r="R1561" s="107">
        <v>19.55</v>
      </c>
      <c r="S1561" s="111">
        <f>my_practice[[#This Row],[total_charges]]/my_practice[[#This Row],[monthly_charges]]</f>
        <v>1</v>
      </c>
      <c r="T1561" s="107">
        <f>AVERAGE(R1561/S1561)</f>
        <v>19.55</v>
      </c>
      <c r="U1561" s="121">
        <f>MATCH(Q1561, T1561)</f>
        <v>1</v>
      </c>
      <c r="V1561" s="118">
        <f ca="1">TODAY()</f>
        <v>43705</v>
      </c>
      <c r="W1561" s="111">
        <f>ROUND(S1561*30.4, 0)</f>
        <v>30</v>
      </c>
      <c r="X1561" s="118">
        <f ca="1">V1561-W1561</f>
        <v>43675</v>
      </c>
      <c r="Y1561" s="121" t="b">
        <f>IF(B1561&lt;&gt;"Male", TRUE, FALSE)</f>
        <v>1</v>
      </c>
      <c r="Z1561" s="121" t="b">
        <f>IF(AC1561&lt;&gt;"No",TRUE, FALSE)</f>
        <v>0</v>
      </c>
      <c r="AA1561" s="111" t="b">
        <f>IF(H1560&lt;&gt;0, TRUE,FALSE)</f>
        <v>1</v>
      </c>
      <c r="AB1561" s="121" t="b">
        <f>IF(J1561&lt;&gt;0, TRUE, FALSE)</f>
        <v>0</v>
      </c>
      <c r="AC1561" t="s">
        <v>5</v>
      </c>
      <c r="AD1561"/>
    </row>
    <row r="1562" spans="1:30" ht="16">
      <c r="A1562" s="108" t="s">
        <v>4196</v>
      </c>
      <c r="B1562" s="108" t="s">
        <v>3</v>
      </c>
      <c r="C1562" s="111">
        <v>0</v>
      </c>
      <c r="D1562" s="108" t="s">
        <v>5</v>
      </c>
      <c r="E1562" s="108" t="s">
        <v>5</v>
      </c>
      <c r="F1562" s="121">
        <f>IF(AND(D1562="Yes",E1562="Yes"),3,IF(AND(D1562="No",E1562="No"),0,IF(AND(D1562="Yes",E1562="No"),1,2)))</f>
        <v>0</v>
      </c>
      <c r="G1562" s="121" t="str">
        <f>VLOOKUP(H1562, phone[#All], 2, 0)</f>
        <v>One Line</v>
      </c>
      <c r="H1562" s="108">
        <v>1</v>
      </c>
      <c r="I1562" s="120" t="str">
        <f>VLOOKUP(J1562,internet[#All], 2, 0)</f>
        <v>No Internet Service</v>
      </c>
      <c r="J1562" s="108">
        <v>0</v>
      </c>
      <c r="K1562" s="121" t="b">
        <f>IF(AND(my_practice[[#This Row],[phone_service]]&gt;0, my_practice[[#This Row],[internet_service]]&gt;0),TRUE,FALSE)</f>
        <v>0</v>
      </c>
      <c r="L1562" s="121" t="b">
        <f>IF(AND(my_practice[[#This Row],[phone_service]]=0, my_practice[[#This Row],[internet_service]]&gt;0),TRUE,FALSE)</f>
        <v>0</v>
      </c>
      <c r="M1562" s="121" t="b">
        <f>IF(AND(H1562&gt;0, J1562=0),TRUE,FALSE)</f>
        <v>1</v>
      </c>
      <c r="N1562" s="121" t="str">
        <f>VLOOKUP(O1562,contract[#All], 2, 0)</f>
        <v>Month-to-Month</v>
      </c>
      <c r="O1562" s="108">
        <v>0</v>
      </c>
      <c r="P1562" s="108" t="s">
        <v>7</v>
      </c>
      <c r="Q1562" s="107">
        <v>20.7</v>
      </c>
      <c r="R1562" s="107">
        <v>20.7</v>
      </c>
      <c r="S1562" s="111">
        <f>my_practice[[#This Row],[total_charges]]/my_practice[[#This Row],[monthly_charges]]</f>
        <v>1</v>
      </c>
      <c r="T1562" s="107">
        <f>AVERAGE(R1562/S1562)</f>
        <v>20.7</v>
      </c>
      <c r="U1562" s="121">
        <f>MATCH(Q1562, T1562)</f>
        <v>1</v>
      </c>
      <c r="V1562" s="118">
        <f ca="1">TODAY()</f>
        <v>43705</v>
      </c>
      <c r="W1562" s="111">
        <f>ROUND(S1562*30.4, 0)</f>
        <v>30</v>
      </c>
      <c r="X1562" s="118">
        <f ca="1">V1562-W1562</f>
        <v>43675</v>
      </c>
      <c r="Y1562" s="121" t="b">
        <f>IF(B1562&lt;&gt;"Male", TRUE, FALSE)</f>
        <v>1</v>
      </c>
      <c r="Z1562" s="121" t="b">
        <f>IF(AC1562&lt;&gt;"No",TRUE, FALSE)</f>
        <v>0</v>
      </c>
      <c r="AA1562" s="111" t="b">
        <f>IF(H1561&lt;&gt;0, TRUE,FALSE)</f>
        <v>1</v>
      </c>
      <c r="AB1562" s="121" t="b">
        <f>IF(J1562&lt;&gt;0, TRUE, FALSE)</f>
        <v>0</v>
      </c>
      <c r="AC1562" t="s">
        <v>5</v>
      </c>
      <c r="AD1562"/>
    </row>
    <row r="1563" spans="1:30" ht="16">
      <c r="A1563" s="108" t="s">
        <v>3816</v>
      </c>
      <c r="B1563" s="108" t="s">
        <v>9</v>
      </c>
      <c r="C1563" s="111">
        <v>1</v>
      </c>
      <c r="D1563" s="108" t="s">
        <v>5</v>
      </c>
      <c r="E1563" s="108" t="s">
        <v>5</v>
      </c>
      <c r="F1563" s="121">
        <f>IF(AND(D1563="Yes",E1563="Yes"),3,IF(AND(D1563="No",E1563="No"),0,IF(AND(D1563="Yes",E1563="No"),1,2)))</f>
        <v>0</v>
      </c>
      <c r="G1563" s="121" t="str">
        <f>VLOOKUP(H1563, phone[#All], 2, 0)</f>
        <v>One Line</v>
      </c>
      <c r="H1563" s="108">
        <v>1</v>
      </c>
      <c r="I1563" s="120" t="str">
        <f>VLOOKUP(J1563,internet[#All], 2, 0)</f>
        <v>Fiber Optic</v>
      </c>
      <c r="J1563" s="108">
        <v>2</v>
      </c>
      <c r="K1563" s="121" t="b">
        <f>IF(AND(my_practice[[#This Row],[phone_service]]&gt;0, my_practice[[#This Row],[internet_service]]&gt;0),TRUE,FALSE)</f>
        <v>1</v>
      </c>
      <c r="L1563" s="121" t="b">
        <f>IF(AND(my_practice[[#This Row],[phone_service]]=0, my_practice[[#This Row],[internet_service]]&gt;0),TRUE,FALSE)</f>
        <v>0</v>
      </c>
      <c r="M1563" s="121" t="b">
        <f>IF(AND(H1563&gt;0, J1563=0),TRUE,FALSE)</f>
        <v>0</v>
      </c>
      <c r="N1563" s="121" t="str">
        <f>VLOOKUP(O1563,contract[#All], 2, 0)</f>
        <v>Month-to-Month</v>
      </c>
      <c r="O1563" s="108">
        <v>0</v>
      </c>
      <c r="P1563" s="108" t="s">
        <v>7</v>
      </c>
      <c r="Q1563" s="107">
        <v>71.650000000000006</v>
      </c>
      <c r="R1563" s="107">
        <v>71.650000000000006</v>
      </c>
      <c r="S1563" s="111">
        <f>my_practice[[#This Row],[total_charges]]/my_practice[[#This Row],[monthly_charges]]</f>
        <v>1</v>
      </c>
      <c r="T1563" s="107">
        <f>AVERAGE(R1563/S1563)</f>
        <v>71.650000000000006</v>
      </c>
      <c r="U1563" s="121">
        <f>MATCH(Q1563, T1563)</f>
        <v>1</v>
      </c>
      <c r="V1563" s="118">
        <f ca="1">TODAY()</f>
        <v>43705</v>
      </c>
      <c r="W1563" s="111">
        <f>ROUND(S1563*30.4, 0)</f>
        <v>30</v>
      </c>
      <c r="X1563" s="118">
        <f ca="1">V1563-W1563</f>
        <v>43675</v>
      </c>
      <c r="Y1563" s="121" t="b">
        <f>IF(B1563&lt;&gt;"Male", TRUE, FALSE)</f>
        <v>0</v>
      </c>
      <c r="Z1563" s="121" t="b">
        <f>IF(AC1563&lt;&gt;"No",TRUE, FALSE)</f>
        <v>1</v>
      </c>
      <c r="AA1563" s="111" t="b">
        <f>IF(H1562&lt;&gt;0, TRUE,FALSE)</f>
        <v>1</v>
      </c>
      <c r="AB1563" s="121" t="b">
        <f>IF(J1563&lt;&gt;0, TRUE, FALSE)</f>
        <v>1</v>
      </c>
      <c r="AC1563" t="s">
        <v>4</v>
      </c>
      <c r="AD1563"/>
    </row>
    <row r="1564" spans="1:30" ht="16">
      <c r="A1564" s="108" t="s">
        <v>38</v>
      </c>
      <c r="B1564" s="108" t="s">
        <v>9</v>
      </c>
      <c r="C1564" s="111">
        <v>0</v>
      </c>
      <c r="D1564" s="108" t="s">
        <v>4</v>
      </c>
      <c r="E1564" s="108" t="s">
        <v>4</v>
      </c>
      <c r="F1564" s="121">
        <f>IF(AND(D1564="Yes",E1564="Yes"),3,IF(AND(D1564="No",E1564="No"),0,IF(AND(D1564="Yes",E1564="No"),1,2)))</f>
        <v>3</v>
      </c>
      <c r="G1564" s="121" t="str">
        <f>VLOOKUP(H1564, phone[#All], 2, 0)</f>
        <v>No Phone Service</v>
      </c>
      <c r="H1564" s="108">
        <v>0</v>
      </c>
      <c r="I1564" s="120" t="str">
        <f>VLOOKUP(J1564,internet[#All], 2, 0)</f>
        <v>DSL</v>
      </c>
      <c r="J1564" s="108">
        <v>1</v>
      </c>
      <c r="K1564" s="121" t="b">
        <f>IF(AND(my_practice[[#This Row],[phone_service]]&gt;0, my_practice[[#This Row],[internet_service]]&gt;0),TRUE,FALSE)</f>
        <v>0</v>
      </c>
      <c r="L1564" s="121" t="b">
        <f>IF(AND(my_practice[[#This Row],[phone_service]]=0, my_practice[[#This Row],[internet_service]]&gt;0),TRUE,FALSE)</f>
        <v>1</v>
      </c>
      <c r="M1564" s="121" t="b">
        <f>IF(AND(H1564&gt;0, J1564=0),TRUE,FALSE)</f>
        <v>0</v>
      </c>
      <c r="N1564" s="121" t="str">
        <f>VLOOKUP(O1564,contract[#All], 2, 0)</f>
        <v>Month-to-Month</v>
      </c>
      <c r="O1564" s="108">
        <v>0</v>
      </c>
      <c r="P1564" s="108" t="s">
        <v>7</v>
      </c>
      <c r="Q1564" s="107">
        <v>30.2</v>
      </c>
      <c r="R1564" s="107">
        <v>30.2</v>
      </c>
      <c r="S1564" s="111">
        <f>my_practice[[#This Row],[total_charges]]/my_practice[[#This Row],[monthly_charges]]</f>
        <v>1</v>
      </c>
      <c r="T1564" s="107">
        <f>AVERAGE(R1564/S1564)</f>
        <v>30.2</v>
      </c>
      <c r="U1564" s="121">
        <f>MATCH(Q1564, T1564)</f>
        <v>1</v>
      </c>
      <c r="V1564" s="118">
        <f ca="1">TODAY()</f>
        <v>43705</v>
      </c>
      <c r="W1564" s="111">
        <f>ROUND(S1564*30.4, 0)</f>
        <v>30</v>
      </c>
      <c r="X1564" s="118">
        <f ca="1">V1564-W1564</f>
        <v>43675</v>
      </c>
      <c r="Y1564" s="121" t="b">
        <f>IF(B1564&lt;&gt;"Male", TRUE, FALSE)</f>
        <v>0</v>
      </c>
      <c r="Z1564" s="121" t="b">
        <f>IF(AC1564&lt;&gt;"No",TRUE, FALSE)</f>
        <v>1</v>
      </c>
      <c r="AA1564" s="111" t="b">
        <f>IF(H1563&lt;&gt;0, TRUE,FALSE)</f>
        <v>1</v>
      </c>
      <c r="AB1564" s="121" t="b">
        <f>IF(J1564&lt;&gt;0, TRUE, FALSE)</f>
        <v>1</v>
      </c>
      <c r="AC1564" t="s">
        <v>4</v>
      </c>
      <c r="AD1564"/>
    </row>
    <row r="1565" spans="1:30" ht="16">
      <c r="A1565" s="108" t="s">
        <v>4105</v>
      </c>
      <c r="B1565" s="108" t="s">
        <v>9</v>
      </c>
      <c r="C1565" s="111">
        <v>0</v>
      </c>
      <c r="D1565" s="108" t="s">
        <v>5</v>
      </c>
      <c r="E1565" s="108" t="s">
        <v>5</v>
      </c>
      <c r="F1565" s="121">
        <f>IF(AND(D1565="Yes",E1565="Yes"),3,IF(AND(D1565="No",E1565="No"),0,IF(AND(D1565="Yes",E1565="No"),1,2)))</f>
        <v>0</v>
      </c>
      <c r="G1565" s="121" t="str">
        <f>VLOOKUP(H1565, phone[#All], 2, 0)</f>
        <v>One Line</v>
      </c>
      <c r="H1565" s="108">
        <v>1</v>
      </c>
      <c r="I1565" s="120" t="str">
        <f>VLOOKUP(J1565,internet[#All], 2, 0)</f>
        <v>Fiber Optic</v>
      </c>
      <c r="J1565" s="108">
        <v>2</v>
      </c>
      <c r="K1565" s="121" t="b">
        <f>IF(AND(my_practice[[#This Row],[phone_service]]&gt;0, my_practice[[#This Row],[internet_service]]&gt;0),TRUE,FALSE)</f>
        <v>1</v>
      </c>
      <c r="L1565" s="121" t="b">
        <f>IF(AND(my_practice[[#This Row],[phone_service]]=0, my_practice[[#This Row],[internet_service]]&gt;0),TRUE,FALSE)</f>
        <v>0</v>
      </c>
      <c r="M1565" s="121" t="b">
        <f>IF(AND(H1565&gt;0, J1565=0),TRUE,FALSE)</f>
        <v>0</v>
      </c>
      <c r="N1565" s="121" t="str">
        <f>VLOOKUP(O1565,contract[#All], 2, 0)</f>
        <v>Month-to-Month</v>
      </c>
      <c r="O1565" s="108">
        <v>0</v>
      </c>
      <c r="P1565" s="108" t="s">
        <v>7</v>
      </c>
      <c r="Q1565" s="107">
        <v>74</v>
      </c>
      <c r="R1565" s="107">
        <v>74</v>
      </c>
      <c r="S1565" s="111">
        <f>my_practice[[#This Row],[total_charges]]/my_practice[[#This Row],[monthly_charges]]</f>
        <v>1</v>
      </c>
      <c r="T1565" s="107">
        <f>AVERAGE(R1565/S1565)</f>
        <v>74</v>
      </c>
      <c r="U1565" s="121">
        <f>MATCH(Q1565, T1565)</f>
        <v>1</v>
      </c>
      <c r="V1565" s="118">
        <f ca="1">TODAY()</f>
        <v>43705</v>
      </c>
      <c r="W1565" s="111">
        <f>ROUND(S1565*30.4, 0)</f>
        <v>30</v>
      </c>
      <c r="X1565" s="118">
        <f ca="1">V1565-W1565</f>
        <v>43675</v>
      </c>
      <c r="Y1565" s="121" t="b">
        <f>IF(B1565&lt;&gt;"Male", TRUE, FALSE)</f>
        <v>0</v>
      </c>
      <c r="Z1565" s="121" t="b">
        <f>IF(AC1565&lt;&gt;"No",TRUE, FALSE)</f>
        <v>0</v>
      </c>
      <c r="AA1565" s="111" t="b">
        <f>IF(H1564&lt;&gt;0, TRUE,FALSE)</f>
        <v>0</v>
      </c>
      <c r="AB1565" s="121" t="b">
        <f>IF(J1565&lt;&gt;0, TRUE, FALSE)</f>
        <v>1</v>
      </c>
      <c r="AC1565" t="s">
        <v>5</v>
      </c>
      <c r="AD1565"/>
    </row>
    <row r="1566" spans="1:30" ht="16">
      <c r="A1566" s="108" t="s">
        <v>1499</v>
      </c>
      <c r="B1566" s="108" t="s">
        <v>9</v>
      </c>
      <c r="C1566" s="111">
        <v>0</v>
      </c>
      <c r="D1566" s="108" t="s">
        <v>5</v>
      </c>
      <c r="E1566" s="108" t="s">
        <v>5</v>
      </c>
      <c r="F1566" s="121">
        <f>IF(AND(D1566="Yes",E1566="Yes"),3,IF(AND(D1566="No",E1566="No"),0,IF(AND(D1566="Yes",E1566="No"),1,2)))</f>
        <v>0</v>
      </c>
      <c r="G1566" s="121" t="str">
        <f>VLOOKUP(H1566, phone[#All], 2, 0)</f>
        <v>One Line</v>
      </c>
      <c r="H1566" s="108">
        <v>1</v>
      </c>
      <c r="I1566" s="120" t="str">
        <f>VLOOKUP(J1566,internet[#All], 2, 0)</f>
        <v>DSL</v>
      </c>
      <c r="J1566" s="108">
        <v>1</v>
      </c>
      <c r="K1566" s="121" t="b">
        <f>IF(AND(my_practice[[#This Row],[phone_service]]&gt;0, my_practice[[#This Row],[internet_service]]&gt;0),TRUE,FALSE)</f>
        <v>1</v>
      </c>
      <c r="L1566" s="121" t="b">
        <f>IF(AND(my_practice[[#This Row],[phone_service]]=0, my_practice[[#This Row],[internet_service]]&gt;0),TRUE,FALSE)</f>
        <v>0</v>
      </c>
      <c r="M1566" s="121" t="b">
        <f>IF(AND(H1566&gt;0, J1566=0),TRUE,FALSE)</f>
        <v>0</v>
      </c>
      <c r="N1566" s="121" t="str">
        <f>VLOOKUP(O1566,contract[#All], 2, 0)</f>
        <v>Month-to-Month</v>
      </c>
      <c r="O1566" s="108">
        <v>0</v>
      </c>
      <c r="P1566" s="108" t="s">
        <v>10</v>
      </c>
      <c r="Q1566" s="107">
        <v>51.25</v>
      </c>
      <c r="R1566" s="107">
        <v>51.25</v>
      </c>
      <c r="S1566" s="111">
        <f>my_practice[[#This Row],[total_charges]]/my_practice[[#This Row],[monthly_charges]]</f>
        <v>1</v>
      </c>
      <c r="T1566" s="107">
        <f>AVERAGE(R1566/S1566)</f>
        <v>51.25</v>
      </c>
      <c r="U1566" s="121">
        <f>MATCH(Q1566, T1566)</f>
        <v>1</v>
      </c>
      <c r="V1566" s="118">
        <f ca="1">TODAY()</f>
        <v>43705</v>
      </c>
      <c r="W1566" s="111">
        <f>ROUND(S1566*30.4, 0)</f>
        <v>30</v>
      </c>
      <c r="X1566" s="118">
        <f ca="1">V1566-W1566</f>
        <v>43675</v>
      </c>
      <c r="Y1566" s="121" t="b">
        <f>IF(B1566&lt;&gt;"Male", TRUE, FALSE)</f>
        <v>0</v>
      </c>
      <c r="Z1566" s="121" t="b">
        <f>IF(AC1566&lt;&gt;"No",TRUE, FALSE)</f>
        <v>0</v>
      </c>
      <c r="AA1566" s="111" t="b">
        <f>IF(H1565&lt;&gt;0, TRUE,FALSE)</f>
        <v>1</v>
      </c>
      <c r="AB1566" s="121" t="b">
        <f>IF(J1566&lt;&gt;0, TRUE, FALSE)</f>
        <v>1</v>
      </c>
      <c r="AC1566" t="s">
        <v>5</v>
      </c>
      <c r="AD1566"/>
    </row>
    <row r="1567" spans="1:30" ht="16">
      <c r="A1567" s="108" t="s">
        <v>333</v>
      </c>
      <c r="B1567" s="108" t="s">
        <v>9</v>
      </c>
      <c r="C1567" s="111">
        <v>0</v>
      </c>
      <c r="D1567" s="108" t="s">
        <v>5</v>
      </c>
      <c r="E1567" s="108" t="s">
        <v>5</v>
      </c>
      <c r="F1567" s="121">
        <f>IF(AND(D1567="Yes",E1567="Yes"),3,IF(AND(D1567="No",E1567="No"),0,IF(AND(D1567="Yes",E1567="No"),1,2)))</f>
        <v>0</v>
      </c>
      <c r="G1567" s="121" t="str">
        <f>VLOOKUP(H1567, phone[#All], 2, 0)</f>
        <v>One Line</v>
      </c>
      <c r="H1567" s="108">
        <v>1</v>
      </c>
      <c r="I1567" s="120" t="str">
        <f>VLOOKUP(J1567,internet[#All], 2, 0)</f>
        <v>DSL</v>
      </c>
      <c r="J1567" s="108">
        <v>1</v>
      </c>
      <c r="K1567" s="121" t="b">
        <f>IF(AND(my_practice[[#This Row],[phone_service]]&gt;0, my_practice[[#This Row],[internet_service]]&gt;0),TRUE,FALSE)</f>
        <v>1</v>
      </c>
      <c r="L1567" s="121" t="b">
        <f>IF(AND(my_practice[[#This Row],[phone_service]]=0, my_practice[[#This Row],[internet_service]]&gt;0),TRUE,FALSE)</f>
        <v>0</v>
      </c>
      <c r="M1567" s="121" t="b">
        <f>IF(AND(H1567&gt;0, J1567=0),TRUE,FALSE)</f>
        <v>0</v>
      </c>
      <c r="N1567" s="121" t="str">
        <f>VLOOKUP(O1567,contract[#All], 2, 0)</f>
        <v>Month-to-Month</v>
      </c>
      <c r="O1567" s="108">
        <v>0</v>
      </c>
      <c r="P1567" s="108" t="s">
        <v>7</v>
      </c>
      <c r="Q1567" s="107">
        <v>44.8</v>
      </c>
      <c r="R1567" s="107">
        <v>44.8</v>
      </c>
      <c r="S1567" s="111">
        <f>my_practice[[#This Row],[total_charges]]/my_practice[[#This Row],[monthly_charges]]</f>
        <v>1</v>
      </c>
      <c r="T1567" s="107">
        <f>AVERAGE(R1567/S1567)</f>
        <v>44.8</v>
      </c>
      <c r="U1567" s="121">
        <f>MATCH(Q1567, T1567)</f>
        <v>1</v>
      </c>
      <c r="V1567" s="118">
        <f ca="1">TODAY()</f>
        <v>43705</v>
      </c>
      <c r="W1567" s="111">
        <f>ROUND(S1567*30.4, 0)</f>
        <v>30</v>
      </c>
      <c r="X1567" s="118">
        <f ca="1">V1567-W1567</f>
        <v>43675</v>
      </c>
      <c r="Y1567" s="121" t="b">
        <f>IF(B1567&lt;&gt;"Male", TRUE, FALSE)</f>
        <v>0</v>
      </c>
      <c r="Z1567" s="121" t="b">
        <f>IF(AC1567&lt;&gt;"No",TRUE, FALSE)</f>
        <v>0</v>
      </c>
      <c r="AA1567" s="111" t="b">
        <f>IF(H1566&lt;&gt;0, TRUE,FALSE)</f>
        <v>1</v>
      </c>
      <c r="AB1567" s="121" t="b">
        <f>IF(J1567&lt;&gt;0, TRUE, FALSE)</f>
        <v>1</v>
      </c>
      <c r="AC1567" t="s">
        <v>5</v>
      </c>
      <c r="AD1567"/>
    </row>
    <row r="1568" spans="1:30" ht="16">
      <c r="A1568" s="108" t="s">
        <v>3520</v>
      </c>
      <c r="B1568" s="108" t="s">
        <v>9</v>
      </c>
      <c r="C1568" s="111">
        <v>0</v>
      </c>
      <c r="D1568" s="108" t="s">
        <v>5</v>
      </c>
      <c r="E1568" s="108" t="s">
        <v>5</v>
      </c>
      <c r="F1568" s="121">
        <f>IF(AND(D1568="Yes",E1568="Yes"),3,IF(AND(D1568="No",E1568="No"),0,IF(AND(D1568="Yes",E1568="No"),1,2)))</f>
        <v>0</v>
      </c>
      <c r="G1568" s="121" t="str">
        <f>VLOOKUP(H1568, phone[#All], 2, 0)</f>
        <v>One Line</v>
      </c>
      <c r="H1568" s="108">
        <v>1</v>
      </c>
      <c r="I1568" s="120" t="str">
        <f>VLOOKUP(J1568,internet[#All], 2, 0)</f>
        <v>DSL</v>
      </c>
      <c r="J1568" s="108">
        <v>1</v>
      </c>
      <c r="K1568" s="121" t="b">
        <f>IF(AND(my_practice[[#This Row],[phone_service]]&gt;0, my_practice[[#This Row],[internet_service]]&gt;0),TRUE,FALSE)</f>
        <v>1</v>
      </c>
      <c r="L1568" s="121" t="b">
        <f>IF(AND(my_practice[[#This Row],[phone_service]]=0, my_practice[[#This Row],[internet_service]]&gt;0),TRUE,FALSE)</f>
        <v>0</v>
      </c>
      <c r="M1568" s="121" t="b">
        <f>IF(AND(H1568&gt;0, J1568=0),TRUE,FALSE)</f>
        <v>0</v>
      </c>
      <c r="N1568" s="121" t="str">
        <f>VLOOKUP(O1568,contract[#All], 2, 0)</f>
        <v>Month-to-Month</v>
      </c>
      <c r="O1568" s="108">
        <v>0</v>
      </c>
      <c r="P1568" s="108" t="s">
        <v>10</v>
      </c>
      <c r="Q1568" s="107">
        <v>44.9</v>
      </c>
      <c r="R1568" s="107">
        <v>44.9</v>
      </c>
      <c r="S1568" s="111">
        <f>my_practice[[#This Row],[total_charges]]/my_practice[[#This Row],[monthly_charges]]</f>
        <v>1</v>
      </c>
      <c r="T1568" s="107">
        <f>AVERAGE(R1568/S1568)</f>
        <v>44.9</v>
      </c>
      <c r="U1568" s="121">
        <f>MATCH(Q1568, T1568)</f>
        <v>1</v>
      </c>
      <c r="V1568" s="118">
        <f ca="1">TODAY()</f>
        <v>43705</v>
      </c>
      <c r="W1568" s="111">
        <f>ROUND(S1568*30.4, 0)</f>
        <v>30</v>
      </c>
      <c r="X1568" s="118">
        <f ca="1">V1568-W1568</f>
        <v>43675</v>
      </c>
      <c r="Y1568" s="121" t="b">
        <f>IF(B1568&lt;&gt;"Male", TRUE, FALSE)</f>
        <v>0</v>
      </c>
      <c r="Z1568" s="121" t="b">
        <f>IF(AC1568&lt;&gt;"No",TRUE, FALSE)</f>
        <v>0</v>
      </c>
      <c r="AA1568" s="111" t="b">
        <f>IF(H1567&lt;&gt;0, TRUE,FALSE)</f>
        <v>1</v>
      </c>
      <c r="AB1568" s="121" t="b">
        <f>IF(J1568&lt;&gt;0, TRUE, FALSE)</f>
        <v>1</v>
      </c>
      <c r="AC1568" t="s">
        <v>5</v>
      </c>
      <c r="AD1568"/>
    </row>
    <row r="1569" spans="1:30" ht="16">
      <c r="A1569" s="108" t="s">
        <v>3954</v>
      </c>
      <c r="B1569" s="108" t="s">
        <v>9</v>
      </c>
      <c r="C1569" s="111">
        <v>1</v>
      </c>
      <c r="D1569" s="108" t="s">
        <v>5</v>
      </c>
      <c r="E1569" s="108" t="s">
        <v>5</v>
      </c>
      <c r="F1569" s="121">
        <f>IF(AND(D1569="Yes",E1569="Yes"),3,IF(AND(D1569="No",E1569="No"),0,IF(AND(D1569="Yes",E1569="No"),1,2)))</f>
        <v>0</v>
      </c>
      <c r="G1569" s="121" t="str">
        <f>VLOOKUP(H1569, phone[#All], 2, 0)</f>
        <v>One Line</v>
      </c>
      <c r="H1569" s="108">
        <v>1</v>
      </c>
      <c r="I1569" s="120" t="str">
        <f>VLOOKUP(J1569,internet[#All], 2, 0)</f>
        <v>DSL</v>
      </c>
      <c r="J1569" s="108">
        <v>1</v>
      </c>
      <c r="K1569" s="121" t="b">
        <f>IF(AND(my_practice[[#This Row],[phone_service]]&gt;0, my_practice[[#This Row],[internet_service]]&gt;0),TRUE,FALSE)</f>
        <v>1</v>
      </c>
      <c r="L1569" s="121" t="b">
        <f>IF(AND(my_practice[[#This Row],[phone_service]]=0, my_practice[[#This Row],[internet_service]]&gt;0),TRUE,FALSE)</f>
        <v>0</v>
      </c>
      <c r="M1569" s="121" t="b">
        <f>IF(AND(H1569&gt;0, J1569=0),TRUE,FALSE)</f>
        <v>0</v>
      </c>
      <c r="N1569" s="121" t="str">
        <f>VLOOKUP(O1569,contract[#All], 2, 0)</f>
        <v>Month-to-Month</v>
      </c>
      <c r="O1569" s="108">
        <v>0</v>
      </c>
      <c r="P1569" s="108" t="s">
        <v>7</v>
      </c>
      <c r="Q1569" s="107">
        <v>44</v>
      </c>
      <c r="R1569" s="107">
        <v>44</v>
      </c>
      <c r="S1569" s="111">
        <f>my_practice[[#This Row],[total_charges]]/my_practice[[#This Row],[monthly_charges]]</f>
        <v>1</v>
      </c>
      <c r="T1569" s="107">
        <f>AVERAGE(R1569/S1569)</f>
        <v>44</v>
      </c>
      <c r="U1569" s="121">
        <f>MATCH(Q1569, T1569)</f>
        <v>1</v>
      </c>
      <c r="V1569" s="118">
        <f ca="1">TODAY()</f>
        <v>43705</v>
      </c>
      <c r="W1569" s="111">
        <f>ROUND(S1569*30.4, 0)</f>
        <v>30</v>
      </c>
      <c r="X1569" s="118">
        <f ca="1">V1569-W1569</f>
        <v>43675</v>
      </c>
      <c r="Y1569" s="121" t="b">
        <f>IF(B1569&lt;&gt;"Male", TRUE, FALSE)</f>
        <v>0</v>
      </c>
      <c r="Z1569" s="121" t="b">
        <f>IF(AC1569&lt;&gt;"No",TRUE, FALSE)</f>
        <v>0</v>
      </c>
      <c r="AA1569" s="111" t="b">
        <f>IF(H1568&lt;&gt;0, TRUE,FALSE)</f>
        <v>1</v>
      </c>
      <c r="AB1569" s="121" t="b">
        <f>IF(J1569&lt;&gt;0, TRUE, FALSE)</f>
        <v>1</v>
      </c>
      <c r="AC1569" t="s">
        <v>5</v>
      </c>
      <c r="AD1569"/>
    </row>
    <row r="1570" spans="1:30" ht="16">
      <c r="A1570" s="108" t="s">
        <v>4770</v>
      </c>
      <c r="B1570" s="108" t="s">
        <v>9</v>
      </c>
      <c r="C1570" s="111">
        <v>0</v>
      </c>
      <c r="D1570" s="108" t="s">
        <v>5</v>
      </c>
      <c r="E1570" s="108" t="s">
        <v>5</v>
      </c>
      <c r="F1570" s="121">
        <f>IF(AND(D1570="Yes",E1570="Yes"),3,IF(AND(D1570="No",E1570="No"),0,IF(AND(D1570="Yes",E1570="No"),1,2)))</f>
        <v>0</v>
      </c>
      <c r="G1570" s="121" t="str">
        <f>VLOOKUP(H1570, phone[#All], 2, 0)</f>
        <v>One Line</v>
      </c>
      <c r="H1570" s="108">
        <v>1</v>
      </c>
      <c r="I1570" s="120" t="str">
        <f>VLOOKUP(J1570,internet[#All], 2, 0)</f>
        <v>Fiber Optic</v>
      </c>
      <c r="J1570" s="108">
        <v>2</v>
      </c>
      <c r="K1570" s="121" t="b">
        <f>IF(AND(my_practice[[#This Row],[phone_service]]&gt;0, my_practice[[#This Row],[internet_service]]&gt;0),TRUE,FALSE)</f>
        <v>1</v>
      </c>
      <c r="L1570" s="121" t="b">
        <f>IF(AND(my_practice[[#This Row],[phone_service]]=0, my_practice[[#This Row],[internet_service]]&gt;0),TRUE,FALSE)</f>
        <v>0</v>
      </c>
      <c r="M1570" s="121" t="b">
        <f>IF(AND(H1570&gt;0, J1570=0),TRUE,FALSE)</f>
        <v>0</v>
      </c>
      <c r="N1570" s="121" t="str">
        <f>VLOOKUP(O1570,contract[#All], 2, 0)</f>
        <v>Month-to-Month</v>
      </c>
      <c r="O1570" s="108">
        <v>0</v>
      </c>
      <c r="P1570" s="108" t="s">
        <v>7</v>
      </c>
      <c r="Q1570" s="107">
        <v>78.95</v>
      </c>
      <c r="R1570" s="107">
        <v>78.95</v>
      </c>
      <c r="S1570" s="111">
        <f>my_practice[[#This Row],[total_charges]]/my_practice[[#This Row],[monthly_charges]]</f>
        <v>1</v>
      </c>
      <c r="T1570" s="107">
        <f>AVERAGE(R1570/S1570)</f>
        <v>78.95</v>
      </c>
      <c r="U1570" s="121">
        <f>MATCH(Q1570, T1570)</f>
        <v>1</v>
      </c>
      <c r="V1570" s="118">
        <f ca="1">TODAY()</f>
        <v>43705</v>
      </c>
      <c r="W1570" s="111">
        <f>ROUND(S1570*30.4, 0)</f>
        <v>30</v>
      </c>
      <c r="X1570" s="118">
        <f ca="1">V1570-W1570</f>
        <v>43675</v>
      </c>
      <c r="Y1570" s="121" t="b">
        <f>IF(B1570&lt;&gt;"Male", TRUE, FALSE)</f>
        <v>0</v>
      </c>
      <c r="Z1570" s="121" t="b">
        <f>IF(AC1570&lt;&gt;"No",TRUE, FALSE)</f>
        <v>1</v>
      </c>
      <c r="AA1570" s="111" t="b">
        <f>IF(H1569&lt;&gt;0, TRUE,FALSE)</f>
        <v>1</v>
      </c>
      <c r="AB1570" s="121" t="b">
        <f>IF(J1570&lt;&gt;0, TRUE, FALSE)</f>
        <v>1</v>
      </c>
      <c r="AC1570" t="s">
        <v>4</v>
      </c>
      <c r="AD1570"/>
    </row>
    <row r="1571" spans="1:30" ht="16">
      <c r="A1571" s="108" t="s">
        <v>5747</v>
      </c>
      <c r="B1571" s="108" t="s">
        <v>9</v>
      </c>
      <c r="C1571" s="111">
        <v>0</v>
      </c>
      <c r="D1571" s="108" t="s">
        <v>5</v>
      </c>
      <c r="E1571" s="108" t="s">
        <v>5</v>
      </c>
      <c r="F1571" s="121">
        <f>IF(AND(D1571="Yes",E1571="Yes"),3,IF(AND(D1571="No",E1571="No"),0,IF(AND(D1571="Yes",E1571="No"),1,2)))</f>
        <v>0</v>
      </c>
      <c r="G1571" s="121" t="str">
        <f>VLOOKUP(H1571, phone[#All], 2, 0)</f>
        <v>One Line</v>
      </c>
      <c r="H1571" s="108">
        <v>1</v>
      </c>
      <c r="I1571" s="120" t="str">
        <f>VLOOKUP(J1571,internet[#All], 2, 0)</f>
        <v>No Internet Service</v>
      </c>
      <c r="J1571" s="108">
        <v>0</v>
      </c>
      <c r="K1571" s="121" t="b">
        <f>IF(AND(my_practice[[#This Row],[phone_service]]&gt;0, my_practice[[#This Row],[internet_service]]&gt;0),TRUE,FALSE)</f>
        <v>0</v>
      </c>
      <c r="L1571" s="121" t="b">
        <f>IF(AND(my_practice[[#This Row],[phone_service]]=0, my_practice[[#This Row],[internet_service]]&gt;0),TRUE,FALSE)</f>
        <v>0</v>
      </c>
      <c r="M1571" s="121" t="b">
        <f>IF(AND(H1571&gt;0, J1571=0),TRUE,FALSE)</f>
        <v>1</v>
      </c>
      <c r="N1571" s="121" t="str">
        <f>VLOOKUP(O1571,contract[#All], 2, 0)</f>
        <v>Month-to-Month</v>
      </c>
      <c r="O1571" s="108">
        <v>0</v>
      </c>
      <c r="P1571" s="108" t="s">
        <v>10</v>
      </c>
      <c r="Q1571" s="107">
        <v>20.05</v>
      </c>
      <c r="R1571" s="107">
        <v>20.05</v>
      </c>
      <c r="S1571" s="111">
        <f>my_practice[[#This Row],[total_charges]]/my_practice[[#This Row],[monthly_charges]]</f>
        <v>1</v>
      </c>
      <c r="T1571" s="107">
        <f>AVERAGE(R1571/S1571)</f>
        <v>20.05</v>
      </c>
      <c r="U1571" s="121">
        <f>MATCH(Q1571, T1571)</f>
        <v>1</v>
      </c>
      <c r="V1571" s="118">
        <f ca="1">TODAY()</f>
        <v>43705</v>
      </c>
      <c r="W1571" s="111">
        <f>ROUND(S1571*30.4, 0)</f>
        <v>30</v>
      </c>
      <c r="X1571" s="118">
        <f ca="1">V1571-W1571</f>
        <v>43675</v>
      </c>
      <c r="Y1571" s="121" t="b">
        <f>IF(B1571&lt;&gt;"Male", TRUE, FALSE)</f>
        <v>0</v>
      </c>
      <c r="Z1571" s="121" t="b">
        <f>IF(AC1571&lt;&gt;"No",TRUE, FALSE)</f>
        <v>0</v>
      </c>
      <c r="AA1571" s="111" t="b">
        <f>IF(H1570&lt;&gt;0, TRUE,FALSE)</f>
        <v>1</v>
      </c>
      <c r="AB1571" s="121" t="b">
        <f>IF(J1571&lt;&gt;0, TRUE, FALSE)</f>
        <v>0</v>
      </c>
      <c r="AC1571" t="s">
        <v>5</v>
      </c>
      <c r="AD1571"/>
    </row>
    <row r="1572" spans="1:30" ht="16">
      <c r="A1572" s="108" t="s">
        <v>6092</v>
      </c>
      <c r="B1572" s="108" t="s">
        <v>9</v>
      </c>
      <c r="C1572" s="111">
        <v>0</v>
      </c>
      <c r="D1572" s="108" t="s">
        <v>5</v>
      </c>
      <c r="E1572" s="108" t="s">
        <v>5</v>
      </c>
      <c r="F1572" s="121">
        <f>IF(AND(D1572="Yes",E1572="Yes"),3,IF(AND(D1572="No",E1572="No"),0,IF(AND(D1572="Yes",E1572="No"),1,2)))</f>
        <v>0</v>
      </c>
      <c r="G1572" s="121" t="str">
        <f>VLOOKUP(H1572, phone[#All], 2, 0)</f>
        <v>One Line</v>
      </c>
      <c r="H1572" s="108">
        <v>1</v>
      </c>
      <c r="I1572" s="120" t="str">
        <f>VLOOKUP(J1572,internet[#All], 2, 0)</f>
        <v>DSL</v>
      </c>
      <c r="J1572" s="108">
        <v>1</v>
      </c>
      <c r="K1572" s="121" t="b">
        <f>IF(AND(my_practice[[#This Row],[phone_service]]&gt;0, my_practice[[#This Row],[internet_service]]&gt;0),TRUE,FALSE)</f>
        <v>1</v>
      </c>
      <c r="L1572" s="121" t="b">
        <f>IF(AND(my_practice[[#This Row],[phone_service]]=0, my_practice[[#This Row],[internet_service]]&gt;0),TRUE,FALSE)</f>
        <v>0</v>
      </c>
      <c r="M1572" s="121" t="b">
        <f>IF(AND(H1572&gt;0, J1572=0),TRUE,FALSE)</f>
        <v>0</v>
      </c>
      <c r="N1572" s="121" t="str">
        <f>VLOOKUP(O1572,contract[#All], 2, 0)</f>
        <v>Month-to-Month</v>
      </c>
      <c r="O1572" s="108">
        <v>0</v>
      </c>
      <c r="P1572" s="108" t="s">
        <v>17</v>
      </c>
      <c r="Q1572" s="107">
        <v>49.8</v>
      </c>
      <c r="R1572" s="107">
        <v>49.8</v>
      </c>
      <c r="S1572" s="111">
        <f>my_practice[[#This Row],[total_charges]]/my_practice[[#This Row],[monthly_charges]]</f>
        <v>1</v>
      </c>
      <c r="T1572" s="107">
        <f>AVERAGE(R1572/S1572)</f>
        <v>49.8</v>
      </c>
      <c r="U1572" s="121">
        <f>MATCH(Q1572, T1572)</f>
        <v>1</v>
      </c>
      <c r="V1572" s="118">
        <f ca="1">TODAY()</f>
        <v>43705</v>
      </c>
      <c r="W1572" s="111">
        <f>ROUND(S1572*30.4, 0)</f>
        <v>30</v>
      </c>
      <c r="X1572" s="118">
        <f ca="1">V1572-W1572</f>
        <v>43675</v>
      </c>
      <c r="Y1572" s="121" t="b">
        <f>IF(B1572&lt;&gt;"Male", TRUE, FALSE)</f>
        <v>0</v>
      </c>
      <c r="Z1572" s="121" t="b">
        <f>IF(AC1572&lt;&gt;"No",TRUE, FALSE)</f>
        <v>0</v>
      </c>
      <c r="AA1572" s="111" t="b">
        <f>IF(H1571&lt;&gt;0, TRUE,FALSE)</f>
        <v>1</v>
      </c>
      <c r="AB1572" s="121" t="b">
        <f>IF(J1572&lt;&gt;0, TRUE, FALSE)</f>
        <v>1</v>
      </c>
      <c r="AC1572" t="s">
        <v>5</v>
      </c>
      <c r="AD1572"/>
    </row>
    <row r="1573" spans="1:30" ht="16">
      <c r="A1573" s="108" t="s">
        <v>2047</v>
      </c>
      <c r="B1573" s="108" t="s">
        <v>9</v>
      </c>
      <c r="C1573" s="111">
        <v>1</v>
      </c>
      <c r="D1573" s="108" t="s">
        <v>4</v>
      </c>
      <c r="E1573" s="108" t="s">
        <v>5</v>
      </c>
      <c r="F1573" s="121">
        <f>IF(AND(D1573="Yes",E1573="Yes"),3,IF(AND(D1573="No",E1573="No"),0,IF(AND(D1573="Yes",E1573="No"),1,2)))</f>
        <v>1</v>
      </c>
      <c r="G1573" s="121" t="str">
        <f>VLOOKUP(H1573, phone[#All], 2, 0)</f>
        <v>Two or More Lines</v>
      </c>
      <c r="H1573" s="108">
        <v>2</v>
      </c>
      <c r="I1573" s="120" t="str">
        <f>VLOOKUP(J1573,internet[#All], 2, 0)</f>
        <v>Fiber Optic</v>
      </c>
      <c r="J1573" s="108">
        <v>2</v>
      </c>
      <c r="K1573" s="121" t="b">
        <f>IF(AND(my_practice[[#This Row],[phone_service]]&gt;0, my_practice[[#This Row],[internet_service]]&gt;0),TRUE,FALSE)</f>
        <v>1</v>
      </c>
      <c r="L1573" s="121" t="b">
        <f>IF(AND(my_practice[[#This Row],[phone_service]]=0, my_practice[[#This Row],[internet_service]]&gt;0),TRUE,FALSE)</f>
        <v>0</v>
      </c>
      <c r="M1573" s="121" t="b">
        <f>IF(AND(H1573&gt;0, J1573=0),TRUE,FALSE)</f>
        <v>0</v>
      </c>
      <c r="N1573" s="121" t="str">
        <f>VLOOKUP(O1573,contract[#All], 2, 0)</f>
        <v>Month-to-Month</v>
      </c>
      <c r="O1573" s="108">
        <v>0</v>
      </c>
      <c r="P1573" s="108" t="s">
        <v>7</v>
      </c>
      <c r="Q1573" s="107">
        <v>74.3</v>
      </c>
      <c r="R1573" s="107">
        <v>74.3</v>
      </c>
      <c r="S1573" s="111">
        <f>my_practice[[#This Row],[total_charges]]/my_practice[[#This Row],[monthly_charges]]</f>
        <v>1</v>
      </c>
      <c r="T1573" s="107">
        <f>AVERAGE(R1573/S1573)</f>
        <v>74.3</v>
      </c>
      <c r="U1573" s="121">
        <f>MATCH(Q1573, T1573)</f>
        <v>1</v>
      </c>
      <c r="V1573" s="118">
        <f ca="1">TODAY()</f>
        <v>43705</v>
      </c>
      <c r="W1573" s="111">
        <f>ROUND(S1573*30.4, 0)</f>
        <v>30</v>
      </c>
      <c r="X1573" s="118">
        <f ca="1">V1573-W1573</f>
        <v>43675</v>
      </c>
      <c r="Y1573" s="121" t="b">
        <f>IF(B1573&lt;&gt;"Male", TRUE, FALSE)</f>
        <v>0</v>
      </c>
      <c r="Z1573" s="121" t="b">
        <f>IF(AC1573&lt;&gt;"No",TRUE, FALSE)</f>
        <v>0</v>
      </c>
      <c r="AA1573" s="111" t="b">
        <f>IF(H1572&lt;&gt;0, TRUE,FALSE)</f>
        <v>1</v>
      </c>
      <c r="AB1573" s="121" t="b">
        <f>IF(J1573&lt;&gt;0, TRUE, FALSE)</f>
        <v>1</v>
      </c>
      <c r="AC1573" t="s">
        <v>5</v>
      </c>
      <c r="AD1573"/>
    </row>
    <row r="1574" spans="1:30" ht="16">
      <c r="A1574" s="108" t="s">
        <v>6100</v>
      </c>
      <c r="B1574" s="108" t="s">
        <v>3</v>
      </c>
      <c r="C1574" s="111">
        <v>1</v>
      </c>
      <c r="D1574" s="108" t="s">
        <v>4</v>
      </c>
      <c r="E1574" s="108" t="s">
        <v>5</v>
      </c>
      <c r="F1574" s="121">
        <f>IF(AND(D1574="Yes",E1574="Yes"),3,IF(AND(D1574="No",E1574="No"),0,IF(AND(D1574="Yes",E1574="No"),1,2)))</f>
        <v>1</v>
      </c>
      <c r="G1574" s="121" t="str">
        <f>VLOOKUP(H1574, phone[#All], 2, 0)</f>
        <v>Two or More Lines</v>
      </c>
      <c r="H1574" s="108">
        <v>2</v>
      </c>
      <c r="I1574" s="120" t="str">
        <f>VLOOKUP(J1574,internet[#All], 2, 0)</f>
        <v>Fiber Optic</v>
      </c>
      <c r="J1574" s="108">
        <v>2</v>
      </c>
      <c r="K1574" s="121" t="b">
        <f>IF(AND(my_practice[[#This Row],[phone_service]]&gt;0, my_practice[[#This Row],[internet_service]]&gt;0),TRUE,FALSE)</f>
        <v>1</v>
      </c>
      <c r="L1574" s="121" t="b">
        <f>IF(AND(my_practice[[#This Row],[phone_service]]=0, my_practice[[#This Row],[internet_service]]&gt;0),TRUE,FALSE)</f>
        <v>0</v>
      </c>
      <c r="M1574" s="121" t="b">
        <f>IF(AND(H1574&gt;0, J1574=0),TRUE,FALSE)</f>
        <v>0</v>
      </c>
      <c r="N1574" s="121" t="str">
        <f>VLOOKUP(O1574,contract[#All], 2, 0)</f>
        <v>Month-to-Month</v>
      </c>
      <c r="O1574" s="108">
        <v>0</v>
      </c>
      <c r="P1574" s="108" t="s">
        <v>7</v>
      </c>
      <c r="Q1574" s="107">
        <v>90.6</v>
      </c>
      <c r="R1574" s="107">
        <v>90.6</v>
      </c>
      <c r="S1574" s="111">
        <f>my_practice[[#This Row],[total_charges]]/my_practice[[#This Row],[monthly_charges]]</f>
        <v>1</v>
      </c>
      <c r="T1574" s="107">
        <f>AVERAGE(R1574/S1574)</f>
        <v>90.6</v>
      </c>
      <c r="U1574" s="121">
        <f>MATCH(Q1574, T1574)</f>
        <v>1</v>
      </c>
      <c r="V1574" s="118">
        <f ca="1">TODAY()</f>
        <v>43705</v>
      </c>
      <c r="W1574" s="111">
        <f>ROUND(S1574*30.4, 0)</f>
        <v>30</v>
      </c>
      <c r="X1574" s="118">
        <f ca="1">V1574-W1574</f>
        <v>43675</v>
      </c>
      <c r="Y1574" s="121" t="b">
        <f>IF(B1574&lt;&gt;"Male", TRUE, FALSE)</f>
        <v>1</v>
      </c>
      <c r="Z1574" s="121" t="b">
        <f>IF(AC1574&lt;&gt;"No",TRUE, FALSE)</f>
        <v>1</v>
      </c>
      <c r="AA1574" s="111" t="b">
        <f>IF(H1573&lt;&gt;0, TRUE,FALSE)</f>
        <v>1</v>
      </c>
      <c r="AB1574" s="121" t="b">
        <f>IF(J1574&lt;&gt;0, TRUE, FALSE)</f>
        <v>1</v>
      </c>
      <c r="AC1574" t="s">
        <v>4</v>
      </c>
      <c r="AD1574"/>
    </row>
    <row r="1575" spans="1:30" ht="16">
      <c r="A1575" s="108" t="s">
        <v>31</v>
      </c>
      <c r="B1575" s="108" t="s">
        <v>9</v>
      </c>
      <c r="C1575" s="111">
        <v>1</v>
      </c>
      <c r="D1575" s="108" t="s">
        <v>5</v>
      </c>
      <c r="E1575" s="108" t="s">
        <v>5</v>
      </c>
      <c r="F1575" s="121">
        <f>IF(AND(D1575="Yes",E1575="Yes"),3,IF(AND(D1575="No",E1575="No"),0,IF(AND(D1575="Yes",E1575="No"),1,2)))</f>
        <v>0</v>
      </c>
      <c r="G1575" s="121" t="str">
        <f>VLOOKUP(H1575, phone[#All], 2, 0)</f>
        <v>No Phone Service</v>
      </c>
      <c r="H1575" s="108">
        <v>0</v>
      </c>
      <c r="I1575" s="120" t="str">
        <f>VLOOKUP(J1575,internet[#All], 2, 0)</f>
        <v>DSL</v>
      </c>
      <c r="J1575" s="108">
        <v>1</v>
      </c>
      <c r="K1575" s="121" t="b">
        <f>IF(AND(my_practice[[#This Row],[phone_service]]&gt;0, my_practice[[#This Row],[internet_service]]&gt;0),TRUE,FALSE)</f>
        <v>0</v>
      </c>
      <c r="L1575" s="121" t="b">
        <f>IF(AND(my_practice[[#This Row],[phone_service]]=0, my_practice[[#This Row],[internet_service]]&gt;0),TRUE,FALSE)</f>
        <v>1</v>
      </c>
      <c r="M1575" s="121" t="b">
        <f>IF(AND(H1575&gt;0, J1575=0),TRUE,FALSE)</f>
        <v>0</v>
      </c>
      <c r="N1575" s="121" t="str">
        <f>VLOOKUP(O1575,contract[#All], 2, 0)</f>
        <v>Month-to-Month</v>
      </c>
      <c r="O1575" s="108">
        <v>0</v>
      </c>
      <c r="P1575" s="108" t="s">
        <v>7</v>
      </c>
      <c r="Q1575" s="107">
        <v>39.65</v>
      </c>
      <c r="R1575" s="107">
        <v>39.65</v>
      </c>
      <c r="S1575" s="111">
        <f>my_practice[[#This Row],[total_charges]]/my_practice[[#This Row],[monthly_charges]]</f>
        <v>1</v>
      </c>
      <c r="T1575" s="107">
        <f>AVERAGE(R1575/S1575)</f>
        <v>39.65</v>
      </c>
      <c r="U1575" s="121">
        <f>MATCH(Q1575, T1575)</f>
        <v>1</v>
      </c>
      <c r="V1575" s="118">
        <f ca="1">TODAY()</f>
        <v>43705</v>
      </c>
      <c r="W1575" s="111">
        <f>ROUND(S1575*30.4, 0)</f>
        <v>30</v>
      </c>
      <c r="X1575" s="118">
        <f ca="1">V1575-W1575</f>
        <v>43675</v>
      </c>
      <c r="Y1575" s="121" t="b">
        <f>IF(B1575&lt;&gt;"Male", TRUE, FALSE)</f>
        <v>0</v>
      </c>
      <c r="Z1575" s="121" t="b">
        <f>IF(AC1575&lt;&gt;"No",TRUE, FALSE)</f>
        <v>1</v>
      </c>
      <c r="AA1575" s="111" t="b">
        <f>IF(H1574&lt;&gt;0, TRUE,FALSE)</f>
        <v>1</v>
      </c>
      <c r="AB1575" s="121" t="b">
        <f>IF(J1575&lt;&gt;0, TRUE, FALSE)</f>
        <v>1</v>
      </c>
      <c r="AC1575" t="s">
        <v>4</v>
      </c>
      <c r="AD1575"/>
    </row>
    <row r="1576" spans="1:30" ht="16">
      <c r="A1576" s="108" t="s">
        <v>3682</v>
      </c>
      <c r="B1576" s="108" t="s">
        <v>3</v>
      </c>
      <c r="C1576" s="111">
        <v>0</v>
      </c>
      <c r="D1576" s="108" t="s">
        <v>5</v>
      </c>
      <c r="E1576" s="108" t="s">
        <v>5</v>
      </c>
      <c r="F1576" s="121">
        <f>IF(AND(D1576="Yes",E1576="Yes"),3,IF(AND(D1576="No",E1576="No"),0,IF(AND(D1576="Yes",E1576="No"),1,2)))</f>
        <v>0</v>
      </c>
      <c r="G1576" s="121" t="str">
        <f>VLOOKUP(H1576, phone[#All], 2, 0)</f>
        <v>Two or More Lines</v>
      </c>
      <c r="H1576" s="108">
        <v>2</v>
      </c>
      <c r="I1576" s="120" t="str">
        <f>VLOOKUP(J1576,internet[#All], 2, 0)</f>
        <v>Fiber Optic</v>
      </c>
      <c r="J1576" s="108">
        <v>2</v>
      </c>
      <c r="K1576" s="121" t="b">
        <f>IF(AND(my_practice[[#This Row],[phone_service]]&gt;0, my_practice[[#This Row],[internet_service]]&gt;0),TRUE,FALSE)</f>
        <v>1</v>
      </c>
      <c r="L1576" s="121" t="b">
        <f>IF(AND(my_practice[[#This Row],[phone_service]]=0, my_practice[[#This Row],[internet_service]]&gt;0),TRUE,FALSE)</f>
        <v>0</v>
      </c>
      <c r="M1576" s="121" t="b">
        <f>IF(AND(H1576&gt;0, J1576=0),TRUE,FALSE)</f>
        <v>0</v>
      </c>
      <c r="N1576" s="121" t="str">
        <f>VLOOKUP(O1576,contract[#All], 2, 0)</f>
        <v>Month-to-Month</v>
      </c>
      <c r="O1576" s="108">
        <v>0</v>
      </c>
      <c r="P1576" s="108" t="s">
        <v>7</v>
      </c>
      <c r="Q1576" s="107">
        <v>75.099999999999994</v>
      </c>
      <c r="R1576" s="107">
        <v>75.099999999999994</v>
      </c>
      <c r="S1576" s="111">
        <f>my_practice[[#This Row],[total_charges]]/my_practice[[#This Row],[monthly_charges]]</f>
        <v>1</v>
      </c>
      <c r="T1576" s="107">
        <f>AVERAGE(R1576/S1576)</f>
        <v>75.099999999999994</v>
      </c>
      <c r="U1576" s="121">
        <f>MATCH(Q1576, T1576)</f>
        <v>1</v>
      </c>
      <c r="V1576" s="118">
        <f ca="1">TODAY()</f>
        <v>43705</v>
      </c>
      <c r="W1576" s="111">
        <f>ROUND(S1576*30.4, 0)</f>
        <v>30</v>
      </c>
      <c r="X1576" s="118">
        <f ca="1">V1576-W1576</f>
        <v>43675</v>
      </c>
      <c r="Y1576" s="121" t="b">
        <f>IF(B1576&lt;&gt;"Male", TRUE, FALSE)</f>
        <v>1</v>
      </c>
      <c r="Z1576" s="121" t="b">
        <f>IF(AC1576&lt;&gt;"No",TRUE, FALSE)</f>
        <v>1</v>
      </c>
      <c r="AA1576" s="111" t="b">
        <f>IF(H1575&lt;&gt;0, TRUE,FALSE)</f>
        <v>0</v>
      </c>
      <c r="AB1576" s="121" t="b">
        <f>IF(J1576&lt;&gt;0, TRUE, FALSE)</f>
        <v>1</v>
      </c>
      <c r="AC1576" t="s">
        <v>4</v>
      </c>
      <c r="AD1576"/>
    </row>
    <row r="1577" spans="1:30" ht="16">
      <c r="A1577" s="108" t="s">
        <v>5311</v>
      </c>
      <c r="B1577" s="108" t="s">
        <v>3</v>
      </c>
      <c r="C1577" s="111">
        <v>0</v>
      </c>
      <c r="D1577" s="108" t="s">
        <v>4</v>
      </c>
      <c r="E1577" s="108" t="s">
        <v>4</v>
      </c>
      <c r="F1577" s="121">
        <f>IF(AND(D1577="Yes",E1577="Yes"),3,IF(AND(D1577="No",E1577="No"),0,IF(AND(D1577="Yes",E1577="No"),1,2)))</f>
        <v>3</v>
      </c>
      <c r="G1577" s="121" t="str">
        <f>VLOOKUP(H1577, phone[#All], 2, 0)</f>
        <v>One Line</v>
      </c>
      <c r="H1577" s="108">
        <v>1</v>
      </c>
      <c r="I1577" s="120" t="str">
        <f>VLOOKUP(J1577,internet[#All], 2, 0)</f>
        <v>Fiber Optic</v>
      </c>
      <c r="J1577" s="108">
        <v>2</v>
      </c>
      <c r="K1577" s="121" t="b">
        <f>IF(AND(my_practice[[#This Row],[phone_service]]&gt;0, my_practice[[#This Row],[internet_service]]&gt;0),TRUE,FALSE)</f>
        <v>1</v>
      </c>
      <c r="L1577" s="121" t="b">
        <f>IF(AND(my_practice[[#This Row],[phone_service]]=0, my_practice[[#This Row],[internet_service]]&gt;0),TRUE,FALSE)</f>
        <v>0</v>
      </c>
      <c r="M1577" s="121" t="b">
        <f>IF(AND(H1577&gt;0, J1577=0),TRUE,FALSE)</f>
        <v>0</v>
      </c>
      <c r="N1577" s="121" t="str">
        <f>VLOOKUP(O1577,contract[#All], 2, 0)</f>
        <v>Month-to-Month</v>
      </c>
      <c r="O1577" s="108">
        <v>0</v>
      </c>
      <c r="P1577" s="108" t="s">
        <v>10</v>
      </c>
      <c r="Q1577" s="107">
        <v>80.05</v>
      </c>
      <c r="R1577" s="107">
        <v>80.05</v>
      </c>
      <c r="S1577" s="111">
        <f>my_practice[[#This Row],[total_charges]]/my_practice[[#This Row],[monthly_charges]]</f>
        <v>1</v>
      </c>
      <c r="T1577" s="107">
        <f>AVERAGE(R1577/S1577)</f>
        <v>80.05</v>
      </c>
      <c r="U1577" s="121">
        <f>MATCH(Q1577, T1577)</f>
        <v>1</v>
      </c>
      <c r="V1577" s="118">
        <f ca="1">TODAY()</f>
        <v>43705</v>
      </c>
      <c r="W1577" s="111">
        <f>ROUND(S1577*30.4, 0)</f>
        <v>30</v>
      </c>
      <c r="X1577" s="118">
        <f ca="1">V1577-W1577</f>
        <v>43675</v>
      </c>
      <c r="Y1577" s="121" t="b">
        <f>IF(B1577&lt;&gt;"Male", TRUE, FALSE)</f>
        <v>1</v>
      </c>
      <c r="Z1577" s="121" t="b">
        <f>IF(AC1577&lt;&gt;"No",TRUE, FALSE)</f>
        <v>1</v>
      </c>
      <c r="AA1577" s="111" t="b">
        <f>IF(H1576&lt;&gt;0, TRUE,FALSE)</f>
        <v>1</v>
      </c>
      <c r="AB1577" s="121" t="b">
        <f>IF(J1577&lt;&gt;0, TRUE, FALSE)</f>
        <v>1</v>
      </c>
      <c r="AC1577" t="s">
        <v>4</v>
      </c>
      <c r="AD1577"/>
    </row>
    <row r="1578" spans="1:30" ht="16">
      <c r="A1578" s="108" t="s">
        <v>3769</v>
      </c>
      <c r="B1578" s="108" t="s">
        <v>3</v>
      </c>
      <c r="C1578" s="111">
        <v>0</v>
      </c>
      <c r="D1578" s="108" t="s">
        <v>5</v>
      </c>
      <c r="E1578" s="108" t="s">
        <v>5</v>
      </c>
      <c r="F1578" s="121">
        <f>IF(AND(D1578="Yes",E1578="Yes"),3,IF(AND(D1578="No",E1578="No"),0,IF(AND(D1578="Yes",E1578="No"),1,2)))</f>
        <v>0</v>
      </c>
      <c r="G1578" s="121" t="str">
        <f>VLOOKUP(H1578, phone[#All], 2, 0)</f>
        <v>One Line</v>
      </c>
      <c r="H1578" s="108">
        <v>1</v>
      </c>
      <c r="I1578" s="120" t="str">
        <f>VLOOKUP(J1578,internet[#All], 2, 0)</f>
        <v>DSL</v>
      </c>
      <c r="J1578" s="108">
        <v>1</v>
      </c>
      <c r="K1578" s="121" t="b">
        <f>IF(AND(my_practice[[#This Row],[phone_service]]&gt;0, my_practice[[#This Row],[internet_service]]&gt;0),TRUE,FALSE)</f>
        <v>1</v>
      </c>
      <c r="L1578" s="121" t="b">
        <f>IF(AND(my_practice[[#This Row],[phone_service]]=0, my_practice[[#This Row],[internet_service]]&gt;0),TRUE,FALSE)</f>
        <v>0</v>
      </c>
      <c r="M1578" s="121" t="b">
        <f>IF(AND(H1578&gt;0, J1578=0),TRUE,FALSE)</f>
        <v>0</v>
      </c>
      <c r="N1578" s="121" t="str">
        <f>VLOOKUP(O1578,contract[#All], 2, 0)</f>
        <v>Month-to-Month</v>
      </c>
      <c r="O1578" s="108">
        <v>0</v>
      </c>
      <c r="P1578" s="108" t="s">
        <v>13</v>
      </c>
      <c r="Q1578" s="107">
        <v>49.55</v>
      </c>
      <c r="R1578" s="107">
        <v>49.55</v>
      </c>
      <c r="S1578" s="111">
        <f>my_practice[[#This Row],[total_charges]]/my_practice[[#This Row],[monthly_charges]]</f>
        <v>1</v>
      </c>
      <c r="T1578" s="107">
        <f>AVERAGE(R1578/S1578)</f>
        <v>49.55</v>
      </c>
      <c r="U1578" s="121">
        <f>MATCH(Q1578, T1578)</f>
        <v>1</v>
      </c>
      <c r="V1578" s="118">
        <f ca="1">TODAY()</f>
        <v>43705</v>
      </c>
      <c r="W1578" s="111">
        <f>ROUND(S1578*30.4, 0)</f>
        <v>30</v>
      </c>
      <c r="X1578" s="118">
        <f ca="1">V1578-W1578</f>
        <v>43675</v>
      </c>
      <c r="Y1578" s="121" t="b">
        <f>IF(B1578&lt;&gt;"Male", TRUE, FALSE)</f>
        <v>1</v>
      </c>
      <c r="Z1578" s="121" t="b">
        <f>IF(AC1578&lt;&gt;"No",TRUE, FALSE)</f>
        <v>0</v>
      </c>
      <c r="AA1578" s="111" t="b">
        <f>IF(H1577&lt;&gt;0, TRUE,FALSE)</f>
        <v>1</v>
      </c>
      <c r="AB1578" s="121" t="b">
        <f>IF(J1578&lt;&gt;0, TRUE, FALSE)</f>
        <v>1</v>
      </c>
      <c r="AC1578" t="s">
        <v>5</v>
      </c>
      <c r="AD1578"/>
    </row>
    <row r="1579" spans="1:30" ht="16">
      <c r="A1579" s="108" t="s">
        <v>3020</v>
      </c>
      <c r="B1579" s="108" t="s">
        <v>9</v>
      </c>
      <c r="C1579" s="111">
        <v>0</v>
      </c>
      <c r="D1579" s="108" t="s">
        <v>5</v>
      </c>
      <c r="E1579" s="108" t="s">
        <v>5</v>
      </c>
      <c r="F1579" s="121">
        <f>IF(AND(D1579="Yes",E1579="Yes"),3,IF(AND(D1579="No",E1579="No"),0,IF(AND(D1579="Yes",E1579="No"),1,2)))</f>
        <v>0</v>
      </c>
      <c r="G1579" s="121" t="str">
        <f>VLOOKUP(H1579, phone[#All], 2, 0)</f>
        <v>Two or More Lines</v>
      </c>
      <c r="H1579" s="108">
        <v>2</v>
      </c>
      <c r="I1579" s="120" t="str">
        <f>VLOOKUP(J1579,internet[#All], 2, 0)</f>
        <v>No Internet Service</v>
      </c>
      <c r="J1579" s="108">
        <v>0</v>
      </c>
      <c r="K1579" s="121" t="b">
        <f>IF(AND(my_practice[[#This Row],[phone_service]]&gt;0, my_practice[[#This Row],[internet_service]]&gt;0),TRUE,FALSE)</f>
        <v>0</v>
      </c>
      <c r="L1579" s="121" t="b">
        <f>IF(AND(my_practice[[#This Row],[phone_service]]=0, my_practice[[#This Row],[internet_service]]&gt;0),TRUE,FALSE)</f>
        <v>0</v>
      </c>
      <c r="M1579" s="121" t="b">
        <f>IF(AND(H1579&gt;0, J1579=0),TRUE,FALSE)</f>
        <v>1</v>
      </c>
      <c r="N1579" s="121" t="str">
        <f>VLOOKUP(O1579,contract[#All], 2, 0)</f>
        <v>Month-to-Month</v>
      </c>
      <c r="O1579" s="108">
        <v>0</v>
      </c>
      <c r="P1579" s="108" t="s">
        <v>10</v>
      </c>
      <c r="Q1579" s="107">
        <v>25</v>
      </c>
      <c r="R1579" s="107">
        <v>25</v>
      </c>
      <c r="S1579" s="111">
        <f>my_practice[[#This Row],[total_charges]]/my_practice[[#This Row],[monthly_charges]]</f>
        <v>1</v>
      </c>
      <c r="T1579" s="107">
        <f>AVERAGE(R1579/S1579)</f>
        <v>25</v>
      </c>
      <c r="U1579" s="121">
        <f>MATCH(Q1579, T1579)</f>
        <v>1</v>
      </c>
      <c r="V1579" s="118">
        <f ca="1">TODAY()</f>
        <v>43705</v>
      </c>
      <c r="W1579" s="111">
        <f>ROUND(S1579*30.4, 0)</f>
        <v>30</v>
      </c>
      <c r="X1579" s="118">
        <f ca="1">V1579-W1579</f>
        <v>43675</v>
      </c>
      <c r="Y1579" s="121" t="b">
        <f>IF(B1579&lt;&gt;"Male", TRUE, FALSE)</f>
        <v>0</v>
      </c>
      <c r="Z1579" s="121" t="b">
        <f>IF(AC1579&lt;&gt;"No",TRUE, FALSE)</f>
        <v>0</v>
      </c>
      <c r="AA1579" s="111" t="b">
        <f>IF(H1578&lt;&gt;0, TRUE,FALSE)</f>
        <v>1</v>
      </c>
      <c r="AB1579" s="121" t="b">
        <f>IF(J1579&lt;&gt;0, TRUE, FALSE)</f>
        <v>0</v>
      </c>
      <c r="AC1579" t="s">
        <v>5</v>
      </c>
      <c r="AD1579"/>
    </row>
    <row r="1580" spans="1:30" ht="16">
      <c r="A1580" s="108" t="s">
        <v>243</v>
      </c>
      <c r="B1580" s="108" t="s">
        <v>9</v>
      </c>
      <c r="C1580" s="111">
        <v>0</v>
      </c>
      <c r="D1580" s="108" t="s">
        <v>5</v>
      </c>
      <c r="E1580" s="108" t="s">
        <v>5</v>
      </c>
      <c r="F1580" s="121">
        <f>IF(AND(D1580="Yes",E1580="Yes"),3,IF(AND(D1580="No",E1580="No"),0,IF(AND(D1580="Yes",E1580="No"),1,2)))</f>
        <v>0</v>
      </c>
      <c r="G1580" s="121" t="str">
        <f>VLOOKUP(H1580, phone[#All], 2, 0)</f>
        <v>One Line</v>
      </c>
      <c r="H1580" s="108">
        <v>1</v>
      </c>
      <c r="I1580" s="120" t="str">
        <f>VLOOKUP(J1580,internet[#All], 2, 0)</f>
        <v>Fiber Optic</v>
      </c>
      <c r="J1580" s="108">
        <v>2</v>
      </c>
      <c r="K1580" s="121" t="b">
        <f>IF(AND(my_practice[[#This Row],[phone_service]]&gt;0, my_practice[[#This Row],[internet_service]]&gt;0),TRUE,FALSE)</f>
        <v>1</v>
      </c>
      <c r="L1580" s="121" t="b">
        <f>IF(AND(my_practice[[#This Row],[phone_service]]=0, my_practice[[#This Row],[internet_service]]&gt;0),TRUE,FALSE)</f>
        <v>0</v>
      </c>
      <c r="M1580" s="121" t="b">
        <f>IF(AND(H1580&gt;0, J1580=0),TRUE,FALSE)</f>
        <v>0</v>
      </c>
      <c r="N1580" s="121" t="str">
        <f>VLOOKUP(O1580,contract[#All], 2, 0)</f>
        <v>Month-to-Month</v>
      </c>
      <c r="O1580" s="108">
        <v>0</v>
      </c>
      <c r="P1580" s="108" t="s">
        <v>10</v>
      </c>
      <c r="Q1580" s="107">
        <v>84.6</v>
      </c>
      <c r="R1580" s="107">
        <v>84.6</v>
      </c>
      <c r="S1580" s="111">
        <f>my_practice[[#This Row],[total_charges]]/my_practice[[#This Row],[monthly_charges]]</f>
        <v>1</v>
      </c>
      <c r="T1580" s="107">
        <f>AVERAGE(R1580/S1580)</f>
        <v>84.6</v>
      </c>
      <c r="U1580" s="121">
        <f>MATCH(Q1580, T1580)</f>
        <v>1</v>
      </c>
      <c r="V1580" s="118">
        <f ca="1">TODAY()</f>
        <v>43705</v>
      </c>
      <c r="W1580" s="111">
        <f>ROUND(S1580*30.4, 0)</f>
        <v>30</v>
      </c>
      <c r="X1580" s="118">
        <f ca="1">V1580-W1580</f>
        <v>43675</v>
      </c>
      <c r="Y1580" s="121" t="b">
        <f>IF(B1580&lt;&gt;"Male", TRUE, FALSE)</f>
        <v>0</v>
      </c>
      <c r="Z1580" s="121" t="b">
        <f>IF(AC1580&lt;&gt;"No",TRUE, FALSE)</f>
        <v>1</v>
      </c>
      <c r="AA1580" s="111" t="b">
        <f>IF(H1579&lt;&gt;0, TRUE,FALSE)</f>
        <v>1</v>
      </c>
      <c r="AB1580" s="121" t="b">
        <f>IF(J1580&lt;&gt;0, TRUE, FALSE)</f>
        <v>1</v>
      </c>
      <c r="AC1580" t="s">
        <v>4</v>
      </c>
      <c r="AD1580"/>
    </row>
    <row r="1581" spans="1:30" ht="16">
      <c r="A1581" s="108" t="s">
        <v>3950</v>
      </c>
      <c r="B1581" s="108" t="s">
        <v>3</v>
      </c>
      <c r="C1581" s="111">
        <v>0</v>
      </c>
      <c r="D1581" s="108" t="s">
        <v>5</v>
      </c>
      <c r="E1581" s="108" t="s">
        <v>4</v>
      </c>
      <c r="F1581" s="121">
        <f>IF(AND(D1581="Yes",E1581="Yes"),3,IF(AND(D1581="No",E1581="No"),0,IF(AND(D1581="Yes",E1581="No"),1,2)))</f>
        <v>2</v>
      </c>
      <c r="G1581" s="121" t="str">
        <f>VLOOKUP(H1581, phone[#All], 2, 0)</f>
        <v>One Line</v>
      </c>
      <c r="H1581" s="108">
        <v>1</v>
      </c>
      <c r="I1581" s="120" t="str">
        <f>VLOOKUP(J1581,internet[#All], 2, 0)</f>
        <v>Fiber Optic</v>
      </c>
      <c r="J1581" s="108">
        <v>2</v>
      </c>
      <c r="K1581" s="121" t="b">
        <f>IF(AND(my_practice[[#This Row],[phone_service]]&gt;0, my_practice[[#This Row],[internet_service]]&gt;0),TRUE,FALSE)</f>
        <v>1</v>
      </c>
      <c r="L1581" s="121" t="b">
        <f>IF(AND(my_practice[[#This Row],[phone_service]]=0, my_practice[[#This Row],[internet_service]]&gt;0),TRUE,FALSE)</f>
        <v>0</v>
      </c>
      <c r="M1581" s="121" t="b">
        <f>IF(AND(H1581&gt;0, J1581=0),TRUE,FALSE)</f>
        <v>0</v>
      </c>
      <c r="N1581" s="121" t="str">
        <f>VLOOKUP(O1581,contract[#All], 2, 0)</f>
        <v>Month-to-Month</v>
      </c>
      <c r="O1581" s="108">
        <v>0</v>
      </c>
      <c r="P1581" s="108" t="s">
        <v>7</v>
      </c>
      <c r="Q1581" s="107">
        <v>78.650000000000006</v>
      </c>
      <c r="R1581" s="107">
        <v>78.650000000000006</v>
      </c>
      <c r="S1581" s="111">
        <f>my_practice[[#This Row],[total_charges]]/my_practice[[#This Row],[monthly_charges]]</f>
        <v>1</v>
      </c>
      <c r="T1581" s="107">
        <f>AVERAGE(R1581/S1581)</f>
        <v>78.650000000000006</v>
      </c>
      <c r="U1581" s="121">
        <f>MATCH(Q1581, T1581)</f>
        <v>1</v>
      </c>
      <c r="V1581" s="118">
        <f ca="1">TODAY()</f>
        <v>43705</v>
      </c>
      <c r="W1581" s="111">
        <f>ROUND(S1581*30.4, 0)</f>
        <v>30</v>
      </c>
      <c r="X1581" s="118">
        <f ca="1">V1581-W1581</f>
        <v>43675</v>
      </c>
      <c r="Y1581" s="121" t="b">
        <f>IF(B1581&lt;&gt;"Male", TRUE, FALSE)</f>
        <v>1</v>
      </c>
      <c r="Z1581" s="121" t="b">
        <f>IF(AC1581&lt;&gt;"No",TRUE, FALSE)</f>
        <v>1</v>
      </c>
      <c r="AA1581" s="111" t="b">
        <f>IF(H1580&lt;&gt;0, TRUE,FALSE)</f>
        <v>1</v>
      </c>
      <c r="AB1581" s="121" t="b">
        <f>IF(J1581&lt;&gt;0, TRUE, FALSE)</f>
        <v>1</v>
      </c>
      <c r="AC1581" t="s">
        <v>4</v>
      </c>
      <c r="AD1581"/>
    </row>
    <row r="1582" spans="1:30" ht="16">
      <c r="A1582" s="108" t="s">
        <v>3463</v>
      </c>
      <c r="B1582" s="108" t="s">
        <v>9</v>
      </c>
      <c r="C1582" s="111">
        <v>0</v>
      </c>
      <c r="D1582" s="108" t="s">
        <v>5</v>
      </c>
      <c r="E1582" s="108" t="s">
        <v>5</v>
      </c>
      <c r="F1582" s="121">
        <f>IF(AND(D1582="Yes",E1582="Yes"),3,IF(AND(D1582="No",E1582="No"),0,IF(AND(D1582="Yes",E1582="No"),1,2)))</f>
        <v>0</v>
      </c>
      <c r="G1582" s="121" t="str">
        <f>VLOOKUP(H1582, phone[#All], 2, 0)</f>
        <v>One Line</v>
      </c>
      <c r="H1582" s="108">
        <v>1</v>
      </c>
      <c r="I1582" s="120" t="str">
        <f>VLOOKUP(J1582,internet[#All], 2, 0)</f>
        <v>DSL</v>
      </c>
      <c r="J1582" s="108">
        <v>1</v>
      </c>
      <c r="K1582" s="121" t="b">
        <f>IF(AND(my_practice[[#This Row],[phone_service]]&gt;0, my_practice[[#This Row],[internet_service]]&gt;0),TRUE,FALSE)</f>
        <v>1</v>
      </c>
      <c r="L1582" s="121" t="b">
        <f>IF(AND(my_practice[[#This Row],[phone_service]]=0, my_practice[[#This Row],[internet_service]]&gt;0),TRUE,FALSE)</f>
        <v>0</v>
      </c>
      <c r="M1582" s="121" t="b">
        <f>IF(AND(H1582&gt;0, J1582=0),TRUE,FALSE)</f>
        <v>0</v>
      </c>
      <c r="N1582" s="121" t="str">
        <f>VLOOKUP(O1582,contract[#All], 2, 0)</f>
        <v>Month-to-Month</v>
      </c>
      <c r="O1582" s="108">
        <v>0</v>
      </c>
      <c r="P1582" s="108" t="s">
        <v>10</v>
      </c>
      <c r="Q1582" s="107">
        <v>44.95</v>
      </c>
      <c r="R1582" s="107">
        <v>44.95</v>
      </c>
      <c r="S1582" s="111">
        <f>my_practice[[#This Row],[total_charges]]/my_practice[[#This Row],[monthly_charges]]</f>
        <v>1</v>
      </c>
      <c r="T1582" s="107">
        <f>AVERAGE(R1582/S1582)</f>
        <v>44.95</v>
      </c>
      <c r="U1582" s="121">
        <f>MATCH(Q1582, T1582)</f>
        <v>1</v>
      </c>
      <c r="V1582" s="118">
        <f ca="1">TODAY()</f>
        <v>43705</v>
      </c>
      <c r="W1582" s="111">
        <f>ROUND(S1582*30.4, 0)</f>
        <v>30</v>
      </c>
      <c r="X1582" s="118">
        <f ca="1">V1582-W1582</f>
        <v>43675</v>
      </c>
      <c r="Y1582" s="121" t="b">
        <f>IF(B1582&lt;&gt;"Male", TRUE, FALSE)</f>
        <v>0</v>
      </c>
      <c r="Z1582" s="121" t="b">
        <f>IF(AC1582&lt;&gt;"No",TRUE, FALSE)</f>
        <v>0</v>
      </c>
      <c r="AA1582" s="111" t="b">
        <f>IF(H1581&lt;&gt;0, TRUE,FALSE)</f>
        <v>1</v>
      </c>
      <c r="AB1582" s="121" t="b">
        <f>IF(J1582&lt;&gt;0, TRUE, FALSE)</f>
        <v>1</v>
      </c>
      <c r="AC1582" t="s">
        <v>5</v>
      </c>
      <c r="AD1582"/>
    </row>
    <row r="1583" spans="1:30" ht="16">
      <c r="A1583" s="108" t="s">
        <v>2145</v>
      </c>
      <c r="B1583" s="108" t="s">
        <v>3</v>
      </c>
      <c r="C1583" s="111">
        <v>0</v>
      </c>
      <c r="D1583" s="108" t="s">
        <v>5</v>
      </c>
      <c r="E1583" s="108" t="s">
        <v>5</v>
      </c>
      <c r="F1583" s="121">
        <f>IF(AND(D1583="Yes",E1583="Yes"),3,IF(AND(D1583="No",E1583="No"),0,IF(AND(D1583="Yes",E1583="No"),1,2)))</f>
        <v>0</v>
      </c>
      <c r="G1583" s="121" t="str">
        <f>VLOOKUP(H1583, phone[#All], 2, 0)</f>
        <v>One Line</v>
      </c>
      <c r="H1583" s="108">
        <v>1</v>
      </c>
      <c r="I1583" s="120" t="str">
        <f>VLOOKUP(J1583,internet[#All], 2, 0)</f>
        <v>No Internet Service</v>
      </c>
      <c r="J1583" s="108">
        <v>0</v>
      </c>
      <c r="K1583" s="121" t="b">
        <f>IF(AND(my_practice[[#This Row],[phone_service]]&gt;0, my_practice[[#This Row],[internet_service]]&gt;0),TRUE,FALSE)</f>
        <v>0</v>
      </c>
      <c r="L1583" s="121" t="b">
        <f>IF(AND(my_practice[[#This Row],[phone_service]]=0, my_practice[[#This Row],[internet_service]]&gt;0),TRUE,FALSE)</f>
        <v>0</v>
      </c>
      <c r="M1583" s="121" t="b">
        <f>IF(AND(H1583&gt;0, J1583=0),TRUE,FALSE)</f>
        <v>1</v>
      </c>
      <c r="N1583" s="121" t="str">
        <f>VLOOKUP(O1583,contract[#All], 2, 0)</f>
        <v>Month-to-Month</v>
      </c>
      <c r="O1583" s="108">
        <v>0</v>
      </c>
      <c r="P1583" s="108" t="s">
        <v>10</v>
      </c>
      <c r="Q1583" s="107">
        <v>20.149999999999999</v>
      </c>
      <c r="R1583" s="107">
        <v>20.149999999999999</v>
      </c>
      <c r="S1583" s="111">
        <f>my_practice[[#This Row],[total_charges]]/my_practice[[#This Row],[monthly_charges]]</f>
        <v>1</v>
      </c>
      <c r="T1583" s="107">
        <f>AVERAGE(R1583/S1583)</f>
        <v>20.149999999999999</v>
      </c>
      <c r="U1583" s="121">
        <f>MATCH(Q1583, T1583)</f>
        <v>1</v>
      </c>
      <c r="V1583" s="118">
        <f ca="1">TODAY()</f>
        <v>43705</v>
      </c>
      <c r="W1583" s="111">
        <f>ROUND(S1583*30.4, 0)</f>
        <v>30</v>
      </c>
      <c r="X1583" s="118">
        <f ca="1">V1583-W1583</f>
        <v>43675</v>
      </c>
      <c r="Y1583" s="121" t="b">
        <f>IF(B1583&lt;&gt;"Male", TRUE, FALSE)</f>
        <v>1</v>
      </c>
      <c r="Z1583" s="121" t="b">
        <f>IF(AC1583&lt;&gt;"No",TRUE, FALSE)</f>
        <v>0</v>
      </c>
      <c r="AA1583" s="111" t="b">
        <f>IF(H1582&lt;&gt;0, TRUE,FALSE)</f>
        <v>1</v>
      </c>
      <c r="AB1583" s="121" t="b">
        <f>IF(J1583&lt;&gt;0, TRUE, FALSE)</f>
        <v>0</v>
      </c>
      <c r="AC1583" t="s">
        <v>5</v>
      </c>
      <c r="AD1583"/>
    </row>
    <row r="1584" spans="1:30" ht="16">
      <c r="A1584" s="108" t="s">
        <v>1297</v>
      </c>
      <c r="B1584" s="108" t="s">
        <v>3</v>
      </c>
      <c r="C1584" s="111">
        <v>0</v>
      </c>
      <c r="D1584" s="108" t="s">
        <v>5</v>
      </c>
      <c r="E1584" s="108" t="s">
        <v>5</v>
      </c>
      <c r="F1584" s="121">
        <f>IF(AND(D1584="Yes",E1584="Yes"),3,IF(AND(D1584="No",E1584="No"),0,IF(AND(D1584="Yes",E1584="No"),1,2)))</f>
        <v>0</v>
      </c>
      <c r="G1584" s="121" t="str">
        <f>VLOOKUP(H1584, phone[#All], 2, 0)</f>
        <v>One Line</v>
      </c>
      <c r="H1584" s="108">
        <v>1</v>
      </c>
      <c r="I1584" s="120" t="str">
        <f>VLOOKUP(J1584,internet[#All], 2, 0)</f>
        <v>DSL</v>
      </c>
      <c r="J1584" s="108">
        <v>1</v>
      </c>
      <c r="K1584" s="121" t="b">
        <f>IF(AND(my_practice[[#This Row],[phone_service]]&gt;0, my_practice[[#This Row],[internet_service]]&gt;0),TRUE,FALSE)</f>
        <v>1</v>
      </c>
      <c r="L1584" s="121" t="b">
        <f>IF(AND(my_practice[[#This Row],[phone_service]]=0, my_practice[[#This Row],[internet_service]]&gt;0),TRUE,FALSE)</f>
        <v>0</v>
      </c>
      <c r="M1584" s="121" t="b">
        <f>IF(AND(H1584&gt;0, J1584=0),TRUE,FALSE)</f>
        <v>0</v>
      </c>
      <c r="N1584" s="121" t="str">
        <f>VLOOKUP(O1584,contract[#All], 2, 0)</f>
        <v>1 Year</v>
      </c>
      <c r="O1584" s="108">
        <v>1</v>
      </c>
      <c r="P1584" s="108" t="s">
        <v>17</v>
      </c>
      <c r="Q1584" s="107">
        <v>74.099999999999994</v>
      </c>
      <c r="R1584" s="107">
        <v>74.099999999999994</v>
      </c>
      <c r="S1584" s="111">
        <f>my_practice[[#This Row],[total_charges]]/my_practice[[#This Row],[monthly_charges]]</f>
        <v>1</v>
      </c>
      <c r="T1584" s="107">
        <f>AVERAGE(R1584/S1584)</f>
        <v>74.099999999999994</v>
      </c>
      <c r="U1584" s="121">
        <f>MATCH(Q1584, T1584)</f>
        <v>1</v>
      </c>
      <c r="V1584" s="118">
        <f ca="1">TODAY()</f>
        <v>43705</v>
      </c>
      <c r="W1584" s="111">
        <f>ROUND(S1584*30.4, 0)</f>
        <v>30</v>
      </c>
      <c r="X1584" s="118">
        <f ca="1">V1584-W1584</f>
        <v>43675</v>
      </c>
      <c r="Y1584" s="121" t="b">
        <f>IF(B1584&lt;&gt;"Male", TRUE, FALSE)</f>
        <v>1</v>
      </c>
      <c r="Z1584" s="121" t="b">
        <f>IF(AC1584&lt;&gt;"No",TRUE, FALSE)</f>
        <v>0</v>
      </c>
      <c r="AA1584" s="111" t="b">
        <f>IF(H1583&lt;&gt;0, TRUE,FALSE)</f>
        <v>1</v>
      </c>
      <c r="AB1584" s="121" t="b">
        <f>IF(J1584&lt;&gt;0, TRUE, FALSE)</f>
        <v>1</v>
      </c>
      <c r="AC1584" t="s">
        <v>5</v>
      </c>
      <c r="AD1584"/>
    </row>
    <row r="1585" spans="1:30" ht="16">
      <c r="A1585" s="108" t="s">
        <v>1162</v>
      </c>
      <c r="B1585" s="108" t="s">
        <v>3</v>
      </c>
      <c r="C1585" s="111">
        <v>0</v>
      </c>
      <c r="D1585" s="108" t="s">
        <v>5</v>
      </c>
      <c r="E1585" s="108" t="s">
        <v>5</v>
      </c>
      <c r="F1585" s="121">
        <f>IF(AND(D1585="Yes",E1585="Yes"),3,IF(AND(D1585="No",E1585="No"),0,IF(AND(D1585="Yes",E1585="No"),1,2)))</f>
        <v>0</v>
      </c>
      <c r="G1585" s="121" t="str">
        <f>VLOOKUP(H1585, phone[#All], 2, 0)</f>
        <v>One Line</v>
      </c>
      <c r="H1585" s="108">
        <v>1</v>
      </c>
      <c r="I1585" s="120" t="str">
        <f>VLOOKUP(J1585,internet[#All], 2, 0)</f>
        <v>No Internet Service</v>
      </c>
      <c r="J1585" s="108">
        <v>0</v>
      </c>
      <c r="K1585" s="121" t="b">
        <f>IF(AND(my_practice[[#This Row],[phone_service]]&gt;0, my_practice[[#This Row],[internet_service]]&gt;0),TRUE,FALSE)</f>
        <v>0</v>
      </c>
      <c r="L1585" s="121" t="b">
        <f>IF(AND(my_practice[[#This Row],[phone_service]]=0, my_practice[[#This Row],[internet_service]]&gt;0),TRUE,FALSE)</f>
        <v>0</v>
      </c>
      <c r="M1585" s="121" t="b">
        <f>IF(AND(H1585&gt;0, J1585=0),TRUE,FALSE)</f>
        <v>1</v>
      </c>
      <c r="N1585" s="121" t="str">
        <f>VLOOKUP(O1585,contract[#All], 2, 0)</f>
        <v>Month-to-Month</v>
      </c>
      <c r="O1585" s="108">
        <v>0</v>
      </c>
      <c r="P1585" s="108" t="s">
        <v>7</v>
      </c>
      <c r="Q1585" s="107">
        <v>18.850000000000001</v>
      </c>
      <c r="R1585" s="107">
        <v>18.850000000000001</v>
      </c>
      <c r="S1585" s="111">
        <f>my_practice[[#This Row],[total_charges]]/my_practice[[#This Row],[monthly_charges]]</f>
        <v>1</v>
      </c>
      <c r="T1585" s="107">
        <f>AVERAGE(R1585/S1585)</f>
        <v>18.850000000000001</v>
      </c>
      <c r="U1585" s="121">
        <f>MATCH(Q1585, T1585)</f>
        <v>1</v>
      </c>
      <c r="V1585" s="118">
        <f ca="1">TODAY()</f>
        <v>43705</v>
      </c>
      <c r="W1585" s="111">
        <f>ROUND(S1585*30.4, 0)</f>
        <v>30</v>
      </c>
      <c r="X1585" s="118">
        <f ca="1">V1585-W1585</f>
        <v>43675</v>
      </c>
      <c r="Y1585" s="121" t="b">
        <f>IF(B1585&lt;&gt;"Male", TRUE, FALSE)</f>
        <v>1</v>
      </c>
      <c r="Z1585" s="121" t="b">
        <f>IF(AC1585&lt;&gt;"No",TRUE, FALSE)</f>
        <v>0</v>
      </c>
      <c r="AA1585" s="111" t="b">
        <f>IF(H1584&lt;&gt;0, TRUE,FALSE)</f>
        <v>1</v>
      </c>
      <c r="AB1585" s="121" t="b">
        <f>IF(J1585&lt;&gt;0, TRUE, FALSE)</f>
        <v>0</v>
      </c>
      <c r="AC1585" t="s">
        <v>5</v>
      </c>
      <c r="AD1585"/>
    </row>
    <row r="1586" spans="1:30" ht="16">
      <c r="A1586" s="108" t="s">
        <v>6822</v>
      </c>
      <c r="B1586" s="108" t="s">
        <v>9</v>
      </c>
      <c r="C1586" s="111">
        <v>0</v>
      </c>
      <c r="D1586" s="108" t="s">
        <v>4</v>
      </c>
      <c r="E1586" s="108" t="s">
        <v>5</v>
      </c>
      <c r="F1586" s="121">
        <f>IF(AND(D1586="Yes",E1586="Yes"),3,IF(AND(D1586="No",E1586="No"),0,IF(AND(D1586="Yes",E1586="No"),1,2)))</f>
        <v>1</v>
      </c>
      <c r="G1586" s="121" t="str">
        <f>VLOOKUP(H1586, phone[#All], 2, 0)</f>
        <v>No Phone Service</v>
      </c>
      <c r="H1586" s="108">
        <v>0</v>
      </c>
      <c r="I1586" s="120" t="str">
        <f>VLOOKUP(J1586,internet[#All], 2, 0)</f>
        <v>DSL</v>
      </c>
      <c r="J1586" s="108">
        <v>1</v>
      </c>
      <c r="K1586" s="121" t="b">
        <f>IF(AND(my_practice[[#This Row],[phone_service]]&gt;0, my_practice[[#This Row],[internet_service]]&gt;0),TRUE,FALSE)</f>
        <v>0</v>
      </c>
      <c r="L1586" s="121" t="b">
        <f>IF(AND(my_practice[[#This Row],[phone_service]]=0, my_practice[[#This Row],[internet_service]]&gt;0),TRUE,FALSE)</f>
        <v>1</v>
      </c>
      <c r="M1586" s="121" t="b">
        <f>IF(AND(H1586&gt;0, J1586=0),TRUE,FALSE)</f>
        <v>0</v>
      </c>
      <c r="N1586" s="121" t="str">
        <f>VLOOKUP(O1586,contract[#All], 2, 0)</f>
        <v>Month-to-Month</v>
      </c>
      <c r="O1586" s="108">
        <v>0</v>
      </c>
      <c r="P1586" s="108" t="s">
        <v>7</v>
      </c>
      <c r="Q1586" s="107">
        <v>50.35</v>
      </c>
      <c r="R1586" s="107">
        <v>50.35</v>
      </c>
      <c r="S1586" s="111">
        <f>my_practice[[#This Row],[total_charges]]/my_practice[[#This Row],[monthly_charges]]</f>
        <v>1</v>
      </c>
      <c r="T1586" s="107">
        <f>AVERAGE(R1586/S1586)</f>
        <v>50.35</v>
      </c>
      <c r="U1586" s="121">
        <f>MATCH(Q1586, T1586)</f>
        <v>1</v>
      </c>
      <c r="V1586" s="118">
        <f ca="1">TODAY()</f>
        <v>43705</v>
      </c>
      <c r="W1586" s="111">
        <f>ROUND(S1586*30.4, 0)</f>
        <v>30</v>
      </c>
      <c r="X1586" s="118">
        <f ca="1">V1586-W1586</f>
        <v>43675</v>
      </c>
      <c r="Y1586" s="121" t="b">
        <f>IF(B1586&lt;&gt;"Male", TRUE, FALSE)</f>
        <v>0</v>
      </c>
      <c r="Z1586" s="121" t="b">
        <f>IF(AC1586&lt;&gt;"No",TRUE, FALSE)</f>
        <v>1</v>
      </c>
      <c r="AA1586" s="111" t="b">
        <f>IF(H1585&lt;&gt;0, TRUE,FALSE)</f>
        <v>1</v>
      </c>
      <c r="AB1586" s="121" t="b">
        <f>IF(J1586&lt;&gt;0, TRUE, FALSE)</f>
        <v>1</v>
      </c>
      <c r="AC1586" t="s">
        <v>4</v>
      </c>
      <c r="AD1586"/>
    </row>
    <row r="1587" spans="1:30" ht="16">
      <c r="A1587" s="108" t="s">
        <v>4326</v>
      </c>
      <c r="B1587" s="108" t="s">
        <v>3</v>
      </c>
      <c r="C1587" s="111">
        <v>0</v>
      </c>
      <c r="D1587" s="108" t="s">
        <v>5</v>
      </c>
      <c r="E1587" s="108" t="s">
        <v>5</v>
      </c>
      <c r="F1587" s="121">
        <f>IF(AND(D1587="Yes",E1587="Yes"),3,IF(AND(D1587="No",E1587="No"),0,IF(AND(D1587="Yes",E1587="No"),1,2)))</f>
        <v>0</v>
      </c>
      <c r="G1587" s="121" t="str">
        <f>VLOOKUP(H1587, phone[#All], 2, 0)</f>
        <v>One Line</v>
      </c>
      <c r="H1587" s="108">
        <v>1</v>
      </c>
      <c r="I1587" s="120" t="str">
        <f>VLOOKUP(J1587,internet[#All], 2, 0)</f>
        <v>Fiber Optic</v>
      </c>
      <c r="J1587" s="108">
        <v>2</v>
      </c>
      <c r="K1587" s="121" t="b">
        <f>IF(AND(my_practice[[#This Row],[phone_service]]&gt;0, my_practice[[#This Row],[internet_service]]&gt;0),TRUE,FALSE)</f>
        <v>1</v>
      </c>
      <c r="L1587" s="121" t="b">
        <f>IF(AND(my_practice[[#This Row],[phone_service]]=0, my_practice[[#This Row],[internet_service]]&gt;0),TRUE,FALSE)</f>
        <v>0</v>
      </c>
      <c r="M1587" s="121" t="b">
        <f>IF(AND(H1587&gt;0, J1587=0),TRUE,FALSE)</f>
        <v>0</v>
      </c>
      <c r="N1587" s="121" t="str">
        <f>VLOOKUP(O1587,contract[#All], 2, 0)</f>
        <v>Month-to-Month</v>
      </c>
      <c r="O1587" s="108">
        <v>0</v>
      </c>
      <c r="P1587" s="108" t="s">
        <v>7</v>
      </c>
      <c r="Q1587" s="107">
        <v>79.55</v>
      </c>
      <c r="R1587" s="107">
        <v>79.55</v>
      </c>
      <c r="S1587" s="111">
        <f>my_practice[[#This Row],[total_charges]]/my_practice[[#This Row],[monthly_charges]]</f>
        <v>1</v>
      </c>
      <c r="T1587" s="107">
        <f>AVERAGE(R1587/S1587)</f>
        <v>79.55</v>
      </c>
      <c r="U1587" s="121">
        <f>MATCH(Q1587, T1587)</f>
        <v>1</v>
      </c>
      <c r="V1587" s="118">
        <f ca="1">TODAY()</f>
        <v>43705</v>
      </c>
      <c r="W1587" s="111">
        <f>ROUND(S1587*30.4, 0)</f>
        <v>30</v>
      </c>
      <c r="X1587" s="118">
        <f ca="1">V1587-W1587</f>
        <v>43675</v>
      </c>
      <c r="Y1587" s="121" t="b">
        <f>IF(B1587&lt;&gt;"Male", TRUE, FALSE)</f>
        <v>1</v>
      </c>
      <c r="Z1587" s="121" t="b">
        <f>IF(AC1587&lt;&gt;"No",TRUE, FALSE)</f>
        <v>1</v>
      </c>
      <c r="AA1587" s="111" t="b">
        <f>IF(H1586&lt;&gt;0, TRUE,FALSE)</f>
        <v>0</v>
      </c>
      <c r="AB1587" s="121" t="b">
        <f>IF(J1587&lt;&gt;0, TRUE, FALSE)</f>
        <v>1</v>
      </c>
      <c r="AC1587" t="s">
        <v>4</v>
      </c>
      <c r="AD1587"/>
    </row>
    <row r="1588" spans="1:30" ht="16">
      <c r="A1588" s="108" t="s">
        <v>4552</v>
      </c>
      <c r="B1588" s="108" t="s">
        <v>3</v>
      </c>
      <c r="C1588" s="111">
        <v>1</v>
      </c>
      <c r="D1588" s="108" t="s">
        <v>5</v>
      </c>
      <c r="E1588" s="108" t="s">
        <v>5</v>
      </c>
      <c r="F1588" s="121">
        <f>IF(AND(D1588="Yes",E1588="Yes"),3,IF(AND(D1588="No",E1588="No"),0,IF(AND(D1588="Yes",E1588="No"),1,2)))</f>
        <v>0</v>
      </c>
      <c r="G1588" s="121" t="str">
        <f>VLOOKUP(H1588, phone[#All], 2, 0)</f>
        <v>Two or More Lines</v>
      </c>
      <c r="H1588" s="108">
        <v>2</v>
      </c>
      <c r="I1588" s="120" t="str">
        <f>VLOOKUP(J1588,internet[#All], 2, 0)</f>
        <v>DSL</v>
      </c>
      <c r="J1588" s="108">
        <v>1</v>
      </c>
      <c r="K1588" s="121" t="b">
        <f>IF(AND(my_practice[[#This Row],[phone_service]]&gt;0, my_practice[[#This Row],[internet_service]]&gt;0),TRUE,FALSE)</f>
        <v>1</v>
      </c>
      <c r="L1588" s="121" t="b">
        <f>IF(AND(my_practice[[#This Row],[phone_service]]=0, my_practice[[#This Row],[internet_service]]&gt;0),TRUE,FALSE)</f>
        <v>0</v>
      </c>
      <c r="M1588" s="121" t="b">
        <f>IF(AND(H1588&gt;0, J1588=0),TRUE,FALSE)</f>
        <v>0</v>
      </c>
      <c r="N1588" s="121" t="str">
        <f>VLOOKUP(O1588,contract[#All], 2, 0)</f>
        <v>Month-to-Month</v>
      </c>
      <c r="O1588" s="108">
        <v>0</v>
      </c>
      <c r="P1588" s="108" t="s">
        <v>10</v>
      </c>
      <c r="Q1588" s="107">
        <v>50.55</v>
      </c>
      <c r="R1588" s="107">
        <v>50.55</v>
      </c>
      <c r="S1588" s="111">
        <f>my_practice[[#This Row],[total_charges]]/my_practice[[#This Row],[monthly_charges]]</f>
        <v>1</v>
      </c>
      <c r="T1588" s="107">
        <f>AVERAGE(R1588/S1588)</f>
        <v>50.55</v>
      </c>
      <c r="U1588" s="121">
        <f>MATCH(Q1588, T1588)</f>
        <v>1</v>
      </c>
      <c r="V1588" s="118">
        <f ca="1">TODAY()</f>
        <v>43705</v>
      </c>
      <c r="W1588" s="111">
        <f>ROUND(S1588*30.4, 0)</f>
        <v>30</v>
      </c>
      <c r="X1588" s="118">
        <f ca="1">V1588-W1588</f>
        <v>43675</v>
      </c>
      <c r="Y1588" s="121" t="b">
        <f>IF(B1588&lt;&gt;"Male", TRUE, FALSE)</f>
        <v>1</v>
      </c>
      <c r="Z1588" s="121" t="b">
        <f>IF(AC1588&lt;&gt;"No",TRUE, FALSE)</f>
        <v>1</v>
      </c>
      <c r="AA1588" s="111" t="b">
        <f>IF(H1587&lt;&gt;0, TRUE,FALSE)</f>
        <v>1</v>
      </c>
      <c r="AB1588" s="121" t="b">
        <f>IF(J1588&lt;&gt;0, TRUE, FALSE)</f>
        <v>1</v>
      </c>
      <c r="AC1588" t="s">
        <v>4</v>
      </c>
      <c r="AD1588"/>
    </row>
    <row r="1589" spans="1:30" ht="16">
      <c r="A1589" s="108" t="s">
        <v>5687</v>
      </c>
      <c r="B1589" s="108" t="s">
        <v>9</v>
      </c>
      <c r="C1589" s="111">
        <v>0</v>
      </c>
      <c r="D1589" s="108" t="s">
        <v>4</v>
      </c>
      <c r="E1589" s="108" t="s">
        <v>4</v>
      </c>
      <c r="F1589" s="121">
        <f>IF(AND(D1589="Yes",E1589="Yes"),3,IF(AND(D1589="No",E1589="No"),0,IF(AND(D1589="Yes",E1589="No"),1,2)))</f>
        <v>3</v>
      </c>
      <c r="G1589" s="121" t="str">
        <f>VLOOKUP(H1589, phone[#All], 2, 0)</f>
        <v>One Line</v>
      </c>
      <c r="H1589" s="108">
        <v>1</v>
      </c>
      <c r="I1589" s="120" t="str">
        <f>VLOOKUP(J1589,internet[#All], 2, 0)</f>
        <v>No Internet Service</v>
      </c>
      <c r="J1589" s="108">
        <v>0</v>
      </c>
      <c r="K1589" s="121" t="b">
        <f>IF(AND(my_practice[[#This Row],[phone_service]]&gt;0, my_practice[[#This Row],[internet_service]]&gt;0),TRUE,FALSE)</f>
        <v>0</v>
      </c>
      <c r="L1589" s="121" t="b">
        <f>IF(AND(my_practice[[#This Row],[phone_service]]=0, my_practice[[#This Row],[internet_service]]&gt;0),TRUE,FALSE)</f>
        <v>0</v>
      </c>
      <c r="M1589" s="121" t="b">
        <f>IF(AND(H1589&gt;0, J1589=0),TRUE,FALSE)</f>
        <v>1</v>
      </c>
      <c r="N1589" s="121" t="str">
        <f>VLOOKUP(O1589,contract[#All], 2, 0)</f>
        <v>Month-to-Month</v>
      </c>
      <c r="O1589" s="108">
        <v>0</v>
      </c>
      <c r="P1589" s="108" t="s">
        <v>7</v>
      </c>
      <c r="Q1589" s="107">
        <v>19.75</v>
      </c>
      <c r="R1589" s="107">
        <v>19.75</v>
      </c>
      <c r="S1589" s="111">
        <f>my_practice[[#This Row],[total_charges]]/my_practice[[#This Row],[monthly_charges]]</f>
        <v>1</v>
      </c>
      <c r="T1589" s="107">
        <f>AVERAGE(R1589/S1589)</f>
        <v>19.75</v>
      </c>
      <c r="U1589" s="121">
        <f>MATCH(Q1589, T1589)</f>
        <v>1</v>
      </c>
      <c r="V1589" s="118">
        <f ca="1">TODAY()</f>
        <v>43705</v>
      </c>
      <c r="W1589" s="111">
        <f>ROUND(S1589*30.4, 0)</f>
        <v>30</v>
      </c>
      <c r="X1589" s="118">
        <f ca="1">V1589-W1589</f>
        <v>43675</v>
      </c>
      <c r="Y1589" s="121" t="b">
        <f>IF(B1589&lt;&gt;"Male", TRUE, FALSE)</f>
        <v>0</v>
      </c>
      <c r="Z1589" s="121" t="b">
        <f>IF(AC1589&lt;&gt;"No",TRUE, FALSE)</f>
        <v>0</v>
      </c>
      <c r="AA1589" s="111" t="b">
        <f>IF(H1588&lt;&gt;0, TRUE,FALSE)</f>
        <v>1</v>
      </c>
      <c r="AB1589" s="121" t="b">
        <f>IF(J1589&lt;&gt;0, TRUE, FALSE)</f>
        <v>0</v>
      </c>
      <c r="AC1589" t="s">
        <v>5</v>
      </c>
      <c r="AD1589"/>
    </row>
    <row r="1590" spans="1:30" ht="16">
      <c r="A1590" s="108" t="s">
        <v>6920</v>
      </c>
      <c r="B1590" s="108" t="s">
        <v>3</v>
      </c>
      <c r="C1590" s="111">
        <v>0</v>
      </c>
      <c r="D1590" s="108" t="s">
        <v>4</v>
      </c>
      <c r="E1590" s="108" t="s">
        <v>5</v>
      </c>
      <c r="F1590" s="121">
        <f>IF(AND(D1590="Yes",E1590="Yes"),3,IF(AND(D1590="No",E1590="No"),0,IF(AND(D1590="Yes",E1590="No"),1,2)))</f>
        <v>1</v>
      </c>
      <c r="G1590" s="121" t="str">
        <f>VLOOKUP(H1590, phone[#All], 2, 0)</f>
        <v>One Line</v>
      </c>
      <c r="H1590" s="108">
        <v>1</v>
      </c>
      <c r="I1590" s="120" t="str">
        <f>VLOOKUP(J1590,internet[#All], 2, 0)</f>
        <v>DSL</v>
      </c>
      <c r="J1590" s="108">
        <v>1</v>
      </c>
      <c r="K1590" s="121" t="b">
        <f>IF(AND(my_practice[[#This Row],[phone_service]]&gt;0, my_practice[[#This Row],[internet_service]]&gt;0),TRUE,FALSE)</f>
        <v>1</v>
      </c>
      <c r="L1590" s="121" t="b">
        <f>IF(AND(my_practice[[#This Row],[phone_service]]=0, my_practice[[#This Row],[internet_service]]&gt;0),TRUE,FALSE)</f>
        <v>0</v>
      </c>
      <c r="M1590" s="121" t="b">
        <f>IF(AND(H1590&gt;0, J1590=0),TRUE,FALSE)</f>
        <v>0</v>
      </c>
      <c r="N1590" s="121" t="str">
        <f>VLOOKUP(O1590,contract[#All], 2, 0)</f>
        <v>Month-to-Month</v>
      </c>
      <c r="O1590" s="108">
        <v>0</v>
      </c>
      <c r="P1590" s="108" t="s">
        <v>10</v>
      </c>
      <c r="Q1590" s="107">
        <v>53.55</v>
      </c>
      <c r="R1590" s="107">
        <v>53.55</v>
      </c>
      <c r="S1590" s="111">
        <f>my_practice[[#This Row],[total_charges]]/my_practice[[#This Row],[monthly_charges]]</f>
        <v>1</v>
      </c>
      <c r="T1590" s="107">
        <f>AVERAGE(R1590/S1590)</f>
        <v>53.55</v>
      </c>
      <c r="U1590" s="121">
        <f>MATCH(Q1590, T1590)</f>
        <v>1</v>
      </c>
      <c r="V1590" s="118">
        <f ca="1">TODAY()</f>
        <v>43705</v>
      </c>
      <c r="W1590" s="111">
        <f>ROUND(S1590*30.4, 0)</f>
        <v>30</v>
      </c>
      <c r="X1590" s="118">
        <f ca="1">V1590-W1590</f>
        <v>43675</v>
      </c>
      <c r="Y1590" s="121" t="b">
        <f>IF(B1590&lt;&gt;"Male", TRUE, FALSE)</f>
        <v>1</v>
      </c>
      <c r="Z1590" s="121" t="b">
        <f>IF(AC1590&lt;&gt;"No",TRUE, FALSE)</f>
        <v>0</v>
      </c>
      <c r="AA1590" s="111" t="b">
        <f>IF(H1589&lt;&gt;0, TRUE,FALSE)</f>
        <v>1</v>
      </c>
      <c r="AB1590" s="121" t="b">
        <f>IF(J1590&lt;&gt;0, TRUE, FALSE)</f>
        <v>1</v>
      </c>
      <c r="AC1590" t="s">
        <v>5</v>
      </c>
      <c r="AD1590"/>
    </row>
    <row r="1591" spans="1:30" ht="16">
      <c r="A1591" s="108" t="s">
        <v>975</v>
      </c>
      <c r="B1591" s="108" t="s">
        <v>9</v>
      </c>
      <c r="C1591" s="111">
        <v>0</v>
      </c>
      <c r="D1591" s="108" t="s">
        <v>5</v>
      </c>
      <c r="E1591" s="108" t="s">
        <v>5</v>
      </c>
      <c r="F1591" s="121">
        <f>IF(AND(D1591="Yes",E1591="Yes"),3,IF(AND(D1591="No",E1591="No"),0,IF(AND(D1591="Yes",E1591="No"),1,2)))</f>
        <v>0</v>
      </c>
      <c r="G1591" s="121" t="str">
        <f>VLOOKUP(H1591, phone[#All], 2, 0)</f>
        <v>One Line</v>
      </c>
      <c r="H1591" s="108">
        <v>1</v>
      </c>
      <c r="I1591" s="120" t="str">
        <f>VLOOKUP(J1591,internet[#All], 2, 0)</f>
        <v>DSL</v>
      </c>
      <c r="J1591" s="108">
        <v>1</v>
      </c>
      <c r="K1591" s="121" t="b">
        <f>IF(AND(my_practice[[#This Row],[phone_service]]&gt;0, my_practice[[#This Row],[internet_service]]&gt;0),TRUE,FALSE)</f>
        <v>1</v>
      </c>
      <c r="L1591" s="121" t="b">
        <f>IF(AND(my_practice[[#This Row],[phone_service]]=0, my_practice[[#This Row],[internet_service]]&gt;0),TRUE,FALSE)</f>
        <v>0</v>
      </c>
      <c r="M1591" s="121" t="b">
        <f>IF(AND(H1591&gt;0, J1591=0),TRUE,FALSE)</f>
        <v>0</v>
      </c>
      <c r="N1591" s="121" t="str">
        <f>VLOOKUP(O1591,contract[#All], 2, 0)</f>
        <v>Month-to-Month</v>
      </c>
      <c r="O1591" s="108">
        <v>0</v>
      </c>
      <c r="P1591" s="108" t="s">
        <v>10</v>
      </c>
      <c r="Q1591" s="107">
        <v>45.7</v>
      </c>
      <c r="R1591" s="107">
        <v>45.7</v>
      </c>
      <c r="S1591" s="111">
        <f>my_practice[[#This Row],[total_charges]]/my_practice[[#This Row],[monthly_charges]]</f>
        <v>1</v>
      </c>
      <c r="T1591" s="107">
        <f>AVERAGE(R1591/S1591)</f>
        <v>45.7</v>
      </c>
      <c r="U1591" s="121">
        <f>MATCH(Q1591, T1591)</f>
        <v>1</v>
      </c>
      <c r="V1591" s="118">
        <f ca="1">TODAY()</f>
        <v>43705</v>
      </c>
      <c r="W1591" s="111">
        <f>ROUND(S1591*30.4, 0)</f>
        <v>30</v>
      </c>
      <c r="X1591" s="118">
        <f ca="1">V1591-W1591</f>
        <v>43675</v>
      </c>
      <c r="Y1591" s="121" t="b">
        <f>IF(B1591&lt;&gt;"Male", TRUE, FALSE)</f>
        <v>0</v>
      </c>
      <c r="Z1591" s="121" t="b">
        <f>IF(AC1591&lt;&gt;"No",TRUE, FALSE)</f>
        <v>1</v>
      </c>
      <c r="AA1591" s="111" t="b">
        <f>IF(H1590&lt;&gt;0, TRUE,FALSE)</f>
        <v>1</v>
      </c>
      <c r="AB1591" s="121" t="b">
        <f>IF(J1591&lt;&gt;0, TRUE, FALSE)</f>
        <v>1</v>
      </c>
      <c r="AC1591" t="s">
        <v>4</v>
      </c>
      <c r="AD1591"/>
    </row>
    <row r="1592" spans="1:30" ht="16">
      <c r="A1592" s="108" t="s">
        <v>3323</v>
      </c>
      <c r="B1592" s="108" t="s">
        <v>9</v>
      </c>
      <c r="C1592" s="111">
        <v>0</v>
      </c>
      <c r="D1592" s="108" t="s">
        <v>5</v>
      </c>
      <c r="E1592" s="108" t="s">
        <v>5</v>
      </c>
      <c r="F1592" s="121">
        <f>IF(AND(D1592="Yes",E1592="Yes"),3,IF(AND(D1592="No",E1592="No"),0,IF(AND(D1592="Yes",E1592="No"),1,2)))</f>
        <v>0</v>
      </c>
      <c r="G1592" s="121" t="str">
        <f>VLOOKUP(H1592, phone[#All], 2, 0)</f>
        <v>One Line</v>
      </c>
      <c r="H1592" s="108">
        <v>1</v>
      </c>
      <c r="I1592" s="120" t="str">
        <f>VLOOKUP(J1592,internet[#All], 2, 0)</f>
        <v>No Internet Service</v>
      </c>
      <c r="J1592" s="108">
        <v>0</v>
      </c>
      <c r="K1592" s="121" t="b">
        <f>IF(AND(my_practice[[#This Row],[phone_service]]&gt;0, my_practice[[#This Row],[internet_service]]&gt;0),TRUE,FALSE)</f>
        <v>0</v>
      </c>
      <c r="L1592" s="121" t="b">
        <f>IF(AND(my_practice[[#This Row],[phone_service]]=0, my_practice[[#This Row],[internet_service]]&gt;0),TRUE,FALSE)</f>
        <v>0</v>
      </c>
      <c r="M1592" s="121" t="b">
        <f>IF(AND(H1592&gt;0, J1592=0),TRUE,FALSE)</f>
        <v>1</v>
      </c>
      <c r="N1592" s="121" t="str">
        <f>VLOOKUP(O1592,contract[#All], 2, 0)</f>
        <v>Month-to-Month</v>
      </c>
      <c r="O1592" s="108">
        <v>0</v>
      </c>
      <c r="P1592" s="108" t="s">
        <v>10</v>
      </c>
      <c r="Q1592" s="107">
        <v>20.3</v>
      </c>
      <c r="R1592" s="107">
        <v>20.3</v>
      </c>
      <c r="S1592" s="111">
        <f>my_practice[[#This Row],[total_charges]]/my_practice[[#This Row],[monthly_charges]]</f>
        <v>1</v>
      </c>
      <c r="T1592" s="107">
        <f>AVERAGE(R1592/S1592)</f>
        <v>20.3</v>
      </c>
      <c r="U1592" s="121">
        <f>MATCH(Q1592, T1592)</f>
        <v>1</v>
      </c>
      <c r="V1592" s="118">
        <f ca="1">TODAY()</f>
        <v>43705</v>
      </c>
      <c r="W1592" s="111">
        <f>ROUND(S1592*30.4, 0)</f>
        <v>30</v>
      </c>
      <c r="X1592" s="118">
        <f ca="1">V1592-W1592</f>
        <v>43675</v>
      </c>
      <c r="Y1592" s="121" t="b">
        <f>IF(B1592&lt;&gt;"Male", TRUE, FALSE)</f>
        <v>0</v>
      </c>
      <c r="Z1592" s="121" t="b">
        <f>IF(AC1592&lt;&gt;"No",TRUE, FALSE)</f>
        <v>0</v>
      </c>
      <c r="AA1592" s="111" t="b">
        <f>IF(H1591&lt;&gt;0, TRUE,FALSE)</f>
        <v>1</v>
      </c>
      <c r="AB1592" s="121" t="b">
        <f>IF(J1592&lt;&gt;0, TRUE, FALSE)</f>
        <v>0</v>
      </c>
      <c r="AC1592" t="s">
        <v>5</v>
      </c>
      <c r="AD1592"/>
    </row>
    <row r="1593" spans="1:30" ht="16">
      <c r="A1593" s="108" t="s">
        <v>3363</v>
      </c>
      <c r="B1593" s="108" t="s">
        <v>3</v>
      </c>
      <c r="C1593" s="111">
        <v>0</v>
      </c>
      <c r="D1593" s="108" t="s">
        <v>5</v>
      </c>
      <c r="E1593" s="108" t="s">
        <v>5</v>
      </c>
      <c r="F1593" s="121">
        <f>IF(AND(D1593="Yes",E1593="Yes"),3,IF(AND(D1593="No",E1593="No"),0,IF(AND(D1593="Yes",E1593="No"),1,2)))</f>
        <v>0</v>
      </c>
      <c r="G1593" s="121" t="str">
        <f>VLOOKUP(H1593, phone[#All], 2, 0)</f>
        <v>Two or More Lines</v>
      </c>
      <c r="H1593" s="108">
        <v>2</v>
      </c>
      <c r="I1593" s="120" t="str">
        <f>VLOOKUP(J1593,internet[#All], 2, 0)</f>
        <v>Fiber Optic</v>
      </c>
      <c r="J1593" s="108">
        <v>2</v>
      </c>
      <c r="K1593" s="121" t="b">
        <f>IF(AND(my_practice[[#This Row],[phone_service]]&gt;0, my_practice[[#This Row],[internet_service]]&gt;0),TRUE,FALSE)</f>
        <v>1</v>
      </c>
      <c r="L1593" s="121" t="b">
        <f>IF(AND(my_practice[[#This Row],[phone_service]]=0, my_practice[[#This Row],[internet_service]]&gt;0),TRUE,FALSE)</f>
        <v>0</v>
      </c>
      <c r="M1593" s="121" t="b">
        <f>IF(AND(H1593&gt;0, J1593=0),TRUE,FALSE)</f>
        <v>0</v>
      </c>
      <c r="N1593" s="121" t="str">
        <f>VLOOKUP(O1593,contract[#All], 2, 0)</f>
        <v>Month-to-Month</v>
      </c>
      <c r="O1593" s="108">
        <v>0</v>
      </c>
      <c r="P1593" s="108" t="s">
        <v>10</v>
      </c>
      <c r="Q1593" s="107">
        <v>85.45</v>
      </c>
      <c r="R1593" s="107">
        <v>85.45</v>
      </c>
      <c r="S1593" s="111">
        <f>my_practice[[#This Row],[total_charges]]/my_practice[[#This Row],[monthly_charges]]</f>
        <v>1</v>
      </c>
      <c r="T1593" s="107">
        <f>AVERAGE(R1593/S1593)</f>
        <v>85.45</v>
      </c>
      <c r="U1593" s="121">
        <f>MATCH(Q1593, T1593)</f>
        <v>1</v>
      </c>
      <c r="V1593" s="118">
        <f ca="1">TODAY()</f>
        <v>43705</v>
      </c>
      <c r="W1593" s="111">
        <f>ROUND(S1593*30.4, 0)</f>
        <v>30</v>
      </c>
      <c r="X1593" s="118">
        <f ca="1">V1593-W1593</f>
        <v>43675</v>
      </c>
      <c r="Y1593" s="121" t="b">
        <f>IF(B1593&lt;&gt;"Male", TRUE, FALSE)</f>
        <v>1</v>
      </c>
      <c r="Z1593" s="121" t="b">
        <f>IF(AC1593&lt;&gt;"No",TRUE, FALSE)</f>
        <v>1</v>
      </c>
      <c r="AA1593" s="111" t="b">
        <f>IF(H1592&lt;&gt;0, TRUE,FALSE)</f>
        <v>1</v>
      </c>
      <c r="AB1593" s="121" t="b">
        <f>IF(J1593&lt;&gt;0, TRUE, FALSE)</f>
        <v>1</v>
      </c>
      <c r="AC1593" t="s">
        <v>4</v>
      </c>
      <c r="AD1593"/>
    </row>
    <row r="1594" spans="1:30" ht="16">
      <c r="A1594" s="108" t="s">
        <v>3767</v>
      </c>
      <c r="B1594" s="108" t="s">
        <v>9</v>
      </c>
      <c r="C1594" s="111">
        <v>0</v>
      </c>
      <c r="D1594" s="108" t="s">
        <v>5</v>
      </c>
      <c r="E1594" s="108" t="s">
        <v>5</v>
      </c>
      <c r="F1594" s="121">
        <f>IF(AND(D1594="Yes",E1594="Yes"),3,IF(AND(D1594="No",E1594="No"),0,IF(AND(D1594="Yes",E1594="No"),1,2)))</f>
        <v>0</v>
      </c>
      <c r="G1594" s="121" t="str">
        <f>VLOOKUP(H1594, phone[#All], 2, 0)</f>
        <v>No Phone Service</v>
      </c>
      <c r="H1594" s="108">
        <v>0</v>
      </c>
      <c r="I1594" s="120" t="str">
        <f>VLOOKUP(J1594,internet[#All], 2, 0)</f>
        <v>DSL</v>
      </c>
      <c r="J1594" s="108">
        <v>1</v>
      </c>
      <c r="K1594" s="121" t="b">
        <f>IF(AND(my_practice[[#This Row],[phone_service]]&gt;0, my_practice[[#This Row],[internet_service]]&gt;0),TRUE,FALSE)</f>
        <v>0</v>
      </c>
      <c r="L1594" s="121" t="b">
        <f>IF(AND(my_practice[[#This Row],[phone_service]]=0, my_practice[[#This Row],[internet_service]]&gt;0),TRUE,FALSE)</f>
        <v>1</v>
      </c>
      <c r="M1594" s="121" t="b">
        <f>IF(AND(H1594&gt;0, J1594=0),TRUE,FALSE)</f>
        <v>0</v>
      </c>
      <c r="N1594" s="121" t="str">
        <f>VLOOKUP(O1594,contract[#All], 2, 0)</f>
        <v>Month-to-Month</v>
      </c>
      <c r="O1594" s="108">
        <v>0</v>
      </c>
      <c r="P1594" s="108" t="s">
        <v>10</v>
      </c>
      <c r="Q1594" s="107">
        <v>24.45</v>
      </c>
      <c r="R1594" s="107">
        <v>24.45</v>
      </c>
      <c r="S1594" s="111">
        <f>my_practice[[#This Row],[total_charges]]/my_practice[[#This Row],[monthly_charges]]</f>
        <v>1</v>
      </c>
      <c r="T1594" s="107">
        <f>AVERAGE(R1594/S1594)</f>
        <v>24.45</v>
      </c>
      <c r="U1594" s="121">
        <f>MATCH(Q1594, T1594)</f>
        <v>1</v>
      </c>
      <c r="V1594" s="118">
        <f ca="1">TODAY()</f>
        <v>43705</v>
      </c>
      <c r="W1594" s="111">
        <f>ROUND(S1594*30.4, 0)</f>
        <v>30</v>
      </c>
      <c r="X1594" s="118">
        <f ca="1">V1594-W1594</f>
        <v>43675</v>
      </c>
      <c r="Y1594" s="121" t="b">
        <f>IF(B1594&lt;&gt;"Male", TRUE, FALSE)</f>
        <v>0</v>
      </c>
      <c r="Z1594" s="121" t="b">
        <f>IF(AC1594&lt;&gt;"No",TRUE, FALSE)</f>
        <v>1</v>
      </c>
      <c r="AA1594" s="111" t="b">
        <f>IF(H1593&lt;&gt;0, TRUE,FALSE)</f>
        <v>1</v>
      </c>
      <c r="AB1594" s="121" t="b">
        <f>IF(J1594&lt;&gt;0, TRUE, FALSE)</f>
        <v>1</v>
      </c>
      <c r="AC1594" t="s">
        <v>4</v>
      </c>
      <c r="AD1594"/>
    </row>
    <row r="1595" spans="1:30" ht="16">
      <c r="A1595" s="108" t="s">
        <v>3114</v>
      </c>
      <c r="B1595" s="108" t="s">
        <v>3</v>
      </c>
      <c r="C1595" s="111">
        <v>1</v>
      </c>
      <c r="D1595" s="108" t="s">
        <v>5</v>
      </c>
      <c r="E1595" s="108" t="s">
        <v>5</v>
      </c>
      <c r="F1595" s="121">
        <f>IF(AND(D1595="Yes",E1595="Yes"),3,IF(AND(D1595="No",E1595="No"),0,IF(AND(D1595="Yes",E1595="No"),1,2)))</f>
        <v>0</v>
      </c>
      <c r="G1595" s="121" t="str">
        <f>VLOOKUP(H1595, phone[#All], 2, 0)</f>
        <v>One Line</v>
      </c>
      <c r="H1595" s="108">
        <v>1</v>
      </c>
      <c r="I1595" s="120" t="str">
        <f>VLOOKUP(J1595,internet[#All], 2, 0)</f>
        <v>No Internet Service</v>
      </c>
      <c r="J1595" s="108">
        <v>0</v>
      </c>
      <c r="K1595" s="121" t="b">
        <f>IF(AND(my_practice[[#This Row],[phone_service]]&gt;0, my_practice[[#This Row],[internet_service]]&gt;0),TRUE,FALSE)</f>
        <v>0</v>
      </c>
      <c r="L1595" s="121" t="b">
        <f>IF(AND(my_practice[[#This Row],[phone_service]]=0, my_practice[[#This Row],[internet_service]]&gt;0),TRUE,FALSE)</f>
        <v>0</v>
      </c>
      <c r="M1595" s="121" t="b">
        <f>IF(AND(H1595&gt;0, J1595=0),TRUE,FALSE)</f>
        <v>1</v>
      </c>
      <c r="N1595" s="121" t="str">
        <f>VLOOKUP(O1595,contract[#All], 2, 0)</f>
        <v>Month-to-Month</v>
      </c>
      <c r="O1595" s="108">
        <v>0</v>
      </c>
      <c r="P1595" s="108" t="s">
        <v>7</v>
      </c>
      <c r="Q1595" s="107">
        <v>19.45</v>
      </c>
      <c r="R1595" s="107">
        <v>19.45</v>
      </c>
      <c r="S1595" s="111">
        <f>my_practice[[#This Row],[total_charges]]/my_practice[[#This Row],[monthly_charges]]</f>
        <v>1</v>
      </c>
      <c r="T1595" s="107">
        <f>AVERAGE(R1595/S1595)</f>
        <v>19.45</v>
      </c>
      <c r="U1595" s="121">
        <f>MATCH(Q1595, T1595)</f>
        <v>1</v>
      </c>
      <c r="V1595" s="118">
        <f ca="1">TODAY()</f>
        <v>43705</v>
      </c>
      <c r="W1595" s="111">
        <f>ROUND(S1595*30.4, 0)</f>
        <v>30</v>
      </c>
      <c r="X1595" s="118">
        <f ca="1">V1595-W1595</f>
        <v>43675</v>
      </c>
      <c r="Y1595" s="121" t="b">
        <f>IF(B1595&lt;&gt;"Male", TRUE, FALSE)</f>
        <v>1</v>
      </c>
      <c r="Z1595" s="121" t="b">
        <f>IF(AC1595&lt;&gt;"No",TRUE, FALSE)</f>
        <v>1</v>
      </c>
      <c r="AA1595" s="111" t="b">
        <f>IF(H1594&lt;&gt;0, TRUE,FALSE)</f>
        <v>0</v>
      </c>
      <c r="AB1595" s="121" t="b">
        <f>IF(J1595&lt;&gt;0, TRUE, FALSE)</f>
        <v>0</v>
      </c>
      <c r="AC1595" t="s">
        <v>4</v>
      </c>
      <c r="AD1595"/>
    </row>
    <row r="1596" spans="1:30" ht="16">
      <c r="A1596" s="108" t="s">
        <v>5879</v>
      </c>
      <c r="B1596" s="108" t="s">
        <v>3</v>
      </c>
      <c r="C1596" s="111">
        <v>0</v>
      </c>
      <c r="D1596" s="108" t="s">
        <v>5</v>
      </c>
      <c r="E1596" s="108" t="s">
        <v>5</v>
      </c>
      <c r="F1596" s="121">
        <f>IF(AND(D1596="Yes",E1596="Yes"),3,IF(AND(D1596="No",E1596="No"),0,IF(AND(D1596="Yes",E1596="No"),1,2)))</f>
        <v>0</v>
      </c>
      <c r="G1596" s="121" t="str">
        <f>VLOOKUP(H1596, phone[#All], 2, 0)</f>
        <v>One Line</v>
      </c>
      <c r="H1596" s="108">
        <v>1</v>
      </c>
      <c r="I1596" s="120" t="str">
        <f>VLOOKUP(J1596,internet[#All], 2, 0)</f>
        <v>DSL</v>
      </c>
      <c r="J1596" s="108">
        <v>1</v>
      </c>
      <c r="K1596" s="121" t="b">
        <f>IF(AND(my_practice[[#This Row],[phone_service]]&gt;0, my_practice[[#This Row],[internet_service]]&gt;0),TRUE,FALSE)</f>
        <v>1</v>
      </c>
      <c r="L1596" s="121" t="b">
        <f>IF(AND(my_practice[[#This Row],[phone_service]]=0, my_practice[[#This Row],[internet_service]]&gt;0),TRUE,FALSE)</f>
        <v>0</v>
      </c>
      <c r="M1596" s="121" t="b">
        <f>IF(AND(H1596&gt;0, J1596=0),TRUE,FALSE)</f>
        <v>0</v>
      </c>
      <c r="N1596" s="121" t="str">
        <f>VLOOKUP(O1596,contract[#All], 2, 0)</f>
        <v>Month-to-Month</v>
      </c>
      <c r="O1596" s="108">
        <v>0</v>
      </c>
      <c r="P1596" s="108" t="s">
        <v>10</v>
      </c>
      <c r="Q1596" s="107">
        <v>44</v>
      </c>
      <c r="R1596" s="107">
        <v>44</v>
      </c>
      <c r="S1596" s="111">
        <f>my_practice[[#This Row],[total_charges]]/my_practice[[#This Row],[monthly_charges]]</f>
        <v>1</v>
      </c>
      <c r="T1596" s="107">
        <f>AVERAGE(R1596/S1596)</f>
        <v>44</v>
      </c>
      <c r="U1596" s="121">
        <f>MATCH(Q1596, T1596)</f>
        <v>1</v>
      </c>
      <c r="V1596" s="118">
        <f ca="1">TODAY()</f>
        <v>43705</v>
      </c>
      <c r="W1596" s="111">
        <f>ROUND(S1596*30.4, 0)</f>
        <v>30</v>
      </c>
      <c r="X1596" s="118">
        <f ca="1">V1596-W1596</f>
        <v>43675</v>
      </c>
      <c r="Y1596" s="121" t="b">
        <f>IF(B1596&lt;&gt;"Male", TRUE, FALSE)</f>
        <v>1</v>
      </c>
      <c r="Z1596" s="121" t="b">
        <f>IF(AC1596&lt;&gt;"No",TRUE, FALSE)</f>
        <v>0</v>
      </c>
      <c r="AA1596" s="111" t="b">
        <f>IF(H1595&lt;&gt;0, TRUE,FALSE)</f>
        <v>1</v>
      </c>
      <c r="AB1596" s="121" t="b">
        <f>IF(J1596&lt;&gt;0, TRUE, FALSE)</f>
        <v>1</v>
      </c>
      <c r="AC1596" t="s">
        <v>5</v>
      </c>
      <c r="AD1596"/>
    </row>
    <row r="1597" spans="1:30" ht="16">
      <c r="A1597" s="108" t="s">
        <v>6484</v>
      </c>
      <c r="B1597" s="108" t="s">
        <v>3</v>
      </c>
      <c r="C1597" s="111">
        <v>0</v>
      </c>
      <c r="D1597" s="108" t="s">
        <v>5</v>
      </c>
      <c r="E1597" s="108" t="s">
        <v>5</v>
      </c>
      <c r="F1597" s="121">
        <f>IF(AND(D1597="Yes",E1597="Yes"),3,IF(AND(D1597="No",E1597="No"),0,IF(AND(D1597="Yes",E1597="No"),1,2)))</f>
        <v>0</v>
      </c>
      <c r="G1597" s="121" t="str">
        <f>VLOOKUP(H1597, phone[#All], 2, 0)</f>
        <v>One Line</v>
      </c>
      <c r="H1597" s="108">
        <v>1</v>
      </c>
      <c r="I1597" s="120" t="str">
        <f>VLOOKUP(J1597,internet[#All], 2, 0)</f>
        <v>Fiber Optic</v>
      </c>
      <c r="J1597" s="108">
        <v>2</v>
      </c>
      <c r="K1597" s="121" t="b">
        <f>IF(AND(my_practice[[#This Row],[phone_service]]&gt;0, my_practice[[#This Row],[internet_service]]&gt;0),TRUE,FALSE)</f>
        <v>1</v>
      </c>
      <c r="L1597" s="121" t="b">
        <f>IF(AND(my_practice[[#This Row],[phone_service]]=0, my_practice[[#This Row],[internet_service]]&gt;0),TRUE,FALSE)</f>
        <v>0</v>
      </c>
      <c r="M1597" s="121" t="b">
        <f>IF(AND(H1597&gt;0, J1597=0),TRUE,FALSE)</f>
        <v>0</v>
      </c>
      <c r="N1597" s="121" t="str">
        <f>VLOOKUP(O1597,contract[#All], 2, 0)</f>
        <v>Month-to-Month</v>
      </c>
      <c r="O1597" s="108">
        <v>0</v>
      </c>
      <c r="P1597" s="108" t="s">
        <v>7</v>
      </c>
      <c r="Q1597" s="107">
        <v>94.4</v>
      </c>
      <c r="R1597" s="107">
        <v>94.4</v>
      </c>
      <c r="S1597" s="111">
        <f>my_practice[[#This Row],[total_charges]]/my_practice[[#This Row],[monthly_charges]]</f>
        <v>1</v>
      </c>
      <c r="T1597" s="107">
        <f>AVERAGE(R1597/S1597)</f>
        <v>94.4</v>
      </c>
      <c r="U1597" s="121">
        <f>MATCH(Q1597, T1597)</f>
        <v>1</v>
      </c>
      <c r="V1597" s="118">
        <f ca="1">TODAY()</f>
        <v>43705</v>
      </c>
      <c r="W1597" s="111">
        <f>ROUND(S1597*30.4, 0)</f>
        <v>30</v>
      </c>
      <c r="X1597" s="118">
        <f ca="1">V1597-W1597</f>
        <v>43675</v>
      </c>
      <c r="Y1597" s="121" t="b">
        <f>IF(B1597&lt;&gt;"Male", TRUE, FALSE)</f>
        <v>1</v>
      </c>
      <c r="Z1597" s="121" t="b">
        <f>IF(AC1597&lt;&gt;"No",TRUE, FALSE)</f>
        <v>1</v>
      </c>
      <c r="AA1597" s="111" t="b">
        <f>IF(H1596&lt;&gt;0, TRUE,FALSE)</f>
        <v>1</v>
      </c>
      <c r="AB1597" s="121" t="b">
        <f>IF(J1597&lt;&gt;0, TRUE, FALSE)</f>
        <v>1</v>
      </c>
      <c r="AC1597" t="s">
        <v>4</v>
      </c>
      <c r="AD1597"/>
    </row>
    <row r="1598" spans="1:30" ht="16">
      <c r="A1598" s="108" t="s">
        <v>904</v>
      </c>
      <c r="B1598" s="108" t="s">
        <v>3</v>
      </c>
      <c r="C1598" s="111">
        <v>0</v>
      </c>
      <c r="D1598" s="108" t="s">
        <v>5</v>
      </c>
      <c r="E1598" s="108" t="s">
        <v>5</v>
      </c>
      <c r="F1598" s="121">
        <f>IF(AND(D1598="Yes",E1598="Yes"),3,IF(AND(D1598="No",E1598="No"),0,IF(AND(D1598="Yes",E1598="No"),1,2)))</f>
        <v>0</v>
      </c>
      <c r="G1598" s="121" t="str">
        <f>VLOOKUP(H1598, phone[#All], 2, 0)</f>
        <v>No Phone Service</v>
      </c>
      <c r="H1598" s="108">
        <v>0</v>
      </c>
      <c r="I1598" s="120" t="str">
        <f>VLOOKUP(J1598,internet[#All], 2, 0)</f>
        <v>DSL</v>
      </c>
      <c r="J1598" s="108">
        <v>1</v>
      </c>
      <c r="K1598" s="121" t="b">
        <f>IF(AND(my_practice[[#This Row],[phone_service]]&gt;0, my_practice[[#This Row],[internet_service]]&gt;0),TRUE,FALSE)</f>
        <v>0</v>
      </c>
      <c r="L1598" s="121" t="b">
        <f>IF(AND(my_practice[[#This Row],[phone_service]]=0, my_practice[[#This Row],[internet_service]]&gt;0),TRUE,FALSE)</f>
        <v>1</v>
      </c>
      <c r="M1598" s="121" t="b">
        <f>IF(AND(H1598&gt;0, J1598=0),TRUE,FALSE)</f>
        <v>0</v>
      </c>
      <c r="N1598" s="121" t="str">
        <f>VLOOKUP(O1598,contract[#All], 2, 0)</f>
        <v>Month-to-Month</v>
      </c>
      <c r="O1598" s="108">
        <v>0</v>
      </c>
      <c r="P1598" s="108" t="s">
        <v>7</v>
      </c>
      <c r="Q1598" s="107">
        <v>24.6</v>
      </c>
      <c r="R1598" s="107">
        <v>24.6</v>
      </c>
      <c r="S1598" s="111">
        <f>my_practice[[#This Row],[total_charges]]/my_practice[[#This Row],[monthly_charges]]</f>
        <v>1</v>
      </c>
      <c r="T1598" s="107">
        <f>AVERAGE(R1598/S1598)</f>
        <v>24.6</v>
      </c>
      <c r="U1598" s="121">
        <f>MATCH(Q1598, T1598)</f>
        <v>1</v>
      </c>
      <c r="V1598" s="118">
        <f ca="1">TODAY()</f>
        <v>43705</v>
      </c>
      <c r="W1598" s="111">
        <f>ROUND(S1598*30.4, 0)</f>
        <v>30</v>
      </c>
      <c r="X1598" s="118">
        <f ca="1">V1598-W1598</f>
        <v>43675</v>
      </c>
      <c r="Y1598" s="121" t="b">
        <f>IF(B1598&lt;&gt;"Male", TRUE, FALSE)</f>
        <v>1</v>
      </c>
      <c r="Z1598" s="121" t="b">
        <f>IF(AC1598&lt;&gt;"No",TRUE, FALSE)</f>
        <v>1</v>
      </c>
      <c r="AA1598" s="111" t="b">
        <f>IF(H1597&lt;&gt;0, TRUE,FALSE)</f>
        <v>1</v>
      </c>
      <c r="AB1598" s="121" t="b">
        <f>IF(J1598&lt;&gt;0, TRUE, FALSE)</f>
        <v>1</v>
      </c>
      <c r="AC1598" t="s">
        <v>4</v>
      </c>
      <c r="AD1598"/>
    </row>
    <row r="1599" spans="1:30" ht="16">
      <c r="A1599" s="108" t="s">
        <v>605</v>
      </c>
      <c r="B1599" s="108" t="s">
        <v>9</v>
      </c>
      <c r="C1599" s="111">
        <v>0</v>
      </c>
      <c r="D1599" s="108" t="s">
        <v>5</v>
      </c>
      <c r="E1599" s="108" t="s">
        <v>5</v>
      </c>
      <c r="F1599" s="121">
        <f>IF(AND(D1599="Yes",E1599="Yes"),3,IF(AND(D1599="No",E1599="No"),0,IF(AND(D1599="Yes",E1599="No"),1,2)))</f>
        <v>0</v>
      </c>
      <c r="G1599" s="121" t="str">
        <f>VLOOKUP(H1599, phone[#All], 2, 0)</f>
        <v>One Line</v>
      </c>
      <c r="H1599" s="108">
        <v>1</v>
      </c>
      <c r="I1599" s="120" t="str">
        <f>VLOOKUP(J1599,internet[#All], 2, 0)</f>
        <v>DSL</v>
      </c>
      <c r="J1599" s="108">
        <v>1</v>
      </c>
      <c r="K1599" s="121" t="b">
        <f>IF(AND(my_practice[[#This Row],[phone_service]]&gt;0, my_practice[[#This Row],[internet_service]]&gt;0),TRUE,FALSE)</f>
        <v>1</v>
      </c>
      <c r="L1599" s="121" t="b">
        <f>IF(AND(my_practice[[#This Row],[phone_service]]=0, my_practice[[#This Row],[internet_service]]&gt;0),TRUE,FALSE)</f>
        <v>0</v>
      </c>
      <c r="M1599" s="121" t="b">
        <f>IF(AND(H1599&gt;0, J1599=0),TRUE,FALSE)</f>
        <v>0</v>
      </c>
      <c r="N1599" s="121" t="str">
        <f>VLOOKUP(O1599,contract[#All], 2, 0)</f>
        <v>Month-to-Month</v>
      </c>
      <c r="O1599" s="108">
        <v>0</v>
      </c>
      <c r="P1599" s="108" t="s">
        <v>10</v>
      </c>
      <c r="Q1599" s="107">
        <v>45.6</v>
      </c>
      <c r="R1599" s="107">
        <v>45.6</v>
      </c>
      <c r="S1599" s="111">
        <f>my_practice[[#This Row],[total_charges]]/my_practice[[#This Row],[monthly_charges]]</f>
        <v>1</v>
      </c>
      <c r="T1599" s="107">
        <f>AVERAGE(R1599/S1599)</f>
        <v>45.6</v>
      </c>
      <c r="U1599" s="121">
        <f>MATCH(Q1599, T1599)</f>
        <v>1</v>
      </c>
      <c r="V1599" s="118">
        <f ca="1">TODAY()</f>
        <v>43705</v>
      </c>
      <c r="W1599" s="111">
        <f>ROUND(S1599*30.4, 0)</f>
        <v>30</v>
      </c>
      <c r="X1599" s="118">
        <f ca="1">V1599-W1599</f>
        <v>43675</v>
      </c>
      <c r="Y1599" s="121" t="b">
        <f>IF(B1599&lt;&gt;"Male", TRUE, FALSE)</f>
        <v>0</v>
      </c>
      <c r="Z1599" s="121" t="b">
        <f>IF(AC1599&lt;&gt;"No",TRUE, FALSE)</f>
        <v>0</v>
      </c>
      <c r="AA1599" s="111" t="b">
        <f>IF(H1598&lt;&gt;0, TRUE,FALSE)</f>
        <v>0</v>
      </c>
      <c r="AB1599" s="121" t="b">
        <f>IF(J1599&lt;&gt;0, TRUE, FALSE)</f>
        <v>1</v>
      </c>
      <c r="AC1599" t="s">
        <v>5</v>
      </c>
      <c r="AD1599"/>
    </row>
    <row r="1600" spans="1:30" ht="16">
      <c r="A1600" s="108" t="s">
        <v>6634</v>
      </c>
      <c r="B1600" s="108" t="s">
        <v>9</v>
      </c>
      <c r="C1600" s="111">
        <v>1</v>
      </c>
      <c r="D1600" s="108" t="s">
        <v>5</v>
      </c>
      <c r="E1600" s="108" t="s">
        <v>5</v>
      </c>
      <c r="F1600" s="121">
        <f>IF(AND(D1600="Yes",E1600="Yes"),3,IF(AND(D1600="No",E1600="No"),0,IF(AND(D1600="Yes",E1600="No"),1,2)))</f>
        <v>0</v>
      </c>
      <c r="G1600" s="121" t="str">
        <f>VLOOKUP(H1600, phone[#All], 2, 0)</f>
        <v>Two or More Lines</v>
      </c>
      <c r="H1600" s="108">
        <v>2</v>
      </c>
      <c r="I1600" s="120" t="str">
        <f>VLOOKUP(J1600,internet[#All], 2, 0)</f>
        <v>Fiber Optic</v>
      </c>
      <c r="J1600" s="108">
        <v>2</v>
      </c>
      <c r="K1600" s="121" t="b">
        <f>IF(AND(my_practice[[#This Row],[phone_service]]&gt;0, my_practice[[#This Row],[internet_service]]&gt;0),TRUE,FALSE)</f>
        <v>1</v>
      </c>
      <c r="L1600" s="121" t="b">
        <f>IF(AND(my_practice[[#This Row],[phone_service]]=0, my_practice[[#This Row],[internet_service]]&gt;0),TRUE,FALSE)</f>
        <v>0</v>
      </c>
      <c r="M1600" s="121" t="b">
        <f>IF(AND(H1600&gt;0, J1600=0),TRUE,FALSE)</f>
        <v>0</v>
      </c>
      <c r="N1600" s="121" t="str">
        <f>VLOOKUP(O1600,contract[#All], 2, 0)</f>
        <v>Month-to-Month</v>
      </c>
      <c r="O1600" s="108">
        <v>0</v>
      </c>
      <c r="P1600" s="108" t="s">
        <v>7</v>
      </c>
      <c r="Q1600" s="107">
        <v>76.45</v>
      </c>
      <c r="R1600" s="107">
        <v>76.45</v>
      </c>
      <c r="S1600" s="111">
        <f>my_practice[[#This Row],[total_charges]]/my_practice[[#This Row],[monthly_charges]]</f>
        <v>1</v>
      </c>
      <c r="T1600" s="107">
        <f>AVERAGE(R1600/S1600)</f>
        <v>76.45</v>
      </c>
      <c r="U1600" s="121">
        <f>MATCH(Q1600, T1600)</f>
        <v>1</v>
      </c>
      <c r="V1600" s="118">
        <f ca="1">TODAY()</f>
        <v>43705</v>
      </c>
      <c r="W1600" s="111">
        <f>ROUND(S1600*30.4, 0)</f>
        <v>30</v>
      </c>
      <c r="X1600" s="118">
        <f ca="1">V1600-W1600</f>
        <v>43675</v>
      </c>
      <c r="Y1600" s="121" t="b">
        <f>IF(B1600&lt;&gt;"Male", TRUE, FALSE)</f>
        <v>0</v>
      </c>
      <c r="Z1600" s="121" t="b">
        <f>IF(AC1600&lt;&gt;"No",TRUE, FALSE)</f>
        <v>1</v>
      </c>
      <c r="AA1600" s="111" t="b">
        <f>IF(H1599&lt;&gt;0, TRUE,FALSE)</f>
        <v>1</v>
      </c>
      <c r="AB1600" s="121" t="b">
        <f>IF(J1600&lt;&gt;0, TRUE, FALSE)</f>
        <v>1</v>
      </c>
      <c r="AC1600" t="s">
        <v>4</v>
      </c>
      <c r="AD1600"/>
    </row>
    <row r="1601" spans="1:30" ht="16">
      <c r="A1601" s="108" t="s">
        <v>545</v>
      </c>
      <c r="B1601" s="108" t="s">
        <v>3</v>
      </c>
      <c r="C1601" s="111">
        <v>0</v>
      </c>
      <c r="D1601" s="108" t="s">
        <v>5</v>
      </c>
      <c r="E1601" s="108" t="s">
        <v>5</v>
      </c>
      <c r="F1601" s="121">
        <f>IF(AND(D1601="Yes",E1601="Yes"),3,IF(AND(D1601="No",E1601="No"),0,IF(AND(D1601="Yes",E1601="No"),1,2)))</f>
        <v>0</v>
      </c>
      <c r="G1601" s="121" t="str">
        <f>VLOOKUP(H1601, phone[#All], 2, 0)</f>
        <v>Two or More Lines</v>
      </c>
      <c r="H1601" s="108">
        <v>2</v>
      </c>
      <c r="I1601" s="120" t="str">
        <f>VLOOKUP(J1601,internet[#All], 2, 0)</f>
        <v>Fiber Optic</v>
      </c>
      <c r="J1601" s="108">
        <v>2</v>
      </c>
      <c r="K1601" s="121" t="b">
        <f>IF(AND(my_practice[[#This Row],[phone_service]]&gt;0, my_practice[[#This Row],[internet_service]]&gt;0),TRUE,FALSE)</f>
        <v>1</v>
      </c>
      <c r="L1601" s="121" t="b">
        <f>IF(AND(my_practice[[#This Row],[phone_service]]=0, my_practice[[#This Row],[internet_service]]&gt;0),TRUE,FALSE)</f>
        <v>0</v>
      </c>
      <c r="M1601" s="121" t="b">
        <f>IF(AND(H1601&gt;0, J1601=0),TRUE,FALSE)</f>
        <v>0</v>
      </c>
      <c r="N1601" s="121" t="str">
        <f>VLOOKUP(O1601,contract[#All], 2, 0)</f>
        <v>Month-to-Month</v>
      </c>
      <c r="O1601" s="108">
        <v>0</v>
      </c>
      <c r="P1601" s="108" t="s">
        <v>7</v>
      </c>
      <c r="Q1601" s="107">
        <v>85</v>
      </c>
      <c r="R1601" s="107">
        <v>85</v>
      </c>
      <c r="S1601" s="111">
        <f>my_practice[[#This Row],[total_charges]]/my_practice[[#This Row],[monthly_charges]]</f>
        <v>1</v>
      </c>
      <c r="T1601" s="107">
        <f>AVERAGE(R1601/S1601)</f>
        <v>85</v>
      </c>
      <c r="U1601" s="121">
        <f>MATCH(Q1601, T1601)</f>
        <v>1</v>
      </c>
      <c r="V1601" s="118">
        <f ca="1">TODAY()</f>
        <v>43705</v>
      </c>
      <c r="W1601" s="111">
        <f>ROUND(S1601*30.4, 0)</f>
        <v>30</v>
      </c>
      <c r="X1601" s="118">
        <f ca="1">V1601-W1601</f>
        <v>43675</v>
      </c>
      <c r="Y1601" s="121" t="b">
        <f>IF(B1601&lt;&gt;"Male", TRUE, FALSE)</f>
        <v>1</v>
      </c>
      <c r="Z1601" s="121" t="b">
        <f>IF(AC1601&lt;&gt;"No",TRUE, FALSE)</f>
        <v>1</v>
      </c>
      <c r="AA1601" s="111" t="b">
        <f>IF(H1600&lt;&gt;0, TRUE,FALSE)</f>
        <v>1</v>
      </c>
      <c r="AB1601" s="121" t="b">
        <f>IF(J1601&lt;&gt;0, TRUE, FALSE)</f>
        <v>1</v>
      </c>
      <c r="AC1601" t="s">
        <v>4</v>
      </c>
      <c r="AD1601"/>
    </row>
    <row r="1602" spans="1:30" ht="16">
      <c r="A1602" s="108" t="s">
        <v>4811</v>
      </c>
      <c r="B1602" s="108" t="s">
        <v>9</v>
      </c>
      <c r="C1602" s="111">
        <v>1</v>
      </c>
      <c r="D1602" s="108" t="s">
        <v>5</v>
      </c>
      <c r="E1602" s="108" t="s">
        <v>5</v>
      </c>
      <c r="F1602" s="121">
        <f>IF(AND(D1602="Yes",E1602="Yes"),3,IF(AND(D1602="No",E1602="No"),0,IF(AND(D1602="Yes",E1602="No"),1,2)))</f>
        <v>0</v>
      </c>
      <c r="G1602" s="121" t="str">
        <f>VLOOKUP(H1602, phone[#All], 2, 0)</f>
        <v>Two or More Lines</v>
      </c>
      <c r="H1602" s="108">
        <v>2</v>
      </c>
      <c r="I1602" s="120" t="str">
        <f>VLOOKUP(J1602,internet[#All], 2, 0)</f>
        <v>Fiber Optic</v>
      </c>
      <c r="J1602" s="108">
        <v>2</v>
      </c>
      <c r="K1602" s="121" t="b">
        <f>IF(AND(my_practice[[#This Row],[phone_service]]&gt;0, my_practice[[#This Row],[internet_service]]&gt;0),TRUE,FALSE)</f>
        <v>1</v>
      </c>
      <c r="L1602" s="121" t="b">
        <f>IF(AND(my_practice[[#This Row],[phone_service]]=0, my_practice[[#This Row],[internet_service]]&gt;0),TRUE,FALSE)</f>
        <v>0</v>
      </c>
      <c r="M1602" s="121" t="b">
        <f>IF(AND(H1602&gt;0, J1602=0),TRUE,FALSE)</f>
        <v>0</v>
      </c>
      <c r="N1602" s="121" t="str">
        <f>VLOOKUP(O1602,contract[#All], 2, 0)</f>
        <v>Month-to-Month</v>
      </c>
      <c r="O1602" s="108">
        <v>0</v>
      </c>
      <c r="P1602" s="108" t="s">
        <v>7</v>
      </c>
      <c r="Q1602" s="107">
        <v>94</v>
      </c>
      <c r="R1602" s="107">
        <v>94</v>
      </c>
      <c r="S1602" s="111">
        <f>my_practice[[#This Row],[total_charges]]/my_practice[[#This Row],[monthly_charges]]</f>
        <v>1</v>
      </c>
      <c r="T1602" s="107">
        <f>AVERAGE(R1602/S1602)</f>
        <v>94</v>
      </c>
      <c r="U1602" s="121">
        <f>MATCH(Q1602, T1602)</f>
        <v>1</v>
      </c>
      <c r="V1602" s="118">
        <f ca="1">TODAY()</f>
        <v>43705</v>
      </c>
      <c r="W1602" s="111">
        <f>ROUND(S1602*30.4, 0)</f>
        <v>30</v>
      </c>
      <c r="X1602" s="118">
        <f ca="1">V1602-W1602</f>
        <v>43675</v>
      </c>
      <c r="Y1602" s="121" t="b">
        <f>IF(B1602&lt;&gt;"Male", TRUE, FALSE)</f>
        <v>0</v>
      </c>
      <c r="Z1602" s="121" t="b">
        <f>IF(AC1602&lt;&gt;"No",TRUE, FALSE)</f>
        <v>1</v>
      </c>
      <c r="AA1602" s="111" t="b">
        <f>IF(H1601&lt;&gt;0, TRUE,FALSE)</f>
        <v>1</v>
      </c>
      <c r="AB1602" s="121" t="b">
        <f>IF(J1602&lt;&gt;0, TRUE, FALSE)</f>
        <v>1</v>
      </c>
      <c r="AC1602" t="s">
        <v>4</v>
      </c>
      <c r="AD1602"/>
    </row>
    <row r="1603" spans="1:30" ht="16">
      <c r="A1603" s="108" t="s">
        <v>2106</v>
      </c>
      <c r="B1603" s="108" t="s">
        <v>9</v>
      </c>
      <c r="C1603" s="111">
        <v>0</v>
      </c>
      <c r="D1603" s="108" t="s">
        <v>5</v>
      </c>
      <c r="E1603" s="108" t="s">
        <v>5</v>
      </c>
      <c r="F1603" s="121">
        <f>IF(AND(D1603="Yes",E1603="Yes"),3,IF(AND(D1603="No",E1603="No"),0,IF(AND(D1603="Yes",E1603="No"),1,2)))</f>
        <v>0</v>
      </c>
      <c r="G1603" s="121" t="str">
        <f>VLOOKUP(H1603, phone[#All], 2, 0)</f>
        <v>One Line</v>
      </c>
      <c r="H1603" s="108">
        <v>1</v>
      </c>
      <c r="I1603" s="120" t="str">
        <f>VLOOKUP(J1603,internet[#All], 2, 0)</f>
        <v>Fiber Optic</v>
      </c>
      <c r="J1603" s="108">
        <v>2</v>
      </c>
      <c r="K1603" s="121" t="b">
        <f>IF(AND(my_practice[[#This Row],[phone_service]]&gt;0, my_practice[[#This Row],[internet_service]]&gt;0),TRUE,FALSE)</f>
        <v>1</v>
      </c>
      <c r="L1603" s="121" t="b">
        <f>IF(AND(my_practice[[#This Row],[phone_service]]=0, my_practice[[#This Row],[internet_service]]&gt;0),TRUE,FALSE)</f>
        <v>0</v>
      </c>
      <c r="M1603" s="121" t="b">
        <f>IF(AND(H1603&gt;0, J1603=0),TRUE,FALSE)</f>
        <v>0</v>
      </c>
      <c r="N1603" s="121" t="str">
        <f>VLOOKUP(O1603,contract[#All], 2, 0)</f>
        <v>Month-to-Month</v>
      </c>
      <c r="O1603" s="108">
        <v>0</v>
      </c>
      <c r="P1603" s="108" t="s">
        <v>7</v>
      </c>
      <c r="Q1603" s="107">
        <v>79.95</v>
      </c>
      <c r="R1603" s="107">
        <v>79.95</v>
      </c>
      <c r="S1603" s="111">
        <f>my_practice[[#This Row],[total_charges]]/my_practice[[#This Row],[monthly_charges]]</f>
        <v>1</v>
      </c>
      <c r="T1603" s="107">
        <f>AVERAGE(R1603/S1603)</f>
        <v>79.95</v>
      </c>
      <c r="U1603" s="121">
        <f>MATCH(Q1603, T1603)</f>
        <v>1</v>
      </c>
      <c r="V1603" s="118">
        <f ca="1">TODAY()</f>
        <v>43705</v>
      </c>
      <c r="W1603" s="111">
        <f>ROUND(S1603*30.4, 0)</f>
        <v>30</v>
      </c>
      <c r="X1603" s="118">
        <f ca="1">V1603-W1603</f>
        <v>43675</v>
      </c>
      <c r="Y1603" s="121" t="b">
        <f>IF(B1603&lt;&gt;"Male", TRUE, FALSE)</f>
        <v>0</v>
      </c>
      <c r="Z1603" s="121" t="b">
        <f>IF(AC1603&lt;&gt;"No",TRUE, FALSE)</f>
        <v>1</v>
      </c>
      <c r="AA1603" s="111" t="b">
        <f>IF(H1602&lt;&gt;0, TRUE,FALSE)</f>
        <v>1</v>
      </c>
      <c r="AB1603" s="121" t="b">
        <f>IF(J1603&lt;&gt;0, TRUE, FALSE)</f>
        <v>1</v>
      </c>
      <c r="AC1603" t="s">
        <v>4</v>
      </c>
      <c r="AD1603"/>
    </row>
    <row r="1604" spans="1:30" ht="16">
      <c r="A1604" s="108" t="s">
        <v>6500</v>
      </c>
      <c r="B1604" s="108" t="s">
        <v>9</v>
      </c>
      <c r="C1604" s="111">
        <v>0</v>
      </c>
      <c r="D1604" s="108" t="s">
        <v>5</v>
      </c>
      <c r="E1604" s="108" t="s">
        <v>5</v>
      </c>
      <c r="F1604" s="121">
        <f>IF(AND(D1604="Yes",E1604="Yes"),3,IF(AND(D1604="No",E1604="No"),0,IF(AND(D1604="Yes",E1604="No"),1,2)))</f>
        <v>0</v>
      </c>
      <c r="G1604" s="121" t="str">
        <f>VLOOKUP(H1604, phone[#All], 2, 0)</f>
        <v>One Line</v>
      </c>
      <c r="H1604" s="108">
        <v>1</v>
      </c>
      <c r="I1604" s="120" t="str">
        <f>VLOOKUP(J1604,internet[#All], 2, 0)</f>
        <v>No Internet Service</v>
      </c>
      <c r="J1604" s="108">
        <v>0</v>
      </c>
      <c r="K1604" s="121" t="b">
        <f>IF(AND(my_practice[[#This Row],[phone_service]]&gt;0, my_practice[[#This Row],[internet_service]]&gt;0),TRUE,FALSE)</f>
        <v>0</v>
      </c>
      <c r="L1604" s="121" t="b">
        <f>IF(AND(my_practice[[#This Row],[phone_service]]=0, my_practice[[#This Row],[internet_service]]&gt;0),TRUE,FALSE)</f>
        <v>0</v>
      </c>
      <c r="M1604" s="121" t="b">
        <f>IF(AND(H1604&gt;0, J1604=0),TRUE,FALSE)</f>
        <v>1</v>
      </c>
      <c r="N1604" s="121" t="str">
        <f>VLOOKUP(O1604,contract[#All], 2, 0)</f>
        <v>Month-to-Month</v>
      </c>
      <c r="O1604" s="108">
        <v>0</v>
      </c>
      <c r="P1604" s="108" t="s">
        <v>10</v>
      </c>
      <c r="Q1604" s="107">
        <v>18.850000000000001</v>
      </c>
      <c r="R1604" s="107">
        <v>18.850000000000001</v>
      </c>
      <c r="S1604" s="111">
        <f>my_practice[[#This Row],[total_charges]]/my_practice[[#This Row],[monthly_charges]]</f>
        <v>1</v>
      </c>
      <c r="T1604" s="107">
        <f>AVERAGE(R1604/S1604)</f>
        <v>18.850000000000001</v>
      </c>
      <c r="U1604" s="121">
        <f>MATCH(Q1604, T1604)</f>
        <v>1</v>
      </c>
      <c r="V1604" s="118">
        <f ca="1">TODAY()</f>
        <v>43705</v>
      </c>
      <c r="W1604" s="111">
        <f>ROUND(S1604*30.4, 0)</f>
        <v>30</v>
      </c>
      <c r="X1604" s="118">
        <f ca="1">V1604-W1604</f>
        <v>43675</v>
      </c>
      <c r="Y1604" s="121" t="b">
        <f>IF(B1604&lt;&gt;"Male", TRUE, FALSE)</f>
        <v>0</v>
      </c>
      <c r="Z1604" s="121" t="b">
        <f>IF(AC1604&lt;&gt;"No",TRUE, FALSE)</f>
        <v>1</v>
      </c>
      <c r="AA1604" s="111" t="b">
        <f>IF(H1603&lt;&gt;0, TRUE,FALSE)</f>
        <v>1</v>
      </c>
      <c r="AB1604" s="121" t="b">
        <f>IF(J1604&lt;&gt;0, TRUE, FALSE)</f>
        <v>0</v>
      </c>
      <c r="AC1604" t="s">
        <v>4</v>
      </c>
      <c r="AD1604"/>
    </row>
    <row r="1605" spans="1:30" ht="16">
      <c r="A1605" s="108" t="s">
        <v>6262</v>
      </c>
      <c r="B1605" s="108" t="s">
        <v>3</v>
      </c>
      <c r="C1605" s="111">
        <v>0</v>
      </c>
      <c r="D1605" s="108" t="s">
        <v>4</v>
      </c>
      <c r="E1605" s="108" t="s">
        <v>4</v>
      </c>
      <c r="F1605" s="121">
        <f>IF(AND(D1605="Yes",E1605="Yes"),3,IF(AND(D1605="No",E1605="No"),0,IF(AND(D1605="Yes",E1605="No"),1,2)))</f>
        <v>3</v>
      </c>
      <c r="G1605" s="121" t="str">
        <f>VLOOKUP(H1605, phone[#All], 2, 0)</f>
        <v>One Line</v>
      </c>
      <c r="H1605" s="108">
        <v>1</v>
      </c>
      <c r="I1605" s="120" t="str">
        <f>VLOOKUP(J1605,internet[#All], 2, 0)</f>
        <v>No Internet Service</v>
      </c>
      <c r="J1605" s="108">
        <v>0</v>
      </c>
      <c r="K1605" s="121" t="b">
        <f>IF(AND(my_practice[[#This Row],[phone_service]]&gt;0, my_practice[[#This Row],[internet_service]]&gt;0),TRUE,FALSE)</f>
        <v>0</v>
      </c>
      <c r="L1605" s="121" t="b">
        <f>IF(AND(my_practice[[#This Row],[phone_service]]=0, my_practice[[#This Row],[internet_service]]&gt;0),TRUE,FALSE)</f>
        <v>0</v>
      </c>
      <c r="M1605" s="121" t="b">
        <f>IF(AND(H1605&gt;0, J1605=0),TRUE,FALSE)</f>
        <v>1</v>
      </c>
      <c r="N1605" s="121" t="str">
        <f>VLOOKUP(O1605,contract[#All], 2, 0)</f>
        <v>Month-to-Month</v>
      </c>
      <c r="O1605" s="108">
        <v>0</v>
      </c>
      <c r="P1605" s="108" t="s">
        <v>7</v>
      </c>
      <c r="Q1605" s="107">
        <v>19.25</v>
      </c>
      <c r="R1605" s="107">
        <v>19.25</v>
      </c>
      <c r="S1605" s="111">
        <f>my_practice[[#This Row],[total_charges]]/my_practice[[#This Row],[monthly_charges]]</f>
        <v>1</v>
      </c>
      <c r="T1605" s="107">
        <f>AVERAGE(R1605/S1605)</f>
        <v>19.25</v>
      </c>
      <c r="U1605" s="121">
        <f>MATCH(Q1605, T1605)</f>
        <v>1</v>
      </c>
      <c r="V1605" s="118">
        <f ca="1">TODAY()</f>
        <v>43705</v>
      </c>
      <c r="W1605" s="111">
        <f>ROUND(S1605*30.4, 0)</f>
        <v>30</v>
      </c>
      <c r="X1605" s="118">
        <f ca="1">V1605-W1605</f>
        <v>43675</v>
      </c>
      <c r="Y1605" s="121" t="b">
        <f>IF(B1605&lt;&gt;"Male", TRUE, FALSE)</f>
        <v>1</v>
      </c>
      <c r="Z1605" s="121" t="b">
        <f>IF(AC1605&lt;&gt;"No",TRUE, FALSE)</f>
        <v>0</v>
      </c>
      <c r="AA1605" s="111" t="b">
        <f>IF(H1604&lt;&gt;0, TRUE,FALSE)</f>
        <v>1</v>
      </c>
      <c r="AB1605" s="121" t="b">
        <f>IF(J1605&lt;&gt;0, TRUE, FALSE)</f>
        <v>0</v>
      </c>
      <c r="AC1605" t="s">
        <v>5</v>
      </c>
      <c r="AD1605"/>
    </row>
    <row r="1606" spans="1:30" ht="16">
      <c r="A1606" s="108" t="s">
        <v>485</v>
      </c>
      <c r="B1606" s="108" t="s">
        <v>3</v>
      </c>
      <c r="C1606" s="111">
        <v>0</v>
      </c>
      <c r="D1606" s="108" t="s">
        <v>4</v>
      </c>
      <c r="E1606" s="108" t="s">
        <v>4</v>
      </c>
      <c r="F1606" s="121">
        <f>IF(AND(D1606="Yes",E1606="Yes"),3,IF(AND(D1606="No",E1606="No"),0,IF(AND(D1606="Yes",E1606="No"),1,2)))</f>
        <v>3</v>
      </c>
      <c r="G1606" s="121" t="str">
        <f>VLOOKUP(H1606, phone[#All], 2, 0)</f>
        <v>One Line</v>
      </c>
      <c r="H1606" s="108">
        <v>1</v>
      </c>
      <c r="I1606" s="120" t="str">
        <f>VLOOKUP(J1606,internet[#All], 2, 0)</f>
        <v>Fiber Optic</v>
      </c>
      <c r="J1606" s="108">
        <v>2</v>
      </c>
      <c r="K1606" s="121" t="b">
        <f>IF(AND(my_practice[[#This Row],[phone_service]]&gt;0, my_practice[[#This Row],[internet_service]]&gt;0),TRUE,FALSE)</f>
        <v>1</v>
      </c>
      <c r="L1606" s="121" t="b">
        <f>IF(AND(my_practice[[#This Row],[phone_service]]=0, my_practice[[#This Row],[internet_service]]&gt;0),TRUE,FALSE)</f>
        <v>0</v>
      </c>
      <c r="M1606" s="121" t="b">
        <f>IF(AND(H1606&gt;0, J1606=0),TRUE,FALSE)</f>
        <v>0</v>
      </c>
      <c r="N1606" s="121" t="str">
        <f>VLOOKUP(O1606,contract[#All], 2, 0)</f>
        <v>Month-to-Month</v>
      </c>
      <c r="O1606" s="108">
        <v>0</v>
      </c>
      <c r="P1606" s="108" t="s">
        <v>7</v>
      </c>
      <c r="Q1606" s="107">
        <v>74.7</v>
      </c>
      <c r="R1606" s="107">
        <v>74.7</v>
      </c>
      <c r="S1606" s="111">
        <f>my_practice[[#This Row],[total_charges]]/my_practice[[#This Row],[monthly_charges]]</f>
        <v>1</v>
      </c>
      <c r="T1606" s="107">
        <f>AVERAGE(R1606/S1606)</f>
        <v>74.7</v>
      </c>
      <c r="U1606" s="121">
        <f>MATCH(Q1606, T1606)</f>
        <v>1</v>
      </c>
      <c r="V1606" s="118">
        <f ca="1">TODAY()</f>
        <v>43705</v>
      </c>
      <c r="W1606" s="111">
        <f>ROUND(S1606*30.4, 0)</f>
        <v>30</v>
      </c>
      <c r="X1606" s="118">
        <f ca="1">V1606-W1606</f>
        <v>43675</v>
      </c>
      <c r="Y1606" s="121" t="b">
        <f>IF(B1606&lt;&gt;"Male", TRUE, FALSE)</f>
        <v>1</v>
      </c>
      <c r="Z1606" s="121" t="b">
        <f>IF(AC1606&lt;&gt;"No",TRUE, FALSE)</f>
        <v>1</v>
      </c>
      <c r="AA1606" s="111" t="b">
        <f>IF(H1605&lt;&gt;0, TRUE,FALSE)</f>
        <v>1</v>
      </c>
      <c r="AB1606" s="121" t="b">
        <f>IF(J1606&lt;&gt;0, TRUE, FALSE)</f>
        <v>1</v>
      </c>
      <c r="AC1606" t="s">
        <v>4</v>
      </c>
      <c r="AD1606"/>
    </row>
    <row r="1607" spans="1:30" ht="16">
      <c r="A1607" s="108" t="s">
        <v>5347</v>
      </c>
      <c r="B1607" s="108" t="s">
        <v>9</v>
      </c>
      <c r="C1607" s="111">
        <v>0</v>
      </c>
      <c r="D1607" s="108" t="s">
        <v>5</v>
      </c>
      <c r="E1607" s="108" t="s">
        <v>5</v>
      </c>
      <c r="F1607" s="121">
        <f>IF(AND(D1607="Yes",E1607="Yes"),3,IF(AND(D1607="No",E1607="No"),0,IF(AND(D1607="Yes",E1607="No"),1,2)))</f>
        <v>0</v>
      </c>
      <c r="G1607" s="121" t="str">
        <f>VLOOKUP(H1607, phone[#All], 2, 0)</f>
        <v>One Line</v>
      </c>
      <c r="H1607" s="108">
        <v>1</v>
      </c>
      <c r="I1607" s="120" t="str">
        <f>VLOOKUP(J1607,internet[#All], 2, 0)</f>
        <v>No Internet Service</v>
      </c>
      <c r="J1607" s="108">
        <v>0</v>
      </c>
      <c r="K1607" s="121" t="b">
        <f>IF(AND(my_practice[[#This Row],[phone_service]]&gt;0, my_practice[[#This Row],[internet_service]]&gt;0),TRUE,FALSE)</f>
        <v>0</v>
      </c>
      <c r="L1607" s="121" t="b">
        <f>IF(AND(my_practice[[#This Row],[phone_service]]=0, my_practice[[#This Row],[internet_service]]&gt;0),TRUE,FALSE)</f>
        <v>0</v>
      </c>
      <c r="M1607" s="121" t="b">
        <f>IF(AND(H1607&gt;0, J1607=0),TRUE,FALSE)</f>
        <v>1</v>
      </c>
      <c r="N1607" s="121" t="str">
        <f>VLOOKUP(O1607,contract[#All], 2, 0)</f>
        <v>Month-to-Month</v>
      </c>
      <c r="O1607" s="108">
        <v>0</v>
      </c>
      <c r="P1607" s="108" t="s">
        <v>10</v>
      </c>
      <c r="Q1607" s="107">
        <v>19.100000000000001</v>
      </c>
      <c r="R1607" s="107">
        <v>19.100000000000001</v>
      </c>
      <c r="S1607" s="111">
        <f>my_practice[[#This Row],[total_charges]]/my_practice[[#This Row],[monthly_charges]]</f>
        <v>1</v>
      </c>
      <c r="T1607" s="107">
        <f>AVERAGE(R1607/S1607)</f>
        <v>19.100000000000001</v>
      </c>
      <c r="U1607" s="121">
        <f>MATCH(Q1607, T1607)</f>
        <v>1</v>
      </c>
      <c r="V1607" s="118">
        <f ca="1">TODAY()</f>
        <v>43705</v>
      </c>
      <c r="W1607" s="111">
        <f>ROUND(S1607*30.4, 0)</f>
        <v>30</v>
      </c>
      <c r="X1607" s="118">
        <f ca="1">V1607-W1607</f>
        <v>43675</v>
      </c>
      <c r="Y1607" s="121" t="b">
        <f>IF(B1607&lt;&gt;"Male", TRUE, FALSE)</f>
        <v>0</v>
      </c>
      <c r="Z1607" s="121" t="b">
        <f>IF(AC1607&lt;&gt;"No",TRUE, FALSE)</f>
        <v>0</v>
      </c>
      <c r="AA1607" s="111" t="b">
        <f>IF(H1606&lt;&gt;0, TRUE,FALSE)</f>
        <v>1</v>
      </c>
      <c r="AB1607" s="121" t="b">
        <f>IF(J1607&lt;&gt;0, TRUE, FALSE)</f>
        <v>0</v>
      </c>
      <c r="AC1607" t="s">
        <v>5</v>
      </c>
      <c r="AD1607"/>
    </row>
    <row r="1608" spans="1:30" ht="16">
      <c r="A1608" s="108" t="s">
        <v>5655</v>
      </c>
      <c r="B1608" s="108" t="s">
        <v>9</v>
      </c>
      <c r="C1608" s="111">
        <v>0</v>
      </c>
      <c r="D1608" s="108" t="s">
        <v>4</v>
      </c>
      <c r="E1608" s="108" t="s">
        <v>5</v>
      </c>
      <c r="F1608" s="121">
        <f>IF(AND(D1608="Yes",E1608="Yes"),3,IF(AND(D1608="No",E1608="No"),0,IF(AND(D1608="Yes",E1608="No"),1,2)))</f>
        <v>1</v>
      </c>
      <c r="G1608" s="121" t="str">
        <f>VLOOKUP(H1608, phone[#All], 2, 0)</f>
        <v>One Line</v>
      </c>
      <c r="H1608" s="108">
        <v>1</v>
      </c>
      <c r="I1608" s="120" t="str">
        <f>VLOOKUP(J1608,internet[#All], 2, 0)</f>
        <v>Fiber Optic</v>
      </c>
      <c r="J1608" s="108">
        <v>2</v>
      </c>
      <c r="K1608" s="121" t="b">
        <f>IF(AND(my_practice[[#This Row],[phone_service]]&gt;0, my_practice[[#This Row],[internet_service]]&gt;0),TRUE,FALSE)</f>
        <v>1</v>
      </c>
      <c r="L1608" s="121" t="b">
        <f>IF(AND(my_practice[[#This Row],[phone_service]]=0, my_practice[[#This Row],[internet_service]]&gt;0),TRUE,FALSE)</f>
        <v>0</v>
      </c>
      <c r="M1608" s="121" t="b">
        <f>IF(AND(H1608&gt;0, J1608=0),TRUE,FALSE)</f>
        <v>0</v>
      </c>
      <c r="N1608" s="121" t="str">
        <f>VLOOKUP(O1608,contract[#All], 2, 0)</f>
        <v>Month-to-Month</v>
      </c>
      <c r="O1608" s="108">
        <v>0</v>
      </c>
      <c r="P1608" s="108" t="s">
        <v>7</v>
      </c>
      <c r="Q1608" s="107">
        <v>76.2</v>
      </c>
      <c r="R1608" s="107">
        <v>76.2</v>
      </c>
      <c r="S1608" s="111">
        <f>my_practice[[#This Row],[total_charges]]/my_practice[[#This Row],[monthly_charges]]</f>
        <v>1</v>
      </c>
      <c r="T1608" s="107">
        <f>AVERAGE(R1608/S1608)</f>
        <v>76.2</v>
      </c>
      <c r="U1608" s="121">
        <f>MATCH(Q1608, T1608)</f>
        <v>1</v>
      </c>
      <c r="V1608" s="118">
        <f ca="1">TODAY()</f>
        <v>43705</v>
      </c>
      <c r="W1608" s="111">
        <f>ROUND(S1608*30.4, 0)</f>
        <v>30</v>
      </c>
      <c r="X1608" s="118">
        <f ca="1">V1608-W1608</f>
        <v>43675</v>
      </c>
      <c r="Y1608" s="121" t="b">
        <f>IF(B1608&lt;&gt;"Male", TRUE, FALSE)</f>
        <v>0</v>
      </c>
      <c r="Z1608" s="121" t="b">
        <f>IF(AC1608&lt;&gt;"No",TRUE, FALSE)</f>
        <v>1</v>
      </c>
      <c r="AA1608" s="111" t="b">
        <f>IF(H1607&lt;&gt;0, TRUE,FALSE)</f>
        <v>1</v>
      </c>
      <c r="AB1608" s="121" t="b">
        <f>IF(J1608&lt;&gt;0, TRUE, FALSE)</f>
        <v>1</v>
      </c>
      <c r="AC1608" t="s">
        <v>4</v>
      </c>
      <c r="AD1608"/>
    </row>
    <row r="1609" spans="1:30" ht="16">
      <c r="A1609" s="108" t="s">
        <v>966</v>
      </c>
      <c r="B1609" s="108" t="s">
        <v>9</v>
      </c>
      <c r="C1609" s="111">
        <v>0</v>
      </c>
      <c r="D1609" s="108" t="s">
        <v>4</v>
      </c>
      <c r="E1609" s="108" t="s">
        <v>5</v>
      </c>
      <c r="F1609" s="121">
        <f>IF(AND(D1609="Yes",E1609="Yes"),3,IF(AND(D1609="No",E1609="No"),0,IF(AND(D1609="Yes",E1609="No"),1,2)))</f>
        <v>1</v>
      </c>
      <c r="G1609" s="121" t="str">
        <f>VLOOKUP(H1609, phone[#All], 2, 0)</f>
        <v>One Line</v>
      </c>
      <c r="H1609" s="108">
        <v>1</v>
      </c>
      <c r="I1609" s="120" t="str">
        <f>VLOOKUP(J1609,internet[#All], 2, 0)</f>
        <v>DSL</v>
      </c>
      <c r="J1609" s="108">
        <v>1</v>
      </c>
      <c r="K1609" s="121" t="b">
        <f>IF(AND(my_practice[[#This Row],[phone_service]]&gt;0, my_practice[[#This Row],[internet_service]]&gt;0),TRUE,FALSE)</f>
        <v>1</v>
      </c>
      <c r="L1609" s="121" t="b">
        <f>IF(AND(my_practice[[#This Row],[phone_service]]=0, my_practice[[#This Row],[internet_service]]&gt;0),TRUE,FALSE)</f>
        <v>0</v>
      </c>
      <c r="M1609" s="121" t="b">
        <f>IF(AND(H1609&gt;0, J1609=0),TRUE,FALSE)</f>
        <v>0</v>
      </c>
      <c r="N1609" s="121" t="str">
        <f>VLOOKUP(O1609,contract[#All], 2, 0)</f>
        <v>Month-to-Month</v>
      </c>
      <c r="O1609" s="108">
        <v>0</v>
      </c>
      <c r="P1609" s="108" t="s">
        <v>17</v>
      </c>
      <c r="Q1609" s="107">
        <v>44.7</v>
      </c>
      <c r="R1609" s="107">
        <v>44.7</v>
      </c>
      <c r="S1609" s="111">
        <f>my_practice[[#This Row],[total_charges]]/my_practice[[#This Row],[monthly_charges]]</f>
        <v>1</v>
      </c>
      <c r="T1609" s="107">
        <f>AVERAGE(R1609/S1609)</f>
        <v>44.7</v>
      </c>
      <c r="U1609" s="121">
        <f>MATCH(Q1609, T1609)</f>
        <v>1</v>
      </c>
      <c r="V1609" s="118">
        <f ca="1">TODAY()</f>
        <v>43705</v>
      </c>
      <c r="W1609" s="111">
        <f>ROUND(S1609*30.4, 0)</f>
        <v>30</v>
      </c>
      <c r="X1609" s="118">
        <f ca="1">V1609-W1609</f>
        <v>43675</v>
      </c>
      <c r="Y1609" s="121" t="b">
        <f>IF(B1609&lt;&gt;"Male", TRUE, FALSE)</f>
        <v>0</v>
      </c>
      <c r="Z1609" s="121" t="b">
        <f>IF(AC1609&lt;&gt;"No",TRUE, FALSE)</f>
        <v>1</v>
      </c>
      <c r="AA1609" s="111" t="b">
        <f>IF(H1608&lt;&gt;0, TRUE,FALSE)</f>
        <v>1</v>
      </c>
      <c r="AB1609" s="121" t="b">
        <f>IF(J1609&lt;&gt;0, TRUE, FALSE)</f>
        <v>1</v>
      </c>
      <c r="AC1609" t="s">
        <v>4</v>
      </c>
      <c r="AD1609"/>
    </row>
    <row r="1610" spans="1:30" ht="16">
      <c r="A1610" s="108" t="s">
        <v>3700</v>
      </c>
      <c r="B1610" s="108" t="s">
        <v>3</v>
      </c>
      <c r="C1610" s="111">
        <v>1</v>
      </c>
      <c r="D1610" s="108" t="s">
        <v>5</v>
      </c>
      <c r="E1610" s="108" t="s">
        <v>5</v>
      </c>
      <c r="F1610" s="121">
        <f>IF(AND(D1610="Yes",E1610="Yes"),3,IF(AND(D1610="No",E1610="No"),0,IF(AND(D1610="Yes",E1610="No"),1,2)))</f>
        <v>0</v>
      </c>
      <c r="G1610" s="121" t="str">
        <f>VLOOKUP(H1610, phone[#All], 2, 0)</f>
        <v>One Line</v>
      </c>
      <c r="H1610" s="108">
        <v>1</v>
      </c>
      <c r="I1610" s="120" t="str">
        <f>VLOOKUP(J1610,internet[#All], 2, 0)</f>
        <v>Fiber Optic</v>
      </c>
      <c r="J1610" s="108">
        <v>2</v>
      </c>
      <c r="K1610" s="121" t="b">
        <f>IF(AND(my_practice[[#This Row],[phone_service]]&gt;0, my_practice[[#This Row],[internet_service]]&gt;0),TRUE,FALSE)</f>
        <v>1</v>
      </c>
      <c r="L1610" s="121" t="b">
        <f>IF(AND(my_practice[[#This Row],[phone_service]]=0, my_practice[[#This Row],[internet_service]]&gt;0),TRUE,FALSE)</f>
        <v>0</v>
      </c>
      <c r="M1610" s="121" t="b">
        <f>IF(AND(H1610&gt;0, J1610=0),TRUE,FALSE)</f>
        <v>0</v>
      </c>
      <c r="N1610" s="121" t="str">
        <f>VLOOKUP(O1610,contract[#All], 2, 0)</f>
        <v>Month-to-Month</v>
      </c>
      <c r="O1610" s="108">
        <v>0</v>
      </c>
      <c r="P1610" s="108" t="s">
        <v>7</v>
      </c>
      <c r="Q1610" s="107">
        <v>71.150000000000006</v>
      </c>
      <c r="R1610" s="107">
        <v>71.150000000000006</v>
      </c>
      <c r="S1610" s="111">
        <f>my_practice[[#This Row],[total_charges]]/my_practice[[#This Row],[monthly_charges]]</f>
        <v>1</v>
      </c>
      <c r="T1610" s="107">
        <f>AVERAGE(R1610/S1610)</f>
        <v>71.150000000000006</v>
      </c>
      <c r="U1610" s="121">
        <f>MATCH(Q1610, T1610)</f>
        <v>1</v>
      </c>
      <c r="V1610" s="118">
        <f ca="1">TODAY()</f>
        <v>43705</v>
      </c>
      <c r="W1610" s="111">
        <f>ROUND(S1610*30.4, 0)</f>
        <v>30</v>
      </c>
      <c r="X1610" s="118">
        <f ca="1">V1610-W1610</f>
        <v>43675</v>
      </c>
      <c r="Y1610" s="121" t="b">
        <f>IF(B1610&lt;&gt;"Male", TRUE, FALSE)</f>
        <v>1</v>
      </c>
      <c r="Z1610" s="121" t="b">
        <f>IF(AC1610&lt;&gt;"No",TRUE, FALSE)</f>
        <v>1</v>
      </c>
      <c r="AA1610" s="111" t="b">
        <f>IF(H1609&lt;&gt;0, TRUE,FALSE)</f>
        <v>1</v>
      </c>
      <c r="AB1610" s="121" t="b">
        <f>IF(J1610&lt;&gt;0, TRUE, FALSE)</f>
        <v>1</v>
      </c>
      <c r="AC1610" t="s">
        <v>4</v>
      </c>
      <c r="AD1610"/>
    </row>
    <row r="1611" spans="1:30" ht="16">
      <c r="A1611" s="108" t="s">
        <v>1987</v>
      </c>
      <c r="B1611" s="108" t="s">
        <v>9</v>
      </c>
      <c r="C1611" s="111">
        <v>1</v>
      </c>
      <c r="D1611" s="108" t="s">
        <v>5</v>
      </c>
      <c r="E1611" s="108" t="s">
        <v>5</v>
      </c>
      <c r="F1611" s="121">
        <f>IF(AND(D1611="Yes",E1611="Yes"),3,IF(AND(D1611="No",E1611="No"),0,IF(AND(D1611="Yes",E1611="No"),1,2)))</f>
        <v>0</v>
      </c>
      <c r="G1611" s="121" t="str">
        <f>VLOOKUP(H1611, phone[#All], 2, 0)</f>
        <v>Two or More Lines</v>
      </c>
      <c r="H1611" s="108">
        <v>2</v>
      </c>
      <c r="I1611" s="120" t="str">
        <f>VLOOKUP(J1611,internet[#All], 2, 0)</f>
        <v>Fiber Optic</v>
      </c>
      <c r="J1611" s="108">
        <v>2</v>
      </c>
      <c r="K1611" s="121" t="b">
        <f>IF(AND(my_practice[[#This Row],[phone_service]]&gt;0, my_practice[[#This Row],[internet_service]]&gt;0),TRUE,FALSE)</f>
        <v>1</v>
      </c>
      <c r="L1611" s="121" t="b">
        <f>IF(AND(my_practice[[#This Row],[phone_service]]=0, my_practice[[#This Row],[internet_service]]&gt;0),TRUE,FALSE)</f>
        <v>0</v>
      </c>
      <c r="M1611" s="121" t="b">
        <f>IF(AND(H1611&gt;0, J1611=0),TRUE,FALSE)</f>
        <v>0</v>
      </c>
      <c r="N1611" s="121" t="str">
        <f>VLOOKUP(O1611,contract[#All], 2, 0)</f>
        <v>Month-to-Month</v>
      </c>
      <c r="O1611" s="108">
        <v>0</v>
      </c>
      <c r="P1611" s="108" t="s">
        <v>7</v>
      </c>
      <c r="Q1611" s="107">
        <v>93.55</v>
      </c>
      <c r="R1611" s="107">
        <v>93.55</v>
      </c>
      <c r="S1611" s="111">
        <f>my_practice[[#This Row],[total_charges]]/my_practice[[#This Row],[monthly_charges]]</f>
        <v>1</v>
      </c>
      <c r="T1611" s="107">
        <f>AVERAGE(R1611/S1611)</f>
        <v>93.55</v>
      </c>
      <c r="U1611" s="121">
        <f>MATCH(Q1611, T1611)</f>
        <v>1</v>
      </c>
      <c r="V1611" s="118">
        <f ca="1">TODAY()</f>
        <v>43705</v>
      </c>
      <c r="W1611" s="111">
        <f>ROUND(S1611*30.4, 0)</f>
        <v>30</v>
      </c>
      <c r="X1611" s="118">
        <f ca="1">V1611-W1611</f>
        <v>43675</v>
      </c>
      <c r="Y1611" s="121" t="b">
        <f>IF(B1611&lt;&gt;"Male", TRUE, FALSE)</f>
        <v>0</v>
      </c>
      <c r="Z1611" s="121" t="b">
        <f>IF(AC1611&lt;&gt;"No",TRUE, FALSE)</f>
        <v>1</v>
      </c>
      <c r="AA1611" s="111" t="b">
        <f>IF(H1610&lt;&gt;0, TRUE,FALSE)</f>
        <v>1</v>
      </c>
      <c r="AB1611" s="121" t="b">
        <f>IF(J1611&lt;&gt;0, TRUE, FALSE)</f>
        <v>1</v>
      </c>
      <c r="AC1611" t="s">
        <v>4</v>
      </c>
      <c r="AD1611"/>
    </row>
    <row r="1612" spans="1:30" ht="16">
      <c r="A1612" s="108" t="s">
        <v>5837</v>
      </c>
      <c r="B1612" s="108" t="s">
        <v>3</v>
      </c>
      <c r="C1612" s="111">
        <v>0</v>
      </c>
      <c r="D1612" s="108" t="s">
        <v>4</v>
      </c>
      <c r="E1612" s="108" t="s">
        <v>5</v>
      </c>
      <c r="F1612" s="121">
        <f>IF(AND(D1612="Yes",E1612="Yes"),3,IF(AND(D1612="No",E1612="No"),0,IF(AND(D1612="Yes",E1612="No"),1,2)))</f>
        <v>1</v>
      </c>
      <c r="G1612" s="121" t="str">
        <f>VLOOKUP(H1612, phone[#All], 2, 0)</f>
        <v>One Line</v>
      </c>
      <c r="H1612" s="108">
        <v>1</v>
      </c>
      <c r="I1612" s="120" t="str">
        <f>VLOOKUP(J1612,internet[#All], 2, 0)</f>
        <v>Fiber Optic</v>
      </c>
      <c r="J1612" s="108">
        <v>2</v>
      </c>
      <c r="K1612" s="121" t="b">
        <f>IF(AND(my_practice[[#This Row],[phone_service]]&gt;0, my_practice[[#This Row],[internet_service]]&gt;0),TRUE,FALSE)</f>
        <v>1</v>
      </c>
      <c r="L1612" s="121" t="b">
        <f>IF(AND(my_practice[[#This Row],[phone_service]]=0, my_practice[[#This Row],[internet_service]]&gt;0),TRUE,FALSE)</f>
        <v>0</v>
      </c>
      <c r="M1612" s="121" t="b">
        <f>IF(AND(H1612&gt;0, J1612=0),TRUE,FALSE)</f>
        <v>0</v>
      </c>
      <c r="N1612" s="121" t="str">
        <f>VLOOKUP(O1612,contract[#All], 2, 0)</f>
        <v>Month-to-Month</v>
      </c>
      <c r="O1612" s="108">
        <v>0</v>
      </c>
      <c r="P1612" s="108" t="s">
        <v>13</v>
      </c>
      <c r="Q1612" s="107">
        <v>79.349999999999994</v>
      </c>
      <c r="R1612" s="107">
        <v>79.349999999999994</v>
      </c>
      <c r="S1612" s="111">
        <f>my_practice[[#This Row],[total_charges]]/my_practice[[#This Row],[monthly_charges]]</f>
        <v>1</v>
      </c>
      <c r="T1612" s="107">
        <f>AVERAGE(R1612/S1612)</f>
        <v>79.349999999999994</v>
      </c>
      <c r="U1612" s="121">
        <f>MATCH(Q1612, T1612)</f>
        <v>1</v>
      </c>
      <c r="V1612" s="118">
        <f ca="1">TODAY()</f>
        <v>43705</v>
      </c>
      <c r="W1612" s="111">
        <f>ROUND(S1612*30.4, 0)</f>
        <v>30</v>
      </c>
      <c r="X1612" s="118">
        <f ca="1">V1612-W1612</f>
        <v>43675</v>
      </c>
      <c r="Y1612" s="121" t="b">
        <f>IF(B1612&lt;&gt;"Male", TRUE, FALSE)</f>
        <v>1</v>
      </c>
      <c r="Z1612" s="121" t="b">
        <f>IF(AC1612&lt;&gt;"No",TRUE, FALSE)</f>
        <v>1</v>
      </c>
      <c r="AA1612" s="111" t="b">
        <f>IF(H1611&lt;&gt;0, TRUE,FALSE)</f>
        <v>1</v>
      </c>
      <c r="AB1612" s="121" t="b">
        <f>IF(J1612&lt;&gt;0, TRUE, FALSE)</f>
        <v>1</v>
      </c>
      <c r="AC1612" t="s">
        <v>4</v>
      </c>
      <c r="AD1612"/>
    </row>
    <row r="1613" spans="1:30" ht="16">
      <c r="A1613" s="108" t="s">
        <v>263</v>
      </c>
      <c r="B1613" s="108" t="s">
        <v>9</v>
      </c>
      <c r="C1613" s="111">
        <v>1</v>
      </c>
      <c r="D1613" s="108" t="s">
        <v>4</v>
      </c>
      <c r="E1613" s="108" t="s">
        <v>5</v>
      </c>
      <c r="F1613" s="121">
        <f>IF(AND(D1613="Yes",E1613="Yes"),3,IF(AND(D1613="No",E1613="No"),0,IF(AND(D1613="Yes",E1613="No"),1,2)))</f>
        <v>1</v>
      </c>
      <c r="G1613" s="121" t="str">
        <f>VLOOKUP(H1613, phone[#All], 2, 0)</f>
        <v>No Phone Service</v>
      </c>
      <c r="H1613" s="108">
        <v>0</v>
      </c>
      <c r="I1613" s="120" t="str">
        <f>VLOOKUP(J1613,internet[#All], 2, 0)</f>
        <v>DSL</v>
      </c>
      <c r="J1613" s="108">
        <v>1</v>
      </c>
      <c r="K1613" s="121" t="b">
        <f>IF(AND(my_practice[[#This Row],[phone_service]]&gt;0, my_practice[[#This Row],[internet_service]]&gt;0),TRUE,FALSE)</f>
        <v>0</v>
      </c>
      <c r="L1613" s="121" t="b">
        <f>IF(AND(my_practice[[#This Row],[phone_service]]=0, my_practice[[#This Row],[internet_service]]&gt;0),TRUE,FALSE)</f>
        <v>1</v>
      </c>
      <c r="M1613" s="121" t="b">
        <f>IF(AND(H1613&gt;0, J1613=0),TRUE,FALSE)</f>
        <v>0</v>
      </c>
      <c r="N1613" s="121" t="str">
        <f>VLOOKUP(O1613,contract[#All], 2, 0)</f>
        <v>Month-to-Month</v>
      </c>
      <c r="O1613" s="108">
        <v>0</v>
      </c>
      <c r="P1613" s="108" t="s">
        <v>7</v>
      </c>
      <c r="Q1613" s="107">
        <v>40.200000000000003</v>
      </c>
      <c r="R1613" s="107">
        <v>40.200000000000003</v>
      </c>
      <c r="S1613" s="111">
        <f>my_practice[[#This Row],[total_charges]]/my_practice[[#This Row],[monthly_charges]]</f>
        <v>1</v>
      </c>
      <c r="T1613" s="107">
        <f>AVERAGE(R1613/S1613)</f>
        <v>40.200000000000003</v>
      </c>
      <c r="U1613" s="121">
        <f>MATCH(Q1613, T1613)</f>
        <v>1</v>
      </c>
      <c r="V1613" s="118">
        <f ca="1">TODAY()</f>
        <v>43705</v>
      </c>
      <c r="W1613" s="111">
        <f>ROUND(S1613*30.4, 0)</f>
        <v>30</v>
      </c>
      <c r="X1613" s="118">
        <f ca="1">V1613-W1613</f>
        <v>43675</v>
      </c>
      <c r="Y1613" s="121" t="b">
        <f>IF(B1613&lt;&gt;"Male", TRUE, FALSE)</f>
        <v>0</v>
      </c>
      <c r="Z1613" s="121" t="b">
        <f>IF(AC1613&lt;&gt;"No",TRUE, FALSE)</f>
        <v>1</v>
      </c>
      <c r="AA1613" s="111" t="b">
        <f>IF(H1612&lt;&gt;0, TRUE,FALSE)</f>
        <v>1</v>
      </c>
      <c r="AB1613" s="121" t="b">
        <f>IF(J1613&lt;&gt;0, TRUE, FALSE)</f>
        <v>1</v>
      </c>
      <c r="AC1613" t="s">
        <v>4</v>
      </c>
      <c r="AD1613"/>
    </row>
    <row r="1614" spans="1:30" ht="16">
      <c r="A1614" s="108" t="s">
        <v>6091</v>
      </c>
      <c r="B1614" s="108" t="s">
        <v>9</v>
      </c>
      <c r="C1614" s="111">
        <v>0</v>
      </c>
      <c r="D1614" s="108" t="s">
        <v>5</v>
      </c>
      <c r="E1614" s="108" t="s">
        <v>5</v>
      </c>
      <c r="F1614" s="121">
        <f>IF(AND(D1614="Yes",E1614="Yes"),3,IF(AND(D1614="No",E1614="No"),0,IF(AND(D1614="Yes",E1614="No"),1,2)))</f>
        <v>0</v>
      </c>
      <c r="G1614" s="121" t="str">
        <f>VLOOKUP(H1614, phone[#All], 2, 0)</f>
        <v>No Phone Service</v>
      </c>
      <c r="H1614" s="108">
        <v>0</v>
      </c>
      <c r="I1614" s="120" t="str">
        <f>VLOOKUP(J1614,internet[#All], 2, 0)</f>
        <v>DSL</v>
      </c>
      <c r="J1614" s="108">
        <v>1</v>
      </c>
      <c r="K1614" s="121" t="b">
        <f>IF(AND(my_practice[[#This Row],[phone_service]]&gt;0, my_practice[[#This Row],[internet_service]]&gt;0),TRUE,FALSE)</f>
        <v>0</v>
      </c>
      <c r="L1614" s="121" t="b">
        <f>IF(AND(my_practice[[#This Row],[phone_service]]=0, my_practice[[#This Row],[internet_service]]&gt;0),TRUE,FALSE)</f>
        <v>1</v>
      </c>
      <c r="M1614" s="121" t="b">
        <f>IF(AND(H1614&gt;0, J1614=0),TRUE,FALSE)</f>
        <v>0</v>
      </c>
      <c r="N1614" s="121" t="str">
        <f>VLOOKUP(O1614,contract[#All], 2, 0)</f>
        <v>Month-to-Month</v>
      </c>
      <c r="O1614" s="108">
        <v>0</v>
      </c>
      <c r="P1614" s="108" t="s">
        <v>10</v>
      </c>
      <c r="Q1614" s="107">
        <v>29.7</v>
      </c>
      <c r="R1614" s="107">
        <v>29.7</v>
      </c>
      <c r="S1614" s="111">
        <f>my_practice[[#This Row],[total_charges]]/my_practice[[#This Row],[monthly_charges]]</f>
        <v>1</v>
      </c>
      <c r="T1614" s="107">
        <f>AVERAGE(R1614/S1614)</f>
        <v>29.7</v>
      </c>
      <c r="U1614" s="121">
        <f>MATCH(Q1614, T1614)</f>
        <v>1</v>
      </c>
      <c r="V1614" s="118">
        <f ca="1">TODAY()</f>
        <v>43705</v>
      </c>
      <c r="W1614" s="111">
        <f>ROUND(S1614*30.4, 0)</f>
        <v>30</v>
      </c>
      <c r="X1614" s="118">
        <f ca="1">V1614-W1614</f>
        <v>43675</v>
      </c>
      <c r="Y1614" s="121" t="b">
        <f>IF(B1614&lt;&gt;"Male", TRUE, FALSE)</f>
        <v>0</v>
      </c>
      <c r="Z1614" s="121" t="b">
        <f>IF(AC1614&lt;&gt;"No",TRUE, FALSE)</f>
        <v>1</v>
      </c>
      <c r="AA1614" s="111" t="b">
        <f>IF(H1613&lt;&gt;0, TRUE,FALSE)</f>
        <v>0</v>
      </c>
      <c r="AB1614" s="121" t="b">
        <f>IF(J1614&lt;&gt;0, TRUE, FALSE)</f>
        <v>1</v>
      </c>
      <c r="AC1614" t="s">
        <v>4</v>
      </c>
      <c r="AD1614"/>
    </row>
    <row r="1615" spans="1:30" ht="16">
      <c r="A1615" s="108" t="s">
        <v>2266</v>
      </c>
      <c r="B1615" s="108" t="s">
        <v>3</v>
      </c>
      <c r="C1615" s="111">
        <v>0</v>
      </c>
      <c r="D1615" s="108" t="s">
        <v>5</v>
      </c>
      <c r="E1615" s="108" t="s">
        <v>4</v>
      </c>
      <c r="F1615" s="121">
        <f>IF(AND(D1615="Yes",E1615="Yes"),3,IF(AND(D1615="No",E1615="No"),0,IF(AND(D1615="Yes",E1615="No"),1,2)))</f>
        <v>2</v>
      </c>
      <c r="G1615" s="121" t="str">
        <f>VLOOKUP(H1615, phone[#All], 2, 0)</f>
        <v>One Line</v>
      </c>
      <c r="H1615" s="108">
        <v>1</v>
      </c>
      <c r="I1615" s="120" t="str">
        <f>VLOOKUP(J1615,internet[#All], 2, 0)</f>
        <v>DSL</v>
      </c>
      <c r="J1615" s="108">
        <v>1</v>
      </c>
      <c r="K1615" s="121" t="b">
        <f>IF(AND(my_practice[[#This Row],[phone_service]]&gt;0, my_practice[[#This Row],[internet_service]]&gt;0),TRUE,FALSE)</f>
        <v>1</v>
      </c>
      <c r="L1615" s="121" t="b">
        <f>IF(AND(my_practice[[#This Row],[phone_service]]=0, my_practice[[#This Row],[internet_service]]&gt;0),TRUE,FALSE)</f>
        <v>0</v>
      </c>
      <c r="M1615" s="121" t="b">
        <f>IF(AND(H1615&gt;0, J1615=0),TRUE,FALSE)</f>
        <v>0</v>
      </c>
      <c r="N1615" s="121" t="str">
        <f>VLOOKUP(O1615,contract[#All], 2, 0)</f>
        <v>Month-to-Month</v>
      </c>
      <c r="O1615" s="108">
        <v>0</v>
      </c>
      <c r="P1615" s="108" t="s">
        <v>10</v>
      </c>
      <c r="Q1615" s="107">
        <v>51.2</v>
      </c>
      <c r="R1615" s="107">
        <v>51.2</v>
      </c>
      <c r="S1615" s="111">
        <f>my_practice[[#This Row],[total_charges]]/my_practice[[#This Row],[monthly_charges]]</f>
        <v>1</v>
      </c>
      <c r="T1615" s="107">
        <f>AVERAGE(R1615/S1615)</f>
        <v>51.2</v>
      </c>
      <c r="U1615" s="121">
        <f>MATCH(Q1615, T1615)</f>
        <v>1</v>
      </c>
      <c r="V1615" s="118">
        <f ca="1">TODAY()</f>
        <v>43705</v>
      </c>
      <c r="W1615" s="111">
        <f>ROUND(S1615*30.4, 0)</f>
        <v>30</v>
      </c>
      <c r="X1615" s="118">
        <f ca="1">V1615-W1615</f>
        <v>43675</v>
      </c>
      <c r="Y1615" s="121" t="b">
        <f>IF(B1615&lt;&gt;"Male", TRUE, FALSE)</f>
        <v>1</v>
      </c>
      <c r="Z1615" s="121" t="b">
        <f>IF(AC1615&lt;&gt;"No",TRUE, FALSE)</f>
        <v>0</v>
      </c>
      <c r="AA1615" s="111" t="b">
        <f>IF(H1614&lt;&gt;0, TRUE,FALSE)</f>
        <v>0</v>
      </c>
      <c r="AB1615" s="121" t="b">
        <f>IF(J1615&lt;&gt;0, TRUE, FALSE)</f>
        <v>1</v>
      </c>
      <c r="AC1615" t="s">
        <v>5</v>
      </c>
      <c r="AD1615"/>
    </row>
    <row r="1616" spans="1:30" ht="16">
      <c r="A1616" s="108" t="s">
        <v>5323</v>
      </c>
      <c r="B1616" s="108" t="s">
        <v>9</v>
      </c>
      <c r="C1616" s="111">
        <v>0</v>
      </c>
      <c r="D1616" s="108" t="s">
        <v>5</v>
      </c>
      <c r="E1616" s="108" t="s">
        <v>5</v>
      </c>
      <c r="F1616" s="121">
        <f>IF(AND(D1616="Yes",E1616="Yes"),3,IF(AND(D1616="No",E1616="No"),0,IF(AND(D1616="Yes",E1616="No"),1,2)))</f>
        <v>0</v>
      </c>
      <c r="G1616" s="121" t="str">
        <f>VLOOKUP(H1616, phone[#All], 2, 0)</f>
        <v>One Line</v>
      </c>
      <c r="H1616" s="108">
        <v>1</v>
      </c>
      <c r="I1616" s="120" t="str">
        <f>VLOOKUP(J1616,internet[#All], 2, 0)</f>
        <v>DSL</v>
      </c>
      <c r="J1616" s="108">
        <v>1</v>
      </c>
      <c r="K1616" s="121" t="b">
        <f>IF(AND(my_practice[[#This Row],[phone_service]]&gt;0, my_practice[[#This Row],[internet_service]]&gt;0),TRUE,FALSE)</f>
        <v>1</v>
      </c>
      <c r="L1616" s="121" t="b">
        <f>IF(AND(my_practice[[#This Row],[phone_service]]=0, my_practice[[#This Row],[internet_service]]&gt;0),TRUE,FALSE)</f>
        <v>0</v>
      </c>
      <c r="M1616" s="121" t="b">
        <f>IF(AND(H1616&gt;0, J1616=0),TRUE,FALSE)</f>
        <v>0</v>
      </c>
      <c r="N1616" s="121" t="str">
        <f>VLOOKUP(O1616,contract[#All], 2, 0)</f>
        <v>Month-to-Month</v>
      </c>
      <c r="O1616" s="108">
        <v>0</v>
      </c>
      <c r="P1616" s="108" t="s">
        <v>10</v>
      </c>
      <c r="Q1616" s="107">
        <v>51.25</v>
      </c>
      <c r="R1616" s="107">
        <v>51.25</v>
      </c>
      <c r="S1616" s="111">
        <f>my_practice[[#This Row],[total_charges]]/my_practice[[#This Row],[monthly_charges]]</f>
        <v>1</v>
      </c>
      <c r="T1616" s="107">
        <f>AVERAGE(R1616/S1616)</f>
        <v>51.25</v>
      </c>
      <c r="U1616" s="121">
        <f>MATCH(Q1616, T1616)</f>
        <v>1</v>
      </c>
      <c r="V1616" s="118">
        <f ca="1">TODAY()</f>
        <v>43705</v>
      </c>
      <c r="W1616" s="111">
        <f>ROUND(S1616*30.4, 0)</f>
        <v>30</v>
      </c>
      <c r="X1616" s="118">
        <f ca="1">V1616-W1616</f>
        <v>43675</v>
      </c>
      <c r="Y1616" s="121" t="b">
        <f>IF(B1616&lt;&gt;"Male", TRUE, FALSE)</f>
        <v>0</v>
      </c>
      <c r="Z1616" s="121" t="b">
        <f>IF(AC1616&lt;&gt;"No",TRUE, FALSE)</f>
        <v>1</v>
      </c>
      <c r="AA1616" s="111" t="b">
        <f>IF(H1615&lt;&gt;0, TRUE,FALSE)</f>
        <v>1</v>
      </c>
      <c r="AB1616" s="121" t="b">
        <f>IF(J1616&lt;&gt;0, TRUE, FALSE)</f>
        <v>1</v>
      </c>
      <c r="AC1616" t="s">
        <v>4</v>
      </c>
      <c r="AD1616"/>
    </row>
    <row r="1617" spans="1:30" ht="16">
      <c r="A1617" s="108" t="s">
        <v>2433</v>
      </c>
      <c r="B1617" s="108" t="s">
        <v>9</v>
      </c>
      <c r="C1617" s="111">
        <v>1</v>
      </c>
      <c r="D1617" s="108" t="s">
        <v>5</v>
      </c>
      <c r="E1617" s="108" t="s">
        <v>5</v>
      </c>
      <c r="F1617" s="121">
        <f>IF(AND(D1617="Yes",E1617="Yes"),3,IF(AND(D1617="No",E1617="No"),0,IF(AND(D1617="Yes",E1617="No"),1,2)))</f>
        <v>0</v>
      </c>
      <c r="G1617" s="121" t="str">
        <f>VLOOKUP(H1617, phone[#All], 2, 0)</f>
        <v>One Line</v>
      </c>
      <c r="H1617" s="108">
        <v>1</v>
      </c>
      <c r="I1617" s="120" t="str">
        <f>VLOOKUP(J1617,internet[#All], 2, 0)</f>
        <v>Fiber Optic</v>
      </c>
      <c r="J1617" s="108">
        <v>2</v>
      </c>
      <c r="K1617" s="121" t="b">
        <f>IF(AND(my_practice[[#This Row],[phone_service]]&gt;0, my_practice[[#This Row],[internet_service]]&gt;0),TRUE,FALSE)</f>
        <v>1</v>
      </c>
      <c r="L1617" s="121" t="b">
        <f>IF(AND(my_practice[[#This Row],[phone_service]]=0, my_practice[[#This Row],[internet_service]]&gt;0),TRUE,FALSE)</f>
        <v>0</v>
      </c>
      <c r="M1617" s="121" t="b">
        <f>IF(AND(H1617&gt;0, J1617=0),TRUE,FALSE)</f>
        <v>0</v>
      </c>
      <c r="N1617" s="121" t="str">
        <f>VLOOKUP(O1617,contract[#All], 2, 0)</f>
        <v>Month-to-Month</v>
      </c>
      <c r="O1617" s="108">
        <v>0</v>
      </c>
      <c r="P1617" s="108" t="s">
        <v>7</v>
      </c>
      <c r="Q1617" s="107">
        <v>70.05</v>
      </c>
      <c r="R1617" s="107">
        <v>70.05</v>
      </c>
      <c r="S1617" s="111">
        <f>my_practice[[#This Row],[total_charges]]/my_practice[[#This Row],[monthly_charges]]</f>
        <v>1</v>
      </c>
      <c r="T1617" s="107">
        <f>AVERAGE(R1617/S1617)</f>
        <v>70.05</v>
      </c>
      <c r="U1617" s="121">
        <f>MATCH(Q1617, T1617)</f>
        <v>1</v>
      </c>
      <c r="V1617" s="118">
        <f ca="1">TODAY()</f>
        <v>43705</v>
      </c>
      <c r="W1617" s="111">
        <f>ROUND(S1617*30.4, 0)</f>
        <v>30</v>
      </c>
      <c r="X1617" s="118">
        <f ca="1">V1617-W1617</f>
        <v>43675</v>
      </c>
      <c r="Y1617" s="121" t="b">
        <f>IF(B1617&lt;&gt;"Male", TRUE, FALSE)</f>
        <v>0</v>
      </c>
      <c r="Z1617" s="121" t="b">
        <f>IF(AC1617&lt;&gt;"No",TRUE, FALSE)</f>
        <v>0</v>
      </c>
      <c r="AA1617" s="111" t="b">
        <f>IF(H1616&lt;&gt;0, TRUE,FALSE)</f>
        <v>1</v>
      </c>
      <c r="AB1617" s="121" t="b">
        <f>IF(J1617&lt;&gt;0, TRUE, FALSE)</f>
        <v>1</v>
      </c>
      <c r="AC1617" t="s">
        <v>5</v>
      </c>
      <c r="AD1617"/>
    </row>
    <row r="1618" spans="1:30" ht="16">
      <c r="A1618" s="108" t="s">
        <v>6107</v>
      </c>
      <c r="B1618" s="108" t="s">
        <v>3</v>
      </c>
      <c r="C1618" s="111">
        <v>1</v>
      </c>
      <c r="D1618" s="108" t="s">
        <v>5</v>
      </c>
      <c r="E1618" s="108" t="s">
        <v>5</v>
      </c>
      <c r="F1618" s="121">
        <f>IF(AND(D1618="Yes",E1618="Yes"),3,IF(AND(D1618="No",E1618="No"),0,IF(AND(D1618="Yes",E1618="No"),1,2)))</f>
        <v>0</v>
      </c>
      <c r="G1618" s="121" t="str">
        <f>VLOOKUP(H1618, phone[#All], 2, 0)</f>
        <v>One Line</v>
      </c>
      <c r="H1618" s="108">
        <v>1</v>
      </c>
      <c r="I1618" s="120" t="str">
        <f>VLOOKUP(J1618,internet[#All], 2, 0)</f>
        <v>Fiber Optic</v>
      </c>
      <c r="J1618" s="108">
        <v>2</v>
      </c>
      <c r="K1618" s="121" t="b">
        <f>IF(AND(my_practice[[#This Row],[phone_service]]&gt;0, my_practice[[#This Row],[internet_service]]&gt;0),TRUE,FALSE)</f>
        <v>1</v>
      </c>
      <c r="L1618" s="121" t="b">
        <f>IF(AND(my_practice[[#This Row],[phone_service]]=0, my_practice[[#This Row],[internet_service]]&gt;0),TRUE,FALSE)</f>
        <v>0</v>
      </c>
      <c r="M1618" s="121" t="b">
        <f>IF(AND(H1618&gt;0, J1618=0),TRUE,FALSE)</f>
        <v>0</v>
      </c>
      <c r="N1618" s="121" t="str">
        <f>VLOOKUP(O1618,contract[#All], 2, 0)</f>
        <v>Month-to-Month</v>
      </c>
      <c r="O1618" s="108">
        <v>0</v>
      </c>
      <c r="P1618" s="108" t="s">
        <v>7</v>
      </c>
      <c r="Q1618" s="107">
        <v>70.2</v>
      </c>
      <c r="R1618" s="107">
        <v>70.2</v>
      </c>
      <c r="S1618" s="111">
        <f>my_practice[[#This Row],[total_charges]]/my_practice[[#This Row],[monthly_charges]]</f>
        <v>1</v>
      </c>
      <c r="T1618" s="107">
        <f>AVERAGE(R1618/S1618)</f>
        <v>70.2</v>
      </c>
      <c r="U1618" s="121">
        <f>MATCH(Q1618, T1618)</f>
        <v>1</v>
      </c>
      <c r="V1618" s="118">
        <f ca="1">TODAY()</f>
        <v>43705</v>
      </c>
      <c r="W1618" s="111">
        <f>ROUND(S1618*30.4, 0)</f>
        <v>30</v>
      </c>
      <c r="X1618" s="118">
        <f ca="1">V1618-W1618</f>
        <v>43675</v>
      </c>
      <c r="Y1618" s="121" t="b">
        <f>IF(B1618&lt;&gt;"Male", TRUE, FALSE)</f>
        <v>1</v>
      </c>
      <c r="Z1618" s="121" t="b">
        <f>IF(AC1618&lt;&gt;"No",TRUE, FALSE)</f>
        <v>0</v>
      </c>
      <c r="AA1618" s="111" t="b">
        <f>IF(H1617&lt;&gt;0, TRUE,FALSE)</f>
        <v>1</v>
      </c>
      <c r="AB1618" s="121" t="b">
        <f>IF(J1618&lt;&gt;0, TRUE, FALSE)</f>
        <v>1</v>
      </c>
      <c r="AC1618" t="s">
        <v>5</v>
      </c>
      <c r="AD1618"/>
    </row>
    <row r="1619" spans="1:30" ht="16">
      <c r="A1619" s="108" t="s">
        <v>3400</v>
      </c>
      <c r="B1619" s="108" t="s">
        <v>9</v>
      </c>
      <c r="C1619" s="111">
        <v>0</v>
      </c>
      <c r="D1619" s="108" t="s">
        <v>5</v>
      </c>
      <c r="E1619" s="108" t="s">
        <v>5</v>
      </c>
      <c r="F1619" s="121">
        <f>IF(AND(D1619="Yes",E1619="Yes"),3,IF(AND(D1619="No",E1619="No"),0,IF(AND(D1619="Yes",E1619="No"),1,2)))</f>
        <v>0</v>
      </c>
      <c r="G1619" s="121" t="str">
        <f>VLOOKUP(H1619, phone[#All], 2, 0)</f>
        <v>One Line</v>
      </c>
      <c r="H1619" s="108">
        <v>1</v>
      </c>
      <c r="I1619" s="120" t="str">
        <f>VLOOKUP(J1619,internet[#All], 2, 0)</f>
        <v>Fiber Optic</v>
      </c>
      <c r="J1619" s="108">
        <v>2</v>
      </c>
      <c r="K1619" s="121" t="b">
        <f>IF(AND(my_practice[[#This Row],[phone_service]]&gt;0, my_practice[[#This Row],[internet_service]]&gt;0),TRUE,FALSE)</f>
        <v>1</v>
      </c>
      <c r="L1619" s="121" t="b">
        <f>IF(AND(my_practice[[#This Row],[phone_service]]=0, my_practice[[#This Row],[internet_service]]&gt;0),TRUE,FALSE)</f>
        <v>0</v>
      </c>
      <c r="M1619" s="121" t="b">
        <f>IF(AND(H1619&gt;0, J1619=0),TRUE,FALSE)</f>
        <v>0</v>
      </c>
      <c r="N1619" s="121" t="str">
        <f>VLOOKUP(O1619,contract[#All], 2, 0)</f>
        <v>Month-to-Month</v>
      </c>
      <c r="O1619" s="108">
        <v>0</v>
      </c>
      <c r="P1619" s="108" t="s">
        <v>10</v>
      </c>
      <c r="Q1619" s="107">
        <v>70.599999999999994</v>
      </c>
      <c r="R1619" s="107">
        <v>70.599999999999994</v>
      </c>
      <c r="S1619" s="111">
        <f>my_practice[[#This Row],[total_charges]]/my_practice[[#This Row],[monthly_charges]]</f>
        <v>1</v>
      </c>
      <c r="T1619" s="107">
        <f>AVERAGE(R1619/S1619)</f>
        <v>70.599999999999994</v>
      </c>
      <c r="U1619" s="121">
        <f>MATCH(Q1619, T1619)</f>
        <v>1</v>
      </c>
      <c r="V1619" s="118">
        <f ca="1">TODAY()</f>
        <v>43705</v>
      </c>
      <c r="W1619" s="111">
        <f>ROUND(S1619*30.4, 0)</f>
        <v>30</v>
      </c>
      <c r="X1619" s="118">
        <f ca="1">V1619-W1619</f>
        <v>43675</v>
      </c>
      <c r="Y1619" s="121" t="b">
        <f>IF(B1619&lt;&gt;"Male", TRUE, FALSE)</f>
        <v>0</v>
      </c>
      <c r="Z1619" s="121" t="b">
        <f>IF(AC1619&lt;&gt;"No",TRUE, FALSE)</f>
        <v>0</v>
      </c>
      <c r="AA1619" s="111" t="b">
        <f>IF(H1618&lt;&gt;0, TRUE,FALSE)</f>
        <v>1</v>
      </c>
      <c r="AB1619" s="121" t="b">
        <f>IF(J1619&lt;&gt;0, TRUE, FALSE)</f>
        <v>1</v>
      </c>
      <c r="AC1619" t="s">
        <v>5</v>
      </c>
      <c r="AD1619"/>
    </row>
    <row r="1620" spans="1:30" ht="16">
      <c r="A1620" s="108" t="s">
        <v>3387</v>
      </c>
      <c r="B1620" s="108" t="s">
        <v>3</v>
      </c>
      <c r="C1620" s="111">
        <v>0</v>
      </c>
      <c r="D1620" s="108" t="s">
        <v>4</v>
      </c>
      <c r="E1620" s="108" t="s">
        <v>4</v>
      </c>
      <c r="F1620" s="121">
        <f>IF(AND(D1620="Yes",E1620="Yes"),3,IF(AND(D1620="No",E1620="No"),0,IF(AND(D1620="Yes",E1620="No"),1,2)))</f>
        <v>3</v>
      </c>
      <c r="G1620" s="121" t="str">
        <f>VLOOKUP(H1620, phone[#All], 2, 0)</f>
        <v>One Line</v>
      </c>
      <c r="H1620" s="108">
        <v>1</v>
      </c>
      <c r="I1620" s="120" t="str">
        <f>VLOOKUP(J1620,internet[#All], 2, 0)</f>
        <v>No Internet Service</v>
      </c>
      <c r="J1620" s="108">
        <v>0</v>
      </c>
      <c r="K1620" s="121" t="b">
        <f>IF(AND(my_practice[[#This Row],[phone_service]]&gt;0, my_practice[[#This Row],[internet_service]]&gt;0),TRUE,FALSE)</f>
        <v>0</v>
      </c>
      <c r="L1620" s="121" t="b">
        <f>IF(AND(my_practice[[#This Row],[phone_service]]=0, my_practice[[#This Row],[internet_service]]&gt;0),TRUE,FALSE)</f>
        <v>0</v>
      </c>
      <c r="M1620" s="121" t="b">
        <f>IF(AND(H1620&gt;0, J1620=0),TRUE,FALSE)</f>
        <v>1</v>
      </c>
      <c r="N1620" s="121" t="str">
        <f>VLOOKUP(O1620,contract[#All], 2, 0)</f>
        <v>Month-to-Month</v>
      </c>
      <c r="O1620" s="108">
        <v>0</v>
      </c>
      <c r="P1620" s="108" t="s">
        <v>10</v>
      </c>
      <c r="Q1620" s="107">
        <v>19.399999999999999</v>
      </c>
      <c r="R1620" s="107">
        <v>19.399999999999999</v>
      </c>
      <c r="S1620" s="111">
        <f>my_practice[[#This Row],[total_charges]]/my_practice[[#This Row],[monthly_charges]]</f>
        <v>1</v>
      </c>
      <c r="T1620" s="107">
        <f>AVERAGE(R1620/S1620)</f>
        <v>19.399999999999999</v>
      </c>
      <c r="U1620" s="121">
        <f>MATCH(Q1620, T1620)</f>
        <v>1</v>
      </c>
      <c r="V1620" s="118">
        <f ca="1">TODAY()</f>
        <v>43705</v>
      </c>
      <c r="W1620" s="111">
        <f>ROUND(S1620*30.4, 0)</f>
        <v>30</v>
      </c>
      <c r="X1620" s="118">
        <f ca="1">V1620-W1620</f>
        <v>43675</v>
      </c>
      <c r="Y1620" s="121" t="b">
        <f>IF(B1620&lt;&gt;"Male", TRUE, FALSE)</f>
        <v>1</v>
      </c>
      <c r="Z1620" s="121" t="b">
        <f>IF(AC1620&lt;&gt;"No",TRUE, FALSE)</f>
        <v>0</v>
      </c>
      <c r="AA1620" s="111" t="b">
        <f>IF(H1619&lt;&gt;0, TRUE,FALSE)</f>
        <v>1</v>
      </c>
      <c r="AB1620" s="121" t="b">
        <f>IF(J1620&lt;&gt;0, TRUE, FALSE)</f>
        <v>0</v>
      </c>
      <c r="AC1620" t="s">
        <v>5</v>
      </c>
      <c r="AD1620"/>
    </row>
    <row r="1621" spans="1:30" ht="16">
      <c r="A1621" s="108" t="s">
        <v>5386</v>
      </c>
      <c r="B1621" s="108" t="s">
        <v>3</v>
      </c>
      <c r="C1621" s="111">
        <v>0</v>
      </c>
      <c r="D1621" s="108" t="s">
        <v>5</v>
      </c>
      <c r="E1621" s="108" t="s">
        <v>5</v>
      </c>
      <c r="F1621" s="121">
        <f>IF(AND(D1621="Yes",E1621="Yes"),3,IF(AND(D1621="No",E1621="No"),0,IF(AND(D1621="Yes",E1621="No"),1,2)))</f>
        <v>0</v>
      </c>
      <c r="G1621" s="121" t="str">
        <f>VLOOKUP(H1621, phone[#All], 2, 0)</f>
        <v>One Line</v>
      </c>
      <c r="H1621" s="108">
        <v>1</v>
      </c>
      <c r="I1621" s="120" t="str">
        <f>VLOOKUP(J1621,internet[#All], 2, 0)</f>
        <v>DSL</v>
      </c>
      <c r="J1621" s="108">
        <v>1</v>
      </c>
      <c r="K1621" s="121" t="b">
        <f>IF(AND(my_practice[[#This Row],[phone_service]]&gt;0, my_practice[[#This Row],[internet_service]]&gt;0),TRUE,FALSE)</f>
        <v>1</v>
      </c>
      <c r="L1621" s="121" t="b">
        <f>IF(AND(my_practice[[#This Row],[phone_service]]=0, my_practice[[#This Row],[internet_service]]&gt;0),TRUE,FALSE)</f>
        <v>0</v>
      </c>
      <c r="M1621" s="121" t="b">
        <f>IF(AND(H1621&gt;0, J1621=0),TRUE,FALSE)</f>
        <v>0</v>
      </c>
      <c r="N1621" s="121" t="str">
        <f>VLOOKUP(O1621,contract[#All], 2, 0)</f>
        <v>Month-to-Month</v>
      </c>
      <c r="O1621" s="108">
        <v>0</v>
      </c>
      <c r="P1621" s="108" t="s">
        <v>7</v>
      </c>
      <c r="Q1621" s="107">
        <v>50.8</v>
      </c>
      <c r="R1621" s="107">
        <v>50.8</v>
      </c>
      <c r="S1621" s="111">
        <f>my_practice[[#This Row],[total_charges]]/my_practice[[#This Row],[monthly_charges]]</f>
        <v>1</v>
      </c>
      <c r="T1621" s="107">
        <f>AVERAGE(R1621/S1621)</f>
        <v>50.8</v>
      </c>
      <c r="U1621" s="121">
        <f>MATCH(Q1621, T1621)</f>
        <v>1</v>
      </c>
      <c r="V1621" s="118">
        <f ca="1">TODAY()</f>
        <v>43705</v>
      </c>
      <c r="W1621" s="111">
        <f>ROUND(S1621*30.4, 0)</f>
        <v>30</v>
      </c>
      <c r="X1621" s="118">
        <f ca="1">V1621-W1621</f>
        <v>43675</v>
      </c>
      <c r="Y1621" s="121" t="b">
        <f>IF(B1621&lt;&gt;"Male", TRUE, FALSE)</f>
        <v>1</v>
      </c>
      <c r="Z1621" s="121" t="b">
        <f>IF(AC1621&lt;&gt;"No",TRUE, FALSE)</f>
        <v>1</v>
      </c>
      <c r="AA1621" s="111" t="b">
        <f>IF(H1620&lt;&gt;0, TRUE,FALSE)</f>
        <v>1</v>
      </c>
      <c r="AB1621" s="121" t="b">
        <f>IF(J1621&lt;&gt;0, TRUE, FALSE)</f>
        <v>1</v>
      </c>
      <c r="AC1621" t="s">
        <v>4</v>
      </c>
      <c r="AD1621"/>
    </row>
    <row r="1622" spans="1:30" ht="16">
      <c r="A1622" s="108" t="s">
        <v>6357</v>
      </c>
      <c r="B1622" s="108" t="s">
        <v>9</v>
      </c>
      <c r="C1622" s="111">
        <v>1</v>
      </c>
      <c r="D1622" s="108" t="s">
        <v>4</v>
      </c>
      <c r="E1622" s="108" t="s">
        <v>4</v>
      </c>
      <c r="F1622" s="121">
        <f>IF(AND(D1622="Yes",E1622="Yes"),3,IF(AND(D1622="No",E1622="No"),0,IF(AND(D1622="Yes",E1622="No"),1,2)))</f>
        <v>3</v>
      </c>
      <c r="G1622" s="121" t="str">
        <f>VLOOKUP(H1622, phone[#All], 2, 0)</f>
        <v>One Line</v>
      </c>
      <c r="H1622" s="108">
        <v>1</v>
      </c>
      <c r="I1622" s="120" t="str">
        <f>VLOOKUP(J1622,internet[#All], 2, 0)</f>
        <v>DSL</v>
      </c>
      <c r="J1622" s="108">
        <v>1</v>
      </c>
      <c r="K1622" s="121" t="b">
        <f>IF(AND(my_practice[[#This Row],[phone_service]]&gt;0, my_practice[[#This Row],[internet_service]]&gt;0),TRUE,FALSE)</f>
        <v>1</v>
      </c>
      <c r="L1622" s="121" t="b">
        <f>IF(AND(my_practice[[#This Row],[phone_service]]=0, my_practice[[#This Row],[internet_service]]&gt;0),TRUE,FALSE)</f>
        <v>0</v>
      </c>
      <c r="M1622" s="121" t="b">
        <f>IF(AND(H1622&gt;0, J1622=0),TRUE,FALSE)</f>
        <v>0</v>
      </c>
      <c r="N1622" s="121" t="str">
        <f>VLOOKUP(O1622,contract[#All], 2, 0)</f>
        <v>Month-to-Month</v>
      </c>
      <c r="O1622" s="108">
        <v>0</v>
      </c>
      <c r="P1622" s="108" t="s">
        <v>17</v>
      </c>
      <c r="Q1622" s="107">
        <v>49.25</v>
      </c>
      <c r="R1622" s="107">
        <v>49.25</v>
      </c>
      <c r="S1622" s="111">
        <f>my_practice[[#This Row],[total_charges]]/my_practice[[#This Row],[monthly_charges]]</f>
        <v>1</v>
      </c>
      <c r="T1622" s="107">
        <f>AVERAGE(R1622/S1622)</f>
        <v>49.25</v>
      </c>
      <c r="U1622" s="121">
        <f>MATCH(Q1622, T1622)</f>
        <v>1</v>
      </c>
      <c r="V1622" s="118">
        <f ca="1">TODAY()</f>
        <v>43705</v>
      </c>
      <c r="W1622" s="111">
        <f>ROUND(S1622*30.4, 0)</f>
        <v>30</v>
      </c>
      <c r="X1622" s="118">
        <f ca="1">V1622-W1622</f>
        <v>43675</v>
      </c>
      <c r="Y1622" s="121" t="b">
        <f>IF(B1622&lt;&gt;"Male", TRUE, FALSE)</f>
        <v>0</v>
      </c>
      <c r="Z1622" s="121" t="b">
        <f>IF(AC1622&lt;&gt;"No",TRUE, FALSE)</f>
        <v>1</v>
      </c>
      <c r="AA1622" s="111" t="b">
        <f>IF(H1621&lt;&gt;0, TRUE,FALSE)</f>
        <v>1</v>
      </c>
      <c r="AB1622" s="121" t="b">
        <f>IF(J1622&lt;&gt;0, TRUE, FALSE)</f>
        <v>1</v>
      </c>
      <c r="AC1622" t="s">
        <v>4</v>
      </c>
      <c r="AD1622"/>
    </row>
    <row r="1623" spans="1:30" ht="16">
      <c r="A1623" s="108" t="s">
        <v>5298</v>
      </c>
      <c r="B1623" s="108" t="s">
        <v>9</v>
      </c>
      <c r="C1623" s="111">
        <v>0</v>
      </c>
      <c r="D1623" s="108" t="s">
        <v>5</v>
      </c>
      <c r="E1623" s="108" t="s">
        <v>5</v>
      </c>
      <c r="F1623" s="121">
        <f>IF(AND(D1623="Yes",E1623="Yes"),3,IF(AND(D1623="No",E1623="No"),0,IF(AND(D1623="Yes",E1623="No"),1,2)))</f>
        <v>0</v>
      </c>
      <c r="G1623" s="121" t="str">
        <f>VLOOKUP(H1623, phone[#All], 2, 0)</f>
        <v>One Line</v>
      </c>
      <c r="H1623" s="108">
        <v>1</v>
      </c>
      <c r="I1623" s="120" t="str">
        <f>VLOOKUP(J1623,internet[#All], 2, 0)</f>
        <v>No Internet Service</v>
      </c>
      <c r="J1623" s="108">
        <v>0</v>
      </c>
      <c r="K1623" s="121" t="b">
        <f>IF(AND(my_practice[[#This Row],[phone_service]]&gt;0, my_practice[[#This Row],[internet_service]]&gt;0),TRUE,FALSE)</f>
        <v>0</v>
      </c>
      <c r="L1623" s="121" t="b">
        <f>IF(AND(my_practice[[#This Row],[phone_service]]=0, my_practice[[#This Row],[internet_service]]&gt;0),TRUE,FALSE)</f>
        <v>0</v>
      </c>
      <c r="M1623" s="121" t="b">
        <f>IF(AND(H1623&gt;0, J1623=0),TRUE,FALSE)</f>
        <v>1</v>
      </c>
      <c r="N1623" s="121" t="str">
        <f>VLOOKUP(O1623,contract[#All], 2, 0)</f>
        <v>Month-to-Month</v>
      </c>
      <c r="O1623" s="108">
        <v>0</v>
      </c>
      <c r="P1623" s="108" t="s">
        <v>17</v>
      </c>
      <c r="Q1623" s="107">
        <v>20.55</v>
      </c>
      <c r="R1623" s="107">
        <v>20.55</v>
      </c>
      <c r="S1623" s="111">
        <f>my_practice[[#This Row],[total_charges]]/my_practice[[#This Row],[monthly_charges]]</f>
        <v>1</v>
      </c>
      <c r="T1623" s="107">
        <f>AVERAGE(R1623/S1623)</f>
        <v>20.55</v>
      </c>
      <c r="U1623" s="121">
        <f>MATCH(Q1623, T1623)</f>
        <v>1</v>
      </c>
      <c r="V1623" s="118">
        <f ca="1">TODAY()</f>
        <v>43705</v>
      </c>
      <c r="W1623" s="111">
        <f>ROUND(S1623*30.4, 0)</f>
        <v>30</v>
      </c>
      <c r="X1623" s="118">
        <f ca="1">V1623-W1623</f>
        <v>43675</v>
      </c>
      <c r="Y1623" s="121" t="b">
        <f>IF(B1623&lt;&gt;"Male", TRUE, FALSE)</f>
        <v>0</v>
      </c>
      <c r="Z1623" s="121" t="b">
        <f>IF(AC1623&lt;&gt;"No",TRUE, FALSE)</f>
        <v>0</v>
      </c>
      <c r="AA1623" s="111" t="b">
        <f>IF(H1622&lt;&gt;0, TRUE,FALSE)</f>
        <v>1</v>
      </c>
      <c r="AB1623" s="121" t="b">
        <f>IF(J1623&lt;&gt;0, TRUE, FALSE)</f>
        <v>0</v>
      </c>
      <c r="AC1623" t="s">
        <v>5</v>
      </c>
      <c r="AD1623"/>
    </row>
    <row r="1624" spans="1:30" ht="16">
      <c r="A1624" s="108" t="s">
        <v>4965</v>
      </c>
      <c r="B1624" s="108" t="s">
        <v>9</v>
      </c>
      <c r="C1624" s="111">
        <v>0</v>
      </c>
      <c r="D1624" s="108" t="s">
        <v>5</v>
      </c>
      <c r="E1624" s="108" t="s">
        <v>4</v>
      </c>
      <c r="F1624" s="121">
        <f>IF(AND(D1624="Yes",E1624="Yes"),3,IF(AND(D1624="No",E1624="No"),0,IF(AND(D1624="Yes",E1624="No"),1,2)))</f>
        <v>2</v>
      </c>
      <c r="G1624" s="121" t="str">
        <f>VLOOKUP(H1624, phone[#All], 2, 0)</f>
        <v>One Line</v>
      </c>
      <c r="H1624" s="108">
        <v>1</v>
      </c>
      <c r="I1624" s="120" t="str">
        <f>VLOOKUP(J1624,internet[#All], 2, 0)</f>
        <v>Fiber Optic</v>
      </c>
      <c r="J1624" s="108">
        <v>2</v>
      </c>
      <c r="K1624" s="121" t="b">
        <f>IF(AND(my_practice[[#This Row],[phone_service]]&gt;0, my_practice[[#This Row],[internet_service]]&gt;0),TRUE,FALSE)</f>
        <v>1</v>
      </c>
      <c r="L1624" s="121" t="b">
        <f>IF(AND(my_practice[[#This Row],[phone_service]]=0, my_practice[[#This Row],[internet_service]]&gt;0),TRUE,FALSE)</f>
        <v>0</v>
      </c>
      <c r="M1624" s="121" t="b">
        <f>IF(AND(H1624&gt;0, J1624=0),TRUE,FALSE)</f>
        <v>0</v>
      </c>
      <c r="N1624" s="121" t="str">
        <f>VLOOKUP(O1624,contract[#All], 2, 0)</f>
        <v>Month-to-Month</v>
      </c>
      <c r="O1624" s="108">
        <v>0</v>
      </c>
      <c r="P1624" s="108" t="s">
        <v>7</v>
      </c>
      <c r="Q1624" s="107">
        <v>90.85</v>
      </c>
      <c r="R1624" s="107">
        <v>90.85</v>
      </c>
      <c r="S1624" s="111">
        <f>my_practice[[#This Row],[total_charges]]/my_practice[[#This Row],[monthly_charges]]</f>
        <v>1</v>
      </c>
      <c r="T1624" s="107">
        <f>AVERAGE(R1624/S1624)</f>
        <v>90.85</v>
      </c>
      <c r="U1624" s="121">
        <f>MATCH(Q1624, T1624)</f>
        <v>1</v>
      </c>
      <c r="V1624" s="118">
        <f ca="1">TODAY()</f>
        <v>43705</v>
      </c>
      <c r="W1624" s="111">
        <f>ROUND(S1624*30.4, 0)</f>
        <v>30</v>
      </c>
      <c r="X1624" s="118">
        <f ca="1">V1624-W1624</f>
        <v>43675</v>
      </c>
      <c r="Y1624" s="121" t="b">
        <f>IF(B1624&lt;&gt;"Male", TRUE, FALSE)</f>
        <v>0</v>
      </c>
      <c r="Z1624" s="121" t="b">
        <f>IF(AC1624&lt;&gt;"No",TRUE, FALSE)</f>
        <v>1</v>
      </c>
      <c r="AA1624" s="111" t="b">
        <f>IF(H1623&lt;&gt;0, TRUE,FALSE)</f>
        <v>1</v>
      </c>
      <c r="AB1624" s="121" t="b">
        <f>IF(J1624&lt;&gt;0, TRUE, FALSE)</f>
        <v>1</v>
      </c>
      <c r="AC1624" t="s">
        <v>4</v>
      </c>
      <c r="AD1624"/>
    </row>
    <row r="1625" spans="1:30" ht="16">
      <c r="A1625" s="108" t="s">
        <v>6502</v>
      </c>
      <c r="B1625" s="108" t="s">
        <v>3</v>
      </c>
      <c r="C1625" s="111">
        <v>0</v>
      </c>
      <c r="D1625" s="108" t="s">
        <v>5</v>
      </c>
      <c r="E1625" s="108" t="s">
        <v>5</v>
      </c>
      <c r="F1625" s="121">
        <f>IF(AND(D1625="Yes",E1625="Yes"),3,IF(AND(D1625="No",E1625="No"),0,IF(AND(D1625="Yes",E1625="No"),1,2)))</f>
        <v>0</v>
      </c>
      <c r="G1625" s="121" t="str">
        <f>VLOOKUP(H1625, phone[#All], 2, 0)</f>
        <v>One Line</v>
      </c>
      <c r="H1625" s="108">
        <v>1</v>
      </c>
      <c r="I1625" s="120" t="str">
        <f>VLOOKUP(J1625,internet[#All], 2, 0)</f>
        <v>Fiber Optic</v>
      </c>
      <c r="J1625" s="108">
        <v>2</v>
      </c>
      <c r="K1625" s="121" t="b">
        <f>IF(AND(my_practice[[#This Row],[phone_service]]&gt;0, my_practice[[#This Row],[internet_service]]&gt;0),TRUE,FALSE)</f>
        <v>1</v>
      </c>
      <c r="L1625" s="121" t="b">
        <f>IF(AND(my_practice[[#This Row],[phone_service]]=0, my_practice[[#This Row],[internet_service]]&gt;0),TRUE,FALSE)</f>
        <v>0</v>
      </c>
      <c r="M1625" s="121" t="b">
        <f>IF(AND(H1625&gt;0, J1625=0),TRUE,FALSE)</f>
        <v>0</v>
      </c>
      <c r="N1625" s="121" t="str">
        <f>VLOOKUP(O1625,contract[#All], 2, 0)</f>
        <v>Month-to-Month</v>
      </c>
      <c r="O1625" s="108">
        <v>0</v>
      </c>
      <c r="P1625" s="108" t="s">
        <v>7</v>
      </c>
      <c r="Q1625" s="107">
        <v>69.2</v>
      </c>
      <c r="R1625" s="107">
        <v>69.2</v>
      </c>
      <c r="S1625" s="111">
        <f>my_practice[[#This Row],[total_charges]]/my_practice[[#This Row],[monthly_charges]]</f>
        <v>1</v>
      </c>
      <c r="T1625" s="107">
        <f>AVERAGE(R1625/S1625)</f>
        <v>69.2</v>
      </c>
      <c r="U1625" s="121">
        <f>MATCH(Q1625, T1625)</f>
        <v>1</v>
      </c>
      <c r="V1625" s="118">
        <f ca="1">TODAY()</f>
        <v>43705</v>
      </c>
      <c r="W1625" s="111">
        <f>ROUND(S1625*30.4, 0)</f>
        <v>30</v>
      </c>
      <c r="X1625" s="118">
        <f ca="1">V1625-W1625</f>
        <v>43675</v>
      </c>
      <c r="Y1625" s="121" t="b">
        <f>IF(B1625&lt;&gt;"Male", TRUE, FALSE)</f>
        <v>1</v>
      </c>
      <c r="Z1625" s="121" t="b">
        <f>IF(AC1625&lt;&gt;"No",TRUE, FALSE)</f>
        <v>1</v>
      </c>
      <c r="AA1625" s="111" t="b">
        <f>IF(H1624&lt;&gt;0, TRUE,FALSE)</f>
        <v>1</v>
      </c>
      <c r="AB1625" s="121" t="b">
        <f>IF(J1625&lt;&gt;0, TRUE, FALSE)</f>
        <v>1</v>
      </c>
      <c r="AC1625" t="s">
        <v>4</v>
      </c>
      <c r="AD1625"/>
    </row>
    <row r="1626" spans="1:30" ht="16">
      <c r="A1626" s="108" t="s">
        <v>4834</v>
      </c>
      <c r="B1626" s="108" t="s">
        <v>9</v>
      </c>
      <c r="C1626" s="111">
        <v>0</v>
      </c>
      <c r="D1626" s="108" t="s">
        <v>5</v>
      </c>
      <c r="E1626" s="108" t="s">
        <v>5</v>
      </c>
      <c r="F1626" s="121">
        <f>IF(AND(D1626="Yes",E1626="Yes"),3,IF(AND(D1626="No",E1626="No"),0,IF(AND(D1626="Yes",E1626="No"),1,2)))</f>
        <v>0</v>
      </c>
      <c r="G1626" s="121" t="str">
        <f>VLOOKUP(H1626, phone[#All], 2, 0)</f>
        <v>One Line</v>
      </c>
      <c r="H1626" s="108">
        <v>1</v>
      </c>
      <c r="I1626" s="120" t="str">
        <f>VLOOKUP(J1626,internet[#All], 2, 0)</f>
        <v>DSL</v>
      </c>
      <c r="J1626" s="108">
        <v>1</v>
      </c>
      <c r="K1626" s="121" t="b">
        <f>IF(AND(my_practice[[#This Row],[phone_service]]&gt;0, my_practice[[#This Row],[internet_service]]&gt;0),TRUE,FALSE)</f>
        <v>1</v>
      </c>
      <c r="L1626" s="121" t="b">
        <f>IF(AND(my_practice[[#This Row],[phone_service]]=0, my_practice[[#This Row],[internet_service]]&gt;0),TRUE,FALSE)</f>
        <v>0</v>
      </c>
      <c r="M1626" s="121" t="b">
        <f>IF(AND(H1626&gt;0, J1626=0),TRUE,FALSE)</f>
        <v>0</v>
      </c>
      <c r="N1626" s="121" t="str">
        <f>VLOOKUP(O1626,contract[#All], 2, 0)</f>
        <v>Month-to-Month</v>
      </c>
      <c r="O1626" s="108">
        <v>0</v>
      </c>
      <c r="P1626" s="108" t="s">
        <v>7</v>
      </c>
      <c r="Q1626" s="107">
        <v>53.95</v>
      </c>
      <c r="R1626" s="107">
        <v>53.95</v>
      </c>
      <c r="S1626" s="111">
        <f>my_practice[[#This Row],[total_charges]]/my_practice[[#This Row],[monthly_charges]]</f>
        <v>1</v>
      </c>
      <c r="T1626" s="107">
        <f>AVERAGE(R1626/S1626)</f>
        <v>53.95</v>
      </c>
      <c r="U1626" s="121">
        <f>MATCH(Q1626, T1626)</f>
        <v>1</v>
      </c>
      <c r="V1626" s="118">
        <f ca="1">TODAY()</f>
        <v>43705</v>
      </c>
      <c r="W1626" s="111">
        <f>ROUND(S1626*30.4, 0)</f>
        <v>30</v>
      </c>
      <c r="X1626" s="118">
        <f ca="1">V1626-W1626</f>
        <v>43675</v>
      </c>
      <c r="Y1626" s="121" t="b">
        <f>IF(B1626&lt;&gt;"Male", TRUE, FALSE)</f>
        <v>0</v>
      </c>
      <c r="Z1626" s="121" t="b">
        <f>IF(AC1626&lt;&gt;"No",TRUE, FALSE)</f>
        <v>1</v>
      </c>
      <c r="AA1626" s="111" t="b">
        <f>IF(H1625&lt;&gt;0, TRUE,FALSE)</f>
        <v>1</v>
      </c>
      <c r="AB1626" s="121" t="b">
        <f>IF(J1626&lt;&gt;0, TRUE, FALSE)</f>
        <v>1</v>
      </c>
      <c r="AC1626" t="s">
        <v>4</v>
      </c>
      <c r="AD1626"/>
    </row>
    <row r="1627" spans="1:30" ht="16">
      <c r="A1627" s="108" t="s">
        <v>2922</v>
      </c>
      <c r="B1627" s="108" t="s">
        <v>3</v>
      </c>
      <c r="C1627" s="111">
        <v>0</v>
      </c>
      <c r="D1627" s="108" t="s">
        <v>5</v>
      </c>
      <c r="E1627" s="108" t="s">
        <v>5</v>
      </c>
      <c r="F1627" s="121">
        <f>IF(AND(D1627="Yes",E1627="Yes"),3,IF(AND(D1627="No",E1627="No"),0,IF(AND(D1627="Yes",E1627="No"),1,2)))</f>
        <v>0</v>
      </c>
      <c r="G1627" s="121" t="str">
        <f>VLOOKUP(H1627, phone[#All], 2, 0)</f>
        <v>One Line</v>
      </c>
      <c r="H1627" s="108">
        <v>1</v>
      </c>
      <c r="I1627" s="120" t="str">
        <f>VLOOKUP(J1627,internet[#All], 2, 0)</f>
        <v>Fiber Optic</v>
      </c>
      <c r="J1627" s="108">
        <v>2</v>
      </c>
      <c r="K1627" s="121" t="b">
        <f>IF(AND(my_practice[[#This Row],[phone_service]]&gt;0, my_practice[[#This Row],[internet_service]]&gt;0),TRUE,FALSE)</f>
        <v>1</v>
      </c>
      <c r="L1627" s="121" t="b">
        <f>IF(AND(my_practice[[#This Row],[phone_service]]=0, my_practice[[#This Row],[internet_service]]&gt;0),TRUE,FALSE)</f>
        <v>0</v>
      </c>
      <c r="M1627" s="121" t="b">
        <f>IF(AND(H1627&gt;0, J1627=0),TRUE,FALSE)</f>
        <v>0</v>
      </c>
      <c r="N1627" s="121" t="str">
        <f>VLOOKUP(O1627,contract[#All], 2, 0)</f>
        <v>Month-to-Month</v>
      </c>
      <c r="O1627" s="108">
        <v>0</v>
      </c>
      <c r="P1627" s="108" t="s">
        <v>13</v>
      </c>
      <c r="Q1627" s="107">
        <v>73.5</v>
      </c>
      <c r="R1627" s="107">
        <v>73.5</v>
      </c>
      <c r="S1627" s="111">
        <f>my_practice[[#This Row],[total_charges]]/my_practice[[#This Row],[monthly_charges]]</f>
        <v>1</v>
      </c>
      <c r="T1627" s="107">
        <f>AVERAGE(R1627/S1627)</f>
        <v>73.5</v>
      </c>
      <c r="U1627" s="121">
        <f>MATCH(Q1627, T1627)</f>
        <v>1</v>
      </c>
      <c r="V1627" s="118">
        <f ca="1">TODAY()</f>
        <v>43705</v>
      </c>
      <c r="W1627" s="111">
        <f>ROUND(S1627*30.4, 0)</f>
        <v>30</v>
      </c>
      <c r="X1627" s="118">
        <f ca="1">V1627-W1627</f>
        <v>43675</v>
      </c>
      <c r="Y1627" s="121" t="b">
        <f>IF(B1627&lt;&gt;"Male", TRUE, FALSE)</f>
        <v>1</v>
      </c>
      <c r="Z1627" s="121" t="b">
        <f>IF(AC1627&lt;&gt;"No",TRUE, FALSE)</f>
        <v>1</v>
      </c>
      <c r="AA1627" s="111" t="b">
        <f>IF(H1626&lt;&gt;0, TRUE,FALSE)</f>
        <v>1</v>
      </c>
      <c r="AB1627" s="121" t="b">
        <f>IF(J1627&lt;&gt;0, TRUE, FALSE)</f>
        <v>1</v>
      </c>
      <c r="AC1627" t="s">
        <v>4</v>
      </c>
      <c r="AD1627"/>
    </row>
    <row r="1628" spans="1:30" ht="16">
      <c r="A1628" s="108" t="s">
        <v>5663</v>
      </c>
      <c r="B1628" s="108" t="s">
        <v>3</v>
      </c>
      <c r="C1628" s="111">
        <v>0</v>
      </c>
      <c r="D1628" s="108" t="s">
        <v>5</v>
      </c>
      <c r="E1628" s="108" t="s">
        <v>5</v>
      </c>
      <c r="F1628" s="121">
        <f>IF(AND(D1628="Yes",E1628="Yes"),3,IF(AND(D1628="No",E1628="No"),0,IF(AND(D1628="Yes",E1628="No"),1,2)))</f>
        <v>0</v>
      </c>
      <c r="G1628" s="121" t="str">
        <f>VLOOKUP(H1628, phone[#All], 2, 0)</f>
        <v>One Line</v>
      </c>
      <c r="H1628" s="108">
        <v>1</v>
      </c>
      <c r="I1628" s="120" t="str">
        <f>VLOOKUP(J1628,internet[#All], 2, 0)</f>
        <v>DSL</v>
      </c>
      <c r="J1628" s="108">
        <v>1</v>
      </c>
      <c r="K1628" s="121" t="b">
        <f>IF(AND(my_practice[[#This Row],[phone_service]]&gt;0, my_practice[[#This Row],[internet_service]]&gt;0),TRUE,FALSE)</f>
        <v>1</v>
      </c>
      <c r="L1628" s="121" t="b">
        <f>IF(AND(my_practice[[#This Row],[phone_service]]=0, my_practice[[#This Row],[internet_service]]&gt;0),TRUE,FALSE)</f>
        <v>0</v>
      </c>
      <c r="M1628" s="121" t="b">
        <f>IF(AND(H1628&gt;0, J1628=0),TRUE,FALSE)</f>
        <v>0</v>
      </c>
      <c r="N1628" s="121" t="str">
        <f>VLOOKUP(O1628,contract[#All], 2, 0)</f>
        <v>Month-to-Month</v>
      </c>
      <c r="O1628" s="108">
        <v>0</v>
      </c>
      <c r="P1628" s="108" t="s">
        <v>7</v>
      </c>
      <c r="Q1628" s="107">
        <v>48.6</v>
      </c>
      <c r="R1628" s="107">
        <v>48.6</v>
      </c>
      <c r="S1628" s="111">
        <f>my_practice[[#This Row],[total_charges]]/my_practice[[#This Row],[monthly_charges]]</f>
        <v>1</v>
      </c>
      <c r="T1628" s="107">
        <f>AVERAGE(R1628/S1628)</f>
        <v>48.6</v>
      </c>
      <c r="U1628" s="121">
        <f>MATCH(Q1628, T1628)</f>
        <v>1</v>
      </c>
      <c r="V1628" s="118">
        <f ca="1">TODAY()</f>
        <v>43705</v>
      </c>
      <c r="W1628" s="111">
        <f>ROUND(S1628*30.4, 0)</f>
        <v>30</v>
      </c>
      <c r="X1628" s="118">
        <f ca="1">V1628-W1628</f>
        <v>43675</v>
      </c>
      <c r="Y1628" s="121" t="b">
        <f>IF(B1628&lt;&gt;"Male", TRUE, FALSE)</f>
        <v>1</v>
      </c>
      <c r="Z1628" s="121" t="b">
        <f>IF(AC1628&lt;&gt;"No",TRUE, FALSE)</f>
        <v>0</v>
      </c>
      <c r="AA1628" s="111" t="b">
        <f>IF(H1627&lt;&gt;0, TRUE,FALSE)</f>
        <v>1</v>
      </c>
      <c r="AB1628" s="121" t="b">
        <f>IF(J1628&lt;&gt;0, TRUE, FALSE)</f>
        <v>1</v>
      </c>
      <c r="AC1628" t="s">
        <v>5</v>
      </c>
      <c r="AD1628"/>
    </row>
    <row r="1629" spans="1:30" ht="16">
      <c r="A1629" s="108" t="s">
        <v>3686</v>
      </c>
      <c r="B1629" s="108" t="s">
        <v>3</v>
      </c>
      <c r="C1629" s="111">
        <v>0</v>
      </c>
      <c r="D1629" s="108" t="s">
        <v>5</v>
      </c>
      <c r="E1629" s="108" t="s">
        <v>5</v>
      </c>
      <c r="F1629" s="121">
        <f>IF(AND(D1629="Yes",E1629="Yes"),3,IF(AND(D1629="No",E1629="No"),0,IF(AND(D1629="Yes",E1629="No"),1,2)))</f>
        <v>0</v>
      </c>
      <c r="G1629" s="121" t="str">
        <f>VLOOKUP(H1629, phone[#All], 2, 0)</f>
        <v>One Line</v>
      </c>
      <c r="H1629" s="108">
        <v>1</v>
      </c>
      <c r="I1629" s="120" t="str">
        <f>VLOOKUP(J1629,internet[#All], 2, 0)</f>
        <v>No Internet Service</v>
      </c>
      <c r="J1629" s="108">
        <v>0</v>
      </c>
      <c r="K1629" s="121" t="b">
        <f>IF(AND(my_practice[[#This Row],[phone_service]]&gt;0, my_practice[[#This Row],[internet_service]]&gt;0),TRUE,FALSE)</f>
        <v>0</v>
      </c>
      <c r="L1629" s="121" t="b">
        <f>IF(AND(my_practice[[#This Row],[phone_service]]=0, my_practice[[#This Row],[internet_service]]&gt;0),TRUE,FALSE)</f>
        <v>0</v>
      </c>
      <c r="M1629" s="121" t="b">
        <f>IF(AND(H1629&gt;0, J1629=0),TRUE,FALSE)</f>
        <v>1</v>
      </c>
      <c r="N1629" s="121" t="str">
        <f>VLOOKUP(O1629,contract[#All], 2, 0)</f>
        <v>Month-to-Month</v>
      </c>
      <c r="O1629" s="108">
        <v>0</v>
      </c>
      <c r="P1629" s="108" t="s">
        <v>10</v>
      </c>
      <c r="Q1629" s="107">
        <v>20.5</v>
      </c>
      <c r="R1629" s="107">
        <v>20.5</v>
      </c>
      <c r="S1629" s="111">
        <f>my_practice[[#This Row],[total_charges]]/my_practice[[#This Row],[monthly_charges]]</f>
        <v>1</v>
      </c>
      <c r="T1629" s="107">
        <f>AVERAGE(R1629/S1629)</f>
        <v>20.5</v>
      </c>
      <c r="U1629" s="121">
        <f>MATCH(Q1629, T1629)</f>
        <v>1</v>
      </c>
      <c r="V1629" s="118">
        <f ca="1">TODAY()</f>
        <v>43705</v>
      </c>
      <c r="W1629" s="111">
        <f>ROUND(S1629*30.4, 0)</f>
        <v>30</v>
      </c>
      <c r="X1629" s="118">
        <f ca="1">V1629-W1629</f>
        <v>43675</v>
      </c>
      <c r="Y1629" s="121" t="b">
        <f>IF(B1629&lt;&gt;"Male", TRUE, FALSE)</f>
        <v>1</v>
      </c>
      <c r="Z1629" s="121" t="b">
        <f>IF(AC1629&lt;&gt;"No",TRUE, FALSE)</f>
        <v>0</v>
      </c>
      <c r="AA1629" s="111" t="b">
        <f>IF(H1628&lt;&gt;0, TRUE,FALSE)</f>
        <v>1</v>
      </c>
      <c r="AB1629" s="121" t="b">
        <f>IF(J1629&lt;&gt;0, TRUE, FALSE)</f>
        <v>0</v>
      </c>
      <c r="AC1629" t="s">
        <v>5</v>
      </c>
      <c r="AD1629"/>
    </row>
    <row r="1630" spans="1:30" ht="16">
      <c r="A1630" s="108" t="s">
        <v>2140</v>
      </c>
      <c r="B1630" s="108" t="s">
        <v>9</v>
      </c>
      <c r="C1630" s="111">
        <v>0</v>
      </c>
      <c r="D1630" s="108" t="s">
        <v>5</v>
      </c>
      <c r="E1630" s="108" t="s">
        <v>5</v>
      </c>
      <c r="F1630" s="121">
        <f>IF(AND(D1630="Yes",E1630="Yes"),3,IF(AND(D1630="No",E1630="No"),0,IF(AND(D1630="Yes",E1630="No"),1,2)))</f>
        <v>0</v>
      </c>
      <c r="G1630" s="121" t="str">
        <f>VLOOKUP(H1630, phone[#All], 2, 0)</f>
        <v>Two or More Lines</v>
      </c>
      <c r="H1630" s="108">
        <v>2</v>
      </c>
      <c r="I1630" s="120" t="str">
        <f>VLOOKUP(J1630,internet[#All], 2, 0)</f>
        <v>Fiber Optic</v>
      </c>
      <c r="J1630" s="108">
        <v>2</v>
      </c>
      <c r="K1630" s="121" t="b">
        <f>IF(AND(my_practice[[#This Row],[phone_service]]&gt;0, my_practice[[#This Row],[internet_service]]&gt;0),TRUE,FALSE)</f>
        <v>1</v>
      </c>
      <c r="L1630" s="121" t="b">
        <f>IF(AND(my_practice[[#This Row],[phone_service]]=0, my_practice[[#This Row],[internet_service]]&gt;0),TRUE,FALSE)</f>
        <v>0</v>
      </c>
      <c r="M1630" s="121" t="b">
        <f>IF(AND(H1630&gt;0, J1630=0),TRUE,FALSE)</f>
        <v>0</v>
      </c>
      <c r="N1630" s="121" t="str">
        <f>VLOOKUP(O1630,contract[#All], 2, 0)</f>
        <v>Month-to-Month</v>
      </c>
      <c r="O1630" s="108">
        <v>0</v>
      </c>
      <c r="P1630" s="108" t="s">
        <v>7</v>
      </c>
      <c r="Q1630" s="107">
        <v>75.3</v>
      </c>
      <c r="R1630" s="107">
        <v>75.3</v>
      </c>
      <c r="S1630" s="111">
        <f>my_practice[[#This Row],[total_charges]]/my_practice[[#This Row],[monthly_charges]]</f>
        <v>1</v>
      </c>
      <c r="T1630" s="107">
        <f>AVERAGE(R1630/S1630)</f>
        <v>75.3</v>
      </c>
      <c r="U1630" s="121">
        <f>MATCH(Q1630, T1630)</f>
        <v>1</v>
      </c>
      <c r="V1630" s="118">
        <f ca="1">TODAY()</f>
        <v>43705</v>
      </c>
      <c r="W1630" s="111">
        <f>ROUND(S1630*30.4, 0)</f>
        <v>30</v>
      </c>
      <c r="X1630" s="118">
        <f ca="1">V1630-W1630</f>
        <v>43675</v>
      </c>
      <c r="Y1630" s="121" t="b">
        <f>IF(B1630&lt;&gt;"Male", TRUE, FALSE)</f>
        <v>0</v>
      </c>
      <c r="Z1630" s="121" t="b">
        <f>IF(AC1630&lt;&gt;"No",TRUE, FALSE)</f>
        <v>1</v>
      </c>
      <c r="AA1630" s="111" t="b">
        <f>IF(H1629&lt;&gt;0, TRUE,FALSE)</f>
        <v>1</v>
      </c>
      <c r="AB1630" s="121" t="b">
        <f>IF(J1630&lt;&gt;0, TRUE, FALSE)</f>
        <v>1</v>
      </c>
      <c r="AC1630" t="s">
        <v>4</v>
      </c>
      <c r="AD1630"/>
    </row>
    <row r="1631" spans="1:30" ht="16">
      <c r="A1631" s="108" t="s">
        <v>1750</v>
      </c>
      <c r="B1631" s="108" t="s">
        <v>9</v>
      </c>
      <c r="C1631" s="111">
        <v>0</v>
      </c>
      <c r="D1631" s="108" t="s">
        <v>5</v>
      </c>
      <c r="E1631" s="108" t="s">
        <v>5</v>
      </c>
      <c r="F1631" s="121">
        <f>IF(AND(D1631="Yes",E1631="Yes"),3,IF(AND(D1631="No",E1631="No"),0,IF(AND(D1631="Yes",E1631="No"),1,2)))</f>
        <v>0</v>
      </c>
      <c r="G1631" s="121" t="str">
        <f>VLOOKUP(H1631, phone[#All], 2, 0)</f>
        <v>One Line</v>
      </c>
      <c r="H1631" s="108">
        <v>1</v>
      </c>
      <c r="I1631" s="120" t="str">
        <f>VLOOKUP(J1631,internet[#All], 2, 0)</f>
        <v>Fiber Optic</v>
      </c>
      <c r="J1631" s="108">
        <v>2</v>
      </c>
      <c r="K1631" s="121" t="b">
        <f>IF(AND(my_practice[[#This Row],[phone_service]]&gt;0, my_practice[[#This Row],[internet_service]]&gt;0),TRUE,FALSE)</f>
        <v>1</v>
      </c>
      <c r="L1631" s="121" t="b">
        <f>IF(AND(my_practice[[#This Row],[phone_service]]=0, my_practice[[#This Row],[internet_service]]&gt;0),TRUE,FALSE)</f>
        <v>0</v>
      </c>
      <c r="M1631" s="121" t="b">
        <f>IF(AND(H1631&gt;0, J1631=0),TRUE,FALSE)</f>
        <v>0</v>
      </c>
      <c r="N1631" s="121" t="str">
        <f>VLOOKUP(O1631,contract[#All], 2, 0)</f>
        <v>Month-to-Month</v>
      </c>
      <c r="O1631" s="108">
        <v>0</v>
      </c>
      <c r="P1631" s="108" t="s">
        <v>7</v>
      </c>
      <c r="Q1631" s="107">
        <v>69.900000000000006</v>
      </c>
      <c r="R1631" s="107">
        <v>69.900000000000006</v>
      </c>
      <c r="S1631" s="111">
        <f>my_practice[[#This Row],[total_charges]]/my_practice[[#This Row],[monthly_charges]]</f>
        <v>1</v>
      </c>
      <c r="T1631" s="107">
        <f>AVERAGE(R1631/S1631)</f>
        <v>69.900000000000006</v>
      </c>
      <c r="U1631" s="121">
        <f>MATCH(Q1631, T1631)</f>
        <v>1</v>
      </c>
      <c r="V1631" s="118">
        <f ca="1">TODAY()</f>
        <v>43705</v>
      </c>
      <c r="W1631" s="111">
        <f>ROUND(S1631*30.4, 0)</f>
        <v>30</v>
      </c>
      <c r="X1631" s="118">
        <f ca="1">V1631-W1631</f>
        <v>43675</v>
      </c>
      <c r="Y1631" s="121" t="b">
        <f>IF(B1631&lt;&gt;"Male", TRUE, FALSE)</f>
        <v>0</v>
      </c>
      <c r="Z1631" s="121" t="b">
        <f>IF(AC1631&lt;&gt;"No",TRUE, FALSE)</f>
        <v>1</v>
      </c>
      <c r="AA1631" s="111" t="b">
        <f>IF(H1630&lt;&gt;0, TRUE,FALSE)</f>
        <v>1</v>
      </c>
      <c r="AB1631" s="121" t="b">
        <f>IF(J1631&lt;&gt;0, TRUE, FALSE)</f>
        <v>1</v>
      </c>
      <c r="AC1631" t="s">
        <v>4</v>
      </c>
      <c r="AD1631"/>
    </row>
    <row r="1632" spans="1:30" ht="16">
      <c r="A1632" s="108" t="s">
        <v>2399</v>
      </c>
      <c r="B1632" s="108" t="s">
        <v>3</v>
      </c>
      <c r="C1632" s="111">
        <v>0</v>
      </c>
      <c r="D1632" s="108" t="s">
        <v>5</v>
      </c>
      <c r="E1632" s="108" t="s">
        <v>5</v>
      </c>
      <c r="F1632" s="121">
        <f>IF(AND(D1632="Yes",E1632="Yes"),3,IF(AND(D1632="No",E1632="No"),0,IF(AND(D1632="Yes",E1632="No"),1,2)))</f>
        <v>0</v>
      </c>
      <c r="G1632" s="121" t="str">
        <f>VLOOKUP(H1632, phone[#All], 2, 0)</f>
        <v>One Line</v>
      </c>
      <c r="H1632" s="108">
        <v>1</v>
      </c>
      <c r="I1632" s="120" t="str">
        <f>VLOOKUP(J1632,internet[#All], 2, 0)</f>
        <v>DSL</v>
      </c>
      <c r="J1632" s="108">
        <v>1</v>
      </c>
      <c r="K1632" s="121" t="b">
        <f>IF(AND(my_practice[[#This Row],[phone_service]]&gt;0, my_practice[[#This Row],[internet_service]]&gt;0),TRUE,FALSE)</f>
        <v>1</v>
      </c>
      <c r="L1632" s="121" t="b">
        <f>IF(AND(my_practice[[#This Row],[phone_service]]=0, my_practice[[#This Row],[internet_service]]&gt;0),TRUE,FALSE)</f>
        <v>0</v>
      </c>
      <c r="M1632" s="121" t="b">
        <f>IF(AND(H1632&gt;0, J1632=0),TRUE,FALSE)</f>
        <v>0</v>
      </c>
      <c r="N1632" s="121" t="str">
        <f>VLOOKUP(O1632,contract[#All], 2, 0)</f>
        <v>Month-to-Month</v>
      </c>
      <c r="O1632" s="108">
        <v>0</v>
      </c>
      <c r="P1632" s="108" t="s">
        <v>7</v>
      </c>
      <c r="Q1632" s="107">
        <v>55.45</v>
      </c>
      <c r="R1632" s="107">
        <v>55.45</v>
      </c>
      <c r="S1632" s="111">
        <f>my_practice[[#This Row],[total_charges]]/my_practice[[#This Row],[monthly_charges]]</f>
        <v>1</v>
      </c>
      <c r="T1632" s="107">
        <f>AVERAGE(R1632/S1632)</f>
        <v>55.45</v>
      </c>
      <c r="U1632" s="121">
        <f>MATCH(Q1632, T1632)</f>
        <v>1</v>
      </c>
      <c r="V1632" s="118">
        <f ca="1">TODAY()</f>
        <v>43705</v>
      </c>
      <c r="W1632" s="111">
        <f>ROUND(S1632*30.4, 0)</f>
        <v>30</v>
      </c>
      <c r="X1632" s="118">
        <f ca="1">V1632-W1632</f>
        <v>43675</v>
      </c>
      <c r="Y1632" s="121" t="b">
        <f>IF(B1632&lt;&gt;"Male", TRUE, FALSE)</f>
        <v>1</v>
      </c>
      <c r="Z1632" s="121" t="b">
        <f>IF(AC1632&lt;&gt;"No",TRUE, FALSE)</f>
        <v>0</v>
      </c>
      <c r="AA1632" s="111" t="b">
        <f>IF(H1631&lt;&gt;0, TRUE,FALSE)</f>
        <v>1</v>
      </c>
      <c r="AB1632" s="121" t="b">
        <f>IF(J1632&lt;&gt;0, TRUE, FALSE)</f>
        <v>1</v>
      </c>
      <c r="AC1632" t="s">
        <v>5</v>
      </c>
      <c r="AD1632"/>
    </row>
    <row r="1633" spans="1:30" ht="16">
      <c r="A1633" s="108" t="s">
        <v>2004</v>
      </c>
      <c r="B1633" s="108" t="s">
        <v>3</v>
      </c>
      <c r="C1633" s="111">
        <v>0</v>
      </c>
      <c r="D1633" s="108" t="s">
        <v>4</v>
      </c>
      <c r="E1633" s="108" t="s">
        <v>4</v>
      </c>
      <c r="F1633" s="121">
        <f>IF(AND(D1633="Yes",E1633="Yes"),3,IF(AND(D1633="No",E1633="No"),0,IF(AND(D1633="Yes",E1633="No"),1,2)))</f>
        <v>3</v>
      </c>
      <c r="G1633" s="121" t="str">
        <f>VLOOKUP(H1633, phone[#All], 2, 0)</f>
        <v>One Line</v>
      </c>
      <c r="H1633" s="108">
        <v>1</v>
      </c>
      <c r="I1633" s="120" t="str">
        <f>VLOOKUP(J1633,internet[#All], 2, 0)</f>
        <v>DSL</v>
      </c>
      <c r="J1633" s="108">
        <v>1</v>
      </c>
      <c r="K1633" s="121" t="b">
        <f>IF(AND(my_practice[[#This Row],[phone_service]]&gt;0, my_practice[[#This Row],[internet_service]]&gt;0),TRUE,FALSE)</f>
        <v>1</v>
      </c>
      <c r="L1633" s="121" t="b">
        <f>IF(AND(my_practice[[#This Row],[phone_service]]=0, my_practice[[#This Row],[internet_service]]&gt;0),TRUE,FALSE)</f>
        <v>0</v>
      </c>
      <c r="M1633" s="121" t="b">
        <f>IF(AND(H1633&gt;0, J1633=0),TRUE,FALSE)</f>
        <v>0</v>
      </c>
      <c r="N1633" s="121" t="str">
        <f>VLOOKUP(O1633,contract[#All], 2, 0)</f>
        <v>Month-to-Month</v>
      </c>
      <c r="O1633" s="108">
        <v>0</v>
      </c>
      <c r="P1633" s="108" t="s">
        <v>7</v>
      </c>
      <c r="Q1633" s="107">
        <v>45.7</v>
      </c>
      <c r="R1633" s="107">
        <v>45.7</v>
      </c>
      <c r="S1633" s="111">
        <f>my_practice[[#This Row],[total_charges]]/my_practice[[#This Row],[monthly_charges]]</f>
        <v>1</v>
      </c>
      <c r="T1633" s="107">
        <f>AVERAGE(R1633/S1633)</f>
        <v>45.7</v>
      </c>
      <c r="U1633" s="121">
        <f>MATCH(Q1633, T1633)</f>
        <v>1</v>
      </c>
      <c r="V1633" s="118">
        <f ca="1">TODAY()</f>
        <v>43705</v>
      </c>
      <c r="W1633" s="111">
        <f>ROUND(S1633*30.4, 0)</f>
        <v>30</v>
      </c>
      <c r="X1633" s="118">
        <f ca="1">V1633-W1633</f>
        <v>43675</v>
      </c>
      <c r="Y1633" s="121" t="b">
        <f>IF(B1633&lt;&gt;"Male", TRUE, FALSE)</f>
        <v>1</v>
      </c>
      <c r="Z1633" s="121" t="b">
        <f>IF(AC1633&lt;&gt;"No",TRUE, FALSE)</f>
        <v>1</v>
      </c>
      <c r="AA1633" s="111" t="b">
        <f>IF(H1632&lt;&gt;0, TRUE,FALSE)</f>
        <v>1</v>
      </c>
      <c r="AB1633" s="121" t="b">
        <f>IF(J1633&lt;&gt;0, TRUE, FALSE)</f>
        <v>1</v>
      </c>
      <c r="AC1633" t="s">
        <v>4</v>
      </c>
      <c r="AD1633"/>
    </row>
    <row r="1634" spans="1:30" ht="16">
      <c r="A1634" s="108" t="s">
        <v>5171</v>
      </c>
      <c r="B1634" s="108" t="s">
        <v>3</v>
      </c>
      <c r="C1634" s="111">
        <v>0</v>
      </c>
      <c r="D1634" s="108" t="s">
        <v>5</v>
      </c>
      <c r="E1634" s="108" t="s">
        <v>5</v>
      </c>
      <c r="F1634" s="121">
        <f>IF(AND(D1634="Yes",E1634="Yes"),3,IF(AND(D1634="No",E1634="No"),0,IF(AND(D1634="Yes",E1634="No"),1,2)))</f>
        <v>0</v>
      </c>
      <c r="G1634" s="121" t="str">
        <f>VLOOKUP(H1634, phone[#All], 2, 0)</f>
        <v>One Line</v>
      </c>
      <c r="H1634" s="108">
        <v>1</v>
      </c>
      <c r="I1634" s="120" t="str">
        <f>VLOOKUP(J1634,internet[#All], 2, 0)</f>
        <v>Fiber Optic</v>
      </c>
      <c r="J1634" s="108">
        <v>2</v>
      </c>
      <c r="K1634" s="121" t="b">
        <f>IF(AND(my_practice[[#This Row],[phone_service]]&gt;0, my_practice[[#This Row],[internet_service]]&gt;0),TRUE,FALSE)</f>
        <v>1</v>
      </c>
      <c r="L1634" s="121" t="b">
        <f>IF(AND(my_practice[[#This Row],[phone_service]]=0, my_practice[[#This Row],[internet_service]]&gt;0),TRUE,FALSE)</f>
        <v>0</v>
      </c>
      <c r="M1634" s="121" t="b">
        <f>IF(AND(H1634&gt;0, J1634=0),TRUE,FALSE)</f>
        <v>0</v>
      </c>
      <c r="N1634" s="121" t="str">
        <f>VLOOKUP(O1634,contract[#All], 2, 0)</f>
        <v>Month-to-Month</v>
      </c>
      <c r="O1634" s="108">
        <v>0</v>
      </c>
      <c r="P1634" s="108" t="s">
        <v>7</v>
      </c>
      <c r="Q1634" s="107">
        <v>74.349999999999994</v>
      </c>
      <c r="R1634" s="107">
        <v>74.349999999999994</v>
      </c>
      <c r="S1634" s="111">
        <f>my_practice[[#This Row],[total_charges]]/my_practice[[#This Row],[monthly_charges]]</f>
        <v>1</v>
      </c>
      <c r="T1634" s="107">
        <f>AVERAGE(R1634/S1634)</f>
        <v>74.349999999999994</v>
      </c>
      <c r="U1634" s="121">
        <f>MATCH(Q1634, T1634)</f>
        <v>1</v>
      </c>
      <c r="V1634" s="118">
        <f ca="1">TODAY()</f>
        <v>43705</v>
      </c>
      <c r="W1634" s="111">
        <f>ROUND(S1634*30.4, 0)</f>
        <v>30</v>
      </c>
      <c r="X1634" s="118">
        <f ca="1">V1634-W1634</f>
        <v>43675</v>
      </c>
      <c r="Y1634" s="121" t="b">
        <f>IF(B1634&lt;&gt;"Male", TRUE, FALSE)</f>
        <v>1</v>
      </c>
      <c r="Z1634" s="121" t="b">
        <f>IF(AC1634&lt;&gt;"No",TRUE, FALSE)</f>
        <v>0</v>
      </c>
      <c r="AA1634" s="111" t="b">
        <f>IF(H1633&lt;&gt;0, TRUE,FALSE)</f>
        <v>1</v>
      </c>
      <c r="AB1634" s="121" t="b">
        <f>IF(J1634&lt;&gt;0, TRUE, FALSE)</f>
        <v>1</v>
      </c>
      <c r="AC1634" t="s">
        <v>5</v>
      </c>
      <c r="AD1634"/>
    </row>
    <row r="1635" spans="1:30" ht="16">
      <c r="A1635" s="108" t="s">
        <v>3321</v>
      </c>
      <c r="B1635" s="108" t="s">
        <v>3</v>
      </c>
      <c r="C1635" s="111">
        <v>1</v>
      </c>
      <c r="D1635" s="108" t="s">
        <v>5</v>
      </c>
      <c r="E1635" s="108" t="s">
        <v>5</v>
      </c>
      <c r="F1635" s="121">
        <f>IF(AND(D1635="Yes",E1635="Yes"),3,IF(AND(D1635="No",E1635="No"),0,IF(AND(D1635="Yes",E1635="No"),1,2)))</f>
        <v>0</v>
      </c>
      <c r="G1635" s="121" t="str">
        <f>VLOOKUP(H1635, phone[#All], 2, 0)</f>
        <v>One Line</v>
      </c>
      <c r="H1635" s="108">
        <v>1</v>
      </c>
      <c r="I1635" s="120" t="str">
        <f>VLOOKUP(J1635,internet[#All], 2, 0)</f>
        <v>Fiber Optic</v>
      </c>
      <c r="J1635" s="108">
        <v>2</v>
      </c>
      <c r="K1635" s="121" t="b">
        <f>IF(AND(my_practice[[#This Row],[phone_service]]&gt;0, my_practice[[#This Row],[internet_service]]&gt;0),TRUE,FALSE)</f>
        <v>1</v>
      </c>
      <c r="L1635" s="121" t="b">
        <f>IF(AND(my_practice[[#This Row],[phone_service]]=0, my_practice[[#This Row],[internet_service]]&gt;0),TRUE,FALSE)</f>
        <v>0</v>
      </c>
      <c r="M1635" s="121" t="b">
        <f>IF(AND(H1635&gt;0, J1635=0),TRUE,FALSE)</f>
        <v>0</v>
      </c>
      <c r="N1635" s="121" t="str">
        <f>VLOOKUP(O1635,contract[#All], 2, 0)</f>
        <v>Month-to-Month</v>
      </c>
      <c r="O1635" s="108">
        <v>0</v>
      </c>
      <c r="P1635" s="108" t="s">
        <v>7</v>
      </c>
      <c r="Q1635" s="107">
        <v>78.45</v>
      </c>
      <c r="R1635" s="107">
        <v>78.45</v>
      </c>
      <c r="S1635" s="111">
        <f>my_practice[[#This Row],[total_charges]]/my_practice[[#This Row],[monthly_charges]]</f>
        <v>1</v>
      </c>
      <c r="T1635" s="107">
        <f>AVERAGE(R1635/S1635)</f>
        <v>78.45</v>
      </c>
      <c r="U1635" s="121">
        <f>MATCH(Q1635, T1635)</f>
        <v>1</v>
      </c>
      <c r="V1635" s="118">
        <f ca="1">TODAY()</f>
        <v>43705</v>
      </c>
      <c r="W1635" s="111">
        <f>ROUND(S1635*30.4, 0)</f>
        <v>30</v>
      </c>
      <c r="X1635" s="118">
        <f ca="1">V1635-W1635</f>
        <v>43675</v>
      </c>
      <c r="Y1635" s="121" t="b">
        <f>IF(B1635&lt;&gt;"Male", TRUE, FALSE)</f>
        <v>1</v>
      </c>
      <c r="Z1635" s="121" t="b">
        <f>IF(AC1635&lt;&gt;"No",TRUE, FALSE)</f>
        <v>1</v>
      </c>
      <c r="AA1635" s="111" t="b">
        <f>IF(H1634&lt;&gt;0, TRUE,FALSE)</f>
        <v>1</v>
      </c>
      <c r="AB1635" s="121" t="b">
        <f>IF(J1635&lt;&gt;0, TRUE, FALSE)</f>
        <v>1</v>
      </c>
      <c r="AC1635" t="s">
        <v>4</v>
      </c>
      <c r="AD1635"/>
    </row>
    <row r="1636" spans="1:30" ht="16">
      <c r="A1636" s="108" t="s">
        <v>6386</v>
      </c>
      <c r="B1636" s="108" t="s">
        <v>3</v>
      </c>
      <c r="C1636" s="111">
        <v>0</v>
      </c>
      <c r="D1636" s="108" t="s">
        <v>5</v>
      </c>
      <c r="E1636" s="108" t="s">
        <v>5</v>
      </c>
      <c r="F1636" s="121">
        <f>IF(AND(D1636="Yes",E1636="Yes"),3,IF(AND(D1636="No",E1636="No"),0,IF(AND(D1636="Yes",E1636="No"),1,2)))</f>
        <v>0</v>
      </c>
      <c r="G1636" s="121" t="str">
        <f>VLOOKUP(H1636, phone[#All], 2, 0)</f>
        <v>One Line</v>
      </c>
      <c r="H1636" s="108">
        <v>1</v>
      </c>
      <c r="I1636" s="120" t="str">
        <f>VLOOKUP(J1636,internet[#All], 2, 0)</f>
        <v>Fiber Optic</v>
      </c>
      <c r="J1636" s="108">
        <v>2</v>
      </c>
      <c r="K1636" s="121" t="b">
        <f>IF(AND(my_practice[[#This Row],[phone_service]]&gt;0, my_practice[[#This Row],[internet_service]]&gt;0),TRUE,FALSE)</f>
        <v>1</v>
      </c>
      <c r="L1636" s="121" t="b">
        <f>IF(AND(my_practice[[#This Row],[phone_service]]=0, my_practice[[#This Row],[internet_service]]&gt;0),TRUE,FALSE)</f>
        <v>0</v>
      </c>
      <c r="M1636" s="121" t="b">
        <f>IF(AND(H1636&gt;0, J1636=0),TRUE,FALSE)</f>
        <v>0</v>
      </c>
      <c r="N1636" s="121" t="str">
        <f>VLOOKUP(O1636,contract[#All], 2, 0)</f>
        <v>Month-to-Month</v>
      </c>
      <c r="O1636" s="108">
        <v>0</v>
      </c>
      <c r="P1636" s="108" t="s">
        <v>17</v>
      </c>
      <c r="Q1636" s="107">
        <v>74.3</v>
      </c>
      <c r="R1636" s="107">
        <v>74.3</v>
      </c>
      <c r="S1636" s="111">
        <f>my_practice[[#This Row],[total_charges]]/my_practice[[#This Row],[monthly_charges]]</f>
        <v>1</v>
      </c>
      <c r="T1636" s="107">
        <f>AVERAGE(R1636/S1636)</f>
        <v>74.3</v>
      </c>
      <c r="U1636" s="121">
        <f>MATCH(Q1636, T1636)</f>
        <v>1</v>
      </c>
      <c r="V1636" s="118">
        <f ca="1">TODAY()</f>
        <v>43705</v>
      </c>
      <c r="W1636" s="111">
        <f>ROUND(S1636*30.4, 0)</f>
        <v>30</v>
      </c>
      <c r="X1636" s="118">
        <f ca="1">V1636-W1636</f>
        <v>43675</v>
      </c>
      <c r="Y1636" s="121" t="b">
        <f>IF(B1636&lt;&gt;"Male", TRUE, FALSE)</f>
        <v>1</v>
      </c>
      <c r="Z1636" s="121" t="b">
        <f>IF(AC1636&lt;&gt;"No",TRUE, FALSE)</f>
        <v>1</v>
      </c>
      <c r="AA1636" s="111" t="b">
        <f>IF(H1635&lt;&gt;0, TRUE,FALSE)</f>
        <v>1</v>
      </c>
      <c r="AB1636" s="121" t="b">
        <f>IF(J1636&lt;&gt;0, TRUE, FALSE)</f>
        <v>1</v>
      </c>
      <c r="AC1636" t="s">
        <v>4</v>
      </c>
      <c r="AD1636"/>
    </row>
    <row r="1637" spans="1:30" ht="16">
      <c r="A1637" s="108" t="s">
        <v>4652</v>
      </c>
      <c r="B1637" s="108" t="s">
        <v>3</v>
      </c>
      <c r="C1637" s="111">
        <v>0</v>
      </c>
      <c r="D1637" s="108" t="s">
        <v>5</v>
      </c>
      <c r="E1637" s="108" t="s">
        <v>5</v>
      </c>
      <c r="F1637" s="121">
        <f>IF(AND(D1637="Yes",E1637="Yes"),3,IF(AND(D1637="No",E1637="No"),0,IF(AND(D1637="Yes",E1637="No"),1,2)))</f>
        <v>0</v>
      </c>
      <c r="G1637" s="121" t="str">
        <f>VLOOKUP(H1637, phone[#All], 2, 0)</f>
        <v>No Phone Service</v>
      </c>
      <c r="H1637" s="108">
        <v>0</v>
      </c>
      <c r="I1637" s="120" t="str">
        <f>VLOOKUP(J1637,internet[#All], 2, 0)</f>
        <v>DSL</v>
      </c>
      <c r="J1637" s="108">
        <v>1</v>
      </c>
      <c r="K1637" s="121" t="b">
        <f>IF(AND(my_practice[[#This Row],[phone_service]]&gt;0, my_practice[[#This Row],[internet_service]]&gt;0),TRUE,FALSE)</f>
        <v>0</v>
      </c>
      <c r="L1637" s="121" t="b">
        <f>IF(AND(my_practice[[#This Row],[phone_service]]=0, my_practice[[#This Row],[internet_service]]&gt;0),TRUE,FALSE)</f>
        <v>1</v>
      </c>
      <c r="M1637" s="121" t="b">
        <f>IF(AND(H1637&gt;0, J1637=0),TRUE,FALSE)</f>
        <v>0</v>
      </c>
      <c r="N1637" s="121" t="str">
        <f>VLOOKUP(O1637,contract[#All], 2, 0)</f>
        <v>Month-to-Month</v>
      </c>
      <c r="O1637" s="108">
        <v>0</v>
      </c>
      <c r="P1637" s="108" t="s">
        <v>10</v>
      </c>
      <c r="Q1637" s="107">
        <v>24.4</v>
      </c>
      <c r="R1637" s="107">
        <v>24.4</v>
      </c>
      <c r="S1637" s="111">
        <f>my_practice[[#This Row],[total_charges]]/my_practice[[#This Row],[monthly_charges]]</f>
        <v>1</v>
      </c>
      <c r="T1637" s="107">
        <f>AVERAGE(R1637/S1637)</f>
        <v>24.4</v>
      </c>
      <c r="U1637" s="121">
        <f>MATCH(Q1637, T1637)</f>
        <v>1</v>
      </c>
      <c r="V1637" s="118">
        <f ca="1">TODAY()</f>
        <v>43705</v>
      </c>
      <c r="W1637" s="111">
        <f>ROUND(S1637*30.4, 0)</f>
        <v>30</v>
      </c>
      <c r="X1637" s="118">
        <f ca="1">V1637-W1637</f>
        <v>43675</v>
      </c>
      <c r="Y1637" s="121" t="b">
        <f>IF(B1637&lt;&gt;"Male", TRUE, FALSE)</f>
        <v>1</v>
      </c>
      <c r="Z1637" s="121" t="b">
        <f>IF(AC1637&lt;&gt;"No",TRUE, FALSE)</f>
        <v>0</v>
      </c>
      <c r="AA1637" s="111" t="b">
        <f>IF(H1636&lt;&gt;0, TRUE,FALSE)</f>
        <v>1</v>
      </c>
      <c r="AB1637" s="121" t="b">
        <f>IF(J1637&lt;&gt;0, TRUE, FALSE)</f>
        <v>1</v>
      </c>
      <c r="AC1637" t="s">
        <v>5</v>
      </c>
      <c r="AD1637"/>
    </row>
    <row r="1638" spans="1:30" ht="16">
      <c r="A1638" s="108" t="s">
        <v>3196</v>
      </c>
      <c r="B1638" s="108" t="s">
        <v>3</v>
      </c>
      <c r="C1638" s="111">
        <v>1</v>
      </c>
      <c r="D1638" s="108" t="s">
        <v>5</v>
      </c>
      <c r="E1638" s="108" t="s">
        <v>5</v>
      </c>
      <c r="F1638" s="121">
        <f>IF(AND(D1638="Yes",E1638="Yes"),3,IF(AND(D1638="No",E1638="No"),0,IF(AND(D1638="Yes",E1638="No"),1,2)))</f>
        <v>0</v>
      </c>
      <c r="G1638" s="121" t="str">
        <f>VLOOKUP(H1638, phone[#All], 2, 0)</f>
        <v>No Phone Service</v>
      </c>
      <c r="H1638" s="108">
        <v>0</v>
      </c>
      <c r="I1638" s="120" t="str">
        <f>VLOOKUP(J1638,internet[#All], 2, 0)</f>
        <v>DSL</v>
      </c>
      <c r="J1638" s="108">
        <v>1</v>
      </c>
      <c r="K1638" s="121" t="b">
        <f>IF(AND(my_practice[[#This Row],[phone_service]]&gt;0, my_practice[[#This Row],[internet_service]]&gt;0),TRUE,FALSE)</f>
        <v>0</v>
      </c>
      <c r="L1638" s="121" t="b">
        <f>IF(AND(my_practice[[#This Row],[phone_service]]=0, my_practice[[#This Row],[internet_service]]&gt;0),TRUE,FALSE)</f>
        <v>1</v>
      </c>
      <c r="M1638" s="121" t="b">
        <f>IF(AND(H1638&gt;0, J1638=0),TRUE,FALSE)</f>
        <v>0</v>
      </c>
      <c r="N1638" s="121" t="str">
        <f>VLOOKUP(O1638,contract[#All], 2, 0)</f>
        <v>Month-to-Month</v>
      </c>
      <c r="O1638" s="108">
        <v>0</v>
      </c>
      <c r="P1638" s="108" t="s">
        <v>10</v>
      </c>
      <c r="Q1638" s="107">
        <v>25.05</v>
      </c>
      <c r="R1638" s="107">
        <v>25.05</v>
      </c>
      <c r="S1638" s="111">
        <f>my_practice[[#This Row],[total_charges]]/my_practice[[#This Row],[monthly_charges]]</f>
        <v>1</v>
      </c>
      <c r="T1638" s="107">
        <f>AVERAGE(R1638/S1638)</f>
        <v>25.05</v>
      </c>
      <c r="U1638" s="121">
        <f>MATCH(Q1638, T1638)</f>
        <v>1</v>
      </c>
      <c r="V1638" s="118">
        <f ca="1">TODAY()</f>
        <v>43705</v>
      </c>
      <c r="W1638" s="111">
        <f>ROUND(S1638*30.4, 0)</f>
        <v>30</v>
      </c>
      <c r="X1638" s="118">
        <f ca="1">V1638-W1638</f>
        <v>43675</v>
      </c>
      <c r="Y1638" s="121" t="b">
        <f>IF(B1638&lt;&gt;"Male", TRUE, FALSE)</f>
        <v>1</v>
      </c>
      <c r="Z1638" s="121" t="b">
        <f>IF(AC1638&lt;&gt;"No",TRUE, FALSE)</f>
        <v>1</v>
      </c>
      <c r="AA1638" s="111" t="b">
        <f>IF(H1637&lt;&gt;0, TRUE,FALSE)</f>
        <v>0</v>
      </c>
      <c r="AB1638" s="121" t="b">
        <f>IF(J1638&lt;&gt;0, TRUE, FALSE)</f>
        <v>1</v>
      </c>
      <c r="AC1638" t="s">
        <v>4</v>
      </c>
      <c r="AD1638"/>
    </row>
    <row r="1639" spans="1:30" ht="16">
      <c r="A1639" s="108" t="s">
        <v>5111</v>
      </c>
      <c r="B1639" s="108" t="s">
        <v>3</v>
      </c>
      <c r="C1639" s="111">
        <v>0</v>
      </c>
      <c r="D1639" s="108" t="s">
        <v>5</v>
      </c>
      <c r="E1639" s="108" t="s">
        <v>5</v>
      </c>
      <c r="F1639" s="121">
        <f>IF(AND(D1639="Yes",E1639="Yes"),3,IF(AND(D1639="No",E1639="No"),0,IF(AND(D1639="Yes",E1639="No"),1,2)))</f>
        <v>0</v>
      </c>
      <c r="G1639" s="121" t="str">
        <f>VLOOKUP(H1639, phone[#All], 2, 0)</f>
        <v>One Line</v>
      </c>
      <c r="H1639" s="108">
        <v>1</v>
      </c>
      <c r="I1639" s="120" t="str">
        <f>VLOOKUP(J1639,internet[#All], 2, 0)</f>
        <v>Fiber Optic</v>
      </c>
      <c r="J1639" s="108">
        <v>2</v>
      </c>
      <c r="K1639" s="121" t="b">
        <f>IF(AND(my_practice[[#This Row],[phone_service]]&gt;0, my_practice[[#This Row],[internet_service]]&gt;0),TRUE,FALSE)</f>
        <v>1</v>
      </c>
      <c r="L1639" s="121" t="b">
        <f>IF(AND(my_practice[[#This Row],[phone_service]]=0, my_practice[[#This Row],[internet_service]]&gt;0),TRUE,FALSE)</f>
        <v>0</v>
      </c>
      <c r="M1639" s="121" t="b">
        <f>IF(AND(H1639&gt;0, J1639=0),TRUE,FALSE)</f>
        <v>0</v>
      </c>
      <c r="N1639" s="121" t="str">
        <f>VLOOKUP(O1639,contract[#All], 2, 0)</f>
        <v>Month-to-Month</v>
      </c>
      <c r="O1639" s="108">
        <v>0</v>
      </c>
      <c r="P1639" s="108" t="s">
        <v>7</v>
      </c>
      <c r="Q1639" s="107">
        <v>75.3</v>
      </c>
      <c r="R1639" s="107">
        <v>75.3</v>
      </c>
      <c r="S1639" s="111">
        <f>my_practice[[#This Row],[total_charges]]/my_practice[[#This Row],[monthly_charges]]</f>
        <v>1</v>
      </c>
      <c r="T1639" s="107">
        <f>AVERAGE(R1639/S1639)</f>
        <v>75.3</v>
      </c>
      <c r="U1639" s="121">
        <f>MATCH(Q1639, T1639)</f>
        <v>1</v>
      </c>
      <c r="V1639" s="118">
        <f ca="1">TODAY()</f>
        <v>43705</v>
      </c>
      <c r="W1639" s="111">
        <f>ROUND(S1639*30.4, 0)</f>
        <v>30</v>
      </c>
      <c r="X1639" s="118">
        <f ca="1">V1639-W1639</f>
        <v>43675</v>
      </c>
      <c r="Y1639" s="121" t="b">
        <f>IF(B1639&lt;&gt;"Male", TRUE, FALSE)</f>
        <v>1</v>
      </c>
      <c r="Z1639" s="121" t="b">
        <f>IF(AC1639&lt;&gt;"No",TRUE, FALSE)</f>
        <v>1</v>
      </c>
      <c r="AA1639" s="111" t="b">
        <f>IF(H1638&lt;&gt;0, TRUE,FALSE)</f>
        <v>0</v>
      </c>
      <c r="AB1639" s="121" t="b">
        <f>IF(J1639&lt;&gt;0, TRUE, FALSE)</f>
        <v>1</v>
      </c>
      <c r="AC1639" t="s">
        <v>4</v>
      </c>
      <c r="AD1639"/>
    </row>
    <row r="1640" spans="1:30" ht="16">
      <c r="A1640" s="108" t="s">
        <v>6241</v>
      </c>
      <c r="B1640" s="108" t="s">
        <v>3</v>
      </c>
      <c r="C1640" s="111">
        <v>0</v>
      </c>
      <c r="D1640" s="108" t="s">
        <v>4</v>
      </c>
      <c r="E1640" s="108" t="s">
        <v>4</v>
      </c>
      <c r="F1640" s="121">
        <f>IF(AND(D1640="Yes",E1640="Yes"),3,IF(AND(D1640="No",E1640="No"),0,IF(AND(D1640="Yes",E1640="No"),1,2)))</f>
        <v>3</v>
      </c>
      <c r="G1640" s="121" t="str">
        <f>VLOOKUP(H1640, phone[#All], 2, 0)</f>
        <v>One Line</v>
      </c>
      <c r="H1640" s="108">
        <v>1</v>
      </c>
      <c r="I1640" s="120" t="str">
        <f>VLOOKUP(J1640,internet[#All], 2, 0)</f>
        <v>No Internet Service</v>
      </c>
      <c r="J1640" s="108">
        <v>0</v>
      </c>
      <c r="K1640" s="121" t="b">
        <f>IF(AND(my_practice[[#This Row],[phone_service]]&gt;0, my_practice[[#This Row],[internet_service]]&gt;0),TRUE,FALSE)</f>
        <v>0</v>
      </c>
      <c r="L1640" s="121" t="b">
        <f>IF(AND(my_practice[[#This Row],[phone_service]]=0, my_practice[[#This Row],[internet_service]]&gt;0),TRUE,FALSE)</f>
        <v>0</v>
      </c>
      <c r="M1640" s="121" t="b">
        <f>IF(AND(H1640&gt;0, J1640=0),TRUE,FALSE)</f>
        <v>1</v>
      </c>
      <c r="N1640" s="121" t="str">
        <f>VLOOKUP(O1640,contract[#All], 2, 0)</f>
        <v>Month-to-Month</v>
      </c>
      <c r="O1640" s="108">
        <v>0</v>
      </c>
      <c r="P1640" s="108" t="s">
        <v>10</v>
      </c>
      <c r="Q1640" s="107">
        <v>20.05</v>
      </c>
      <c r="R1640" s="107">
        <v>20.05</v>
      </c>
      <c r="S1640" s="111">
        <f>my_practice[[#This Row],[total_charges]]/my_practice[[#This Row],[monthly_charges]]</f>
        <v>1</v>
      </c>
      <c r="T1640" s="107">
        <f>AVERAGE(R1640/S1640)</f>
        <v>20.05</v>
      </c>
      <c r="U1640" s="121">
        <f>MATCH(Q1640, T1640)</f>
        <v>1</v>
      </c>
      <c r="V1640" s="118">
        <f ca="1">TODAY()</f>
        <v>43705</v>
      </c>
      <c r="W1640" s="111">
        <f>ROUND(S1640*30.4, 0)</f>
        <v>30</v>
      </c>
      <c r="X1640" s="118">
        <f ca="1">V1640-W1640</f>
        <v>43675</v>
      </c>
      <c r="Y1640" s="121" t="b">
        <f>IF(B1640&lt;&gt;"Male", TRUE, FALSE)</f>
        <v>1</v>
      </c>
      <c r="Z1640" s="121" t="b">
        <f>IF(AC1640&lt;&gt;"No",TRUE, FALSE)</f>
        <v>0</v>
      </c>
      <c r="AA1640" s="111" t="b">
        <f>IF(H1639&lt;&gt;0, TRUE,FALSE)</f>
        <v>1</v>
      </c>
      <c r="AB1640" s="121" t="b">
        <f>IF(J1640&lt;&gt;0, TRUE, FALSE)</f>
        <v>0</v>
      </c>
      <c r="AC1640" t="s">
        <v>5</v>
      </c>
      <c r="AD1640"/>
    </row>
    <row r="1641" spans="1:30" ht="16">
      <c r="A1641" s="108" t="s">
        <v>4108</v>
      </c>
      <c r="B1641" s="108" t="s">
        <v>3</v>
      </c>
      <c r="C1641" s="111">
        <v>0</v>
      </c>
      <c r="D1641" s="108" t="s">
        <v>4</v>
      </c>
      <c r="E1641" s="108" t="s">
        <v>4</v>
      </c>
      <c r="F1641" s="121">
        <f>IF(AND(D1641="Yes",E1641="Yes"),3,IF(AND(D1641="No",E1641="No"),0,IF(AND(D1641="Yes",E1641="No"),1,2)))</f>
        <v>3</v>
      </c>
      <c r="G1641" s="121" t="str">
        <f>VLOOKUP(H1641, phone[#All], 2, 0)</f>
        <v>No Phone Service</v>
      </c>
      <c r="H1641" s="108">
        <v>0</v>
      </c>
      <c r="I1641" s="120" t="str">
        <f>VLOOKUP(J1641,internet[#All], 2, 0)</f>
        <v>DSL</v>
      </c>
      <c r="J1641" s="108">
        <v>1</v>
      </c>
      <c r="K1641" s="121" t="b">
        <f>IF(AND(my_practice[[#This Row],[phone_service]]&gt;0, my_practice[[#This Row],[internet_service]]&gt;0),TRUE,FALSE)</f>
        <v>0</v>
      </c>
      <c r="L1641" s="121" t="b">
        <f>IF(AND(my_practice[[#This Row],[phone_service]]=0, my_practice[[#This Row],[internet_service]]&gt;0),TRUE,FALSE)</f>
        <v>1</v>
      </c>
      <c r="M1641" s="121" t="b">
        <f>IF(AND(H1641&gt;0, J1641=0),TRUE,FALSE)</f>
        <v>0</v>
      </c>
      <c r="N1641" s="121" t="str">
        <f>VLOOKUP(O1641,contract[#All], 2, 0)</f>
        <v>Month-to-Month</v>
      </c>
      <c r="O1641" s="108">
        <v>0</v>
      </c>
      <c r="P1641" s="108" t="s">
        <v>13</v>
      </c>
      <c r="Q1641" s="107">
        <v>30.5</v>
      </c>
      <c r="R1641" s="107">
        <v>30.5</v>
      </c>
      <c r="S1641" s="111">
        <f>my_practice[[#This Row],[total_charges]]/my_practice[[#This Row],[monthly_charges]]</f>
        <v>1</v>
      </c>
      <c r="T1641" s="107">
        <f>AVERAGE(R1641/S1641)</f>
        <v>30.5</v>
      </c>
      <c r="U1641" s="121">
        <f>MATCH(Q1641, T1641)</f>
        <v>1</v>
      </c>
      <c r="V1641" s="118">
        <f ca="1">TODAY()</f>
        <v>43705</v>
      </c>
      <c r="W1641" s="111">
        <f>ROUND(S1641*30.4, 0)</f>
        <v>30</v>
      </c>
      <c r="X1641" s="118">
        <f ca="1">V1641-W1641</f>
        <v>43675</v>
      </c>
      <c r="Y1641" s="121" t="b">
        <f>IF(B1641&lt;&gt;"Male", TRUE, FALSE)</f>
        <v>1</v>
      </c>
      <c r="Z1641" s="121" t="b">
        <f>IF(AC1641&lt;&gt;"No",TRUE, FALSE)</f>
        <v>1</v>
      </c>
      <c r="AA1641" s="111" t="b">
        <f>IF(H1640&lt;&gt;0, TRUE,FALSE)</f>
        <v>1</v>
      </c>
      <c r="AB1641" s="121" t="b">
        <f>IF(J1641&lt;&gt;0, TRUE, FALSE)</f>
        <v>1</v>
      </c>
      <c r="AC1641" t="s">
        <v>4</v>
      </c>
      <c r="AD1641"/>
    </row>
    <row r="1642" spans="1:30" ht="16">
      <c r="A1642" s="108" t="s">
        <v>2886</v>
      </c>
      <c r="B1642" s="108" t="s">
        <v>9</v>
      </c>
      <c r="C1642" s="111">
        <v>0</v>
      </c>
      <c r="D1642" s="108" t="s">
        <v>5</v>
      </c>
      <c r="E1642" s="108" t="s">
        <v>5</v>
      </c>
      <c r="F1642" s="121">
        <f>IF(AND(D1642="Yes",E1642="Yes"),3,IF(AND(D1642="No",E1642="No"),0,IF(AND(D1642="Yes",E1642="No"),1,2)))</f>
        <v>0</v>
      </c>
      <c r="G1642" s="121" t="str">
        <f>VLOOKUP(H1642, phone[#All], 2, 0)</f>
        <v>One Line</v>
      </c>
      <c r="H1642" s="108">
        <v>1</v>
      </c>
      <c r="I1642" s="120" t="str">
        <f>VLOOKUP(J1642,internet[#All], 2, 0)</f>
        <v>No Internet Service</v>
      </c>
      <c r="J1642" s="108">
        <v>0</v>
      </c>
      <c r="K1642" s="121" t="b">
        <f>IF(AND(my_practice[[#This Row],[phone_service]]&gt;0, my_practice[[#This Row],[internet_service]]&gt;0),TRUE,FALSE)</f>
        <v>0</v>
      </c>
      <c r="L1642" s="121" t="b">
        <f>IF(AND(my_practice[[#This Row],[phone_service]]=0, my_practice[[#This Row],[internet_service]]&gt;0),TRUE,FALSE)</f>
        <v>0</v>
      </c>
      <c r="M1642" s="121" t="b">
        <f>IF(AND(H1642&gt;0, J1642=0),TRUE,FALSE)</f>
        <v>1</v>
      </c>
      <c r="N1642" s="121" t="str">
        <f>VLOOKUP(O1642,contract[#All], 2, 0)</f>
        <v>Month-to-Month</v>
      </c>
      <c r="O1642" s="108">
        <v>0</v>
      </c>
      <c r="P1642" s="108" t="s">
        <v>10</v>
      </c>
      <c r="Q1642" s="107">
        <v>18.899999999999999</v>
      </c>
      <c r="R1642" s="107">
        <v>18.899999999999999</v>
      </c>
      <c r="S1642" s="111">
        <f>my_practice[[#This Row],[total_charges]]/my_practice[[#This Row],[monthly_charges]]</f>
        <v>1</v>
      </c>
      <c r="T1642" s="107">
        <f>AVERAGE(R1642/S1642)</f>
        <v>18.899999999999999</v>
      </c>
      <c r="U1642" s="121">
        <f>MATCH(Q1642, T1642)</f>
        <v>1</v>
      </c>
      <c r="V1642" s="118">
        <f ca="1">TODAY()</f>
        <v>43705</v>
      </c>
      <c r="W1642" s="111">
        <f>ROUND(S1642*30.4, 0)</f>
        <v>30</v>
      </c>
      <c r="X1642" s="118">
        <f ca="1">V1642-W1642</f>
        <v>43675</v>
      </c>
      <c r="Y1642" s="121" t="b">
        <f>IF(B1642&lt;&gt;"Male", TRUE, FALSE)</f>
        <v>0</v>
      </c>
      <c r="Z1642" s="121" t="b">
        <f>IF(AC1642&lt;&gt;"No",TRUE, FALSE)</f>
        <v>0</v>
      </c>
      <c r="AA1642" s="111" t="b">
        <f>IF(H1641&lt;&gt;0, TRUE,FALSE)</f>
        <v>0</v>
      </c>
      <c r="AB1642" s="121" t="b">
        <f>IF(J1642&lt;&gt;0, TRUE, FALSE)</f>
        <v>0</v>
      </c>
      <c r="AC1642" t="s">
        <v>5</v>
      </c>
      <c r="AD1642"/>
    </row>
    <row r="1643" spans="1:30" ht="16">
      <c r="A1643" s="108" t="s">
        <v>1645</v>
      </c>
      <c r="B1643" s="108" t="s">
        <v>3</v>
      </c>
      <c r="C1643" s="111">
        <v>0</v>
      </c>
      <c r="D1643" s="108" t="s">
        <v>5</v>
      </c>
      <c r="E1643" s="108" t="s">
        <v>5</v>
      </c>
      <c r="F1643" s="121">
        <f>IF(AND(D1643="Yes",E1643="Yes"),3,IF(AND(D1643="No",E1643="No"),0,IF(AND(D1643="Yes",E1643="No"),1,2)))</f>
        <v>0</v>
      </c>
      <c r="G1643" s="121" t="str">
        <f>VLOOKUP(H1643, phone[#All], 2, 0)</f>
        <v>One Line</v>
      </c>
      <c r="H1643" s="108">
        <v>1</v>
      </c>
      <c r="I1643" s="120" t="str">
        <f>VLOOKUP(J1643,internet[#All], 2, 0)</f>
        <v>Fiber Optic</v>
      </c>
      <c r="J1643" s="108">
        <v>2</v>
      </c>
      <c r="K1643" s="121" t="b">
        <f>IF(AND(my_practice[[#This Row],[phone_service]]&gt;0, my_practice[[#This Row],[internet_service]]&gt;0),TRUE,FALSE)</f>
        <v>1</v>
      </c>
      <c r="L1643" s="121" t="b">
        <f>IF(AND(my_practice[[#This Row],[phone_service]]=0, my_practice[[#This Row],[internet_service]]&gt;0),TRUE,FALSE)</f>
        <v>0</v>
      </c>
      <c r="M1643" s="121" t="b">
        <f>IF(AND(H1643&gt;0, J1643=0),TRUE,FALSE)</f>
        <v>0</v>
      </c>
      <c r="N1643" s="121" t="str">
        <f>VLOOKUP(O1643,contract[#All], 2, 0)</f>
        <v>Month-to-Month</v>
      </c>
      <c r="O1643" s="108">
        <v>0</v>
      </c>
      <c r="P1643" s="108" t="s">
        <v>10</v>
      </c>
      <c r="Q1643" s="107">
        <v>70.150000000000006</v>
      </c>
      <c r="R1643" s="107">
        <v>70.150000000000006</v>
      </c>
      <c r="S1643" s="111">
        <f>my_practice[[#This Row],[total_charges]]/my_practice[[#This Row],[monthly_charges]]</f>
        <v>1</v>
      </c>
      <c r="T1643" s="107">
        <f>AVERAGE(R1643/S1643)</f>
        <v>70.150000000000006</v>
      </c>
      <c r="U1643" s="121">
        <f>MATCH(Q1643, T1643)</f>
        <v>1</v>
      </c>
      <c r="V1643" s="118">
        <f ca="1">TODAY()</f>
        <v>43705</v>
      </c>
      <c r="W1643" s="111">
        <f>ROUND(S1643*30.4, 0)</f>
        <v>30</v>
      </c>
      <c r="X1643" s="118">
        <f ca="1">V1643-W1643</f>
        <v>43675</v>
      </c>
      <c r="Y1643" s="121" t="b">
        <f>IF(B1643&lt;&gt;"Male", TRUE, FALSE)</f>
        <v>1</v>
      </c>
      <c r="Z1643" s="121" t="b">
        <f>IF(AC1643&lt;&gt;"No",TRUE, FALSE)</f>
        <v>1</v>
      </c>
      <c r="AA1643" s="111" t="b">
        <f>IF(H1642&lt;&gt;0, TRUE,FALSE)</f>
        <v>1</v>
      </c>
      <c r="AB1643" s="121" t="b">
        <f>IF(J1643&lt;&gt;0, TRUE, FALSE)</f>
        <v>1</v>
      </c>
      <c r="AC1643" t="s">
        <v>4</v>
      </c>
      <c r="AD1643"/>
    </row>
    <row r="1644" spans="1:30" ht="16">
      <c r="A1644" s="116" t="s">
        <v>1351</v>
      </c>
      <c r="B1644" s="108" t="s">
        <v>3</v>
      </c>
      <c r="C1644" s="111">
        <v>0</v>
      </c>
      <c r="D1644" s="108" t="s">
        <v>4</v>
      </c>
      <c r="E1644" s="108" t="s">
        <v>4</v>
      </c>
      <c r="F1644" s="121">
        <f>IF(AND(D1644="Yes",E1644="Yes"),3,IF(AND(D1644="No",E1644="No"),0,IF(AND(D1644="Yes",E1644="No"),1,2)))</f>
        <v>3</v>
      </c>
      <c r="G1644" s="121" t="str">
        <f>VLOOKUP(H1644, phone[#All], 2, 0)</f>
        <v>No Phone Service</v>
      </c>
      <c r="H1644" s="108">
        <v>0</v>
      </c>
      <c r="I1644" s="120" t="str">
        <f>VLOOKUP(J1644,internet[#All], 2, 0)</f>
        <v>DSL</v>
      </c>
      <c r="J1644" s="108">
        <v>1</v>
      </c>
      <c r="K1644" s="121" t="b">
        <f>IF(AND(my_practice[[#This Row],[phone_service]]&gt;0, my_practice[[#This Row],[internet_service]]&gt;0),TRUE,FALSE)</f>
        <v>0</v>
      </c>
      <c r="L1644" s="121" t="b">
        <f>IF(AND(my_practice[[#This Row],[phone_service]]=0, my_practice[[#This Row],[internet_service]]&gt;0),TRUE,FALSE)</f>
        <v>1</v>
      </c>
      <c r="M1644" s="121" t="b">
        <f>IF(AND(H1644&gt;0, J1644=0),TRUE,FALSE)</f>
        <v>0</v>
      </c>
      <c r="N1644" s="121" t="str">
        <f>VLOOKUP(O1644,contract[#All], 2, 0)</f>
        <v>2 Year</v>
      </c>
      <c r="O1644" s="108">
        <v>2</v>
      </c>
      <c r="P1644" s="108" t="s">
        <v>17</v>
      </c>
      <c r="Q1644" s="107">
        <v>56.05</v>
      </c>
      <c r="R1644" s="107"/>
      <c r="S1644" s="111">
        <f>my_practice[[#This Row],[total_charges]]/my_practice[[#This Row],[monthly_charges]]</f>
        <v>0</v>
      </c>
      <c r="T1644" s="107" t="e">
        <f>AVERAGE(R1644/S1644)</f>
        <v>#DIV/0!</v>
      </c>
      <c r="U1644" s="121" t="e">
        <f>MATCH(Q1644, T1644)</f>
        <v>#N/A</v>
      </c>
      <c r="V1644" s="118">
        <f ca="1">TODAY()</f>
        <v>43705</v>
      </c>
      <c r="W1644" s="111">
        <f>ROUND(S1644*30.4, 0)</f>
        <v>0</v>
      </c>
      <c r="X1644" s="118">
        <f ca="1">V1644-W1644</f>
        <v>43705</v>
      </c>
      <c r="Y1644" s="121" t="b">
        <f>IF(B1644&lt;&gt;"Male", TRUE, FALSE)</f>
        <v>1</v>
      </c>
      <c r="Z1644" s="121" t="b">
        <f>IF(AC1644&lt;&gt;"No",TRUE, FALSE)</f>
        <v>0</v>
      </c>
      <c r="AA1644" s="111" t="b">
        <f>IF(H1643&lt;&gt;0, TRUE,FALSE)</f>
        <v>1</v>
      </c>
      <c r="AB1644" s="121" t="b">
        <f>IF(J1644&lt;&gt;0, TRUE, FALSE)</f>
        <v>1</v>
      </c>
      <c r="AC1644" t="s">
        <v>5</v>
      </c>
      <c r="AD1644"/>
    </row>
    <row r="1645" spans="1:30" ht="16">
      <c r="A1645" s="108" t="s">
        <v>4391</v>
      </c>
      <c r="B1645" s="108" t="s">
        <v>3</v>
      </c>
      <c r="C1645" s="111">
        <v>0</v>
      </c>
      <c r="D1645" s="108" t="s">
        <v>4</v>
      </c>
      <c r="E1645" s="108" t="s">
        <v>4</v>
      </c>
      <c r="F1645" s="121">
        <f>IF(AND(D1645="Yes",E1645="Yes"),3,IF(AND(D1645="No",E1645="No"),0,IF(AND(D1645="Yes",E1645="No"),1,2)))</f>
        <v>3</v>
      </c>
      <c r="G1645" s="121" t="str">
        <f>VLOOKUP(H1645, phone[#All], 2, 0)</f>
        <v>One Line</v>
      </c>
      <c r="H1645" s="108">
        <v>1</v>
      </c>
      <c r="I1645" s="120" t="str">
        <f>VLOOKUP(J1645,internet[#All], 2, 0)</f>
        <v>No Internet Service</v>
      </c>
      <c r="J1645" s="108">
        <v>0</v>
      </c>
      <c r="K1645" s="121" t="b">
        <f>IF(AND(my_practice[[#This Row],[phone_service]]&gt;0, my_practice[[#This Row],[internet_service]]&gt;0),TRUE,FALSE)</f>
        <v>0</v>
      </c>
      <c r="L1645" s="121" t="b">
        <f>IF(AND(my_practice[[#This Row],[phone_service]]=0, my_practice[[#This Row],[internet_service]]&gt;0),TRUE,FALSE)</f>
        <v>0</v>
      </c>
      <c r="M1645" s="121" t="b">
        <f>IF(AND(H1645&gt;0, J1645=0),TRUE,FALSE)</f>
        <v>1</v>
      </c>
      <c r="N1645" s="121" t="str">
        <f>VLOOKUP(O1645,contract[#All], 2, 0)</f>
        <v>2 Year</v>
      </c>
      <c r="O1645" s="108">
        <v>2</v>
      </c>
      <c r="P1645" s="108" t="s">
        <v>10</v>
      </c>
      <c r="Q1645" s="107">
        <v>20</v>
      </c>
      <c r="R1645" s="107"/>
      <c r="S1645" s="111">
        <f>my_practice[[#This Row],[total_charges]]/my_practice[[#This Row],[monthly_charges]]</f>
        <v>0</v>
      </c>
      <c r="T1645" s="107" t="e">
        <f>AVERAGE(R1645/S1645)</f>
        <v>#DIV/0!</v>
      </c>
      <c r="U1645" s="121" t="e">
        <f>MATCH(Q1645, T1645)</f>
        <v>#N/A</v>
      </c>
      <c r="V1645" s="118">
        <f ca="1">TODAY()</f>
        <v>43705</v>
      </c>
      <c r="W1645" s="111">
        <f>ROUND(S1645*30.4, 0)</f>
        <v>0</v>
      </c>
      <c r="X1645" s="118">
        <f ca="1">V1645-W1645</f>
        <v>43705</v>
      </c>
      <c r="Y1645" s="121" t="b">
        <f>IF(B1645&lt;&gt;"Male", TRUE, FALSE)</f>
        <v>1</v>
      </c>
      <c r="Z1645" s="121" t="b">
        <f>IF(AC1645&lt;&gt;"No",TRUE, FALSE)</f>
        <v>0</v>
      </c>
      <c r="AA1645" s="111" t="b">
        <f>IF(H1644&lt;&gt;0, TRUE,FALSE)</f>
        <v>0</v>
      </c>
      <c r="AB1645" s="121" t="b">
        <f>IF(J1645&lt;&gt;0, TRUE, FALSE)</f>
        <v>0</v>
      </c>
      <c r="AC1645" t="s">
        <v>5</v>
      </c>
      <c r="AD1645"/>
    </row>
    <row r="1646" spans="1:30" ht="16">
      <c r="A1646" s="108" t="s">
        <v>6765</v>
      </c>
      <c r="B1646" s="108" t="s">
        <v>9</v>
      </c>
      <c r="C1646" s="111">
        <v>0</v>
      </c>
      <c r="D1646" s="108" t="s">
        <v>5</v>
      </c>
      <c r="E1646" s="108" t="s">
        <v>4</v>
      </c>
      <c r="F1646" s="121">
        <f>IF(AND(D1646="Yes",E1646="Yes"),3,IF(AND(D1646="No",E1646="No"),0,IF(AND(D1646="Yes",E1646="No"),1,2)))</f>
        <v>2</v>
      </c>
      <c r="G1646" s="121" t="str">
        <f>VLOOKUP(H1646, phone[#All], 2, 0)</f>
        <v>Two or More Lines</v>
      </c>
      <c r="H1646" s="108">
        <v>2</v>
      </c>
      <c r="I1646" s="120" t="str">
        <f>VLOOKUP(J1646,internet[#All], 2, 0)</f>
        <v>DSL</v>
      </c>
      <c r="J1646" s="108">
        <v>1</v>
      </c>
      <c r="K1646" s="121" t="b">
        <f>IF(AND(my_practice[[#This Row],[phone_service]]&gt;0, my_practice[[#This Row],[internet_service]]&gt;0),TRUE,FALSE)</f>
        <v>1</v>
      </c>
      <c r="L1646" s="121" t="b">
        <f>IF(AND(my_practice[[#This Row],[phone_service]]=0, my_practice[[#This Row],[internet_service]]&gt;0),TRUE,FALSE)</f>
        <v>0</v>
      </c>
      <c r="M1646" s="121" t="b">
        <f>IF(AND(H1646&gt;0, J1646=0),TRUE,FALSE)</f>
        <v>0</v>
      </c>
      <c r="N1646" s="121" t="str">
        <f>VLOOKUP(O1646,contract[#All], 2, 0)</f>
        <v>2 Year</v>
      </c>
      <c r="O1646" s="108">
        <v>2</v>
      </c>
      <c r="P1646" s="108" t="s">
        <v>13</v>
      </c>
      <c r="Q1646" s="107">
        <v>61.9</v>
      </c>
      <c r="R1646" s="107"/>
      <c r="S1646" s="111">
        <f>my_practice[[#This Row],[total_charges]]/my_practice[[#This Row],[monthly_charges]]</f>
        <v>0</v>
      </c>
      <c r="T1646" s="107" t="e">
        <f>AVERAGE(R1646/S1646)</f>
        <v>#DIV/0!</v>
      </c>
      <c r="U1646" s="121" t="e">
        <f>MATCH(Q1646, T1646)</f>
        <v>#N/A</v>
      </c>
      <c r="V1646" s="118">
        <f ca="1">TODAY()</f>
        <v>43705</v>
      </c>
      <c r="W1646" s="111">
        <f>ROUND(S1646*30.4, 0)</f>
        <v>0</v>
      </c>
      <c r="X1646" s="118">
        <f ca="1">V1646-W1646</f>
        <v>43705</v>
      </c>
      <c r="Y1646" s="121" t="b">
        <f>IF(B1646&lt;&gt;"Male", TRUE, FALSE)</f>
        <v>0</v>
      </c>
      <c r="Z1646" s="121" t="b">
        <f>IF(AC1646&lt;&gt;"No",TRUE, FALSE)</f>
        <v>0</v>
      </c>
      <c r="AA1646" s="111" t="b">
        <f>IF(H1645&lt;&gt;0, TRUE,FALSE)</f>
        <v>1</v>
      </c>
      <c r="AB1646" s="121" t="b">
        <f>IF(J1646&lt;&gt;0, TRUE, FALSE)</f>
        <v>1</v>
      </c>
      <c r="AC1646" t="s">
        <v>5</v>
      </c>
      <c r="AD1646"/>
    </row>
    <row r="1647" spans="1:30" ht="16">
      <c r="A1647" s="108" t="s">
        <v>5229</v>
      </c>
      <c r="B1647" s="108" t="s">
        <v>9</v>
      </c>
      <c r="C1647" s="111">
        <v>0</v>
      </c>
      <c r="D1647" s="108" t="s">
        <v>4</v>
      </c>
      <c r="E1647" s="108" t="s">
        <v>4</v>
      </c>
      <c r="F1647" s="121">
        <f>IF(AND(D1647="Yes",E1647="Yes"),3,IF(AND(D1647="No",E1647="No"),0,IF(AND(D1647="Yes",E1647="No"),1,2)))</f>
        <v>3</v>
      </c>
      <c r="G1647" s="121" t="str">
        <f>VLOOKUP(H1647, phone[#All], 2, 0)</f>
        <v>One Line</v>
      </c>
      <c r="H1647" s="108">
        <v>1</v>
      </c>
      <c r="I1647" s="120" t="str">
        <f>VLOOKUP(J1647,internet[#All], 2, 0)</f>
        <v>No Internet Service</v>
      </c>
      <c r="J1647" s="108">
        <v>0</v>
      </c>
      <c r="K1647" s="121" t="b">
        <f>IF(AND(my_practice[[#This Row],[phone_service]]&gt;0, my_practice[[#This Row],[internet_service]]&gt;0),TRUE,FALSE)</f>
        <v>0</v>
      </c>
      <c r="L1647" s="121" t="b">
        <f>IF(AND(my_practice[[#This Row],[phone_service]]=0, my_practice[[#This Row],[internet_service]]&gt;0),TRUE,FALSE)</f>
        <v>0</v>
      </c>
      <c r="M1647" s="121" t="b">
        <f>IF(AND(H1647&gt;0, J1647=0),TRUE,FALSE)</f>
        <v>1</v>
      </c>
      <c r="N1647" s="121" t="str">
        <f>VLOOKUP(O1647,contract[#All], 2, 0)</f>
        <v>1 Year</v>
      </c>
      <c r="O1647" s="108">
        <v>1</v>
      </c>
      <c r="P1647" s="108" t="s">
        <v>10</v>
      </c>
      <c r="Q1647" s="107">
        <v>19.7</v>
      </c>
      <c r="R1647" s="107"/>
      <c r="S1647" s="111">
        <f>my_practice[[#This Row],[total_charges]]/my_practice[[#This Row],[monthly_charges]]</f>
        <v>0</v>
      </c>
      <c r="T1647" s="107" t="e">
        <f>AVERAGE(R1647/S1647)</f>
        <v>#DIV/0!</v>
      </c>
      <c r="U1647" s="121" t="e">
        <f>MATCH(Q1647, T1647)</f>
        <v>#N/A</v>
      </c>
      <c r="V1647" s="118">
        <f ca="1">TODAY()</f>
        <v>43705</v>
      </c>
      <c r="W1647" s="111">
        <f>ROUND(S1647*30.4, 0)</f>
        <v>0</v>
      </c>
      <c r="X1647" s="118">
        <f ca="1">V1647-W1647</f>
        <v>43705</v>
      </c>
      <c r="Y1647" s="121" t="b">
        <f>IF(B1647&lt;&gt;"Male", TRUE, FALSE)</f>
        <v>0</v>
      </c>
      <c r="Z1647" s="121" t="b">
        <f>IF(AC1647&lt;&gt;"No",TRUE, FALSE)</f>
        <v>0</v>
      </c>
      <c r="AA1647" s="111" t="b">
        <f>IF(H1646&lt;&gt;0, TRUE,FALSE)</f>
        <v>1</v>
      </c>
      <c r="AB1647" s="121" t="b">
        <f>IF(J1647&lt;&gt;0, TRUE, FALSE)</f>
        <v>0</v>
      </c>
      <c r="AC1647" t="s">
        <v>5</v>
      </c>
      <c r="AD1647"/>
    </row>
    <row r="1648" spans="1:30" ht="16">
      <c r="A1648" s="108" t="s">
        <v>764</v>
      </c>
      <c r="B1648" s="108" t="s">
        <v>9</v>
      </c>
      <c r="C1648" s="111">
        <v>0</v>
      </c>
      <c r="D1648" s="108" t="s">
        <v>5</v>
      </c>
      <c r="E1648" s="108" t="s">
        <v>4</v>
      </c>
      <c r="F1648" s="121">
        <f>IF(AND(D1648="Yes",E1648="Yes"),3,IF(AND(D1648="No",E1648="No"),0,IF(AND(D1648="Yes",E1648="No"),1,2)))</f>
        <v>2</v>
      </c>
      <c r="G1648" s="121" t="str">
        <f>VLOOKUP(H1648, phone[#All], 2, 0)</f>
        <v>One Line</v>
      </c>
      <c r="H1648" s="108">
        <v>1</v>
      </c>
      <c r="I1648" s="120" t="str">
        <f>VLOOKUP(J1648,internet[#All], 2, 0)</f>
        <v>No Internet Service</v>
      </c>
      <c r="J1648" s="108">
        <v>0</v>
      </c>
      <c r="K1648" s="121" t="b">
        <f>IF(AND(my_practice[[#This Row],[phone_service]]&gt;0, my_practice[[#This Row],[internet_service]]&gt;0),TRUE,FALSE)</f>
        <v>0</v>
      </c>
      <c r="L1648" s="121" t="b">
        <f>IF(AND(my_practice[[#This Row],[phone_service]]=0, my_practice[[#This Row],[internet_service]]&gt;0),TRUE,FALSE)</f>
        <v>0</v>
      </c>
      <c r="M1648" s="121" t="b">
        <f>IF(AND(H1648&gt;0, J1648=0),TRUE,FALSE)</f>
        <v>1</v>
      </c>
      <c r="N1648" s="121" t="str">
        <f>VLOOKUP(O1648,contract[#All], 2, 0)</f>
        <v>2 Year</v>
      </c>
      <c r="O1648" s="108">
        <v>2</v>
      </c>
      <c r="P1648" s="108" t="s">
        <v>10</v>
      </c>
      <c r="Q1648" s="107">
        <v>20.25</v>
      </c>
      <c r="R1648" s="107"/>
      <c r="S1648" s="111">
        <f>my_practice[[#This Row],[total_charges]]/my_practice[[#This Row],[monthly_charges]]</f>
        <v>0</v>
      </c>
      <c r="T1648" s="107" t="e">
        <f>AVERAGE(R1648/S1648)</f>
        <v>#DIV/0!</v>
      </c>
      <c r="U1648" s="121" t="e">
        <f>MATCH(Q1648, T1648)</f>
        <v>#N/A</v>
      </c>
      <c r="V1648" s="118">
        <f ca="1">TODAY()</f>
        <v>43705</v>
      </c>
      <c r="W1648" s="111">
        <f>ROUND(S1648*30.4, 0)</f>
        <v>0</v>
      </c>
      <c r="X1648" s="118">
        <f ca="1">V1648-W1648</f>
        <v>43705</v>
      </c>
      <c r="Y1648" s="121" t="b">
        <f>IF(B1648&lt;&gt;"Male", TRUE, FALSE)</f>
        <v>0</v>
      </c>
      <c r="Z1648" s="121" t="b">
        <f>IF(AC1648&lt;&gt;"No",TRUE, FALSE)</f>
        <v>0</v>
      </c>
      <c r="AA1648" s="111" t="b">
        <f>IF(H1647&lt;&gt;0, TRUE,FALSE)</f>
        <v>1</v>
      </c>
      <c r="AB1648" s="121" t="b">
        <f>IF(J1648&lt;&gt;0, TRUE, FALSE)</f>
        <v>0</v>
      </c>
      <c r="AC1648" t="s">
        <v>5</v>
      </c>
      <c r="AD1648"/>
    </row>
    <row r="1649" spans="1:30" ht="16">
      <c r="A1649" s="108" t="s">
        <v>3837</v>
      </c>
      <c r="B1649" s="108" t="s">
        <v>9</v>
      </c>
      <c r="C1649" s="111">
        <v>0</v>
      </c>
      <c r="D1649" s="108" t="s">
        <v>4</v>
      </c>
      <c r="E1649" s="108" t="s">
        <v>4</v>
      </c>
      <c r="F1649" s="121">
        <f>IF(AND(D1649="Yes",E1649="Yes"),3,IF(AND(D1649="No",E1649="No"),0,IF(AND(D1649="Yes",E1649="No"),1,2)))</f>
        <v>3</v>
      </c>
      <c r="G1649" s="121" t="str">
        <f>VLOOKUP(H1649, phone[#All], 2, 0)</f>
        <v>Two or More Lines</v>
      </c>
      <c r="H1649" s="108">
        <v>2</v>
      </c>
      <c r="I1649" s="120" t="str">
        <f>VLOOKUP(J1649,internet[#All], 2, 0)</f>
        <v>No Internet Service</v>
      </c>
      <c r="J1649" s="108">
        <v>0</v>
      </c>
      <c r="K1649" s="121" t="b">
        <f>IF(AND(my_practice[[#This Row],[phone_service]]&gt;0, my_practice[[#This Row],[internet_service]]&gt;0),TRUE,FALSE)</f>
        <v>0</v>
      </c>
      <c r="L1649" s="121" t="b">
        <f>IF(AND(my_practice[[#This Row],[phone_service]]=0, my_practice[[#This Row],[internet_service]]&gt;0),TRUE,FALSE)</f>
        <v>0</v>
      </c>
      <c r="M1649" s="121" t="b">
        <f>IF(AND(H1649&gt;0, J1649=0),TRUE,FALSE)</f>
        <v>1</v>
      </c>
      <c r="N1649" s="121" t="str">
        <f>VLOOKUP(O1649,contract[#All], 2, 0)</f>
        <v>2 Year</v>
      </c>
      <c r="O1649" s="108">
        <v>2</v>
      </c>
      <c r="P1649" s="108" t="s">
        <v>10</v>
      </c>
      <c r="Q1649" s="107">
        <v>25.35</v>
      </c>
      <c r="R1649" s="107"/>
      <c r="S1649" s="111">
        <f>my_practice[[#This Row],[total_charges]]/my_practice[[#This Row],[monthly_charges]]</f>
        <v>0</v>
      </c>
      <c r="T1649" s="107" t="e">
        <f>AVERAGE(R1649/S1649)</f>
        <v>#DIV/0!</v>
      </c>
      <c r="U1649" s="121" t="e">
        <f>MATCH(Q1649, T1649)</f>
        <v>#N/A</v>
      </c>
      <c r="V1649" s="118">
        <f ca="1">TODAY()</f>
        <v>43705</v>
      </c>
      <c r="W1649" s="111">
        <f>ROUND(S1649*30.4, 0)</f>
        <v>0</v>
      </c>
      <c r="X1649" s="118">
        <f ca="1">V1649-W1649</f>
        <v>43705</v>
      </c>
      <c r="Y1649" s="121" t="b">
        <f>IF(B1649&lt;&gt;"Male", TRUE, FALSE)</f>
        <v>0</v>
      </c>
      <c r="Z1649" s="121" t="b">
        <f>IF(AC1649&lt;&gt;"No",TRUE, FALSE)</f>
        <v>0</v>
      </c>
      <c r="AA1649" s="111" t="b">
        <f>IF(H1648&lt;&gt;0, TRUE,FALSE)</f>
        <v>1</v>
      </c>
      <c r="AB1649" s="121" t="b">
        <f>IF(J1649&lt;&gt;0, TRUE, FALSE)</f>
        <v>0</v>
      </c>
      <c r="AC1649" t="s">
        <v>5</v>
      </c>
      <c r="AD1649"/>
    </row>
    <row r="1650" spans="1:30" ht="16">
      <c r="A1650" s="108" t="s">
        <v>6681</v>
      </c>
      <c r="B1650" s="108" t="s">
        <v>3</v>
      </c>
      <c r="C1650" s="111">
        <v>0</v>
      </c>
      <c r="D1650" s="108" t="s">
        <v>4</v>
      </c>
      <c r="E1650" s="108" t="s">
        <v>4</v>
      </c>
      <c r="F1650" s="121">
        <f>IF(AND(D1650="Yes",E1650="Yes"),3,IF(AND(D1650="No",E1650="No"),0,IF(AND(D1650="Yes",E1650="No"),1,2)))</f>
        <v>3</v>
      </c>
      <c r="G1650" s="121" t="str">
        <f>VLOOKUP(H1650, phone[#All], 2, 0)</f>
        <v>Two or More Lines</v>
      </c>
      <c r="H1650" s="108">
        <v>2</v>
      </c>
      <c r="I1650" s="120" t="str">
        <f>VLOOKUP(J1650,internet[#All], 2, 0)</f>
        <v>DSL</v>
      </c>
      <c r="J1650" s="108">
        <v>1</v>
      </c>
      <c r="K1650" s="121" t="b">
        <f>IF(AND(my_practice[[#This Row],[phone_service]]&gt;0, my_practice[[#This Row],[internet_service]]&gt;0),TRUE,FALSE)</f>
        <v>1</v>
      </c>
      <c r="L1650" s="121" t="b">
        <f>IF(AND(my_practice[[#This Row],[phone_service]]=0, my_practice[[#This Row],[internet_service]]&gt;0),TRUE,FALSE)</f>
        <v>0</v>
      </c>
      <c r="M1650" s="121" t="b">
        <f>IF(AND(H1650&gt;0, J1650=0),TRUE,FALSE)</f>
        <v>0</v>
      </c>
      <c r="N1650" s="121" t="str">
        <f>VLOOKUP(O1650,contract[#All], 2, 0)</f>
        <v>2 Year</v>
      </c>
      <c r="O1650" s="108">
        <v>2</v>
      </c>
      <c r="P1650" s="108" t="s">
        <v>10</v>
      </c>
      <c r="Q1650" s="107">
        <v>73.349999999999994</v>
      </c>
      <c r="R1650" s="107"/>
      <c r="S1650" s="111">
        <f>my_practice[[#This Row],[total_charges]]/my_practice[[#This Row],[monthly_charges]]</f>
        <v>0</v>
      </c>
      <c r="T1650" s="107" t="e">
        <f>AVERAGE(R1650/S1650)</f>
        <v>#DIV/0!</v>
      </c>
      <c r="U1650" s="121" t="e">
        <f>MATCH(Q1650, T1650)</f>
        <v>#N/A</v>
      </c>
      <c r="V1650" s="118">
        <f ca="1">TODAY()</f>
        <v>43705</v>
      </c>
      <c r="W1650" s="111">
        <f>ROUND(S1650*30.4, 0)</f>
        <v>0</v>
      </c>
      <c r="X1650" s="118">
        <f ca="1">V1650-W1650</f>
        <v>43705</v>
      </c>
      <c r="Y1650" s="121" t="b">
        <f>IF(B1650&lt;&gt;"Male", TRUE, FALSE)</f>
        <v>1</v>
      </c>
      <c r="Z1650" s="121" t="b">
        <f>IF(AC1650&lt;&gt;"No",TRUE, FALSE)</f>
        <v>0</v>
      </c>
      <c r="AA1650" s="111" t="b">
        <f>IF(H1649&lt;&gt;0, TRUE,FALSE)</f>
        <v>1</v>
      </c>
      <c r="AB1650" s="121" t="b">
        <f>IF(J1650&lt;&gt;0, TRUE, FALSE)</f>
        <v>1</v>
      </c>
      <c r="AC1650" t="s">
        <v>5</v>
      </c>
      <c r="AD1650"/>
    </row>
    <row r="1651" spans="1:30" ht="16">
      <c r="A1651" s="108" t="s">
        <v>1093</v>
      </c>
      <c r="B1651" s="108" t="s">
        <v>9</v>
      </c>
      <c r="C1651" s="111">
        <v>0</v>
      </c>
      <c r="D1651" s="108" t="s">
        <v>4</v>
      </c>
      <c r="E1651" s="108" t="s">
        <v>4</v>
      </c>
      <c r="F1651" s="121">
        <f>IF(AND(D1651="Yes",E1651="Yes"),3,IF(AND(D1651="No",E1651="No"),0,IF(AND(D1651="Yes",E1651="No"),1,2)))</f>
        <v>3</v>
      </c>
      <c r="G1651" s="121" t="str">
        <f>VLOOKUP(H1651, phone[#All], 2, 0)</f>
        <v>Two or More Lines</v>
      </c>
      <c r="H1651" s="108">
        <v>2</v>
      </c>
      <c r="I1651" s="120" t="str">
        <f>VLOOKUP(J1651,internet[#All], 2, 0)</f>
        <v>No Internet Service</v>
      </c>
      <c r="J1651" s="108">
        <v>0</v>
      </c>
      <c r="K1651" s="121" t="b">
        <f>IF(AND(my_practice[[#This Row],[phone_service]]&gt;0, my_practice[[#This Row],[internet_service]]&gt;0),TRUE,FALSE)</f>
        <v>0</v>
      </c>
      <c r="L1651" s="121" t="b">
        <f>IF(AND(my_practice[[#This Row],[phone_service]]=0, my_practice[[#This Row],[internet_service]]&gt;0),TRUE,FALSE)</f>
        <v>0</v>
      </c>
      <c r="M1651" s="121" t="b">
        <f>IF(AND(H1651&gt;0, J1651=0),TRUE,FALSE)</f>
        <v>1</v>
      </c>
      <c r="N1651" s="121" t="str">
        <f>VLOOKUP(O1651,contract[#All], 2, 0)</f>
        <v>2 Year</v>
      </c>
      <c r="O1651" s="108">
        <v>2</v>
      </c>
      <c r="P1651" s="108" t="s">
        <v>10</v>
      </c>
      <c r="Q1651" s="107">
        <v>25.75</v>
      </c>
      <c r="R1651" s="107"/>
      <c r="S1651" s="111">
        <f>my_practice[[#This Row],[total_charges]]/my_practice[[#This Row],[monthly_charges]]</f>
        <v>0</v>
      </c>
      <c r="T1651" s="107" t="e">
        <f>AVERAGE(R1651/S1651)</f>
        <v>#DIV/0!</v>
      </c>
      <c r="U1651" s="121" t="e">
        <f>MATCH(Q1651, T1651)</f>
        <v>#N/A</v>
      </c>
      <c r="V1651" s="118">
        <f ca="1">TODAY()</f>
        <v>43705</v>
      </c>
      <c r="W1651" s="111">
        <f>ROUND(S1651*30.4, 0)</f>
        <v>0</v>
      </c>
      <c r="X1651" s="118">
        <f ca="1">V1651-W1651</f>
        <v>43705</v>
      </c>
      <c r="Y1651" s="121" t="b">
        <f>IF(B1651&lt;&gt;"Male", TRUE, FALSE)</f>
        <v>0</v>
      </c>
      <c r="Z1651" s="121" t="b">
        <f>IF(AC1651&lt;&gt;"No",TRUE, FALSE)</f>
        <v>0</v>
      </c>
      <c r="AA1651" s="111" t="b">
        <f>IF(H1650&lt;&gt;0, TRUE,FALSE)</f>
        <v>1</v>
      </c>
      <c r="AB1651" s="121" t="b">
        <f>IF(J1651&lt;&gt;0, TRUE, FALSE)</f>
        <v>0</v>
      </c>
      <c r="AC1651" t="s">
        <v>5</v>
      </c>
      <c r="AD1651"/>
    </row>
    <row r="1652" spans="1:30" ht="16">
      <c r="A1652" s="108" t="s">
        <v>499</v>
      </c>
      <c r="B1652" s="108" t="s">
        <v>3</v>
      </c>
      <c r="C1652" s="111">
        <v>0</v>
      </c>
      <c r="D1652" s="108" t="s">
        <v>4</v>
      </c>
      <c r="E1652" s="108" t="s">
        <v>4</v>
      </c>
      <c r="F1652" s="121">
        <f>IF(AND(D1652="Yes",E1652="Yes"),3,IF(AND(D1652="No",E1652="No"),0,IF(AND(D1652="Yes",E1652="No"),1,2)))</f>
        <v>3</v>
      </c>
      <c r="G1652" s="121" t="str">
        <f>VLOOKUP(H1652, phone[#All], 2, 0)</f>
        <v>No Phone Service</v>
      </c>
      <c r="H1652" s="108">
        <v>0</v>
      </c>
      <c r="I1652" s="120" t="str">
        <f>VLOOKUP(J1652,internet[#All], 2, 0)</f>
        <v>DSL</v>
      </c>
      <c r="J1652" s="108">
        <v>1</v>
      </c>
      <c r="K1652" s="121" t="b">
        <f>IF(AND(my_practice[[#This Row],[phone_service]]&gt;0, my_practice[[#This Row],[internet_service]]&gt;0),TRUE,FALSE)</f>
        <v>0</v>
      </c>
      <c r="L1652" s="121" t="b">
        <f>IF(AND(my_practice[[#This Row],[phone_service]]=0, my_practice[[#This Row],[internet_service]]&gt;0),TRUE,FALSE)</f>
        <v>1</v>
      </c>
      <c r="M1652" s="121" t="b">
        <f>IF(AND(H1652&gt;0, J1652=0),TRUE,FALSE)</f>
        <v>0</v>
      </c>
      <c r="N1652" s="121" t="str">
        <f>VLOOKUP(O1652,contract[#All], 2, 0)</f>
        <v>2 Year</v>
      </c>
      <c r="O1652" s="108">
        <v>2</v>
      </c>
      <c r="P1652" s="108" t="s">
        <v>13</v>
      </c>
      <c r="Q1652" s="107">
        <v>52.55</v>
      </c>
      <c r="R1652" s="107"/>
      <c r="S1652" s="111">
        <f>my_practice[[#This Row],[total_charges]]/my_practice[[#This Row],[monthly_charges]]</f>
        <v>0</v>
      </c>
      <c r="T1652" s="107" t="e">
        <f>AVERAGE(R1652/S1652)</f>
        <v>#DIV/0!</v>
      </c>
      <c r="U1652" s="121" t="e">
        <f>MATCH(Q1652, T1652)</f>
        <v>#N/A</v>
      </c>
      <c r="V1652" s="118">
        <f ca="1">TODAY()</f>
        <v>43705</v>
      </c>
      <c r="W1652" s="111">
        <f>ROUND(S1652*30.4, 0)</f>
        <v>0</v>
      </c>
      <c r="X1652" s="118">
        <f ca="1">V1652-W1652</f>
        <v>43705</v>
      </c>
      <c r="Y1652" s="121" t="b">
        <f>IF(B1652&lt;&gt;"Male", TRUE, FALSE)</f>
        <v>1</v>
      </c>
      <c r="Z1652" s="121" t="b">
        <f>IF(AC1652&lt;&gt;"No",TRUE, FALSE)</f>
        <v>0</v>
      </c>
      <c r="AA1652" s="111" t="b">
        <f>IF(H1651&lt;&gt;0, TRUE,FALSE)</f>
        <v>1</v>
      </c>
      <c r="AB1652" s="121" t="b">
        <f>IF(J1652&lt;&gt;0, TRUE, FALSE)</f>
        <v>1</v>
      </c>
      <c r="AC1652" t="s">
        <v>5</v>
      </c>
      <c r="AD1652"/>
    </row>
    <row r="1653" spans="1:30" ht="16">
      <c r="A1653" s="108" t="s">
        <v>947</v>
      </c>
      <c r="B1653" s="108" t="s">
        <v>3</v>
      </c>
      <c r="C1653" s="111">
        <v>0</v>
      </c>
      <c r="D1653" s="108" t="s">
        <v>4</v>
      </c>
      <c r="E1653" s="108" t="s">
        <v>4</v>
      </c>
      <c r="F1653" s="121">
        <f>IF(AND(D1653="Yes",E1653="Yes"),3,IF(AND(D1653="No",E1653="No"),0,IF(AND(D1653="Yes",E1653="No"),1,2)))</f>
        <v>3</v>
      </c>
      <c r="G1653" s="121" t="str">
        <f>VLOOKUP(H1653, phone[#All], 2, 0)</f>
        <v>One Line</v>
      </c>
      <c r="H1653" s="108">
        <v>1</v>
      </c>
      <c r="I1653" s="120" t="str">
        <f>VLOOKUP(J1653,internet[#All], 2, 0)</f>
        <v>DSL</v>
      </c>
      <c r="J1653" s="108">
        <v>1</v>
      </c>
      <c r="K1653" s="121" t="b">
        <f>IF(AND(my_practice[[#This Row],[phone_service]]&gt;0, my_practice[[#This Row],[internet_service]]&gt;0),TRUE,FALSE)</f>
        <v>1</v>
      </c>
      <c r="L1653" s="121" t="b">
        <f>IF(AND(my_practice[[#This Row],[phone_service]]=0, my_practice[[#This Row],[internet_service]]&gt;0),TRUE,FALSE)</f>
        <v>0</v>
      </c>
      <c r="M1653" s="121" t="b">
        <f>IF(AND(H1653&gt;0, J1653=0),TRUE,FALSE)</f>
        <v>0</v>
      </c>
      <c r="N1653" s="121" t="str">
        <f>VLOOKUP(O1653,contract[#All], 2, 0)</f>
        <v>2 Year</v>
      </c>
      <c r="O1653" s="108">
        <v>2</v>
      </c>
      <c r="P1653" s="108" t="s">
        <v>10</v>
      </c>
      <c r="Q1653" s="107">
        <v>80.849999999999994</v>
      </c>
      <c r="R1653" s="107"/>
      <c r="S1653" s="111">
        <f>my_practice[[#This Row],[total_charges]]/my_practice[[#This Row],[monthly_charges]]</f>
        <v>0</v>
      </c>
      <c r="T1653" s="107" t="e">
        <f>AVERAGE(R1653/S1653)</f>
        <v>#DIV/0!</v>
      </c>
      <c r="U1653" s="121" t="e">
        <f>MATCH(Q1653, T1653)</f>
        <v>#N/A</v>
      </c>
      <c r="V1653" s="118">
        <f ca="1">TODAY()</f>
        <v>43705</v>
      </c>
      <c r="W1653" s="111">
        <f>ROUND(S1653*30.4, 0)</f>
        <v>0</v>
      </c>
      <c r="X1653" s="118">
        <f ca="1">V1653-W1653</f>
        <v>43705</v>
      </c>
      <c r="Y1653" s="121" t="b">
        <f>IF(B1653&lt;&gt;"Male", TRUE, FALSE)</f>
        <v>1</v>
      </c>
      <c r="Z1653" s="121" t="b">
        <f>IF(AC1653&lt;&gt;"No",TRUE, FALSE)</f>
        <v>0</v>
      </c>
      <c r="AA1653" s="111" t="b">
        <f>IF(H1652&lt;&gt;0, TRUE,FALSE)</f>
        <v>0</v>
      </c>
      <c r="AB1653" s="121" t="b">
        <f>IF(J1653&lt;&gt;0, TRUE, FALSE)</f>
        <v>1</v>
      </c>
      <c r="AC1653" t="s">
        <v>5</v>
      </c>
      <c r="AD1653"/>
    </row>
    <row r="1654" spans="1:30" ht="16">
      <c r="A1654" s="108" t="s">
        <v>3342</v>
      </c>
      <c r="B1654" s="108" t="s">
        <v>9</v>
      </c>
      <c r="C1654" s="111">
        <v>0</v>
      </c>
      <c r="D1654" s="108" t="s">
        <v>4</v>
      </c>
      <c r="E1654" s="108" t="s">
        <v>4</v>
      </c>
      <c r="F1654" s="121">
        <f>IF(AND(D1654="Yes",E1654="Yes"),3,IF(AND(D1654="No",E1654="No"),0,IF(AND(D1654="Yes",E1654="No"),1,2)))</f>
        <v>3</v>
      </c>
      <c r="G1654" s="121" t="str">
        <f>VLOOKUP(H1654, phone[#All], 2, 0)</f>
        <v>One Line</v>
      </c>
      <c r="H1654" s="108">
        <v>1</v>
      </c>
      <c r="I1654" s="120" t="str">
        <f>VLOOKUP(J1654,internet[#All], 2, 0)</f>
        <v>No Internet Service</v>
      </c>
      <c r="J1654" s="108">
        <v>0</v>
      </c>
      <c r="K1654" s="121" t="b">
        <f>IF(AND(my_practice[[#This Row],[phone_service]]&gt;0, my_practice[[#This Row],[internet_service]]&gt;0),TRUE,FALSE)</f>
        <v>0</v>
      </c>
      <c r="L1654" s="121" t="b">
        <f>IF(AND(my_practice[[#This Row],[phone_service]]=0, my_practice[[#This Row],[internet_service]]&gt;0),TRUE,FALSE)</f>
        <v>0</v>
      </c>
      <c r="M1654" s="121" t="b">
        <f>IF(AND(H1654&gt;0, J1654=0),TRUE,FALSE)</f>
        <v>1</v>
      </c>
      <c r="N1654" s="121" t="str">
        <f>VLOOKUP(O1654,contract[#All], 2, 0)</f>
        <v>2 Year</v>
      </c>
      <c r="O1654" s="108">
        <v>2</v>
      </c>
      <c r="P1654" s="108" t="s">
        <v>10</v>
      </c>
      <c r="Q1654" s="107">
        <v>19.850000000000001</v>
      </c>
      <c r="R1654" s="107"/>
      <c r="S1654" s="111">
        <f>my_practice[[#This Row],[total_charges]]/my_practice[[#This Row],[monthly_charges]]</f>
        <v>0</v>
      </c>
      <c r="T1654" s="107" t="e">
        <f>AVERAGE(R1654/S1654)</f>
        <v>#DIV/0!</v>
      </c>
      <c r="U1654" s="121" t="e">
        <f>MATCH(Q1654, T1654)</f>
        <v>#N/A</v>
      </c>
      <c r="V1654" s="118">
        <f ca="1">TODAY()</f>
        <v>43705</v>
      </c>
      <c r="W1654" s="111">
        <f>ROUND(S1654*30.4, 0)</f>
        <v>0</v>
      </c>
      <c r="X1654" s="118">
        <f ca="1">V1654-W1654</f>
        <v>43705</v>
      </c>
      <c r="Y1654" s="121" t="b">
        <f>IF(B1654&lt;&gt;"Male", TRUE, FALSE)</f>
        <v>0</v>
      </c>
      <c r="Z1654" s="121" t="b">
        <f>IF(AC1654&lt;&gt;"No",TRUE, FALSE)</f>
        <v>0</v>
      </c>
      <c r="AA1654" s="111" t="b">
        <f>IF(H1653&lt;&gt;0, TRUE,FALSE)</f>
        <v>1</v>
      </c>
      <c r="AB1654" s="121" t="b">
        <f>IF(J1654&lt;&gt;0, TRUE, FALSE)</f>
        <v>0</v>
      </c>
      <c r="AC1654" t="s">
        <v>5</v>
      </c>
      <c r="AD1654"/>
    </row>
    <row r="1655" spans="1:30" ht="16">
      <c r="A1655" s="108" t="s">
        <v>1461</v>
      </c>
      <c r="B1655" s="108" t="s">
        <v>9</v>
      </c>
      <c r="C1655" s="111">
        <v>0</v>
      </c>
      <c r="D1655" s="108" t="s">
        <v>4</v>
      </c>
      <c r="E1655" s="108" t="s">
        <v>4</v>
      </c>
      <c r="F1655" s="121">
        <f>IF(AND(D1655="Yes",E1655="Yes"),3,IF(AND(D1655="No",E1655="No"),0,IF(AND(D1655="Yes",E1655="No"),1,2)))</f>
        <v>3</v>
      </c>
      <c r="G1655" s="121" t="str">
        <f>VLOOKUP(H1655, phone[#All], 2, 0)</f>
        <v>One Line</v>
      </c>
      <c r="H1655" s="108">
        <v>1</v>
      </c>
      <c r="I1655" s="120" t="str">
        <f>VLOOKUP(J1655,internet[#All], 2, 0)</f>
        <v>No Internet Service</v>
      </c>
      <c r="J1655" s="108">
        <v>0</v>
      </c>
      <c r="K1655" s="121" t="b">
        <f>IF(AND(my_practice[[#This Row],[phone_service]]&gt;0, my_practice[[#This Row],[internet_service]]&gt;0),TRUE,FALSE)</f>
        <v>0</v>
      </c>
      <c r="L1655" s="121" t="b">
        <f>IF(AND(my_practice[[#This Row],[phone_service]]=0, my_practice[[#This Row],[internet_service]]&gt;0),TRUE,FALSE)</f>
        <v>0</v>
      </c>
      <c r="M1655" s="121" t="b">
        <f>IF(AND(H1655&gt;0, J1655=0),TRUE,FALSE)</f>
        <v>1</v>
      </c>
      <c r="N1655" s="121" t="str">
        <f>VLOOKUP(O1655,contract[#All], 2, 0)</f>
        <v>Month-to-Month</v>
      </c>
      <c r="O1655" s="108">
        <v>0</v>
      </c>
      <c r="P1655" s="108" t="s">
        <v>10</v>
      </c>
      <c r="Q1655" s="107">
        <v>19.350000000000001</v>
      </c>
      <c r="R1655" s="107">
        <v>152.6</v>
      </c>
      <c r="S1655" s="111">
        <f>my_practice[[#This Row],[total_charges]]/my_practice[[#This Row],[monthly_charges]]</f>
        <v>7.8863049095607227</v>
      </c>
      <c r="T1655" s="107">
        <f>AVERAGE(R1655/S1655)</f>
        <v>19.350000000000001</v>
      </c>
      <c r="U1655" s="121">
        <f>MATCH(Q1655, T1655)</f>
        <v>1</v>
      </c>
      <c r="V1655" s="118">
        <f ca="1">TODAY()</f>
        <v>43705</v>
      </c>
      <c r="W1655" s="111">
        <f>ROUND(S1655*30.4, 0)</f>
        <v>240</v>
      </c>
      <c r="X1655" s="118">
        <f ca="1">V1655-W1655</f>
        <v>43465</v>
      </c>
      <c r="Y1655" s="121" t="b">
        <f>IF(B1655&lt;&gt;"Male", TRUE, FALSE)</f>
        <v>0</v>
      </c>
      <c r="Z1655" s="121" t="b">
        <f>IF(AC1655&lt;&gt;"No",TRUE, FALSE)</f>
        <v>0</v>
      </c>
      <c r="AA1655" s="111" t="b">
        <f>IF(H1654&lt;&gt;0, TRUE,FALSE)</f>
        <v>1</v>
      </c>
      <c r="AB1655" s="121" t="b">
        <f>IF(J1655&lt;&gt;0, TRUE, FALSE)</f>
        <v>0</v>
      </c>
      <c r="AC1655" t="s">
        <v>5</v>
      </c>
      <c r="AD1655"/>
    </row>
    <row r="1656" spans="1:30" ht="16">
      <c r="A1656" s="108" t="s">
        <v>1700</v>
      </c>
      <c r="B1656" s="108" t="s">
        <v>9</v>
      </c>
      <c r="C1656" s="111">
        <v>0</v>
      </c>
      <c r="D1656" s="108" t="s">
        <v>4</v>
      </c>
      <c r="E1656" s="108" t="s">
        <v>4</v>
      </c>
      <c r="F1656" s="121">
        <f>IF(AND(D1656="Yes",E1656="Yes"),3,IF(AND(D1656="No",E1656="No"),0,IF(AND(D1656="Yes",E1656="No"),1,2)))</f>
        <v>3</v>
      </c>
      <c r="G1656" s="121" t="str">
        <f>VLOOKUP(H1656, phone[#All], 2, 0)</f>
        <v>No Phone Service</v>
      </c>
      <c r="H1656" s="108">
        <v>0</v>
      </c>
      <c r="I1656" s="120" t="str">
        <f>VLOOKUP(J1656,internet[#All], 2, 0)</f>
        <v>DSL</v>
      </c>
      <c r="J1656" s="108">
        <v>1</v>
      </c>
      <c r="K1656" s="121" t="b">
        <f>IF(AND(my_practice[[#This Row],[phone_service]]&gt;0, my_practice[[#This Row],[internet_service]]&gt;0),TRUE,FALSE)</f>
        <v>0</v>
      </c>
      <c r="L1656" s="121" t="b">
        <f>IF(AND(my_practice[[#This Row],[phone_service]]=0, my_practice[[#This Row],[internet_service]]&gt;0),TRUE,FALSE)</f>
        <v>1</v>
      </c>
      <c r="M1656" s="121" t="b">
        <f>IF(AND(H1656&gt;0, J1656=0),TRUE,FALSE)</f>
        <v>0</v>
      </c>
      <c r="N1656" s="121" t="str">
        <f>VLOOKUP(O1656,contract[#All], 2, 0)</f>
        <v>Month-to-Month</v>
      </c>
      <c r="O1656" s="108">
        <v>0</v>
      </c>
      <c r="P1656" s="108" t="s">
        <v>10</v>
      </c>
      <c r="Q1656" s="107">
        <v>58.85</v>
      </c>
      <c r="R1656" s="107">
        <v>465.7</v>
      </c>
      <c r="S1656" s="111">
        <f>my_practice[[#This Row],[total_charges]]/my_practice[[#This Row],[monthly_charges]]</f>
        <v>7.913338997451147</v>
      </c>
      <c r="T1656" s="107">
        <f>AVERAGE(R1656/S1656)</f>
        <v>58.85</v>
      </c>
      <c r="U1656" s="121">
        <f>MATCH(Q1656, T1656)</f>
        <v>1</v>
      </c>
      <c r="V1656" s="118">
        <f ca="1">TODAY()</f>
        <v>43705</v>
      </c>
      <c r="W1656" s="111">
        <f>ROUND(S1656*30.4, 0)</f>
        <v>241</v>
      </c>
      <c r="X1656" s="118">
        <f ca="1">V1656-W1656</f>
        <v>43464</v>
      </c>
      <c r="Y1656" s="121" t="b">
        <f>IF(B1656&lt;&gt;"Male", TRUE, FALSE)</f>
        <v>0</v>
      </c>
      <c r="Z1656" s="121" t="b">
        <f>IF(AC1656&lt;&gt;"No",TRUE, FALSE)</f>
        <v>0</v>
      </c>
      <c r="AA1656" s="111" t="b">
        <f>IF(H1655&lt;&gt;0, TRUE,FALSE)</f>
        <v>1</v>
      </c>
      <c r="AB1656" s="121" t="b">
        <f>IF(J1656&lt;&gt;0, TRUE, FALSE)</f>
        <v>1</v>
      </c>
      <c r="AC1656" t="s">
        <v>5</v>
      </c>
      <c r="AD1656"/>
    </row>
    <row r="1657" spans="1:30" ht="16">
      <c r="A1657" s="108" t="s">
        <v>4115</v>
      </c>
      <c r="B1657" s="108" t="s">
        <v>9</v>
      </c>
      <c r="C1657" s="111">
        <v>0</v>
      </c>
      <c r="D1657" s="108" t="s">
        <v>4</v>
      </c>
      <c r="E1657" s="108" t="s">
        <v>5</v>
      </c>
      <c r="F1657" s="121">
        <f>IF(AND(D1657="Yes",E1657="Yes"),3,IF(AND(D1657="No",E1657="No"),0,IF(AND(D1657="Yes",E1657="No"),1,2)))</f>
        <v>1</v>
      </c>
      <c r="G1657" s="121" t="str">
        <f>VLOOKUP(H1657, phone[#All], 2, 0)</f>
        <v>One Line</v>
      </c>
      <c r="H1657" s="108">
        <v>1</v>
      </c>
      <c r="I1657" s="120" t="str">
        <f>VLOOKUP(J1657,internet[#All], 2, 0)</f>
        <v>DSL</v>
      </c>
      <c r="J1657" s="108">
        <v>1</v>
      </c>
      <c r="K1657" s="121" t="b">
        <f>IF(AND(my_practice[[#This Row],[phone_service]]&gt;0, my_practice[[#This Row],[internet_service]]&gt;0),TRUE,FALSE)</f>
        <v>1</v>
      </c>
      <c r="L1657" s="121" t="b">
        <f>IF(AND(my_practice[[#This Row],[phone_service]]=0, my_practice[[#This Row],[internet_service]]&gt;0),TRUE,FALSE)</f>
        <v>0</v>
      </c>
      <c r="M1657" s="121" t="b">
        <f>IF(AND(H1657&gt;0, J1657=0),TRUE,FALSE)</f>
        <v>0</v>
      </c>
      <c r="N1657" s="121" t="str">
        <f>VLOOKUP(O1657,contract[#All], 2, 0)</f>
        <v>Month-to-Month</v>
      </c>
      <c r="O1657" s="108">
        <v>0</v>
      </c>
      <c r="P1657" s="108" t="s">
        <v>13</v>
      </c>
      <c r="Q1657" s="107">
        <v>49.55</v>
      </c>
      <c r="R1657" s="107">
        <v>393.45</v>
      </c>
      <c r="S1657" s="111">
        <f>my_practice[[#This Row],[total_charges]]/my_practice[[#This Row],[monthly_charges]]</f>
        <v>7.9404641775983853</v>
      </c>
      <c r="T1657" s="107">
        <f>AVERAGE(R1657/S1657)</f>
        <v>49.55</v>
      </c>
      <c r="U1657" s="121">
        <f>MATCH(Q1657, T1657)</f>
        <v>1</v>
      </c>
      <c r="V1657" s="118">
        <f ca="1">TODAY()</f>
        <v>43705</v>
      </c>
      <c r="W1657" s="111">
        <f>ROUND(S1657*30.4, 0)</f>
        <v>241</v>
      </c>
      <c r="X1657" s="118">
        <f ca="1">V1657-W1657</f>
        <v>43464</v>
      </c>
      <c r="Y1657" s="121" t="b">
        <f>IF(B1657&lt;&gt;"Male", TRUE, FALSE)</f>
        <v>0</v>
      </c>
      <c r="Z1657" s="121" t="b">
        <f>IF(AC1657&lt;&gt;"No",TRUE, FALSE)</f>
        <v>0</v>
      </c>
      <c r="AA1657" s="111" t="b">
        <f>IF(H1656&lt;&gt;0, TRUE,FALSE)</f>
        <v>0</v>
      </c>
      <c r="AB1657" s="121" t="b">
        <f>IF(J1657&lt;&gt;0, TRUE, FALSE)</f>
        <v>1</v>
      </c>
      <c r="AC1657" t="s">
        <v>5</v>
      </c>
      <c r="AD1657"/>
    </row>
    <row r="1658" spans="1:30" ht="16">
      <c r="A1658" s="108" t="s">
        <v>152</v>
      </c>
      <c r="B1658" s="108" t="s">
        <v>3</v>
      </c>
      <c r="C1658" s="111">
        <v>0</v>
      </c>
      <c r="D1658" s="108" t="s">
        <v>5</v>
      </c>
      <c r="E1658" s="108" t="s">
        <v>5</v>
      </c>
      <c r="F1658" s="121">
        <f>IF(AND(D1658="Yes",E1658="Yes"),3,IF(AND(D1658="No",E1658="No"),0,IF(AND(D1658="Yes",E1658="No"),1,2)))</f>
        <v>0</v>
      </c>
      <c r="G1658" s="121" t="str">
        <f>VLOOKUP(H1658, phone[#All], 2, 0)</f>
        <v>Two or More Lines</v>
      </c>
      <c r="H1658" s="108">
        <v>2</v>
      </c>
      <c r="I1658" s="120" t="str">
        <f>VLOOKUP(J1658,internet[#All], 2, 0)</f>
        <v>DSL</v>
      </c>
      <c r="J1658" s="108">
        <v>1</v>
      </c>
      <c r="K1658" s="121" t="b">
        <f>IF(AND(my_practice[[#This Row],[phone_service]]&gt;0, my_practice[[#This Row],[internet_service]]&gt;0),TRUE,FALSE)</f>
        <v>1</v>
      </c>
      <c r="L1658" s="121" t="b">
        <f>IF(AND(my_practice[[#This Row],[phone_service]]=0, my_practice[[#This Row],[internet_service]]&gt;0),TRUE,FALSE)</f>
        <v>0</v>
      </c>
      <c r="M1658" s="121" t="b">
        <f>IF(AND(H1658&gt;0, J1658=0),TRUE,FALSE)</f>
        <v>0</v>
      </c>
      <c r="N1658" s="121" t="str">
        <f>VLOOKUP(O1658,contract[#All], 2, 0)</f>
        <v>Month-to-Month</v>
      </c>
      <c r="O1658" s="108">
        <v>0</v>
      </c>
      <c r="P1658" s="108" t="s">
        <v>7</v>
      </c>
      <c r="Q1658" s="107">
        <v>71.150000000000006</v>
      </c>
      <c r="R1658" s="107">
        <v>563.65</v>
      </c>
      <c r="S1658" s="111">
        <f>my_practice[[#This Row],[total_charges]]/my_practice[[#This Row],[monthly_charges]]</f>
        <v>7.9219957835558672</v>
      </c>
      <c r="T1658" s="107">
        <f>AVERAGE(R1658/S1658)</f>
        <v>71.150000000000006</v>
      </c>
      <c r="U1658" s="121">
        <f>MATCH(Q1658, T1658)</f>
        <v>1</v>
      </c>
      <c r="V1658" s="118">
        <f ca="1">TODAY()</f>
        <v>43705</v>
      </c>
      <c r="W1658" s="111">
        <f>ROUND(S1658*30.4, 0)</f>
        <v>241</v>
      </c>
      <c r="X1658" s="118">
        <f ca="1">V1658-W1658</f>
        <v>43464</v>
      </c>
      <c r="Y1658" s="121" t="b">
        <f>IF(B1658&lt;&gt;"Male", TRUE, FALSE)</f>
        <v>1</v>
      </c>
      <c r="Z1658" s="121" t="b">
        <f>IF(AC1658&lt;&gt;"No",TRUE, FALSE)</f>
        <v>1</v>
      </c>
      <c r="AA1658" s="111" t="b">
        <f>IF(H1657&lt;&gt;0, TRUE,FALSE)</f>
        <v>1</v>
      </c>
      <c r="AB1658" s="121" t="b">
        <f>IF(J1658&lt;&gt;0, TRUE, FALSE)</f>
        <v>1</v>
      </c>
      <c r="AC1658" t="s">
        <v>4</v>
      </c>
      <c r="AD1658"/>
    </row>
    <row r="1659" spans="1:30" ht="16">
      <c r="A1659" s="108" t="s">
        <v>1043</v>
      </c>
      <c r="B1659" s="108" t="s">
        <v>3</v>
      </c>
      <c r="C1659" s="111">
        <v>1</v>
      </c>
      <c r="D1659" s="108" t="s">
        <v>5</v>
      </c>
      <c r="E1659" s="108" t="s">
        <v>5</v>
      </c>
      <c r="F1659" s="121">
        <f>IF(AND(D1659="Yes",E1659="Yes"),3,IF(AND(D1659="No",E1659="No"),0,IF(AND(D1659="Yes",E1659="No"),1,2)))</f>
        <v>0</v>
      </c>
      <c r="G1659" s="121" t="str">
        <f>VLOOKUP(H1659, phone[#All], 2, 0)</f>
        <v>One Line</v>
      </c>
      <c r="H1659" s="108">
        <v>1</v>
      </c>
      <c r="I1659" s="120" t="str">
        <f>VLOOKUP(J1659,internet[#All], 2, 0)</f>
        <v>Fiber Optic</v>
      </c>
      <c r="J1659" s="108">
        <v>2</v>
      </c>
      <c r="K1659" s="121" t="b">
        <f>IF(AND(my_practice[[#This Row],[phone_service]]&gt;0, my_practice[[#This Row],[internet_service]]&gt;0),TRUE,FALSE)</f>
        <v>1</v>
      </c>
      <c r="L1659" s="121" t="b">
        <f>IF(AND(my_practice[[#This Row],[phone_service]]=0, my_practice[[#This Row],[internet_service]]&gt;0),TRUE,FALSE)</f>
        <v>0</v>
      </c>
      <c r="M1659" s="121" t="b">
        <f>IF(AND(H1659&gt;0, J1659=0),TRUE,FALSE)</f>
        <v>0</v>
      </c>
      <c r="N1659" s="121" t="str">
        <f>VLOOKUP(O1659,contract[#All], 2, 0)</f>
        <v>Month-to-Month</v>
      </c>
      <c r="O1659" s="108">
        <v>0</v>
      </c>
      <c r="P1659" s="108" t="s">
        <v>7</v>
      </c>
      <c r="Q1659" s="107">
        <v>92.1</v>
      </c>
      <c r="R1659" s="107">
        <v>729.95</v>
      </c>
      <c r="S1659" s="111">
        <f>my_practice[[#This Row],[total_charges]]/my_practice[[#This Row],[monthly_charges]]</f>
        <v>7.9256243213897948</v>
      </c>
      <c r="T1659" s="107">
        <f>AVERAGE(R1659/S1659)</f>
        <v>92.1</v>
      </c>
      <c r="U1659" s="121">
        <f>MATCH(Q1659, T1659)</f>
        <v>1</v>
      </c>
      <c r="V1659" s="118">
        <f ca="1">TODAY()</f>
        <v>43705</v>
      </c>
      <c r="W1659" s="111">
        <f>ROUND(S1659*30.4, 0)</f>
        <v>241</v>
      </c>
      <c r="X1659" s="118">
        <f ca="1">V1659-W1659</f>
        <v>43464</v>
      </c>
      <c r="Y1659" s="121" t="b">
        <f>IF(B1659&lt;&gt;"Male", TRUE, FALSE)</f>
        <v>1</v>
      </c>
      <c r="Z1659" s="121" t="b">
        <f>IF(AC1659&lt;&gt;"No",TRUE, FALSE)</f>
        <v>1</v>
      </c>
      <c r="AA1659" s="111" t="b">
        <f>IF(H1658&lt;&gt;0, TRUE,FALSE)</f>
        <v>1</v>
      </c>
      <c r="AB1659" s="121" t="b">
        <f>IF(J1659&lt;&gt;0, TRUE, FALSE)</f>
        <v>1</v>
      </c>
      <c r="AC1659" t="s">
        <v>4</v>
      </c>
      <c r="AD1659"/>
    </row>
    <row r="1660" spans="1:30" ht="16">
      <c r="A1660" s="108" t="s">
        <v>2470</v>
      </c>
      <c r="B1660" s="108" t="s">
        <v>9</v>
      </c>
      <c r="C1660" s="111">
        <v>0</v>
      </c>
      <c r="D1660" s="108" t="s">
        <v>5</v>
      </c>
      <c r="E1660" s="108" t="s">
        <v>5</v>
      </c>
      <c r="F1660" s="121">
        <f>IF(AND(D1660="Yes",E1660="Yes"),3,IF(AND(D1660="No",E1660="No"),0,IF(AND(D1660="Yes",E1660="No"),1,2)))</f>
        <v>0</v>
      </c>
      <c r="G1660" s="121" t="str">
        <f>VLOOKUP(H1660, phone[#All], 2, 0)</f>
        <v>One Line</v>
      </c>
      <c r="H1660" s="108">
        <v>1</v>
      </c>
      <c r="I1660" s="120" t="str">
        <f>VLOOKUP(J1660,internet[#All], 2, 0)</f>
        <v>No Internet Service</v>
      </c>
      <c r="J1660" s="108">
        <v>0</v>
      </c>
      <c r="K1660" s="121" t="b">
        <f>IF(AND(my_practice[[#This Row],[phone_service]]&gt;0, my_practice[[#This Row],[internet_service]]&gt;0),TRUE,FALSE)</f>
        <v>0</v>
      </c>
      <c r="L1660" s="121" t="b">
        <f>IF(AND(my_practice[[#This Row],[phone_service]]=0, my_practice[[#This Row],[internet_service]]&gt;0),TRUE,FALSE)</f>
        <v>0</v>
      </c>
      <c r="M1660" s="121" t="b">
        <f>IF(AND(H1660&gt;0, J1660=0),TRUE,FALSE)</f>
        <v>1</v>
      </c>
      <c r="N1660" s="121" t="str">
        <f>VLOOKUP(O1660,contract[#All], 2, 0)</f>
        <v>Month-to-Month</v>
      </c>
      <c r="O1660" s="108">
        <v>0</v>
      </c>
      <c r="P1660" s="108" t="s">
        <v>17</v>
      </c>
      <c r="Q1660" s="107">
        <v>20.45</v>
      </c>
      <c r="R1660" s="107">
        <v>162.30000000000001</v>
      </c>
      <c r="S1660" s="111">
        <f>my_practice[[#This Row],[total_charges]]/my_practice[[#This Row],[monthly_charges]]</f>
        <v>7.9364303178484112</v>
      </c>
      <c r="T1660" s="107">
        <f>AVERAGE(R1660/S1660)</f>
        <v>20.45</v>
      </c>
      <c r="U1660" s="121">
        <f>MATCH(Q1660, T1660)</f>
        <v>1</v>
      </c>
      <c r="V1660" s="118">
        <f ca="1">TODAY()</f>
        <v>43705</v>
      </c>
      <c r="W1660" s="111">
        <f>ROUND(S1660*30.4, 0)</f>
        <v>241</v>
      </c>
      <c r="X1660" s="118">
        <f ca="1">V1660-W1660</f>
        <v>43464</v>
      </c>
      <c r="Y1660" s="121" t="b">
        <f>IF(B1660&lt;&gt;"Male", TRUE, FALSE)</f>
        <v>0</v>
      </c>
      <c r="Z1660" s="121" t="b">
        <f>IF(AC1660&lt;&gt;"No",TRUE, FALSE)</f>
        <v>0</v>
      </c>
      <c r="AA1660" s="111" t="b">
        <f>IF(H1659&lt;&gt;0, TRUE,FALSE)</f>
        <v>1</v>
      </c>
      <c r="AB1660" s="121" t="b">
        <f>IF(J1660&lt;&gt;0, TRUE, FALSE)</f>
        <v>0</v>
      </c>
      <c r="AC1660" t="s">
        <v>5</v>
      </c>
      <c r="AD1660"/>
    </row>
    <row r="1661" spans="1:30" ht="16">
      <c r="A1661" s="108" t="s">
        <v>6481</v>
      </c>
      <c r="B1661" s="108" t="s">
        <v>9</v>
      </c>
      <c r="C1661" s="111">
        <v>0</v>
      </c>
      <c r="D1661" s="108" t="s">
        <v>4</v>
      </c>
      <c r="E1661" s="108" t="s">
        <v>4</v>
      </c>
      <c r="F1661" s="121">
        <f>IF(AND(D1661="Yes",E1661="Yes"),3,IF(AND(D1661="No",E1661="No"),0,IF(AND(D1661="Yes",E1661="No"),1,2)))</f>
        <v>3</v>
      </c>
      <c r="G1661" s="121" t="str">
        <f>VLOOKUP(H1661, phone[#All], 2, 0)</f>
        <v>One Line</v>
      </c>
      <c r="H1661" s="108">
        <v>1</v>
      </c>
      <c r="I1661" s="120" t="str">
        <f>VLOOKUP(J1661,internet[#All], 2, 0)</f>
        <v>DSL</v>
      </c>
      <c r="J1661" s="108">
        <v>1</v>
      </c>
      <c r="K1661" s="121" t="b">
        <f>IF(AND(my_practice[[#This Row],[phone_service]]&gt;0, my_practice[[#This Row],[internet_service]]&gt;0),TRUE,FALSE)</f>
        <v>1</v>
      </c>
      <c r="L1661" s="121" t="b">
        <f>IF(AND(my_practice[[#This Row],[phone_service]]=0, my_practice[[#This Row],[internet_service]]&gt;0),TRUE,FALSE)</f>
        <v>0</v>
      </c>
      <c r="M1661" s="121" t="b">
        <f>IF(AND(H1661&gt;0, J1661=0),TRUE,FALSE)</f>
        <v>0</v>
      </c>
      <c r="N1661" s="121" t="str">
        <f>VLOOKUP(O1661,contract[#All], 2, 0)</f>
        <v>1 Year</v>
      </c>
      <c r="O1661" s="108">
        <v>1</v>
      </c>
      <c r="P1661" s="108" t="s">
        <v>10</v>
      </c>
      <c r="Q1661" s="107">
        <v>43.45</v>
      </c>
      <c r="R1661" s="107">
        <v>345.5</v>
      </c>
      <c r="S1661" s="111">
        <f>my_practice[[#This Row],[total_charges]]/my_practice[[#This Row],[monthly_charges]]</f>
        <v>7.9516685845799762</v>
      </c>
      <c r="T1661" s="107">
        <f>AVERAGE(R1661/S1661)</f>
        <v>43.45</v>
      </c>
      <c r="U1661" s="121">
        <f>MATCH(Q1661, T1661)</f>
        <v>1</v>
      </c>
      <c r="V1661" s="118">
        <f ca="1">TODAY()</f>
        <v>43705</v>
      </c>
      <c r="W1661" s="111">
        <f>ROUND(S1661*30.4, 0)</f>
        <v>242</v>
      </c>
      <c r="X1661" s="118">
        <f ca="1">V1661-W1661</f>
        <v>43463</v>
      </c>
      <c r="Y1661" s="121" t="b">
        <f>IF(B1661&lt;&gt;"Male", TRUE, FALSE)</f>
        <v>0</v>
      </c>
      <c r="Z1661" s="121" t="b">
        <f>IF(AC1661&lt;&gt;"No",TRUE, FALSE)</f>
        <v>0</v>
      </c>
      <c r="AA1661" s="111" t="b">
        <f>IF(H1660&lt;&gt;0, TRUE,FALSE)</f>
        <v>1</v>
      </c>
      <c r="AB1661" s="121" t="b">
        <f>IF(J1661&lt;&gt;0, TRUE, FALSE)</f>
        <v>1</v>
      </c>
      <c r="AC1661" t="s">
        <v>5</v>
      </c>
      <c r="AD1661"/>
    </row>
    <row r="1662" spans="1:30" ht="16">
      <c r="A1662" s="108" t="s">
        <v>1727</v>
      </c>
      <c r="B1662" s="108" t="s">
        <v>9</v>
      </c>
      <c r="C1662" s="111">
        <v>0</v>
      </c>
      <c r="D1662" s="108" t="s">
        <v>5</v>
      </c>
      <c r="E1662" s="108" t="s">
        <v>5</v>
      </c>
      <c r="F1662" s="121">
        <f>IF(AND(D1662="Yes",E1662="Yes"),3,IF(AND(D1662="No",E1662="No"),0,IF(AND(D1662="Yes",E1662="No"),1,2)))</f>
        <v>0</v>
      </c>
      <c r="G1662" s="121" t="str">
        <f>VLOOKUP(H1662, phone[#All], 2, 0)</f>
        <v>One Line</v>
      </c>
      <c r="H1662" s="108">
        <v>1</v>
      </c>
      <c r="I1662" s="120" t="str">
        <f>VLOOKUP(J1662,internet[#All], 2, 0)</f>
        <v>DSL</v>
      </c>
      <c r="J1662" s="108">
        <v>1</v>
      </c>
      <c r="K1662" s="121" t="b">
        <f>IF(AND(my_practice[[#This Row],[phone_service]]&gt;0, my_practice[[#This Row],[internet_service]]&gt;0),TRUE,FALSE)</f>
        <v>1</v>
      </c>
      <c r="L1662" s="121" t="b">
        <f>IF(AND(my_practice[[#This Row],[phone_service]]=0, my_practice[[#This Row],[internet_service]]&gt;0),TRUE,FALSE)</f>
        <v>0</v>
      </c>
      <c r="M1662" s="121" t="b">
        <f>IF(AND(H1662&gt;0, J1662=0),TRUE,FALSE)</f>
        <v>0</v>
      </c>
      <c r="N1662" s="121" t="str">
        <f>VLOOKUP(O1662,contract[#All], 2, 0)</f>
        <v>Month-to-Month</v>
      </c>
      <c r="O1662" s="108">
        <v>0</v>
      </c>
      <c r="P1662" s="108" t="s">
        <v>17</v>
      </c>
      <c r="Q1662" s="107">
        <v>54.75</v>
      </c>
      <c r="R1662" s="107">
        <v>438.05</v>
      </c>
      <c r="S1662" s="111">
        <f>my_practice[[#This Row],[total_charges]]/my_practice[[#This Row],[monthly_charges]]</f>
        <v>8.0009132420091333</v>
      </c>
      <c r="T1662" s="107">
        <f>AVERAGE(R1662/S1662)</f>
        <v>54.749999999999993</v>
      </c>
      <c r="U1662" s="121">
        <f>MATCH(Q1662, T1662)</f>
        <v>1</v>
      </c>
      <c r="V1662" s="118">
        <f ca="1">TODAY()</f>
        <v>43705</v>
      </c>
      <c r="W1662" s="111">
        <f>ROUND(S1662*30.4, 0)</f>
        <v>243</v>
      </c>
      <c r="X1662" s="118">
        <f ca="1">V1662-W1662</f>
        <v>43462</v>
      </c>
      <c r="Y1662" s="121" t="b">
        <f>IF(B1662&lt;&gt;"Male", TRUE, FALSE)</f>
        <v>0</v>
      </c>
      <c r="Z1662" s="121" t="b">
        <f>IF(AC1662&lt;&gt;"No",TRUE, FALSE)</f>
        <v>0</v>
      </c>
      <c r="AA1662" s="111" t="b">
        <f>IF(H1661&lt;&gt;0, TRUE,FALSE)</f>
        <v>1</v>
      </c>
      <c r="AB1662" s="121" t="b">
        <f>IF(J1662&lt;&gt;0, TRUE, FALSE)</f>
        <v>1</v>
      </c>
      <c r="AC1662" t="s">
        <v>5</v>
      </c>
      <c r="AD1662"/>
    </row>
    <row r="1663" spans="1:30" ht="16">
      <c r="A1663" s="108" t="s">
        <v>4354</v>
      </c>
      <c r="B1663" s="108" t="s">
        <v>3</v>
      </c>
      <c r="C1663" s="111">
        <v>1</v>
      </c>
      <c r="D1663" s="108" t="s">
        <v>5</v>
      </c>
      <c r="E1663" s="108" t="s">
        <v>5</v>
      </c>
      <c r="F1663" s="121">
        <f>IF(AND(D1663="Yes",E1663="Yes"),3,IF(AND(D1663="No",E1663="No"),0,IF(AND(D1663="Yes",E1663="No"),1,2)))</f>
        <v>0</v>
      </c>
      <c r="G1663" s="121" t="str">
        <f>VLOOKUP(H1663, phone[#All], 2, 0)</f>
        <v>Two or More Lines</v>
      </c>
      <c r="H1663" s="108">
        <v>2</v>
      </c>
      <c r="I1663" s="120" t="str">
        <f>VLOOKUP(J1663,internet[#All], 2, 0)</f>
        <v>Fiber Optic</v>
      </c>
      <c r="J1663" s="108">
        <v>2</v>
      </c>
      <c r="K1663" s="121" t="b">
        <f>IF(AND(my_practice[[#This Row],[phone_service]]&gt;0, my_practice[[#This Row],[internet_service]]&gt;0),TRUE,FALSE)</f>
        <v>1</v>
      </c>
      <c r="L1663" s="121" t="b">
        <f>IF(AND(my_practice[[#This Row],[phone_service]]=0, my_practice[[#This Row],[internet_service]]&gt;0),TRUE,FALSE)</f>
        <v>0</v>
      </c>
      <c r="M1663" s="121" t="b">
        <f>IF(AND(H1663&gt;0, J1663=0),TRUE,FALSE)</f>
        <v>0</v>
      </c>
      <c r="N1663" s="121" t="str">
        <f>VLOOKUP(O1663,contract[#All], 2, 0)</f>
        <v>Month-to-Month</v>
      </c>
      <c r="O1663" s="108">
        <v>0</v>
      </c>
      <c r="P1663" s="108" t="s">
        <v>7</v>
      </c>
      <c r="Q1663" s="107">
        <v>75.75</v>
      </c>
      <c r="R1663" s="107">
        <v>606.25</v>
      </c>
      <c r="S1663" s="111">
        <f>my_practice[[#This Row],[total_charges]]/my_practice[[#This Row],[monthly_charges]]</f>
        <v>8.003300330033003</v>
      </c>
      <c r="T1663" s="107">
        <f>AVERAGE(R1663/S1663)</f>
        <v>75.75</v>
      </c>
      <c r="U1663" s="121">
        <f>MATCH(Q1663, T1663)</f>
        <v>1</v>
      </c>
      <c r="V1663" s="118">
        <f ca="1">TODAY()</f>
        <v>43705</v>
      </c>
      <c r="W1663" s="111">
        <f>ROUND(S1663*30.4, 0)</f>
        <v>243</v>
      </c>
      <c r="X1663" s="118">
        <f ca="1">V1663-W1663</f>
        <v>43462</v>
      </c>
      <c r="Y1663" s="121" t="b">
        <f>IF(B1663&lt;&gt;"Male", TRUE, FALSE)</f>
        <v>1</v>
      </c>
      <c r="Z1663" s="121" t="b">
        <f>IF(AC1663&lt;&gt;"No",TRUE, FALSE)</f>
        <v>1</v>
      </c>
      <c r="AA1663" s="111" t="b">
        <f>IF(H1662&lt;&gt;0, TRUE,FALSE)</f>
        <v>1</v>
      </c>
      <c r="AB1663" s="121" t="b">
        <f>IF(J1663&lt;&gt;0, TRUE, FALSE)</f>
        <v>1</v>
      </c>
      <c r="AC1663" t="s">
        <v>4</v>
      </c>
      <c r="AD1663"/>
    </row>
    <row r="1664" spans="1:30" ht="16">
      <c r="A1664" s="108" t="s">
        <v>459</v>
      </c>
      <c r="B1664" s="108" t="s">
        <v>9</v>
      </c>
      <c r="C1664" s="111">
        <v>0</v>
      </c>
      <c r="D1664" s="108" t="s">
        <v>4</v>
      </c>
      <c r="E1664" s="108" t="s">
        <v>4</v>
      </c>
      <c r="F1664" s="121">
        <f>IF(AND(D1664="Yes",E1664="Yes"),3,IF(AND(D1664="No",E1664="No"),0,IF(AND(D1664="Yes",E1664="No"),1,2)))</f>
        <v>3</v>
      </c>
      <c r="G1664" s="121" t="str">
        <f>VLOOKUP(H1664, phone[#All], 2, 0)</f>
        <v>One Line</v>
      </c>
      <c r="H1664" s="108">
        <v>1</v>
      </c>
      <c r="I1664" s="120" t="str">
        <f>VLOOKUP(J1664,internet[#All], 2, 0)</f>
        <v>Fiber Optic</v>
      </c>
      <c r="J1664" s="108">
        <v>2</v>
      </c>
      <c r="K1664" s="121" t="b">
        <f>IF(AND(my_practice[[#This Row],[phone_service]]&gt;0, my_practice[[#This Row],[internet_service]]&gt;0),TRUE,FALSE)</f>
        <v>1</v>
      </c>
      <c r="L1664" s="121" t="b">
        <f>IF(AND(my_practice[[#This Row],[phone_service]]=0, my_practice[[#This Row],[internet_service]]&gt;0),TRUE,FALSE)</f>
        <v>0</v>
      </c>
      <c r="M1664" s="121" t="b">
        <f>IF(AND(H1664&gt;0, J1664=0),TRUE,FALSE)</f>
        <v>0</v>
      </c>
      <c r="N1664" s="121" t="str">
        <f>VLOOKUP(O1664,contract[#All], 2, 0)</f>
        <v>Month-to-Month</v>
      </c>
      <c r="O1664" s="108">
        <v>0</v>
      </c>
      <c r="P1664" s="108" t="s">
        <v>7</v>
      </c>
      <c r="Q1664" s="107">
        <v>94.75</v>
      </c>
      <c r="R1664" s="107">
        <v>759.55</v>
      </c>
      <c r="S1664" s="111">
        <f>my_practice[[#This Row],[total_charges]]/my_practice[[#This Row],[monthly_charges]]</f>
        <v>8.016358839050131</v>
      </c>
      <c r="T1664" s="107">
        <f>AVERAGE(R1664/S1664)</f>
        <v>94.75</v>
      </c>
      <c r="U1664" s="121">
        <f>MATCH(Q1664, T1664)</f>
        <v>1</v>
      </c>
      <c r="V1664" s="118">
        <f ca="1">TODAY()</f>
        <v>43705</v>
      </c>
      <c r="W1664" s="111">
        <f>ROUND(S1664*30.4, 0)</f>
        <v>244</v>
      </c>
      <c r="X1664" s="118">
        <f ca="1">V1664-W1664</f>
        <v>43461</v>
      </c>
      <c r="Y1664" s="121" t="b">
        <f>IF(B1664&lt;&gt;"Male", TRUE, FALSE)</f>
        <v>0</v>
      </c>
      <c r="Z1664" s="121" t="b">
        <f>IF(AC1664&lt;&gt;"No",TRUE, FALSE)</f>
        <v>0</v>
      </c>
      <c r="AA1664" s="111" t="b">
        <f>IF(H1663&lt;&gt;0, TRUE,FALSE)</f>
        <v>1</v>
      </c>
      <c r="AB1664" s="121" t="b">
        <f>IF(J1664&lt;&gt;0, TRUE, FALSE)</f>
        <v>1</v>
      </c>
      <c r="AC1664" t="s">
        <v>5</v>
      </c>
      <c r="AD1664"/>
    </row>
    <row r="1665" spans="1:30" ht="16">
      <c r="A1665" s="108" t="s">
        <v>3481</v>
      </c>
      <c r="B1665" s="108" t="s">
        <v>9</v>
      </c>
      <c r="C1665" s="111">
        <v>0</v>
      </c>
      <c r="D1665" s="108" t="s">
        <v>4</v>
      </c>
      <c r="E1665" s="108" t="s">
        <v>4</v>
      </c>
      <c r="F1665" s="121">
        <f>IF(AND(D1665="Yes",E1665="Yes"),3,IF(AND(D1665="No",E1665="No"),0,IF(AND(D1665="Yes",E1665="No"),1,2)))</f>
        <v>3</v>
      </c>
      <c r="G1665" s="121" t="str">
        <f>VLOOKUP(H1665, phone[#All], 2, 0)</f>
        <v>One Line</v>
      </c>
      <c r="H1665" s="108">
        <v>1</v>
      </c>
      <c r="I1665" s="120" t="str">
        <f>VLOOKUP(J1665,internet[#All], 2, 0)</f>
        <v>DSL</v>
      </c>
      <c r="J1665" s="108">
        <v>1</v>
      </c>
      <c r="K1665" s="121" t="b">
        <f>IF(AND(my_practice[[#This Row],[phone_service]]&gt;0, my_practice[[#This Row],[internet_service]]&gt;0),TRUE,FALSE)</f>
        <v>1</v>
      </c>
      <c r="L1665" s="121" t="b">
        <f>IF(AND(my_practice[[#This Row],[phone_service]]=0, my_practice[[#This Row],[internet_service]]&gt;0),TRUE,FALSE)</f>
        <v>0</v>
      </c>
      <c r="M1665" s="121" t="b">
        <f>IF(AND(H1665&gt;0, J1665=0),TRUE,FALSE)</f>
        <v>0</v>
      </c>
      <c r="N1665" s="121" t="str">
        <f>VLOOKUP(O1665,contract[#All], 2, 0)</f>
        <v>Month-to-Month</v>
      </c>
      <c r="O1665" s="108">
        <v>0</v>
      </c>
      <c r="P1665" s="108" t="s">
        <v>17</v>
      </c>
      <c r="Q1665" s="107">
        <v>51.3</v>
      </c>
      <c r="R1665" s="107">
        <v>411.6</v>
      </c>
      <c r="S1665" s="111">
        <f>my_practice[[#This Row],[total_charges]]/my_practice[[#This Row],[monthly_charges]]</f>
        <v>8.0233918128654977</v>
      </c>
      <c r="T1665" s="107">
        <f>AVERAGE(R1665/S1665)</f>
        <v>51.3</v>
      </c>
      <c r="U1665" s="121">
        <f>MATCH(Q1665, T1665)</f>
        <v>1</v>
      </c>
      <c r="V1665" s="118">
        <f ca="1">TODAY()</f>
        <v>43705</v>
      </c>
      <c r="W1665" s="111">
        <f>ROUND(S1665*30.4, 0)</f>
        <v>244</v>
      </c>
      <c r="X1665" s="118">
        <f ca="1">V1665-W1665</f>
        <v>43461</v>
      </c>
      <c r="Y1665" s="121" t="b">
        <f>IF(B1665&lt;&gt;"Male", TRUE, FALSE)</f>
        <v>0</v>
      </c>
      <c r="Z1665" s="121" t="b">
        <f>IF(AC1665&lt;&gt;"No",TRUE, FALSE)</f>
        <v>0</v>
      </c>
      <c r="AA1665" s="111" t="b">
        <f>IF(H1664&lt;&gt;0, TRUE,FALSE)</f>
        <v>1</v>
      </c>
      <c r="AB1665" s="121" t="b">
        <f>IF(J1665&lt;&gt;0, TRUE, FALSE)</f>
        <v>1</v>
      </c>
      <c r="AC1665" t="s">
        <v>5</v>
      </c>
      <c r="AD1665"/>
    </row>
    <row r="1666" spans="1:30" ht="16">
      <c r="A1666" s="108" t="s">
        <v>4572</v>
      </c>
      <c r="B1666" s="108" t="s">
        <v>3</v>
      </c>
      <c r="C1666" s="111">
        <v>0</v>
      </c>
      <c r="D1666" s="108" t="s">
        <v>4</v>
      </c>
      <c r="E1666" s="108" t="s">
        <v>4</v>
      </c>
      <c r="F1666" s="121">
        <f>IF(AND(D1666="Yes",E1666="Yes"),3,IF(AND(D1666="No",E1666="No"),0,IF(AND(D1666="Yes",E1666="No"),1,2)))</f>
        <v>3</v>
      </c>
      <c r="G1666" s="121" t="str">
        <f>VLOOKUP(H1666, phone[#All], 2, 0)</f>
        <v>Two or More Lines</v>
      </c>
      <c r="H1666" s="108">
        <v>2</v>
      </c>
      <c r="I1666" s="120" t="str">
        <f>VLOOKUP(J1666,internet[#All], 2, 0)</f>
        <v>DSL</v>
      </c>
      <c r="J1666" s="108">
        <v>1</v>
      </c>
      <c r="K1666" s="121" t="b">
        <f>IF(AND(my_practice[[#This Row],[phone_service]]&gt;0, my_practice[[#This Row],[internet_service]]&gt;0),TRUE,FALSE)</f>
        <v>1</v>
      </c>
      <c r="L1666" s="121" t="b">
        <f>IF(AND(my_practice[[#This Row],[phone_service]]=0, my_practice[[#This Row],[internet_service]]&gt;0),TRUE,FALSE)</f>
        <v>0</v>
      </c>
      <c r="M1666" s="121" t="b">
        <f>IF(AND(H1666&gt;0, J1666=0),TRUE,FALSE)</f>
        <v>0</v>
      </c>
      <c r="N1666" s="121" t="str">
        <f>VLOOKUP(O1666,contract[#All], 2, 0)</f>
        <v>Month-to-Month</v>
      </c>
      <c r="O1666" s="108">
        <v>0</v>
      </c>
      <c r="P1666" s="108" t="s">
        <v>7</v>
      </c>
      <c r="Q1666" s="107">
        <v>55.75</v>
      </c>
      <c r="R1666" s="107">
        <v>446.8</v>
      </c>
      <c r="S1666" s="111">
        <f>my_practice[[#This Row],[total_charges]]/my_practice[[#This Row],[monthly_charges]]</f>
        <v>8.014349775784753</v>
      </c>
      <c r="T1666" s="107">
        <f>AVERAGE(R1666/S1666)</f>
        <v>55.750000000000007</v>
      </c>
      <c r="U1666" s="121" t="e">
        <f>MATCH(Q1666, T1666)</f>
        <v>#N/A</v>
      </c>
      <c r="V1666" s="118">
        <f ca="1">TODAY()</f>
        <v>43705</v>
      </c>
      <c r="W1666" s="111">
        <f>ROUND(S1666*30.4, 0)</f>
        <v>244</v>
      </c>
      <c r="X1666" s="118">
        <f ca="1">V1666-W1666</f>
        <v>43461</v>
      </c>
      <c r="Y1666" s="121" t="b">
        <f>IF(B1666&lt;&gt;"Male", TRUE, FALSE)</f>
        <v>1</v>
      </c>
      <c r="Z1666" s="121" t="b">
        <f>IF(AC1666&lt;&gt;"No",TRUE, FALSE)</f>
        <v>0</v>
      </c>
      <c r="AA1666" s="111" t="b">
        <f>IF(H1665&lt;&gt;0, TRUE,FALSE)</f>
        <v>1</v>
      </c>
      <c r="AB1666" s="121" t="b">
        <f>IF(J1666&lt;&gt;0, TRUE, FALSE)</f>
        <v>1</v>
      </c>
      <c r="AC1666" t="s">
        <v>5</v>
      </c>
      <c r="AD1666"/>
    </row>
    <row r="1667" spans="1:30" ht="16">
      <c r="A1667" s="108" t="s">
        <v>483</v>
      </c>
      <c r="B1667" s="108" t="s">
        <v>9</v>
      </c>
      <c r="C1667" s="111">
        <v>0</v>
      </c>
      <c r="D1667" s="108" t="s">
        <v>4</v>
      </c>
      <c r="E1667" s="108" t="s">
        <v>5</v>
      </c>
      <c r="F1667" s="121">
        <f>IF(AND(D1667="Yes",E1667="Yes"),3,IF(AND(D1667="No",E1667="No"),0,IF(AND(D1667="Yes",E1667="No"),1,2)))</f>
        <v>1</v>
      </c>
      <c r="G1667" s="121" t="str">
        <f>VLOOKUP(H1667, phone[#All], 2, 0)</f>
        <v>One Line</v>
      </c>
      <c r="H1667" s="108">
        <v>1</v>
      </c>
      <c r="I1667" s="120" t="str">
        <f>VLOOKUP(J1667,internet[#All], 2, 0)</f>
        <v>DSL</v>
      </c>
      <c r="J1667" s="108">
        <v>1</v>
      </c>
      <c r="K1667" s="121" t="b">
        <f>IF(AND(my_practice[[#This Row],[phone_service]]&gt;0, my_practice[[#This Row],[internet_service]]&gt;0),TRUE,FALSE)</f>
        <v>1</v>
      </c>
      <c r="L1667" s="121" t="b">
        <f>IF(AND(my_practice[[#This Row],[phone_service]]=0, my_practice[[#This Row],[internet_service]]&gt;0),TRUE,FALSE)</f>
        <v>0</v>
      </c>
      <c r="M1667" s="121" t="b">
        <f>IF(AND(H1667&gt;0, J1667=0),TRUE,FALSE)</f>
        <v>0</v>
      </c>
      <c r="N1667" s="121" t="str">
        <f>VLOOKUP(O1667,contract[#All], 2, 0)</f>
        <v>Month-to-Month</v>
      </c>
      <c r="O1667" s="108">
        <v>0</v>
      </c>
      <c r="P1667" s="108" t="s">
        <v>10</v>
      </c>
      <c r="Q1667" s="107">
        <v>70.05</v>
      </c>
      <c r="R1667" s="107">
        <v>564.4</v>
      </c>
      <c r="S1667" s="111">
        <f>my_practice[[#This Row],[total_charges]]/my_practice[[#This Row],[monthly_charges]]</f>
        <v>8.0571020699500355</v>
      </c>
      <c r="T1667" s="107">
        <f>AVERAGE(R1667/S1667)</f>
        <v>70.05</v>
      </c>
      <c r="U1667" s="121">
        <f>MATCH(Q1667, T1667)</f>
        <v>1</v>
      </c>
      <c r="V1667" s="118">
        <f ca="1">TODAY()</f>
        <v>43705</v>
      </c>
      <c r="W1667" s="111">
        <f>ROUND(S1667*30.4, 0)</f>
        <v>245</v>
      </c>
      <c r="X1667" s="118">
        <f ca="1">V1667-W1667</f>
        <v>43460</v>
      </c>
      <c r="Y1667" s="121" t="b">
        <f>IF(B1667&lt;&gt;"Male", TRUE, FALSE)</f>
        <v>0</v>
      </c>
      <c r="Z1667" s="121" t="b">
        <f>IF(AC1667&lt;&gt;"No",TRUE, FALSE)</f>
        <v>0</v>
      </c>
      <c r="AA1667" s="111" t="b">
        <f>IF(H1666&lt;&gt;0, TRUE,FALSE)</f>
        <v>1</v>
      </c>
      <c r="AB1667" s="121" t="b">
        <f>IF(J1667&lt;&gt;0, TRUE, FALSE)</f>
        <v>1</v>
      </c>
      <c r="AC1667" t="s">
        <v>5</v>
      </c>
      <c r="AD1667"/>
    </row>
    <row r="1668" spans="1:30" ht="16">
      <c r="A1668" s="108" t="s">
        <v>6405</v>
      </c>
      <c r="B1668" s="108" t="s">
        <v>3</v>
      </c>
      <c r="C1668" s="111">
        <v>0</v>
      </c>
      <c r="D1668" s="108" t="s">
        <v>5</v>
      </c>
      <c r="E1668" s="108" t="s">
        <v>5</v>
      </c>
      <c r="F1668" s="121">
        <f>IF(AND(D1668="Yes",E1668="Yes"),3,IF(AND(D1668="No",E1668="No"),0,IF(AND(D1668="Yes",E1668="No"),1,2)))</f>
        <v>0</v>
      </c>
      <c r="G1668" s="121" t="str">
        <f>VLOOKUP(H1668, phone[#All], 2, 0)</f>
        <v>One Line</v>
      </c>
      <c r="H1668" s="108">
        <v>1</v>
      </c>
      <c r="I1668" s="120" t="str">
        <f>VLOOKUP(J1668,internet[#All], 2, 0)</f>
        <v>DSL</v>
      </c>
      <c r="J1668" s="108">
        <v>1</v>
      </c>
      <c r="K1668" s="121" t="b">
        <f>IF(AND(my_practice[[#This Row],[phone_service]]&gt;0, my_practice[[#This Row],[internet_service]]&gt;0),TRUE,FALSE)</f>
        <v>1</v>
      </c>
      <c r="L1668" s="121" t="b">
        <f>IF(AND(my_practice[[#This Row],[phone_service]]=0, my_practice[[#This Row],[internet_service]]&gt;0),TRUE,FALSE)</f>
        <v>0</v>
      </c>
      <c r="M1668" s="121" t="b">
        <f>IF(AND(H1668&gt;0, J1668=0),TRUE,FALSE)</f>
        <v>0</v>
      </c>
      <c r="N1668" s="121" t="str">
        <f>VLOOKUP(O1668,contract[#All], 2, 0)</f>
        <v>1 Year</v>
      </c>
      <c r="O1668" s="108">
        <v>1</v>
      </c>
      <c r="P1668" s="108" t="s">
        <v>13</v>
      </c>
      <c r="Q1668" s="107">
        <v>58.2</v>
      </c>
      <c r="R1668" s="107">
        <v>469.25</v>
      </c>
      <c r="S1668" s="111">
        <f>my_practice[[#This Row],[total_charges]]/my_practice[[#This Row],[monthly_charges]]</f>
        <v>8.0627147766323013</v>
      </c>
      <c r="T1668" s="107">
        <f>AVERAGE(R1668/S1668)</f>
        <v>58.20000000000001</v>
      </c>
      <c r="U1668" s="121" t="e">
        <f>MATCH(Q1668, T1668)</f>
        <v>#N/A</v>
      </c>
      <c r="V1668" s="118">
        <f ca="1">TODAY()</f>
        <v>43705</v>
      </c>
      <c r="W1668" s="111">
        <f>ROUND(S1668*30.4, 0)</f>
        <v>245</v>
      </c>
      <c r="X1668" s="118">
        <f ca="1">V1668-W1668</f>
        <v>43460</v>
      </c>
      <c r="Y1668" s="121" t="b">
        <f>IF(B1668&lt;&gt;"Male", TRUE, FALSE)</f>
        <v>1</v>
      </c>
      <c r="Z1668" s="121" t="b">
        <f>IF(AC1668&lt;&gt;"No",TRUE, FALSE)</f>
        <v>0</v>
      </c>
      <c r="AA1668" s="111" t="b">
        <f>IF(H1667&lt;&gt;0, TRUE,FALSE)</f>
        <v>1</v>
      </c>
      <c r="AB1668" s="121" t="b">
        <f>IF(J1668&lt;&gt;0, TRUE, FALSE)</f>
        <v>1</v>
      </c>
      <c r="AC1668" t="s">
        <v>5</v>
      </c>
      <c r="AD1668"/>
    </row>
    <row r="1669" spans="1:30" ht="16">
      <c r="A1669" s="108" t="s">
        <v>2840</v>
      </c>
      <c r="B1669" s="108" t="s">
        <v>9</v>
      </c>
      <c r="C1669" s="111">
        <v>1</v>
      </c>
      <c r="D1669" s="108" t="s">
        <v>5</v>
      </c>
      <c r="E1669" s="108" t="s">
        <v>5</v>
      </c>
      <c r="F1669" s="121">
        <f>IF(AND(D1669="Yes",E1669="Yes"),3,IF(AND(D1669="No",E1669="No"),0,IF(AND(D1669="Yes",E1669="No"),1,2)))</f>
        <v>0</v>
      </c>
      <c r="G1669" s="121" t="str">
        <f>VLOOKUP(H1669, phone[#All], 2, 0)</f>
        <v>One Line</v>
      </c>
      <c r="H1669" s="108">
        <v>1</v>
      </c>
      <c r="I1669" s="120" t="str">
        <f>VLOOKUP(J1669,internet[#All], 2, 0)</f>
        <v>Fiber Optic</v>
      </c>
      <c r="J1669" s="108">
        <v>2</v>
      </c>
      <c r="K1669" s="121" t="b">
        <f>IF(AND(my_practice[[#This Row],[phone_service]]&gt;0, my_practice[[#This Row],[internet_service]]&gt;0),TRUE,FALSE)</f>
        <v>1</v>
      </c>
      <c r="L1669" s="121" t="b">
        <f>IF(AND(my_practice[[#This Row],[phone_service]]=0, my_practice[[#This Row],[internet_service]]&gt;0),TRUE,FALSE)</f>
        <v>0</v>
      </c>
      <c r="M1669" s="121" t="b">
        <f>IF(AND(H1669&gt;0, J1669=0),TRUE,FALSE)</f>
        <v>0</v>
      </c>
      <c r="N1669" s="121" t="str">
        <f>VLOOKUP(O1669,contract[#All], 2, 0)</f>
        <v>Month-to-Month</v>
      </c>
      <c r="O1669" s="108">
        <v>0</v>
      </c>
      <c r="P1669" s="108" t="s">
        <v>7</v>
      </c>
      <c r="Q1669" s="107">
        <v>69.7</v>
      </c>
      <c r="R1669" s="107">
        <v>560.85</v>
      </c>
      <c r="S1669" s="111">
        <f>my_practice[[#This Row],[total_charges]]/my_practice[[#This Row],[monthly_charges]]</f>
        <v>8.0466284074605454</v>
      </c>
      <c r="T1669" s="107">
        <f>AVERAGE(R1669/S1669)</f>
        <v>69.7</v>
      </c>
      <c r="U1669" s="121">
        <f>MATCH(Q1669, T1669)</f>
        <v>1</v>
      </c>
      <c r="V1669" s="118">
        <f ca="1">TODAY()</f>
        <v>43705</v>
      </c>
      <c r="W1669" s="111">
        <f>ROUND(S1669*30.4, 0)</f>
        <v>245</v>
      </c>
      <c r="X1669" s="118">
        <f ca="1">V1669-W1669</f>
        <v>43460</v>
      </c>
      <c r="Y1669" s="121" t="b">
        <f>IF(B1669&lt;&gt;"Male", TRUE, FALSE)</f>
        <v>0</v>
      </c>
      <c r="Z1669" s="121" t="b">
        <f>IF(AC1669&lt;&gt;"No",TRUE, FALSE)</f>
        <v>1</v>
      </c>
      <c r="AA1669" s="111" t="b">
        <f>IF(H1668&lt;&gt;0, TRUE,FALSE)</f>
        <v>1</v>
      </c>
      <c r="AB1669" s="121" t="b">
        <f>IF(J1669&lt;&gt;0, TRUE, FALSE)</f>
        <v>1</v>
      </c>
      <c r="AC1669" t="s">
        <v>4</v>
      </c>
      <c r="AD1669"/>
    </row>
    <row r="1670" spans="1:30" ht="16">
      <c r="A1670" s="108" t="s">
        <v>2559</v>
      </c>
      <c r="B1670" s="108" t="s">
        <v>9</v>
      </c>
      <c r="C1670" s="111">
        <v>1</v>
      </c>
      <c r="D1670" s="108" t="s">
        <v>5</v>
      </c>
      <c r="E1670" s="108" t="s">
        <v>5</v>
      </c>
      <c r="F1670" s="121">
        <f>IF(AND(D1670="Yes",E1670="Yes"),3,IF(AND(D1670="No",E1670="No"),0,IF(AND(D1670="Yes",E1670="No"),1,2)))</f>
        <v>0</v>
      </c>
      <c r="G1670" s="121" t="str">
        <f>VLOOKUP(H1670, phone[#All], 2, 0)</f>
        <v>One Line</v>
      </c>
      <c r="H1670" s="108">
        <v>1</v>
      </c>
      <c r="I1670" s="120" t="str">
        <f>VLOOKUP(J1670,internet[#All], 2, 0)</f>
        <v>Fiber Optic</v>
      </c>
      <c r="J1670" s="108">
        <v>2</v>
      </c>
      <c r="K1670" s="121" t="b">
        <f>IF(AND(my_practice[[#This Row],[phone_service]]&gt;0, my_practice[[#This Row],[internet_service]]&gt;0),TRUE,FALSE)</f>
        <v>1</v>
      </c>
      <c r="L1670" s="121" t="b">
        <f>IF(AND(my_practice[[#This Row],[phone_service]]=0, my_practice[[#This Row],[internet_service]]&gt;0),TRUE,FALSE)</f>
        <v>0</v>
      </c>
      <c r="M1670" s="121" t="b">
        <f>IF(AND(H1670&gt;0, J1670=0),TRUE,FALSE)</f>
        <v>0</v>
      </c>
      <c r="N1670" s="121" t="str">
        <f>VLOOKUP(O1670,contract[#All], 2, 0)</f>
        <v>Month-to-Month</v>
      </c>
      <c r="O1670" s="108">
        <v>0</v>
      </c>
      <c r="P1670" s="108" t="s">
        <v>17</v>
      </c>
      <c r="Q1670" s="107">
        <v>69.95</v>
      </c>
      <c r="R1670" s="107">
        <v>562.70000000000005</v>
      </c>
      <c r="S1670" s="111">
        <f>my_practice[[#This Row],[total_charges]]/my_practice[[#This Row],[monthly_charges]]</f>
        <v>8.0443173695496792</v>
      </c>
      <c r="T1670" s="107">
        <f>AVERAGE(R1670/S1670)</f>
        <v>69.95</v>
      </c>
      <c r="U1670" s="121">
        <f>MATCH(Q1670, T1670)</f>
        <v>1</v>
      </c>
      <c r="V1670" s="118">
        <f ca="1">TODAY()</f>
        <v>43705</v>
      </c>
      <c r="W1670" s="111">
        <f>ROUND(S1670*30.4, 0)</f>
        <v>245</v>
      </c>
      <c r="X1670" s="118">
        <f ca="1">V1670-W1670</f>
        <v>43460</v>
      </c>
      <c r="Y1670" s="121" t="b">
        <f>IF(B1670&lt;&gt;"Male", TRUE, FALSE)</f>
        <v>0</v>
      </c>
      <c r="Z1670" s="121" t="b">
        <f>IF(AC1670&lt;&gt;"No",TRUE, FALSE)</f>
        <v>0</v>
      </c>
      <c r="AA1670" s="111" t="b">
        <f>IF(H1669&lt;&gt;0, TRUE,FALSE)</f>
        <v>1</v>
      </c>
      <c r="AB1670" s="121" t="b">
        <f>IF(J1670&lt;&gt;0, TRUE, FALSE)</f>
        <v>1</v>
      </c>
      <c r="AC1670" t="s">
        <v>5</v>
      </c>
      <c r="AD1670"/>
    </row>
    <row r="1671" spans="1:30" ht="16">
      <c r="A1671" s="108" t="s">
        <v>3691</v>
      </c>
      <c r="B1671" s="108" t="s">
        <v>9</v>
      </c>
      <c r="C1671" s="111">
        <v>0</v>
      </c>
      <c r="D1671" s="108" t="s">
        <v>4</v>
      </c>
      <c r="E1671" s="108" t="s">
        <v>5</v>
      </c>
      <c r="F1671" s="121">
        <f>IF(AND(D1671="Yes",E1671="Yes"),3,IF(AND(D1671="No",E1671="No"),0,IF(AND(D1671="Yes",E1671="No"),1,2)))</f>
        <v>1</v>
      </c>
      <c r="G1671" s="121" t="str">
        <f>VLOOKUP(H1671, phone[#All], 2, 0)</f>
        <v>No Phone Service</v>
      </c>
      <c r="H1671" s="108">
        <v>0</v>
      </c>
      <c r="I1671" s="120" t="str">
        <f>VLOOKUP(J1671,internet[#All], 2, 0)</f>
        <v>DSL</v>
      </c>
      <c r="J1671" s="108">
        <v>1</v>
      </c>
      <c r="K1671" s="121" t="b">
        <f>IF(AND(my_practice[[#This Row],[phone_service]]&gt;0, my_practice[[#This Row],[internet_service]]&gt;0),TRUE,FALSE)</f>
        <v>0</v>
      </c>
      <c r="L1671" s="121" t="b">
        <f>IF(AND(my_practice[[#This Row],[phone_service]]=0, my_practice[[#This Row],[internet_service]]&gt;0),TRUE,FALSE)</f>
        <v>1</v>
      </c>
      <c r="M1671" s="121" t="b">
        <f>IF(AND(H1671&gt;0, J1671=0),TRUE,FALSE)</f>
        <v>0</v>
      </c>
      <c r="N1671" s="121" t="str">
        <f>VLOOKUP(O1671,contract[#All], 2, 0)</f>
        <v>Month-to-Month</v>
      </c>
      <c r="O1671" s="108">
        <v>0</v>
      </c>
      <c r="P1671" s="108" t="s">
        <v>10</v>
      </c>
      <c r="Q1671" s="107">
        <v>40.65</v>
      </c>
      <c r="R1671" s="107">
        <v>328.95</v>
      </c>
      <c r="S1671" s="111">
        <f>my_practice[[#This Row],[total_charges]]/my_practice[[#This Row],[monthly_charges]]</f>
        <v>8.0922509225092245</v>
      </c>
      <c r="T1671" s="107">
        <f>AVERAGE(R1671/S1671)</f>
        <v>40.65</v>
      </c>
      <c r="U1671" s="121">
        <f>MATCH(Q1671, T1671)</f>
        <v>1</v>
      </c>
      <c r="V1671" s="118">
        <f ca="1">TODAY()</f>
        <v>43705</v>
      </c>
      <c r="W1671" s="111">
        <f>ROUND(S1671*30.4, 0)</f>
        <v>246</v>
      </c>
      <c r="X1671" s="118">
        <f ca="1">V1671-W1671</f>
        <v>43459</v>
      </c>
      <c r="Y1671" s="121" t="b">
        <f>IF(B1671&lt;&gt;"Male", TRUE, FALSE)</f>
        <v>0</v>
      </c>
      <c r="Z1671" s="121" t="b">
        <f>IF(AC1671&lt;&gt;"No",TRUE, FALSE)</f>
        <v>1</v>
      </c>
      <c r="AA1671" s="111" t="b">
        <f>IF(H1670&lt;&gt;0, TRUE,FALSE)</f>
        <v>1</v>
      </c>
      <c r="AB1671" s="121" t="b">
        <f>IF(J1671&lt;&gt;0, TRUE, FALSE)</f>
        <v>1</v>
      </c>
      <c r="AC1671" t="s">
        <v>4</v>
      </c>
      <c r="AD1671"/>
    </row>
    <row r="1672" spans="1:30" ht="16">
      <c r="A1672" s="108" t="s">
        <v>2401</v>
      </c>
      <c r="B1672" s="108" t="s">
        <v>3</v>
      </c>
      <c r="C1672" s="111">
        <v>0</v>
      </c>
      <c r="D1672" s="108" t="s">
        <v>4</v>
      </c>
      <c r="E1672" s="108" t="s">
        <v>4</v>
      </c>
      <c r="F1672" s="121">
        <f>IF(AND(D1672="Yes",E1672="Yes"),3,IF(AND(D1672="No",E1672="No"),0,IF(AND(D1672="Yes",E1672="No"),1,2)))</f>
        <v>3</v>
      </c>
      <c r="G1672" s="121" t="str">
        <f>VLOOKUP(H1672, phone[#All], 2, 0)</f>
        <v>One Line</v>
      </c>
      <c r="H1672" s="108">
        <v>1</v>
      </c>
      <c r="I1672" s="120" t="str">
        <f>VLOOKUP(J1672,internet[#All], 2, 0)</f>
        <v>No Internet Service</v>
      </c>
      <c r="J1672" s="108">
        <v>0</v>
      </c>
      <c r="K1672" s="121" t="b">
        <f>IF(AND(my_practice[[#This Row],[phone_service]]&gt;0, my_practice[[#This Row],[internet_service]]&gt;0),TRUE,FALSE)</f>
        <v>0</v>
      </c>
      <c r="L1672" s="121" t="b">
        <f>IF(AND(my_practice[[#This Row],[phone_service]]=0, my_practice[[#This Row],[internet_service]]&gt;0),TRUE,FALSE)</f>
        <v>0</v>
      </c>
      <c r="M1672" s="121" t="b">
        <f>IF(AND(H1672&gt;0, J1672=0),TRUE,FALSE)</f>
        <v>1</v>
      </c>
      <c r="N1672" s="121" t="str">
        <f>VLOOKUP(O1672,contract[#All], 2, 0)</f>
        <v>1 Year</v>
      </c>
      <c r="O1672" s="108">
        <v>1</v>
      </c>
      <c r="P1672" s="108" t="s">
        <v>7</v>
      </c>
      <c r="Q1672" s="107">
        <v>19.8</v>
      </c>
      <c r="R1672" s="107">
        <v>160.05000000000001</v>
      </c>
      <c r="S1672" s="111">
        <f>my_practice[[#This Row],[total_charges]]/my_practice[[#This Row],[monthly_charges]]</f>
        <v>8.0833333333333339</v>
      </c>
      <c r="T1672" s="107">
        <f>AVERAGE(R1672/S1672)</f>
        <v>19.8</v>
      </c>
      <c r="U1672" s="121">
        <f>MATCH(Q1672, T1672)</f>
        <v>1</v>
      </c>
      <c r="V1672" s="118">
        <f ca="1">TODAY()</f>
        <v>43705</v>
      </c>
      <c r="W1672" s="111">
        <f>ROUND(S1672*30.4, 0)</f>
        <v>246</v>
      </c>
      <c r="X1672" s="118">
        <f ca="1">V1672-W1672</f>
        <v>43459</v>
      </c>
      <c r="Y1672" s="121" t="b">
        <f>IF(B1672&lt;&gt;"Male", TRUE, FALSE)</f>
        <v>1</v>
      </c>
      <c r="Z1672" s="121" t="b">
        <f>IF(AC1672&lt;&gt;"No",TRUE, FALSE)</f>
        <v>0</v>
      </c>
      <c r="AA1672" s="111" t="b">
        <f>IF(H1671&lt;&gt;0, TRUE,FALSE)</f>
        <v>0</v>
      </c>
      <c r="AB1672" s="121" t="b">
        <f>IF(J1672&lt;&gt;0, TRUE, FALSE)</f>
        <v>0</v>
      </c>
      <c r="AC1672" t="s">
        <v>5</v>
      </c>
      <c r="AD1672"/>
    </row>
    <row r="1673" spans="1:30" ht="16">
      <c r="A1673" s="108" t="s">
        <v>2619</v>
      </c>
      <c r="B1673" s="108" t="s">
        <v>9</v>
      </c>
      <c r="C1673" s="111">
        <v>0</v>
      </c>
      <c r="D1673" s="108" t="s">
        <v>4</v>
      </c>
      <c r="E1673" s="108" t="s">
        <v>4</v>
      </c>
      <c r="F1673" s="121">
        <f>IF(AND(D1673="Yes",E1673="Yes"),3,IF(AND(D1673="No",E1673="No"),0,IF(AND(D1673="Yes",E1673="No"),1,2)))</f>
        <v>3</v>
      </c>
      <c r="G1673" s="121" t="str">
        <f>VLOOKUP(H1673, phone[#All], 2, 0)</f>
        <v>No Phone Service</v>
      </c>
      <c r="H1673" s="108">
        <v>0</v>
      </c>
      <c r="I1673" s="120" t="str">
        <f>VLOOKUP(J1673,internet[#All], 2, 0)</f>
        <v>DSL</v>
      </c>
      <c r="J1673" s="108">
        <v>1</v>
      </c>
      <c r="K1673" s="121" t="b">
        <f>IF(AND(my_practice[[#This Row],[phone_service]]&gt;0, my_practice[[#This Row],[internet_service]]&gt;0),TRUE,FALSE)</f>
        <v>0</v>
      </c>
      <c r="L1673" s="121" t="b">
        <f>IF(AND(my_practice[[#This Row],[phone_service]]=0, my_practice[[#This Row],[internet_service]]&gt;0),TRUE,FALSE)</f>
        <v>1</v>
      </c>
      <c r="M1673" s="121" t="b">
        <f>IF(AND(H1673&gt;0, J1673=0),TRUE,FALSE)</f>
        <v>0</v>
      </c>
      <c r="N1673" s="121" t="str">
        <f>VLOOKUP(O1673,contract[#All], 2, 0)</f>
        <v>Month-to-Month</v>
      </c>
      <c r="O1673" s="108">
        <v>0</v>
      </c>
      <c r="P1673" s="108" t="s">
        <v>7</v>
      </c>
      <c r="Q1673" s="107">
        <v>34.5</v>
      </c>
      <c r="R1673" s="107">
        <v>279.25</v>
      </c>
      <c r="S1673" s="111">
        <f>my_practice[[#This Row],[total_charges]]/my_practice[[#This Row],[monthly_charges]]</f>
        <v>8.0942028985507246</v>
      </c>
      <c r="T1673" s="107">
        <f>AVERAGE(R1673/S1673)</f>
        <v>34.5</v>
      </c>
      <c r="U1673" s="121">
        <f>MATCH(Q1673, T1673)</f>
        <v>1</v>
      </c>
      <c r="V1673" s="118">
        <f ca="1">TODAY()</f>
        <v>43705</v>
      </c>
      <c r="W1673" s="111">
        <f>ROUND(S1673*30.4, 0)</f>
        <v>246</v>
      </c>
      <c r="X1673" s="118">
        <f ca="1">V1673-W1673</f>
        <v>43459</v>
      </c>
      <c r="Y1673" s="121" t="b">
        <f>IF(B1673&lt;&gt;"Male", TRUE, FALSE)</f>
        <v>0</v>
      </c>
      <c r="Z1673" s="121" t="b">
        <f>IF(AC1673&lt;&gt;"No",TRUE, FALSE)</f>
        <v>1</v>
      </c>
      <c r="AA1673" s="111" t="b">
        <f>IF(H1672&lt;&gt;0, TRUE,FALSE)</f>
        <v>1</v>
      </c>
      <c r="AB1673" s="121" t="b">
        <f>IF(J1673&lt;&gt;0, TRUE, FALSE)</f>
        <v>1</v>
      </c>
      <c r="AC1673" t="s">
        <v>4</v>
      </c>
      <c r="AD1673"/>
    </row>
    <row r="1674" spans="1:30" ht="16">
      <c r="A1674" s="108" t="s">
        <v>4636</v>
      </c>
      <c r="B1674" s="108" t="s">
        <v>3</v>
      </c>
      <c r="C1674" s="111">
        <v>1</v>
      </c>
      <c r="D1674" s="108" t="s">
        <v>5</v>
      </c>
      <c r="E1674" s="108" t="s">
        <v>5</v>
      </c>
      <c r="F1674" s="121">
        <f>IF(AND(D1674="Yes",E1674="Yes"),3,IF(AND(D1674="No",E1674="No"),0,IF(AND(D1674="Yes",E1674="No"),1,2)))</f>
        <v>0</v>
      </c>
      <c r="G1674" s="121" t="str">
        <f>VLOOKUP(H1674, phone[#All], 2, 0)</f>
        <v>One Line</v>
      </c>
      <c r="H1674" s="108">
        <v>1</v>
      </c>
      <c r="I1674" s="120" t="str">
        <f>VLOOKUP(J1674,internet[#All], 2, 0)</f>
        <v>Fiber Optic</v>
      </c>
      <c r="J1674" s="108">
        <v>2</v>
      </c>
      <c r="K1674" s="121" t="b">
        <f>IF(AND(my_practice[[#This Row],[phone_service]]&gt;0, my_practice[[#This Row],[internet_service]]&gt;0),TRUE,FALSE)</f>
        <v>1</v>
      </c>
      <c r="L1674" s="121" t="b">
        <f>IF(AND(my_practice[[#This Row],[phone_service]]=0, my_practice[[#This Row],[internet_service]]&gt;0),TRUE,FALSE)</f>
        <v>0</v>
      </c>
      <c r="M1674" s="121" t="b">
        <f>IF(AND(H1674&gt;0, J1674=0),TRUE,FALSE)</f>
        <v>0</v>
      </c>
      <c r="N1674" s="121" t="str">
        <f>VLOOKUP(O1674,contract[#All], 2, 0)</f>
        <v>Month-to-Month</v>
      </c>
      <c r="O1674" s="108">
        <v>0</v>
      </c>
      <c r="P1674" s="108" t="s">
        <v>13</v>
      </c>
      <c r="Q1674" s="107">
        <v>74.05</v>
      </c>
      <c r="R1674" s="107">
        <v>600.15</v>
      </c>
      <c r="S1674" s="111">
        <f>my_practice[[#This Row],[total_charges]]/my_practice[[#This Row],[monthly_charges]]</f>
        <v>8.1046590141796084</v>
      </c>
      <c r="T1674" s="107">
        <f>AVERAGE(R1674/S1674)</f>
        <v>74.05</v>
      </c>
      <c r="U1674" s="121">
        <f>MATCH(Q1674, T1674)</f>
        <v>1</v>
      </c>
      <c r="V1674" s="118">
        <f ca="1">TODAY()</f>
        <v>43705</v>
      </c>
      <c r="W1674" s="111">
        <f>ROUND(S1674*30.4, 0)</f>
        <v>246</v>
      </c>
      <c r="X1674" s="118">
        <f ca="1">V1674-W1674</f>
        <v>43459</v>
      </c>
      <c r="Y1674" s="121" t="b">
        <f>IF(B1674&lt;&gt;"Male", TRUE, FALSE)</f>
        <v>1</v>
      </c>
      <c r="Z1674" s="121" t="b">
        <f>IF(AC1674&lt;&gt;"No",TRUE, FALSE)</f>
        <v>0</v>
      </c>
      <c r="AA1674" s="111" t="b">
        <f>IF(H1673&lt;&gt;0, TRUE,FALSE)</f>
        <v>0</v>
      </c>
      <c r="AB1674" s="121" t="b">
        <f>IF(J1674&lt;&gt;0, TRUE, FALSE)</f>
        <v>1</v>
      </c>
      <c r="AC1674" t="s">
        <v>5</v>
      </c>
      <c r="AD1674"/>
    </row>
    <row r="1675" spans="1:30" ht="16">
      <c r="A1675" s="108" t="s">
        <v>3206</v>
      </c>
      <c r="B1675" s="108" t="s">
        <v>3</v>
      </c>
      <c r="C1675" s="111">
        <v>0</v>
      </c>
      <c r="D1675" s="108" t="s">
        <v>5</v>
      </c>
      <c r="E1675" s="108" t="s">
        <v>5</v>
      </c>
      <c r="F1675" s="121">
        <f>IF(AND(D1675="Yes",E1675="Yes"),3,IF(AND(D1675="No",E1675="No"),0,IF(AND(D1675="Yes",E1675="No"),1,2)))</f>
        <v>0</v>
      </c>
      <c r="G1675" s="121" t="str">
        <f>VLOOKUP(H1675, phone[#All], 2, 0)</f>
        <v>One Line</v>
      </c>
      <c r="H1675" s="108">
        <v>1</v>
      </c>
      <c r="I1675" s="120" t="str">
        <f>VLOOKUP(J1675,internet[#All], 2, 0)</f>
        <v>Fiber Optic</v>
      </c>
      <c r="J1675" s="108">
        <v>2</v>
      </c>
      <c r="K1675" s="121" t="b">
        <f>IF(AND(my_practice[[#This Row],[phone_service]]&gt;0, my_practice[[#This Row],[internet_service]]&gt;0),TRUE,FALSE)</f>
        <v>1</v>
      </c>
      <c r="L1675" s="121" t="b">
        <f>IF(AND(my_practice[[#This Row],[phone_service]]=0, my_practice[[#This Row],[internet_service]]&gt;0),TRUE,FALSE)</f>
        <v>0</v>
      </c>
      <c r="M1675" s="121" t="b">
        <f>IF(AND(H1675&gt;0, J1675=0),TRUE,FALSE)</f>
        <v>0</v>
      </c>
      <c r="N1675" s="121" t="str">
        <f>VLOOKUP(O1675,contract[#All], 2, 0)</f>
        <v>Month-to-Month</v>
      </c>
      <c r="O1675" s="108">
        <v>0</v>
      </c>
      <c r="P1675" s="108" t="s">
        <v>7</v>
      </c>
      <c r="Q1675" s="107">
        <v>80.55</v>
      </c>
      <c r="R1675" s="107">
        <v>653.9</v>
      </c>
      <c r="S1675" s="111">
        <f>my_practice[[#This Row],[total_charges]]/my_practice[[#This Row],[monthly_charges]]</f>
        <v>8.1179391682184985</v>
      </c>
      <c r="T1675" s="107">
        <f>AVERAGE(R1675/S1675)</f>
        <v>80.55</v>
      </c>
      <c r="U1675" s="121">
        <f>MATCH(Q1675, T1675)</f>
        <v>1</v>
      </c>
      <c r="V1675" s="118">
        <f ca="1">TODAY()</f>
        <v>43705</v>
      </c>
      <c r="W1675" s="111">
        <f>ROUND(S1675*30.4, 0)</f>
        <v>247</v>
      </c>
      <c r="X1675" s="118">
        <f ca="1">V1675-W1675</f>
        <v>43458</v>
      </c>
      <c r="Y1675" s="121" t="b">
        <f>IF(B1675&lt;&gt;"Male", TRUE, FALSE)</f>
        <v>1</v>
      </c>
      <c r="Z1675" s="121" t="b">
        <f>IF(AC1675&lt;&gt;"No",TRUE, FALSE)</f>
        <v>0</v>
      </c>
      <c r="AA1675" s="111" t="b">
        <f>IF(H1674&lt;&gt;0, TRUE,FALSE)</f>
        <v>1</v>
      </c>
      <c r="AB1675" s="121" t="b">
        <f>IF(J1675&lt;&gt;0, TRUE, FALSE)</f>
        <v>1</v>
      </c>
      <c r="AC1675" t="s">
        <v>5</v>
      </c>
      <c r="AD1675"/>
    </row>
    <row r="1676" spans="1:30" ht="16">
      <c r="A1676" s="108" t="s">
        <v>6919</v>
      </c>
      <c r="B1676" s="108" t="s">
        <v>9</v>
      </c>
      <c r="C1676" s="111">
        <v>0</v>
      </c>
      <c r="D1676" s="108" t="s">
        <v>5</v>
      </c>
      <c r="E1676" s="108" t="s">
        <v>4</v>
      </c>
      <c r="F1676" s="121">
        <f>IF(AND(D1676="Yes",E1676="Yes"),3,IF(AND(D1676="No",E1676="No"),0,IF(AND(D1676="Yes",E1676="No"),1,2)))</f>
        <v>2</v>
      </c>
      <c r="G1676" s="121" t="str">
        <f>VLOOKUP(H1676, phone[#All], 2, 0)</f>
        <v>One Line</v>
      </c>
      <c r="H1676" s="108">
        <v>1</v>
      </c>
      <c r="I1676" s="120" t="str">
        <f>VLOOKUP(J1676,internet[#All], 2, 0)</f>
        <v>DSL</v>
      </c>
      <c r="J1676" s="108">
        <v>1</v>
      </c>
      <c r="K1676" s="121" t="b">
        <f>IF(AND(my_practice[[#This Row],[phone_service]]&gt;0, my_practice[[#This Row],[internet_service]]&gt;0),TRUE,FALSE)</f>
        <v>1</v>
      </c>
      <c r="L1676" s="121" t="b">
        <f>IF(AND(my_practice[[#This Row],[phone_service]]=0, my_practice[[#This Row],[internet_service]]&gt;0),TRUE,FALSE)</f>
        <v>0</v>
      </c>
      <c r="M1676" s="121" t="b">
        <f>IF(AND(H1676&gt;0, J1676=0),TRUE,FALSE)</f>
        <v>0</v>
      </c>
      <c r="N1676" s="121" t="str">
        <f>VLOOKUP(O1676,contract[#All], 2, 0)</f>
        <v>Month-to-Month</v>
      </c>
      <c r="O1676" s="108">
        <v>0</v>
      </c>
      <c r="P1676" s="108" t="s">
        <v>7</v>
      </c>
      <c r="Q1676" s="107">
        <v>55.35</v>
      </c>
      <c r="R1676" s="107">
        <v>449.75</v>
      </c>
      <c r="S1676" s="111">
        <f>my_practice[[#This Row],[total_charges]]/my_practice[[#This Row],[monthly_charges]]</f>
        <v>8.1255645889792234</v>
      </c>
      <c r="T1676" s="107">
        <f>AVERAGE(R1676/S1676)</f>
        <v>55.35</v>
      </c>
      <c r="U1676" s="121">
        <f>MATCH(Q1676, T1676)</f>
        <v>1</v>
      </c>
      <c r="V1676" s="118">
        <f ca="1">TODAY()</f>
        <v>43705</v>
      </c>
      <c r="W1676" s="111">
        <f>ROUND(S1676*30.4, 0)</f>
        <v>247</v>
      </c>
      <c r="X1676" s="118">
        <f ca="1">V1676-W1676</f>
        <v>43458</v>
      </c>
      <c r="Y1676" s="121" t="b">
        <f>IF(B1676&lt;&gt;"Male", TRUE, FALSE)</f>
        <v>0</v>
      </c>
      <c r="Z1676" s="121" t="b">
        <f>IF(AC1676&lt;&gt;"No",TRUE, FALSE)</f>
        <v>1</v>
      </c>
      <c r="AA1676" s="111" t="b">
        <f>IF(H1675&lt;&gt;0, TRUE,FALSE)</f>
        <v>1</v>
      </c>
      <c r="AB1676" s="121" t="b">
        <f>IF(J1676&lt;&gt;0, TRUE, FALSE)</f>
        <v>1</v>
      </c>
      <c r="AC1676" t="s">
        <v>4</v>
      </c>
      <c r="AD1676"/>
    </row>
    <row r="1677" spans="1:30" ht="16">
      <c r="A1677" s="108" t="s">
        <v>2566</v>
      </c>
      <c r="B1677" s="108" t="s">
        <v>3</v>
      </c>
      <c r="C1677" s="111">
        <v>0</v>
      </c>
      <c r="D1677" s="108" t="s">
        <v>5</v>
      </c>
      <c r="E1677" s="108" t="s">
        <v>5</v>
      </c>
      <c r="F1677" s="121">
        <f>IF(AND(D1677="Yes",E1677="Yes"),3,IF(AND(D1677="No",E1677="No"),0,IF(AND(D1677="Yes",E1677="No"),1,2)))</f>
        <v>0</v>
      </c>
      <c r="G1677" s="121" t="str">
        <f>VLOOKUP(H1677, phone[#All], 2, 0)</f>
        <v>One Line</v>
      </c>
      <c r="H1677" s="108">
        <v>1</v>
      </c>
      <c r="I1677" s="120" t="str">
        <f>VLOOKUP(J1677,internet[#All], 2, 0)</f>
        <v>DSL</v>
      </c>
      <c r="J1677" s="108">
        <v>1</v>
      </c>
      <c r="K1677" s="121" t="b">
        <f>IF(AND(my_practice[[#This Row],[phone_service]]&gt;0, my_practice[[#This Row],[internet_service]]&gt;0),TRUE,FALSE)</f>
        <v>1</v>
      </c>
      <c r="L1677" s="121" t="b">
        <f>IF(AND(my_practice[[#This Row],[phone_service]]=0, my_practice[[#This Row],[internet_service]]&gt;0),TRUE,FALSE)</f>
        <v>0</v>
      </c>
      <c r="M1677" s="121" t="b">
        <f>IF(AND(H1677&gt;0, J1677=0),TRUE,FALSE)</f>
        <v>0</v>
      </c>
      <c r="N1677" s="121" t="str">
        <f>VLOOKUP(O1677,contract[#All], 2, 0)</f>
        <v>Month-to-Month</v>
      </c>
      <c r="O1677" s="108">
        <v>0</v>
      </c>
      <c r="P1677" s="108" t="s">
        <v>7</v>
      </c>
      <c r="Q1677" s="107">
        <v>60</v>
      </c>
      <c r="R1677" s="107">
        <v>487.75</v>
      </c>
      <c r="S1677" s="111">
        <f>my_practice[[#This Row],[total_charges]]/my_practice[[#This Row],[monthly_charges]]</f>
        <v>8.1291666666666664</v>
      </c>
      <c r="T1677" s="107">
        <f>AVERAGE(R1677/S1677)</f>
        <v>60</v>
      </c>
      <c r="U1677" s="121">
        <f>MATCH(Q1677, T1677)</f>
        <v>1</v>
      </c>
      <c r="V1677" s="118">
        <f ca="1">TODAY()</f>
        <v>43705</v>
      </c>
      <c r="W1677" s="111">
        <f>ROUND(S1677*30.4, 0)</f>
        <v>247</v>
      </c>
      <c r="X1677" s="118">
        <f ca="1">V1677-W1677</f>
        <v>43458</v>
      </c>
      <c r="Y1677" s="121" t="b">
        <f>IF(B1677&lt;&gt;"Male", TRUE, FALSE)</f>
        <v>1</v>
      </c>
      <c r="Z1677" s="121" t="b">
        <f>IF(AC1677&lt;&gt;"No",TRUE, FALSE)</f>
        <v>0</v>
      </c>
      <c r="AA1677" s="111" t="b">
        <f>IF(H1676&lt;&gt;0, TRUE,FALSE)</f>
        <v>1</v>
      </c>
      <c r="AB1677" s="121" t="b">
        <f>IF(J1677&lt;&gt;0, TRUE, FALSE)</f>
        <v>1</v>
      </c>
      <c r="AC1677" t="s">
        <v>5</v>
      </c>
      <c r="AD1677"/>
    </row>
    <row r="1678" spans="1:30" ht="16">
      <c r="A1678" s="108" t="s">
        <v>7002</v>
      </c>
      <c r="B1678" s="108" t="s">
        <v>3</v>
      </c>
      <c r="C1678" s="111">
        <v>0</v>
      </c>
      <c r="D1678" s="108" t="s">
        <v>5</v>
      </c>
      <c r="E1678" s="108" t="s">
        <v>5</v>
      </c>
      <c r="F1678" s="121">
        <f>IF(AND(D1678="Yes",E1678="Yes"),3,IF(AND(D1678="No",E1678="No"),0,IF(AND(D1678="Yes",E1678="No"),1,2)))</f>
        <v>0</v>
      </c>
      <c r="G1678" s="121" t="str">
        <f>VLOOKUP(H1678, phone[#All], 2, 0)</f>
        <v>Two or More Lines</v>
      </c>
      <c r="H1678" s="108">
        <v>2</v>
      </c>
      <c r="I1678" s="120" t="str">
        <f>VLOOKUP(J1678,internet[#All], 2, 0)</f>
        <v>Fiber Optic</v>
      </c>
      <c r="J1678" s="108">
        <v>2</v>
      </c>
      <c r="K1678" s="121" t="b">
        <f>IF(AND(my_practice[[#This Row],[phone_service]]&gt;0, my_practice[[#This Row],[internet_service]]&gt;0),TRUE,FALSE)</f>
        <v>1</v>
      </c>
      <c r="L1678" s="121" t="b">
        <f>IF(AND(my_practice[[#This Row],[phone_service]]=0, my_practice[[#This Row],[internet_service]]&gt;0),TRUE,FALSE)</f>
        <v>0</v>
      </c>
      <c r="M1678" s="121" t="b">
        <f>IF(AND(H1678&gt;0, J1678=0),TRUE,FALSE)</f>
        <v>0</v>
      </c>
      <c r="N1678" s="121" t="str">
        <f>VLOOKUP(O1678,contract[#All], 2, 0)</f>
        <v>Month-to-Month</v>
      </c>
      <c r="O1678" s="108">
        <v>0</v>
      </c>
      <c r="P1678" s="108" t="s">
        <v>13</v>
      </c>
      <c r="Q1678" s="107">
        <v>95.65</v>
      </c>
      <c r="R1678" s="107">
        <v>778.1</v>
      </c>
      <c r="S1678" s="111">
        <f>my_practice[[#This Row],[total_charges]]/my_practice[[#This Row],[monthly_charges]]</f>
        <v>8.1348667015159428</v>
      </c>
      <c r="T1678" s="107">
        <f>AVERAGE(R1678/S1678)</f>
        <v>95.65</v>
      </c>
      <c r="U1678" s="121">
        <f>MATCH(Q1678, T1678)</f>
        <v>1</v>
      </c>
      <c r="V1678" s="118">
        <f ca="1">TODAY()</f>
        <v>43705</v>
      </c>
      <c r="W1678" s="111">
        <f>ROUND(S1678*30.4, 0)</f>
        <v>247</v>
      </c>
      <c r="X1678" s="118">
        <f ca="1">V1678-W1678</f>
        <v>43458</v>
      </c>
      <c r="Y1678" s="121" t="b">
        <f>IF(B1678&lt;&gt;"Male", TRUE, FALSE)</f>
        <v>1</v>
      </c>
      <c r="Z1678" s="121" t="b">
        <f>IF(AC1678&lt;&gt;"No",TRUE, FALSE)</f>
        <v>1</v>
      </c>
      <c r="AA1678" s="111" t="b">
        <f>IF(H1677&lt;&gt;0, TRUE,FALSE)</f>
        <v>1</v>
      </c>
      <c r="AB1678" s="121" t="b">
        <f>IF(J1678&lt;&gt;0, TRUE, FALSE)</f>
        <v>1</v>
      </c>
      <c r="AC1678" t="s">
        <v>4</v>
      </c>
      <c r="AD1678"/>
    </row>
    <row r="1679" spans="1:30" ht="16">
      <c r="A1679" s="108" t="s">
        <v>495</v>
      </c>
      <c r="B1679" s="108" t="s">
        <v>3</v>
      </c>
      <c r="C1679" s="111">
        <v>0</v>
      </c>
      <c r="D1679" s="108" t="s">
        <v>4</v>
      </c>
      <c r="E1679" s="108" t="s">
        <v>4</v>
      </c>
      <c r="F1679" s="121">
        <f>IF(AND(D1679="Yes",E1679="Yes"),3,IF(AND(D1679="No",E1679="No"),0,IF(AND(D1679="Yes",E1679="No"),1,2)))</f>
        <v>3</v>
      </c>
      <c r="G1679" s="121" t="str">
        <f>VLOOKUP(H1679, phone[#All], 2, 0)</f>
        <v>One Line</v>
      </c>
      <c r="H1679" s="108">
        <v>1</v>
      </c>
      <c r="I1679" s="120" t="str">
        <f>VLOOKUP(J1679,internet[#All], 2, 0)</f>
        <v>Fiber Optic</v>
      </c>
      <c r="J1679" s="108">
        <v>2</v>
      </c>
      <c r="K1679" s="121" t="b">
        <f>IF(AND(my_practice[[#This Row],[phone_service]]&gt;0, my_practice[[#This Row],[internet_service]]&gt;0),TRUE,FALSE)</f>
        <v>1</v>
      </c>
      <c r="L1679" s="121" t="b">
        <f>IF(AND(my_practice[[#This Row],[phone_service]]=0, my_practice[[#This Row],[internet_service]]&gt;0),TRUE,FALSE)</f>
        <v>0</v>
      </c>
      <c r="M1679" s="121" t="b">
        <f>IF(AND(H1679&gt;0, J1679=0),TRUE,FALSE)</f>
        <v>0</v>
      </c>
      <c r="N1679" s="121" t="str">
        <f>VLOOKUP(O1679,contract[#All], 2, 0)</f>
        <v>Month-to-Month</v>
      </c>
      <c r="O1679" s="108">
        <v>0</v>
      </c>
      <c r="P1679" s="108" t="s">
        <v>7</v>
      </c>
      <c r="Q1679" s="107">
        <v>83.55</v>
      </c>
      <c r="R1679" s="107">
        <v>680.05</v>
      </c>
      <c r="S1679" s="111">
        <f>my_practice[[#This Row],[total_charges]]/my_practice[[#This Row],[monthly_charges]]</f>
        <v>8.1394374625972468</v>
      </c>
      <c r="T1679" s="107">
        <f>AVERAGE(R1679/S1679)</f>
        <v>83.55</v>
      </c>
      <c r="U1679" s="121">
        <f>MATCH(Q1679, T1679)</f>
        <v>1</v>
      </c>
      <c r="V1679" s="118">
        <f ca="1">TODAY()</f>
        <v>43705</v>
      </c>
      <c r="W1679" s="111">
        <f>ROUND(S1679*30.4, 0)</f>
        <v>247</v>
      </c>
      <c r="X1679" s="118">
        <f ca="1">V1679-W1679</f>
        <v>43458</v>
      </c>
      <c r="Y1679" s="121" t="b">
        <f>IF(B1679&lt;&gt;"Male", TRUE, FALSE)</f>
        <v>1</v>
      </c>
      <c r="Z1679" s="121" t="b">
        <f>IF(AC1679&lt;&gt;"No",TRUE, FALSE)</f>
        <v>1</v>
      </c>
      <c r="AA1679" s="111" t="b">
        <f>IF(H1678&lt;&gt;0, TRUE,FALSE)</f>
        <v>1</v>
      </c>
      <c r="AB1679" s="121" t="b">
        <f>IF(J1679&lt;&gt;0, TRUE, FALSE)</f>
        <v>1</v>
      </c>
      <c r="AC1679" t="s">
        <v>4</v>
      </c>
      <c r="AD1679"/>
    </row>
    <row r="1680" spans="1:30" ht="16">
      <c r="A1680" s="108" t="s">
        <v>1549</v>
      </c>
      <c r="B1680" s="108" t="s">
        <v>9</v>
      </c>
      <c r="C1680" s="111">
        <v>0</v>
      </c>
      <c r="D1680" s="108" t="s">
        <v>5</v>
      </c>
      <c r="E1680" s="108" t="s">
        <v>5</v>
      </c>
      <c r="F1680" s="121">
        <f>IF(AND(D1680="Yes",E1680="Yes"),3,IF(AND(D1680="No",E1680="No"),0,IF(AND(D1680="Yes",E1680="No"),1,2)))</f>
        <v>0</v>
      </c>
      <c r="G1680" s="121" t="str">
        <f>VLOOKUP(H1680, phone[#All], 2, 0)</f>
        <v>Two or More Lines</v>
      </c>
      <c r="H1680" s="108">
        <v>2</v>
      </c>
      <c r="I1680" s="120" t="str">
        <f>VLOOKUP(J1680,internet[#All], 2, 0)</f>
        <v>Fiber Optic</v>
      </c>
      <c r="J1680" s="108">
        <v>2</v>
      </c>
      <c r="K1680" s="121" t="b">
        <f>IF(AND(my_practice[[#This Row],[phone_service]]&gt;0, my_practice[[#This Row],[internet_service]]&gt;0),TRUE,FALSE)</f>
        <v>1</v>
      </c>
      <c r="L1680" s="121" t="b">
        <f>IF(AND(my_practice[[#This Row],[phone_service]]=0, my_practice[[#This Row],[internet_service]]&gt;0),TRUE,FALSE)</f>
        <v>0</v>
      </c>
      <c r="M1680" s="121" t="b">
        <f>IF(AND(H1680&gt;0, J1680=0),TRUE,FALSE)</f>
        <v>0</v>
      </c>
      <c r="N1680" s="121" t="str">
        <f>VLOOKUP(O1680,contract[#All], 2, 0)</f>
        <v>Month-to-Month</v>
      </c>
      <c r="O1680" s="108">
        <v>0</v>
      </c>
      <c r="P1680" s="108" t="s">
        <v>7</v>
      </c>
      <c r="Q1680" s="107">
        <v>100.85</v>
      </c>
      <c r="R1680" s="107">
        <v>819.55</v>
      </c>
      <c r="S1680" s="111">
        <f>my_practice[[#This Row],[total_charges]]/my_practice[[#This Row],[monthly_charges]]</f>
        <v>8.1264253842340111</v>
      </c>
      <c r="T1680" s="107">
        <f>AVERAGE(R1680/S1680)</f>
        <v>100.85</v>
      </c>
      <c r="U1680" s="121">
        <f>MATCH(Q1680, T1680)</f>
        <v>1</v>
      </c>
      <c r="V1680" s="118">
        <f ca="1">TODAY()</f>
        <v>43705</v>
      </c>
      <c r="W1680" s="111">
        <f>ROUND(S1680*30.4, 0)</f>
        <v>247</v>
      </c>
      <c r="X1680" s="118">
        <f ca="1">V1680-W1680</f>
        <v>43458</v>
      </c>
      <c r="Y1680" s="121" t="b">
        <f>IF(B1680&lt;&gt;"Male", TRUE, FALSE)</f>
        <v>0</v>
      </c>
      <c r="Z1680" s="121" t="b">
        <f>IF(AC1680&lt;&gt;"No",TRUE, FALSE)</f>
        <v>1</v>
      </c>
      <c r="AA1680" s="111" t="b">
        <f>IF(H1679&lt;&gt;0, TRUE,FALSE)</f>
        <v>1</v>
      </c>
      <c r="AB1680" s="121" t="b">
        <f>IF(J1680&lt;&gt;0, TRUE, FALSE)</f>
        <v>1</v>
      </c>
      <c r="AC1680" t="s">
        <v>4</v>
      </c>
      <c r="AD1680"/>
    </row>
    <row r="1681" spans="1:30" ht="16">
      <c r="A1681" s="108" t="s">
        <v>3501</v>
      </c>
      <c r="B1681" s="108" t="s">
        <v>9</v>
      </c>
      <c r="C1681" s="111">
        <v>0</v>
      </c>
      <c r="D1681" s="108" t="s">
        <v>4</v>
      </c>
      <c r="E1681" s="108" t="s">
        <v>4</v>
      </c>
      <c r="F1681" s="121">
        <f>IF(AND(D1681="Yes",E1681="Yes"),3,IF(AND(D1681="No",E1681="No"),0,IF(AND(D1681="Yes",E1681="No"),1,2)))</f>
        <v>3</v>
      </c>
      <c r="G1681" s="121" t="str">
        <f>VLOOKUP(H1681, phone[#All], 2, 0)</f>
        <v>One Line</v>
      </c>
      <c r="H1681" s="108">
        <v>1</v>
      </c>
      <c r="I1681" s="120" t="str">
        <f>VLOOKUP(J1681,internet[#All], 2, 0)</f>
        <v>DSL</v>
      </c>
      <c r="J1681" s="108">
        <v>1</v>
      </c>
      <c r="K1681" s="121" t="b">
        <f>IF(AND(my_practice[[#This Row],[phone_service]]&gt;0, my_practice[[#This Row],[internet_service]]&gt;0),TRUE,FALSE)</f>
        <v>1</v>
      </c>
      <c r="L1681" s="121" t="b">
        <f>IF(AND(my_practice[[#This Row],[phone_service]]=0, my_practice[[#This Row],[internet_service]]&gt;0),TRUE,FALSE)</f>
        <v>0</v>
      </c>
      <c r="M1681" s="121" t="b">
        <f>IF(AND(H1681&gt;0, J1681=0),TRUE,FALSE)</f>
        <v>0</v>
      </c>
      <c r="N1681" s="121" t="str">
        <f>VLOOKUP(O1681,contract[#All], 2, 0)</f>
        <v>Month-to-Month</v>
      </c>
      <c r="O1681" s="108">
        <v>0</v>
      </c>
      <c r="P1681" s="108" t="s">
        <v>7</v>
      </c>
      <c r="Q1681" s="107">
        <v>51.05</v>
      </c>
      <c r="R1681" s="107">
        <v>415.05</v>
      </c>
      <c r="S1681" s="111">
        <f>my_practice[[#This Row],[total_charges]]/my_practice[[#This Row],[monthly_charges]]</f>
        <v>8.130264446620961</v>
      </c>
      <c r="T1681" s="107">
        <f>AVERAGE(R1681/S1681)</f>
        <v>51.05</v>
      </c>
      <c r="U1681" s="121">
        <f>MATCH(Q1681, T1681)</f>
        <v>1</v>
      </c>
      <c r="V1681" s="118">
        <f ca="1">TODAY()</f>
        <v>43705</v>
      </c>
      <c r="W1681" s="111">
        <f>ROUND(S1681*30.4, 0)</f>
        <v>247</v>
      </c>
      <c r="X1681" s="118">
        <f ca="1">V1681-W1681</f>
        <v>43458</v>
      </c>
      <c r="Y1681" s="121" t="b">
        <f>IF(B1681&lt;&gt;"Male", TRUE, FALSE)</f>
        <v>0</v>
      </c>
      <c r="Z1681" s="121" t="b">
        <f>IF(AC1681&lt;&gt;"No",TRUE, FALSE)</f>
        <v>1</v>
      </c>
      <c r="AA1681" s="111" t="b">
        <f>IF(H1680&lt;&gt;0, TRUE,FALSE)</f>
        <v>1</v>
      </c>
      <c r="AB1681" s="121" t="b">
        <f>IF(J1681&lt;&gt;0, TRUE, FALSE)</f>
        <v>1</v>
      </c>
      <c r="AC1681" t="s">
        <v>4</v>
      </c>
      <c r="AD1681"/>
    </row>
    <row r="1682" spans="1:30" ht="16">
      <c r="A1682" s="108" t="s">
        <v>3095</v>
      </c>
      <c r="B1682" s="108" t="s">
        <v>9</v>
      </c>
      <c r="C1682" s="111">
        <v>0</v>
      </c>
      <c r="D1682" s="108" t="s">
        <v>5</v>
      </c>
      <c r="E1682" s="108" t="s">
        <v>5</v>
      </c>
      <c r="F1682" s="121">
        <f>IF(AND(D1682="Yes",E1682="Yes"),3,IF(AND(D1682="No",E1682="No"),0,IF(AND(D1682="Yes",E1682="No"),1,2)))</f>
        <v>0</v>
      </c>
      <c r="G1682" s="121" t="str">
        <f>VLOOKUP(H1682, phone[#All], 2, 0)</f>
        <v>One Line</v>
      </c>
      <c r="H1682" s="108">
        <v>1</v>
      </c>
      <c r="I1682" s="120" t="str">
        <f>VLOOKUP(J1682,internet[#All], 2, 0)</f>
        <v>No Internet Service</v>
      </c>
      <c r="J1682" s="108">
        <v>0</v>
      </c>
      <c r="K1682" s="121" t="b">
        <f>IF(AND(my_practice[[#This Row],[phone_service]]&gt;0, my_practice[[#This Row],[internet_service]]&gt;0),TRUE,FALSE)</f>
        <v>0</v>
      </c>
      <c r="L1682" s="121" t="b">
        <f>IF(AND(my_practice[[#This Row],[phone_service]]=0, my_practice[[#This Row],[internet_service]]&gt;0),TRUE,FALSE)</f>
        <v>0</v>
      </c>
      <c r="M1682" s="121" t="b">
        <f>IF(AND(H1682&gt;0, J1682=0),TRUE,FALSE)</f>
        <v>1</v>
      </c>
      <c r="N1682" s="121" t="str">
        <f>VLOOKUP(O1682,contract[#All], 2, 0)</f>
        <v>1 Year</v>
      </c>
      <c r="O1682" s="108">
        <v>1</v>
      </c>
      <c r="P1682" s="108" t="s">
        <v>10</v>
      </c>
      <c r="Q1682" s="107">
        <v>20.149999999999999</v>
      </c>
      <c r="R1682" s="107">
        <v>163.69999999999999</v>
      </c>
      <c r="S1682" s="111">
        <f>my_practice[[#This Row],[total_charges]]/my_practice[[#This Row],[monthly_charges]]</f>
        <v>8.1240694789081882</v>
      </c>
      <c r="T1682" s="107">
        <f>AVERAGE(R1682/S1682)</f>
        <v>20.149999999999999</v>
      </c>
      <c r="U1682" s="121">
        <f>MATCH(Q1682, T1682)</f>
        <v>1</v>
      </c>
      <c r="V1682" s="118">
        <f ca="1">TODAY()</f>
        <v>43705</v>
      </c>
      <c r="W1682" s="111">
        <f>ROUND(S1682*30.4, 0)</f>
        <v>247</v>
      </c>
      <c r="X1682" s="118">
        <f ca="1">V1682-W1682</f>
        <v>43458</v>
      </c>
      <c r="Y1682" s="121" t="b">
        <f>IF(B1682&lt;&gt;"Male", TRUE, FALSE)</f>
        <v>0</v>
      </c>
      <c r="Z1682" s="121" t="b">
        <f>IF(AC1682&lt;&gt;"No",TRUE, FALSE)</f>
        <v>0</v>
      </c>
      <c r="AA1682" s="111" t="b">
        <f>IF(H1681&lt;&gt;0, TRUE,FALSE)</f>
        <v>1</v>
      </c>
      <c r="AB1682" s="121" t="b">
        <f>IF(J1682&lt;&gt;0, TRUE, FALSE)</f>
        <v>0</v>
      </c>
      <c r="AC1682" t="s">
        <v>5</v>
      </c>
      <c r="AD1682"/>
    </row>
    <row r="1683" spans="1:30" ht="16">
      <c r="A1683" s="108" t="s">
        <v>3992</v>
      </c>
      <c r="B1683" s="108" t="s">
        <v>3</v>
      </c>
      <c r="C1683" s="111">
        <v>1</v>
      </c>
      <c r="D1683" s="108" t="s">
        <v>5</v>
      </c>
      <c r="E1683" s="108" t="s">
        <v>5</v>
      </c>
      <c r="F1683" s="121">
        <f>IF(AND(D1683="Yes",E1683="Yes"),3,IF(AND(D1683="No",E1683="No"),0,IF(AND(D1683="Yes",E1683="No"),1,2)))</f>
        <v>0</v>
      </c>
      <c r="G1683" s="121" t="str">
        <f>VLOOKUP(H1683, phone[#All], 2, 0)</f>
        <v>Two or More Lines</v>
      </c>
      <c r="H1683" s="108">
        <v>2</v>
      </c>
      <c r="I1683" s="120" t="str">
        <f>VLOOKUP(J1683,internet[#All], 2, 0)</f>
        <v>Fiber Optic</v>
      </c>
      <c r="J1683" s="108">
        <v>2</v>
      </c>
      <c r="K1683" s="121" t="b">
        <f>IF(AND(my_practice[[#This Row],[phone_service]]&gt;0, my_practice[[#This Row],[internet_service]]&gt;0),TRUE,FALSE)</f>
        <v>1</v>
      </c>
      <c r="L1683" s="121" t="b">
        <f>IF(AND(my_practice[[#This Row],[phone_service]]=0, my_practice[[#This Row],[internet_service]]&gt;0),TRUE,FALSE)</f>
        <v>0</v>
      </c>
      <c r="M1683" s="121" t="b">
        <f>IF(AND(H1683&gt;0, J1683=0),TRUE,FALSE)</f>
        <v>0</v>
      </c>
      <c r="N1683" s="121" t="str">
        <f>VLOOKUP(O1683,contract[#All], 2, 0)</f>
        <v>Month-to-Month</v>
      </c>
      <c r="O1683" s="108">
        <v>0</v>
      </c>
      <c r="P1683" s="108" t="s">
        <v>7</v>
      </c>
      <c r="Q1683" s="107">
        <v>85.2</v>
      </c>
      <c r="R1683" s="107">
        <v>695.75</v>
      </c>
      <c r="S1683" s="111">
        <f>my_practice[[#This Row],[total_charges]]/my_practice[[#This Row],[monthly_charges]]</f>
        <v>8.1660798122065721</v>
      </c>
      <c r="T1683" s="107">
        <f>AVERAGE(R1683/S1683)</f>
        <v>85.2</v>
      </c>
      <c r="U1683" s="121">
        <f>MATCH(Q1683, T1683)</f>
        <v>1</v>
      </c>
      <c r="V1683" s="118">
        <f ca="1">TODAY()</f>
        <v>43705</v>
      </c>
      <c r="W1683" s="111">
        <f>ROUND(S1683*30.4, 0)</f>
        <v>248</v>
      </c>
      <c r="X1683" s="118">
        <f ca="1">V1683-W1683</f>
        <v>43457</v>
      </c>
      <c r="Y1683" s="121" t="b">
        <f>IF(B1683&lt;&gt;"Male", TRUE, FALSE)</f>
        <v>1</v>
      </c>
      <c r="Z1683" s="121" t="b">
        <f>IF(AC1683&lt;&gt;"No",TRUE, FALSE)</f>
        <v>0</v>
      </c>
      <c r="AA1683" s="111" t="b">
        <f>IF(H1682&lt;&gt;0, TRUE,FALSE)</f>
        <v>1</v>
      </c>
      <c r="AB1683" s="121" t="b">
        <f>IF(J1683&lt;&gt;0, TRUE, FALSE)</f>
        <v>1</v>
      </c>
      <c r="AC1683" t="s">
        <v>5</v>
      </c>
      <c r="AD1683"/>
    </row>
    <row r="1684" spans="1:30" ht="16">
      <c r="A1684" s="108" t="s">
        <v>6297</v>
      </c>
      <c r="B1684" s="108" t="s">
        <v>3</v>
      </c>
      <c r="C1684" s="111">
        <v>0</v>
      </c>
      <c r="D1684" s="108" t="s">
        <v>5</v>
      </c>
      <c r="E1684" s="108" t="s">
        <v>4</v>
      </c>
      <c r="F1684" s="121">
        <f>IF(AND(D1684="Yes",E1684="Yes"),3,IF(AND(D1684="No",E1684="No"),0,IF(AND(D1684="Yes",E1684="No"),1,2)))</f>
        <v>2</v>
      </c>
      <c r="G1684" s="121" t="str">
        <f>VLOOKUP(H1684, phone[#All], 2, 0)</f>
        <v>One Line</v>
      </c>
      <c r="H1684" s="108">
        <v>1</v>
      </c>
      <c r="I1684" s="120" t="str">
        <f>VLOOKUP(J1684,internet[#All], 2, 0)</f>
        <v>No Internet Service</v>
      </c>
      <c r="J1684" s="108">
        <v>0</v>
      </c>
      <c r="K1684" s="121" t="b">
        <f>IF(AND(my_practice[[#This Row],[phone_service]]&gt;0, my_practice[[#This Row],[internet_service]]&gt;0),TRUE,FALSE)</f>
        <v>0</v>
      </c>
      <c r="L1684" s="121" t="b">
        <f>IF(AND(my_practice[[#This Row],[phone_service]]=0, my_practice[[#This Row],[internet_service]]&gt;0),TRUE,FALSE)</f>
        <v>0</v>
      </c>
      <c r="M1684" s="121" t="b">
        <f>IF(AND(H1684&gt;0, J1684=0),TRUE,FALSE)</f>
        <v>1</v>
      </c>
      <c r="N1684" s="121" t="str">
        <f>VLOOKUP(O1684,contract[#All], 2, 0)</f>
        <v>Month-to-Month</v>
      </c>
      <c r="O1684" s="108">
        <v>0</v>
      </c>
      <c r="P1684" s="108" t="s">
        <v>10</v>
      </c>
      <c r="Q1684" s="107">
        <v>20.05</v>
      </c>
      <c r="R1684" s="107">
        <v>163.6</v>
      </c>
      <c r="S1684" s="111">
        <f>my_practice[[#This Row],[total_charges]]/my_practice[[#This Row],[monthly_charges]]</f>
        <v>8.1596009975062334</v>
      </c>
      <c r="T1684" s="107">
        <f>AVERAGE(R1684/S1684)</f>
        <v>20.05</v>
      </c>
      <c r="U1684" s="121">
        <f>MATCH(Q1684, T1684)</f>
        <v>1</v>
      </c>
      <c r="V1684" s="118">
        <f ca="1">TODAY()</f>
        <v>43705</v>
      </c>
      <c r="W1684" s="111">
        <f>ROUND(S1684*30.4, 0)</f>
        <v>248</v>
      </c>
      <c r="X1684" s="118">
        <f ca="1">V1684-W1684</f>
        <v>43457</v>
      </c>
      <c r="Y1684" s="121" t="b">
        <f>IF(B1684&lt;&gt;"Male", TRUE, FALSE)</f>
        <v>1</v>
      </c>
      <c r="Z1684" s="121" t="b">
        <f>IF(AC1684&lt;&gt;"No",TRUE, FALSE)</f>
        <v>0</v>
      </c>
      <c r="AA1684" s="111" t="b">
        <f>IF(H1683&lt;&gt;0, TRUE,FALSE)</f>
        <v>1</v>
      </c>
      <c r="AB1684" s="121" t="b">
        <f>IF(J1684&lt;&gt;0, TRUE, FALSE)</f>
        <v>0</v>
      </c>
      <c r="AC1684" t="s">
        <v>5</v>
      </c>
      <c r="AD1684"/>
    </row>
    <row r="1685" spans="1:30" ht="16">
      <c r="A1685" s="108" t="s">
        <v>299</v>
      </c>
      <c r="B1685" s="108" t="s">
        <v>9</v>
      </c>
      <c r="C1685" s="111">
        <v>1</v>
      </c>
      <c r="D1685" s="108" t="s">
        <v>5</v>
      </c>
      <c r="E1685" s="108" t="s">
        <v>5</v>
      </c>
      <c r="F1685" s="121">
        <f>IF(AND(D1685="Yes",E1685="Yes"),3,IF(AND(D1685="No",E1685="No"),0,IF(AND(D1685="Yes",E1685="No"),1,2)))</f>
        <v>0</v>
      </c>
      <c r="G1685" s="121" t="str">
        <f>VLOOKUP(H1685, phone[#All], 2, 0)</f>
        <v>One Line</v>
      </c>
      <c r="H1685" s="108">
        <v>1</v>
      </c>
      <c r="I1685" s="120" t="str">
        <f>VLOOKUP(J1685,internet[#All], 2, 0)</f>
        <v>Fiber Optic</v>
      </c>
      <c r="J1685" s="108">
        <v>2</v>
      </c>
      <c r="K1685" s="121" t="b">
        <f>IF(AND(my_practice[[#This Row],[phone_service]]&gt;0, my_practice[[#This Row],[internet_service]]&gt;0),TRUE,FALSE)</f>
        <v>1</v>
      </c>
      <c r="L1685" s="121" t="b">
        <f>IF(AND(my_practice[[#This Row],[phone_service]]=0, my_practice[[#This Row],[internet_service]]&gt;0),TRUE,FALSE)</f>
        <v>0</v>
      </c>
      <c r="M1685" s="121" t="b">
        <f>IF(AND(H1685&gt;0, J1685=0),TRUE,FALSE)</f>
        <v>0</v>
      </c>
      <c r="N1685" s="121" t="str">
        <f>VLOOKUP(O1685,contract[#All], 2, 0)</f>
        <v>Month-to-Month</v>
      </c>
      <c r="O1685" s="108">
        <v>0</v>
      </c>
      <c r="P1685" s="108" t="s">
        <v>7</v>
      </c>
      <c r="Q1685" s="107">
        <v>74.5</v>
      </c>
      <c r="R1685" s="107">
        <v>606.54999999999995</v>
      </c>
      <c r="S1685" s="111">
        <f>my_practice[[#This Row],[total_charges]]/my_practice[[#This Row],[monthly_charges]]</f>
        <v>8.1416107382550322</v>
      </c>
      <c r="T1685" s="107">
        <f>AVERAGE(R1685/S1685)</f>
        <v>74.5</v>
      </c>
      <c r="U1685" s="121">
        <f>MATCH(Q1685, T1685)</f>
        <v>1</v>
      </c>
      <c r="V1685" s="118">
        <f ca="1">TODAY()</f>
        <v>43705</v>
      </c>
      <c r="W1685" s="111">
        <f>ROUND(S1685*30.4, 0)</f>
        <v>248</v>
      </c>
      <c r="X1685" s="118">
        <f ca="1">V1685-W1685</f>
        <v>43457</v>
      </c>
      <c r="Y1685" s="121" t="b">
        <f>IF(B1685&lt;&gt;"Male", TRUE, FALSE)</f>
        <v>0</v>
      </c>
      <c r="Z1685" s="121" t="b">
        <f>IF(AC1685&lt;&gt;"No",TRUE, FALSE)</f>
        <v>1</v>
      </c>
      <c r="AA1685" s="111" t="b">
        <f>IF(H1684&lt;&gt;0, TRUE,FALSE)</f>
        <v>1</v>
      </c>
      <c r="AB1685" s="121" t="b">
        <f>IF(J1685&lt;&gt;0, TRUE, FALSE)</f>
        <v>1</v>
      </c>
      <c r="AC1685" t="s">
        <v>4</v>
      </c>
      <c r="AD1685"/>
    </row>
    <row r="1686" spans="1:30" ht="16">
      <c r="A1686" s="108" t="s">
        <v>3805</v>
      </c>
      <c r="B1686" s="108" t="s">
        <v>9</v>
      </c>
      <c r="C1686" s="111">
        <v>0</v>
      </c>
      <c r="D1686" s="108" t="s">
        <v>4</v>
      </c>
      <c r="E1686" s="108" t="s">
        <v>5</v>
      </c>
      <c r="F1686" s="121">
        <f>IF(AND(D1686="Yes",E1686="Yes"),3,IF(AND(D1686="No",E1686="No"),0,IF(AND(D1686="Yes",E1686="No"),1,2)))</f>
        <v>1</v>
      </c>
      <c r="G1686" s="121" t="str">
        <f>VLOOKUP(H1686, phone[#All], 2, 0)</f>
        <v>One Line</v>
      </c>
      <c r="H1686" s="108">
        <v>1</v>
      </c>
      <c r="I1686" s="120" t="str">
        <f>VLOOKUP(J1686,internet[#All], 2, 0)</f>
        <v>DSL</v>
      </c>
      <c r="J1686" s="108">
        <v>1</v>
      </c>
      <c r="K1686" s="121" t="b">
        <f>IF(AND(my_practice[[#This Row],[phone_service]]&gt;0, my_practice[[#This Row],[internet_service]]&gt;0),TRUE,FALSE)</f>
        <v>1</v>
      </c>
      <c r="L1686" s="121" t="b">
        <f>IF(AND(my_practice[[#This Row],[phone_service]]=0, my_practice[[#This Row],[internet_service]]&gt;0),TRUE,FALSE)</f>
        <v>0</v>
      </c>
      <c r="M1686" s="121" t="b">
        <f>IF(AND(H1686&gt;0, J1686=0),TRUE,FALSE)</f>
        <v>0</v>
      </c>
      <c r="N1686" s="121" t="str">
        <f>VLOOKUP(O1686,contract[#All], 2, 0)</f>
        <v>Month-to-Month</v>
      </c>
      <c r="O1686" s="108">
        <v>0</v>
      </c>
      <c r="P1686" s="108" t="s">
        <v>10</v>
      </c>
      <c r="Q1686" s="107">
        <v>54.75</v>
      </c>
      <c r="R1686" s="107">
        <v>445.85</v>
      </c>
      <c r="S1686" s="111">
        <f>my_practice[[#This Row],[total_charges]]/my_practice[[#This Row],[monthly_charges]]</f>
        <v>8.1433789954337907</v>
      </c>
      <c r="T1686" s="107">
        <f>AVERAGE(R1686/S1686)</f>
        <v>54.75</v>
      </c>
      <c r="U1686" s="121">
        <f>MATCH(Q1686, T1686)</f>
        <v>1</v>
      </c>
      <c r="V1686" s="118">
        <f ca="1">TODAY()</f>
        <v>43705</v>
      </c>
      <c r="W1686" s="111">
        <f>ROUND(S1686*30.4, 0)</f>
        <v>248</v>
      </c>
      <c r="X1686" s="118">
        <f ca="1">V1686-W1686</f>
        <v>43457</v>
      </c>
      <c r="Y1686" s="121" t="b">
        <f>IF(B1686&lt;&gt;"Male", TRUE, FALSE)</f>
        <v>0</v>
      </c>
      <c r="Z1686" s="121" t="b">
        <f>IF(AC1686&lt;&gt;"No",TRUE, FALSE)</f>
        <v>0</v>
      </c>
      <c r="AA1686" s="111" t="b">
        <f>IF(H1685&lt;&gt;0, TRUE,FALSE)</f>
        <v>1</v>
      </c>
      <c r="AB1686" s="121" t="b">
        <f>IF(J1686&lt;&gt;0, TRUE, FALSE)</f>
        <v>1</v>
      </c>
      <c r="AC1686" t="s">
        <v>5</v>
      </c>
      <c r="AD1686"/>
    </row>
    <row r="1687" spans="1:30" ht="16">
      <c r="A1687" s="108" t="s">
        <v>1037</v>
      </c>
      <c r="B1687" s="108" t="s">
        <v>9</v>
      </c>
      <c r="C1687" s="111">
        <v>1</v>
      </c>
      <c r="D1687" s="108" t="s">
        <v>5</v>
      </c>
      <c r="E1687" s="108" t="s">
        <v>5</v>
      </c>
      <c r="F1687" s="121">
        <f>IF(AND(D1687="Yes",E1687="Yes"),3,IF(AND(D1687="No",E1687="No"),0,IF(AND(D1687="Yes",E1687="No"),1,2)))</f>
        <v>0</v>
      </c>
      <c r="G1687" s="121" t="str">
        <f>VLOOKUP(H1687, phone[#All], 2, 0)</f>
        <v>Two or More Lines</v>
      </c>
      <c r="H1687" s="108">
        <v>2</v>
      </c>
      <c r="I1687" s="120" t="str">
        <f>VLOOKUP(J1687,internet[#All], 2, 0)</f>
        <v>Fiber Optic</v>
      </c>
      <c r="J1687" s="108">
        <v>2</v>
      </c>
      <c r="K1687" s="121" t="b">
        <f>IF(AND(my_practice[[#This Row],[phone_service]]&gt;0, my_practice[[#This Row],[internet_service]]&gt;0),TRUE,FALSE)</f>
        <v>1</v>
      </c>
      <c r="L1687" s="121" t="b">
        <f>IF(AND(my_practice[[#This Row],[phone_service]]=0, my_practice[[#This Row],[internet_service]]&gt;0),TRUE,FALSE)</f>
        <v>0</v>
      </c>
      <c r="M1687" s="121" t="b">
        <f>IF(AND(H1687&gt;0, J1687=0),TRUE,FALSE)</f>
        <v>0</v>
      </c>
      <c r="N1687" s="121" t="str">
        <f>VLOOKUP(O1687,contract[#All], 2, 0)</f>
        <v>Month-to-Month</v>
      </c>
      <c r="O1687" s="108">
        <v>0</v>
      </c>
      <c r="P1687" s="108" t="s">
        <v>7</v>
      </c>
      <c r="Q1687" s="107">
        <v>100.6</v>
      </c>
      <c r="R1687" s="107">
        <v>819.4</v>
      </c>
      <c r="S1687" s="111">
        <f>my_practice[[#This Row],[total_charges]]/my_practice[[#This Row],[monthly_charges]]</f>
        <v>8.1451292246520879</v>
      </c>
      <c r="T1687" s="107">
        <f>AVERAGE(R1687/S1687)</f>
        <v>100.6</v>
      </c>
      <c r="U1687" s="121">
        <f>MATCH(Q1687, T1687)</f>
        <v>1</v>
      </c>
      <c r="V1687" s="118">
        <f ca="1">TODAY()</f>
        <v>43705</v>
      </c>
      <c r="W1687" s="111">
        <f>ROUND(S1687*30.4, 0)</f>
        <v>248</v>
      </c>
      <c r="X1687" s="118">
        <f ca="1">V1687-W1687</f>
        <v>43457</v>
      </c>
      <c r="Y1687" s="121" t="b">
        <f>IF(B1687&lt;&gt;"Male", TRUE, FALSE)</f>
        <v>0</v>
      </c>
      <c r="Z1687" s="121" t="b">
        <f>IF(AC1687&lt;&gt;"No",TRUE, FALSE)</f>
        <v>1</v>
      </c>
      <c r="AA1687" s="111" t="b">
        <f>IF(H1686&lt;&gt;0, TRUE,FALSE)</f>
        <v>1</v>
      </c>
      <c r="AB1687" s="121" t="b">
        <f>IF(J1687&lt;&gt;0, TRUE, FALSE)</f>
        <v>1</v>
      </c>
      <c r="AC1687" t="s">
        <v>4</v>
      </c>
      <c r="AD1687"/>
    </row>
    <row r="1688" spans="1:30" ht="16">
      <c r="A1688" s="108" t="s">
        <v>1481</v>
      </c>
      <c r="B1688" s="108" t="s">
        <v>3</v>
      </c>
      <c r="C1688" s="111">
        <v>0</v>
      </c>
      <c r="D1688" s="108" t="s">
        <v>5</v>
      </c>
      <c r="E1688" s="108" t="s">
        <v>5</v>
      </c>
      <c r="F1688" s="121">
        <f>IF(AND(D1688="Yes",E1688="Yes"),3,IF(AND(D1688="No",E1688="No"),0,IF(AND(D1688="Yes",E1688="No"),1,2)))</f>
        <v>0</v>
      </c>
      <c r="G1688" s="121" t="str">
        <f>VLOOKUP(H1688, phone[#All], 2, 0)</f>
        <v>One Line</v>
      </c>
      <c r="H1688" s="108">
        <v>1</v>
      </c>
      <c r="I1688" s="120" t="str">
        <f>VLOOKUP(J1688,internet[#All], 2, 0)</f>
        <v>No Internet Service</v>
      </c>
      <c r="J1688" s="108">
        <v>0</v>
      </c>
      <c r="K1688" s="121" t="b">
        <f>IF(AND(my_practice[[#This Row],[phone_service]]&gt;0, my_practice[[#This Row],[internet_service]]&gt;0),TRUE,FALSE)</f>
        <v>0</v>
      </c>
      <c r="L1688" s="121" t="b">
        <f>IF(AND(my_practice[[#This Row],[phone_service]]=0, my_practice[[#This Row],[internet_service]]&gt;0),TRUE,FALSE)</f>
        <v>0</v>
      </c>
      <c r="M1688" s="121" t="b">
        <f>IF(AND(H1688&gt;0, J1688=0),TRUE,FALSE)</f>
        <v>1</v>
      </c>
      <c r="N1688" s="121" t="str">
        <f>VLOOKUP(O1688,contract[#All], 2, 0)</f>
        <v>Month-to-Month</v>
      </c>
      <c r="O1688" s="108">
        <v>0</v>
      </c>
      <c r="P1688" s="108" t="s">
        <v>10</v>
      </c>
      <c r="Q1688" s="107">
        <v>19.2</v>
      </c>
      <c r="R1688" s="107">
        <v>156.85</v>
      </c>
      <c r="S1688" s="111">
        <f>my_practice[[#This Row],[total_charges]]/my_practice[[#This Row],[monthly_charges]]</f>
        <v>8.1692708333333339</v>
      </c>
      <c r="T1688" s="107">
        <f>AVERAGE(R1688/S1688)</f>
        <v>19.2</v>
      </c>
      <c r="U1688" s="121">
        <f>MATCH(Q1688, T1688)</f>
        <v>1</v>
      </c>
      <c r="V1688" s="118">
        <f ca="1">TODAY()</f>
        <v>43705</v>
      </c>
      <c r="W1688" s="111">
        <f>ROUND(S1688*30.4, 0)</f>
        <v>248</v>
      </c>
      <c r="X1688" s="118">
        <f ca="1">V1688-W1688</f>
        <v>43457</v>
      </c>
      <c r="Y1688" s="121" t="b">
        <f>IF(B1688&lt;&gt;"Male", TRUE, FALSE)</f>
        <v>1</v>
      </c>
      <c r="Z1688" s="121" t="b">
        <f>IF(AC1688&lt;&gt;"No",TRUE, FALSE)</f>
        <v>0</v>
      </c>
      <c r="AA1688" s="111" t="b">
        <f>IF(H1687&lt;&gt;0, TRUE,FALSE)</f>
        <v>1</v>
      </c>
      <c r="AB1688" s="121" t="b">
        <f>IF(J1688&lt;&gt;0, TRUE, FALSE)</f>
        <v>0</v>
      </c>
      <c r="AC1688" t="s">
        <v>5</v>
      </c>
      <c r="AD1688"/>
    </row>
    <row r="1689" spans="1:30" ht="16">
      <c r="A1689" s="108" t="s">
        <v>6132</v>
      </c>
      <c r="B1689" s="108" t="s">
        <v>3</v>
      </c>
      <c r="C1689" s="111">
        <v>0</v>
      </c>
      <c r="D1689" s="108" t="s">
        <v>4</v>
      </c>
      <c r="E1689" s="108" t="s">
        <v>4</v>
      </c>
      <c r="F1689" s="121">
        <f>IF(AND(D1689="Yes",E1689="Yes"),3,IF(AND(D1689="No",E1689="No"),0,IF(AND(D1689="Yes",E1689="No"),1,2)))</f>
        <v>3</v>
      </c>
      <c r="G1689" s="121" t="str">
        <f>VLOOKUP(H1689, phone[#All], 2, 0)</f>
        <v>One Line</v>
      </c>
      <c r="H1689" s="108">
        <v>1</v>
      </c>
      <c r="I1689" s="120" t="str">
        <f>VLOOKUP(J1689,internet[#All], 2, 0)</f>
        <v>No Internet Service</v>
      </c>
      <c r="J1689" s="108">
        <v>0</v>
      </c>
      <c r="K1689" s="121" t="b">
        <f>IF(AND(my_practice[[#This Row],[phone_service]]&gt;0, my_practice[[#This Row],[internet_service]]&gt;0),TRUE,FALSE)</f>
        <v>0</v>
      </c>
      <c r="L1689" s="121" t="b">
        <f>IF(AND(my_practice[[#This Row],[phone_service]]=0, my_practice[[#This Row],[internet_service]]&gt;0),TRUE,FALSE)</f>
        <v>0</v>
      </c>
      <c r="M1689" s="121" t="b">
        <f>IF(AND(H1689&gt;0, J1689=0),TRUE,FALSE)</f>
        <v>1</v>
      </c>
      <c r="N1689" s="121" t="str">
        <f>VLOOKUP(O1689,contract[#All], 2, 0)</f>
        <v>2 Year</v>
      </c>
      <c r="O1689" s="108">
        <v>2</v>
      </c>
      <c r="P1689" s="108" t="s">
        <v>13</v>
      </c>
      <c r="Q1689" s="107">
        <v>19.5</v>
      </c>
      <c r="R1689" s="107">
        <v>159.35</v>
      </c>
      <c r="S1689" s="111">
        <f>my_practice[[#This Row],[total_charges]]/my_practice[[#This Row],[monthly_charges]]</f>
        <v>8.1717948717948712</v>
      </c>
      <c r="T1689" s="107">
        <f>AVERAGE(R1689/S1689)</f>
        <v>19.5</v>
      </c>
      <c r="U1689" s="121">
        <f>MATCH(Q1689, T1689)</f>
        <v>1</v>
      </c>
      <c r="V1689" s="118">
        <f ca="1">TODAY()</f>
        <v>43705</v>
      </c>
      <c r="W1689" s="111">
        <f>ROUND(S1689*30.4, 0)</f>
        <v>248</v>
      </c>
      <c r="X1689" s="118">
        <f ca="1">V1689-W1689</f>
        <v>43457</v>
      </c>
      <c r="Y1689" s="121" t="b">
        <f>IF(B1689&lt;&gt;"Male", TRUE, FALSE)</f>
        <v>1</v>
      </c>
      <c r="Z1689" s="121" t="b">
        <f>IF(AC1689&lt;&gt;"No",TRUE, FALSE)</f>
        <v>0</v>
      </c>
      <c r="AA1689" s="111" t="b">
        <f>IF(H1688&lt;&gt;0, TRUE,FALSE)</f>
        <v>1</v>
      </c>
      <c r="AB1689" s="121" t="b">
        <f>IF(J1689&lt;&gt;0, TRUE, FALSE)</f>
        <v>0</v>
      </c>
      <c r="AC1689" t="s">
        <v>5</v>
      </c>
      <c r="AD1689"/>
    </row>
    <row r="1690" spans="1:30" ht="16">
      <c r="A1690" s="108" t="s">
        <v>5297</v>
      </c>
      <c r="B1690" s="108" t="s">
        <v>9</v>
      </c>
      <c r="C1690" s="111">
        <v>0</v>
      </c>
      <c r="D1690" s="108" t="s">
        <v>4</v>
      </c>
      <c r="E1690" s="108" t="s">
        <v>5</v>
      </c>
      <c r="F1690" s="121">
        <f>IF(AND(D1690="Yes",E1690="Yes"),3,IF(AND(D1690="No",E1690="No"),0,IF(AND(D1690="Yes",E1690="No"),1,2)))</f>
        <v>1</v>
      </c>
      <c r="G1690" s="121" t="str">
        <f>VLOOKUP(H1690, phone[#All], 2, 0)</f>
        <v>One Line</v>
      </c>
      <c r="H1690" s="108">
        <v>1</v>
      </c>
      <c r="I1690" s="120" t="str">
        <f>VLOOKUP(J1690,internet[#All], 2, 0)</f>
        <v>Fiber Optic</v>
      </c>
      <c r="J1690" s="108">
        <v>2</v>
      </c>
      <c r="K1690" s="121" t="b">
        <f>IF(AND(my_practice[[#This Row],[phone_service]]&gt;0, my_practice[[#This Row],[internet_service]]&gt;0),TRUE,FALSE)</f>
        <v>1</v>
      </c>
      <c r="L1690" s="121" t="b">
        <f>IF(AND(my_practice[[#This Row],[phone_service]]=0, my_practice[[#This Row],[internet_service]]&gt;0),TRUE,FALSE)</f>
        <v>0</v>
      </c>
      <c r="M1690" s="121" t="b">
        <f>IF(AND(H1690&gt;0, J1690=0),TRUE,FALSE)</f>
        <v>0</v>
      </c>
      <c r="N1690" s="121" t="str">
        <f>VLOOKUP(O1690,contract[#All], 2, 0)</f>
        <v>Month-to-Month</v>
      </c>
      <c r="O1690" s="108">
        <v>0</v>
      </c>
      <c r="P1690" s="108" t="s">
        <v>7</v>
      </c>
      <c r="Q1690" s="107">
        <v>74.5</v>
      </c>
      <c r="R1690" s="107">
        <v>609.9</v>
      </c>
      <c r="S1690" s="111">
        <f>my_practice[[#This Row],[total_charges]]/my_practice[[#This Row],[monthly_charges]]</f>
        <v>8.1865771812080528</v>
      </c>
      <c r="T1690" s="107">
        <f>AVERAGE(R1690/S1690)</f>
        <v>74.5</v>
      </c>
      <c r="U1690" s="121">
        <f>MATCH(Q1690, T1690)</f>
        <v>1</v>
      </c>
      <c r="V1690" s="118">
        <f ca="1">TODAY()</f>
        <v>43705</v>
      </c>
      <c r="W1690" s="111">
        <f>ROUND(S1690*30.4, 0)</f>
        <v>249</v>
      </c>
      <c r="X1690" s="118">
        <f ca="1">V1690-W1690</f>
        <v>43456</v>
      </c>
      <c r="Y1690" s="121" t="b">
        <f>IF(B1690&lt;&gt;"Male", TRUE, FALSE)</f>
        <v>0</v>
      </c>
      <c r="Z1690" s="121" t="b">
        <f>IF(AC1690&lt;&gt;"No",TRUE, FALSE)</f>
        <v>1</v>
      </c>
      <c r="AA1690" s="111" t="b">
        <f>IF(H1689&lt;&gt;0, TRUE,FALSE)</f>
        <v>1</v>
      </c>
      <c r="AB1690" s="121" t="b">
        <f>IF(J1690&lt;&gt;0, TRUE, FALSE)</f>
        <v>1</v>
      </c>
      <c r="AC1690" t="s">
        <v>4</v>
      </c>
      <c r="AD1690"/>
    </row>
    <row r="1691" spans="1:30" ht="16">
      <c r="A1691" s="108" t="s">
        <v>5173</v>
      </c>
      <c r="B1691" s="108" t="s">
        <v>9</v>
      </c>
      <c r="C1691" s="111">
        <v>0</v>
      </c>
      <c r="D1691" s="108" t="s">
        <v>5</v>
      </c>
      <c r="E1691" s="108" t="s">
        <v>4</v>
      </c>
      <c r="F1691" s="121">
        <f>IF(AND(D1691="Yes",E1691="Yes"),3,IF(AND(D1691="No",E1691="No"),0,IF(AND(D1691="Yes",E1691="No"),1,2)))</f>
        <v>2</v>
      </c>
      <c r="G1691" s="121" t="str">
        <f>VLOOKUP(H1691, phone[#All], 2, 0)</f>
        <v>One Line</v>
      </c>
      <c r="H1691" s="108">
        <v>1</v>
      </c>
      <c r="I1691" s="120" t="str">
        <f>VLOOKUP(J1691,internet[#All], 2, 0)</f>
        <v>No Internet Service</v>
      </c>
      <c r="J1691" s="108">
        <v>0</v>
      </c>
      <c r="K1691" s="121" t="b">
        <f>IF(AND(my_practice[[#This Row],[phone_service]]&gt;0, my_practice[[#This Row],[internet_service]]&gt;0),TRUE,FALSE)</f>
        <v>0</v>
      </c>
      <c r="L1691" s="121" t="b">
        <f>IF(AND(my_practice[[#This Row],[phone_service]]=0, my_practice[[#This Row],[internet_service]]&gt;0),TRUE,FALSE)</f>
        <v>0</v>
      </c>
      <c r="M1691" s="121" t="b">
        <f>IF(AND(H1691&gt;0, J1691=0),TRUE,FALSE)</f>
        <v>1</v>
      </c>
      <c r="N1691" s="121" t="str">
        <f>VLOOKUP(O1691,contract[#All], 2, 0)</f>
        <v>Month-to-Month</v>
      </c>
      <c r="O1691" s="108">
        <v>0</v>
      </c>
      <c r="P1691" s="108" t="s">
        <v>13</v>
      </c>
      <c r="Q1691" s="107">
        <v>19.45</v>
      </c>
      <c r="R1691" s="107">
        <v>159.19999999999999</v>
      </c>
      <c r="S1691" s="111">
        <f>my_practice[[#This Row],[total_charges]]/my_practice[[#This Row],[monthly_charges]]</f>
        <v>8.1850899742930583</v>
      </c>
      <c r="T1691" s="107">
        <f>AVERAGE(R1691/S1691)</f>
        <v>19.45</v>
      </c>
      <c r="U1691" s="121">
        <f>MATCH(Q1691, T1691)</f>
        <v>1</v>
      </c>
      <c r="V1691" s="118">
        <f ca="1">TODAY()</f>
        <v>43705</v>
      </c>
      <c r="W1691" s="111">
        <f>ROUND(S1691*30.4, 0)</f>
        <v>249</v>
      </c>
      <c r="X1691" s="118">
        <f ca="1">V1691-W1691</f>
        <v>43456</v>
      </c>
      <c r="Y1691" s="121" t="b">
        <f>IF(B1691&lt;&gt;"Male", TRUE, FALSE)</f>
        <v>0</v>
      </c>
      <c r="Z1691" s="121" t="b">
        <f>IF(AC1691&lt;&gt;"No",TRUE, FALSE)</f>
        <v>0</v>
      </c>
      <c r="AA1691" s="111" t="b">
        <f>IF(H1690&lt;&gt;0, TRUE,FALSE)</f>
        <v>1</v>
      </c>
      <c r="AB1691" s="121" t="b">
        <f>IF(J1691&lt;&gt;0, TRUE, FALSE)</f>
        <v>0</v>
      </c>
      <c r="AC1691" t="s">
        <v>5</v>
      </c>
      <c r="AD1691"/>
    </row>
    <row r="1692" spans="1:30" ht="16">
      <c r="A1692" s="108" t="s">
        <v>6071</v>
      </c>
      <c r="B1692" s="108" t="s">
        <v>3</v>
      </c>
      <c r="C1692" s="111">
        <v>1</v>
      </c>
      <c r="D1692" s="108" t="s">
        <v>5</v>
      </c>
      <c r="E1692" s="108" t="s">
        <v>5</v>
      </c>
      <c r="F1692" s="121">
        <f>IF(AND(D1692="Yes",E1692="Yes"),3,IF(AND(D1692="No",E1692="No"),0,IF(AND(D1692="Yes",E1692="No"),1,2)))</f>
        <v>0</v>
      </c>
      <c r="G1692" s="121" t="str">
        <f>VLOOKUP(H1692, phone[#All], 2, 0)</f>
        <v>One Line</v>
      </c>
      <c r="H1692" s="108">
        <v>1</v>
      </c>
      <c r="I1692" s="120" t="str">
        <f>VLOOKUP(J1692,internet[#All], 2, 0)</f>
        <v>Fiber Optic</v>
      </c>
      <c r="J1692" s="108">
        <v>2</v>
      </c>
      <c r="K1692" s="121" t="b">
        <f>IF(AND(my_practice[[#This Row],[phone_service]]&gt;0, my_practice[[#This Row],[internet_service]]&gt;0),TRUE,FALSE)</f>
        <v>1</v>
      </c>
      <c r="L1692" s="121" t="b">
        <f>IF(AND(my_practice[[#This Row],[phone_service]]=0, my_practice[[#This Row],[internet_service]]&gt;0),TRUE,FALSE)</f>
        <v>0</v>
      </c>
      <c r="M1692" s="121" t="b">
        <f>IF(AND(H1692&gt;0, J1692=0),TRUE,FALSE)</f>
        <v>0</v>
      </c>
      <c r="N1692" s="121" t="str">
        <f>VLOOKUP(O1692,contract[#All], 2, 0)</f>
        <v>Month-to-Month</v>
      </c>
      <c r="O1692" s="108">
        <v>0</v>
      </c>
      <c r="P1692" s="108" t="s">
        <v>7</v>
      </c>
      <c r="Q1692" s="107">
        <v>87.1</v>
      </c>
      <c r="R1692" s="107">
        <v>713.6</v>
      </c>
      <c r="S1692" s="111">
        <f>my_practice[[#This Row],[total_charges]]/my_practice[[#This Row],[monthly_charges]]</f>
        <v>8.1928817451205518</v>
      </c>
      <c r="T1692" s="107">
        <f>AVERAGE(R1692/S1692)</f>
        <v>87.1</v>
      </c>
      <c r="U1692" s="121">
        <f>MATCH(Q1692, T1692)</f>
        <v>1</v>
      </c>
      <c r="V1692" s="118">
        <f ca="1">TODAY()</f>
        <v>43705</v>
      </c>
      <c r="W1692" s="111">
        <f>ROUND(S1692*30.4, 0)</f>
        <v>249</v>
      </c>
      <c r="X1692" s="118">
        <f ca="1">V1692-W1692</f>
        <v>43456</v>
      </c>
      <c r="Y1692" s="121" t="b">
        <f>IF(B1692&lt;&gt;"Male", TRUE, FALSE)</f>
        <v>1</v>
      </c>
      <c r="Z1692" s="121" t="b">
        <f>IF(AC1692&lt;&gt;"No",TRUE, FALSE)</f>
        <v>0</v>
      </c>
      <c r="AA1692" s="111" t="b">
        <f>IF(H1691&lt;&gt;0, TRUE,FALSE)</f>
        <v>1</v>
      </c>
      <c r="AB1692" s="121" t="b">
        <f>IF(J1692&lt;&gt;0, TRUE, FALSE)</f>
        <v>1</v>
      </c>
      <c r="AC1692" t="s">
        <v>5</v>
      </c>
      <c r="AD1692"/>
    </row>
    <row r="1693" spans="1:30" ht="16">
      <c r="A1693" s="108" t="s">
        <v>3904</v>
      </c>
      <c r="B1693" s="108" t="s">
        <v>3</v>
      </c>
      <c r="C1693" s="111">
        <v>1</v>
      </c>
      <c r="D1693" s="108" t="s">
        <v>5</v>
      </c>
      <c r="E1693" s="108" t="s">
        <v>5</v>
      </c>
      <c r="F1693" s="121">
        <f>IF(AND(D1693="Yes",E1693="Yes"),3,IF(AND(D1693="No",E1693="No"),0,IF(AND(D1693="Yes",E1693="No"),1,2)))</f>
        <v>0</v>
      </c>
      <c r="G1693" s="121" t="str">
        <f>VLOOKUP(H1693, phone[#All], 2, 0)</f>
        <v>One Line</v>
      </c>
      <c r="H1693" s="108">
        <v>1</v>
      </c>
      <c r="I1693" s="120" t="str">
        <f>VLOOKUP(J1693,internet[#All], 2, 0)</f>
        <v>DSL</v>
      </c>
      <c r="J1693" s="108">
        <v>1</v>
      </c>
      <c r="K1693" s="121" t="b">
        <f>IF(AND(my_practice[[#This Row],[phone_service]]&gt;0, my_practice[[#This Row],[internet_service]]&gt;0),TRUE,FALSE)</f>
        <v>1</v>
      </c>
      <c r="L1693" s="121" t="b">
        <f>IF(AND(my_practice[[#This Row],[phone_service]]=0, my_practice[[#This Row],[internet_service]]&gt;0),TRUE,FALSE)</f>
        <v>0</v>
      </c>
      <c r="M1693" s="121" t="b">
        <f>IF(AND(H1693&gt;0, J1693=0),TRUE,FALSE)</f>
        <v>0</v>
      </c>
      <c r="N1693" s="121" t="str">
        <f>VLOOKUP(O1693,contract[#All], 2, 0)</f>
        <v>Month-to-Month</v>
      </c>
      <c r="O1693" s="108">
        <v>0</v>
      </c>
      <c r="P1693" s="108" t="s">
        <v>10</v>
      </c>
      <c r="Q1693" s="107">
        <v>51.3</v>
      </c>
      <c r="R1693" s="107">
        <v>419.35</v>
      </c>
      <c r="S1693" s="111">
        <f>my_practice[[#This Row],[total_charges]]/my_practice[[#This Row],[monthly_charges]]</f>
        <v>8.1744639376218338</v>
      </c>
      <c r="T1693" s="107">
        <f>AVERAGE(R1693/S1693)</f>
        <v>51.3</v>
      </c>
      <c r="U1693" s="121">
        <f>MATCH(Q1693, T1693)</f>
        <v>1</v>
      </c>
      <c r="V1693" s="118">
        <f ca="1">TODAY()</f>
        <v>43705</v>
      </c>
      <c r="W1693" s="111">
        <f>ROUND(S1693*30.4, 0)</f>
        <v>249</v>
      </c>
      <c r="X1693" s="118">
        <f ca="1">V1693-W1693</f>
        <v>43456</v>
      </c>
      <c r="Y1693" s="121" t="b">
        <f>IF(B1693&lt;&gt;"Male", TRUE, FALSE)</f>
        <v>1</v>
      </c>
      <c r="Z1693" s="121" t="b">
        <f>IF(AC1693&lt;&gt;"No",TRUE, FALSE)</f>
        <v>0</v>
      </c>
      <c r="AA1693" s="111" t="b">
        <f>IF(H1692&lt;&gt;0, TRUE,FALSE)</f>
        <v>1</v>
      </c>
      <c r="AB1693" s="121" t="b">
        <f>IF(J1693&lt;&gt;0, TRUE, FALSE)</f>
        <v>1</v>
      </c>
      <c r="AC1693" t="s">
        <v>5</v>
      </c>
      <c r="AD1693"/>
    </row>
    <row r="1694" spans="1:30" ht="16">
      <c r="A1694" s="108" t="s">
        <v>2449</v>
      </c>
      <c r="B1694" s="108" t="s">
        <v>3</v>
      </c>
      <c r="C1694" s="111">
        <v>0</v>
      </c>
      <c r="D1694" s="108" t="s">
        <v>5</v>
      </c>
      <c r="E1694" s="108" t="s">
        <v>5</v>
      </c>
      <c r="F1694" s="121">
        <f>IF(AND(D1694="Yes",E1694="Yes"),3,IF(AND(D1694="No",E1694="No"),0,IF(AND(D1694="Yes",E1694="No"),1,2)))</f>
        <v>0</v>
      </c>
      <c r="G1694" s="121" t="str">
        <f>VLOOKUP(H1694, phone[#All], 2, 0)</f>
        <v>Two or More Lines</v>
      </c>
      <c r="H1694" s="108">
        <v>2</v>
      </c>
      <c r="I1694" s="120" t="str">
        <f>VLOOKUP(J1694,internet[#All], 2, 0)</f>
        <v>Fiber Optic</v>
      </c>
      <c r="J1694" s="108">
        <v>2</v>
      </c>
      <c r="K1694" s="121" t="b">
        <f>IF(AND(my_practice[[#This Row],[phone_service]]&gt;0, my_practice[[#This Row],[internet_service]]&gt;0),TRUE,FALSE)</f>
        <v>1</v>
      </c>
      <c r="L1694" s="121" t="b">
        <f>IF(AND(my_practice[[#This Row],[phone_service]]=0, my_practice[[#This Row],[internet_service]]&gt;0),TRUE,FALSE)</f>
        <v>0</v>
      </c>
      <c r="M1694" s="121" t="b">
        <f>IF(AND(H1694&gt;0, J1694=0),TRUE,FALSE)</f>
        <v>0</v>
      </c>
      <c r="N1694" s="121" t="str">
        <f>VLOOKUP(O1694,contract[#All], 2, 0)</f>
        <v>Month-to-Month</v>
      </c>
      <c r="O1694" s="108">
        <v>0</v>
      </c>
      <c r="P1694" s="108" t="s">
        <v>13</v>
      </c>
      <c r="Q1694" s="107">
        <v>103.35</v>
      </c>
      <c r="R1694" s="107">
        <v>847.3</v>
      </c>
      <c r="S1694" s="111">
        <f>my_practice[[#This Row],[total_charges]]/my_practice[[#This Row],[monthly_charges]]</f>
        <v>8.1983551040154818</v>
      </c>
      <c r="T1694" s="107">
        <f>AVERAGE(R1694/S1694)</f>
        <v>103.35</v>
      </c>
      <c r="U1694" s="121">
        <f>MATCH(Q1694, T1694)</f>
        <v>1</v>
      </c>
      <c r="V1694" s="118">
        <f ca="1">TODAY()</f>
        <v>43705</v>
      </c>
      <c r="W1694" s="111">
        <f>ROUND(S1694*30.4, 0)</f>
        <v>249</v>
      </c>
      <c r="X1694" s="118">
        <f ca="1">V1694-W1694</f>
        <v>43456</v>
      </c>
      <c r="Y1694" s="121" t="b">
        <f>IF(B1694&lt;&gt;"Male", TRUE, FALSE)</f>
        <v>1</v>
      </c>
      <c r="Z1694" s="121" t="b">
        <f>IF(AC1694&lt;&gt;"No",TRUE, FALSE)</f>
        <v>1</v>
      </c>
      <c r="AA1694" s="111" t="b">
        <f>IF(H1693&lt;&gt;0, TRUE,FALSE)</f>
        <v>1</v>
      </c>
      <c r="AB1694" s="121" t="b">
        <f>IF(J1694&lt;&gt;0, TRUE, FALSE)</f>
        <v>1</v>
      </c>
      <c r="AC1694" t="s">
        <v>4</v>
      </c>
      <c r="AD1694"/>
    </row>
    <row r="1695" spans="1:30" ht="16">
      <c r="A1695" s="108" t="s">
        <v>1218</v>
      </c>
      <c r="B1695" s="108" t="s">
        <v>3</v>
      </c>
      <c r="C1695" s="111">
        <v>0</v>
      </c>
      <c r="D1695" s="108" t="s">
        <v>5</v>
      </c>
      <c r="E1695" s="108" t="s">
        <v>4</v>
      </c>
      <c r="F1695" s="121">
        <f>IF(AND(D1695="Yes",E1695="Yes"),3,IF(AND(D1695="No",E1695="No"),0,IF(AND(D1695="Yes",E1695="No"),1,2)))</f>
        <v>2</v>
      </c>
      <c r="G1695" s="121" t="str">
        <f>VLOOKUP(H1695, phone[#All], 2, 0)</f>
        <v>One Line</v>
      </c>
      <c r="H1695" s="108">
        <v>1</v>
      </c>
      <c r="I1695" s="120" t="str">
        <f>VLOOKUP(J1695,internet[#All], 2, 0)</f>
        <v>DSL</v>
      </c>
      <c r="J1695" s="108">
        <v>1</v>
      </c>
      <c r="K1695" s="121" t="b">
        <f>IF(AND(my_practice[[#This Row],[phone_service]]&gt;0, my_practice[[#This Row],[internet_service]]&gt;0),TRUE,FALSE)</f>
        <v>1</v>
      </c>
      <c r="L1695" s="121" t="b">
        <f>IF(AND(my_practice[[#This Row],[phone_service]]=0, my_practice[[#This Row],[internet_service]]&gt;0),TRUE,FALSE)</f>
        <v>0</v>
      </c>
      <c r="M1695" s="121" t="b">
        <f>IF(AND(H1695&gt;0, J1695=0),TRUE,FALSE)</f>
        <v>0</v>
      </c>
      <c r="N1695" s="121" t="str">
        <f>VLOOKUP(O1695,contract[#All], 2, 0)</f>
        <v>Month-to-Month</v>
      </c>
      <c r="O1695" s="108">
        <v>0</v>
      </c>
      <c r="P1695" s="108" t="s">
        <v>17</v>
      </c>
      <c r="Q1695" s="107">
        <v>69.400000000000006</v>
      </c>
      <c r="R1695" s="107">
        <v>571.45000000000005</v>
      </c>
      <c r="S1695" s="111">
        <f>my_practice[[#This Row],[total_charges]]/my_practice[[#This Row],[monthly_charges]]</f>
        <v>8.2341498559077806</v>
      </c>
      <c r="T1695" s="107">
        <f>AVERAGE(R1695/S1695)</f>
        <v>69.400000000000006</v>
      </c>
      <c r="U1695" s="121">
        <f>MATCH(Q1695, T1695)</f>
        <v>1</v>
      </c>
      <c r="V1695" s="118">
        <f ca="1">TODAY()</f>
        <v>43705</v>
      </c>
      <c r="W1695" s="111">
        <f>ROUND(S1695*30.4, 0)</f>
        <v>250</v>
      </c>
      <c r="X1695" s="118">
        <f ca="1">V1695-W1695</f>
        <v>43455</v>
      </c>
      <c r="Y1695" s="121" t="b">
        <f>IF(B1695&lt;&gt;"Male", TRUE, FALSE)</f>
        <v>1</v>
      </c>
      <c r="Z1695" s="121" t="b">
        <f>IF(AC1695&lt;&gt;"No",TRUE, FALSE)</f>
        <v>0</v>
      </c>
      <c r="AA1695" s="111" t="b">
        <f>IF(H1694&lt;&gt;0, TRUE,FALSE)</f>
        <v>1</v>
      </c>
      <c r="AB1695" s="121" t="b">
        <f>IF(J1695&lt;&gt;0, TRUE, FALSE)</f>
        <v>1</v>
      </c>
      <c r="AC1695" t="s">
        <v>5</v>
      </c>
      <c r="AD1695"/>
    </row>
    <row r="1696" spans="1:30" ht="16">
      <c r="A1696" s="108" t="s">
        <v>6198</v>
      </c>
      <c r="B1696" s="108" t="s">
        <v>9</v>
      </c>
      <c r="C1696" s="111">
        <v>0</v>
      </c>
      <c r="D1696" s="108" t="s">
        <v>4</v>
      </c>
      <c r="E1696" s="108" t="s">
        <v>4</v>
      </c>
      <c r="F1696" s="121">
        <f>IF(AND(D1696="Yes",E1696="Yes"),3,IF(AND(D1696="No",E1696="No"),0,IF(AND(D1696="Yes",E1696="No"),1,2)))</f>
        <v>3</v>
      </c>
      <c r="G1696" s="121" t="str">
        <f>VLOOKUP(H1696, phone[#All], 2, 0)</f>
        <v>One Line</v>
      </c>
      <c r="H1696" s="108">
        <v>1</v>
      </c>
      <c r="I1696" s="120" t="str">
        <f>VLOOKUP(J1696,internet[#All], 2, 0)</f>
        <v>No Internet Service</v>
      </c>
      <c r="J1696" s="108">
        <v>0</v>
      </c>
      <c r="K1696" s="121" t="b">
        <f>IF(AND(my_practice[[#This Row],[phone_service]]&gt;0, my_practice[[#This Row],[internet_service]]&gt;0),TRUE,FALSE)</f>
        <v>0</v>
      </c>
      <c r="L1696" s="121" t="b">
        <f>IF(AND(my_practice[[#This Row],[phone_service]]=0, my_practice[[#This Row],[internet_service]]&gt;0),TRUE,FALSE)</f>
        <v>0</v>
      </c>
      <c r="M1696" s="121" t="b">
        <f>IF(AND(H1696&gt;0, J1696=0),TRUE,FALSE)</f>
        <v>1</v>
      </c>
      <c r="N1696" s="121" t="str">
        <f>VLOOKUP(O1696,contract[#All], 2, 0)</f>
        <v>2 Year</v>
      </c>
      <c r="O1696" s="108">
        <v>2</v>
      </c>
      <c r="P1696" s="108" t="s">
        <v>10</v>
      </c>
      <c r="Q1696" s="107">
        <v>20.149999999999999</v>
      </c>
      <c r="R1696" s="107">
        <v>165.5</v>
      </c>
      <c r="S1696" s="111">
        <f>my_practice[[#This Row],[total_charges]]/my_practice[[#This Row],[monthly_charges]]</f>
        <v>8.2133995037220853</v>
      </c>
      <c r="T1696" s="107">
        <f>AVERAGE(R1696/S1696)</f>
        <v>20.149999999999999</v>
      </c>
      <c r="U1696" s="121">
        <f>MATCH(Q1696, T1696)</f>
        <v>1</v>
      </c>
      <c r="V1696" s="118">
        <f ca="1">TODAY()</f>
        <v>43705</v>
      </c>
      <c r="W1696" s="111">
        <f>ROUND(S1696*30.4, 0)</f>
        <v>250</v>
      </c>
      <c r="X1696" s="118">
        <f ca="1">V1696-W1696</f>
        <v>43455</v>
      </c>
      <c r="Y1696" s="121" t="b">
        <f>IF(B1696&lt;&gt;"Male", TRUE, FALSE)</f>
        <v>0</v>
      </c>
      <c r="Z1696" s="121" t="b">
        <f>IF(AC1696&lt;&gt;"No",TRUE, FALSE)</f>
        <v>0</v>
      </c>
      <c r="AA1696" s="111" t="b">
        <f>IF(H1695&lt;&gt;0, TRUE,FALSE)</f>
        <v>1</v>
      </c>
      <c r="AB1696" s="121" t="b">
        <f>IF(J1696&lt;&gt;0, TRUE, FALSE)</f>
        <v>0</v>
      </c>
      <c r="AC1696" t="s">
        <v>5</v>
      </c>
      <c r="AD1696"/>
    </row>
    <row r="1697" spans="1:30" ht="16">
      <c r="A1697" s="108" t="s">
        <v>3658</v>
      </c>
      <c r="B1697" s="108" t="s">
        <v>9</v>
      </c>
      <c r="C1697" s="111">
        <v>1</v>
      </c>
      <c r="D1697" s="108" t="s">
        <v>5</v>
      </c>
      <c r="E1697" s="108" t="s">
        <v>5</v>
      </c>
      <c r="F1697" s="121">
        <f>IF(AND(D1697="Yes",E1697="Yes"),3,IF(AND(D1697="No",E1697="No"),0,IF(AND(D1697="Yes",E1697="No"),1,2)))</f>
        <v>0</v>
      </c>
      <c r="G1697" s="121" t="str">
        <f>VLOOKUP(H1697, phone[#All], 2, 0)</f>
        <v>One Line</v>
      </c>
      <c r="H1697" s="108">
        <v>1</v>
      </c>
      <c r="I1697" s="120" t="str">
        <f>VLOOKUP(J1697,internet[#All], 2, 0)</f>
        <v>Fiber Optic</v>
      </c>
      <c r="J1697" s="108">
        <v>2</v>
      </c>
      <c r="K1697" s="121" t="b">
        <f>IF(AND(my_practice[[#This Row],[phone_service]]&gt;0, my_practice[[#This Row],[internet_service]]&gt;0),TRUE,FALSE)</f>
        <v>1</v>
      </c>
      <c r="L1697" s="121" t="b">
        <f>IF(AND(my_practice[[#This Row],[phone_service]]=0, my_practice[[#This Row],[internet_service]]&gt;0),TRUE,FALSE)</f>
        <v>0</v>
      </c>
      <c r="M1697" s="121" t="b">
        <f>IF(AND(H1697&gt;0, J1697=0),TRUE,FALSE)</f>
        <v>0</v>
      </c>
      <c r="N1697" s="121" t="str">
        <f>VLOOKUP(O1697,contract[#All], 2, 0)</f>
        <v>Month-to-Month</v>
      </c>
      <c r="O1697" s="108">
        <v>0</v>
      </c>
      <c r="P1697" s="108" t="s">
        <v>7</v>
      </c>
      <c r="Q1697" s="107">
        <v>69.7</v>
      </c>
      <c r="R1697" s="107">
        <v>572.85</v>
      </c>
      <c r="S1697" s="111">
        <f>my_practice[[#This Row],[total_charges]]/my_practice[[#This Row],[monthly_charges]]</f>
        <v>8.2187948350071736</v>
      </c>
      <c r="T1697" s="107">
        <f>AVERAGE(R1697/S1697)</f>
        <v>69.7</v>
      </c>
      <c r="U1697" s="121">
        <f>MATCH(Q1697, T1697)</f>
        <v>1</v>
      </c>
      <c r="V1697" s="118">
        <f ca="1">TODAY()</f>
        <v>43705</v>
      </c>
      <c r="W1697" s="111">
        <f>ROUND(S1697*30.4, 0)</f>
        <v>250</v>
      </c>
      <c r="X1697" s="118">
        <f ca="1">V1697-W1697</f>
        <v>43455</v>
      </c>
      <c r="Y1697" s="121" t="b">
        <f>IF(B1697&lt;&gt;"Male", TRUE, FALSE)</f>
        <v>0</v>
      </c>
      <c r="Z1697" s="121" t="b">
        <f>IF(AC1697&lt;&gt;"No",TRUE, FALSE)</f>
        <v>0</v>
      </c>
      <c r="AA1697" s="111" t="b">
        <f>IF(H1696&lt;&gt;0, TRUE,FALSE)</f>
        <v>1</v>
      </c>
      <c r="AB1697" s="121" t="b">
        <f>IF(J1697&lt;&gt;0, TRUE, FALSE)</f>
        <v>1</v>
      </c>
      <c r="AC1697" t="s">
        <v>5</v>
      </c>
      <c r="AD1697"/>
    </row>
    <row r="1698" spans="1:30" ht="16">
      <c r="A1698" s="108" t="s">
        <v>5123</v>
      </c>
      <c r="B1698" s="108" t="s">
        <v>3</v>
      </c>
      <c r="C1698" s="111">
        <v>0</v>
      </c>
      <c r="D1698" s="108" t="s">
        <v>5</v>
      </c>
      <c r="E1698" s="108" t="s">
        <v>5</v>
      </c>
      <c r="F1698" s="121">
        <f>IF(AND(D1698="Yes",E1698="Yes"),3,IF(AND(D1698="No",E1698="No"),0,IF(AND(D1698="Yes",E1698="No"),1,2)))</f>
        <v>0</v>
      </c>
      <c r="G1698" s="121" t="str">
        <f>VLOOKUP(H1698, phone[#All], 2, 0)</f>
        <v>One Line</v>
      </c>
      <c r="H1698" s="108">
        <v>1</v>
      </c>
      <c r="I1698" s="120" t="str">
        <f>VLOOKUP(J1698,internet[#All], 2, 0)</f>
        <v>No Internet Service</v>
      </c>
      <c r="J1698" s="108">
        <v>0</v>
      </c>
      <c r="K1698" s="121" t="b">
        <f>IF(AND(my_practice[[#This Row],[phone_service]]&gt;0, my_practice[[#This Row],[internet_service]]&gt;0),TRUE,FALSE)</f>
        <v>0</v>
      </c>
      <c r="L1698" s="121" t="b">
        <f>IF(AND(my_practice[[#This Row],[phone_service]]=0, my_practice[[#This Row],[internet_service]]&gt;0),TRUE,FALSE)</f>
        <v>0</v>
      </c>
      <c r="M1698" s="121" t="b">
        <f>IF(AND(H1698&gt;0, J1698=0),TRUE,FALSE)</f>
        <v>1</v>
      </c>
      <c r="N1698" s="121" t="str">
        <f>VLOOKUP(O1698,contract[#All], 2, 0)</f>
        <v>Month-to-Month</v>
      </c>
      <c r="O1698" s="108">
        <v>0</v>
      </c>
      <c r="P1698" s="108" t="s">
        <v>10</v>
      </c>
      <c r="Q1698" s="107">
        <v>20.05</v>
      </c>
      <c r="R1698" s="107">
        <v>164.85</v>
      </c>
      <c r="S1698" s="111">
        <f>my_practice[[#This Row],[total_charges]]/my_practice[[#This Row],[monthly_charges]]</f>
        <v>8.2219451371571068</v>
      </c>
      <c r="T1698" s="107">
        <f>AVERAGE(R1698/S1698)</f>
        <v>20.05</v>
      </c>
      <c r="U1698" s="121">
        <f>MATCH(Q1698, T1698)</f>
        <v>1</v>
      </c>
      <c r="V1698" s="118">
        <f ca="1">TODAY()</f>
        <v>43705</v>
      </c>
      <c r="W1698" s="111">
        <f>ROUND(S1698*30.4, 0)</f>
        <v>250</v>
      </c>
      <c r="X1698" s="118">
        <f ca="1">V1698-W1698</f>
        <v>43455</v>
      </c>
      <c r="Y1698" s="121" t="b">
        <f>IF(B1698&lt;&gt;"Male", TRUE, FALSE)</f>
        <v>1</v>
      </c>
      <c r="Z1698" s="121" t="b">
        <f>IF(AC1698&lt;&gt;"No",TRUE, FALSE)</f>
        <v>1</v>
      </c>
      <c r="AA1698" s="111" t="b">
        <f>IF(H1697&lt;&gt;0, TRUE,FALSE)</f>
        <v>1</v>
      </c>
      <c r="AB1698" s="121" t="b">
        <f>IF(J1698&lt;&gt;0, TRUE, FALSE)</f>
        <v>0</v>
      </c>
      <c r="AC1698" t="s">
        <v>4</v>
      </c>
      <c r="AD1698"/>
    </row>
    <row r="1699" spans="1:30" ht="16">
      <c r="A1699" s="108" t="s">
        <v>4251</v>
      </c>
      <c r="B1699" s="108" t="s">
        <v>9</v>
      </c>
      <c r="C1699" s="111">
        <v>0</v>
      </c>
      <c r="D1699" s="108" t="s">
        <v>5</v>
      </c>
      <c r="E1699" s="108" t="s">
        <v>5</v>
      </c>
      <c r="F1699" s="121">
        <f>IF(AND(D1699="Yes",E1699="Yes"),3,IF(AND(D1699="No",E1699="No"),0,IF(AND(D1699="Yes",E1699="No"),1,2)))</f>
        <v>0</v>
      </c>
      <c r="G1699" s="121" t="str">
        <f>VLOOKUP(H1699, phone[#All], 2, 0)</f>
        <v>Two or More Lines</v>
      </c>
      <c r="H1699" s="108">
        <v>2</v>
      </c>
      <c r="I1699" s="120" t="str">
        <f>VLOOKUP(J1699,internet[#All], 2, 0)</f>
        <v>Fiber Optic</v>
      </c>
      <c r="J1699" s="108">
        <v>2</v>
      </c>
      <c r="K1699" s="121" t="b">
        <f>IF(AND(my_practice[[#This Row],[phone_service]]&gt;0, my_practice[[#This Row],[internet_service]]&gt;0),TRUE,FALSE)</f>
        <v>1</v>
      </c>
      <c r="L1699" s="121" t="b">
        <f>IF(AND(my_practice[[#This Row],[phone_service]]=0, my_practice[[#This Row],[internet_service]]&gt;0),TRUE,FALSE)</f>
        <v>0</v>
      </c>
      <c r="M1699" s="121" t="b">
        <f>IF(AND(H1699&gt;0, J1699=0),TRUE,FALSE)</f>
        <v>0</v>
      </c>
      <c r="N1699" s="121" t="str">
        <f>VLOOKUP(O1699,contract[#All], 2, 0)</f>
        <v>Month-to-Month</v>
      </c>
      <c r="O1699" s="108">
        <v>0</v>
      </c>
      <c r="P1699" s="108" t="s">
        <v>7</v>
      </c>
      <c r="Q1699" s="107">
        <v>94</v>
      </c>
      <c r="R1699" s="107">
        <v>773.65</v>
      </c>
      <c r="S1699" s="111">
        <f>my_practice[[#This Row],[total_charges]]/my_practice[[#This Row],[monthly_charges]]</f>
        <v>8.2303191489361698</v>
      </c>
      <c r="T1699" s="107">
        <f>AVERAGE(R1699/S1699)</f>
        <v>94</v>
      </c>
      <c r="U1699" s="121">
        <f>MATCH(Q1699, T1699)</f>
        <v>1</v>
      </c>
      <c r="V1699" s="118">
        <f ca="1">TODAY()</f>
        <v>43705</v>
      </c>
      <c r="W1699" s="111">
        <f>ROUND(S1699*30.4, 0)</f>
        <v>250</v>
      </c>
      <c r="X1699" s="118">
        <f ca="1">V1699-W1699</f>
        <v>43455</v>
      </c>
      <c r="Y1699" s="121" t="b">
        <f>IF(B1699&lt;&gt;"Male", TRUE, FALSE)</f>
        <v>0</v>
      </c>
      <c r="Z1699" s="121" t="b">
        <f>IF(AC1699&lt;&gt;"No",TRUE, FALSE)</f>
        <v>1</v>
      </c>
      <c r="AA1699" s="111" t="b">
        <f>IF(H1698&lt;&gt;0, TRUE,FALSE)</f>
        <v>1</v>
      </c>
      <c r="AB1699" s="121" t="b">
        <f>IF(J1699&lt;&gt;0, TRUE, FALSE)</f>
        <v>1</v>
      </c>
      <c r="AC1699" t="s">
        <v>4</v>
      </c>
      <c r="AD1699"/>
    </row>
    <row r="1700" spans="1:30" ht="16">
      <c r="A1700" s="108" t="s">
        <v>161</v>
      </c>
      <c r="B1700" s="108" t="s">
        <v>3</v>
      </c>
      <c r="C1700" s="111">
        <v>0</v>
      </c>
      <c r="D1700" s="108" t="s">
        <v>4</v>
      </c>
      <c r="E1700" s="108" t="s">
        <v>4</v>
      </c>
      <c r="F1700" s="121">
        <f>IF(AND(D1700="Yes",E1700="Yes"),3,IF(AND(D1700="No",E1700="No"),0,IF(AND(D1700="Yes",E1700="No"),1,2)))</f>
        <v>3</v>
      </c>
      <c r="G1700" s="121" t="str">
        <f>VLOOKUP(H1700, phone[#All], 2, 0)</f>
        <v>One Line</v>
      </c>
      <c r="H1700" s="108">
        <v>1</v>
      </c>
      <c r="I1700" s="120" t="str">
        <f>VLOOKUP(J1700,internet[#All], 2, 0)</f>
        <v>DSL</v>
      </c>
      <c r="J1700" s="108">
        <v>1</v>
      </c>
      <c r="K1700" s="121" t="b">
        <f>IF(AND(my_practice[[#This Row],[phone_service]]&gt;0, my_practice[[#This Row],[internet_service]]&gt;0),TRUE,FALSE)</f>
        <v>1</v>
      </c>
      <c r="L1700" s="121" t="b">
        <f>IF(AND(my_practice[[#This Row],[phone_service]]=0, my_practice[[#This Row],[internet_service]]&gt;0),TRUE,FALSE)</f>
        <v>0</v>
      </c>
      <c r="M1700" s="121" t="b">
        <f>IF(AND(H1700&gt;0, J1700=0),TRUE,FALSE)</f>
        <v>0</v>
      </c>
      <c r="N1700" s="121" t="str">
        <f>VLOOKUP(O1700,contract[#All], 2, 0)</f>
        <v>Month-to-Month</v>
      </c>
      <c r="O1700" s="108">
        <v>0</v>
      </c>
      <c r="P1700" s="108" t="s">
        <v>7</v>
      </c>
      <c r="Q1700" s="107">
        <v>68.55</v>
      </c>
      <c r="R1700" s="107">
        <v>564.35</v>
      </c>
      <c r="S1700" s="111">
        <f>my_practice[[#This Row],[total_charges]]/my_practice[[#This Row],[monthly_charges]]</f>
        <v>8.2326768781911017</v>
      </c>
      <c r="T1700" s="107">
        <f>AVERAGE(R1700/S1700)</f>
        <v>68.55</v>
      </c>
      <c r="U1700" s="121">
        <f>MATCH(Q1700, T1700)</f>
        <v>1</v>
      </c>
      <c r="V1700" s="118">
        <f ca="1">TODAY()</f>
        <v>43705</v>
      </c>
      <c r="W1700" s="111">
        <f>ROUND(S1700*30.4, 0)</f>
        <v>250</v>
      </c>
      <c r="X1700" s="118">
        <f ca="1">V1700-W1700</f>
        <v>43455</v>
      </c>
      <c r="Y1700" s="121" t="b">
        <f>IF(B1700&lt;&gt;"Male", TRUE, FALSE)</f>
        <v>1</v>
      </c>
      <c r="Z1700" s="121" t="b">
        <f>IF(AC1700&lt;&gt;"No",TRUE, FALSE)</f>
        <v>0</v>
      </c>
      <c r="AA1700" s="111" t="b">
        <f>IF(H1699&lt;&gt;0, TRUE,FALSE)</f>
        <v>1</v>
      </c>
      <c r="AB1700" s="121" t="b">
        <f>IF(J1700&lt;&gt;0, TRUE, FALSE)</f>
        <v>1</v>
      </c>
      <c r="AC1700" t="s">
        <v>5</v>
      </c>
      <c r="AD1700"/>
    </row>
    <row r="1701" spans="1:30" ht="16">
      <c r="A1701" s="108" t="s">
        <v>15</v>
      </c>
      <c r="B1701" s="108" t="s">
        <v>3</v>
      </c>
      <c r="C1701" s="111">
        <v>0</v>
      </c>
      <c r="D1701" s="108" t="s">
        <v>5</v>
      </c>
      <c r="E1701" s="108" t="s">
        <v>5</v>
      </c>
      <c r="F1701" s="121">
        <f>IF(AND(D1701="Yes",E1701="Yes"),3,IF(AND(D1701="No",E1701="No"),0,IF(AND(D1701="Yes",E1701="No"),1,2)))</f>
        <v>0</v>
      </c>
      <c r="G1701" s="121" t="str">
        <f>VLOOKUP(H1701, phone[#All], 2, 0)</f>
        <v>Two or More Lines</v>
      </c>
      <c r="H1701" s="108">
        <v>2</v>
      </c>
      <c r="I1701" s="120" t="str">
        <f>VLOOKUP(J1701,internet[#All], 2, 0)</f>
        <v>Fiber Optic</v>
      </c>
      <c r="J1701" s="108">
        <v>2</v>
      </c>
      <c r="K1701" s="121" t="b">
        <f>IF(AND(my_practice[[#This Row],[phone_service]]&gt;0, my_practice[[#This Row],[internet_service]]&gt;0),TRUE,FALSE)</f>
        <v>1</v>
      </c>
      <c r="L1701" s="121" t="b">
        <f>IF(AND(my_practice[[#This Row],[phone_service]]=0, my_practice[[#This Row],[internet_service]]&gt;0),TRUE,FALSE)</f>
        <v>0</v>
      </c>
      <c r="M1701" s="121" t="b">
        <f>IF(AND(H1701&gt;0, J1701=0),TRUE,FALSE)</f>
        <v>0</v>
      </c>
      <c r="N1701" s="121" t="str">
        <f>VLOOKUP(O1701,contract[#All], 2, 0)</f>
        <v>Month-to-Month</v>
      </c>
      <c r="O1701" s="108">
        <v>0</v>
      </c>
      <c r="P1701" s="108" t="s">
        <v>7</v>
      </c>
      <c r="Q1701" s="107">
        <v>99.65</v>
      </c>
      <c r="R1701" s="107">
        <v>820.5</v>
      </c>
      <c r="S1701" s="111">
        <f>my_practice[[#This Row],[total_charges]]/my_practice[[#This Row],[monthly_charges]]</f>
        <v>8.2338183642749616</v>
      </c>
      <c r="T1701" s="107">
        <f>AVERAGE(R1701/S1701)</f>
        <v>99.65</v>
      </c>
      <c r="U1701" s="121">
        <f>MATCH(Q1701, T1701)</f>
        <v>1</v>
      </c>
      <c r="V1701" s="118">
        <f ca="1">TODAY()</f>
        <v>43705</v>
      </c>
      <c r="W1701" s="111">
        <f>ROUND(S1701*30.4, 0)</f>
        <v>250</v>
      </c>
      <c r="X1701" s="118">
        <f ca="1">V1701-W1701</f>
        <v>43455</v>
      </c>
      <c r="Y1701" s="121" t="b">
        <f>IF(B1701&lt;&gt;"Male", TRUE, FALSE)</f>
        <v>1</v>
      </c>
      <c r="Z1701" s="121" t="b">
        <f>IF(AC1701&lt;&gt;"No",TRUE, FALSE)</f>
        <v>1</v>
      </c>
      <c r="AA1701" s="111" t="b">
        <f>IF(H1700&lt;&gt;0, TRUE,FALSE)</f>
        <v>1</v>
      </c>
      <c r="AB1701" s="121" t="b">
        <f>IF(J1701&lt;&gt;0, TRUE, FALSE)</f>
        <v>1</v>
      </c>
      <c r="AC1701" t="s">
        <v>4</v>
      </c>
      <c r="AD1701"/>
    </row>
    <row r="1702" spans="1:30" ht="16">
      <c r="A1702" s="108" t="s">
        <v>1414</v>
      </c>
      <c r="B1702" s="108" t="s">
        <v>9</v>
      </c>
      <c r="C1702" s="111">
        <v>0</v>
      </c>
      <c r="D1702" s="108" t="s">
        <v>5</v>
      </c>
      <c r="E1702" s="108" t="s">
        <v>5</v>
      </c>
      <c r="F1702" s="121">
        <f>IF(AND(D1702="Yes",E1702="Yes"),3,IF(AND(D1702="No",E1702="No"),0,IF(AND(D1702="Yes",E1702="No"),1,2)))</f>
        <v>0</v>
      </c>
      <c r="G1702" s="121" t="str">
        <f>VLOOKUP(H1702, phone[#All], 2, 0)</f>
        <v>One Line</v>
      </c>
      <c r="H1702" s="108">
        <v>1</v>
      </c>
      <c r="I1702" s="120" t="str">
        <f>VLOOKUP(J1702,internet[#All], 2, 0)</f>
        <v>DSL</v>
      </c>
      <c r="J1702" s="108">
        <v>1</v>
      </c>
      <c r="K1702" s="121" t="b">
        <f>IF(AND(my_practice[[#This Row],[phone_service]]&gt;0, my_practice[[#This Row],[internet_service]]&gt;0),TRUE,FALSE)</f>
        <v>1</v>
      </c>
      <c r="L1702" s="121" t="b">
        <f>IF(AND(my_practice[[#This Row],[phone_service]]=0, my_practice[[#This Row],[internet_service]]&gt;0),TRUE,FALSE)</f>
        <v>0</v>
      </c>
      <c r="M1702" s="121" t="b">
        <f>IF(AND(H1702&gt;0, J1702=0),TRUE,FALSE)</f>
        <v>0</v>
      </c>
      <c r="N1702" s="121" t="str">
        <f>VLOOKUP(O1702,contract[#All], 2, 0)</f>
        <v>Month-to-Month</v>
      </c>
      <c r="O1702" s="108">
        <v>0</v>
      </c>
      <c r="P1702" s="108" t="s">
        <v>7</v>
      </c>
      <c r="Q1702" s="107">
        <v>66.25</v>
      </c>
      <c r="R1702" s="107">
        <v>546.45000000000005</v>
      </c>
      <c r="S1702" s="111">
        <f>my_practice[[#This Row],[total_charges]]/my_practice[[#This Row],[monthly_charges]]</f>
        <v>8.2483018867924542</v>
      </c>
      <c r="T1702" s="107">
        <f>AVERAGE(R1702/S1702)</f>
        <v>66.25</v>
      </c>
      <c r="U1702" s="121">
        <f>MATCH(Q1702, T1702)</f>
        <v>1</v>
      </c>
      <c r="V1702" s="118">
        <f ca="1">TODAY()</f>
        <v>43705</v>
      </c>
      <c r="W1702" s="111">
        <f>ROUND(S1702*30.4, 0)</f>
        <v>251</v>
      </c>
      <c r="X1702" s="118">
        <f ca="1">V1702-W1702</f>
        <v>43454</v>
      </c>
      <c r="Y1702" s="121" t="b">
        <f>IF(B1702&lt;&gt;"Male", TRUE, FALSE)</f>
        <v>0</v>
      </c>
      <c r="Z1702" s="121" t="b">
        <f>IF(AC1702&lt;&gt;"No",TRUE, FALSE)</f>
        <v>0</v>
      </c>
      <c r="AA1702" s="111" t="b">
        <f>IF(H1701&lt;&gt;0, TRUE,FALSE)</f>
        <v>1</v>
      </c>
      <c r="AB1702" s="121" t="b">
        <f>IF(J1702&lt;&gt;0, TRUE, FALSE)</f>
        <v>1</v>
      </c>
      <c r="AC1702" t="s">
        <v>5</v>
      </c>
      <c r="AD1702"/>
    </row>
    <row r="1703" spans="1:30" ht="16">
      <c r="A1703" s="108" t="s">
        <v>2416</v>
      </c>
      <c r="B1703" s="108" t="s">
        <v>3</v>
      </c>
      <c r="C1703" s="111">
        <v>0</v>
      </c>
      <c r="D1703" s="108" t="s">
        <v>4</v>
      </c>
      <c r="E1703" s="108" t="s">
        <v>4</v>
      </c>
      <c r="F1703" s="121">
        <f>IF(AND(D1703="Yes",E1703="Yes"),3,IF(AND(D1703="No",E1703="No"),0,IF(AND(D1703="Yes",E1703="No"),1,2)))</f>
        <v>3</v>
      </c>
      <c r="G1703" s="121" t="str">
        <f>VLOOKUP(H1703, phone[#All], 2, 0)</f>
        <v>One Line</v>
      </c>
      <c r="H1703" s="108">
        <v>1</v>
      </c>
      <c r="I1703" s="120" t="str">
        <f>VLOOKUP(J1703,internet[#All], 2, 0)</f>
        <v>Fiber Optic</v>
      </c>
      <c r="J1703" s="108">
        <v>2</v>
      </c>
      <c r="K1703" s="121" t="b">
        <f>IF(AND(my_practice[[#This Row],[phone_service]]&gt;0, my_practice[[#This Row],[internet_service]]&gt;0),TRUE,FALSE)</f>
        <v>1</v>
      </c>
      <c r="L1703" s="121" t="b">
        <f>IF(AND(my_practice[[#This Row],[phone_service]]=0, my_practice[[#This Row],[internet_service]]&gt;0),TRUE,FALSE)</f>
        <v>0</v>
      </c>
      <c r="M1703" s="121" t="b">
        <f>IF(AND(H1703&gt;0, J1703=0),TRUE,FALSE)</f>
        <v>0</v>
      </c>
      <c r="N1703" s="121" t="str">
        <f>VLOOKUP(O1703,contract[#All], 2, 0)</f>
        <v>Month-to-Month</v>
      </c>
      <c r="O1703" s="108">
        <v>0</v>
      </c>
      <c r="P1703" s="108" t="s">
        <v>7</v>
      </c>
      <c r="Q1703" s="107">
        <v>94.2</v>
      </c>
      <c r="R1703" s="107">
        <v>777.3</v>
      </c>
      <c r="S1703" s="111">
        <f>my_practice[[#This Row],[total_charges]]/my_practice[[#This Row],[monthly_charges]]</f>
        <v>8.2515923566878975</v>
      </c>
      <c r="T1703" s="107">
        <f>AVERAGE(R1703/S1703)</f>
        <v>94.2</v>
      </c>
      <c r="U1703" s="121">
        <f>MATCH(Q1703, T1703)</f>
        <v>1</v>
      </c>
      <c r="V1703" s="118">
        <f ca="1">TODAY()</f>
        <v>43705</v>
      </c>
      <c r="W1703" s="111">
        <f>ROUND(S1703*30.4, 0)</f>
        <v>251</v>
      </c>
      <c r="X1703" s="118">
        <f ca="1">V1703-W1703</f>
        <v>43454</v>
      </c>
      <c r="Y1703" s="121" t="b">
        <f>IF(B1703&lt;&gt;"Male", TRUE, FALSE)</f>
        <v>1</v>
      </c>
      <c r="Z1703" s="121" t="b">
        <f>IF(AC1703&lt;&gt;"No",TRUE, FALSE)</f>
        <v>1</v>
      </c>
      <c r="AA1703" s="111" t="b">
        <f>IF(H1702&lt;&gt;0, TRUE,FALSE)</f>
        <v>1</v>
      </c>
      <c r="AB1703" s="121" t="b">
        <f>IF(J1703&lt;&gt;0, TRUE, FALSE)</f>
        <v>1</v>
      </c>
      <c r="AC1703" t="s">
        <v>4</v>
      </c>
      <c r="AD1703"/>
    </row>
    <row r="1704" spans="1:30" ht="16">
      <c r="A1704" s="108" t="s">
        <v>1055</v>
      </c>
      <c r="B1704" s="108" t="s">
        <v>3</v>
      </c>
      <c r="C1704" s="111">
        <v>0</v>
      </c>
      <c r="D1704" s="108" t="s">
        <v>5</v>
      </c>
      <c r="E1704" s="108" t="s">
        <v>5</v>
      </c>
      <c r="F1704" s="121">
        <f>IF(AND(D1704="Yes",E1704="Yes"),3,IF(AND(D1704="No",E1704="No"),0,IF(AND(D1704="Yes",E1704="No"),1,2)))</f>
        <v>0</v>
      </c>
      <c r="G1704" s="121" t="str">
        <f>VLOOKUP(H1704, phone[#All], 2, 0)</f>
        <v>One Line</v>
      </c>
      <c r="H1704" s="108">
        <v>1</v>
      </c>
      <c r="I1704" s="120" t="str">
        <f>VLOOKUP(J1704,internet[#All], 2, 0)</f>
        <v>DSL</v>
      </c>
      <c r="J1704" s="108">
        <v>1</v>
      </c>
      <c r="K1704" s="121" t="b">
        <f>IF(AND(my_practice[[#This Row],[phone_service]]&gt;0, my_practice[[#This Row],[internet_service]]&gt;0),TRUE,FALSE)</f>
        <v>1</v>
      </c>
      <c r="L1704" s="121" t="b">
        <f>IF(AND(my_practice[[#This Row],[phone_service]]=0, my_practice[[#This Row],[internet_service]]&gt;0),TRUE,FALSE)</f>
        <v>0</v>
      </c>
      <c r="M1704" s="121" t="b">
        <f>IF(AND(H1704&gt;0, J1704=0),TRUE,FALSE)</f>
        <v>0</v>
      </c>
      <c r="N1704" s="121" t="str">
        <f>VLOOKUP(O1704,contract[#All], 2, 0)</f>
        <v>1 Year</v>
      </c>
      <c r="O1704" s="108">
        <v>1</v>
      </c>
      <c r="P1704" s="108" t="s">
        <v>13</v>
      </c>
      <c r="Q1704" s="107">
        <v>54.25</v>
      </c>
      <c r="R1704" s="107">
        <v>447.75</v>
      </c>
      <c r="S1704" s="111">
        <f>my_practice[[#This Row],[total_charges]]/my_practice[[#This Row],[monthly_charges]]</f>
        <v>8.2534562211981566</v>
      </c>
      <c r="T1704" s="107">
        <f>AVERAGE(R1704/S1704)</f>
        <v>54.25</v>
      </c>
      <c r="U1704" s="121">
        <f>MATCH(Q1704, T1704)</f>
        <v>1</v>
      </c>
      <c r="V1704" s="118">
        <f ca="1">TODAY()</f>
        <v>43705</v>
      </c>
      <c r="W1704" s="111">
        <f>ROUND(S1704*30.4, 0)</f>
        <v>251</v>
      </c>
      <c r="X1704" s="118">
        <f ca="1">V1704-W1704</f>
        <v>43454</v>
      </c>
      <c r="Y1704" s="121" t="b">
        <f>IF(B1704&lt;&gt;"Male", TRUE, FALSE)</f>
        <v>1</v>
      </c>
      <c r="Z1704" s="121" t="b">
        <f>IF(AC1704&lt;&gt;"No",TRUE, FALSE)</f>
        <v>0</v>
      </c>
      <c r="AA1704" s="111" t="b">
        <f>IF(H1703&lt;&gt;0, TRUE,FALSE)</f>
        <v>1</v>
      </c>
      <c r="AB1704" s="121" t="b">
        <f>IF(J1704&lt;&gt;0, TRUE, FALSE)</f>
        <v>1</v>
      </c>
      <c r="AC1704" t="s">
        <v>5</v>
      </c>
      <c r="AD1704"/>
    </row>
    <row r="1705" spans="1:30" ht="16">
      <c r="A1705" s="108" t="s">
        <v>5703</v>
      </c>
      <c r="B1705" s="108" t="s">
        <v>9</v>
      </c>
      <c r="C1705" s="111">
        <v>0</v>
      </c>
      <c r="D1705" s="108" t="s">
        <v>4</v>
      </c>
      <c r="E1705" s="108" t="s">
        <v>4</v>
      </c>
      <c r="F1705" s="121">
        <f>IF(AND(D1705="Yes",E1705="Yes"),3,IF(AND(D1705="No",E1705="No"),0,IF(AND(D1705="Yes",E1705="No"),1,2)))</f>
        <v>3</v>
      </c>
      <c r="G1705" s="121" t="str">
        <f>VLOOKUP(H1705, phone[#All], 2, 0)</f>
        <v>One Line</v>
      </c>
      <c r="H1705" s="108">
        <v>1</v>
      </c>
      <c r="I1705" s="120" t="str">
        <f>VLOOKUP(J1705,internet[#All], 2, 0)</f>
        <v>DSL</v>
      </c>
      <c r="J1705" s="108">
        <v>1</v>
      </c>
      <c r="K1705" s="121" t="b">
        <f>IF(AND(my_practice[[#This Row],[phone_service]]&gt;0, my_practice[[#This Row],[internet_service]]&gt;0),TRUE,FALSE)</f>
        <v>1</v>
      </c>
      <c r="L1705" s="121" t="b">
        <f>IF(AND(my_practice[[#This Row],[phone_service]]=0, my_practice[[#This Row],[internet_service]]&gt;0),TRUE,FALSE)</f>
        <v>0</v>
      </c>
      <c r="M1705" s="121" t="b">
        <f>IF(AND(H1705&gt;0, J1705=0),TRUE,FALSE)</f>
        <v>0</v>
      </c>
      <c r="N1705" s="121" t="str">
        <f>VLOOKUP(O1705,contract[#All], 2, 0)</f>
        <v>Month-to-Month</v>
      </c>
      <c r="O1705" s="108">
        <v>0</v>
      </c>
      <c r="P1705" s="108" t="s">
        <v>10</v>
      </c>
      <c r="Q1705" s="107">
        <v>54.8</v>
      </c>
      <c r="R1705" s="107">
        <v>452.8</v>
      </c>
      <c r="S1705" s="111">
        <f>my_practice[[#This Row],[total_charges]]/my_practice[[#This Row],[monthly_charges]]</f>
        <v>8.2627737226277382</v>
      </c>
      <c r="T1705" s="107">
        <f>AVERAGE(R1705/S1705)</f>
        <v>54.8</v>
      </c>
      <c r="U1705" s="121">
        <f>MATCH(Q1705, T1705)</f>
        <v>1</v>
      </c>
      <c r="V1705" s="118">
        <f ca="1">TODAY()</f>
        <v>43705</v>
      </c>
      <c r="W1705" s="111">
        <f>ROUND(S1705*30.4, 0)</f>
        <v>251</v>
      </c>
      <c r="X1705" s="118">
        <f ca="1">V1705-W1705</f>
        <v>43454</v>
      </c>
      <c r="Y1705" s="121" t="b">
        <f>IF(B1705&lt;&gt;"Male", TRUE, FALSE)</f>
        <v>0</v>
      </c>
      <c r="Z1705" s="121" t="b">
        <f>IF(AC1705&lt;&gt;"No",TRUE, FALSE)</f>
        <v>0</v>
      </c>
      <c r="AA1705" s="111" t="b">
        <f>IF(H1704&lt;&gt;0, TRUE,FALSE)</f>
        <v>1</v>
      </c>
      <c r="AB1705" s="121" t="b">
        <f>IF(J1705&lt;&gt;0, TRUE, FALSE)</f>
        <v>1</v>
      </c>
      <c r="AC1705" t="s">
        <v>5</v>
      </c>
      <c r="AD1705"/>
    </row>
    <row r="1706" spans="1:30" ht="16">
      <c r="A1706" s="108" t="s">
        <v>2220</v>
      </c>
      <c r="B1706" s="108" t="s">
        <v>9</v>
      </c>
      <c r="C1706" s="111">
        <v>0</v>
      </c>
      <c r="D1706" s="108" t="s">
        <v>4</v>
      </c>
      <c r="E1706" s="108" t="s">
        <v>5</v>
      </c>
      <c r="F1706" s="121">
        <f>IF(AND(D1706="Yes",E1706="Yes"),3,IF(AND(D1706="No",E1706="No"),0,IF(AND(D1706="Yes",E1706="No"),1,2)))</f>
        <v>1</v>
      </c>
      <c r="G1706" s="121" t="str">
        <f>VLOOKUP(H1706, phone[#All], 2, 0)</f>
        <v>One Line</v>
      </c>
      <c r="H1706" s="108">
        <v>1</v>
      </c>
      <c r="I1706" s="120" t="str">
        <f>VLOOKUP(J1706,internet[#All], 2, 0)</f>
        <v>No Internet Service</v>
      </c>
      <c r="J1706" s="108">
        <v>0</v>
      </c>
      <c r="K1706" s="121" t="b">
        <f>IF(AND(my_practice[[#This Row],[phone_service]]&gt;0, my_practice[[#This Row],[internet_service]]&gt;0),TRUE,FALSE)</f>
        <v>0</v>
      </c>
      <c r="L1706" s="121" t="b">
        <f>IF(AND(my_practice[[#This Row],[phone_service]]=0, my_practice[[#This Row],[internet_service]]&gt;0),TRUE,FALSE)</f>
        <v>0</v>
      </c>
      <c r="M1706" s="121" t="b">
        <f>IF(AND(H1706&gt;0, J1706=0),TRUE,FALSE)</f>
        <v>1</v>
      </c>
      <c r="N1706" s="121" t="str">
        <f>VLOOKUP(O1706,contract[#All], 2, 0)</f>
        <v>Month-to-Month</v>
      </c>
      <c r="O1706" s="108">
        <v>0</v>
      </c>
      <c r="P1706" s="108" t="s">
        <v>13</v>
      </c>
      <c r="Q1706" s="107">
        <v>19.55</v>
      </c>
      <c r="R1706" s="107">
        <v>161.15</v>
      </c>
      <c r="S1706" s="111">
        <f>my_practice[[#This Row],[total_charges]]/my_practice[[#This Row],[monthly_charges]]</f>
        <v>8.2429667519181589</v>
      </c>
      <c r="T1706" s="107">
        <f>AVERAGE(R1706/S1706)</f>
        <v>19.55</v>
      </c>
      <c r="U1706" s="121">
        <f>MATCH(Q1706, T1706)</f>
        <v>1</v>
      </c>
      <c r="V1706" s="118">
        <f ca="1">TODAY()</f>
        <v>43705</v>
      </c>
      <c r="W1706" s="111">
        <f>ROUND(S1706*30.4, 0)</f>
        <v>251</v>
      </c>
      <c r="X1706" s="118">
        <f ca="1">V1706-W1706</f>
        <v>43454</v>
      </c>
      <c r="Y1706" s="121" t="b">
        <f>IF(B1706&lt;&gt;"Male", TRUE, FALSE)</f>
        <v>0</v>
      </c>
      <c r="Z1706" s="121" t="b">
        <f>IF(AC1706&lt;&gt;"No",TRUE, FALSE)</f>
        <v>0</v>
      </c>
      <c r="AA1706" s="111" t="b">
        <f>IF(H1705&lt;&gt;0, TRUE,FALSE)</f>
        <v>1</v>
      </c>
      <c r="AB1706" s="121" t="b">
        <f>IF(J1706&lt;&gt;0, TRUE, FALSE)</f>
        <v>0</v>
      </c>
      <c r="AC1706" t="s">
        <v>5</v>
      </c>
      <c r="AD1706"/>
    </row>
    <row r="1707" spans="1:30" ht="16">
      <c r="A1707" s="108" t="s">
        <v>4045</v>
      </c>
      <c r="B1707" s="108" t="s">
        <v>9</v>
      </c>
      <c r="C1707" s="111">
        <v>0</v>
      </c>
      <c r="D1707" s="108" t="s">
        <v>4</v>
      </c>
      <c r="E1707" s="108" t="s">
        <v>4</v>
      </c>
      <c r="F1707" s="121">
        <f>IF(AND(D1707="Yes",E1707="Yes"),3,IF(AND(D1707="No",E1707="No"),0,IF(AND(D1707="Yes",E1707="No"),1,2)))</f>
        <v>3</v>
      </c>
      <c r="G1707" s="121" t="str">
        <f>VLOOKUP(H1707, phone[#All], 2, 0)</f>
        <v>One Line</v>
      </c>
      <c r="H1707" s="108">
        <v>1</v>
      </c>
      <c r="I1707" s="120" t="str">
        <f>VLOOKUP(J1707,internet[#All], 2, 0)</f>
        <v>DSL</v>
      </c>
      <c r="J1707" s="108">
        <v>1</v>
      </c>
      <c r="K1707" s="121" t="b">
        <f>IF(AND(my_practice[[#This Row],[phone_service]]&gt;0, my_practice[[#This Row],[internet_service]]&gt;0),TRUE,FALSE)</f>
        <v>1</v>
      </c>
      <c r="L1707" s="121" t="b">
        <f>IF(AND(my_practice[[#This Row],[phone_service]]=0, my_practice[[#This Row],[internet_service]]&gt;0),TRUE,FALSE)</f>
        <v>0</v>
      </c>
      <c r="M1707" s="121" t="b">
        <f>IF(AND(H1707&gt;0, J1707=0),TRUE,FALSE)</f>
        <v>0</v>
      </c>
      <c r="N1707" s="121" t="str">
        <f>VLOOKUP(O1707,contract[#All], 2, 0)</f>
        <v>Month-to-Month</v>
      </c>
      <c r="O1707" s="108">
        <v>0</v>
      </c>
      <c r="P1707" s="108" t="s">
        <v>13</v>
      </c>
      <c r="Q1707" s="107">
        <v>44.65</v>
      </c>
      <c r="R1707" s="107">
        <v>369.15</v>
      </c>
      <c r="S1707" s="111">
        <f>my_practice[[#This Row],[total_charges]]/my_practice[[#This Row],[monthly_charges]]</f>
        <v>8.2676371780515119</v>
      </c>
      <c r="T1707" s="107">
        <f>AVERAGE(R1707/S1707)</f>
        <v>44.65</v>
      </c>
      <c r="U1707" s="121">
        <f>MATCH(Q1707, T1707)</f>
        <v>1</v>
      </c>
      <c r="V1707" s="118">
        <f ca="1">TODAY()</f>
        <v>43705</v>
      </c>
      <c r="W1707" s="111">
        <f>ROUND(S1707*30.4, 0)</f>
        <v>251</v>
      </c>
      <c r="X1707" s="118">
        <f ca="1">V1707-W1707</f>
        <v>43454</v>
      </c>
      <c r="Y1707" s="121" t="b">
        <f>IF(B1707&lt;&gt;"Male", TRUE, FALSE)</f>
        <v>0</v>
      </c>
      <c r="Z1707" s="121" t="b">
        <f>IF(AC1707&lt;&gt;"No",TRUE, FALSE)</f>
        <v>0</v>
      </c>
      <c r="AA1707" s="111" t="b">
        <f>IF(H1706&lt;&gt;0, TRUE,FALSE)</f>
        <v>1</v>
      </c>
      <c r="AB1707" s="121" t="b">
        <f>IF(J1707&lt;&gt;0, TRUE, FALSE)</f>
        <v>1</v>
      </c>
      <c r="AC1707" t="s">
        <v>5</v>
      </c>
      <c r="AD1707"/>
    </row>
    <row r="1708" spans="1:30" ht="16">
      <c r="A1708" s="108" t="s">
        <v>2312</v>
      </c>
      <c r="B1708" s="108" t="s">
        <v>3</v>
      </c>
      <c r="C1708" s="111">
        <v>0</v>
      </c>
      <c r="D1708" s="108" t="s">
        <v>4</v>
      </c>
      <c r="E1708" s="108" t="s">
        <v>5</v>
      </c>
      <c r="F1708" s="121">
        <f>IF(AND(D1708="Yes",E1708="Yes"),3,IF(AND(D1708="No",E1708="No"),0,IF(AND(D1708="Yes",E1708="No"),1,2)))</f>
        <v>1</v>
      </c>
      <c r="G1708" s="121" t="str">
        <f>VLOOKUP(H1708, phone[#All], 2, 0)</f>
        <v>Two or More Lines</v>
      </c>
      <c r="H1708" s="108">
        <v>2</v>
      </c>
      <c r="I1708" s="120" t="str">
        <f>VLOOKUP(J1708,internet[#All], 2, 0)</f>
        <v>Fiber Optic</v>
      </c>
      <c r="J1708" s="108">
        <v>2</v>
      </c>
      <c r="K1708" s="121" t="b">
        <f>IF(AND(my_practice[[#This Row],[phone_service]]&gt;0, my_practice[[#This Row],[internet_service]]&gt;0),TRUE,FALSE)</f>
        <v>1</v>
      </c>
      <c r="L1708" s="121" t="b">
        <f>IF(AND(my_practice[[#This Row],[phone_service]]=0, my_practice[[#This Row],[internet_service]]&gt;0),TRUE,FALSE)</f>
        <v>0</v>
      </c>
      <c r="M1708" s="121" t="b">
        <f>IF(AND(H1708&gt;0, J1708=0),TRUE,FALSE)</f>
        <v>0</v>
      </c>
      <c r="N1708" s="121" t="str">
        <f>VLOOKUP(O1708,contract[#All], 2, 0)</f>
        <v>Month-to-Month</v>
      </c>
      <c r="O1708" s="108">
        <v>0</v>
      </c>
      <c r="P1708" s="108" t="s">
        <v>7</v>
      </c>
      <c r="Q1708" s="107">
        <v>90.25</v>
      </c>
      <c r="R1708" s="107">
        <v>743.75</v>
      </c>
      <c r="S1708" s="111">
        <f>my_practice[[#This Row],[total_charges]]/my_practice[[#This Row],[monthly_charges]]</f>
        <v>8.2409972299168981</v>
      </c>
      <c r="T1708" s="107">
        <f>AVERAGE(R1708/S1708)</f>
        <v>90.25</v>
      </c>
      <c r="U1708" s="121">
        <f>MATCH(Q1708, T1708)</f>
        <v>1</v>
      </c>
      <c r="V1708" s="118">
        <f ca="1">TODAY()</f>
        <v>43705</v>
      </c>
      <c r="W1708" s="111">
        <f>ROUND(S1708*30.4, 0)</f>
        <v>251</v>
      </c>
      <c r="X1708" s="118">
        <f ca="1">V1708-W1708</f>
        <v>43454</v>
      </c>
      <c r="Y1708" s="121" t="b">
        <f>IF(B1708&lt;&gt;"Male", TRUE, FALSE)</f>
        <v>1</v>
      </c>
      <c r="Z1708" s="121" t="b">
        <f>IF(AC1708&lt;&gt;"No",TRUE, FALSE)</f>
        <v>0</v>
      </c>
      <c r="AA1708" s="111" t="b">
        <f>IF(H1707&lt;&gt;0, TRUE,FALSE)</f>
        <v>1</v>
      </c>
      <c r="AB1708" s="121" t="b">
        <f>IF(J1708&lt;&gt;0, TRUE, FALSE)</f>
        <v>1</v>
      </c>
      <c r="AC1708" t="s">
        <v>5</v>
      </c>
      <c r="AD1708"/>
    </row>
    <row r="1709" spans="1:30" ht="16">
      <c r="A1709" s="108" t="s">
        <v>2599</v>
      </c>
      <c r="B1709" s="108" t="s">
        <v>3</v>
      </c>
      <c r="C1709" s="111">
        <v>0</v>
      </c>
      <c r="D1709" s="108" t="s">
        <v>5</v>
      </c>
      <c r="E1709" s="108" t="s">
        <v>5</v>
      </c>
      <c r="F1709" s="121">
        <f>IF(AND(D1709="Yes",E1709="Yes"),3,IF(AND(D1709="No",E1709="No"),0,IF(AND(D1709="Yes",E1709="No"),1,2)))</f>
        <v>0</v>
      </c>
      <c r="G1709" s="121" t="str">
        <f>VLOOKUP(H1709, phone[#All], 2, 0)</f>
        <v>One Line</v>
      </c>
      <c r="H1709" s="108">
        <v>1</v>
      </c>
      <c r="I1709" s="120" t="str">
        <f>VLOOKUP(J1709,internet[#All], 2, 0)</f>
        <v>DSL</v>
      </c>
      <c r="J1709" s="108">
        <v>1</v>
      </c>
      <c r="K1709" s="121" t="b">
        <f>IF(AND(my_practice[[#This Row],[phone_service]]&gt;0, my_practice[[#This Row],[internet_service]]&gt;0),TRUE,FALSE)</f>
        <v>1</v>
      </c>
      <c r="L1709" s="121" t="b">
        <f>IF(AND(my_practice[[#This Row],[phone_service]]=0, my_practice[[#This Row],[internet_service]]&gt;0),TRUE,FALSE)</f>
        <v>0</v>
      </c>
      <c r="M1709" s="121" t="b">
        <f>IF(AND(H1709&gt;0, J1709=0),TRUE,FALSE)</f>
        <v>0</v>
      </c>
      <c r="N1709" s="121" t="str">
        <f>VLOOKUP(O1709,contract[#All], 2, 0)</f>
        <v>Month-to-Month</v>
      </c>
      <c r="O1709" s="108">
        <v>0</v>
      </c>
      <c r="P1709" s="108" t="s">
        <v>7</v>
      </c>
      <c r="Q1709" s="107">
        <v>49.4</v>
      </c>
      <c r="R1709" s="107">
        <v>408.25</v>
      </c>
      <c r="S1709" s="111">
        <f>my_practice[[#This Row],[total_charges]]/my_practice[[#This Row],[monthly_charges]]</f>
        <v>8.2641700404858298</v>
      </c>
      <c r="T1709" s="107">
        <f>AVERAGE(R1709/S1709)</f>
        <v>49.4</v>
      </c>
      <c r="U1709" s="121">
        <f>MATCH(Q1709, T1709)</f>
        <v>1</v>
      </c>
      <c r="V1709" s="118">
        <f ca="1">TODAY()</f>
        <v>43705</v>
      </c>
      <c r="W1709" s="111">
        <f>ROUND(S1709*30.4, 0)</f>
        <v>251</v>
      </c>
      <c r="X1709" s="118">
        <f ca="1">V1709-W1709</f>
        <v>43454</v>
      </c>
      <c r="Y1709" s="121" t="b">
        <f>IF(B1709&lt;&gt;"Male", TRUE, FALSE)</f>
        <v>1</v>
      </c>
      <c r="Z1709" s="121" t="b">
        <f>IF(AC1709&lt;&gt;"No",TRUE, FALSE)</f>
        <v>0</v>
      </c>
      <c r="AA1709" s="111" t="b">
        <f>IF(H1708&lt;&gt;0, TRUE,FALSE)</f>
        <v>1</v>
      </c>
      <c r="AB1709" s="121" t="b">
        <f>IF(J1709&lt;&gt;0, TRUE, FALSE)</f>
        <v>1</v>
      </c>
      <c r="AC1709" t="s">
        <v>5</v>
      </c>
      <c r="AD1709"/>
    </row>
    <row r="1710" spans="1:30" ht="16">
      <c r="A1710" s="108" t="s">
        <v>5212</v>
      </c>
      <c r="B1710" s="108" t="s">
        <v>9</v>
      </c>
      <c r="C1710" s="111">
        <v>0</v>
      </c>
      <c r="D1710" s="108" t="s">
        <v>5</v>
      </c>
      <c r="E1710" s="108" t="s">
        <v>5</v>
      </c>
      <c r="F1710" s="121">
        <f>IF(AND(D1710="Yes",E1710="Yes"),3,IF(AND(D1710="No",E1710="No"),0,IF(AND(D1710="Yes",E1710="No"),1,2)))</f>
        <v>0</v>
      </c>
      <c r="G1710" s="121" t="str">
        <f>VLOOKUP(H1710, phone[#All], 2, 0)</f>
        <v>One Line</v>
      </c>
      <c r="H1710" s="108">
        <v>1</v>
      </c>
      <c r="I1710" s="120" t="str">
        <f>VLOOKUP(J1710,internet[#All], 2, 0)</f>
        <v>No Internet Service</v>
      </c>
      <c r="J1710" s="108">
        <v>0</v>
      </c>
      <c r="K1710" s="121" t="b">
        <f>IF(AND(my_practice[[#This Row],[phone_service]]&gt;0, my_practice[[#This Row],[internet_service]]&gt;0),TRUE,FALSE)</f>
        <v>0</v>
      </c>
      <c r="L1710" s="121" t="b">
        <f>IF(AND(my_practice[[#This Row],[phone_service]]=0, my_practice[[#This Row],[internet_service]]&gt;0),TRUE,FALSE)</f>
        <v>0</v>
      </c>
      <c r="M1710" s="121" t="b">
        <f>IF(AND(H1710&gt;0, J1710=0),TRUE,FALSE)</f>
        <v>1</v>
      </c>
      <c r="N1710" s="121" t="str">
        <f>VLOOKUP(O1710,contract[#All], 2, 0)</f>
        <v>1 Year</v>
      </c>
      <c r="O1710" s="108">
        <v>1</v>
      </c>
      <c r="P1710" s="108" t="s">
        <v>7</v>
      </c>
      <c r="Q1710" s="107">
        <v>19.899999999999999</v>
      </c>
      <c r="R1710" s="107">
        <v>164.6</v>
      </c>
      <c r="S1710" s="111">
        <f>my_practice[[#This Row],[total_charges]]/my_practice[[#This Row],[monthly_charges]]</f>
        <v>8.2713567839195985</v>
      </c>
      <c r="T1710" s="107">
        <f>AVERAGE(R1710/S1710)</f>
        <v>19.899999999999999</v>
      </c>
      <c r="U1710" s="121">
        <f>MATCH(Q1710, T1710)</f>
        <v>1</v>
      </c>
      <c r="V1710" s="118">
        <f ca="1">TODAY()</f>
        <v>43705</v>
      </c>
      <c r="W1710" s="111">
        <f>ROUND(S1710*30.4, 0)</f>
        <v>251</v>
      </c>
      <c r="X1710" s="118">
        <f ca="1">V1710-W1710</f>
        <v>43454</v>
      </c>
      <c r="Y1710" s="121" t="b">
        <f>IF(B1710&lt;&gt;"Male", TRUE, FALSE)</f>
        <v>0</v>
      </c>
      <c r="Z1710" s="121" t="b">
        <f>IF(AC1710&lt;&gt;"No",TRUE, FALSE)</f>
        <v>0</v>
      </c>
      <c r="AA1710" s="111" t="b">
        <f>IF(H1709&lt;&gt;0, TRUE,FALSE)</f>
        <v>1</v>
      </c>
      <c r="AB1710" s="121" t="b">
        <f>IF(J1710&lt;&gt;0, TRUE, FALSE)</f>
        <v>0</v>
      </c>
      <c r="AC1710" t="s">
        <v>5</v>
      </c>
      <c r="AD1710"/>
    </row>
    <row r="1711" spans="1:30" ht="16">
      <c r="A1711" s="108" t="s">
        <v>3656</v>
      </c>
      <c r="B1711" s="108" t="s">
        <v>3</v>
      </c>
      <c r="C1711" s="111">
        <v>0</v>
      </c>
      <c r="D1711" s="108" t="s">
        <v>5</v>
      </c>
      <c r="E1711" s="108" t="s">
        <v>5</v>
      </c>
      <c r="F1711" s="121">
        <f>IF(AND(D1711="Yes",E1711="Yes"),3,IF(AND(D1711="No",E1711="No"),0,IF(AND(D1711="Yes",E1711="No"),1,2)))</f>
        <v>0</v>
      </c>
      <c r="G1711" s="121" t="str">
        <f>VLOOKUP(H1711, phone[#All], 2, 0)</f>
        <v>One Line</v>
      </c>
      <c r="H1711" s="108">
        <v>1</v>
      </c>
      <c r="I1711" s="120" t="str">
        <f>VLOOKUP(J1711,internet[#All], 2, 0)</f>
        <v>No Internet Service</v>
      </c>
      <c r="J1711" s="108">
        <v>0</v>
      </c>
      <c r="K1711" s="121" t="b">
        <f>IF(AND(my_practice[[#This Row],[phone_service]]&gt;0, my_practice[[#This Row],[internet_service]]&gt;0),TRUE,FALSE)</f>
        <v>0</v>
      </c>
      <c r="L1711" s="121" t="b">
        <f>IF(AND(my_practice[[#This Row],[phone_service]]=0, my_practice[[#This Row],[internet_service]]&gt;0),TRUE,FALSE)</f>
        <v>0</v>
      </c>
      <c r="M1711" s="121" t="b">
        <f>IF(AND(H1711&gt;0, J1711=0),TRUE,FALSE)</f>
        <v>1</v>
      </c>
      <c r="N1711" s="121" t="str">
        <f>VLOOKUP(O1711,contract[#All], 2, 0)</f>
        <v>Month-to-Month</v>
      </c>
      <c r="O1711" s="108">
        <v>0</v>
      </c>
      <c r="P1711" s="108" t="s">
        <v>10</v>
      </c>
      <c r="Q1711" s="107">
        <v>19.05</v>
      </c>
      <c r="R1711" s="107">
        <v>157.65</v>
      </c>
      <c r="S1711" s="111">
        <f>my_practice[[#This Row],[total_charges]]/my_practice[[#This Row],[monthly_charges]]</f>
        <v>8.2755905511811019</v>
      </c>
      <c r="T1711" s="107">
        <f>AVERAGE(R1711/S1711)</f>
        <v>19.05</v>
      </c>
      <c r="U1711" s="121">
        <f>MATCH(Q1711, T1711)</f>
        <v>1</v>
      </c>
      <c r="V1711" s="118">
        <f ca="1">TODAY()</f>
        <v>43705</v>
      </c>
      <c r="W1711" s="111">
        <f>ROUND(S1711*30.4, 0)</f>
        <v>252</v>
      </c>
      <c r="X1711" s="118">
        <f ca="1">V1711-W1711</f>
        <v>43453</v>
      </c>
      <c r="Y1711" s="121" t="b">
        <f>IF(B1711&lt;&gt;"Male", TRUE, FALSE)</f>
        <v>1</v>
      </c>
      <c r="Z1711" s="121" t="b">
        <f>IF(AC1711&lt;&gt;"No",TRUE, FALSE)</f>
        <v>0</v>
      </c>
      <c r="AA1711" s="111" t="b">
        <f>IF(H1710&lt;&gt;0, TRUE,FALSE)</f>
        <v>1</v>
      </c>
      <c r="AB1711" s="121" t="b">
        <f>IF(J1711&lt;&gt;0, TRUE, FALSE)</f>
        <v>0</v>
      </c>
      <c r="AC1711" t="s">
        <v>5</v>
      </c>
      <c r="AD1711"/>
    </row>
    <row r="1712" spans="1:30" ht="16">
      <c r="A1712" s="108" t="s">
        <v>976</v>
      </c>
      <c r="B1712" s="108" t="s">
        <v>9</v>
      </c>
      <c r="C1712" s="111">
        <v>1</v>
      </c>
      <c r="D1712" s="108" t="s">
        <v>5</v>
      </c>
      <c r="E1712" s="108" t="s">
        <v>5</v>
      </c>
      <c r="F1712" s="121">
        <f>IF(AND(D1712="Yes",E1712="Yes"),3,IF(AND(D1712="No",E1712="No"),0,IF(AND(D1712="Yes",E1712="No"),1,2)))</f>
        <v>0</v>
      </c>
      <c r="G1712" s="121" t="str">
        <f>VLOOKUP(H1712, phone[#All], 2, 0)</f>
        <v>One Line</v>
      </c>
      <c r="H1712" s="108">
        <v>1</v>
      </c>
      <c r="I1712" s="120" t="str">
        <f>VLOOKUP(J1712,internet[#All], 2, 0)</f>
        <v>Fiber Optic</v>
      </c>
      <c r="J1712" s="108">
        <v>2</v>
      </c>
      <c r="K1712" s="121" t="b">
        <f>IF(AND(my_practice[[#This Row],[phone_service]]&gt;0, my_practice[[#This Row],[internet_service]]&gt;0),TRUE,FALSE)</f>
        <v>1</v>
      </c>
      <c r="L1712" s="121" t="b">
        <f>IF(AND(my_practice[[#This Row],[phone_service]]=0, my_practice[[#This Row],[internet_service]]&gt;0),TRUE,FALSE)</f>
        <v>0</v>
      </c>
      <c r="M1712" s="121" t="b">
        <f>IF(AND(H1712&gt;0, J1712=0),TRUE,FALSE)</f>
        <v>0</v>
      </c>
      <c r="N1712" s="121" t="str">
        <f>VLOOKUP(O1712,contract[#All], 2, 0)</f>
        <v>Month-to-Month</v>
      </c>
      <c r="O1712" s="108">
        <v>0</v>
      </c>
      <c r="P1712" s="108" t="s">
        <v>17</v>
      </c>
      <c r="Q1712" s="107">
        <v>100.3</v>
      </c>
      <c r="R1712" s="107">
        <v>832.35</v>
      </c>
      <c r="S1712" s="111">
        <f>my_practice[[#This Row],[total_charges]]/my_practice[[#This Row],[monthly_charges]]</f>
        <v>8.2986041874376877</v>
      </c>
      <c r="T1712" s="107">
        <f>AVERAGE(R1712/S1712)</f>
        <v>100.3</v>
      </c>
      <c r="U1712" s="121">
        <f>MATCH(Q1712, T1712)</f>
        <v>1</v>
      </c>
      <c r="V1712" s="118">
        <f ca="1">TODAY()</f>
        <v>43705</v>
      </c>
      <c r="W1712" s="111">
        <f>ROUND(S1712*30.4, 0)</f>
        <v>252</v>
      </c>
      <c r="X1712" s="118">
        <f ca="1">V1712-W1712</f>
        <v>43453</v>
      </c>
      <c r="Y1712" s="121" t="b">
        <f>IF(B1712&lt;&gt;"Male", TRUE, FALSE)</f>
        <v>0</v>
      </c>
      <c r="Z1712" s="121" t="b">
        <f>IF(AC1712&lt;&gt;"No",TRUE, FALSE)</f>
        <v>1</v>
      </c>
      <c r="AA1712" s="111" t="b">
        <f>IF(H1711&lt;&gt;0, TRUE,FALSE)</f>
        <v>1</v>
      </c>
      <c r="AB1712" s="121" t="b">
        <f>IF(J1712&lt;&gt;0, TRUE, FALSE)</f>
        <v>1</v>
      </c>
      <c r="AC1712" t="s">
        <v>4</v>
      </c>
      <c r="AD1712"/>
    </row>
    <row r="1713" spans="1:30" ht="16">
      <c r="A1713" s="108" t="s">
        <v>5244</v>
      </c>
      <c r="B1713" s="108" t="s">
        <v>3</v>
      </c>
      <c r="C1713" s="111">
        <v>0</v>
      </c>
      <c r="D1713" s="108" t="s">
        <v>4</v>
      </c>
      <c r="E1713" s="108" t="s">
        <v>5</v>
      </c>
      <c r="F1713" s="121">
        <f>IF(AND(D1713="Yes",E1713="Yes"),3,IF(AND(D1713="No",E1713="No"),0,IF(AND(D1713="Yes",E1713="No"),1,2)))</f>
        <v>1</v>
      </c>
      <c r="G1713" s="121" t="str">
        <f>VLOOKUP(H1713, phone[#All], 2, 0)</f>
        <v>One Line</v>
      </c>
      <c r="H1713" s="108">
        <v>1</v>
      </c>
      <c r="I1713" s="120" t="str">
        <f>VLOOKUP(J1713,internet[#All], 2, 0)</f>
        <v>Fiber Optic</v>
      </c>
      <c r="J1713" s="108">
        <v>2</v>
      </c>
      <c r="K1713" s="121" t="b">
        <f>IF(AND(my_practice[[#This Row],[phone_service]]&gt;0, my_practice[[#This Row],[internet_service]]&gt;0),TRUE,FALSE)</f>
        <v>1</v>
      </c>
      <c r="L1713" s="121" t="b">
        <f>IF(AND(my_practice[[#This Row],[phone_service]]=0, my_practice[[#This Row],[internet_service]]&gt;0),TRUE,FALSE)</f>
        <v>0</v>
      </c>
      <c r="M1713" s="121" t="b">
        <f>IF(AND(H1713&gt;0, J1713=0),TRUE,FALSE)</f>
        <v>0</v>
      </c>
      <c r="N1713" s="121" t="str">
        <f>VLOOKUP(O1713,contract[#All], 2, 0)</f>
        <v>Month-to-Month</v>
      </c>
      <c r="O1713" s="108">
        <v>0</v>
      </c>
      <c r="P1713" s="108" t="s">
        <v>7</v>
      </c>
      <c r="Q1713" s="107">
        <v>101.15</v>
      </c>
      <c r="R1713" s="107">
        <v>842.9</v>
      </c>
      <c r="S1713" s="111">
        <f>my_practice[[#This Row],[total_charges]]/my_practice[[#This Row],[monthly_charges]]</f>
        <v>8.3331685615422639</v>
      </c>
      <c r="T1713" s="107">
        <f>AVERAGE(R1713/S1713)</f>
        <v>101.14999999999999</v>
      </c>
      <c r="U1713" s="121">
        <f>MATCH(Q1713, T1713)</f>
        <v>1</v>
      </c>
      <c r="V1713" s="118">
        <f ca="1">TODAY()</f>
        <v>43705</v>
      </c>
      <c r="W1713" s="111">
        <f>ROUND(S1713*30.4, 0)</f>
        <v>253</v>
      </c>
      <c r="X1713" s="118">
        <f ca="1">V1713-W1713</f>
        <v>43452</v>
      </c>
      <c r="Y1713" s="121" t="b">
        <f>IF(B1713&lt;&gt;"Male", TRUE, FALSE)</f>
        <v>1</v>
      </c>
      <c r="Z1713" s="121" t="b">
        <f>IF(AC1713&lt;&gt;"No",TRUE, FALSE)</f>
        <v>1</v>
      </c>
      <c r="AA1713" s="111" t="b">
        <f>IF(H1712&lt;&gt;0, TRUE,FALSE)</f>
        <v>1</v>
      </c>
      <c r="AB1713" s="121" t="b">
        <f>IF(J1713&lt;&gt;0, TRUE, FALSE)</f>
        <v>1</v>
      </c>
      <c r="AC1713" t="s">
        <v>4</v>
      </c>
      <c r="AD1713"/>
    </row>
    <row r="1714" spans="1:30" ht="16">
      <c r="A1714" s="108" t="s">
        <v>6580</v>
      </c>
      <c r="B1714" s="108" t="s">
        <v>3</v>
      </c>
      <c r="C1714" s="111">
        <v>0</v>
      </c>
      <c r="D1714" s="108" t="s">
        <v>4</v>
      </c>
      <c r="E1714" s="108" t="s">
        <v>4</v>
      </c>
      <c r="F1714" s="121">
        <f>IF(AND(D1714="Yes",E1714="Yes"),3,IF(AND(D1714="No",E1714="No"),0,IF(AND(D1714="Yes",E1714="No"),1,2)))</f>
        <v>3</v>
      </c>
      <c r="G1714" s="121" t="str">
        <f>VLOOKUP(H1714, phone[#All], 2, 0)</f>
        <v>One Line</v>
      </c>
      <c r="H1714" s="108">
        <v>1</v>
      </c>
      <c r="I1714" s="120" t="str">
        <f>VLOOKUP(J1714,internet[#All], 2, 0)</f>
        <v>No Internet Service</v>
      </c>
      <c r="J1714" s="108">
        <v>0</v>
      </c>
      <c r="K1714" s="121" t="b">
        <f>IF(AND(my_practice[[#This Row],[phone_service]]&gt;0, my_practice[[#This Row],[internet_service]]&gt;0),TRUE,FALSE)</f>
        <v>0</v>
      </c>
      <c r="L1714" s="121" t="b">
        <f>IF(AND(my_practice[[#This Row],[phone_service]]=0, my_practice[[#This Row],[internet_service]]&gt;0),TRUE,FALSE)</f>
        <v>0</v>
      </c>
      <c r="M1714" s="121" t="b">
        <f>IF(AND(H1714&gt;0, J1714=0),TRUE,FALSE)</f>
        <v>1</v>
      </c>
      <c r="N1714" s="121" t="str">
        <f>VLOOKUP(O1714,contract[#All], 2, 0)</f>
        <v>2 Year</v>
      </c>
      <c r="O1714" s="108">
        <v>2</v>
      </c>
      <c r="P1714" s="108" t="s">
        <v>10</v>
      </c>
      <c r="Q1714" s="107">
        <v>19.5</v>
      </c>
      <c r="R1714" s="107">
        <v>162.15</v>
      </c>
      <c r="S1714" s="111">
        <f>my_practice[[#This Row],[total_charges]]/my_practice[[#This Row],[monthly_charges]]</f>
        <v>8.315384615384616</v>
      </c>
      <c r="T1714" s="107">
        <f>AVERAGE(R1714/S1714)</f>
        <v>19.5</v>
      </c>
      <c r="U1714" s="121">
        <f>MATCH(Q1714, T1714)</f>
        <v>1</v>
      </c>
      <c r="V1714" s="118">
        <f ca="1">TODAY()</f>
        <v>43705</v>
      </c>
      <c r="W1714" s="111">
        <f>ROUND(S1714*30.4, 0)</f>
        <v>253</v>
      </c>
      <c r="X1714" s="118">
        <f ca="1">V1714-W1714</f>
        <v>43452</v>
      </c>
      <c r="Y1714" s="121" t="b">
        <f>IF(B1714&lt;&gt;"Male", TRUE, FALSE)</f>
        <v>1</v>
      </c>
      <c r="Z1714" s="121" t="b">
        <f>IF(AC1714&lt;&gt;"No",TRUE, FALSE)</f>
        <v>0</v>
      </c>
      <c r="AA1714" s="111" t="b">
        <f>IF(H1713&lt;&gt;0, TRUE,FALSE)</f>
        <v>1</v>
      </c>
      <c r="AB1714" s="121" t="b">
        <f>IF(J1714&lt;&gt;0, TRUE, FALSE)</f>
        <v>0</v>
      </c>
      <c r="AC1714" t="s">
        <v>5</v>
      </c>
      <c r="AD1714"/>
    </row>
    <row r="1715" spans="1:30" ht="16">
      <c r="A1715" s="108" t="s">
        <v>4542</v>
      </c>
      <c r="B1715" s="108" t="s">
        <v>9</v>
      </c>
      <c r="C1715" s="111">
        <v>0</v>
      </c>
      <c r="D1715" s="108" t="s">
        <v>4</v>
      </c>
      <c r="E1715" s="108" t="s">
        <v>4</v>
      </c>
      <c r="F1715" s="121">
        <f>IF(AND(D1715="Yes",E1715="Yes"),3,IF(AND(D1715="No",E1715="No"),0,IF(AND(D1715="Yes",E1715="No"),1,2)))</f>
        <v>3</v>
      </c>
      <c r="G1715" s="121" t="str">
        <f>VLOOKUP(H1715, phone[#All], 2, 0)</f>
        <v>Two or More Lines</v>
      </c>
      <c r="H1715" s="108">
        <v>2</v>
      </c>
      <c r="I1715" s="120" t="str">
        <f>VLOOKUP(J1715,internet[#All], 2, 0)</f>
        <v>Fiber Optic</v>
      </c>
      <c r="J1715" s="108">
        <v>2</v>
      </c>
      <c r="K1715" s="121" t="b">
        <f>IF(AND(my_practice[[#This Row],[phone_service]]&gt;0, my_practice[[#This Row],[internet_service]]&gt;0),TRUE,FALSE)</f>
        <v>1</v>
      </c>
      <c r="L1715" s="121" t="b">
        <f>IF(AND(my_practice[[#This Row],[phone_service]]=0, my_practice[[#This Row],[internet_service]]&gt;0),TRUE,FALSE)</f>
        <v>0</v>
      </c>
      <c r="M1715" s="121" t="b">
        <f>IF(AND(H1715&gt;0, J1715=0),TRUE,FALSE)</f>
        <v>0</v>
      </c>
      <c r="N1715" s="121" t="str">
        <f>VLOOKUP(O1715,contract[#All], 2, 0)</f>
        <v>Month-to-Month</v>
      </c>
      <c r="O1715" s="108">
        <v>0</v>
      </c>
      <c r="P1715" s="108" t="s">
        <v>13</v>
      </c>
      <c r="Q1715" s="107">
        <v>79.349999999999994</v>
      </c>
      <c r="R1715" s="107">
        <v>661.25</v>
      </c>
      <c r="S1715" s="111">
        <f>my_practice[[#This Row],[total_charges]]/my_practice[[#This Row],[monthly_charges]]</f>
        <v>8.3333333333333339</v>
      </c>
      <c r="T1715" s="107">
        <f>AVERAGE(R1715/S1715)</f>
        <v>79.349999999999994</v>
      </c>
      <c r="U1715" s="121">
        <f>MATCH(Q1715, T1715)</f>
        <v>1</v>
      </c>
      <c r="V1715" s="118">
        <f ca="1">TODAY()</f>
        <v>43705</v>
      </c>
      <c r="W1715" s="111">
        <f>ROUND(S1715*30.4, 0)</f>
        <v>253</v>
      </c>
      <c r="X1715" s="118">
        <f ca="1">V1715-W1715</f>
        <v>43452</v>
      </c>
      <c r="Y1715" s="121" t="b">
        <f>IF(B1715&lt;&gt;"Male", TRUE, FALSE)</f>
        <v>0</v>
      </c>
      <c r="Z1715" s="121" t="b">
        <f>IF(AC1715&lt;&gt;"No",TRUE, FALSE)</f>
        <v>1</v>
      </c>
      <c r="AA1715" s="111" t="b">
        <f>IF(H1714&lt;&gt;0, TRUE,FALSE)</f>
        <v>1</v>
      </c>
      <c r="AB1715" s="121" t="b">
        <f>IF(J1715&lt;&gt;0, TRUE, FALSE)</f>
        <v>1</v>
      </c>
      <c r="AC1715" t="s">
        <v>4</v>
      </c>
      <c r="AD1715"/>
    </row>
    <row r="1716" spans="1:30" ht="16">
      <c r="A1716" s="108" t="s">
        <v>621</v>
      </c>
      <c r="B1716" s="108" t="s">
        <v>9</v>
      </c>
      <c r="C1716" s="111">
        <v>0</v>
      </c>
      <c r="D1716" s="108" t="s">
        <v>4</v>
      </c>
      <c r="E1716" s="108" t="s">
        <v>4</v>
      </c>
      <c r="F1716" s="121">
        <f>IF(AND(D1716="Yes",E1716="Yes"),3,IF(AND(D1716="No",E1716="No"),0,IF(AND(D1716="Yes",E1716="No"),1,2)))</f>
        <v>3</v>
      </c>
      <c r="G1716" s="121" t="str">
        <f>VLOOKUP(H1716, phone[#All], 2, 0)</f>
        <v>No Phone Service</v>
      </c>
      <c r="H1716" s="108">
        <v>0</v>
      </c>
      <c r="I1716" s="120" t="str">
        <f>VLOOKUP(J1716,internet[#All], 2, 0)</f>
        <v>DSL</v>
      </c>
      <c r="J1716" s="108">
        <v>1</v>
      </c>
      <c r="K1716" s="121" t="b">
        <f>IF(AND(my_practice[[#This Row],[phone_service]]&gt;0, my_practice[[#This Row],[internet_service]]&gt;0),TRUE,FALSE)</f>
        <v>0</v>
      </c>
      <c r="L1716" s="121" t="b">
        <f>IF(AND(my_practice[[#This Row],[phone_service]]=0, my_practice[[#This Row],[internet_service]]&gt;0),TRUE,FALSE)</f>
        <v>1</v>
      </c>
      <c r="M1716" s="121" t="b">
        <f>IF(AND(H1716&gt;0, J1716=0),TRUE,FALSE)</f>
        <v>0</v>
      </c>
      <c r="N1716" s="121" t="str">
        <f>VLOOKUP(O1716,contract[#All], 2, 0)</f>
        <v>Month-to-Month</v>
      </c>
      <c r="O1716" s="108">
        <v>0</v>
      </c>
      <c r="P1716" s="108" t="s">
        <v>7</v>
      </c>
      <c r="Q1716" s="107">
        <v>29.95</v>
      </c>
      <c r="R1716" s="107">
        <v>248.95</v>
      </c>
      <c r="S1716" s="111">
        <f>my_practice[[#This Row],[total_charges]]/my_practice[[#This Row],[monthly_charges]]</f>
        <v>8.3121869782971611</v>
      </c>
      <c r="T1716" s="107">
        <f>AVERAGE(R1716/S1716)</f>
        <v>29.950000000000003</v>
      </c>
      <c r="U1716" s="121" t="e">
        <f>MATCH(Q1716, T1716)</f>
        <v>#N/A</v>
      </c>
      <c r="V1716" s="118">
        <f ca="1">TODAY()</f>
        <v>43705</v>
      </c>
      <c r="W1716" s="111">
        <f>ROUND(S1716*30.4, 0)</f>
        <v>253</v>
      </c>
      <c r="X1716" s="118">
        <f ca="1">V1716-W1716</f>
        <v>43452</v>
      </c>
      <c r="Y1716" s="121" t="b">
        <f>IF(B1716&lt;&gt;"Male", TRUE, FALSE)</f>
        <v>0</v>
      </c>
      <c r="Z1716" s="121" t="b">
        <f>IF(AC1716&lt;&gt;"No",TRUE, FALSE)</f>
        <v>1</v>
      </c>
      <c r="AA1716" s="111" t="b">
        <f>IF(H1715&lt;&gt;0, TRUE,FALSE)</f>
        <v>1</v>
      </c>
      <c r="AB1716" s="121" t="b">
        <f>IF(J1716&lt;&gt;0, TRUE, FALSE)</f>
        <v>1</v>
      </c>
      <c r="AC1716" t="s">
        <v>4</v>
      </c>
      <c r="AD1716"/>
    </row>
    <row r="1717" spans="1:30" ht="16">
      <c r="A1717" s="108" t="s">
        <v>4669</v>
      </c>
      <c r="B1717" s="108" t="s">
        <v>3</v>
      </c>
      <c r="C1717" s="111">
        <v>0</v>
      </c>
      <c r="D1717" s="108" t="s">
        <v>5</v>
      </c>
      <c r="E1717" s="108" t="s">
        <v>5</v>
      </c>
      <c r="F1717" s="121">
        <f>IF(AND(D1717="Yes",E1717="Yes"),3,IF(AND(D1717="No",E1717="No"),0,IF(AND(D1717="Yes",E1717="No"),1,2)))</f>
        <v>0</v>
      </c>
      <c r="G1717" s="121" t="str">
        <f>VLOOKUP(H1717, phone[#All], 2, 0)</f>
        <v>One Line</v>
      </c>
      <c r="H1717" s="108">
        <v>1</v>
      </c>
      <c r="I1717" s="120" t="str">
        <f>VLOOKUP(J1717,internet[#All], 2, 0)</f>
        <v>DSL</v>
      </c>
      <c r="J1717" s="108">
        <v>1</v>
      </c>
      <c r="K1717" s="121" t="b">
        <f>IF(AND(my_practice[[#This Row],[phone_service]]&gt;0, my_practice[[#This Row],[internet_service]]&gt;0),TRUE,FALSE)</f>
        <v>1</v>
      </c>
      <c r="L1717" s="121" t="b">
        <f>IF(AND(my_practice[[#This Row],[phone_service]]=0, my_practice[[#This Row],[internet_service]]&gt;0),TRUE,FALSE)</f>
        <v>0</v>
      </c>
      <c r="M1717" s="121" t="b">
        <f>IF(AND(H1717&gt;0, J1717=0),TRUE,FALSE)</f>
        <v>0</v>
      </c>
      <c r="N1717" s="121" t="str">
        <f>VLOOKUP(O1717,contract[#All], 2, 0)</f>
        <v>Month-to-Month</v>
      </c>
      <c r="O1717" s="108">
        <v>0</v>
      </c>
      <c r="P1717" s="108" t="s">
        <v>10</v>
      </c>
      <c r="Q1717" s="107">
        <v>44.45</v>
      </c>
      <c r="R1717" s="107">
        <v>369.3</v>
      </c>
      <c r="S1717" s="111">
        <f>my_practice[[#This Row],[total_charges]]/my_practice[[#This Row],[monthly_charges]]</f>
        <v>8.3082114735658035</v>
      </c>
      <c r="T1717" s="107">
        <f>AVERAGE(R1717/S1717)</f>
        <v>44.45</v>
      </c>
      <c r="U1717" s="121">
        <f>MATCH(Q1717, T1717)</f>
        <v>1</v>
      </c>
      <c r="V1717" s="118">
        <f ca="1">TODAY()</f>
        <v>43705</v>
      </c>
      <c r="W1717" s="111">
        <f>ROUND(S1717*30.4, 0)</f>
        <v>253</v>
      </c>
      <c r="X1717" s="118">
        <f ca="1">V1717-W1717</f>
        <v>43452</v>
      </c>
      <c r="Y1717" s="121" t="b">
        <f>IF(B1717&lt;&gt;"Male", TRUE, FALSE)</f>
        <v>1</v>
      </c>
      <c r="Z1717" s="121" t="b">
        <f>IF(AC1717&lt;&gt;"No",TRUE, FALSE)</f>
        <v>0</v>
      </c>
      <c r="AA1717" s="111" t="b">
        <f>IF(H1716&lt;&gt;0, TRUE,FALSE)</f>
        <v>0</v>
      </c>
      <c r="AB1717" s="121" t="b">
        <f>IF(J1717&lt;&gt;0, TRUE, FALSE)</f>
        <v>1</v>
      </c>
      <c r="AC1717" t="s">
        <v>5</v>
      </c>
      <c r="AD1717"/>
    </row>
    <row r="1718" spans="1:30" ht="16">
      <c r="A1718" s="108" t="s">
        <v>2806</v>
      </c>
      <c r="B1718" s="108" t="s">
        <v>3</v>
      </c>
      <c r="C1718" s="111">
        <v>1</v>
      </c>
      <c r="D1718" s="108" t="s">
        <v>5</v>
      </c>
      <c r="E1718" s="108" t="s">
        <v>5</v>
      </c>
      <c r="F1718" s="121">
        <f>IF(AND(D1718="Yes",E1718="Yes"),3,IF(AND(D1718="No",E1718="No"),0,IF(AND(D1718="Yes",E1718="No"),1,2)))</f>
        <v>0</v>
      </c>
      <c r="G1718" s="121" t="str">
        <f>VLOOKUP(H1718, phone[#All], 2, 0)</f>
        <v>Two or More Lines</v>
      </c>
      <c r="H1718" s="108">
        <v>2</v>
      </c>
      <c r="I1718" s="120" t="str">
        <f>VLOOKUP(J1718,internet[#All], 2, 0)</f>
        <v>Fiber Optic</v>
      </c>
      <c r="J1718" s="108">
        <v>2</v>
      </c>
      <c r="K1718" s="121" t="b">
        <f>IF(AND(my_practice[[#This Row],[phone_service]]&gt;0, my_practice[[#This Row],[internet_service]]&gt;0),TRUE,FALSE)</f>
        <v>1</v>
      </c>
      <c r="L1718" s="121" t="b">
        <f>IF(AND(my_practice[[#This Row],[phone_service]]=0, my_practice[[#This Row],[internet_service]]&gt;0),TRUE,FALSE)</f>
        <v>0</v>
      </c>
      <c r="M1718" s="121" t="b">
        <f>IF(AND(H1718&gt;0, J1718=0),TRUE,FALSE)</f>
        <v>0</v>
      </c>
      <c r="N1718" s="121" t="str">
        <f>VLOOKUP(O1718,contract[#All], 2, 0)</f>
        <v>Month-to-Month</v>
      </c>
      <c r="O1718" s="108">
        <v>0</v>
      </c>
      <c r="P1718" s="108" t="s">
        <v>7</v>
      </c>
      <c r="Q1718" s="107">
        <v>74.55</v>
      </c>
      <c r="R1718" s="107">
        <v>622.9</v>
      </c>
      <c r="S1718" s="111">
        <f>my_practice[[#This Row],[total_charges]]/my_practice[[#This Row],[monthly_charges]]</f>
        <v>8.3554661301140172</v>
      </c>
      <c r="T1718" s="107">
        <f>AVERAGE(R1718/S1718)</f>
        <v>74.55</v>
      </c>
      <c r="U1718" s="121">
        <f>MATCH(Q1718, T1718)</f>
        <v>1</v>
      </c>
      <c r="V1718" s="118">
        <f ca="1">TODAY()</f>
        <v>43705</v>
      </c>
      <c r="W1718" s="111">
        <f>ROUND(S1718*30.4, 0)</f>
        <v>254</v>
      </c>
      <c r="X1718" s="118">
        <f ca="1">V1718-W1718</f>
        <v>43451</v>
      </c>
      <c r="Y1718" s="121" t="b">
        <f>IF(B1718&lt;&gt;"Male", TRUE, FALSE)</f>
        <v>1</v>
      </c>
      <c r="Z1718" s="121" t="b">
        <f>IF(AC1718&lt;&gt;"No",TRUE, FALSE)</f>
        <v>1</v>
      </c>
      <c r="AA1718" s="111" t="b">
        <f>IF(H1717&lt;&gt;0, TRUE,FALSE)</f>
        <v>1</v>
      </c>
      <c r="AB1718" s="121" t="b">
        <f>IF(J1718&lt;&gt;0, TRUE, FALSE)</f>
        <v>1</v>
      </c>
      <c r="AC1718" t="s">
        <v>4</v>
      </c>
      <c r="AD1718"/>
    </row>
    <row r="1719" spans="1:30" ht="16">
      <c r="A1719" s="108" t="s">
        <v>665</v>
      </c>
      <c r="B1719" s="108" t="s">
        <v>3</v>
      </c>
      <c r="C1719" s="111">
        <v>1</v>
      </c>
      <c r="D1719" s="108" t="s">
        <v>5</v>
      </c>
      <c r="E1719" s="108" t="s">
        <v>5</v>
      </c>
      <c r="F1719" s="121">
        <f>IF(AND(D1719="Yes",E1719="Yes"),3,IF(AND(D1719="No",E1719="No"),0,IF(AND(D1719="Yes",E1719="No"),1,2)))</f>
        <v>0</v>
      </c>
      <c r="G1719" s="121" t="str">
        <f>VLOOKUP(H1719, phone[#All], 2, 0)</f>
        <v>One Line</v>
      </c>
      <c r="H1719" s="108">
        <v>1</v>
      </c>
      <c r="I1719" s="120" t="str">
        <f>VLOOKUP(J1719,internet[#All], 2, 0)</f>
        <v>No Internet Service</v>
      </c>
      <c r="J1719" s="108">
        <v>0</v>
      </c>
      <c r="K1719" s="121" t="b">
        <f>IF(AND(my_practice[[#This Row],[phone_service]]&gt;0, my_practice[[#This Row],[internet_service]]&gt;0),TRUE,FALSE)</f>
        <v>0</v>
      </c>
      <c r="L1719" s="121" t="b">
        <f>IF(AND(my_practice[[#This Row],[phone_service]]=0, my_practice[[#This Row],[internet_service]]&gt;0),TRUE,FALSE)</f>
        <v>0</v>
      </c>
      <c r="M1719" s="121" t="b">
        <f>IF(AND(H1719&gt;0, J1719=0),TRUE,FALSE)</f>
        <v>1</v>
      </c>
      <c r="N1719" s="121" t="str">
        <f>VLOOKUP(O1719,contract[#All], 2, 0)</f>
        <v>Month-to-Month</v>
      </c>
      <c r="O1719" s="108">
        <v>0</v>
      </c>
      <c r="P1719" s="108" t="s">
        <v>7</v>
      </c>
      <c r="Q1719" s="107">
        <v>19.649999999999999</v>
      </c>
      <c r="R1719" s="107">
        <v>164.3</v>
      </c>
      <c r="S1719" s="111">
        <f>my_practice[[#This Row],[total_charges]]/my_practice[[#This Row],[monthly_charges]]</f>
        <v>8.3613231552162866</v>
      </c>
      <c r="T1719" s="107">
        <f>AVERAGE(R1719/S1719)</f>
        <v>19.649999999999999</v>
      </c>
      <c r="U1719" s="121">
        <f>MATCH(Q1719, T1719)</f>
        <v>1</v>
      </c>
      <c r="V1719" s="118">
        <f ca="1">TODAY()</f>
        <v>43705</v>
      </c>
      <c r="W1719" s="111">
        <f>ROUND(S1719*30.4, 0)</f>
        <v>254</v>
      </c>
      <c r="X1719" s="118">
        <f ca="1">V1719-W1719</f>
        <v>43451</v>
      </c>
      <c r="Y1719" s="121" t="b">
        <f>IF(B1719&lt;&gt;"Male", TRUE, FALSE)</f>
        <v>1</v>
      </c>
      <c r="Z1719" s="121" t="b">
        <f>IF(AC1719&lt;&gt;"No",TRUE, FALSE)</f>
        <v>1</v>
      </c>
      <c r="AA1719" s="111" t="b">
        <f>IF(H1718&lt;&gt;0, TRUE,FALSE)</f>
        <v>1</v>
      </c>
      <c r="AB1719" s="121" t="b">
        <f>IF(J1719&lt;&gt;0, TRUE, FALSE)</f>
        <v>0</v>
      </c>
      <c r="AC1719" t="s">
        <v>4</v>
      </c>
      <c r="AD1719"/>
    </row>
    <row r="1720" spans="1:30" ht="16">
      <c r="A1720" s="108" t="s">
        <v>2358</v>
      </c>
      <c r="B1720" s="108" t="s">
        <v>9</v>
      </c>
      <c r="C1720" s="111">
        <v>0</v>
      </c>
      <c r="D1720" s="108" t="s">
        <v>4</v>
      </c>
      <c r="E1720" s="108" t="s">
        <v>4</v>
      </c>
      <c r="F1720" s="121">
        <f>IF(AND(D1720="Yes",E1720="Yes"),3,IF(AND(D1720="No",E1720="No"),0,IF(AND(D1720="Yes",E1720="No"),1,2)))</f>
        <v>3</v>
      </c>
      <c r="G1720" s="121" t="str">
        <f>VLOOKUP(H1720, phone[#All], 2, 0)</f>
        <v>Two or More Lines</v>
      </c>
      <c r="H1720" s="108">
        <v>2</v>
      </c>
      <c r="I1720" s="120" t="str">
        <f>VLOOKUP(J1720,internet[#All], 2, 0)</f>
        <v>No Internet Service</v>
      </c>
      <c r="J1720" s="108">
        <v>0</v>
      </c>
      <c r="K1720" s="121" t="b">
        <f>IF(AND(my_practice[[#This Row],[phone_service]]&gt;0, my_practice[[#This Row],[internet_service]]&gt;0),TRUE,FALSE)</f>
        <v>0</v>
      </c>
      <c r="L1720" s="121" t="b">
        <f>IF(AND(my_practice[[#This Row],[phone_service]]=0, my_practice[[#This Row],[internet_service]]&gt;0),TRUE,FALSE)</f>
        <v>0</v>
      </c>
      <c r="M1720" s="121" t="b">
        <f>IF(AND(H1720&gt;0, J1720=0),TRUE,FALSE)</f>
        <v>1</v>
      </c>
      <c r="N1720" s="121" t="str">
        <f>VLOOKUP(O1720,contract[#All], 2, 0)</f>
        <v>1 Year</v>
      </c>
      <c r="O1720" s="108">
        <v>1</v>
      </c>
      <c r="P1720" s="108" t="s">
        <v>10</v>
      </c>
      <c r="Q1720" s="107">
        <v>24.4</v>
      </c>
      <c r="R1720" s="107">
        <v>203.95</v>
      </c>
      <c r="S1720" s="111">
        <f>my_practice[[#This Row],[total_charges]]/my_practice[[#This Row],[monthly_charges]]</f>
        <v>8.3586065573770494</v>
      </c>
      <c r="T1720" s="107">
        <f>AVERAGE(R1720/S1720)</f>
        <v>24.4</v>
      </c>
      <c r="U1720" s="121">
        <f>MATCH(Q1720, T1720)</f>
        <v>1</v>
      </c>
      <c r="V1720" s="118">
        <f ca="1">TODAY()</f>
        <v>43705</v>
      </c>
      <c r="W1720" s="111">
        <f>ROUND(S1720*30.4, 0)</f>
        <v>254</v>
      </c>
      <c r="X1720" s="118">
        <f ca="1">V1720-W1720</f>
        <v>43451</v>
      </c>
      <c r="Y1720" s="121" t="b">
        <f>IF(B1720&lt;&gt;"Male", TRUE, FALSE)</f>
        <v>0</v>
      </c>
      <c r="Z1720" s="121" t="b">
        <f>IF(AC1720&lt;&gt;"No",TRUE, FALSE)</f>
        <v>0</v>
      </c>
      <c r="AA1720" s="111" t="b">
        <f>IF(H1719&lt;&gt;0, TRUE,FALSE)</f>
        <v>1</v>
      </c>
      <c r="AB1720" s="121" t="b">
        <f>IF(J1720&lt;&gt;0, TRUE, FALSE)</f>
        <v>0</v>
      </c>
      <c r="AC1720" t="s">
        <v>5</v>
      </c>
      <c r="AD1720"/>
    </row>
    <row r="1721" spans="1:30" ht="16">
      <c r="A1721" s="108" t="s">
        <v>1367</v>
      </c>
      <c r="B1721" s="108" t="s">
        <v>3</v>
      </c>
      <c r="C1721" s="111">
        <v>0</v>
      </c>
      <c r="D1721" s="108" t="s">
        <v>5</v>
      </c>
      <c r="E1721" s="108" t="s">
        <v>5</v>
      </c>
      <c r="F1721" s="121">
        <f>IF(AND(D1721="Yes",E1721="Yes"),3,IF(AND(D1721="No",E1721="No"),0,IF(AND(D1721="Yes",E1721="No"),1,2)))</f>
        <v>0</v>
      </c>
      <c r="G1721" s="121" t="str">
        <f>VLOOKUP(H1721, phone[#All], 2, 0)</f>
        <v>Two or More Lines</v>
      </c>
      <c r="H1721" s="108">
        <v>2</v>
      </c>
      <c r="I1721" s="120" t="str">
        <f>VLOOKUP(J1721,internet[#All], 2, 0)</f>
        <v>Fiber Optic</v>
      </c>
      <c r="J1721" s="108">
        <v>2</v>
      </c>
      <c r="K1721" s="121" t="b">
        <f>IF(AND(my_practice[[#This Row],[phone_service]]&gt;0, my_practice[[#This Row],[internet_service]]&gt;0),TRUE,FALSE)</f>
        <v>1</v>
      </c>
      <c r="L1721" s="121" t="b">
        <f>IF(AND(my_practice[[#This Row],[phone_service]]=0, my_practice[[#This Row],[internet_service]]&gt;0),TRUE,FALSE)</f>
        <v>0</v>
      </c>
      <c r="M1721" s="121" t="b">
        <f>IF(AND(H1721&gt;0, J1721=0),TRUE,FALSE)</f>
        <v>0</v>
      </c>
      <c r="N1721" s="121" t="str">
        <f>VLOOKUP(O1721,contract[#All], 2, 0)</f>
        <v>Month-to-Month</v>
      </c>
      <c r="O1721" s="108">
        <v>0</v>
      </c>
      <c r="P1721" s="108" t="s">
        <v>17</v>
      </c>
      <c r="Q1721" s="107">
        <v>75.2</v>
      </c>
      <c r="R1721" s="107">
        <v>633.85</v>
      </c>
      <c r="S1721" s="111">
        <f>my_practice[[#This Row],[total_charges]]/my_practice[[#This Row],[monthly_charges]]</f>
        <v>8.428856382978724</v>
      </c>
      <c r="T1721" s="107">
        <f>AVERAGE(R1721/S1721)</f>
        <v>75.2</v>
      </c>
      <c r="U1721" s="121">
        <f>MATCH(Q1721, T1721)</f>
        <v>1</v>
      </c>
      <c r="V1721" s="118">
        <f ca="1">TODAY()</f>
        <v>43705</v>
      </c>
      <c r="W1721" s="111">
        <f>ROUND(S1721*30.4, 0)</f>
        <v>256</v>
      </c>
      <c r="X1721" s="118">
        <f ca="1">V1721-W1721</f>
        <v>43449</v>
      </c>
      <c r="Y1721" s="121" t="b">
        <f>IF(B1721&lt;&gt;"Male", TRUE, FALSE)</f>
        <v>1</v>
      </c>
      <c r="Z1721" s="121" t="b">
        <f>IF(AC1721&lt;&gt;"No",TRUE, FALSE)</f>
        <v>0</v>
      </c>
      <c r="AA1721" s="111" t="b">
        <f>IF(H1720&lt;&gt;0, TRUE,FALSE)</f>
        <v>1</v>
      </c>
      <c r="AB1721" s="121" t="b">
        <f>IF(J1721&lt;&gt;0, TRUE, FALSE)</f>
        <v>1</v>
      </c>
      <c r="AC1721" t="s">
        <v>5</v>
      </c>
      <c r="AD1721"/>
    </row>
    <row r="1722" spans="1:30" ht="16">
      <c r="A1722" s="108" t="s">
        <v>1475</v>
      </c>
      <c r="B1722" s="108" t="s">
        <v>9</v>
      </c>
      <c r="C1722" s="111">
        <v>0</v>
      </c>
      <c r="D1722" s="108" t="s">
        <v>5</v>
      </c>
      <c r="E1722" s="108" t="s">
        <v>5</v>
      </c>
      <c r="F1722" s="121">
        <f>IF(AND(D1722="Yes",E1722="Yes"),3,IF(AND(D1722="No",E1722="No"),0,IF(AND(D1722="Yes",E1722="No"),1,2)))</f>
        <v>0</v>
      </c>
      <c r="G1722" s="121" t="str">
        <f>VLOOKUP(H1722, phone[#All], 2, 0)</f>
        <v>One Line</v>
      </c>
      <c r="H1722" s="108">
        <v>1</v>
      </c>
      <c r="I1722" s="120" t="str">
        <f>VLOOKUP(J1722,internet[#All], 2, 0)</f>
        <v>DSL</v>
      </c>
      <c r="J1722" s="108">
        <v>1</v>
      </c>
      <c r="K1722" s="121" t="b">
        <f>IF(AND(my_practice[[#This Row],[phone_service]]&gt;0, my_practice[[#This Row],[internet_service]]&gt;0),TRUE,FALSE)</f>
        <v>1</v>
      </c>
      <c r="L1722" s="121" t="b">
        <f>IF(AND(my_practice[[#This Row],[phone_service]]=0, my_practice[[#This Row],[internet_service]]&gt;0),TRUE,FALSE)</f>
        <v>0</v>
      </c>
      <c r="M1722" s="121" t="b">
        <f>IF(AND(H1722&gt;0, J1722=0),TRUE,FALSE)</f>
        <v>0</v>
      </c>
      <c r="N1722" s="121" t="str">
        <f>VLOOKUP(O1722,contract[#All], 2, 0)</f>
        <v>Month-to-Month</v>
      </c>
      <c r="O1722" s="108">
        <v>0</v>
      </c>
      <c r="P1722" s="108" t="s">
        <v>10</v>
      </c>
      <c r="Q1722" s="107">
        <v>64.95</v>
      </c>
      <c r="R1722" s="107">
        <v>547.79999999999995</v>
      </c>
      <c r="S1722" s="111">
        <f>my_practice[[#This Row],[total_charges]]/my_practice[[#This Row],[monthly_charges]]</f>
        <v>8.434180138568129</v>
      </c>
      <c r="T1722" s="107">
        <f>AVERAGE(R1722/S1722)</f>
        <v>64.95</v>
      </c>
      <c r="U1722" s="121">
        <f>MATCH(Q1722, T1722)</f>
        <v>1</v>
      </c>
      <c r="V1722" s="118">
        <f ca="1">TODAY()</f>
        <v>43705</v>
      </c>
      <c r="W1722" s="111">
        <f>ROUND(S1722*30.4, 0)</f>
        <v>256</v>
      </c>
      <c r="X1722" s="118">
        <f ca="1">V1722-W1722</f>
        <v>43449</v>
      </c>
      <c r="Y1722" s="121" t="b">
        <f>IF(B1722&lt;&gt;"Male", TRUE, FALSE)</f>
        <v>0</v>
      </c>
      <c r="Z1722" s="121" t="b">
        <f>IF(AC1722&lt;&gt;"No",TRUE, FALSE)</f>
        <v>0</v>
      </c>
      <c r="AA1722" s="111" t="b">
        <f>IF(H1721&lt;&gt;0, TRUE,FALSE)</f>
        <v>1</v>
      </c>
      <c r="AB1722" s="121" t="b">
        <f>IF(J1722&lt;&gt;0, TRUE, FALSE)</f>
        <v>1</v>
      </c>
      <c r="AC1722" t="s">
        <v>5</v>
      </c>
      <c r="AD1722"/>
    </row>
    <row r="1723" spans="1:30" ht="16">
      <c r="A1723" s="108" t="s">
        <v>342</v>
      </c>
      <c r="B1723" s="108" t="s">
        <v>3</v>
      </c>
      <c r="C1723" s="111">
        <v>0</v>
      </c>
      <c r="D1723" s="108" t="s">
        <v>5</v>
      </c>
      <c r="E1723" s="108" t="s">
        <v>5</v>
      </c>
      <c r="F1723" s="121">
        <f>IF(AND(D1723="Yes",E1723="Yes"),3,IF(AND(D1723="No",E1723="No"),0,IF(AND(D1723="Yes",E1723="No"),1,2)))</f>
        <v>0</v>
      </c>
      <c r="G1723" s="121" t="str">
        <f>VLOOKUP(H1723, phone[#All], 2, 0)</f>
        <v>One Line</v>
      </c>
      <c r="H1723" s="108">
        <v>1</v>
      </c>
      <c r="I1723" s="120" t="str">
        <f>VLOOKUP(J1723,internet[#All], 2, 0)</f>
        <v>No Internet Service</v>
      </c>
      <c r="J1723" s="108">
        <v>0</v>
      </c>
      <c r="K1723" s="121" t="b">
        <f>IF(AND(my_practice[[#This Row],[phone_service]]&gt;0, my_practice[[#This Row],[internet_service]]&gt;0),TRUE,FALSE)</f>
        <v>0</v>
      </c>
      <c r="L1723" s="121" t="b">
        <f>IF(AND(my_practice[[#This Row],[phone_service]]=0, my_practice[[#This Row],[internet_service]]&gt;0),TRUE,FALSE)</f>
        <v>0</v>
      </c>
      <c r="M1723" s="121" t="b">
        <f>IF(AND(H1723&gt;0, J1723=0),TRUE,FALSE)</f>
        <v>1</v>
      </c>
      <c r="N1723" s="121" t="str">
        <f>VLOOKUP(O1723,contract[#All], 2, 0)</f>
        <v>1 Year</v>
      </c>
      <c r="O1723" s="108">
        <v>1</v>
      </c>
      <c r="P1723" s="108" t="s">
        <v>10</v>
      </c>
      <c r="Q1723" s="107">
        <v>19.2</v>
      </c>
      <c r="R1723" s="107">
        <v>161.94999999999999</v>
      </c>
      <c r="S1723" s="111">
        <f>my_practice[[#This Row],[total_charges]]/my_practice[[#This Row],[monthly_charges]]</f>
        <v>8.4348958333333339</v>
      </c>
      <c r="T1723" s="107">
        <f>AVERAGE(R1723/S1723)</f>
        <v>19.199999999999996</v>
      </c>
      <c r="U1723" s="121">
        <f>MATCH(Q1723, T1723)</f>
        <v>1</v>
      </c>
      <c r="V1723" s="118">
        <f ca="1">TODAY()</f>
        <v>43705</v>
      </c>
      <c r="W1723" s="111">
        <f>ROUND(S1723*30.4, 0)</f>
        <v>256</v>
      </c>
      <c r="X1723" s="118">
        <f ca="1">V1723-W1723</f>
        <v>43449</v>
      </c>
      <c r="Y1723" s="121" t="b">
        <f>IF(B1723&lt;&gt;"Male", TRUE, FALSE)</f>
        <v>1</v>
      </c>
      <c r="Z1723" s="121" t="b">
        <f>IF(AC1723&lt;&gt;"No",TRUE, FALSE)</f>
        <v>0</v>
      </c>
      <c r="AA1723" s="111" t="b">
        <f>IF(H1722&lt;&gt;0, TRUE,FALSE)</f>
        <v>1</v>
      </c>
      <c r="AB1723" s="121" t="b">
        <f>IF(J1723&lt;&gt;0, TRUE, FALSE)</f>
        <v>0</v>
      </c>
      <c r="AC1723" t="s">
        <v>5</v>
      </c>
      <c r="AD1723"/>
    </row>
    <row r="1724" spans="1:30" ht="16">
      <c r="A1724" s="108" t="s">
        <v>1955</v>
      </c>
      <c r="B1724" s="108" t="s">
        <v>9</v>
      </c>
      <c r="C1724" s="111">
        <v>0</v>
      </c>
      <c r="D1724" s="108" t="s">
        <v>5</v>
      </c>
      <c r="E1724" s="108" t="s">
        <v>4</v>
      </c>
      <c r="F1724" s="121">
        <f>IF(AND(D1724="Yes",E1724="Yes"),3,IF(AND(D1724="No",E1724="No"),0,IF(AND(D1724="Yes",E1724="No"),1,2)))</f>
        <v>2</v>
      </c>
      <c r="G1724" s="121" t="str">
        <f>VLOOKUP(H1724, phone[#All], 2, 0)</f>
        <v>No Phone Service</v>
      </c>
      <c r="H1724" s="108">
        <v>0</v>
      </c>
      <c r="I1724" s="120" t="str">
        <f>VLOOKUP(J1724,internet[#All], 2, 0)</f>
        <v>DSL</v>
      </c>
      <c r="J1724" s="108">
        <v>1</v>
      </c>
      <c r="K1724" s="121" t="b">
        <f>IF(AND(my_practice[[#This Row],[phone_service]]&gt;0, my_practice[[#This Row],[internet_service]]&gt;0),TRUE,FALSE)</f>
        <v>0</v>
      </c>
      <c r="L1724" s="121" t="b">
        <f>IF(AND(my_practice[[#This Row],[phone_service]]=0, my_practice[[#This Row],[internet_service]]&gt;0),TRUE,FALSE)</f>
        <v>1</v>
      </c>
      <c r="M1724" s="121" t="b">
        <f>IF(AND(H1724&gt;0, J1724=0),TRUE,FALSE)</f>
        <v>0</v>
      </c>
      <c r="N1724" s="121" t="str">
        <f>VLOOKUP(O1724,contract[#All], 2, 0)</f>
        <v>Month-to-Month</v>
      </c>
      <c r="O1724" s="108">
        <v>0</v>
      </c>
      <c r="P1724" s="108" t="s">
        <v>10</v>
      </c>
      <c r="Q1724" s="107">
        <v>25.5</v>
      </c>
      <c r="R1724" s="107">
        <v>215.2</v>
      </c>
      <c r="S1724" s="111">
        <f>my_practice[[#This Row],[total_charges]]/my_practice[[#This Row],[monthly_charges]]</f>
        <v>8.43921568627451</v>
      </c>
      <c r="T1724" s="107">
        <f>AVERAGE(R1724/S1724)</f>
        <v>25.499999999999996</v>
      </c>
      <c r="U1724" s="121">
        <f>MATCH(Q1724, T1724)</f>
        <v>1</v>
      </c>
      <c r="V1724" s="118">
        <f ca="1">TODAY()</f>
        <v>43705</v>
      </c>
      <c r="W1724" s="111">
        <f>ROUND(S1724*30.4, 0)</f>
        <v>257</v>
      </c>
      <c r="X1724" s="118">
        <f ca="1">V1724-W1724</f>
        <v>43448</v>
      </c>
      <c r="Y1724" s="121" t="b">
        <f>IF(B1724&lt;&gt;"Male", TRUE, FALSE)</f>
        <v>0</v>
      </c>
      <c r="Z1724" s="121" t="b">
        <f>IF(AC1724&lt;&gt;"No",TRUE, FALSE)</f>
        <v>1</v>
      </c>
      <c r="AA1724" s="111" t="b">
        <f>IF(H1723&lt;&gt;0, TRUE,FALSE)</f>
        <v>1</v>
      </c>
      <c r="AB1724" s="121" t="b">
        <f>IF(J1724&lt;&gt;0, TRUE, FALSE)</f>
        <v>1</v>
      </c>
      <c r="AC1724" t="s">
        <v>4</v>
      </c>
      <c r="AD1724"/>
    </row>
    <row r="1725" spans="1:30" ht="16">
      <c r="A1725" s="108" t="s">
        <v>3947</v>
      </c>
      <c r="B1725" s="108" t="s">
        <v>9</v>
      </c>
      <c r="C1725" s="111">
        <v>0</v>
      </c>
      <c r="D1725" s="108" t="s">
        <v>5</v>
      </c>
      <c r="E1725" s="108" t="s">
        <v>5</v>
      </c>
      <c r="F1725" s="121">
        <f>IF(AND(D1725="Yes",E1725="Yes"),3,IF(AND(D1725="No",E1725="No"),0,IF(AND(D1725="Yes",E1725="No"),1,2)))</f>
        <v>0</v>
      </c>
      <c r="G1725" s="121" t="str">
        <f>VLOOKUP(H1725, phone[#All], 2, 0)</f>
        <v>One Line</v>
      </c>
      <c r="H1725" s="108">
        <v>1</v>
      </c>
      <c r="I1725" s="120" t="str">
        <f>VLOOKUP(J1725,internet[#All], 2, 0)</f>
        <v>DSL</v>
      </c>
      <c r="J1725" s="108">
        <v>1</v>
      </c>
      <c r="K1725" s="121" t="b">
        <f>IF(AND(my_practice[[#This Row],[phone_service]]&gt;0, my_practice[[#This Row],[internet_service]]&gt;0),TRUE,FALSE)</f>
        <v>1</v>
      </c>
      <c r="L1725" s="121" t="b">
        <f>IF(AND(my_practice[[#This Row],[phone_service]]=0, my_practice[[#This Row],[internet_service]]&gt;0),TRUE,FALSE)</f>
        <v>0</v>
      </c>
      <c r="M1725" s="121" t="b">
        <f>IF(AND(H1725&gt;0, J1725=0),TRUE,FALSE)</f>
        <v>0</v>
      </c>
      <c r="N1725" s="121" t="str">
        <f>VLOOKUP(O1725,contract[#All], 2, 0)</f>
        <v>Month-to-Month</v>
      </c>
      <c r="O1725" s="108">
        <v>0</v>
      </c>
      <c r="P1725" s="108" t="s">
        <v>13</v>
      </c>
      <c r="Q1725" s="107">
        <v>68.25</v>
      </c>
      <c r="R1725" s="107">
        <v>576.95000000000005</v>
      </c>
      <c r="S1725" s="111">
        <f>my_practice[[#This Row],[total_charges]]/my_practice[[#This Row],[monthly_charges]]</f>
        <v>8.4534798534798536</v>
      </c>
      <c r="T1725" s="107">
        <f>AVERAGE(R1725/S1725)</f>
        <v>68.25</v>
      </c>
      <c r="U1725" s="121">
        <f>MATCH(Q1725, T1725)</f>
        <v>1</v>
      </c>
      <c r="V1725" s="118">
        <f ca="1">TODAY()</f>
        <v>43705</v>
      </c>
      <c r="W1725" s="111">
        <f>ROUND(S1725*30.4, 0)</f>
        <v>257</v>
      </c>
      <c r="X1725" s="118">
        <f ca="1">V1725-W1725</f>
        <v>43448</v>
      </c>
      <c r="Y1725" s="121" t="b">
        <f>IF(B1725&lt;&gt;"Male", TRUE, FALSE)</f>
        <v>0</v>
      </c>
      <c r="Z1725" s="121" t="b">
        <f>IF(AC1725&lt;&gt;"No",TRUE, FALSE)</f>
        <v>0</v>
      </c>
      <c r="AA1725" s="111" t="b">
        <f>IF(H1724&lt;&gt;0, TRUE,FALSE)</f>
        <v>0</v>
      </c>
      <c r="AB1725" s="121" t="b">
        <f>IF(J1725&lt;&gt;0, TRUE, FALSE)</f>
        <v>1</v>
      </c>
      <c r="AC1725" t="s">
        <v>5</v>
      </c>
      <c r="AD1725"/>
    </row>
    <row r="1726" spans="1:30" ht="16">
      <c r="A1726" s="108" t="s">
        <v>2011</v>
      </c>
      <c r="B1726" s="108" t="s">
        <v>3</v>
      </c>
      <c r="C1726" s="111">
        <v>1</v>
      </c>
      <c r="D1726" s="108" t="s">
        <v>5</v>
      </c>
      <c r="E1726" s="108" t="s">
        <v>5</v>
      </c>
      <c r="F1726" s="121">
        <f>IF(AND(D1726="Yes",E1726="Yes"),3,IF(AND(D1726="No",E1726="No"),0,IF(AND(D1726="Yes",E1726="No"),1,2)))</f>
        <v>0</v>
      </c>
      <c r="G1726" s="121" t="str">
        <f>VLOOKUP(H1726, phone[#All], 2, 0)</f>
        <v>One Line</v>
      </c>
      <c r="H1726" s="108">
        <v>1</v>
      </c>
      <c r="I1726" s="120" t="str">
        <f>VLOOKUP(J1726,internet[#All], 2, 0)</f>
        <v>Fiber Optic</v>
      </c>
      <c r="J1726" s="108">
        <v>2</v>
      </c>
      <c r="K1726" s="121" t="b">
        <f>IF(AND(my_practice[[#This Row],[phone_service]]&gt;0, my_practice[[#This Row],[internet_service]]&gt;0),TRUE,FALSE)</f>
        <v>1</v>
      </c>
      <c r="L1726" s="121" t="b">
        <f>IF(AND(my_practice[[#This Row],[phone_service]]=0, my_practice[[#This Row],[internet_service]]&gt;0),TRUE,FALSE)</f>
        <v>0</v>
      </c>
      <c r="M1726" s="121" t="b">
        <f>IF(AND(H1726&gt;0, J1726=0),TRUE,FALSE)</f>
        <v>0</v>
      </c>
      <c r="N1726" s="121" t="str">
        <f>VLOOKUP(O1726,contract[#All], 2, 0)</f>
        <v>Month-to-Month</v>
      </c>
      <c r="O1726" s="108">
        <v>0</v>
      </c>
      <c r="P1726" s="108" t="s">
        <v>17</v>
      </c>
      <c r="Q1726" s="107">
        <v>75.5</v>
      </c>
      <c r="R1726" s="107">
        <v>637.4</v>
      </c>
      <c r="S1726" s="111">
        <f>my_practice[[#This Row],[total_charges]]/my_practice[[#This Row],[monthly_charges]]</f>
        <v>8.4423841059602651</v>
      </c>
      <c r="T1726" s="107">
        <f>AVERAGE(R1726/S1726)</f>
        <v>75.5</v>
      </c>
      <c r="U1726" s="121">
        <f>MATCH(Q1726, T1726)</f>
        <v>1</v>
      </c>
      <c r="V1726" s="118">
        <f ca="1">TODAY()</f>
        <v>43705</v>
      </c>
      <c r="W1726" s="111">
        <f>ROUND(S1726*30.4, 0)</f>
        <v>257</v>
      </c>
      <c r="X1726" s="118">
        <f ca="1">V1726-W1726</f>
        <v>43448</v>
      </c>
      <c r="Y1726" s="121" t="b">
        <f>IF(B1726&lt;&gt;"Male", TRUE, FALSE)</f>
        <v>1</v>
      </c>
      <c r="Z1726" s="121" t="b">
        <f>IF(AC1726&lt;&gt;"No",TRUE, FALSE)</f>
        <v>0</v>
      </c>
      <c r="AA1726" s="111" t="b">
        <f>IF(H1725&lt;&gt;0, TRUE,FALSE)</f>
        <v>1</v>
      </c>
      <c r="AB1726" s="121" t="b">
        <f>IF(J1726&lt;&gt;0, TRUE, FALSE)</f>
        <v>1</v>
      </c>
      <c r="AC1726" t="s">
        <v>5</v>
      </c>
      <c r="AD1726"/>
    </row>
    <row r="1727" spans="1:30" ht="16">
      <c r="A1727" s="108" t="s">
        <v>1302</v>
      </c>
      <c r="B1727" s="108" t="s">
        <v>9</v>
      </c>
      <c r="C1727" s="111">
        <v>0</v>
      </c>
      <c r="D1727" s="108" t="s">
        <v>4</v>
      </c>
      <c r="E1727" s="108" t="s">
        <v>5</v>
      </c>
      <c r="F1727" s="121">
        <f>IF(AND(D1727="Yes",E1727="Yes"),3,IF(AND(D1727="No",E1727="No"),0,IF(AND(D1727="Yes",E1727="No"),1,2)))</f>
        <v>1</v>
      </c>
      <c r="G1727" s="121" t="str">
        <f>VLOOKUP(H1727, phone[#All], 2, 0)</f>
        <v>One Line</v>
      </c>
      <c r="H1727" s="108">
        <v>1</v>
      </c>
      <c r="I1727" s="120" t="str">
        <f>VLOOKUP(J1727,internet[#All], 2, 0)</f>
        <v>Fiber Optic</v>
      </c>
      <c r="J1727" s="108">
        <v>2</v>
      </c>
      <c r="K1727" s="121" t="b">
        <f>IF(AND(my_practice[[#This Row],[phone_service]]&gt;0, my_practice[[#This Row],[internet_service]]&gt;0),TRUE,FALSE)</f>
        <v>1</v>
      </c>
      <c r="L1727" s="121" t="b">
        <f>IF(AND(my_practice[[#This Row],[phone_service]]=0, my_practice[[#This Row],[internet_service]]&gt;0),TRUE,FALSE)</f>
        <v>0</v>
      </c>
      <c r="M1727" s="121" t="b">
        <f>IF(AND(H1727&gt;0, J1727=0),TRUE,FALSE)</f>
        <v>0</v>
      </c>
      <c r="N1727" s="121" t="str">
        <f>VLOOKUP(O1727,contract[#All], 2, 0)</f>
        <v>Month-to-Month</v>
      </c>
      <c r="O1727" s="108">
        <v>0</v>
      </c>
      <c r="P1727" s="108" t="s">
        <v>7</v>
      </c>
      <c r="Q1727" s="107">
        <v>75</v>
      </c>
      <c r="R1727" s="107">
        <v>632.95000000000005</v>
      </c>
      <c r="S1727" s="111">
        <f>my_practice[[#This Row],[total_charges]]/my_practice[[#This Row],[monthly_charges]]</f>
        <v>8.4393333333333338</v>
      </c>
      <c r="T1727" s="107">
        <f>AVERAGE(R1727/S1727)</f>
        <v>75</v>
      </c>
      <c r="U1727" s="121">
        <f>MATCH(Q1727, T1727)</f>
        <v>1</v>
      </c>
      <c r="V1727" s="118">
        <f ca="1">TODAY()</f>
        <v>43705</v>
      </c>
      <c r="W1727" s="111">
        <f>ROUND(S1727*30.4, 0)</f>
        <v>257</v>
      </c>
      <c r="X1727" s="118">
        <f ca="1">V1727-W1727</f>
        <v>43448</v>
      </c>
      <c r="Y1727" s="121" t="b">
        <f>IF(B1727&lt;&gt;"Male", TRUE, FALSE)</f>
        <v>0</v>
      </c>
      <c r="Z1727" s="121" t="b">
        <f>IF(AC1727&lt;&gt;"No",TRUE, FALSE)</f>
        <v>1</v>
      </c>
      <c r="AA1727" s="111" t="b">
        <f>IF(H1726&lt;&gt;0, TRUE,FALSE)</f>
        <v>1</v>
      </c>
      <c r="AB1727" s="121" t="b">
        <f>IF(J1727&lt;&gt;0, TRUE, FALSE)</f>
        <v>1</v>
      </c>
      <c r="AC1727" t="s">
        <v>4</v>
      </c>
      <c r="AD1727"/>
    </row>
    <row r="1728" spans="1:30" ht="16">
      <c r="A1728" s="108" t="s">
        <v>4571</v>
      </c>
      <c r="B1728" s="108" t="s">
        <v>9</v>
      </c>
      <c r="C1728" s="111">
        <v>0</v>
      </c>
      <c r="D1728" s="108" t="s">
        <v>4</v>
      </c>
      <c r="E1728" s="108" t="s">
        <v>4</v>
      </c>
      <c r="F1728" s="121">
        <f>IF(AND(D1728="Yes",E1728="Yes"),3,IF(AND(D1728="No",E1728="No"),0,IF(AND(D1728="Yes",E1728="No"),1,2)))</f>
        <v>3</v>
      </c>
      <c r="G1728" s="121" t="str">
        <f>VLOOKUP(H1728, phone[#All], 2, 0)</f>
        <v>Two or More Lines</v>
      </c>
      <c r="H1728" s="108">
        <v>2</v>
      </c>
      <c r="I1728" s="120" t="str">
        <f>VLOOKUP(J1728,internet[#All], 2, 0)</f>
        <v>Fiber Optic</v>
      </c>
      <c r="J1728" s="108">
        <v>2</v>
      </c>
      <c r="K1728" s="121" t="b">
        <f>IF(AND(my_practice[[#This Row],[phone_service]]&gt;0, my_practice[[#This Row],[internet_service]]&gt;0),TRUE,FALSE)</f>
        <v>1</v>
      </c>
      <c r="L1728" s="121" t="b">
        <f>IF(AND(my_practice[[#This Row],[phone_service]]=0, my_practice[[#This Row],[internet_service]]&gt;0),TRUE,FALSE)</f>
        <v>0</v>
      </c>
      <c r="M1728" s="121" t="b">
        <f>IF(AND(H1728&gt;0, J1728=0),TRUE,FALSE)</f>
        <v>0</v>
      </c>
      <c r="N1728" s="121" t="str">
        <f>VLOOKUP(O1728,contract[#All], 2, 0)</f>
        <v>1 Year</v>
      </c>
      <c r="O1728" s="108">
        <v>1</v>
      </c>
      <c r="P1728" s="108" t="s">
        <v>7</v>
      </c>
      <c r="Q1728" s="107">
        <v>90.35</v>
      </c>
      <c r="R1728" s="107">
        <v>767.9</v>
      </c>
      <c r="S1728" s="111">
        <f>my_practice[[#This Row],[total_charges]]/my_practice[[#This Row],[monthly_charges]]</f>
        <v>8.4991698948533489</v>
      </c>
      <c r="T1728" s="107">
        <f>AVERAGE(R1728/S1728)</f>
        <v>90.35</v>
      </c>
      <c r="U1728" s="121">
        <f>MATCH(Q1728, T1728)</f>
        <v>1</v>
      </c>
      <c r="V1728" s="118">
        <f ca="1">TODAY()</f>
        <v>43705</v>
      </c>
      <c r="W1728" s="111">
        <f>ROUND(S1728*30.4, 0)</f>
        <v>258</v>
      </c>
      <c r="X1728" s="118">
        <f ca="1">V1728-W1728</f>
        <v>43447</v>
      </c>
      <c r="Y1728" s="121" t="b">
        <f>IF(B1728&lt;&gt;"Male", TRUE, FALSE)</f>
        <v>0</v>
      </c>
      <c r="Z1728" s="121" t="b">
        <f>IF(AC1728&lt;&gt;"No",TRUE, FALSE)</f>
        <v>0</v>
      </c>
      <c r="AA1728" s="111" t="b">
        <f>IF(H1727&lt;&gt;0, TRUE,FALSE)</f>
        <v>1</v>
      </c>
      <c r="AB1728" s="121" t="b">
        <f>IF(J1728&lt;&gt;0, TRUE, FALSE)</f>
        <v>1</v>
      </c>
      <c r="AC1728" t="s">
        <v>5</v>
      </c>
      <c r="AD1728"/>
    </row>
    <row r="1729" spans="1:30" ht="16">
      <c r="A1729" s="108" t="s">
        <v>2052</v>
      </c>
      <c r="B1729" s="108" t="s">
        <v>9</v>
      </c>
      <c r="C1729" s="111">
        <v>0</v>
      </c>
      <c r="D1729" s="108" t="s">
        <v>5</v>
      </c>
      <c r="E1729" s="108" t="s">
        <v>5</v>
      </c>
      <c r="F1729" s="121">
        <f>IF(AND(D1729="Yes",E1729="Yes"),3,IF(AND(D1729="No",E1729="No"),0,IF(AND(D1729="Yes",E1729="No"),1,2)))</f>
        <v>0</v>
      </c>
      <c r="G1729" s="121" t="str">
        <f>VLOOKUP(H1729, phone[#All], 2, 0)</f>
        <v>One Line</v>
      </c>
      <c r="H1729" s="108">
        <v>1</v>
      </c>
      <c r="I1729" s="120" t="str">
        <f>VLOOKUP(J1729,internet[#All], 2, 0)</f>
        <v>No Internet Service</v>
      </c>
      <c r="J1729" s="108">
        <v>0</v>
      </c>
      <c r="K1729" s="121" t="b">
        <f>IF(AND(my_practice[[#This Row],[phone_service]]&gt;0, my_practice[[#This Row],[internet_service]]&gt;0),TRUE,FALSE)</f>
        <v>0</v>
      </c>
      <c r="L1729" s="121" t="b">
        <f>IF(AND(my_practice[[#This Row],[phone_service]]=0, my_practice[[#This Row],[internet_service]]&gt;0),TRUE,FALSE)</f>
        <v>0</v>
      </c>
      <c r="M1729" s="121" t="b">
        <f>IF(AND(H1729&gt;0, J1729=0),TRUE,FALSE)</f>
        <v>1</v>
      </c>
      <c r="N1729" s="121" t="str">
        <f>VLOOKUP(O1729,contract[#All], 2, 0)</f>
        <v>2 Year</v>
      </c>
      <c r="O1729" s="108">
        <v>2</v>
      </c>
      <c r="P1729" s="108" t="s">
        <v>10</v>
      </c>
      <c r="Q1729" s="107">
        <v>19.45</v>
      </c>
      <c r="R1729" s="107">
        <v>165.35</v>
      </c>
      <c r="S1729" s="111">
        <f>my_practice[[#This Row],[total_charges]]/my_practice[[#This Row],[monthly_charges]]</f>
        <v>8.5012853470437015</v>
      </c>
      <c r="T1729" s="107">
        <f>AVERAGE(R1729/S1729)</f>
        <v>19.45</v>
      </c>
      <c r="U1729" s="121">
        <f>MATCH(Q1729, T1729)</f>
        <v>1</v>
      </c>
      <c r="V1729" s="118">
        <f ca="1">TODAY()</f>
        <v>43705</v>
      </c>
      <c r="W1729" s="111">
        <f>ROUND(S1729*30.4, 0)</f>
        <v>258</v>
      </c>
      <c r="X1729" s="118">
        <f ca="1">V1729-W1729</f>
        <v>43447</v>
      </c>
      <c r="Y1729" s="121" t="b">
        <f>IF(B1729&lt;&gt;"Male", TRUE, FALSE)</f>
        <v>0</v>
      </c>
      <c r="Z1729" s="121" t="b">
        <f>IF(AC1729&lt;&gt;"No",TRUE, FALSE)</f>
        <v>0</v>
      </c>
      <c r="AA1729" s="111" t="b">
        <f>IF(H1728&lt;&gt;0, TRUE,FALSE)</f>
        <v>1</v>
      </c>
      <c r="AB1729" s="121" t="b">
        <f>IF(J1729&lt;&gt;0, TRUE, FALSE)</f>
        <v>0</v>
      </c>
      <c r="AC1729" t="s">
        <v>5</v>
      </c>
      <c r="AD1729"/>
    </row>
    <row r="1730" spans="1:30" ht="16">
      <c r="A1730" s="108" t="s">
        <v>2539</v>
      </c>
      <c r="B1730" s="108" t="s">
        <v>3</v>
      </c>
      <c r="C1730" s="111">
        <v>0</v>
      </c>
      <c r="D1730" s="108" t="s">
        <v>5</v>
      </c>
      <c r="E1730" s="108" t="s">
        <v>5</v>
      </c>
      <c r="F1730" s="121">
        <f>IF(AND(D1730="Yes",E1730="Yes"),3,IF(AND(D1730="No",E1730="No"),0,IF(AND(D1730="Yes",E1730="No"),1,2)))</f>
        <v>0</v>
      </c>
      <c r="G1730" s="121" t="str">
        <f>VLOOKUP(H1730, phone[#All], 2, 0)</f>
        <v>One Line</v>
      </c>
      <c r="H1730" s="108">
        <v>1</v>
      </c>
      <c r="I1730" s="120" t="str">
        <f>VLOOKUP(J1730,internet[#All], 2, 0)</f>
        <v>Fiber Optic</v>
      </c>
      <c r="J1730" s="108">
        <v>2</v>
      </c>
      <c r="K1730" s="121" t="b">
        <f>IF(AND(my_practice[[#This Row],[phone_service]]&gt;0, my_practice[[#This Row],[internet_service]]&gt;0),TRUE,FALSE)</f>
        <v>1</v>
      </c>
      <c r="L1730" s="121" t="b">
        <f>IF(AND(my_practice[[#This Row],[phone_service]]=0, my_practice[[#This Row],[internet_service]]&gt;0),TRUE,FALSE)</f>
        <v>0</v>
      </c>
      <c r="M1730" s="121" t="b">
        <f>IF(AND(H1730&gt;0, J1730=0),TRUE,FALSE)</f>
        <v>0</v>
      </c>
      <c r="N1730" s="121" t="str">
        <f>VLOOKUP(O1730,contract[#All], 2, 0)</f>
        <v>Month-to-Month</v>
      </c>
      <c r="O1730" s="108">
        <v>0</v>
      </c>
      <c r="P1730" s="108" t="s">
        <v>13</v>
      </c>
      <c r="Q1730" s="107">
        <v>80.099999999999994</v>
      </c>
      <c r="R1730" s="107">
        <v>679.3</v>
      </c>
      <c r="S1730" s="111">
        <f>my_practice[[#This Row],[total_charges]]/my_practice[[#This Row],[monthly_charges]]</f>
        <v>8.4806491885143576</v>
      </c>
      <c r="T1730" s="107">
        <f>AVERAGE(R1730/S1730)</f>
        <v>80.099999999999994</v>
      </c>
      <c r="U1730" s="121">
        <f>MATCH(Q1730, T1730)</f>
        <v>1</v>
      </c>
      <c r="V1730" s="118">
        <f ca="1">TODAY()</f>
        <v>43705</v>
      </c>
      <c r="W1730" s="111">
        <f>ROUND(S1730*30.4, 0)</f>
        <v>258</v>
      </c>
      <c r="X1730" s="118">
        <f ca="1">V1730-W1730</f>
        <v>43447</v>
      </c>
      <c r="Y1730" s="121" t="b">
        <f>IF(B1730&lt;&gt;"Male", TRUE, FALSE)</f>
        <v>1</v>
      </c>
      <c r="Z1730" s="121" t="b">
        <f>IF(AC1730&lt;&gt;"No",TRUE, FALSE)</f>
        <v>1</v>
      </c>
      <c r="AA1730" s="111" t="b">
        <f>IF(H1729&lt;&gt;0, TRUE,FALSE)</f>
        <v>1</v>
      </c>
      <c r="AB1730" s="121" t="b">
        <f>IF(J1730&lt;&gt;0, TRUE, FALSE)</f>
        <v>1</v>
      </c>
      <c r="AC1730" t="s">
        <v>4</v>
      </c>
      <c r="AD1730"/>
    </row>
    <row r="1731" spans="1:30" ht="16">
      <c r="A1731" s="108" t="s">
        <v>6705</v>
      </c>
      <c r="B1731" s="108" t="s">
        <v>9</v>
      </c>
      <c r="C1731" s="111">
        <v>0</v>
      </c>
      <c r="D1731" s="108" t="s">
        <v>4</v>
      </c>
      <c r="E1731" s="108" t="s">
        <v>4</v>
      </c>
      <c r="F1731" s="121">
        <f>IF(AND(D1731="Yes",E1731="Yes"),3,IF(AND(D1731="No",E1731="No"),0,IF(AND(D1731="Yes",E1731="No"),1,2)))</f>
        <v>3</v>
      </c>
      <c r="G1731" s="121" t="str">
        <f>VLOOKUP(H1731, phone[#All], 2, 0)</f>
        <v>Two or More Lines</v>
      </c>
      <c r="H1731" s="108">
        <v>2</v>
      </c>
      <c r="I1731" s="120" t="str">
        <f>VLOOKUP(J1731,internet[#All], 2, 0)</f>
        <v>DSL</v>
      </c>
      <c r="J1731" s="108">
        <v>1</v>
      </c>
      <c r="K1731" s="121" t="b">
        <f>IF(AND(my_practice[[#This Row],[phone_service]]&gt;0, my_practice[[#This Row],[internet_service]]&gt;0),TRUE,FALSE)</f>
        <v>1</v>
      </c>
      <c r="L1731" s="121" t="b">
        <f>IF(AND(my_practice[[#This Row],[phone_service]]=0, my_practice[[#This Row],[internet_service]]&gt;0),TRUE,FALSE)</f>
        <v>0</v>
      </c>
      <c r="M1731" s="121" t="b">
        <f>IF(AND(H1731&gt;0, J1731=0),TRUE,FALSE)</f>
        <v>0</v>
      </c>
      <c r="N1731" s="121" t="str">
        <f>VLOOKUP(O1731,contract[#All], 2, 0)</f>
        <v>2 Year</v>
      </c>
      <c r="O1731" s="108">
        <v>2</v>
      </c>
      <c r="P1731" s="108" t="s">
        <v>17</v>
      </c>
      <c r="Q1731" s="107">
        <v>76.150000000000006</v>
      </c>
      <c r="R1731" s="107">
        <v>645.79999999999995</v>
      </c>
      <c r="S1731" s="111">
        <f>my_practice[[#This Row],[total_charges]]/my_practice[[#This Row],[monthly_charges]]</f>
        <v>8.4806303348653955</v>
      </c>
      <c r="T1731" s="107">
        <f>AVERAGE(R1731/S1731)</f>
        <v>76.150000000000006</v>
      </c>
      <c r="U1731" s="121">
        <f>MATCH(Q1731, T1731)</f>
        <v>1</v>
      </c>
      <c r="V1731" s="118">
        <f ca="1">TODAY()</f>
        <v>43705</v>
      </c>
      <c r="W1731" s="111">
        <f>ROUND(S1731*30.4, 0)</f>
        <v>258</v>
      </c>
      <c r="X1731" s="118">
        <f ca="1">V1731-W1731</f>
        <v>43447</v>
      </c>
      <c r="Y1731" s="121" t="b">
        <f>IF(B1731&lt;&gt;"Male", TRUE, FALSE)</f>
        <v>0</v>
      </c>
      <c r="Z1731" s="121" t="b">
        <f>IF(AC1731&lt;&gt;"No",TRUE, FALSE)</f>
        <v>0</v>
      </c>
      <c r="AA1731" s="111" t="b">
        <f>IF(H1730&lt;&gt;0, TRUE,FALSE)</f>
        <v>1</v>
      </c>
      <c r="AB1731" s="121" t="b">
        <f>IF(J1731&lt;&gt;0, TRUE, FALSE)</f>
        <v>1</v>
      </c>
      <c r="AC1731" t="s">
        <v>5</v>
      </c>
      <c r="AD1731"/>
    </row>
    <row r="1732" spans="1:30" ht="16">
      <c r="A1732" s="108" t="s">
        <v>6992</v>
      </c>
      <c r="B1732" s="108" t="s">
        <v>3</v>
      </c>
      <c r="C1732" s="111">
        <v>0</v>
      </c>
      <c r="D1732" s="108" t="s">
        <v>5</v>
      </c>
      <c r="E1732" s="108" t="s">
        <v>5</v>
      </c>
      <c r="F1732" s="121">
        <f>IF(AND(D1732="Yes",E1732="Yes"),3,IF(AND(D1732="No",E1732="No"),0,IF(AND(D1732="Yes",E1732="No"),1,2)))</f>
        <v>0</v>
      </c>
      <c r="G1732" s="121" t="str">
        <f>VLOOKUP(H1732, phone[#All], 2, 0)</f>
        <v>One Line</v>
      </c>
      <c r="H1732" s="108">
        <v>1</v>
      </c>
      <c r="I1732" s="120" t="str">
        <f>VLOOKUP(J1732,internet[#All], 2, 0)</f>
        <v>DSL</v>
      </c>
      <c r="J1732" s="108">
        <v>1</v>
      </c>
      <c r="K1732" s="121" t="b">
        <f>IF(AND(my_practice[[#This Row],[phone_service]]&gt;0, my_practice[[#This Row],[internet_service]]&gt;0),TRUE,FALSE)</f>
        <v>1</v>
      </c>
      <c r="L1732" s="121" t="b">
        <f>IF(AND(my_practice[[#This Row],[phone_service]]=0, my_practice[[#This Row],[internet_service]]&gt;0),TRUE,FALSE)</f>
        <v>0</v>
      </c>
      <c r="M1732" s="121" t="b">
        <f>IF(AND(H1732&gt;0, J1732=0),TRUE,FALSE)</f>
        <v>0</v>
      </c>
      <c r="N1732" s="121" t="str">
        <f>VLOOKUP(O1732,contract[#All], 2, 0)</f>
        <v>Month-to-Month</v>
      </c>
      <c r="O1732" s="108">
        <v>0</v>
      </c>
      <c r="P1732" s="108" t="s">
        <v>7</v>
      </c>
      <c r="Q1732" s="107">
        <v>65.45</v>
      </c>
      <c r="R1732" s="107">
        <v>554.45000000000005</v>
      </c>
      <c r="S1732" s="111">
        <f>my_practice[[#This Row],[total_charges]]/my_practice[[#This Row],[monthly_charges]]</f>
        <v>8.4713521772345306</v>
      </c>
      <c r="T1732" s="107">
        <f>AVERAGE(R1732/S1732)</f>
        <v>65.45</v>
      </c>
      <c r="U1732" s="121">
        <f>MATCH(Q1732, T1732)</f>
        <v>1</v>
      </c>
      <c r="V1732" s="118">
        <f ca="1">TODAY()</f>
        <v>43705</v>
      </c>
      <c r="W1732" s="111">
        <f>ROUND(S1732*30.4, 0)</f>
        <v>258</v>
      </c>
      <c r="X1732" s="118">
        <f ca="1">V1732-W1732</f>
        <v>43447</v>
      </c>
      <c r="Y1732" s="121" t="b">
        <f>IF(B1732&lt;&gt;"Male", TRUE, FALSE)</f>
        <v>1</v>
      </c>
      <c r="Z1732" s="121" t="b">
        <f>IF(AC1732&lt;&gt;"No",TRUE, FALSE)</f>
        <v>0</v>
      </c>
      <c r="AA1732" s="111" t="b">
        <f>IF(H1731&lt;&gt;0, TRUE,FALSE)</f>
        <v>1</v>
      </c>
      <c r="AB1732" s="121" t="b">
        <f>IF(J1732&lt;&gt;0, TRUE, FALSE)</f>
        <v>1</v>
      </c>
      <c r="AC1732" t="s">
        <v>5</v>
      </c>
      <c r="AD1732"/>
    </row>
    <row r="1733" spans="1:30" ht="16">
      <c r="A1733" s="108" t="s">
        <v>588</v>
      </c>
      <c r="B1733" s="108" t="s">
        <v>9</v>
      </c>
      <c r="C1733" s="111">
        <v>0</v>
      </c>
      <c r="D1733" s="108" t="s">
        <v>5</v>
      </c>
      <c r="E1733" s="108" t="s">
        <v>5</v>
      </c>
      <c r="F1733" s="121">
        <f>IF(AND(D1733="Yes",E1733="Yes"),3,IF(AND(D1733="No",E1733="No"),0,IF(AND(D1733="Yes",E1733="No"),1,2)))</f>
        <v>0</v>
      </c>
      <c r="G1733" s="121" t="str">
        <f>VLOOKUP(H1733, phone[#All], 2, 0)</f>
        <v>One Line</v>
      </c>
      <c r="H1733" s="108">
        <v>1</v>
      </c>
      <c r="I1733" s="120" t="str">
        <f>VLOOKUP(J1733,internet[#All], 2, 0)</f>
        <v>Fiber Optic</v>
      </c>
      <c r="J1733" s="108">
        <v>2</v>
      </c>
      <c r="K1733" s="121" t="b">
        <f>IF(AND(my_practice[[#This Row],[phone_service]]&gt;0, my_practice[[#This Row],[internet_service]]&gt;0),TRUE,FALSE)</f>
        <v>1</v>
      </c>
      <c r="L1733" s="121" t="b">
        <f>IF(AND(my_practice[[#This Row],[phone_service]]=0, my_practice[[#This Row],[internet_service]]&gt;0),TRUE,FALSE)</f>
        <v>0</v>
      </c>
      <c r="M1733" s="121" t="b">
        <f>IF(AND(H1733&gt;0, J1733=0),TRUE,FALSE)</f>
        <v>0</v>
      </c>
      <c r="N1733" s="121" t="str">
        <f>VLOOKUP(O1733,contract[#All], 2, 0)</f>
        <v>Month-to-Month</v>
      </c>
      <c r="O1733" s="108">
        <v>0</v>
      </c>
      <c r="P1733" s="108" t="s">
        <v>7</v>
      </c>
      <c r="Q1733" s="107">
        <v>70.5</v>
      </c>
      <c r="R1733" s="107">
        <v>597.9</v>
      </c>
      <c r="S1733" s="111">
        <f>my_practice[[#This Row],[total_charges]]/my_practice[[#This Row],[monthly_charges]]</f>
        <v>8.4808510638297872</v>
      </c>
      <c r="T1733" s="107">
        <f>AVERAGE(R1733/S1733)</f>
        <v>70.5</v>
      </c>
      <c r="U1733" s="121">
        <f>MATCH(Q1733, T1733)</f>
        <v>1</v>
      </c>
      <c r="V1733" s="118">
        <f ca="1">TODAY()</f>
        <v>43705</v>
      </c>
      <c r="W1733" s="111">
        <f>ROUND(S1733*30.4, 0)</f>
        <v>258</v>
      </c>
      <c r="X1733" s="118">
        <f ca="1">V1733-W1733</f>
        <v>43447</v>
      </c>
      <c r="Y1733" s="121" t="b">
        <f>IF(B1733&lt;&gt;"Male", TRUE, FALSE)</f>
        <v>0</v>
      </c>
      <c r="Z1733" s="121" t="b">
        <f>IF(AC1733&lt;&gt;"No",TRUE, FALSE)</f>
        <v>0</v>
      </c>
      <c r="AA1733" s="111" t="b">
        <f>IF(H1732&lt;&gt;0, TRUE,FALSE)</f>
        <v>1</v>
      </c>
      <c r="AB1733" s="121" t="b">
        <f>IF(J1733&lt;&gt;0, TRUE, FALSE)</f>
        <v>1</v>
      </c>
      <c r="AC1733" t="s">
        <v>5</v>
      </c>
      <c r="AD1733"/>
    </row>
    <row r="1734" spans="1:30" ht="16">
      <c r="A1734" s="108" t="s">
        <v>5547</v>
      </c>
      <c r="B1734" s="108" t="s">
        <v>9</v>
      </c>
      <c r="C1734" s="111">
        <v>0</v>
      </c>
      <c r="D1734" s="108" t="s">
        <v>5</v>
      </c>
      <c r="E1734" s="108" t="s">
        <v>5</v>
      </c>
      <c r="F1734" s="121">
        <f>IF(AND(D1734="Yes",E1734="Yes"),3,IF(AND(D1734="No",E1734="No"),0,IF(AND(D1734="Yes",E1734="No"),1,2)))</f>
        <v>0</v>
      </c>
      <c r="G1734" s="121" t="str">
        <f>VLOOKUP(H1734, phone[#All], 2, 0)</f>
        <v>No Phone Service</v>
      </c>
      <c r="H1734" s="108">
        <v>0</v>
      </c>
      <c r="I1734" s="120" t="str">
        <f>VLOOKUP(J1734,internet[#All], 2, 0)</f>
        <v>DSL</v>
      </c>
      <c r="J1734" s="108">
        <v>1</v>
      </c>
      <c r="K1734" s="121" t="b">
        <f>IF(AND(my_practice[[#This Row],[phone_service]]&gt;0, my_practice[[#This Row],[internet_service]]&gt;0),TRUE,FALSE)</f>
        <v>0</v>
      </c>
      <c r="L1734" s="121" t="b">
        <f>IF(AND(my_practice[[#This Row],[phone_service]]=0, my_practice[[#This Row],[internet_service]]&gt;0),TRUE,FALSE)</f>
        <v>1</v>
      </c>
      <c r="M1734" s="121" t="b">
        <f>IF(AND(H1734&gt;0, J1734=0),TRUE,FALSE)</f>
        <v>0</v>
      </c>
      <c r="N1734" s="121" t="str">
        <f>VLOOKUP(O1734,contract[#All], 2, 0)</f>
        <v>Month-to-Month</v>
      </c>
      <c r="O1734" s="108">
        <v>0</v>
      </c>
      <c r="P1734" s="108" t="s">
        <v>17</v>
      </c>
      <c r="Q1734" s="107">
        <v>34.700000000000003</v>
      </c>
      <c r="R1734" s="107">
        <v>296.10000000000002</v>
      </c>
      <c r="S1734" s="111">
        <f>my_practice[[#This Row],[total_charges]]/my_practice[[#This Row],[monthly_charges]]</f>
        <v>8.5331412103746391</v>
      </c>
      <c r="T1734" s="107">
        <f>AVERAGE(R1734/S1734)</f>
        <v>34.700000000000003</v>
      </c>
      <c r="U1734" s="121">
        <f>MATCH(Q1734, T1734)</f>
        <v>1</v>
      </c>
      <c r="V1734" s="118">
        <f ca="1">TODAY()</f>
        <v>43705</v>
      </c>
      <c r="W1734" s="111">
        <f>ROUND(S1734*30.4, 0)</f>
        <v>259</v>
      </c>
      <c r="X1734" s="118">
        <f ca="1">V1734-W1734</f>
        <v>43446</v>
      </c>
      <c r="Y1734" s="121" t="b">
        <f>IF(B1734&lt;&gt;"Male", TRUE, FALSE)</f>
        <v>0</v>
      </c>
      <c r="Z1734" s="121" t="b">
        <f>IF(AC1734&lt;&gt;"No",TRUE, FALSE)</f>
        <v>1</v>
      </c>
      <c r="AA1734" s="111" t="b">
        <f>IF(H1733&lt;&gt;0, TRUE,FALSE)</f>
        <v>1</v>
      </c>
      <c r="AB1734" s="121" t="b">
        <f>IF(J1734&lt;&gt;0, TRUE, FALSE)</f>
        <v>1</v>
      </c>
      <c r="AC1734" t="s">
        <v>4</v>
      </c>
      <c r="AD1734"/>
    </row>
    <row r="1735" spans="1:30" ht="16">
      <c r="A1735" s="108" t="s">
        <v>3955</v>
      </c>
      <c r="B1735" s="108" t="s">
        <v>3</v>
      </c>
      <c r="C1735" s="111">
        <v>0</v>
      </c>
      <c r="D1735" s="108" t="s">
        <v>4</v>
      </c>
      <c r="E1735" s="108" t="s">
        <v>4</v>
      </c>
      <c r="F1735" s="121">
        <f>IF(AND(D1735="Yes",E1735="Yes"),3,IF(AND(D1735="No",E1735="No"),0,IF(AND(D1735="Yes",E1735="No"),1,2)))</f>
        <v>3</v>
      </c>
      <c r="G1735" s="121" t="str">
        <f>VLOOKUP(H1735, phone[#All], 2, 0)</f>
        <v>One Line</v>
      </c>
      <c r="H1735" s="108">
        <v>1</v>
      </c>
      <c r="I1735" s="120" t="str">
        <f>VLOOKUP(J1735,internet[#All], 2, 0)</f>
        <v>No Internet Service</v>
      </c>
      <c r="J1735" s="108">
        <v>0</v>
      </c>
      <c r="K1735" s="121" t="b">
        <f>IF(AND(my_practice[[#This Row],[phone_service]]&gt;0, my_practice[[#This Row],[internet_service]]&gt;0),TRUE,FALSE)</f>
        <v>0</v>
      </c>
      <c r="L1735" s="121" t="b">
        <f>IF(AND(my_practice[[#This Row],[phone_service]]=0, my_practice[[#This Row],[internet_service]]&gt;0),TRUE,FALSE)</f>
        <v>0</v>
      </c>
      <c r="M1735" s="121" t="b">
        <f>IF(AND(H1735&gt;0, J1735=0),TRUE,FALSE)</f>
        <v>1</v>
      </c>
      <c r="N1735" s="121" t="str">
        <f>VLOOKUP(O1735,contract[#All], 2, 0)</f>
        <v>1 Year</v>
      </c>
      <c r="O1735" s="108">
        <v>1</v>
      </c>
      <c r="P1735" s="108" t="s">
        <v>10</v>
      </c>
      <c r="Q1735" s="107">
        <v>20.25</v>
      </c>
      <c r="R1735" s="107">
        <v>172.35</v>
      </c>
      <c r="S1735" s="111">
        <f>my_practice[[#This Row],[total_charges]]/my_practice[[#This Row],[monthly_charges]]</f>
        <v>8.5111111111111111</v>
      </c>
      <c r="T1735" s="107">
        <f>AVERAGE(R1735/S1735)</f>
        <v>20.25</v>
      </c>
      <c r="U1735" s="121">
        <f>MATCH(Q1735, T1735)</f>
        <v>1</v>
      </c>
      <c r="V1735" s="118">
        <f ca="1">TODAY()</f>
        <v>43705</v>
      </c>
      <c r="W1735" s="111">
        <f>ROUND(S1735*30.4, 0)</f>
        <v>259</v>
      </c>
      <c r="X1735" s="118">
        <f ca="1">V1735-W1735</f>
        <v>43446</v>
      </c>
      <c r="Y1735" s="121" t="b">
        <f>IF(B1735&lt;&gt;"Male", TRUE, FALSE)</f>
        <v>1</v>
      </c>
      <c r="Z1735" s="121" t="b">
        <f>IF(AC1735&lt;&gt;"No",TRUE, FALSE)</f>
        <v>0</v>
      </c>
      <c r="AA1735" s="111" t="b">
        <f>IF(H1734&lt;&gt;0, TRUE,FALSE)</f>
        <v>0</v>
      </c>
      <c r="AB1735" s="121" t="b">
        <f>IF(J1735&lt;&gt;0, TRUE, FALSE)</f>
        <v>0</v>
      </c>
      <c r="AC1735" t="s">
        <v>5</v>
      </c>
      <c r="AD1735"/>
    </row>
    <row r="1736" spans="1:30" ht="16">
      <c r="A1736" s="108" t="s">
        <v>2929</v>
      </c>
      <c r="B1736" s="108" t="s">
        <v>9</v>
      </c>
      <c r="C1736" s="111">
        <v>1</v>
      </c>
      <c r="D1736" s="108" t="s">
        <v>4</v>
      </c>
      <c r="E1736" s="108" t="s">
        <v>5</v>
      </c>
      <c r="F1736" s="121">
        <f>IF(AND(D1736="Yes",E1736="Yes"),3,IF(AND(D1736="No",E1736="No"),0,IF(AND(D1736="Yes",E1736="No"),1,2)))</f>
        <v>1</v>
      </c>
      <c r="G1736" s="121" t="str">
        <f>VLOOKUP(H1736, phone[#All], 2, 0)</f>
        <v>No Phone Service</v>
      </c>
      <c r="H1736" s="108">
        <v>0</v>
      </c>
      <c r="I1736" s="120" t="str">
        <f>VLOOKUP(J1736,internet[#All], 2, 0)</f>
        <v>DSL</v>
      </c>
      <c r="J1736" s="108">
        <v>1</v>
      </c>
      <c r="K1736" s="121" t="b">
        <f>IF(AND(my_practice[[#This Row],[phone_service]]&gt;0, my_practice[[#This Row],[internet_service]]&gt;0),TRUE,FALSE)</f>
        <v>0</v>
      </c>
      <c r="L1736" s="121" t="b">
        <f>IF(AND(my_practice[[#This Row],[phone_service]]=0, my_practice[[#This Row],[internet_service]]&gt;0),TRUE,FALSE)</f>
        <v>1</v>
      </c>
      <c r="M1736" s="121" t="b">
        <f>IF(AND(H1736&gt;0, J1736=0),TRUE,FALSE)</f>
        <v>0</v>
      </c>
      <c r="N1736" s="121" t="str">
        <f>VLOOKUP(O1736,contract[#All], 2, 0)</f>
        <v>Month-to-Month</v>
      </c>
      <c r="O1736" s="108">
        <v>0</v>
      </c>
      <c r="P1736" s="108" t="s">
        <v>10</v>
      </c>
      <c r="Q1736" s="107">
        <v>43.35</v>
      </c>
      <c r="R1736" s="107">
        <v>371.4</v>
      </c>
      <c r="S1736" s="111">
        <f>my_practice[[#This Row],[total_charges]]/my_practice[[#This Row],[monthly_charges]]</f>
        <v>8.5674740484429055</v>
      </c>
      <c r="T1736" s="107">
        <f>AVERAGE(R1736/S1736)</f>
        <v>43.35</v>
      </c>
      <c r="U1736" s="121">
        <f>MATCH(Q1736, T1736)</f>
        <v>1</v>
      </c>
      <c r="V1736" s="118">
        <f ca="1">TODAY()</f>
        <v>43705</v>
      </c>
      <c r="W1736" s="111">
        <f>ROUND(S1736*30.4, 0)</f>
        <v>260</v>
      </c>
      <c r="X1736" s="118">
        <f ca="1">V1736-W1736</f>
        <v>43445</v>
      </c>
      <c r="Y1736" s="121" t="b">
        <f>IF(B1736&lt;&gt;"Male", TRUE, FALSE)</f>
        <v>0</v>
      </c>
      <c r="Z1736" s="121" t="b">
        <f>IF(AC1736&lt;&gt;"No",TRUE, FALSE)</f>
        <v>0</v>
      </c>
      <c r="AA1736" s="111" t="b">
        <f>IF(H1735&lt;&gt;0, TRUE,FALSE)</f>
        <v>1</v>
      </c>
      <c r="AB1736" s="121" t="b">
        <f>IF(J1736&lt;&gt;0, TRUE, FALSE)</f>
        <v>1</v>
      </c>
      <c r="AC1736" t="s">
        <v>5</v>
      </c>
      <c r="AD1736"/>
    </row>
    <row r="1737" spans="1:30" ht="16">
      <c r="A1737" s="108" t="s">
        <v>919</v>
      </c>
      <c r="B1737" s="108" t="s">
        <v>3</v>
      </c>
      <c r="C1737" s="111">
        <v>0</v>
      </c>
      <c r="D1737" s="108" t="s">
        <v>5</v>
      </c>
      <c r="E1737" s="108" t="s">
        <v>4</v>
      </c>
      <c r="F1737" s="121">
        <f>IF(AND(D1737="Yes",E1737="Yes"),3,IF(AND(D1737="No",E1737="No"),0,IF(AND(D1737="Yes",E1737="No"),1,2)))</f>
        <v>2</v>
      </c>
      <c r="G1737" s="121" t="str">
        <f>VLOOKUP(H1737, phone[#All], 2, 0)</f>
        <v>One Line</v>
      </c>
      <c r="H1737" s="108">
        <v>1</v>
      </c>
      <c r="I1737" s="120" t="str">
        <f>VLOOKUP(J1737,internet[#All], 2, 0)</f>
        <v>No Internet Service</v>
      </c>
      <c r="J1737" s="108">
        <v>0</v>
      </c>
      <c r="K1737" s="121" t="b">
        <f>IF(AND(my_practice[[#This Row],[phone_service]]&gt;0, my_practice[[#This Row],[internet_service]]&gt;0),TRUE,FALSE)</f>
        <v>0</v>
      </c>
      <c r="L1737" s="121" t="b">
        <f>IF(AND(my_practice[[#This Row],[phone_service]]=0, my_practice[[#This Row],[internet_service]]&gt;0),TRUE,FALSE)</f>
        <v>0</v>
      </c>
      <c r="M1737" s="121" t="b">
        <f>IF(AND(H1737&gt;0, J1737=0),TRUE,FALSE)</f>
        <v>1</v>
      </c>
      <c r="N1737" s="121" t="str">
        <f>VLOOKUP(O1737,contract[#All], 2, 0)</f>
        <v>Month-to-Month</v>
      </c>
      <c r="O1737" s="108">
        <v>0</v>
      </c>
      <c r="P1737" s="108" t="s">
        <v>10</v>
      </c>
      <c r="Q1737" s="107">
        <v>19.95</v>
      </c>
      <c r="R1737" s="107">
        <v>170.9</v>
      </c>
      <c r="S1737" s="111">
        <f>my_practice[[#This Row],[total_charges]]/my_practice[[#This Row],[monthly_charges]]</f>
        <v>8.5664160401002505</v>
      </c>
      <c r="T1737" s="107">
        <f>AVERAGE(R1737/S1737)</f>
        <v>19.95</v>
      </c>
      <c r="U1737" s="121">
        <f>MATCH(Q1737, T1737)</f>
        <v>1</v>
      </c>
      <c r="V1737" s="118">
        <f ca="1">TODAY()</f>
        <v>43705</v>
      </c>
      <c r="W1737" s="111">
        <f>ROUND(S1737*30.4, 0)</f>
        <v>260</v>
      </c>
      <c r="X1737" s="118">
        <f ca="1">V1737-W1737</f>
        <v>43445</v>
      </c>
      <c r="Y1737" s="121" t="b">
        <f>IF(B1737&lt;&gt;"Male", TRUE, FALSE)</f>
        <v>1</v>
      </c>
      <c r="Z1737" s="121" t="b">
        <f>IF(AC1737&lt;&gt;"No",TRUE, FALSE)</f>
        <v>0</v>
      </c>
      <c r="AA1737" s="111" t="b">
        <f>IF(H1736&lt;&gt;0, TRUE,FALSE)</f>
        <v>0</v>
      </c>
      <c r="AB1737" s="121" t="b">
        <f>IF(J1737&lt;&gt;0, TRUE, FALSE)</f>
        <v>0</v>
      </c>
      <c r="AC1737" t="s">
        <v>5</v>
      </c>
      <c r="AD1737"/>
    </row>
    <row r="1738" spans="1:30" ht="16">
      <c r="A1738" s="108" t="s">
        <v>6335</v>
      </c>
      <c r="B1738" s="108" t="s">
        <v>3</v>
      </c>
      <c r="C1738" s="111">
        <v>0</v>
      </c>
      <c r="D1738" s="108" t="s">
        <v>4</v>
      </c>
      <c r="E1738" s="108" t="s">
        <v>4</v>
      </c>
      <c r="F1738" s="121">
        <f>IF(AND(D1738="Yes",E1738="Yes"),3,IF(AND(D1738="No",E1738="No"),0,IF(AND(D1738="Yes",E1738="No"),1,2)))</f>
        <v>3</v>
      </c>
      <c r="G1738" s="121" t="str">
        <f>VLOOKUP(H1738, phone[#All], 2, 0)</f>
        <v>One Line</v>
      </c>
      <c r="H1738" s="108">
        <v>1</v>
      </c>
      <c r="I1738" s="120" t="str">
        <f>VLOOKUP(J1738,internet[#All], 2, 0)</f>
        <v>Fiber Optic</v>
      </c>
      <c r="J1738" s="108">
        <v>2</v>
      </c>
      <c r="K1738" s="121" t="b">
        <f>IF(AND(my_practice[[#This Row],[phone_service]]&gt;0, my_practice[[#This Row],[internet_service]]&gt;0),TRUE,FALSE)</f>
        <v>1</v>
      </c>
      <c r="L1738" s="121" t="b">
        <f>IF(AND(my_practice[[#This Row],[phone_service]]=0, my_practice[[#This Row],[internet_service]]&gt;0),TRUE,FALSE)</f>
        <v>0</v>
      </c>
      <c r="M1738" s="121" t="b">
        <f>IF(AND(H1738&gt;0, J1738=0),TRUE,FALSE)</f>
        <v>0</v>
      </c>
      <c r="N1738" s="121" t="str">
        <f>VLOOKUP(O1738,contract[#All], 2, 0)</f>
        <v>Month-to-Month</v>
      </c>
      <c r="O1738" s="108">
        <v>0</v>
      </c>
      <c r="P1738" s="108" t="s">
        <v>7</v>
      </c>
      <c r="Q1738" s="107">
        <v>75.849999999999994</v>
      </c>
      <c r="R1738" s="107">
        <v>647.5</v>
      </c>
      <c r="S1738" s="111">
        <f>my_practice[[#This Row],[total_charges]]/my_practice[[#This Row],[monthly_charges]]</f>
        <v>8.536585365853659</v>
      </c>
      <c r="T1738" s="107">
        <f>AVERAGE(R1738/S1738)</f>
        <v>75.849999999999994</v>
      </c>
      <c r="U1738" s="121">
        <f>MATCH(Q1738, T1738)</f>
        <v>1</v>
      </c>
      <c r="V1738" s="118">
        <f ca="1">TODAY()</f>
        <v>43705</v>
      </c>
      <c r="W1738" s="111">
        <f>ROUND(S1738*30.4, 0)</f>
        <v>260</v>
      </c>
      <c r="X1738" s="118">
        <f ca="1">V1738-W1738</f>
        <v>43445</v>
      </c>
      <c r="Y1738" s="121" t="b">
        <f>IF(B1738&lt;&gt;"Male", TRUE, FALSE)</f>
        <v>1</v>
      </c>
      <c r="Z1738" s="121" t="b">
        <f>IF(AC1738&lt;&gt;"No",TRUE, FALSE)</f>
        <v>0</v>
      </c>
      <c r="AA1738" s="111" t="b">
        <f>IF(H1737&lt;&gt;0, TRUE,FALSE)</f>
        <v>1</v>
      </c>
      <c r="AB1738" s="121" t="b">
        <f>IF(J1738&lt;&gt;0, TRUE, FALSE)</f>
        <v>1</v>
      </c>
      <c r="AC1738" t="s">
        <v>5</v>
      </c>
      <c r="AD1738"/>
    </row>
    <row r="1739" spans="1:30" ht="16">
      <c r="A1739" s="108" t="s">
        <v>2363</v>
      </c>
      <c r="B1739" s="108" t="s">
        <v>9</v>
      </c>
      <c r="C1739" s="111">
        <v>0</v>
      </c>
      <c r="D1739" s="108" t="s">
        <v>5</v>
      </c>
      <c r="E1739" s="108" t="s">
        <v>5</v>
      </c>
      <c r="F1739" s="121">
        <f>IF(AND(D1739="Yes",E1739="Yes"),3,IF(AND(D1739="No",E1739="No"),0,IF(AND(D1739="Yes",E1739="No"),1,2)))</f>
        <v>0</v>
      </c>
      <c r="G1739" s="121" t="str">
        <f>VLOOKUP(H1739, phone[#All], 2, 0)</f>
        <v>One Line</v>
      </c>
      <c r="H1739" s="108">
        <v>1</v>
      </c>
      <c r="I1739" s="120" t="str">
        <f>VLOOKUP(J1739,internet[#All], 2, 0)</f>
        <v>No Internet Service</v>
      </c>
      <c r="J1739" s="108">
        <v>0</v>
      </c>
      <c r="K1739" s="121" t="b">
        <f>IF(AND(my_practice[[#This Row],[phone_service]]&gt;0, my_practice[[#This Row],[internet_service]]&gt;0),TRUE,FALSE)</f>
        <v>0</v>
      </c>
      <c r="L1739" s="121" t="b">
        <f>IF(AND(my_practice[[#This Row],[phone_service]]=0, my_practice[[#This Row],[internet_service]]&gt;0),TRUE,FALSE)</f>
        <v>0</v>
      </c>
      <c r="M1739" s="121" t="b">
        <f>IF(AND(H1739&gt;0, J1739=0),TRUE,FALSE)</f>
        <v>1</v>
      </c>
      <c r="N1739" s="121" t="str">
        <f>VLOOKUP(O1739,contract[#All], 2, 0)</f>
        <v>Month-to-Month</v>
      </c>
      <c r="O1739" s="108">
        <v>0</v>
      </c>
      <c r="P1739" s="108" t="s">
        <v>13</v>
      </c>
      <c r="Q1739" s="107">
        <v>19.7</v>
      </c>
      <c r="R1739" s="107">
        <v>168.9</v>
      </c>
      <c r="S1739" s="111">
        <f>my_practice[[#This Row],[total_charges]]/my_practice[[#This Row],[monthly_charges]]</f>
        <v>8.5736040609137056</v>
      </c>
      <c r="T1739" s="107">
        <f>AVERAGE(R1739/S1739)</f>
        <v>19.7</v>
      </c>
      <c r="U1739" s="121">
        <f>MATCH(Q1739, T1739)</f>
        <v>1</v>
      </c>
      <c r="V1739" s="118">
        <f ca="1">TODAY()</f>
        <v>43705</v>
      </c>
      <c r="W1739" s="111">
        <f>ROUND(S1739*30.4, 0)</f>
        <v>261</v>
      </c>
      <c r="X1739" s="118">
        <f ca="1">V1739-W1739</f>
        <v>43444</v>
      </c>
      <c r="Y1739" s="121" t="b">
        <f>IF(B1739&lt;&gt;"Male", TRUE, FALSE)</f>
        <v>0</v>
      </c>
      <c r="Z1739" s="121" t="b">
        <f>IF(AC1739&lt;&gt;"No",TRUE, FALSE)</f>
        <v>0</v>
      </c>
      <c r="AA1739" s="111" t="b">
        <f>IF(H1738&lt;&gt;0, TRUE,FALSE)</f>
        <v>1</v>
      </c>
      <c r="AB1739" s="121" t="b">
        <f>IF(J1739&lt;&gt;0, TRUE, FALSE)</f>
        <v>0</v>
      </c>
      <c r="AC1739" t="s">
        <v>5</v>
      </c>
      <c r="AD1739"/>
    </row>
    <row r="1740" spans="1:30" ht="16">
      <c r="A1740" s="108" t="s">
        <v>4000</v>
      </c>
      <c r="B1740" s="108" t="s">
        <v>3</v>
      </c>
      <c r="C1740" s="111">
        <v>0</v>
      </c>
      <c r="D1740" s="108" t="s">
        <v>5</v>
      </c>
      <c r="E1740" s="108" t="s">
        <v>4</v>
      </c>
      <c r="F1740" s="121">
        <f>IF(AND(D1740="Yes",E1740="Yes"),3,IF(AND(D1740="No",E1740="No"),0,IF(AND(D1740="Yes",E1740="No"),1,2)))</f>
        <v>2</v>
      </c>
      <c r="G1740" s="121" t="str">
        <f>VLOOKUP(H1740, phone[#All], 2, 0)</f>
        <v>No Phone Service</v>
      </c>
      <c r="H1740" s="108">
        <v>0</v>
      </c>
      <c r="I1740" s="120" t="str">
        <f>VLOOKUP(J1740,internet[#All], 2, 0)</f>
        <v>DSL</v>
      </c>
      <c r="J1740" s="108">
        <v>1</v>
      </c>
      <c r="K1740" s="121" t="b">
        <f>IF(AND(my_practice[[#This Row],[phone_service]]&gt;0, my_practice[[#This Row],[internet_service]]&gt;0),TRUE,FALSE)</f>
        <v>0</v>
      </c>
      <c r="L1740" s="121" t="b">
        <f>IF(AND(my_practice[[#This Row],[phone_service]]=0, my_practice[[#This Row],[internet_service]]&gt;0),TRUE,FALSE)</f>
        <v>1</v>
      </c>
      <c r="M1740" s="121" t="b">
        <f>IF(AND(H1740&gt;0, J1740=0),TRUE,FALSE)</f>
        <v>0</v>
      </c>
      <c r="N1740" s="121" t="str">
        <f>VLOOKUP(O1740,contract[#All], 2, 0)</f>
        <v>Month-to-Month</v>
      </c>
      <c r="O1740" s="108">
        <v>0</v>
      </c>
      <c r="P1740" s="108" t="s">
        <v>7</v>
      </c>
      <c r="Q1740" s="107">
        <v>38.5</v>
      </c>
      <c r="R1740" s="107">
        <v>330.8</v>
      </c>
      <c r="S1740" s="111">
        <f>my_practice[[#This Row],[total_charges]]/my_practice[[#This Row],[monthly_charges]]</f>
        <v>8.5922077922077928</v>
      </c>
      <c r="T1740" s="107">
        <f>AVERAGE(R1740/S1740)</f>
        <v>38.5</v>
      </c>
      <c r="U1740" s="121">
        <f>MATCH(Q1740, T1740)</f>
        <v>1</v>
      </c>
      <c r="V1740" s="118">
        <f ca="1">TODAY()</f>
        <v>43705</v>
      </c>
      <c r="W1740" s="111">
        <f>ROUND(S1740*30.4, 0)</f>
        <v>261</v>
      </c>
      <c r="X1740" s="118">
        <f ca="1">V1740-W1740</f>
        <v>43444</v>
      </c>
      <c r="Y1740" s="121" t="b">
        <f>IF(B1740&lt;&gt;"Male", TRUE, FALSE)</f>
        <v>1</v>
      </c>
      <c r="Z1740" s="121" t="b">
        <f>IF(AC1740&lt;&gt;"No",TRUE, FALSE)</f>
        <v>0</v>
      </c>
      <c r="AA1740" s="111" t="b">
        <f>IF(H1739&lt;&gt;0, TRUE,FALSE)</f>
        <v>1</v>
      </c>
      <c r="AB1740" s="121" t="b">
        <f>IF(J1740&lt;&gt;0, TRUE, FALSE)</f>
        <v>1</v>
      </c>
      <c r="AC1740" t="s">
        <v>5</v>
      </c>
      <c r="AD1740"/>
    </row>
    <row r="1741" spans="1:30" ht="16">
      <c r="A1741" s="108" t="s">
        <v>5121</v>
      </c>
      <c r="B1741" s="108" t="s">
        <v>3</v>
      </c>
      <c r="C1741" s="111">
        <v>0</v>
      </c>
      <c r="D1741" s="108" t="s">
        <v>5</v>
      </c>
      <c r="E1741" s="108" t="s">
        <v>5</v>
      </c>
      <c r="F1741" s="121">
        <f>IF(AND(D1741="Yes",E1741="Yes"),3,IF(AND(D1741="No",E1741="No"),0,IF(AND(D1741="Yes",E1741="No"),1,2)))</f>
        <v>0</v>
      </c>
      <c r="G1741" s="121" t="str">
        <f>VLOOKUP(H1741, phone[#All], 2, 0)</f>
        <v>Two or More Lines</v>
      </c>
      <c r="H1741" s="108">
        <v>2</v>
      </c>
      <c r="I1741" s="120" t="str">
        <f>VLOOKUP(J1741,internet[#All], 2, 0)</f>
        <v>Fiber Optic</v>
      </c>
      <c r="J1741" s="108">
        <v>2</v>
      </c>
      <c r="K1741" s="121" t="b">
        <f>IF(AND(my_practice[[#This Row],[phone_service]]&gt;0, my_practice[[#This Row],[internet_service]]&gt;0),TRUE,FALSE)</f>
        <v>1</v>
      </c>
      <c r="L1741" s="121" t="b">
        <f>IF(AND(my_practice[[#This Row],[phone_service]]=0, my_practice[[#This Row],[internet_service]]&gt;0),TRUE,FALSE)</f>
        <v>0</v>
      </c>
      <c r="M1741" s="121" t="b">
        <f>IF(AND(H1741&gt;0, J1741=0),TRUE,FALSE)</f>
        <v>0</v>
      </c>
      <c r="N1741" s="121" t="str">
        <f>VLOOKUP(O1741,contract[#All], 2, 0)</f>
        <v>Month-to-Month</v>
      </c>
      <c r="O1741" s="108">
        <v>0</v>
      </c>
      <c r="P1741" s="108" t="s">
        <v>7</v>
      </c>
      <c r="Q1741" s="107">
        <v>73.5</v>
      </c>
      <c r="R1741" s="107">
        <v>632.20000000000005</v>
      </c>
      <c r="S1741" s="111">
        <f>my_practice[[#This Row],[total_charges]]/my_practice[[#This Row],[monthly_charges]]</f>
        <v>8.6013605442176875</v>
      </c>
      <c r="T1741" s="107">
        <f>AVERAGE(R1741/S1741)</f>
        <v>73.5</v>
      </c>
      <c r="U1741" s="121">
        <f>MATCH(Q1741, T1741)</f>
        <v>1</v>
      </c>
      <c r="V1741" s="118">
        <f ca="1">TODAY()</f>
        <v>43705</v>
      </c>
      <c r="W1741" s="111">
        <f>ROUND(S1741*30.4, 0)</f>
        <v>261</v>
      </c>
      <c r="X1741" s="118">
        <f ca="1">V1741-W1741</f>
        <v>43444</v>
      </c>
      <c r="Y1741" s="121" t="b">
        <f>IF(B1741&lt;&gt;"Male", TRUE, FALSE)</f>
        <v>1</v>
      </c>
      <c r="Z1741" s="121" t="b">
        <f>IF(AC1741&lt;&gt;"No",TRUE, FALSE)</f>
        <v>0</v>
      </c>
      <c r="AA1741" s="111" t="b">
        <f>IF(H1740&lt;&gt;0, TRUE,FALSE)</f>
        <v>0</v>
      </c>
      <c r="AB1741" s="121" t="b">
        <f>IF(J1741&lt;&gt;0, TRUE, FALSE)</f>
        <v>1</v>
      </c>
      <c r="AC1741" t="s">
        <v>5</v>
      </c>
      <c r="AD1741"/>
    </row>
    <row r="1742" spans="1:30" ht="16">
      <c r="A1742" s="108" t="s">
        <v>1676</v>
      </c>
      <c r="B1742" s="108" t="s">
        <v>3</v>
      </c>
      <c r="C1742" s="111">
        <v>0</v>
      </c>
      <c r="D1742" s="108" t="s">
        <v>5</v>
      </c>
      <c r="E1742" s="108" t="s">
        <v>5</v>
      </c>
      <c r="F1742" s="121">
        <f>IF(AND(D1742="Yes",E1742="Yes"),3,IF(AND(D1742="No",E1742="No"),0,IF(AND(D1742="Yes",E1742="No"),1,2)))</f>
        <v>0</v>
      </c>
      <c r="G1742" s="121" t="str">
        <f>VLOOKUP(H1742, phone[#All], 2, 0)</f>
        <v>Two or More Lines</v>
      </c>
      <c r="H1742" s="108">
        <v>2</v>
      </c>
      <c r="I1742" s="120" t="str">
        <f>VLOOKUP(J1742,internet[#All], 2, 0)</f>
        <v>Fiber Optic</v>
      </c>
      <c r="J1742" s="108">
        <v>2</v>
      </c>
      <c r="K1742" s="121" t="b">
        <f>IF(AND(my_practice[[#This Row],[phone_service]]&gt;0, my_practice[[#This Row],[internet_service]]&gt;0),TRUE,FALSE)</f>
        <v>1</v>
      </c>
      <c r="L1742" s="121" t="b">
        <f>IF(AND(my_practice[[#This Row],[phone_service]]=0, my_practice[[#This Row],[internet_service]]&gt;0),TRUE,FALSE)</f>
        <v>0</v>
      </c>
      <c r="M1742" s="121" t="b">
        <f>IF(AND(H1742&gt;0, J1742=0),TRUE,FALSE)</f>
        <v>0</v>
      </c>
      <c r="N1742" s="121" t="str">
        <f>VLOOKUP(O1742,contract[#All], 2, 0)</f>
        <v>Month-to-Month</v>
      </c>
      <c r="O1742" s="108">
        <v>0</v>
      </c>
      <c r="P1742" s="108" t="s">
        <v>7</v>
      </c>
      <c r="Q1742" s="107">
        <v>76.849999999999994</v>
      </c>
      <c r="R1742" s="107">
        <v>663.55</v>
      </c>
      <c r="S1742" s="111">
        <f>my_practice[[#This Row],[total_charges]]/my_practice[[#This Row],[monthly_charges]]</f>
        <v>8.6343526350032533</v>
      </c>
      <c r="T1742" s="107">
        <f>AVERAGE(R1742/S1742)</f>
        <v>76.849999999999994</v>
      </c>
      <c r="U1742" s="121">
        <f>MATCH(Q1742, T1742)</f>
        <v>1</v>
      </c>
      <c r="V1742" s="118">
        <f ca="1">TODAY()</f>
        <v>43705</v>
      </c>
      <c r="W1742" s="111">
        <f>ROUND(S1742*30.4, 0)</f>
        <v>262</v>
      </c>
      <c r="X1742" s="118">
        <f ca="1">V1742-W1742</f>
        <v>43443</v>
      </c>
      <c r="Y1742" s="121" t="b">
        <f>IF(B1742&lt;&gt;"Male", TRUE, FALSE)</f>
        <v>1</v>
      </c>
      <c r="Z1742" s="121" t="b">
        <f>IF(AC1742&lt;&gt;"No",TRUE, FALSE)</f>
        <v>0</v>
      </c>
      <c r="AA1742" s="111" t="b">
        <f>IF(H1741&lt;&gt;0, TRUE,FALSE)</f>
        <v>1</v>
      </c>
      <c r="AB1742" s="121" t="b">
        <f>IF(J1742&lt;&gt;0, TRUE, FALSE)</f>
        <v>1</v>
      </c>
      <c r="AC1742" t="s">
        <v>5</v>
      </c>
      <c r="AD1742"/>
    </row>
    <row r="1743" spans="1:30" ht="16">
      <c r="A1743" s="108" t="s">
        <v>1732</v>
      </c>
      <c r="B1743" s="108" t="s">
        <v>3</v>
      </c>
      <c r="C1743" s="111">
        <v>0</v>
      </c>
      <c r="D1743" s="108" t="s">
        <v>5</v>
      </c>
      <c r="E1743" s="108" t="s">
        <v>5</v>
      </c>
      <c r="F1743" s="121">
        <f>IF(AND(D1743="Yes",E1743="Yes"),3,IF(AND(D1743="No",E1743="No"),0,IF(AND(D1743="Yes",E1743="No"),1,2)))</f>
        <v>0</v>
      </c>
      <c r="G1743" s="121" t="str">
        <f>VLOOKUP(H1743, phone[#All], 2, 0)</f>
        <v>One Line</v>
      </c>
      <c r="H1743" s="108">
        <v>1</v>
      </c>
      <c r="I1743" s="120" t="str">
        <f>VLOOKUP(J1743,internet[#All], 2, 0)</f>
        <v>Fiber Optic</v>
      </c>
      <c r="J1743" s="108">
        <v>2</v>
      </c>
      <c r="K1743" s="121" t="b">
        <f>IF(AND(my_practice[[#This Row],[phone_service]]&gt;0, my_practice[[#This Row],[internet_service]]&gt;0),TRUE,FALSE)</f>
        <v>1</v>
      </c>
      <c r="L1743" s="121" t="b">
        <f>IF(AND(my_practice[[#This Row],[phone_service]]=0, my_practice[[#This Row],[internet_service]]&gt;0),TRUE,FALSE)</f>
        <v>0</v>
      </c>
      <c r="M1743" s="121" t="b">
        <f>IF(AND(H1743&gt;0, J1743=0),TRUE,FALSE)</f>
        <v>0</v>
      </c>
      <c r="N1743" s="121" t="str">
        <f>VLOOKUP(O1743,contract[#All], 2, 0)</f>
        <v>Month-to-Month</v>
      </c>
      <c r="O1743" s="108">
        <v>0</v>
      </c>
      <c r="P1743" s="108" t="s">
        <v>17</v>
      </c>
      <c r="Q1743" s="107">
        <v>74.25</v>
      </c>
      <c r="R1743" s="107">
        <v>639.65</v>
      </c>
      <c r="S1743" s="111">
        <f>my_practice[[#This Row],[total_charges]]/my_practice[[#This Row],[monthly_charges]]</f>
        <v>8.6148148148148138</v>
      </c>
      <c r="T1743" s="107">
        <f>AVERAGE(R1743/S1743)</f>
        <v>74.25</v>
      </c>
      <c r="U1743" s="121">
        <f>MATCH(Q1743, T1743)</f>
        <v>1</v>
      </c>
      <c r="V1743" s="118">
        <f ca="1">TODAY()</f>
        <v>43705</v>
      </c>
      <c r="W1743" s="111">
        <f>ROUND(S1743*30.4, 0)</f>
        <v>262</v>
      </c>
      <c r="X1743" s="118">
        <f ca="1">V1743-W1743</f>
        <v>43443</v>
      </c>
      <c r="Y1743" s="121" t="b">
        <f>IF(B1743&lt;&gt;"Male", TRUE, FALSE)</f>
        <v>1</v>
      </c>
      <c r="Z1743" s="121" t="b">
        <f>IF(AC1743&lt;&gt;"No",TRUE, FALSE)</f>
        <v>1</v>
      </c>
      <c r="AA1743" s="111" t="b">
        <f>IF(H1742&lt;&gt;0, TRUE,FALSE)</f>
        <v>1</v>
      </c>
      <c r="AB1743" s="121" t="b">
        <f>IF(J1743&lt;&gt;0, TRUE, FALSE)</f>
        <v>1</v>
      </c>
      <c r="AC1743" t="s">
        <v>4</v>
      </c>
      <c r="AD1743"/>
    </row>
    <row r="1744" spans="1:30" ht="16">
      <c r="A1744" s="108" t="s">
        <v>3952</v>
      </c>
      <c r="B1744" s="108" t="s">
        <v>9</v>
      </c>
      <c r="C1744" s="111">
        <v>0</v>
      </c>
      <c r="D1744" s="108" t="s">
        <v>4</v>
      </c>
      <c r="E1744" s="108" t="s">
        <v>4</v>
      </c>
      <c r="F1744" s="121">
        <f>IF(AND(D1744="Yes",E1744="Yes"),3,IF(AND(D1744="No",E1744="No"),0,IF(AND(D1744="Yes",E1744="No"),1,2)))</f>
        <v>3</v>
      </c>
      <c r="G1744" s="121" t="str">
        <f>VLOOKUP(H1744, phone[#All], 2, 0)</f>
        <v>One Line</v>
      </c>
      <c r="H1744" s="108">
        <v>1</v>
      </c>
      <c r="I1744" s="120" t="str">
        <f>VLOOKUP(J1744,internet[#All], 2, 0)</f>
        <v>No Internet Service</v>
      </c>
      <c r="J1744" s="108">
        <v>0</v>
      </c>
      <c r="K1744" s="121" t="b">
        <f>IF(AND(my_practice[[#This Row],[phone_service]]&gt;0, my_practice[[#This Row],[internet_service]]&gt;0),TRUE,FALSE)</f>
        <v>0</v>
      </c>
      <c r="L1744" s="121" t="b">
        <f>IF(AND(my_practice[[#This Row],[phone_service]]=0, my_practice[[#This Row],[internet_service]]&gt;0),TRUE,FALSE)</f>
        <v>0</v>
      </c>
      <c r="M1744" s="121" t="b">
        <f>IF(AND(H1744&gt;0, J1744=0),TRUE,FALSE)</f>
        <v>1</v>
      </c>
      <c r="N1744" s="121" t="str">
        <f>VLOOKUP(O1744,contract[#All], 2, 0)</f>
        <v>Month-to-Month</v>
      </c>
      <c r="O1744" s="108">
        <v>0</v>
      </c>
      <c r="P1744" s="108" t="s">
        <v>13</v>
      </c>
      <c r="Q1744" s="107">
        <v>20.25</v>
      </c>
      <c r="R1744" s="107">
        <v>174.7</v>
      </c>
      <c r="S1744" s="111">
        <f>my_practice[[#This Row],[total_charges]]/my_practice[[#This Row],[monthly_charges]]</f>
        <v>8.6271604938271604</v>
      </c>
      <c r="T1744" s="107">
        <f>AVERAGE(R1744/S1744)</f>
        <v>20.25</v>
      </c>
      <c r="U1744" s="121">
        <f>MATCH(Q1744, T1744)</f>
        <v>1</v>
      </c>
      <c r="V1744" s="118">
        <f ca="1">TODAY()</f>
        <v>43705</v>
      </c>
      <c r="W1744" s="111">
        <f>ROUND(S1744*30.4, 0)</f>
        <v>262</v>
      </c>
      <c r="X1744" s="118">
        <f ca="1">V1744-W1744</f>
        <v>43443</v>
      </c>
      <c r="Y1744" s="121" t="b">
        <f>IF(B1744&lt;&gt;"Male", TRUE, FALSE)</f>
        <v>0</v>
      </c>
      <c r="Z1744" s="121" t="b">
        <f>IF(AC1744&lt;&gt;"No",TRUE, FALSE)</f>
        <v>0</v>
      </c>
      <c r="AA1744" s="111" t="b">
        <f>IF(H1743&lt;&gt;0, TRUE,FALSE)</f>
        <v>1</v>
      </c>
      <c r="AB1744" s="121" t="b">
        <f>IF(J1744&lt;&gt;0, TRUE, FALSE)</f>
        <v>0</v>
      </c>
      <c r="AC1744" t="s">
        <v>5</v>
      </c>
      <c r="AD1744"/>
    </row>
    <row r="1745" spans="1:30" ht="16">
      <c r="A1745" s="108" t="s">
        <v>1444</v>
      </c>
      <c r="B1745" s="108" t="s">
        <v>9</v>
      </c>
      <c r="C1745" s="111">
        <v>0</v>
      </c>
      <c r="D1745" s="108" t="s">
        <v>4</v>
      </c>
      <c r="E1745" s="108" t="s">
        <v>5</v>
      </c>
      <c r="F1745" s="121">
        <f>IF(AND(D1745="Yes",E1745="Yes"),3,IF(AND(D1745="No",E1745="No"),0,IF(AND(D1745="Yes",E1745="No"),1,2)))</f>
        <v>1</v>
      </c>
      <c r="G1745" s="121" t="str">
        <f>VLOOKUP(H1745, phone[#All], 2, 0)</f>
        <v>One Line</v>
      </c>
      <c r="H1745" s="108">
        <v>1</v>
      </c>
      <c r="I1745" s="120" t="str">
        <f>VLOOKUP(J1745,internet[#All], 2, 0)</f>
        <v>DSL</v>
      </c>
      <c r="J1745" s="108">
        <v>1</v>
      </c>
      <c r="K1745" s="121" t="b">
        <f>IF(AND(my_practice[[#This Row],[phone_service]]&gt;0, my_practice[[#This Row],[internet_service]]&gt;0),TRUE,FALSE)</f>
        <v>1</v>
      </c>
      <c r="L1745" s="121" t="b">
        <f>IF(AND(my_practice[[#This Row],[phone_service]]=0, my_practice[[#This Row],[internet_service]]&gt;0),TRUE,FALSE)</f>
        <v>0</v>
      </c>
      <c r="M1745" s="121" t="b">
        <f>IF(AND(H1745&gt;0, J1745=0),TRUE,FALSE)</f>
        <v>0</v>
      </c>
      <c r="N1745" s="121" t="str">
        <f>VLOOKUP(O1745,contract[#All], 2, 0)</f>
        <v>Month-to-Month</v>
      </c>
      <c r="O1745" s="108">
        <v>0</v>
      </c>
      <c r="P1745" s="108" t="s">
        <v>10</v>
      </c>
      <c r="Q1745" s="107">
        <v>68.95</v>
      </c>
      <c r="R1745" s="107">
        <v>593.85</v>
      </c>
      <c r="S1745" s="111">
        <f>my_practice[[#This Row],[total_charges]]/my_practice[[#This Row],[monthly_charges]]</f>
        <v>8.6127628716461206</v>
      </c>
      <c r="T1745" s="107">
        <f>AVERAGE(R1745/S1745)</f>
        <v>68.95</v>
      </c>
      <c r="U1745" s="121">
        <f>MATCH(Q1745, T1745)</f>
        <v>1</v>
      </c>
      <c r="V1745" s="118">
        <f ca="1">TODAY()</f>
        <v>43705</v>
      </c>
      <c r="W1745" s="111">
        <f>ROUND(S1745*30.4, 0)</f>
        <v>262</v>
      </c>
      <c r="X1745" s="118">
        <f ca="1">V1745-W1745</f>
        <v>43443</v>
      </c>
      <c r="Y1745" s="121" t="b">
        <f>IF(B1745&lt;&gt;"Male", TRUE, FALSE)</f>
        <v>0</v>
      </c>
      <c r="Z1745" s="121" t="b">
        <f>IF(AC1745&lt;&gt;"No",TRUE, FALSE)</f>
        <v>0</v>
      </c>
      <c r="AA1745" s="111" t="b">
        <f>IF(H1744&lt;&gt;0, TRUE,FALSE)</f>
        <v>1</v>
      </c>
      <c r="AB1745" s="121" t="b">
        <f>IF(J1745&lt;&gt;0, TRUE, FALSE)</f>
        <v>1</v>
      </c>
      <c r="AC1745" t="s">
        <v>5</v>
      </c>
      <c r="AD1745"/>
    </row>
    <row r="1746" spans="1:30" ht="16">
      <c r="A1746" s="108" t="s">
        <v>1023</v>
      </c>
      <c r="B1746" s="108" t="s">
        <v>9</v>
      </c>
      <c r="C1746" s="111">
        <v>0</v>
      </c>
      <c r="D1746" s="108" t="s">
        <v>5</v>
      </c>
      <c r="E1746" s="108" t="s">
        <v>5</v>
      </c>
      <c r="F1746" s="121">
        <f>IF(AND(D1746="Yes",E1746="Yes"),3,IF(AND(D1746="No",E1746="No"),0,IF(AND(D1746="Yes",E1746="No"),1,2)))</f>
        <v>0</v>
      </c>
      <c r="G1746" s="121" t="str">
        <f>VLOOKUP(H1746, phone[#All], 2, 0)</f>
        <v>One Line</v>
      </c>
      <c r="H1746" s="108">
        <v>1</v>
      </c>
      <c r="I1746" s="120" t="str">
        <f>VLOOKUP(J1746,internet[#All], 2, 0)</f>
        <v>Fiber Optic</v>
      </c>
      <c r="J1746" s="108">
        <v>2</v>
      </c>
      <c r="K1746" s="121" t="b">
        <f>IF(AND(my_practice[[#This Row],[phone_service]]&gt;0, my_practice[[#This Row],[internet_service]]&gt;0),TRUE,FALSE)</f>
        <v>1</v>
      </c>
      <c r="L1746" s="121" t="b">
        <f>IF(AND(my_practice[[#This Row],[phone_service]]=0, my_practice[[#This Row],[internet_service]]&gt;0),TRUE,FALSE)</f>
        <v>0</v>
      </c>
      <c r="M1746" s="121" t="b">
        <f>IF(AND(H1746&gt;0, J1746=0),TRUE,FALSE)</f>
        <v>0</v>
      </c>
      <c r="N1746" s="121" t="str">
        <f>VLOOKUP(O1746,contract[#All], 2, 0)</f>
        <v>Month-to-Month</v>
      </c>
      <c r="O1746" s="108">
        <v>0</v>
      </c>
      <c r="P1746" s="108" t="s">
        <v>13</v>
      </c>
      <c r="Q1746" s="107">
        <v>95.9</v>
      </c>
      <c r="R1746" s="107">
        <v>827.45</v>
      </c>
      <c r="S1746" s="111">
        <f>my_practice[[#This Row],[total_charges]]/my_practice[[#This Row],[monthly_charges]]</f>
        <v>8.6282586027111581</v>
      </c>
      <c r="T1746" s="107">
        <f>AVERAGE(R1746/S1746)</f>
        <v>95.899999999999991</v>
      </c>
      <c r="U1746" s="121">
        <f>MATCH(Q1746, T1746)</f>
        <v>1</v>
      </c>
      <c r="V1746" s="118">
        <f ca="1">TODAY()</f>
        <v>43705</v>
      </c>
      <c r="W1746" s="111">
        <f>ROUND(S1746*30.4, 0)</f>
        <v>262</v>
      </c>
      <c r="X1746" s="118">
        <f ca="1">V1746-W1746</f>
        <v>43443</v>
      </c>
      <c r="Y1746" s="121" t="b">
        <f>IF(B1746&lt;&gt;"Male", TRUE, FALSE)</f>
        <v>0</v>
      </c>
      <c r="Z1746" s="121" t="b">
        <f>IF(AC1746&lt;&gt;"No",TRUE, FALSE)</f>
        <v>0</v>
      </c>
      <c r="AA1746" s="111" t="b">
        <f>IF(H1745&lt;&gt;0, TRUE,FALSE)</f>
        <v>1</v>
      </c>
      <c r="AB1746" s="121" t="b">
        <f>IF(J1746&lt;&gt;0, TRUE, FALSE)</f>
        <v>1</v>
      </c>
      <c r="AC1746" t="s">
        <v>5</v>
      </c>
      <c r="AD1746"/>
    </row>
    <row r="1747" spans="1:30" ht="16">
      <c r="A1747" s="108" t="s">
        <v>2108</v>
      </c>
      <c r="B1747" s="108" t="s">
        <v>9</v>
      </c>
      <c r="C1747" s="111">
        <v>0</v>
      </c>
      <c r="D1747" s="108" t="s">
        <v>5</v>
      </c>
      <c r="E1747" s="108" t="s">
        <v>5</v>
      </c>
      <c r="F1747" s="121">
        <f>IF(AND(D1747="Yes",E1747="Yes"),3,IF(AND(D1747="No",E1747="No"),0,IF(AND(D1747="Yes",E1747="No"),1,2)))</f>
        <v>0</v>
      </c>
      <c r="G1747" s="121" t="str">
        <f>VLOOKUP(H1747, phone[#All], 2, 0)</f>
        <v>One Line</v>
      </c>
      <c r="H1747" s="108">
        <v>1</v>
      </c>
      <c r="I1747" s="120" t="str">
        <f>VLOOKUP(J1747,internet[#All], 2, 0)</f>
        <v>Fiber Optic</v>
      </c>
      <c r="J1747" s="108">
        <v>2</v>
      </c>
      <c r="K1747" s="121" t="b">
        <f>IF(AND(my_practice[[#This Row],[phone_service]]&gt;0, my_practice[[#This Row],[internet_service]]&gt;0),TRUE,FALSE)</f>
        <v>1</v>
      </c>
      <c r="L1747" s="121" t="b">
        <f>IF(AND(my_practice[[#This Row],[phone_service]]=0, my_practice[[#This Row],[internet_service]]&gt;0),TRUE,FALSE)</f>
        <v>0</v>
      </c>
      <c r="M1747" s="121" t="b">
        <f>IF(AND(H1747&gt;0, J1747=0),TRUE,FALSE)</f>
        <v>0</v>
      </c>
      <c r="N1747" s="121" t="str">
        <f>VLOOKUP(O1747,contract[#All], 2, 0)</f>
        <v>Month-to-Month</v>
      </c>
      <c r="O1747" s="108">
        <v>0</v>
      </c>
      <c r="P1747" s="108" t="s">
        <v>7</v>
      </c>
      <c r="Q1747" s="107">
        <v>94.05</v>
      </c>
      <c r="R1747" s="107">
        <v>811.65</v>
      </c>
      <c r="S1747" s="111">
        <f>my_practice[[#This Row],[total_charges]]/my_practice[[#This Row],[monthly_charges]]</f>
        <v>8.6299840510366828</v>
      </c>
      <c r="T1747" s="107">
        <f>AVERAGE(R1747/S1747)</f>
        <v>94.05</v>
      </c>
      <c r="U1747" s="121">
        <f>MATCH(Q1747, T1747)</f>
        <v>1</v>
      </c>
      <c r="V1747" s="118">
        <f ca="1">TODAY()</f>
        <v>43705</v>
      </c>
      <c r="W1747" s="111">
        <f>ROUND(S1747*30.4, 0)</f>
        <v>262</v>
      </c>
      <c r="X1747" s="118">
        <f ca="1">V1747-W1747</f>
        <v>43443</v>
      </c>
      <c r="Y1747" s="121" t="b">
        <f>IF(B1747&lt;&gt;"Male", TRUE, FALSE)</f>
        <v>0</v>
      </c>
      <c r="Z1747" s="121" t="b">
        <f>IF(AC1747&lt;&gt;"No",TRUE, FALSE)</f>
        <v>0</v>
      </c>
      <c r="AA1747" s="111" t="b">
        <f>IF(H1746&lt;&gt;0, TRUE,FALSE)</f>
        <v>1</v>
      </c>
      <c r="AB1747" s="121" t="b">
        <f>IF(J1747&lt;&gt;0, TRUE, FALSE)</f>
        <v>1</v>
      </c>
      <c r="AC1747" t="s">
        <v>5</v>
      </c>
      <c r="AD1747"/>
    </row>
    <row r="1748" spans="1:30" ht="16">
      <c r="A1748" s="108" t="s">
        <v>1677</v>
      </c>
      <c r="B1748" s="108" t="s">
        <v>3</v>
      </c>
      <c r="C1748" s="111">
        <v>0</v>
      </c>
      <c r="D1748" s="108" t="s">
        <v>5</v>
      </c>
      <c r="E1748" s="108" t="s">
        <v>5</v>
      </c>
      <c r="F1748" s="121">
        <f>IF(AND(D1748="Yes",E1748="Yes"),3,IF(AND(D1748="No",E1748="No"),0,IF(AND(D1748="Yes",E1748="No"),1,2)))</f>
        <v>0</v>
      </c>
      <c r="G1748" s="121" t="str">
        <f>VLOOKUP(H1748, phone[#All], 2, 0)</f>
        <v>One Line</v>
      </c>
      <c r="H1748" s="108">
        <v>1</v>
      </c>
      <c r="I1748" s="120" t="str">
        <f>VLOOKUP(J1748,internet[#All], 2, 0)</f>
        <v>No Internet Service</v>
      </c>
      <c r="J1748" s="108">
        <v>0</v>
      </c>
      <c r="K1748" s="121" t="b">
        <f>IF(AND(my_practice[[#This Row],[phone_service]]&gt;0, my_practice[[#This Row],[internet_service]]&gt;0),TRUE,FALSE)</f>
        <v>0</v>
      </c>
      <c r="L1748" s="121" t="b">
        <f>IF(AND(my_practice[[#This Row],[phone_service]]=0, my_practice[[#This Row],[internet_service]]&gt;0),TRUE,FALSE)</f>
        <v>0</v>
      </c>
      <c r="M1748" s="121" t="b">
        <f>IF(AND(H1748&gt;0, J1748=0),TRUE,FALSE)</f>
        <v>1</v>
      </c>
      <c r="N1748" s="121" t="str">
        <f>VLOOKUP(O1748,contract[#All], 2, 0)</f>
        <v>2 Year</v>
      </c>
      <c r="O1748" s="108">
        <v>2</v>
      </c>
      <c r="P1748" s="108" t="s">
        <v>10</v>
      </c>
      <c r="Q1748" s="107">
        <v>20.25</v>
      </c>
      <c r="R1748" s="107">
        <v>174.65</v>
      </c>
      <c r="S1748" s="111">
        <f>my_practice[[#This Row],[total_charges]]/my_practice[[#This Row],[monthly_charges]]</f>
        <v>8.6246913580246911</v>
      </c>
      <c r="T1748" s="107">
        <f>AVERAGE(R1748/S1748)</f>
        <v>20.25</v>
      </c>
      <c r="U1748" s="121">
        <f>MATCH(Q1748, T1748)</f>
        <v>1</v>
      </c>
      <c r="V1748" s="118">
        <f ca="1">TODAY()</f>
        <v>43705</v>
      </c>
      <c r="W1748" s="111">
        <f>ROUND(S1748*30.4, 0)</f>
        <v>262</v>
      </c>
      <c r="X1748" s="118">
        <f ca="1">V1748-W1748</f>
        <v>43443</v>
      </c>
      <c r="Y1748" s="121" t="b">
        <f>IF(B1748&lt;&gt;"Male", TRUE, FALSE)</f>
        <v>1</v>
      </c>
      <c r="Z1748" s="121" t="b">
        <f>IF(AC1748&lt;&gt;"No",TRUE, FALSE)</f>
        <v>0</v>
      </c>
      <c r="AA1748" s="111" t="b">
        <f>IF(H1747&lt;&gt;0, TRUE,FALSE)</f>
        <v>1</v>
      </c>
      <c r="AB1748" s="121" t="b">
        <f>IF(J1748&lt;&gt;0, TRUE, FALSE)</f>
        <v>0</v>
      </c>
      <c r="AC1748" t="s">
        <v>5</v>
      </c>
      <c r="AD1748"/>
    </row>
    <row r="1749" spans="1:30" ht="16">
      <c r="A1749" s="108" t="s">
        <v>6876</v>
      </c>
      <c r="B1749" s="108" t="s">
        <v>3</v>
      </c>
      <c r="C1749" s="111">
        <v>0</v>
      </c>
      <c r="D1749" s="108" t="s">
        <v>4</v>
      </c>
      <c r="E1749" s="108" t="s">
        <v>5</v>
      </c>
      <c r="F1749" s="121">
        <f>IF(AND(D1749="Yes",E1749="Yes"),3,IF(AND(D1749="No",E1749="No"),0,IF(AND(D1749="Yes",E1749="No"),1,2)))</f>
        <v>1</v>
      </c>
      <c r="G1749" s="121" t="str">
        <f>VLOOKUP(H1749, phone[#All], 2, 0)</f>
        <v>One Line</v>
      </c>
      <c r="H1749" s="108">
        <v>1</v>
      </c>
      <c r="I1749" s="120" t="str">
        <f>VLOOKUP(J1749,internet[#All], 2, 0)</f>
        <v>DSL</v>
      </c>
      <c r="J1749" s="108">
        <v>1</v>
      </c>
      <c r="K1749" s="121" t="b">
        <f>IF(AND(my_practice[[#This Row],[phone_service]]&gt;0, my_practice[[#This Row],[internet_service]]&gt;0),TRUE,FALSE)</f>
        <v>1</v>
      </c>
      <c r="L1749" s="121" t="b">
        <f>IF(AND(my_practice[[#This Row],[phone_service]]=0, my_practice[[#This Row],[internet_service]]&gt;0),TRUE,FALSE)</f>
        <v>0</v>
      </c>
      <c r="M1749" s="121" t="b">
        <f>IF(AND(H1749&gt;0, J1749=0),TRUE,FALSE)</f>
        <v>0</v>
      </c>
      <c r="N1749" s="121" t="str">
        <f>VLOOKUP(O1749,contract[#All], 2, 0)</f>
        <v>2 Year</v>
      </c>
      <c r="O1749" s="108">
        <v>2</v>
      </c>
      <c r="P1749" s="108" t="s">
        <v>10</v>
      </c>
      <c r="Q1749" s="107">
        <v>65.5</v>
      </c>
      <c r="R1749" s="107">
        <v>564.35</v>
      </c>
      <c r="S1749" s="111">
        <f>my_practice[[#This Row],[total_charges]]/my_practice[[#This Row],[monthly_charges]]</f>
        <v>8.616030534351145</v>
      </c>
      <c r="T1749" s="107">
        <f>AVERAGE(R1749/S1749)</f>
        <v>65.5</v>
      </c>
      <c r="U1749" s="121">
        <f>MATCH(Q1749, T1749)</f>
        <v>1</v>
      </c>
      <c r="V1749" s="118">
        <f ca="1">TODAY()</f>
        <v>43705</v>
      </c>
      <c r="W1749" s="111">
        <f>ROUND(S1749*30.4, 0)</f>
        <v>262</v>
      </c>
      <c r="X1749" s="118">
        <f ca="1">V1749-W1749</f>
        <v>43443</v>
      </c>
      <c r="Y1749" s="121" t="b">
        <f>IF(B1749&lt;&gt;"Male", TRUE, FALSE)</f>
        <v>1</v>
      </c>
      <c r="Z1749" s="121" t="b">
        <f>IF(AC1749&lt;&gt;"No",TRUE, FALSE)</f>
        <v>0</v>
      </c>
      <c r="AA1749" s="111" t="b">
        <f>IF(H1748&lt;&gt;0, TRUE,FALSE)</f>
        <v>1</v>
      </c>
      <c r="AB1749" s="121" t="b">
        <f>IF(J1749&lt;&gt;0, TRUE, FALSE)</f>
        <v>1</v>
      </c>
      <c r="AC1749" t="s">
        <v>5</v>
      </c>
      <c r="AD1749"/>
    </row>
    <row r="1750" spans="1:30" ht="16">
      <c r="A1750" s="108" t="s">
        <v>1636</v>
      </c>
      <c r="B1750" s="108" t="s">
        <v>3</v>
      </c>
      <c r="C1750" s="111">
        <v>0</v>
      </c>
      <c r="D1750" s="108" t="s">
        <v>4</v>
      </c>
      <c r="E1750" s="108" t="s">
        <v>5</v>
      </c>
      <c r="F1750" s="121">
        <f>IF(AND(D1750="Yes",E1750="Yes"),3,IF(AND(D1750="No",E1750="No"),0,IF(AND(D1750="Yes",E1750="No"),1,2)))</f>
        <v>1</v>
      </c>
      <c r="G1750" s="121" t="str">
        <f>VLOOKUP(H1750, phone[#All], 2, 0)</f>
        <v>One Line</v>
      </c>
      <c r="H1750" s="108">
        <v>1</v>
      </c>
      <c r="I1750" s="120" t="str">
        <f>VLOOKUP(J1750,internet[#All], 2, 0)</f>
        <v>Fiber Optic</v>
      </c>
      <c r="J1750" s="108">
        <v>2</v>
      </c>
      <c r="K1750" s="121" t="b">
        <f>IF(AND(my_practice[[#This Row],[phone_service]]&gt;0, my_practice[[#This Row],[internet_service]]&gt;0),TRUE,FALSE)</f>
        <v>1</v>
      </c>
      <c r="L1750" s="121" t="b">
        <f>IF(AND(my_practice[[#This Row],[phone_service]]=0, my_practice[[#This Row],[internet_service]]&gt;0),TRUE,FALSE)</f>
        <v>0</v>
      </c>
      <c r="M1750" s="121" t="b">
        <f>IF(AND(H1750&gt;0, J1750=0),TRUE,FALSE)</f>
        <v>0</v>
      </c>
      <c r="N1750" s="121" t="str">
        <f>VLOOKUP(O1750,contract[#All], 2, 0)</f>
        <v>Month-to-Month</v>
      </c>
      <c r="O1750" s="108">
        <v>0</v>
      </c>
      <c r="P1750" s="108" t="s">
        <v>13</v>
      </c>
      <c r="Q1750" s="107">
        <v>75.75</v>
      </c>
      <c r="R1750" s="107">
        <v>655.9</v>
      </c>
      <c r="S1750" s="111">
        <f>my_practice[[#This Row],[total_charges]]/my_practice[[#This Row],[monthly_charges]]</f>
        <v>8.6587458745874581</v>
      </c>
      <c r="T1750" s="107">
        <f>AVERAGE(R1750/S1750)</f>
        <v>75.75</v>
      </c>
      <c r="U1750" s="121">
        <f>MATCH(Q1750, T1750)</f>
        <v>1</v>
      </c>
      <c r="V1750" s="118">
        <f ca="1">TODAY()</f>
        <v>43705</v>
      </c>
      <c r="W1750" s="111">
        <f>ROUND(S1750*30.4, 0)</f>
        <v>263</v>
      </c>
      <c r="X1750" s="118">
        <f ca="1">V1750-W1750</f>
        <v>43442</v>
      </c>
      <c r="Y1750" s="121" t="b">
        <f>IF(B1750&lt;&gt;"Male", TRUE, FALSE)</f>
        <v>1</v>
      </c>
      <c r="Z1750" s="121" t="b">
        <f>IF(AC1750&lt;&gt;"No",TRUE, FALSE)</f>
        <v>1</v>
      </c>
      <c r="AA1750" s="111" t="b">
        <f>IF(H1749&lt;&gt;0, TRUE,FALSE)</f>
        <v>1</v>
      </c>
      <c r="AB1750" s="121" t="b">
        <f>IF(J1750&lt;&gt;0, TRUE, FALSE)</f>
        <v>1</v>
      </c>
      <c r="AC1750" t="s">
        <v>4</v>
      </c>
      <c r="AD1750"/>
    </row>
    <row r="1751" spans="1:30" ht="16">
      <c r="A1751" s="108" t="s">
        <v>2705</v>
      </c>
      <c r="B1751" s="108" t="s">
        <v>9</v>
      </c>
      <c r="C1751" s="111">
        <v>0</v>
      </c>
      <c r="D1751" s="108" t="s">
        <v>4</v>
      </c>
      <c r="E1751" s="108" t="s">
        <v>4</v>
      </c>
      <c r="F1751" s="121">
        <f>IF(AND(D1751="Yes",E1751="Yes"),3,IF(AND(D1751="No",E1751="No"),0,IF(AND(D1751="Yes",E1751="No"),1,2)))</f>
        <v>3</v>
      </c>
      <c r="G1751" s="121" t="str">
        <f>VLOOKUP(H1751, phone[#All], 2, 0)</f>
        <v>One Line</v>
      </c>
      <c r="H1751" s="108">
        <v>1</v>
      </c>
      <c r="I1751" s="120" t="str">
        <f>VLOOKUP(J1751,internet[#All], 2, 0)</f>
        <v>No Internet Service</v>
      </c>
      <c r="J1751" s="108">
        <v>0</v>
      </c>
      <c r="K1751" s="121" t="b">
        <f>IF(AND(my_practice[[#This Row],[phone_service]]&gt;0, my_practice[[#This Row],[internet_service]]&gt;0),TRUE,FALSE)</f>
        <v>0</v>
      </c>
      <c r="L1751" s="121" t="b">
        <f>IF(AND(my_practice[[#This Row],[phone_service]]=0, my_practice[[#This Row],[internet_service]]&gt;0),TRUE,FALSE)</f>
        <v>0</v>
      </c>
      <c r="M1751" s="121" t="b">
        <f>IF(AND(H1751&gt;0, J1751=0),TRUE,FALSE)</f>
        <v>1</v>
      </c>
      <c r="N1751" s="121" t="str">
        <f>VLOOKUP(O1751,contract[#All], 2, 0)</f>
        <v>Month-to-Month</v>
      </c>
      <c r="O1751" s="108">
        <v>0</v>
      </c>
      <c r="P1751" s="108" t="s">
        <v>17</v>
      </c>
      <c r="Q1751" s="107">
        <v>19.649999999999999</v>
      </c>
      <c r="R1751" s="107">
        <v>169.75</v>
      </c>
      <c r="S1751" s="111">
        <f>my_practice[[#This Row],[total_charges]]/my_practice[[#This Row],[monthly_charges]]</f>
        <v>8.6386768447837152</v>
      </c>
      <c r="T1751" s="107">
        <f>AVERAGE(R1751/S1751)</f>
        <v>19.649999999999999</v>
      </c>
      <c r="U1751" s="121">
        <f>MATCH(Q1751, T1751)</f>
        <v>1</v>
      </c>
      <c r="V1751" s="118">
        <f ca="1">TODAY()</f>
        <v>43705</v>
      </c>
      <c r="W1751" s="111">
        <f>ROUND(S1751*30.4, 0)</f>
        <v>263</v>
      </c>
      <c r="X1751" s="118">
        <f ca="1">V1751-W1751</f>
        <v>43442</v>
      </c>
      <c r="Y1751" s="121" t="b">
        <f>IF(B1751&lt;&gt;"Male", TRUE, FALSE)</f>
        <v>0</v>
      </c>
      <c r="Z1751" s="121" t="b">
        <f>IF(AC1751&lt;&gt;"No",TRUE, FALSE)</f>
        <v>0</v>
      </c>
      <c r="AA1751" s="111" t="b">
        <f>IF(H1750&lt;&gt;0, TRUE,FALSE)</f>
        <v>1</v>
      </c>
      <c r="AB1751" s="121" t="b">
        <f>IF(J1751&lt;&gt;0, TRUE, FALSE)</f>
        <v>0</v>
      </c>
      <c r="AC1751" t="s">
        <v>5</v>
      </c>
      <c r="AD1751"/>
    </row>
    <row r="1752" spans="1:30" ht="16">
      <c r="A1752" s="108" t="s">
        <v>3329</v>
      </c>
      <c r="B1752" s="108" t="s">
        <v>9</v>
      </c>
      <c r="C1752" s="111">
        <v>0</v>
      </c>
      <c r="D1752" s="108" t="s">
        <v>5</v>
      </c>
      <c r="E1752" s="108" t="s">
        <v>5</v>
      </c>
      <c r="F1752" s="121">
        <f>IF(AND(D1752="Yes",E1752="Yes"),3,IF(AND(D1752="No",E1752="No"),0,IF(AND(D1752="Yes",E1752="No"),1,2)))</f>
        <v>0</v>
      </c>
      <c r="G1752" s="121" t="str">
        <f>VLOOKUP(H1752, phone[#All], 2, 0)</f>
        <v>No Phone Service</v>
      </c>
      <c r="H1752" s="108">
        <v>0</v>
      </c>
      <c r="I1752" s="120" t="str">
        <f>VLOOKUP(J1752,internet[#All], 2, 0)</f>
        <v>DSL</v>
      </c>
      <c r="J1752" s="108">
        <v>1</v>
      </c>
      <c r="K1752" s="121" t="b">
        <f>IF(AND(my_practice[[#This Row],[phone_service]]&gt;0, my_practice[[#This Row],[internet_service]]&gt;0),TRUE,FALSE)</f>
        <v>0</v>
      </c>
      <c r="L1752" s="121" t="b">
        <f>IF(AND(my_practice[[#This Row],[phone_service]]=0, my_practice[[#This Row],[internet_service]]&gt;0),TRUE,FALSE)</f>
        <v>1</v>
      </c>
      <c r="M1752" s="121" t="b">
        <f>IF(AND(H1752&gt;0, J1752=0),TRUE,FALSE)</f>
        <v>0</v>
      </c>
      <c r="N1752" s="121" t="str">
        <f>VLOOKUP(O1752,contract[#All], 2, 0)</f>
        <v>Month-to-Month</v>
      </c>
      <c r="O1752" s="108">
        <v>0</v>
      </c>
      <c r="P1752" s="108" t="s">
        <v>10</v>
      </c>
      <c r="Q1752" s="107">
        <v>29.5</v>
      </c>
      <c r="R1752" s="107">
        <v>255.25</v>
      </c>
      <c r="S1752" s="111">
        <f>my_practice[[#This Row],[total_charges]]/my_practice[[#This Row],[monthly_charges]]</f>
        <v>8.6525423728813564</v>
      </c>
      <c r="T1752" s="107">
        <f>AVERAGE(R1752/S1752)</f>
        <v>29.5</v>
      </c>
      <c r="U1752" s="121">
        <f>MATCH(Q1752, T1752)</f>
        <v>1</v>
      </c>
      <c r="V1752" s="118">
        <f ca="1">TODAY()</f>
        <v>43705</v>
      </c>
      <c r="W1752" s="111">
        <f>ROUND(S1752*30.4, 0)</f>
        <v>263</v>
      </c>
      <c r="X1752" s="118">
        <f ca="1">V1752-W1752</f>
        <v>43442</v>
      </c>
      <c r="Y1752" s="121" t="b">
        <f>IF(B1752&lt;&gt;"Male", TRUE, FALSE)</f>
        <v>0</v>
      </c>
      <c r="Z1752" s="121" t="b">
        <f>IF(AC1752&lt;&gt;"No",TRUE, FALSE)</f>
        <v>1</v>
      </c>
      <c r="AA1752" s="111" t="b">
        <f>IF(H1751&lt;&gt;0, TRUE,FALSE)</f>
        <v>1</v>
      </c>
      <c r="AB1752" s="121" t="b">
        <f>IF(J1752&lt;&gt;0, TRUE, FALSE)</f>
        <v>1</v>
      </c>
      <c r="AC1752" t="s">
        <v>4</v>
      </c>
      <c r="AD1752"/>
    </row>
    <row r="1753" spans="1:30" ht="16">
      <c r="A1753" s="108" t="s">
        <v>4033</v>
      </c>
      <c r="B1753" s="108" t="s">
        <v>3</v>
      </c>
      <c r="C1753" s="111">
        <v>0</v>
      </c>
      <c r="D1753" s="108" t="s">
        <v>5</v>
      </c>
      <c r="E1753" s="108" t="s">
        <v>5</v>
      </c>
      <c r="F1753" s="121">
        <f>IF(AND(D1753="Yes",E1753="Yes"),3,IF(AND(D1753="No",E1753="No"),0,IF(AND(D1753="Yes",E1753="No"),1,2)))</f>
        <v>0</v>
      </c>
      <c r="G1753" s="121" t="str">
        <f>VLOOKUP(H1753, phone[#All], 2, 0)</f>
        <v>One Line</v>
      </c>
      <c r="H1753" s="108">
        <v>1</v>
      </c>
      <c r="I1753" s="120" t="str">
        <f>VLOOKUP(J1753,internet[#All], 2, 0)</f>
        <v>No Internet Service</v>
      </c>
      <c r="J1753" s="108">
        <v>0</v>
      </c>
      <c r="K1753" s="121" t="b">
        <f>IF(AND(my_practice[[#This Row],[phone_service]]&gt;0, my_practice[[#This Row],[internet_service]]&gt;0),TRUE,FALSE)</f>
        <v>0</v>
      </c>
      <c r="L1753" s="121" t="b">
        <f>IF(AND(my_practice[[#This Row],[phone_service]]=0, my_practice[[#This Row],[internet_service]]&gt;0),TRUE,FALSE)</f>
        <v>0</v>
      </c>
      <c r="M1753" s="121" t="b">
        <f>IF(AND(H1753&gt;0, J1753=0),TRUE,FALSE)</f>
        <v>1</v>
      </c>
      <c r="N1753" s="121" t="str">
        <f>VLOOKUP(O1753,contract[#All], 2, 0)</f>
        <v>Month-to-Month</v>
      </c>
      <c r="O1753" s="108">
        <v>0</v>
      </c>
      <c r="P1753" s="108" t="s">
        <v>10</v>
      </c>
      <c r="Q1753" s="107">
        <v>18.850000000000001</v>
      </c>
      <c r="R1753" s="107">
        <v>163.19999999999999</v>
      </c>
      <c r="S1753" s="111">
        <f>my_practice[[#This Row],[total_charges]]/my_practice[[#This Row],[monthly_charges]]</f>
        <v>8.6578249336870012</v>
      </c>
      <c r="T1753" s="107">
        <f>AVERAGE(R1753/S1753)</f>
        <v>18.850000000000001</v>
      </c>
      <c r="U1753" s="121">
        <f>MATCH(Q1753, T1753)</f>
        <v>1</v>
      </c>
      <c r="V1753" s="118">
        <f ca="1">TODAY()</f>
        <v>43705</v>
      </c>
      <c r="W1753" s="111">
        <f>ROUND(S1753*30.4, 0)</f>
        <v>263</v>
      </c>
      <c r="X1753" s="118">
        <f ca="1">V1753-W1753</f>
        <v>43442</v>
      </c>
      <c r="Y1753" s="121" t="b">
        <f>IF(B1753&lt;&gt;"Male", TRUE, FALSE)</f>
        <v>1</v>
      </c>
      <c r="Z1753" s="121" t="b">
        <f>IF(AC1753&lt;&gt;"No",TRUE, FALSE)</f>
        <v>0</v>
      </c>
      <c r="AA1753" s="111" t="b">
        <f>IF(H1752&lt;&gt;0, TRUE,FALSE)</f>
        <v>0</v>
      </c>
      <c r="AB1753" s="121" t="b">
        <f>IF(J1753&lt;&gt;0, TRUE, FALSE)</f>
        <v>0</v>
      </c>
      <c r="AC1753" t="s">
        <v>5</v>
      </c>
      <c r="AD1753"/>
    </row>
    <row r="1754" spans="1:30" ht="16">
      <c r="A1754" s="108" t="s">
        <v>644</v>
      </c>
      <c r="B1754" s="108" t="s">
        <v>9</v>
      </c>
      <c r="C1754" s="111">
        <v>0</v>
      </c>
      <c r="D1754" s="108" t="s">
        <v>5</v>
      </c>
      <c r="E1754" s="108" t="s">
        <v>5</v>
      </c>
      <c r="F1754" s="121">
        <f>IF(AND(D1754="Yes",E1754="Yes"),3,IF(AND(D1754="No",E1754="No"),0,IF(AND(D1754="Yes",E1754="No"),1,2)))</f>
        <v>0</v>
      </c>
      <c r="G1754" s="121" t="str">
        <f>VLOOKUP(H1754, phone[#All], 2, 0)</f>
        <v>One Line</v>
      </c>
      <c r="H1754" s="108">
        <v>1</v>
      </c>
      <c r="I1754" s="120" t="str">
        <f>VLOOKUP(J1754,internet[#All], 2, 0)</f>
        <v>No Internet Service</v>
      </c>
      <c r="J1754" s="108">
        <v>0</v>
      </c>
      <c r="K1754" s="121" t="b">
        <f>IF(AND(my_practice[[#This Row],[phone_service]]&gt;0, my_practice[[#This Row],[internet_service]]&gt;0),TRUE,FALSE)</f>
        <v>0</v>
      </c>
      <c r="L1754" s="121" t="b">
        <f>IF(AND(my_practice[[#This Row],[phone_service]]=0, my_practice[[#This Row],[internet_service]]&gt;0),TRUE,FALSE)</f>
        <v>0</v>
      </c>
      <c r="M1754" s="121" t="b">
        <f>IF(AND(H1754&gt;0, J1754=0),TRUE,FALSE)</f>
        <v>1</v>
      </c>
      <c r="N1754" s="121" t="str">
        <f>VLOOKUP(O1754,contract[#All], 2, 0)</f>
        <v>1 Year</v>
      </c>
      <c r="O1754" s="108">
        <v>1</v>
      </c>
      <c r="P1754" s="108" t="s">
        <v>10</v>
      </c>
      <c r="Q1754" s="107">
        <v>20.350000000000001</v>
      </c>
      <c r="R1754" s="107">
        <v>176.3</v>
      </c>
      <c r="S1754" s="111">
        <f>my_practice[[#This Row],[total_charges]]/my_practice[[#This Row],[monthly_charges]]</f>
        <v>8.663390663390663</v>
      </c>
      <c r="T1754" s="107">
        <f>AVERAGE(R1754/S1754)</f>
        <v>20.350000000000001</v>
      </c>
      <c r="U1754" s="121">
        <f>MATCH(Q1754, T1754)</f>
        <v>1</v>
      </c>
      <c r="V1754" s="118">
        <f ca="1">TODAY()</f>
        <v>43705</v>
      </c>
      <c r="W1754" s="111">
        <f>ROUND(S1754*30.4, 0)</f>
        <v>263</v>
      </c>
      <c r="X1754" s="118">
        <f ca="1">V1754-W1754</f>
        <v>43442</v>
      </c>
      <c r="Y1754" s="121" t="b">
        <f>IF(B1754&lt;&gt;"Male", TRUE, FALSE)</f>
        <v>0</v>
      </c>
      <c r="Z1754" s="121" t="b">
        <f>IF(AC1754&lt;&gt;"No",TRUE, FALSE)</f>
        <v>0</v>
      </c>
      <c r="AA1754" s="111" t="b">
        <f>IF(H1753&lt;&gt;0, TRUE,FALSE)</f>
        <v>1</v>
      </c>
      <c r="AB1754" s="121" t="b">
        <f>IF(J1754&lt;&gt;0, TRUE, FALSE)</f>
        <v>0</v>
      </c>
      <c r="AC1754" t="s">
        <v>5</v>
      </c>
      <c r="AD1754"/>
    </row>
    <row r="1755" spans="1:30" ht="16">
      <c r="A1755" s="108" t="s">
        <v>1004</v>
      </c>
      <c r="B1755" s="108" t="s">
        <v>3</v>
      </c>
      <c r="C1755" s="111">
        <v>0</v>
      </c>
      <c r="D1755" s="108" t="s">
        <v>4</v>
      </c>
      <c r="E1755" s="108" t="s">
        <v>4</v>
      </c>
      <c r="F1755" s="121">
        <f>IF(AND(D1755="Yes",E1755="Yes"),3,IF(AND(D1755="No",E1755="No"),0,IF(AND(D1755="Yes",E1755="No"),1,2)))</f>
        <v>3</v>
      </c>
      <c r="G1755" s="121" t="str">
        <f>VLOOKUP(H1755, phone[#All], 2, 0)</f>
        <v>Two or More Lines</v>
      </c>
      <c r="H1755" s="108">
        <v>2</v>
      </c>
      <c r="I1755" s="120" t="str">
        <f>VLOOKUP(J1755,internet[#All], 2, 0)</f>
        <v>No Internet Service</v>
      </c>
      <c r="J1755" s="108">
        <v>0</v>
      </c>
      <c r="K1755" s="121" t="b">
        <f>IF(AND(my_practice[[#This Row],[phone_service]]&gt;0, my_practice[[#This Row],[internet_service]]&gt;0),TRUE,FALSE)</f>
        <v>0</v>
      </c>
      <c r="L1755" s="121" t="b">
        <f>IF(AND(my_practice[[#This Row],[phone_service]]=0, my_practice[[#This Row],[internet_service]]&gt;0),TRUE,FALSE)</f>
        <v>0</v>
      </c>
      <c r="M1755" s="121" t="b">
        <f>IF(AND(H1755&gt;0, J1755=0),TRUE,FALSE)</f>
        <v>1</v>
      </c>
      <c r="N1755" s="121" t="str">
        <f>VLOOKUP(O1755,contract[#All], 2, 0)</f>
        <v>2 Year</v>
      </c>
      <c r="O1755" s="108">
        <v>2</v>
      </c>
      <c r="P1755" s="108" t="s">
        <v>17</v>
      </c>
      <c r="Q1755" s="107">
        <v>26.1</v>
      </c>
      <c r="R1755" s="107">
        <v>225.55</v>
      </c>
      <c r="S1755" s="111">
        <f>my_practice[[#This Row],[total_charges]]/my_practice[[#This Row],[monthly_charges]]</f>
        <v>8.6417624521072796</v>
      </c>
      <c r="T1755" s="107">
        <f>AVERAGE(R1755/S1755)</f>
        <v>26.1</v>
      </c>
      <c r="U1755" s="121">
        <f>MATCH(Q1755, T1755)</f>
        <v>1</v>
      </c>
      <c r="V1755" s="118">
        <f ca="1">TODAY()</f>
        <v>43705</v>
      </c>
      <c r="W1755" s="111">
        <f>ROUND(S1755*30.4, 0)</f>
        <v>263</v>
      </c>
      <c r="X1755" s="118">
        <f ca="1">V1755-W1755</f>
        <v>43442</v>
      </c>
      <c r="Y1755" s="121" t="b">
        <f>IF(B1755&lt;&gt;"Male", TRUE, FALSE)</f>
        <v>1</v>
      </c>
      <c r="Z1755" s="121" t="b">
        <f>IF(AC1755&lt;&gt;"No",TRUE, FALSE)</f>
        <v>0</v>
      </c>
      <c r="AA1755" s="111" t="b">
        <f>IF(H1754&lt;&gt;0, TRUE,FALSE)</f>
        <v>1</v>
      </c>
      <c r="AB1755" s="121" t="b">
        <f>IF(J1755&lt;&gt;0, TRUE, FALSE)</f>
        <v>0</v>
      </c>
      <c r="AC1755" t="s">
        <v>5</v>
      </c>
      <c r="AD1755"/>
    </row>
    <row r="1756" spans="1:30" ht="16">
      <c r="A1756" s="108" t="s">
        <v>2932</v>
      </c>
      <c r="B1756" s="108" t="s">
        <v>9</v>
      </c>
      <c r="C1756" s="111">
        <v>0</v>
      </c>
      <c r="D1756" s="108" t="s">
        <v>5</v>
      </c>
      <c r="E1756" s="108" t="s">
        <v>5</v>
      </c>
      <c r="F1756" s="121">
        <f>IF(AND(D1756="Yes",E1756="Yes"),3,IF(AND(D1756="No",E1756="No"),0,IF(AND(D1756="Yes",E1756="No"),1,2)))</f>
        <v>0</v>
      </c>
      <c r="G1756" s="121" t="str">
        <f>VLOOKUP(H1756, phone[#All], 2, 0)</f>
        <v>Two or More Lines</v>
      </c>
      <c r="H1756" s="108">
        <v>2</v>
      </c>
      <c r="I1756" s="120" t="str">
        <f>VLOOKUP(J1756,internet[#All], 2, 0)</f>
        <v>Fiber Optic</v>
      </c>
      <c r="J1756" s="108">
        <v>2</v>
      </c>
      <c r="K1756" s="121" t="b">
        <f>IF(AND(my_practice[[#This Row],[phone_service]]&gt;0, my_practice[[#This Row],[internet_service]]&gt;0),TRUE,FALSE)</f>
        <v>1</v>
      </c>
      <c r="L1756" s="121" t="b">
        <f>IF(AND(my_practice[[#This Row],[phone_service]]=0, my_practice[[#This Row],[internet_service]]&gt;0),TRUE,FALSE)</f>
        <v>0</v>
      </c>
      <c r="M1756" s="121" t="b">
        <f>IF(AND(H1756&gt;0, J1756=0),TRUE,FALSE)</f>
        <v>0</v>
      </c>
      <c r="N1756" s="121" t="str">
        <f>VLOOKUP(O1756,contract[#All], 2, 0)</f>
        <v>Month-to-Month</v>
      </c>
      <c r="O1756" s="108">
        <v>0</v>
      </c>
      <c r="P1756" s="108" t="s">
        <v>7</v>
      </c>
      <c r="Q1756" s="107">
        <v>95.5</v>
      </c>
      <c r="R1756" s="107">
        <v>829.1</v>
      </c>
      <c r="S1756" s="111">
        <f>my_practice[[#This Row],[total_charges]]/my_practice[[#This Row],[monthly_charges]]</f>
        <v>8.681675392670158</v>
      </c>
      <c r="T1756" s="107">
        <f>AVERAGE(R1756/S1756)</f>
        <v>95.499999999999986</v>
      </c>
      <c r="U1756" s="121">
        <f>MATCH(Q1756, T1756)</f>
        <v>1</v>
      </c>
      <c r="V1756" s="118">
        <f ca="1">TODAY()</f>
        <v>43705</v>
      </c>
      <c r="W1756" s="111">
        <f>ROUND(S1756*30.4, 0)</f>
        <v>264</v>
      </c>
      <c r="X1756" s="118">
        <f ca="1">V1756-W1756</f>
        <v>43441</v>
      </c>
      <c r="Y1756" s="121" t="b">
        <f>IF(B1756&lt;&gt;"Male", TRUE, FALSE)</f>
        <v>0</v>
      </c>
      <c r="Z1756" s="121" t="b">
        <f>IF(AC1756&lt;&gt;"No",TRUE, FALSE)</f>
        <v>1</v>
      </c>
      <c r="AA1756" s="111" t="b">
        <f>IF(H1755&lt;&gt;0, TRUE,FALSE)</f>
        <v>1</v>
      </c>
      <c r="AB1756" s="121" t="b">
        <f>IF(J1756&lt;&gt;0, TRUE, FALSE)</f>
        <v>1</v>
      </c>
      <c r="AC1756" t="s">
        <v>4</v>
      </c>
      <c r="AD1756"/>
    </row>
    <row r="1757" spans="1:30" ht="16">
      <c r="A1757" s="108" t="s">
        <v>1329</v>
      </c>
      <c r="B1757" s="108" t="s">
        <v>9</v>
      </c>
      <c r="C1757" s="111">
        <v>0</v>
      </c>
      <c r="D1757" s="108" t="s">
        <v>5</v>
      </c>
      <c r="E1757" s="108" t="s">
        <v>5</v>
      </c>
      <c r="F1757" s="121">
        <f>IF(AND(D1757="Yes",E1757="Yes"),3,IF(AND(D1757="No",E1757="No"),0,IF(AND(D1757="Yes",E1757="No"),1,2)))</f>
        <v>0</v>
      </c>
      <c r="G1757" s="121" t="str">
        <f>VLOOKUP(H1757, phone[#All], 2, 0)</f>
        <v>One Line</v>
      </c>
      <c r="H1757" s="108">
        <v>1</v>
      </c>
      <c r="I1757" s="120" t="str">
        <f>VLOOKUP(J1757,internet[#All], 2, 0)</f>
        <v>DSL</v>
      </c>
      <c r="J1757" s="108">
        <v>1</v>
      </c>
      <c r="K1757" s="121" t="b">
        <f>IF(AND(my_practice[[#This Row],[phone_service]]&gt;0, my_practice[[#This Row],[internet_service]]&gt;0),TRUE,FALSE)</f>
        <v>1</v>
      </c>
      <c r="L1757" s="121" t="b">
        <f>IF(AND(my_practice[[#This Row],[phone_service]]=0, my_practice[[#This Row],[internet_service]]&gt;0),TRUE,FALSE)</f>
        <v>0</v>
      </c>
      <c r="M1757" s="121" t="b">
        <f>IF(AND(H1757&gt;0, J1757=0),TRUE,FALSE)</f>
        <v>0</v>
      </c>
      <c r="N1757" s="121" t="str">
        <f>VLOOKUP(O1757,contract[#All], 2, 0)</f>
        <v>Month-to-Month</v>
      </c>
      <c r="O1757" s="108">
        <v>0</v>
      </c>
      <c r="P1757" s="108" t="s">
        <v>7</v>
      </c>
      <c r="Q1757" s="107">
        <v>66.7</v>
      </c>
      <c r="R1757" s="107">
        <v>579</v>
      </c>
      <c r="S1757" s="111">
        <f>my_practice[[#This Row],[total_charges]]/my_practice[[#This Row],[monthly_charges]]</f>
        <v>8.6806596701649177</v>
      </c>
      <c r="T1757" s="107">
        <f>AVERAGE(R1757/S1757)</f>
        <v>66.7</v>
      </c>
      <c r="U1757" s="121">
        <f>MATCH(Q1757, T1757)</f>
        <v>1</v>
      </c>
      <c r="V1757" s="118">
        <f ca="1">TODAY()</f>
        <v>43705</v>
      </c>
      <c r="W1757" s="111">
        <f>ROUND(S1757*30.4, 0)</f>
        <v>264</v>
      </c>
      <c r="X1757" s="118">
        <f ca="1">V1757-W1757</f>
        <v>43441</v>
      </c>
      <c r="Y1757" s="121" t="b">
        <f>IF(B1757&lt;&gt;"Male", TRUE, FALSE)</f>
        <v>0</v>
      </c>
      <c r="Z1757" s="121" t="b">
        <f>IF(AC1757&lt;&gt;"No",TRUE, FALSE)</f>
        <v>0</v>
      </c>
      <c r="AA1757" s="111" t="b">
        <f>IF(H1756&lt;&gt;0, TRUE,FALSE)</f>
        <v>1</v>
      </c>
      <c r="AB1757" s="121" t="b">
        <f>IF(J1757&lt;&gt;0, TRUE, FALSE)</f>
        <v>1</v>
      </c>
      <c r="AC1757" t="s">
        <v>5</v>
      </c>
      <c r="AD1757"/>
    </row>
    <row r="1758" spans="1:30" ht="16">
      <c r="A1758" s="108" t="s">
        <v>1432</v>
      </c>
      <c r="B1758" s="108" t="s">
        <v>9</v>
      </c>
      <c r="C1758" s="111">
        <v>1</v>
      </c>
      <c r="D1758" s="108" t="s">
        <v>5</v>
      </c>
      <c r="E1758" s="108" t="s">
        <v>5</v>
      </c>
      <c r="F1758" s="121">
        <f>IF(AND(D1758="Yes",E1758="Yes"),3,IF(AND(D1758="No",E1758="No"),0,IF(AND(D1758="Yes",E1758="No"),1,2)))</f>
        <v>0</v>
      </c>
      <c r="G1758" s="121" t="str">
        <f>VLOOKUP(H1758, phone[#All], 2, 0)</f>
        <v>Two or More Lines</v>
      </c>
      <c r="H1758" s="108">
        <v>2</v>
      </c>
      <c r="I1758" s="120" t="str">
        <f>VLOOKUP(J1758,internet[#All], 2, 0)</f>
        <v>Fiber Optic</v>
      </c>
      <c r="J1758" s="108">
        <v>2</v>
      </c>
      <c r="K1758" s="121" t="b">
        <f>IF(AND(my_practice[[#This Row],[phone_service]]&gt;0, my_practice[[#This Row],[internet_service]]&gt;0),TRUE,FALSE)</f>
        <v>1</v>
      </c>
      <c r="L1758" s="121" t="b">
        <f>IF(AND(my_practice[[#This Row],[phone_service]]=0, my_practice[[#This Row],[internet_service]]&gt;0),TRUE,FALSE)</f>
        <v>0</v>
      </c>
      <c r="M1758" s="121" t="b">
        <f>IF(AND(H1758&gt;0, J1758=0),TRUE,FALSE)</f>
        <v>0</v>
      </c>
      <c r="N1758" s="121" t="str">
        <f>VLOOKUP(O1758,contract[#All], 2, 0)</f>
        <v>Month-to-Month</v>
      </c>
      <c r="O1758" s="108">
        <v>0</v>
      </c>
      <c r="P1758" s="108" t="s">
        <v>17</v>
      </c>
      <c r="Q1758" s="107">
        <v>84.4</v>
      </c>
      <c r="R1758" s="107">
        <v>732.5</v>
      </c>
      <c r="S1758" s="111">
        <f>my_practice[[#This Row],[total_charges]]/my_practice[[#This Row],[monthly_charges]]</f>
        <v>8.6789099526066344</v>
      </c>
      <c r="T1758" s="107">
        <f>AVERAGE(R1758/S1758)</f>
        <v>84.4</v>
      </c>
      <c r="U1758" s="121">
        <f>MATCH(Q1758, T1758)</f>
        <v>1</v>
      </c>
      <c r="V1758" s="118">
        <f ca="1">TODAY()</f>
        <v>43705</v>
      </c>
      <c r="W1758" s="111">
        <f>ROUND(S1758*30.4, 0)</f>
        <v>264</v>
      </c>
      <c r="X1758" s="118">
        <f ca="1">V1758-W1758</f>
        <v>43441</v>
      </c>
      <c r="Y1758" s="121" t="b">
        <f>IF(B1758&lt;&gt;"Male", TRUE, FALSE)</f>
        <v>0</v>
      </c>
      <c r="Z1758" s="121" t="b">
        <f>IF(AC1758&lt;&gt;"No",TRUE, FALSE)</f>
        <v>1</v>
      </c>
      <c r="AA1758" s="111" t="b">
        <f>IF(H1757&lt;&gt;0, TRUE,FALSE)</f>
        <v>1</v>
      </c>
      <c r="AB1758" s="121" t="b">
        <f>IF(J1758&lt;&gt;0, TRUE, FALSE)</f>
        <v>1</v>
      </c>
      <c r="AC1758" t="s">
        <v>4</v>
      </c>
      <c r="AD1758"/>
    </row>
    <row r="1759" spans="1:30" ht="16">
      <c r="A1759" s="108" t="s">
        <v>334</v>
      </c>
      <c r="B1759" s="108" t="s">
        <v>3</v>
      </c>
      <c r="C1759" s="111">
        <v>0</v>
      </c>
      <c r="D1759" s="108" t="s">
        <v>4</v>
      </c>
      <c r="E1759" s="108" t="s">
        <v>4</v>
      </c>
      <c r="F1759" s="121">
        <f>IF(AND(D1759="Yes",E1759="Yes"),3,IF(AND(D1759="No",E1759="No"),0,IF(AND(D1759="Yes",E1759="No"),1,2)))</f>
        <v>3</v>
      </c>
      <c r="G1759" s="121" t="str">
        <f>VLOOKUP(H1759, phone[#All], 2, 0)</f>
        <v>One Line</v>
      </c>
      <c r="H1759" s="108">
        <v>1</v>
      </c>
      <c r="I1759" s="120" t="str">
        <f>VLOOKUP(J1759,internet[#All], 2, 0)</f>
        <v>DSL</v>
      </c>
      <c r="J1759" s="108">
        <v>1</v>
      </c>
      <c r="K1759" s="121" t="b">
        <f>IF(AND(my_practice[[#This Row],[phone_service]]&gt;0, my_practice[[#This Row],[internet_service]]&gt;0),TRUE,FALSE)</f>
        <v>1</v>
      </c>
      <c r="L1759" s="121" t="b">
        <f>IF(AND(my_practice[[#This Row],[phone_service]]=0, my_practice[[#This Row],[internet_service]]&gt;0),TRUE,FALSE)</f>
        <v>0</v>
      </c>
      <c r="M1759" s="121" t="b">
        <f>IF(AND(H1759&gt;0, J1759=0),TRUE,FALSE)</f>
        <v>0</v>
      </c>
      <c r="N1759" s="121" t="str">
        <f>VLOOKUP(O1759,contract[#All], 2, 0)</f>
        <v>1 Year</v>
      </c>
      <c r="O1759" s="108">
        <v>1</v>
      </c>
      <c r="P1759" s="108" t="s">
        <v>10</v>
      </c>
      <c r="Q1759" s="107">
        <v>48.6</v>
      </c>
      <c r="R1759" s="107">
        <v>422.3</v>
      </c>
      <c r="S1759" s="111">
        <f>my_practice[[#This Row],[total_charges]]/my_practice[[#This Row],[monthly_charges]]</f>
        <v>8.689300411522634</v>
      </c>
      <c r="T1759" s="107">
        <f>AVERAGE(R1759/S1759)</f>
        <v>48.6</v>
      </c>
      <c r="U1759" s="121">
        <f>MATCH(Q1759, T1759)</f>
        <v>1</v>
      </c>
      <c r="V1759" s="118">
        <f ca="1">TODAY()</f>
        <v>43705</v>
      </c>
      <c r="W1759" s="111">
        <f>ROUND(S1759*30.4, 0)</f>
        <v>264</v>
      </c>
      <c r="X1759" s="118">
        <f ca="1">V1759-W1759</f>
        <v>43441</v>
      </c>
      <c r="Y1759" s="121" t="b">
        <f>IF(B1759&lt;&gt;"Male", TRUE, FALSE)</f>
        <v>1</v>
      </c>
      <c r="Z1759" s="121" t="b">
        <f>IF(AC1759&lt;&gt;"No",TRUE, FALSE)</f>
        <v>0</v>
      </c>
      <c r="AA1759" s="111" t="b">
        <f>IF(H1758&lt;&gt;0, TRUE,FALSE)</f>
        <v>1</v>
      </c>
      <c r="AB1759" s="121" t="b">
        <f>IF(J1759&lt;&gt;0, TRUE, FALSE)</f>
        <v>1</v>
      </c>
      <c r="AC1759" t="s">
        <v>5</v>
      </c>
      <c r="AD1759"/>
    </row>
    <row r="1760" spans="1:30" ht="16">
      <c r="A1760" s="108" t="s">
        <v>4518</v>
      </c>
      <c r="B1760" s="108" t="s">
        <v>3</v>
      </c>
      <c r="C1760" s="111">
        <v>0</v>
      </c>
      <c r="D1760" s="108" t="s">
        <v>5</v>
      </c>
      <c r="E1760" s="108" t="s">
        <v>5</v>
      </c>
      <c r="F1760" s="121">
        <f>IF(AND(D1760="Yes",E1760="Yes"),3,IF(AND(D1760="No",E1760="No"),0,IF(AND(D1760="Yes",E1760="No"),1,2)))</f>
        <v>0</v>
      </c>
      <c r="G1760" s="121" t="str">
        <f>VLOOKUP(H1760, phone[#All], 2, 0)</f>
        <v>One Line</v>
      </c>
      <c r="H1760" s="108">
        <v>1</v>
      </c>
      <c r="I1760" s="120" t="str">
        <f>VLOOKUP(J1760,internet[#All], 2, 0)</f>
        <v>DSL</v>
      </c>
      <c r="J1760" s="108">
        <v>1</v>
      </c>
      <c r="K1760" s="121" t="b">
        <f>IF(AND(my_practice[[#This Row],[phone_service]]&gt;0, my_practice[[#This Row],[internet_service]]&gt;0),TRUE,FALSE)</f>
        <v>1</v>
      </c>
      <c r="L1760" s="121" t="b">
        <f>IF(AND(my_practice[[#This Row],[phone_service]]=0, my_practice[[#This Row],[internet_service]]&gt;0),TRUE,FALSE)</f>
        <v>0</v>
      </c>
      <c r="M1760" s="121" t="b">
        <f>IF(AND(H1760&gt;0, J1760=0),TRUE,FALSE)</f>
        <v>0</v>
      </c>
      <c r="N1760" s="121" t="str">
        <f>VLOOKUP(O1760,contract[#All], 2, 0)</f>
        <v>Month-to-Month</v>
      </c>
      <c r="O1760" s="108">
        <v>0</v>
      </c>
      <c r="P1760" s="108" t="s">
        <v>13</v>
      </c>
      <c r="Q1760" s="107">
        <v>66.05</v>
      </c>
      <c r="R1760" s="107">
        <v>574.5</v>
      </c>
      <c r="S1760" s="111">
        <f>my_practice[[#This Row],[total_charges]]/my_practice[[#This Row],[monthly_charges]]</f>
        <v>8.6979560938682816</v>
      </c>
      <c r="T1760" s="107">
        <f>AVERAGE(R1760/S1760)</f>
        <v>66.05</v>
      </c>
      <c r="U1760" s="121">
        <f>MATCH(Q1760, T1760)</f>
        <v>1</v>
      </c>
      <c r="V1760" s="118">
        <f ca="1">TODAY()</f>
        <v>43705</v>
      </c>
      <c r="W1760" s="111">
        <f>ROUND(S1760*30.4, 0)</f>
        <v>264</v>
      </c>
      <c r="X1760" s="118">
        <f ca="1">V1760-W1760</f>
        <v>43441</v>
      </c>
      <c r="Y1760" s="121" t="b">
        <f>IF(B1760&lt;&gt;"Male", TRUE, FALSE)</f>
        <v>1</v>
      </c>
      <c r="Z1760" s="121" t="b">
        <f>IF(AC1760&lt;&gt;"No",TRUE, FALSE)</f>
        <v>0</v>
      </c>
      <c r="AA1760" s="111" t="b">
        <f>IF(H1759&lt;&gt;0, TRUE,FALSE)</f>
        <v>1</v>
      </c>
      <c r="AB1760" s="121" t="b">
        <f>IF(J1760&lt;&gt;0, TRUE, FALSE)</f>
        <v>1</v>
      </c>
      <c r="AC1760" t="s">
        <v>5</v>
      </c>
      <c r="AD1760"/>
    </row>
    <row r="1761" spans="1:30" ht="16">
      <c r="A1761" s="108" t="s">
        <v>2758</v>
      </c>
      <c r="B1761" s="108" t="s">
        <v>9</v>
      </c>
      <c r="C1761" s="111">
        <v>0</v>
      </c>
      <c r="D1761" s="108" t="s">
        <v>5</v>
      </c>
      <c r="E1761" s="108" t="s">
        <v>5</v>
      </c>
      <c r="F1761" s="121">
        <f>IF(AND(D1761="Yes",E1761="Yes"),3,IF(AND(D1761="No",E1761="No"),0,IF(AND(D1761="Yes",E1761="No"),1,2)))</f>
        <v>0</v>
      </c>
      <c r="G1761" s="121" t="str">
        <f>VLOOKUP(H1761, phone[#All], 2, 0)</f>
        <v>One Line</v>
      </c>
      <c r="H1761" s="108">
        <v>1</v>
      </c>
      <c r="I1761" s="120" t="str">
        <f>VLOOKUP(J1761,internet[#All], 2, 0)</f>
        <v>No Internet Service</v>
      </c>
      <c r="J1761" s="108">
        <v>0</v>
      </c>
      <c r="K1761" s="121" t="b">
        <f>IF(AND(my_practice[[#This Row],[phone_service]]&gt;0, my_practice[[#This Row],[internet_service]]&gt;0),TRUE,FALSE)</f>
        <v>0</v>
      </c>
      <c r="L1761" s="121" t="b">
        <f>IF(AND(my_practice[[#This Row],[phone_service]]=0, my_practice[[#This Row],[internet_service]]&gt;0),TRUE,FALSE)</f>
        <v>0</v>
      </c>
      <c r="M1761" s="121" t="b">
        <f>IF(AND(H1761&gt;0, J1761=0),TRUE,FALSE)</f>
        <v>1</v>
      </c>
      <c r="N1761" s="121" t="str">
        <f>VLOOKUP(O1761,contract[#All], 2, 0)</f>
        <v>Month-to-Month</v>
      </c>
      <c r="O1761" s="108">
        <v>0</v>
      </c>
      <c r="P1761" s="108" t="s">
        <v>10</v>
      </c>
      <c r="Q1761" s="107">
        <v>19.399999999999999</v>
      </c>
      <c r="R1761" s="107">
        <v>168.65</v>
      </c>
      <c r="S1761" s="111">
        <f>my_practice[[#This Row],[total_charges]]/my_practice[[#This Row],[monthly_charges]]</f>
        <v>8.6932989690721651</v>
      </c>
      <c r="T1761" s="107">
        <f>AVERAGE(R1761/S1761)</f>
        <v>19.399999999999999</v>
      </c>
      <c r="U1761" s="121">
        <f>MATCH(Q1761, T1761)</f>
        <v>1</v>
      </c>
      <c r="V1761" s="118">
        <f ca="1">TODAY()</f>
        <v>43705</v>
      </c>
      <c r="W1761" s="111">
        <f>ROUND(S1761*30.4, 0)</f>
        <v>264</v>
      </c>
      <c r="X1761" s="118">
        <f ca="1">V1761-W1761</f>
        <v>43441</v>
      </c>
      <c r="Y1761" s="121" t="b">
        <f>IF(B1761&lt;&gt;"Male", TRUE, FALSE)</f>
        <v>0</v>
      </c>
      <c r="Z1761" s="121" t="b">
        <f>IF(AC1761&lt;&gt;"No",TRUE, FALSE)</f>
        <v>0</v>
      </c>
      <c r="AA1761" s="111" t="b">
        <f>IF(H1760&lt;&gt;0, TRUE,FALSE)</f>
        <v>1</v>
      </c>
      <c r="AB1761" s="121" t="b">
        <f>IF(J1761&lt;&gt;0, TRUE, FALSE)</f>
        <v>0</v>
      </c>
      <c r="AC1761" t="s">
        <v>5</v>
      </c>
      <c r="AD1761"/>
    </row>
    <row r="1762" spans="1:30" ht="16">
      <c r="A1762" s="108" t="s">
        <v>5100</v>
      </c>
      <c r="B1762" s="108" t="s">
        <v>9</v>
      </c>
      <c r="C1762" s="111">
        <v>0</v>
      </c>
      <c r="D1762" s="108" t="s">
        <v>4</v>
      </c>
      <c r="E1762" s="108" t="s">
        <v>4</v>
      </c>
      <c r="F1762" s="121">
        <f>IF(AND(D1762="Yes",E1762="Yes"),3,IF(AND(D1762="No",E1762="No"),0,IF(AND(D1762="Yes",E1762="No"),1,2)))</f>
        <v>3</v>
      </c>
      <c r="G1762" s="121" t="str">
        <f>VLOOKUP(H1762, phone[#All], 2, 0)</f>
        <v>One Line</v>
      </c>
      <c r="H1762" s="108">
        <v>1</v>
      </c>
      <c r="I1762" s="120" t="str">
        <f>VLOOKUP(J1762,internet[#All], 2, 0)</f>
        <v>DSL</v>
      </c>
      <c r="J1762" s="108">
        <v>1</v>
      </c>
      <c r="K1762" s="121" t="b">
        <f>IF(AND(my_practice[[#This Row],[phone_service]]&gt;0, my_practice[[#This Row],[internet_service]]&gt;0),TRUE,FALSE)</f>
        <v>1</v>
      </c>
      <c r="L1762" s="121" t="b">
        <f>IF(AND(my_practice[[#This Row],[phone_service]]=0, my_practice[[#This Row],[internet_service]]&gt;0),TRUE,FALSE)</f>
        <v>0</v>
      </c>
      <c r="M1762" s="121" t="b">
        <f>IF(AND(H1762&gt;0, J1762=0),TRUE,FALSE)</f>
        <v>0</v>
      </c>
      <c r="N1762" s="121" t="str">
        <f>VLOOKUP(O1762,contract[#All], 2, 0)</f>
        <v>Month-to-Month</v>
      </c>
      <c r="O1762" s="108">
        <v>0</v>
      </c>
      <c r="P1762" s="108" t="s">
        <v>7</v>
      </c>
      <c r="Q1762" s="107">
        <v>54.4</v>
      </c>
      <c r="R1762" s="107">
        <v>475.1</v>
      </c>
      <c r="S1762" s="111">
        <f>my_practice[[#This Row],[total_charges]]/my_practice[[#This Row],[monthly_charges]]</f>
        <v>8.733455882352942</v>
      </c>
      <c r="T1762" s="107">
        <f>AVERAGE(R1762/S1762)</f>
        <v>54.4</v>
      </c>
      <c r="U1762" s="121">
        <f>MATCH(Q1762, T1762)</f>
        <v>1</v>
      </c>
      <c r="V1762" s="118">
        <f ca="1">TODAY()</f>
        <v>43705</v>
      </c>
      <c r="W1762" s="111">
        <f>ROUND(S1762*30.4, 0)</f>
        <v>265</v>
      </c>
      <c r="X1762" s="118">
        <f ca="1">V1762-W1762</f>
        <v>43440</v>
      </c>
      <c r="Y1762" s="121" t="b">
        <f>IF(B1762&lt;&gt;"Male", TRUE, FALSE)</f>
        <v>0</v>
      </c>
      <c r="Z1762" s="121" t="b">
        <f>IF(AC1762&lt;&gt;"No",TRUE, FALSE)</f>
        <v>0</v>
      </c>
      <c r="AA1762" s="111" t="b">
        <f>IF(H1761&lt;&gt;0, TRUE,FALSE)</f>
        <v>1</v>
      </c>
      <c r="AB1762" s="121" t="b">
        <f>IF(J1762&lt;&gt;0, TRUE, FALSE)</f>
        <v>1</v>
      </c>
      <c r="AC1762" t="s">
        <v>5</v>
      </c>
      <c r="AD1762"/>
    </row>
    <row r="1763" spans="1:30" ht="16">
      <c r="A1763" s="108" t="s">
        <v>4897</v>
      </c>
      <c r="B1763" s="108" t="s">
        <v>3</v>
      </c>
      <c r="C1763" s="111">
        <v>0</v>
      </c>
      <c r="D1763" s="108" t="s">
        <v>5</v>
      </c>
      <c r="E1763" s="108" t="s">
        <v>5</v>
      </c>
      <c r="F1763" s="121">
        <f>IF(AND(D1763="Yes",E1763="Yes"),3,IF(AND(D1763="No",E1763="No"),0,IF(AND(D1763="Yes",E1763="No"),1,2)))</f>
        <v>0</v>
      </c>
      <c r="G1763" s="121" t="str">
        <f>VLOOKUP(H1763, phone[#All], 2, 0)</f>
        <v>One Line</v>
      </c>
      <c r="H1763" s="108">
        <v>1</v>
      </c>
      <c r="I1763" s="120" t="str">
        <f>VLOOKUP(J1763,internet[#All], 2, 0)</f>
        <v>No Internet Service</v>
      </c>
      <c r="J1763" s="108">
        <v>0</v>
      </c>
      <c r="K1763" s="121" t="b">
        <f>IF(AND(my_practice[[#This Row],[phone_service]]&gt;0, my_practice[[#This Row],[internet_service]]&gt;0),TRUE,FALSE)</f>
        <v>0</v>
      </c>
      <c r="L1763" s="121" t="b">
        <f>IF(AND(my_practice[[#This Row],[phone_service]]=0, my_practice[[#This Row],[internet_service]]&gt;0),TRUE,FALSE)</f>
        <v>0</v>
      </c>
      <c r="M1763" s="121" t="b">
        <f>IF(AND(H1763&gt;0, J1763=0),TRUE,FALSE)</f>
        <v>1</v>
      </c>
      <c r="N1763" s="121" t="str">
        <f>VLOOKUP(O1763,contract[#All], 2, 0)</f>
        <v>1 Year</v>
      </c>
      <c r="O1763" s="108">
        <v>1</v>
      </c>
      <c r="P1763" s="108" t="s">
        <v>10</v>
      </c>
      <c r="Q1763" s="107">
        <v>19.899999999999999</v>
      </c>
      <c r="R1763" s="107">
        <v>173.15</v>
      </c>
      <c r="S1763" s="111">
        <f>my_practice[[#This Row],[total_charges]]/my_practice[[#This Row],[monthly_charges]]</f>
        <v>8.7010050251256299</v>
      </c>
      <c r="T1763" s="107">
        <f>AVERAGE(R1763/S1763)</f>
        <v>19.899999999999995</v>
      </c>
      <c r="U1763" s="121">
        <f>MATCH(Q1763, T1763)</f>
        <v>1</v>
      </c>
      <c r="V1763" s="118">
        <f ca="1">TODAY()</f>
        <v>43705</v>
      </c>
      <c r="W1763" s="111">
        <f>ROUND(S1763*30.4, 0)</f>
        <v>265</v>
      </c>
      <c r="X1763" s="118">
        <f ca="1">V1763-W1763</f>
        <v>43440</v>
      </c>
      <c r="Y1763" s="121" t="b">
        <f>IF(B1763&lt;&gt;"Male", TRUE, FALSE)</f>
        <v>1</v>
      </c>
      <c r="Z1763" s="121" t="b">
        <f>IF(AC1763&lt;&gt;"No",TRUE, FALSE)</f>
        <v>0</v>
      </c>
      <c r="AA1763" s="111" t="b">
        <f>IF(H1762&lt;&gt;0, TRUE,FALSE)</f>
        <v>1</v>
      </c>
      <c r="AB1763" s="121" t="b">
        <f>IF(J1763&lt;&gt;0, TRUE, FALSE)</f>
        <v>0</v>
      </c>
      <c r="AC1763" t="s">
        <v>5</v>
      </c>
      <c r="AD1763"/>
    </row>
    <row r="1764" spans="1:30" ht="16">
      <c r="A1764" s="108" t="s">
        <v>2956</v>
      </c>
      <c r="B1764" s="108" t="s">
        <v>9</v>
      </c>
      <c r="C1764" s="111">
        <v>0</v>
      </c>
      <c r="D1764" s="108" t="s">
        <v>5</v>
      </c>
      <c r="E1764" s="108" t="s">
        <v>5</v>
      </c>
      <c r="F1764" s="121">
        <f>IF(AND(D1764="Yes",E1764="Yes"),3,IF(AND(D1764="No",E1764="No"),0,IF(AND(D1764="Yes",E1764="No"),1,2)))</f>
        <v>0</v>
      </c>
      <c r="G1764" s="121" t="str">
        <f>VLOOKUP(H1764, phone[#All], 2, 0)</f>
        <v>One Line</v>
      </c>
      <c r="H1764" s="108">
        <v>1</v>
      </c>
      <c r="I1764" s="120" t="str">
        <f>VLOOKUP(J1764,internet[#All], 2, 0)</f>
        <v>Fiber Optic</v>
      </c>
      <c r="J1764" s="108">
        <v>2</v>
      </c>
      <c r="K1764" s="121" t="b">
        <f>IF(AND(my_practice[[#This Row],[phone_service]]&gt;0, my_practice[[#This Row],[internet_service]]&gt;0),TRUE,FALSE)</f>
        <v>1</v>
      </c>
      <c r="L1764" s="121" t="b">
        <f>IF(AND(my_practice[[#This Row],[phone_service]]=0, my_practice[[#This Row],[internet_service]]&gt;0),TRUE,FALSE)</f>
        <v>0</v>
      </c>
      <c r="M1764" s="121" t="b">
        <f>IF(AND(H1764&gt;0, J1764=0),TRUE,FALSE)</f>
        <v>0</v>
      </c>
      <c r="N1764" s="121" t="str">
        <f>VLOOKUP(O1764,contract[#All], 2, 0)</f>
        <v>Month-to-Month</v>
      </c>
      <c r="O1764" s="108">
        <v>0</v>
      </c>
      <c r="P1764" s="108" t="s">
        <v>7</v>
      </c>
      <c r="Q1764" s="107">
        <v>75.599999999999994</v>
      </c>
      <c r="R1764" s="107">
        <v>661.55</v>
      </c>
      <c r="S1764" s="111">
        <f>my_practice[[#This Row],[total_charges]]/my_practice[[#This Row],[monthly_charges]]</f>
        <v>8.7506613756613749</v>
      </c>
      <c r="T1764" s="107">
        <f>AVERAGE(R1764/S1764)</f>
        <v>75.599999999999994</v>
      </c>
      <c r="U1764" s="121">
        <f>MATCH(Q1764, T1764)</f>
        <v>1</v>
      </c>
      <c r="V1764" s="118">
        <f ca="1">TODAY()</f>
        <v>43705</v>
      </c>
      <c r="W1764" s="111">
        <f>ROUND(S1764*30.4, 0)</f>
        <v>266</v>
      </c>
      <c r="X1764" s="118">
        <f ca="1">V1764-W1764</f>
        <v>43439</v>
      </c>
      <c r="Y1764" s="121" t="b">
        <f>IF(B1764&lt;&gt;"Male", TRUE, FALSE)</f>
        <v>0</v>
      </c>
      <c r="Z1764" s="121" t="b">
        <f>IF(AC1764&lt;&gt;"No",TRUE, FALSE)</f>
        <v>0</v>
      </c>
      <c r="AA1764" s="111" t="b">
        <f>IF(H1763&lt;&gt;0, TRUE,FALSE)</f>
        <v>1</v>
      </c>
      <c r="AB1764" s="121" t="b">
        <f>IF(J1764&lt;&gt;0, TRUE, FALSE)</f>
        <v>1</v>
      </c>
      <c r="AC1764" t="s">
        <v>5</v>
      </c>
      <c r="AD1764"/>
    </row>
    <row r="1765" spans="1:30" ht="16">
      <c r="A1765" s="108" t="s">
        <v>5233</v>
      </c>
      <c r="B1765" s="108" t="s">
        <v>3</v>
      </c>
      <c r="C1765" s="111">
        <v>0</v>
      </c>
      <c r="D1765" s="108" t="s">
        <v>5</v>
      </c>
      <c r="E1765" s="108" t="s">
        <v>5</v>
      </c>
      <c r="F1765" s="121">
        <f>IF(AND(D1765="Yes",E1765="Yes"),3,IF(AND(D1765="No",E1765="No"),0,IF(AND(D1765="Yes",E1765="No"),1,2)))</f>
        <v>0</v>
      </c>
      <c r="G1765" s="121" t="str">
        <f>VLOOKUP(H1765, phone[#All], 2, 0)</f>
        <v>Two or More Lines</v>
      </c>
      <c r="H1765" s="108">
        <v>2</v>
      </c>
      <c r="I1765" s="120" t="str">
        <f>VLOOKUP(J1765,internet[#All], 2, 0)</f>
        <v>DSL</v>
      </c>
      <c r="J1765" s="108">
        <v>1</v>
      </c>
      <c r="K1765" s="121" t="b">
        <f>IF(AND(my_practice[[#This Row],[phone_service]]&gt;0, my_practice[[#This Row],[internet_service]]&gt;0),TRUE,FALSE)</f>
        <v>1</v>
      </c>
      <c r="L1765" s="121" t="b">
        <f>IF(AND(my_practice[[#This Row],[phone_service]]=0, my_practice[[#This Row],[internet_service]]&gt;0),TRUE,FALSE)</f>
        <v>0</v>
      </c>
      <c r="M1765" s="121" t="b">
        <f>IF(AND(H1765&gt;0, J1765=0),TRUE,FALSE)</f>
        <v>0</v>
      </c>
      <c r="N1765" s="121" t="str">
        <f>VLOOKUP(O1765,contract[#All], 2, 0)</f>
        <v>Month-to-Month</v>
      </c>
      <c r="O1765" s="108">
        <v>0</v>
      </c>
      <c r="P1765" s="108" t="s">
        <v>13</v>
      </c>
      <c r="Q1765" s="107">
        <v>65.5</v>
      </c>
      <c r="R1765" s="107">
        <v>573.15</v>
      </c>
      <c r="S1765" s="111">
        <f>my_practice[[#This Row],[total_charges]]/my_practice[[#This Row],[monthly_charges]]</f>
        <v>8.7503816793893119</v>
      </c>
      <c r="T1765" s="107">
        <f>AVERAGE(R1765/S1765)</f>
        <v>65.5</v>
      </c>
      <c r="U1765" s="121">
        <f>MATCH(Q1765, T1765)</f>
        <v>1</v>
      </c>
      <c r="V1765" s="118">
        <f ca="1">TODAY()</f>
        <v>43705</v>
      </c>
      <c r="W1765" s="111">
        <f>ROUND(S1765*30.4, 0)</f>
        <v>266</v>
      </c>
      <c r="X1765" s="118">
        <f ca="1">V1765-W1765</f>
        <v>43439</v>
      </c>
      <c r="Y1765" s="121" t="b">
        <f>IF(B1765&lt;&gt;"Male", TRUE, FALSE)</f>
        <v>1</v>
      </c>
      <c r="Z1765" s="121" t="b">
        <f>IF(AC1765&lt;&gt;"No",TRUE, FALSE)</f>
        <v>0</v>
      </c>
      <c r="AA1765" s="111" t="b">
        <f>IF(H1764&lt;&gt;0, TRUE,FALSE)</f>
        <v>1</v>
      </c>
      <c r="AB1765" s="121" t="b">
        <f>IF(J1765&lt;&gt;0, TRUE, FALSE)</f>
        <v>1</v>
      </c>
      <c r="AC1765" t="s">
        <v>5</v>
      </c>
      <c r="AD1765"/>
    </row>
    <row r="1766" spans="1:30" ht="16">
      <c r="A1766" s="108" t="s">
        <v>3098</v>
      </c>
      <c r="B1766" s="108" t="s">
        <v>3</v>
      </c>
      <c r="C1766" s="111">
        <v>0</v>
      </c>
      <c r="D1766" s="108" t="s">
        <v>5</v>
      </c>
      <c r="E1766" s="108" t="s">
        <v>5</v>
      </c>
      <c r="F1766" s="121">
        <f>IF(AND(D1766="Yes",E1766="Yes"),3,IF(AND(D1766="No",E1766="No"),0,IF(AND(D1766="Yes",E1766="No"),1,2)))</f>
        <v>0</v>
      </c>
      <c r="G1766" s="121" t="str">
        <f>VLOOKUP(H1766, phone[#All], 2, 0)</f>
        <v>Two or More Lines</v>
      </c>
      <c r="H1766" s="108">
        <v>2</v>
      </c>
      <c r="I1766" s="120" t="str">
        <f>VLOOKUP(J1766,internet[#All], 2, 0)</f>
        <v>Fiber Optic</v>
      </c>
      <c r="J1766" s="108">
        <v>2</v>
      </c>
      <c r="K1766" s="121" t="b">
        <f>IF(AND(my_practice[[#This Row],[phone_service]]&gt;0, my_practice[[#This Row],[internet_service]]&gt;0),TRUE,FALSE)</f>
        <v>1</v>
      </c>
      <c r="L1766" s="121" t="b">
        <f>IF(AND(my_practice[[#This Row],[phone_service]]=0, my_practice[[#This Row],[internet_service]]&gt;0),TRUE,FALSE)</f>
        <v>0</v>
      </c>
      <c r="M1766" s="121" t="b">
        <f>IF(AND(H1766&gt;0, J1766=0),TRUE,FALSE)</f>
        <v>0</v>
      </c>
      <c r="N1766" s="121" t="str">
        <f>VLOOKUP(O1766,contract[#All], 2, 0)</f>
        <v>Month-to-Month</v>
      </c>
      <c r="O1766" s="108">
        <v>0</v>
      </c>
      <c r="P1766" s="108" t="s">
        <v>7</v>
      </c>
      <c r="Q1766" s="107">
        <v>87.05</v>
      </c>
      <c r="R1766" s="107">
        <v>762.1</v>
      </c>
      <c r="S1766" s="111">
        <f>my_practice[[#This Row],[total_charges]]/my_practice[[#This Row],[monthly_charges]]</f>
        <v>8.754738655944859</v>
      </c>
      <c r="T1766" s="107">
        <f>AVERAGE(R1766/S1766)</f>
        <v>87.050000000000011</v>
      </c>
      <c r="U1766" s="121" t="e">
        <f>MATCH(Q1766, T1766)</f>
        <v>#N/A</v>
      </c>
      <c r="V1766" s="118">
        <f ca="1">TODAY()</f>
        <v>43705</v>
      </c>
      <c r="W1766" s="111">
        <f>ROUND(S1766*30.4, 0)</f>
        <v>266</v>
      </c>
      <c r="X1766" s="118">
        <f ca="1">V1766-W1766</f>
        <v>43439</v>
      </c>
      <c r="Y1766" s="121" t="b">
        <f>IF(B1766&lt;&gt;"Male", TRUE, FALSE)</f>
        <v>1</v>
      </c>
      <c r="Z1766" s="121" t="b">
        <f>IF(AC1766&lt;&gt;"No",TRUE, FALSE)</f>
        <v>1</v>
      </c>
      <c r="AA1766" s="111" t="b">
        <f>IF(H1765&lt;&gt;0, TRUE,FALSE)</f>
        <v>1</v>
      </c>
      <c r="AB1766" s="121" t="b">
        <f>IF(J1766&lt;&gt;0, TRUE, FALSE)</f>
        <v>1</v>
      </c>
      <c r="AC1766" t="s">
        <v>4</v>
      </c>
      <c r="AD1766"/>
    </row>
    <row r="1767" spans="1:30" ht="16">
      <c r="A1767" s="108" t="s">
        <v>6974</v>
      </c>
      <c r="B1767" s="108" t="s">
        <v>9</v>
      </c>
      <c r="C1767" s="111">
        <v>0</v>
      </c>
      <c r="D1767" s="108" t="s">
        <v>4</v>
      </c>
      <c r="E1767" s="108" t="s">
        <v>4</v>
      </c>
      <c r="F1767" s="121">
        <f>IF(AND(D1767="Yes",E1767="Yes"),3,IF(AND(D1767="No",E1767="No"),0,IF(AND(D1767="Yes",E1767="No"),1,2)))</f>
        <v>3</v>
      </c>
      <c r="G1767" s="121" t="str">
        <f>VLOOKUP(H1767, phone[#All], 2, 0)</f>
        <v>Two or More Lines</v>
      </c>
      <c r="H1767" s="108">
        <v>2</v>
      </c>
      <c r="I1767" s="120" t="str">
        <f>VLOOKUP(J1767,internet[#All], 2, 0)</f>
        <v>Fiber Optic</v>
      </c>
      <c r="J1767" s="108">
        <v>2</v>
      </c>
      <c r="K1767" s="121" t="b">
        <f>IF(AND(my_practice[[#This Row],[phone_service]]&gt;0, my_practice[[#This Row],[internet_service]]&gt;0),TRUE,FALSE)</f>
        <v>1</v>
      </c>
      <c r="L1767" s="121" t="b">
        <f>IF(AND(my_practice[[#This Row],[phone_service]]=0, my_practice[[#This Row],[internet_service]]&gt;0),TRUE,FALSE)</f>
        <v>0</v>
      </c>
      <c r="M1767" s="121" t="b">
        <f>IF(AND(H1767&gt;0, J1767=0),TRUE,FALSE)</f>
        <v>0</v>
      </c>
      <c r="N1767" s="121" t="str">
        <f>VLOOKUP(O1767,contract[#All], 2, 0)</f>
        <v>Month-to-Month</v>
      </c>
      <c r="O1767" s="108">
        <v>0</v>
      </c>
      <c r="P1767" s="108" t="s">
        <v>17</v>
      </c>
      <c r="Q1767" s="107">
        <v>102.6</v>
      </c>
      <c r="R1767" s="107">
        <v>897.75</v>
      </c>
      <c r="S1767" s="111">
        <f>my_practice[[#This Row],[total_charges]]/my_practice[[#This Row],[monthly_charges]]</f>
        <v>8.75</v>
      </c>
      <c r="T1767" s="107">
        <f>AVERAGE(R1767/S1767)</f>
        <v>102.6</v>
      </c>
      <c r="U1767" s="121">
        <f>MATCH(Q1767, T1767)</f>
        <v>1</v>
      </c>
      <c r="V1767" s="118">
        <f ca="1">TODAY()</f>
        <v>43705</v>
      </c>
      <c r="W1767" s="111">
        <f>ROUND(S1767*30.4, 0)</f>
        <v>266</v>
      </c>
      <c r="X1767" s="118">
        <f ca="1">V1767-W1767</f>
        <v>43439</v>
      </c>
      <c r="Y1767" s="121" t="b">
        <f>IF(B1767&lt;&gt;"Male", TRUE, FALSE)</f>
        <v>0</v>
      </c>
      <c r="Z1767" s="121" t="b">
        <f>IF(AC1767&lt;&gt;"No",TRUE, FALSE)</f>
        <v>0</v>
      </c>
      <c r="AA1767" s="111" t="b">
        <f>IF(H1766&lt;&gt;0, TRUE,FALSE)</f>
        <v>1</v>
      </c>
      <c r="AB1767" s="121" t="b">
        <f>IF(J1767&lt;&gt;0, TRUE, FALSE)</f>
        <v>1</v>
      </c>
      <c r="AC1767" t="s">
        <v>5</v>
      </c>
      <c r="AD1767"/>
    </row>
    <row r="1768" spans="1:30" ht="16">
      <c r="A1768" s="108" t="s">
        <v>4418</v>
      </c>
      <c r="B1768" s="108" t="s">
        <v>9</v>
      </c>
      <c r="C1768" s="111">
        <v>0</v>
      </c>
      <c r="D1768" s="108" t="s">
        <v>5</v>
      </c>
      <c r="E1768" s="108" t="s">
        <v>4</v>
      </c>
      <c r="F1768" s="121">
        <f>IF(AND(D1768="Yes",E1768="Yes"),3,IF(AND(D1768="No",E1768="No"),0,IF(AND(D1768="Yes",E1768="No"),1,2)))</f>
        <v>2</v>
      </c>
      <c r="G1768" s="121" t="str">
        <f>VLOOKUP(H1768, phone[#All], 2, 0)</f>
        <v>One Line</v>
      </c>
      <c r="H1768" s="108">
        <v>1</v>
      </c>
      <c r="I1768" s="120" t="str">
        <f>VLOOKUP(J1768,internet[#All], 2, 0)</f>
        <v>No Internet Service</v>
      </c>
      <c r="J1768" s="108">
        <v>0</v>
      </c>
      <c r="K1768" s="121" t="b">
        <f>IF(AND(my_practice[[#This Row],[phone_service]]&gt;0, my_practice[[#This Row],[internet_service]]&gt;0),TRUE,FALSE)</f>
        <v>0</v>
      </c>
      <c r="L1768" s="121" t="b">
        <f>IF(AND(my_practice[[#This Row],[phone_service]]=0, my_practice[[#This Row],[internet_service]]&gt;0),TRUE,FALSE)</f>
        <v>0</v>
      </c>
      <c r="M1768" s="121" t="b">
        <f>IF(AND(H1768&gt;0, J1768=0),TRUE,FALSE)</f>
        <v>1</v>
      </c>
      <c r="N1768" s="121" t="str">
        <f>VLOOKUP(O1768,contract[#All], 2, 0)</f>
        <v>Month-to-Month</v>
      </c>
      <c r="O1768" s="108">
        <v>0</v>
      </c>
      <c r="P1768" s="108" t="s">
        <v>10</v>
      </c>
      <c r="Q1768" s="107">
        <v>20.350000000000001</v>
      </c>
      <c r="R1768" s="107">
        <v>178.7</v>
      </c>
      <c r="S1768" s="111">
        <f>my_practice[[#This Row],[total_charges]]/my_practice[[#This Row],[monthly_charges]]</f>
        <v>8.781326781326781</v>
      </c>
      <c r="T1768" s="107">
        <f>AVERAGE(R1768/S1768)</f>
        <v>20.349999999999998</v>
      </c>
      <c r="U1768" s="121">
        <f>MATCH(Q1768, T1768)</f>
        <v>1</v>
      </c>
      <c r="V1768" s="118">
        <f ca="1">TODAY()</f>
        <v>43705</v>
      </c>
      <c r="W1768" s="111">
        <f>ROUND(S1768*30.4, 0)</f>
        <v>267</v>
      </c>
      <c r="X1768" s="118">
        <f ca="1">V1768-W1768</f>
        <v>43438</v>
      </c>
      <c r="Y1768" s="121" t="b">
        <f>IF(B1768&lt;&gt;"Male", TRUE, FALSE)</f>
        <v>0</v>
      </c>
      <c r="Z1768" s="121" t="b">
        <f>IF(AC1768&lt;&gt;"No",TRUE, FALSE)</f>
        <v>0</v>
      </c>
      <c r="AA1768" s="111" t="b">
        <f>IF(H1767&lt;&gt;0, TRUE,FALSE)</f>
        <v>1</v>
      </c>
      <c r="AB1768" s="121" t="b">
        <f>IF(J1768&lt;&gt;0, TRUE, FALSE)</f>
        <v>0</v>
      </c>
      <c r="AC1768" t="s">
        <v>5</v>
      </c>
      <c r="AD1768"/>
    </row>
    <row r="1769" spans="1:30" ht="16">
      <c r="A1769" s="108" t="s">
        <v>5826</v>
      </c>
      <c r="B1769" s="108" t="s">
        <v>9</v>
      </c>
      <c r="C1769" s="111">
        <v>1</v>
      </c>
      <c r="D1769" s="108" t="s">
        <v>5</v>
      </c>
      <c r="E1769" s="108" t="s">
        <v>5</v>
      </c>
      <c r="F1769" s="121">
        <f>IF(AND(D1769="Yes",E1769="Yes"),3,IF(AND(D1769="No",E1769="No"),0,IF(AND(D1769="Yes",E1769="No"),1,2)))</f>
        <v>0</v>
      </c>
      <c r="G1769" s="121" t="str">
        <f>VLOOKUP(H1769, phone[#All], 2, 0)</f>
        <v>Two or More Lines</v>
      </c>
      <c r="H1769" s="108">
        <v>2</v>
      </c>
      <c r="I1769" s="120" t="str">
        <f>VLOOKUP(J1769,internet[#All], 2, 0)</f>
        <v>Fiber Optic</v>
      </c>
      <c r="J1769" s="108">
        <v>2</v>
      </c>
      <c r="K1769" s="121" t="b">
        <f>IF(AND(my_practice[[#This Row],[phone_service]]&gt;0, my_practice[[#This Row],[internet_service]]&gt;0),TRUE,FALSE)</f>
        <v>1</v>
      </c>
      <c r="L1769" s="121" t="b">
        <f>IF(AND(my_practice[[#This Row],[phone_service]]=0, my_practice[[#This Row],[internet_service]]&gt;0),TRUE,FALSE)</f>
        <v>0</v>
      </c>
      <c r="M1769" s="121" t="b">
        <f>IF(AND(H1769&gt;0, J1769=0),TRUE,FALSE)</f>
        <v>0</v>
      </c>
      <c r="N1769" s="121" t="str">
        <f>VLOOKUP(O1769,contract[#All], 2, 0)</f>
        <v>Month-to-Month</v>
      </c>
      <c r="O1769" s="108">
        <v>0</v>
      </c>
      <c r="P1769" s="108" t="s">
        <v>7</v>
      </c>
      <c r="Q1769" s="107">
        <v>85.05</v>
      </c>
      <c r="R1769" s="107">
        <v>746.5</v>
      </c>
      <c r="S1769" s="111">
        <f>my_practice[[#This Row],[total_charges]]/my_practice[[#This Row],[monthly_charges]]</f>
        <v>8.7771898883009989</v>
      </c>
      <c r="T1769" s="107">
        <f>AVERAGE(R1769/S1769)</f>
        <v>85.050000000000011</v>
      </c>
      <c r="U1769" s="121" t="e">
        <f>MATCH(Q1769, T1769)</f>
        <v>#N/A</v>
      </c>
      <c r="V1769" s="118">
        <f ca="1">TODAY()</f>
        <v>43705</v>
      </c>
      <c r="W1769" s="111">
        <f>ROUND(S1769*30.4, 0)</f>
        <v>267</v>
      </c>
      <c r="X1769" s="118">
        <f ca="1">V1769-W1769</f>
        <v>43438</v>
      </c>
      <c r="Y1769" s="121" t="b">
        <f>IF(B1769&lt;&gt;"Male", TRUE, FALSE)</f>
        <v>0</v>
      </c>
      <c r="Z1769" s="121" t="b">
        <f>IF(AC1769&lt;&gt;"No",TRUE, FALSE)</f>
        <v>1</v>
      </c>
      <c r="AA1769" s="111" t="b">
        <f>IF(H1768&lt;&gt;0, TRUE,FALSE)</f>
        <v>1</v>
      </c>
      <c r="AB1769" s="121" t="b">
        <f>IF(J1769&lt;&gt;0, TRUE, FALSE)</f>
        <v>1</v>
      </c>
      <c r="AC1769" t="s">
        <v>4</v>
      </c>
      <c r="AD1769"/>
    </row>
    <row r="1770" spans="1:30" ht="16">
      <c r="A1770" s="108" t="s">
        <v>3595</v>
      </c>
      <c r="B1770" s="108" t="s">
        <v>9</v>
      </c>
      <c r="C1770" s="111">
        <v>0</v>
      </c>
      <c r="D1770" s="108" t="s">
        <v>4</v>
      </c>
      <c r="E1770" s="108" t="s">
        <v>5</v>
      </c>
      <c r="F1770" s="121">
        <f>IF(AND(D1770="Yes",E1770="Yes"),3,IF(AND(D1770="No",E1770="No"),0,IF(AND(D1770="Yes",E1770="No"),1,2)))</f>
        <v>1</v>
      </c>
      <c r="G1770" s="121" t="str">
        <f>VLOOKUP(H1770, phone[#All], 2, 0)</f>
        <v>One Line</v>
      </c>
      <c r="H1770" s="108">
        <v>1</v>
      </c>
      <c r="I1770" s="120" t="str">
        <f>VLOOKUP(J1770,internet[#All], 2, 0)</f>
        <v>Fiber Optic</v>
      </c>
      <c r="J1770" s="108">
        <v>2</v>
      </c>
      <c r="K1770" s="121" t="b">
        <f>IF(AND(my_practice[[#This Row],[phone_service]]&gt;0, my_practice[[#This Row],[internet_service]]&gt;0),TRUE,FALSE)</f>
        <v>1</v>
      </c>
      <c r="L1770" s="121" t="b">
        <f>IF(AND(my_practice[[#This Row],[phone_service]]=0, my_practice[[#This Row],[internet_service]]&gt;0),TRUE,FALSE)</f>
        <v>0</v>
      </c>
      <c r="M1770" s="121" t="b">
        <f>IF(AND(H1770&gt;0, J1770=0),TRUE,FALSE)</f>
        <v>0</v>
      </c>
      <c r="N1770" s="121" t="str">
        <f>VLOOKUP(O1770,contract[#All], 2, 0)</f>
        <v>Month-to-Month</v>
      </c>
      <c r="O1770" s="108">
        <v>0</v>
      </c>
      <c r="P1770" s="108" t="s">
        <v>10</v>
      </c>
      <c r="Q1770" s="107">
        <v>75</v>
      </c>
      <c r="R1770" s="107">
        <v>658.1</v>
      </c>
      <c r="S1770" s="111">
        <f>my_practice[[#This Row],[total_charges]]/my_practice[[#This Row],[monthly_charges]]</f>
        <v>8.7746666666666666</v>
      </c>
      <c r="T1770" s="107">
        <f>AVERAGE(R1770/S1770)</f>
        <v>75</v>
      </c>
      <c r="U1770" s="121">
        <f>MATCH(Q1770, T1770)</f>
        <v>1</v>
      </c>
      <c r="V1770" s="118">
        <f ca="1">TODAY()</f>
        <v>43705</v>
      </c>
      <c r="W1770" s="111">
        <f>ROUND(S1770*30.4, 0)</f>
        <v>267</v>
      </c>
      <c r="X1770" s="118">
        <f ca="1">V1770-W1770</f>
        <v>43438</v>
      </c>
      <c r="Y1770" s="121" t="b">
        <f>IF(B1770&lt;&gt;"Male", TRUE, FALSE)</f>
        <v>0</v>
      </c>
      <c r="Z1770" s="121" t="b">
        <f>IF(AC1770&lt;&gt;"No",TRUE, FALSE)</f>
        <v>0</v>
      </c>
      <c r="AA1770" s="111" t="b">
        <f>IF(H1769&lt;&gt;0, TRUE,FALSE)</f>
        <v>1</v>
      </c>
      <c r="AB1770" s="121" t="b">
        <f>IF(J1770&lt;&gt;0, TRUE, FALSE)</f>
        <v>1</v>
      </c>
      <c r="AC1770" t="s">
        <v>5</v>
      </c>
      <c r="AD1770"/>
    </row>
    <row r="1771" spans="1:30" ht="16">
      <c r="A1771" s="108" t="s">
        <v>3001</v>
      </c>
      <c r="B1771" s="108" t="s">
        <v>9</v>
      </c>
      <c r="C1771" s="111">
        <v>0</v>
      </c>
      <c r="D1771" s="108" t="s">
        <v>5</v>
      </c>
      <c r="E1771" s="108" t="s">
        <v>5</v>
      </c>
      <c r="F1771" s="121">
        <f>IF(AND(D1771="Yes",E1771="Yes"),3,IF(AND(D1771="No",E1771="No"),0,IF(AND(D1771="Yes",E1771="No"),1,2)))</f>
        <v>0</v>
      </c>
      <c r="G1771" s="121" t="str">
        <f>VLOOKUP(H1771, phone[#All], 2, 0)</f>
        <v>No Phone Service</v>
      </c>
      <c r="H1771" s="108">
        <v>0</v>
      </c>
      <c r="I1771" s="120" t="str">
        <f>VLOOKUP(J1771,internet[#All], 2, 0)</f>
        <v>DSL</v>
      </c>
      <c r="J1771" s="108">
        <v>1</v>
      </c>
      <c r="K1771" s="121" t="b">
        <f>IF(AND(my_practice[[#This Row],[phone_service]]&gt;0, my_practice[[#This Row],[internet_service]]&gt;0),TRUE,FALSE)</f>
        <v>0</v>
      </c>
      <c r="L1771" s="121" t="b">
        <f>IF(AND(my_practice[[#This Row],[phone_service]]=0, my_practice[[#This Row],[internet_service]]&gt;0),TRUE,FALSE)</f>
        <v>1</v>
      </c>
      <c r="M1771" s="121" t="b">
        <f>IF(AND(H1771&gt;0, J1771=0),TRUE,FALSE)</f>
        <v>0</v>
      </c>
      <c r="N1771" s="121" t="str">
        <f>VLOOKUP(O1771,contract[#All], 2, 0)</f>
        <v>Month-to-Month</v>
      </c>
      <c r="O1771" s="108">
        <v>0</v>
      </c>
      <c r="P1771" s="108" t="s">
        <v>10</v>
      </c>
      <c r="Q1771" s="107">
        <v>33.9</v>
      </c>
      <c r="R1771" s="107">
        <v>298.45</v>
      </c>
      <c r="S1771" s="111">
        <f>my_practice[[#This Row],[total_charges]]/my_practice[[#This Row],[monthly_charges]]</f>
        <v>8.8038348082595874</v>
      </c>
      <c r="T1771" s="107">
        <f>AVERAGE(R1771/S1771)</f>
        <v>33.9</v>
      </c>
      <c r="U1771" s="121">
        <f>MATCH(Q1771, T1771)</f>
        <v>1</v>
      </c>
      <c r="V1771" s="118">
        <f ca="1">TODAY()</f>
        <v>43705</v>
      </c>
      <c r="W1771" s="111">
        <f>ROUND(S1771*30.4, 0)</f>
        <v>268</v>
      </c>
      <c r="X1771" s="118">
        <f ca="1">V1771-W1771</f>
        <v>43437</v>
      </c>
      <c r="Y1771" s="121" t="b">
        <f>IF(B1771&lt;&gt;"Male", TRUE, FALSE)</f>
        <v>0</v>
      </c>
      <c r="Z1771" s="121" t="b">
        <f>IF(AC1771&lt;&gt;"No",TRUE, FALSE)</f>
        <v>1</v>
      </c>
      <c r="AA1771" s="111" t="b">
        <f>IF(H1770&lt;&gt;0, TRUE,FALSE)</f>
        <v>1</v>
      </c>
      <c r="AB1771" s="121" t="b">
        <f>IF(J1771&lt;&gt;0, TRUE, FALSE)</f>
        <v>1</v>
      </c>
      <c r="AC1771" t="s">
        <v>4</v>
      </c>
      <c r="AD1771"/>
    </row>
    <row r="1772" spans="1:30" ht="16">
      <c r="A1772" s="108" t="s">
        <v>3648</v>
      </c>
      <c r="B1772" s="108" t="s">
        <v>9</v>
      </c>
      <c r="C1772" s="111">
        <v>0</v>
      </c>
      <c r="D1772" s="108" t="s">
        <v>5</v>
      </c>
      <c r="E1772" s="108" t="s">
        <v>5</v>
      </c>
      <c r="F1772" s="121">
        <f>IF(AND(D1772="Yes",E1772="Yes"),3,IF(AND(D1772="No",E1772="No"),0,IF(AND(D1772="Yes",E1772="No"),1,2)))</f>
        <v>0</v>
      </c>
      <c r="G1772" s="121" t="str">
        <f>VLOOKUP(H1772, phone[#All], 2, 0)</f>
        <v>One Line</v>
      </c>
      <c r="H1772" s="108">
        <v>1</v>
      </c>
      <c r="I1772" s="120" t="str">
        <f>VLOOKUP(J1772,internet[#All], 2, 0)</f>
        <v>No Internet Service</v>
      </c>
      <c r="J1772" s="108">
        <v>0</v>
      </c>
      <c r="K1772" s="121" t="b">
        <f>IF(AND(my_practice[[#This Row],[phone_service]]&gt;0, my_practice[[#This Row],[internet_service]]&gt;0),TRUE,FALSE)</f>
        <v>0</v>
      </c>
      <c r="L1772" s="121" t="b">
        <f>IF(AND(my_practice[[#This Row],[phone_service]]=0, my_practice[[#This Row],[internet_service]]&gt;0),TRUE,FALSE)</f>
        <v>0</v>
      </c>
      <c r="M1772" s="121" t="b">
        <f>IF(AND(H1772&gt;0, J1772=0),TRUE,FALSE)</f>
        <v>1</v>
      </c>
      <c r="N1772" s="121" t="str">
        <f>VLOOKUP(O1772,contract[#All], 2, 0)</f>
        <v>Month-to-Month</v>
      </c>
      <c r="O1772" s="108">
        <v>0</v>
      </c>
      <c r="P1772" s="108" t="s">
        <v>10</v>
      </c>
      <c r="Q1772" s="107">
        <v>20.25</v>
      </c>
      <c r="R1772" s="107">
        <v>178.5</v>
      </c>
      <c r="S1772" s="111">
        <f>my_practice[[#This Row],[total_charges]]/my_practice[[#This Row],[monthly_charges]]</f>
        <v>8.8148148148148149</v>
      </c>
      <c r="T1772" s="107">
        <f>AVERAGE(R1772/S1772)</f>
        <v>20.25</v>
      </c>
      <c r="U1772" s="121">
        <f>MATCH(Q1772, T1772)</f>
        <v>1</v>
      </c>
      <c r="V1772" s="118">
        <f ca="1">TODAY()</f>
        <v>43705</v>
      </c>
      <c r="W1772" s="111">
        <f>ROUND(S1772*30.4, 0)</f>
        <v>268</v>
      </c>
      <c r="X1772" s="118">
        <f ca="1">V1772-W1772</f>
        <v>43437</v>
      </c>
      <c r="Y1772" s="121" t="b">
        <f>IF(B1772&lt;&gt;"Male", TRUE, FALSE)</f>
        <v>0</v>
      </c>
      <c r="Z1772" s="121" t="b">
        <f>IF(AC1772&lt;&gt;"No",TRUE, FALSE)</f>
        <v>1</v>
      </c>
      <c r="AA1772" s="111" t="b">
        <f>IF(H1771&lt;&gt;0, TRUE,FALSE)</f>
        <v>0</v>
      </c>
      <c r="AB1772" s="121" t="b">
        <f>IF(J1772&lt;&gt;0, TRUE, FALSE)</f>
        <v>0</v>
      </c>
      <c r="AC1772" t="s">
        <v>4</v>
      </c>
      <c r="AD1772"/>
    </row>
    <row r="1773" spans="1:30" ht="16">
      <c r="A1773" s="108" t="s">
        <v>88</v>
      </c>
      <c r="B1773" s="108" t="s">
        <v>3</v>
      </c>
      <c r="C1773" s="111">
        <v>0</v>
      </c>
      <c r="D1773" s="108" t="s">
        <v>4</v>
      </c>
      <c r="E1773" s="108" t="s">
        <v>4</v>
      </c>
      <c r="F1773" s="121">
        <f>IF(AND(D1773="Yes",E1773="Yes"),3,IF(AND(D1773="No",E1773="No"),0,IF(AND(D1773="Yes",E1773="No"),1,2)))</f>
        <v>3</v>
      </c>
      <c r="G1773" s="121" t="str">
        <f>VLOOKUP(H1773, phone[#All], 2, 0)</f>
        <v>One Line</v>
      </c>
      <c r="H1773" s="108">
        <v>1</v>
      </c>
      <c r="I1773" s="120" t="str">
        <f>VLOOKUP(J1773,internet[#All], 2, 0)</f>
        <v>DSL</v>
      </c>
      <c r="J1773" s="108">
        <v>1</v>
      </c>
      <c r="K1773" s="121" t="b">
        <f>IF(AND(my_practice[[#This Row],[phone_service]]&gt;0, my_practice[[#This Row],[internet_service]]&gt;0),TRUE,FALSE)</f>
        <v>1</v>
      </c>
      <c r="L1773" s="121" t="b">
        <f>IF(AND(my_practice[[#This Row],[phone_service]]=0, my_practice[[#This Row],[internet_service]]&gt;0),TRUE,FALSE)</f>
        <v>0</v>
      </c>
      <c r="M1773" s="121" t="b">
        <f>IF(AND(H1773&gt;0, J1773=0),TRUE,FALSE)</f>
        <v>0</v>
      </c>
      <c r="N1773" s="121" t="str">
        <f>VLOOKUP(O1773,contract[#All], 2, 0)</f>
        <v>Month-to-Month</v>
      </c>
      <c r="O1773" s="108">
        <v>0</v>
      </c>
      <c r="P1773" s="108" t="s">
        <v>10</v>
      </c>
      <c r="Q1773" s="107">
        <v>54.65</v>
      </c>
      <c r="R1773" s="107">
        <v>482.25</v>
      </c>
      <c r="S1773" s="111">
        <f>my_practice[[#This Row],[total_charges]]/my_practice[[#This Row],[monthly_charges]]</f>
        <v>8.8243366880146397</v>
      </c>
      <c r="T1773" s="107">
        <f>AVERAGE(R1773/S1773)</f>
        <v>54.649999999999991</v>
      </c>
      <c r="U1773" s="121">
        <f>MATCH(Q1773, T1773)</f>
        <v>1</v>
      </c>
      <c r="V1773" s="118">
        <f ca="1">TODAY()</f>
        <v>43705</v>
      </c>
      <c r="W1773" s="111">
        <f>ROUND(S1773*30.4, 0)</f>
        <v>268</v>
      </c>
      <c r="X1773" s="118">
        <f ca="1">V1773-W1773</f>
        <v>43437</v>
      </c>
      <c r="Y1773" s="121" t="b">
        <f>IF(B1773&lt;&gt;"Male", TRUE, FALSE)</f>
        <v>1</v>
      </c>
      <c r="Z1773" s="121" t="b">
        <f>IF(AC1773&lt;&gt;"No",TRUE, FALSE)</f>
        <v>0</v>
      </c>
      <c r="AA1773" s="111" t="b">
        <f>IF(H1772&lt;&gt;0, TRUE,FALSE)</f>
        <v>1</v>
      </c>
      <c r="AB1773" s="121" t="b">
        <f>IF(J1773&lt;&gt;0, TRUE, FALSE)</f>
        <v>1</v>
      </c>
      <c r="AC1773" t="s">
        <v>5</v>
      </c>
      <c r="AD1773"/>
    </row>
    <row r="1774" spans="1:30" ht="16">
      <c r="A1774" s="108" t="s">
        <v>5179</v>
      </c>
      <c r="B1774" s="108" t="s">
        <v>9</v>
      </c>
      <c r="C1774" s="111">
        <v>0</v>
      </c>
      <c r="D1774" s="108" t="s">
        <v>5</v>
      </c>
      <c r="E1774" s="108" t="s">
        <v>5</v>
      </c>
      <c r="F1774" s="121">
        <f>IF(AND(D1774="Yes",E1774="Yes"),3,IF(AND(D1774="No",E1774="No"),0,IF(AND(D1774="Yes",E1774="No"),1,2)))</f>
        <v>0</v>
      </c>
      <c r="G1774" s="121" t="str">
        <f>VLOOKUP(H1774, phone[#All], 2, 0)</f>
        <v>One Line</v>
      </c>
      <c r="H1774" s="108">
        <v>1</v>
      </c>
      <c r="I1774" s="120" t="str">
        <f>VLOOKUP(J1774,internet[#All], 2, 0)</f>
        <v>Fiber Optic</v>
      </c>
      <c r="J1774" s="108">
        <v>2</v>
      </c>
      <c r="K1774" s="121" t="b">
        <f>IF(AND(my_practice[[#This Row],[phone_service]]&gt;0, my_practice[[#This Row],[internet_service]]&gt;0),TRUE,FALSE)</f>
        <v>1</v>
      </c>
      <c r="L1774" s="121" t="b">
        <f>IF(AND(my_practice[[#This Row],[phone_service]]=0, my_practice[[#This Row],[internet_service]]&gt;0),TRUE,FALSE)</f>
        <v>0</v>
      </c>
      <c r="M1774" s="121" t="b">
        <f>IF(AND(H1774&gt;0, J1774=0),TRUE,FALSE)</f>
        <v>0</v>
      </c>
      <c r="N1774" s="121" t="str">
        <f>VLOOKUP(O1774,contract[#All], 2, 0)</f>
        <v>Month-to-Month</v>
      </c>
      <c r="O1774" s="108">
        <v>0</v>
      </c>
      <c r="P1774" s="108" t="s">
        <v>7</v>
      </c>
      <c r="Q1774" s="107">
        <v>80.8</v>
      </c>
      <c r="R1774" s="107">
        <v>713.1</v>
      </c>
      <c r="S1774" s="111">
        <f>my_practice[[#This Row],[total_charges]]/my_practice[[#This Row],[monthly_charges]]</f>
        <v>8.8254950495049513</v>
      </c>
      <c r="T1774" s="107">
        <f>AVERAGE(R1774/S1774)</f>
        <v>80.8</v>
      </c>
      <c r="U1774" s="121">
        <f>MATCH(Q1774, T1774)</f>
        <v>1</v>
      </c>
      <c r="V1774" s="118">
        <f ca="1">TODAY()</f>
        <v>43705</v>
      </c>
      <c r="W1774" s="111">
        <f>ROUND(S1774*30.4, 0)</f>
        <v>268</v>
      </c>
      <c r="X1774" s="118">
        <f ca="1">V1774-W1774</f>
        <v>43437</v>
      </c>
      <c r="Y1774" s="121" t="b">
        <f>IF(B1774&lt;&gt;"Male", TRUE, FALSE)</f>
        <v>0</v>
      </c>
      <c r="Z1774" s="121" t="b">
        <f>IF(AC1774&lt;&gt;"No",TRUE, FALSE)</f>
        <v>1</v>
      </c>
      <c r="AA1774" s="111" t="b">
        <f>IF(H1773&lt;&gt;0, TRUE,FALSE)</f>
        <v>1</v>
      </c>
      <c r="AB1774" s="121" t="b">
        <f>IF(J1774&lt;&gt;0, TRUE, FALSE)</f>
        <v>1</v>
      </c>
      <c r="AC1774" t="s">
        <v>4</v>
      </c>
      <c r="AD1774"/>
    </row>
    <row r="1775" spans="1:30" ht="16">
      <c r="A1775" s="108" t="s">
        <v>3605</v>
      </c>
      <c r="B1775" s="108" t="s">
        <v>3</v>
      </c>
      <c r="C1775" s="111">
        <v>0</v>
      </c>
      <c r="D1775" s="108" t="s">
        <v>5</v>
      </c>
      <c r="E1775" s="108" t="s">
        <v>5</v>
      </c>
      <c r="F1775" s="121">
        <f>IF(AND(D1775="Yes",E1775="Yes"),3,IF(AND(D1775="No",E1775="No"),0,IF(AND(D1775="Yes",E1775="No"),1,2)))</f>
        <v>0</v>
      </c>
      <c r="G1775" s="121" t="str">
        <f>VLOOKUP(H1775, phone[#All], 2, 0)</f>
        <v>No Phone Service</v>
      </c>
      <c r="H1775" s="108">
        <v>0</v>
      </c>
      <c r="I1775" s="120" t="str">
        <f>VLOOKUP(J1775,internet[#All], 2, 0)</f>
        <v>DSL</v>
      </c>
      <c r="J1775" s="108">
        <v>1</v>
      </c>
      <c r="K1775" s="121" t="b">
        <f>IF(AND(my_practice[[#This Row],[phone_service]]&gt;0, my_practice[[#This Row],[internet_service]]&gt;0),TRUE,FALSE)</f>
        <v>0</v>
      </c>
      <c r="L1775" s="121" t="b">
        <f>IF(AND(my_practice[[#This Row],[phone_service]]=0, my_practice[[#This Row],[internet_service]]&gt;0),TRUE,FALSE)</f>
        <v>1</v>
      </c>
      <c r="M1775" s="121" t="b">
        <f>IF(AND(H1775&gt;0, J1775=0),TRUE,FALSE)</f>
        <v>0</v>
      </c>
      <c r="N1775" s="121" t="str">
        <f>VLOOKUP(O1775,contract[#All], 2, 0)</f>
        <v>Month-to-Month</v>
      </c>
      <c r="O1775" s="108">
        <v>0</v>
      </c>
      <c r="P1775" s="108" t="s">
        <v>7</v>
      </c>
      <c r="Q1775" s="107">
        <v>40.75</v>
      </c>
      <c r="R1775" s="107">
        <v>359.4</v>
      </c>
      <c r="S1775" s="111">
        <f>my_practice[[#This Row],[total_charges]]/my_practice[[#This Row],[monthly_charges]]</f>
        <v>8.8196319018404896</v>
      </c>
      <c r="T1775" s="107">
        <f>AVERAGE(R1775/S1775)</f>
        <v>40.75</v>
      </c>
      <c r="U1775" s="121">
        <f>MATCH(Q1775, T1775)</f>
        <v>1</v>
      </c>
      <c r="V1775" s="118">
        <f ca="1">TODAY()</f>
        <v>43705</v>
      </c>
      <c r="W1775" s="111">
        <f>ROUND(S1775*30.4, 0)</f>
        <v>268</v>
      </c>
      <c r="X1775" s="118">
        <f ca="1">V1775-W1775</f>
        <v>43437</v>
      </c>
      <c r="Y1775" s="121" t="b">
        <f>IF(B1775&lt;&gt;"Male", TRUE, FALSE)</f>
        <v>1</v>
      </c>
      <c r="Z1775" s="121" t="b">
        <f>IF(AC1775&lt;&gt;"No",TRUE, FALSE)</f>
        <v>0</v>
      </c>
      <c r="AA1775" s="111" t="b">
        <f>IF(H1774&lt;&gt;0, TRUE,FALSE)</f>
        <v>1</v>
      </c>
      <c r="AB1775" s="121" t="b">
        <f>IF(J1775&lt;&gt;0, TRUE, FALSE)</f>
        <v>1</v>
      </c>
      <c r="AC1775" t="s">
        <v>5</v>
      </c>
      <c r="AD1775"/>
    </row>
    <row r="1776" spans="1:30" ht="16">
      <c r="A1776" s="108" t="s">
        <v>1860</v>
      </c>
      <c r="B1776" s="108" t="s">
        <v>9</v>
      </c>
      <c r="C1776" s="111">
        <v>0</v>
      </c>
      <c r="D1776" s="108" t="s">
        <v>5</v>
      </c>
      <c r="E1776" s="108" t="s">
        <v>5</v>
      </c>
      <c r="F1776" s="121">
        <f>IF(AND(D1776="Yes",E1776="Yes"),3,IF(AND(D1776="No",E1776="No"),0,IF(AND(D1776="Yes",E1776="No"),1,2)))</f>
        <v>0</v>
      </c>
      <c r="G1776" s="121" t="str">
        <f>VLOOKUP(H1776, phone[#All], 2, 0)</f>
        <v>One Line</v>
      </c>
      <c r="H1776" s="108">
        <v>1</v>
      </c>
      <c r="I1776" s="120" t="str">
        <f>VLOOKUP(J1776,internet[#All], 2, 0)</f>
        <v>DSL</v>
      </c>
      <c r="J1776" s="108">
        <v>1</v>
      </c>
      <c r="K1776" s="121" t="b">
        <f>IF(AND(my_practice[[#This Row],[phone_service]]&gt;0, my_practice[[#This Row],[internet_service]]&gt;0),TRUE,FALSE)</f>
        <v>1</v>
      </c>
      <c r="L1776" s="121" t="b">
        <f>IF(AND(my_practice[[#This Row],[phone_service]]=0, my_practice[[#This Row],[internet_service]]&gt;0),TRUE,FALSE)</f>
        <v>0</v>
      </c>
      <c r="M1776" s="121" t="b">
        <f>IF(AND(H1776&gt;0, J1776=0),TRUE,FALSE)</f>
        <v>0</v>
      </c>
      <c r="N1776" s="121" t="str">
        <f>VLOOKUP(O1776,contract[#All], 2, 0)</f>
        <v>Month-to-Month</v>
      </c>
      <c r="O1776" s="108">
        <v>0</v>
      </c>
      <c r="P1776" s="108" t="s">
        <v>7</v>
      </c>
      <c r="Q1776" s="107">
        <v>45.55</v>
      </c>
      <c r="R1776" s="107">
        <v>402.6</v>
      </c>
      <c r="S1776" s="111">
        <f>my_practice[[#This Row],[total_charges]]/my_practice[[#This Row],[monthly_charges]]</f>
        <v>8.838638858397367</v>
      </c>
      <c r="T1776" s="107">
        <f>AVERAGE(R1776/S1776)</f>
        <v>45.55</v>
      </c>
      <c r="U1776" s="121">
        <f>MATCH(Q1776, T1776)</f>
        <v>1</v>
      </c>
      <c r="V1776" s="118">
        <f ca="1">TODAY()</f>
        <v>43705</v>
      </c>
      <c r="W1776" s="111">
        <f>ROUND(S1776*30.4, 0)</f>
        <v>269</v>
      </c>
      <c r="X1776" s="118">
        <f ca="1">V1776-W1776</f>
        <v>43436</v>
      </c>
      <c r="Y1776" s="121" t="b">
        <f>IF(B1776&lt;&gt;"Male", TRUE, FALSE)</f>
        <v>0</v>
      </c>
      <c r="Z1776" s="121" t="b">
        <f>IF(AC1776&lt;&gt;"No",TRUE, FALSE)</f>
        <v>1</v>
      </c>
      <c r="AA1776" s="111" t="b">
        <f>IF(H1775&lt;&gt;0, TRUE,FALSE)</f>
        <v>0</v>
      </c>
      <c r="AB1776" s="121" t="b">
        <f>IF(J1776&lt;&gt;0, TRUE, FALSE)</f>
        <v>1</v>
      </c>
      <c r="AC1776" t="s">
        <v>4</v>
      </c>
      <c r="AD1776"/>
    </row>
    <row r="1777" spans="1:30" ht="16">
      <c r="A1777" s="108" t="s">
        <v>3505</v>
      </c>
      <c r="B1777" s="108" t="s">
        <v>3</v>
      </c>
      <c r="C1777" s="111">
        <v>0</v>
      </c>
      <c r="D1777" s="108" t="s">
        <v>4</v>
      </c>
      <c r="E1777" s="108" t="s">
        <v>4</v>
      </c>
      <c r="F1777" s="121">
        <f>IF(AND(D1777="Yes",E1777="Yes"),3,IF(AND(D1777="No",E1777="No"),0,IF(AND(D1777="Yes",E1777="No"),1,2)))</f>
        <v>3</v>
      </c>
      <c r="G1777" s="121" t="str">
        <f>VLOOKUP(H1777, phone[#All], 2, 0)</f>
        <v>Two or More Lines</v>
      </c>
      <c r="H1777" s="108">
        <v>2</v>
      </c>
      <c r="I1777" s="120" t="str">
        <f>VLOOKUP(J1777,internet[#All], 2, 0)</f>
        <v>Fiber Optic</v>
      </c>
      <c r="J1777" s="108">
        <v>2</v>
      </c>
      <c r="K1777" s="121" t="b">
        <f>IF(AND(my_practice[[#This Row],[phone_service]]&gt;0, my_practice[[#This Row],[internet_service]]&gt;0),TRUE,FALSE)</f>
        <v>1</v>
      </c>
      <c r="L1777" s="121" t="b">
        <f>IF(AND(my_practice[[#This Row],[phone_service]]=0, my_practice[[#This Row],[internet_service]]&gt;0),TRUE,FALSE)</f>
        <v>0</v>
      </c>
      <c r="M1777" s="121" t="b">
        <f>IF(AND(H1777&gt;0, J1777=0),TRUE,FALSE)</f>
        <v>0</v>
      </c>
      <c r="N1777" s="121" t="str">
        <f>VLOOKUP(O1777,contract[#All], 2, 0)</f>
        <v>Month-to-Month</v>
      </c>
      <c r="O1777" s="108">
        <v>0</v>
      </c>
      <c r="P1777" s="108" t="s">
        <v>13</v>
      </c>
      <c r="Q1777" s="107">
        <v>85.35</v>
      </c>
      <c r="R1777" s="107">
        <v>754.65</v>
      </c>
      <c r="S1777" s="111">
        <f>my_practice[[#This Row],[total_charges]]/my_practice[[#This Row],[monthly_charges]]</f>
        <v>8.8418277680140598</v>
      </c>
      <c r="T1777" s="107">
        <f>AVERAGE(R1777/S1777)</f>
        <v>85.35</v>
      </c>
      <c r="U1777" s="121">
        <f>MATCH(Q1777, T1777)</f>
        <v>1</v>
      </c>
      <c r="V1777" s="118">
        <f ca="1">TODAY()</f>
        <v>43705</v>
      </c>
      <c r="W1777" s="111">
        <f>ROUND(S1777*30.4, 0)</f>
        <v>269</v>
      </c>
      <c r="X1777" s="118">
        <f ca="1">V1777-W1777</f>
        <v>43436</v>
      </c>
      <c r="Y1777" s="121" t="b">
        <f>IF(B1777&lt;&gt;"Male", TRUE, FALSE)</f>
        <v>1</v>
      </c>
      <c r="Z1777" s="121" t="b">
        <f>IF(AC1777&lt;&gt;"No",TRUE, FALSE)</f>
        <v>1</v>
      </c>
      <c r="AA1777" s="111" t="b">
        <f>IF(H1776&lt;&gt;0, TRUE,FALSE)</f>
        <v>1</v>
      </c>
      <c r="AB1777" s="121" t="b">
        <f>IF(J1777&lt;&gt;0, TRUE, FALSE)</f>
        <v>1</v>
      </c>
      <c r="AC1777" t="s">
        <v>4</v>
      </c>
      <c r="AD1777"/>
    </row>
    <row r="1778" spans="1:30" ht="16">
      <c r="A1778" s="108" t="s">
        <v>6943</v>
      </c>
      <c r="B1778" s="108" t="s">
        <v>9</v>
      </c>
      <c r="C1778" s="111">
        <v>0</v>
      </c>
      <c r="D1778" s="108" t="s">
        <v>5</v>
      </c>
      <c r="E1778" s="108" t="s">
        <v>5</v>
      </c>
      <c r="F1778" s="121">
        <f>IF(AND(D1778="Yes",E1778="Yes"),3,IF(AND(D1778="No",E1778="No"),0,IF(AND(D1778="Yes",E1778="No"),1,2)))</f>
        <v>0</v>
      </c>
      <c r="G1778" s="121" t="str">
        <f>VLOOKUP(H1778, phone[#All], 2, 0)</f>
        <v>One Line</v>
      </c>
      <c r="H1778" s="108">
        <v>1</v>
      </c>
      <c r="I1778" s="120" t="str">
        <f>VLOOKUP(J1778,internet[#All], 2, 0)</f>
        <v>DSL</v>
      </c>
      <c r="J1778" s="108">
        <v>1</v>
      </c>
      <c r="K1778" s="121" t="b">
        <f>IF(AND(my_practice[[#This Row],[phone_service]]&gt;0, my_practice[[#This Row],[internet_service]]&gt;0),TRUE,FALSE)</f>
        <v>1</v>
      </c>
      <c r="L1778" s="121" t="b">
        <f>IF(AND(my_practice[[#This Row],[phone_service]]=0, my_practice[[#This Row],[internet_service]]&gt;0),TRUE,FALSE)</f>
        <v>0</v>
      </c>
      <c r="M1778" s="121" t="b">
        <f>IF(AND(H1778&gt;0, J1778=0),TRUE,FALSE)</f>
        <v>0</v>
      </c>
      <c r="N1778" s="121" t="str">
        <f>VLOOKUP(O1778,contract[#All], 2, 0)</f>
        <v>Month-to-Month</v>
      </c>
      <c r="O1778" s="108">
        <v>0</v>
      </c>
      <c r="P1778" s="108" t="s">
        <v>13</v>
      </c>
      <c r="Q1778" s="107">
        <v>56.75</v>
      </c>
      <c r="R1778" s="107">
        <v>503.25</v>
      </c>
      <c r="S1778" s="111">
        <f>my_practice[[#This Row],[total_charges]]/my_practice[[#This Row],[monthly_charges]]</f>
        <v>8.8678414096916303</v>
      </c>
      <c r="T1778" s="107">
        <f>AVERAGE(R1778/S1778)</f>
        <v>56.75</v>
      </c>
      <c r="U1778" s="121">
        <f>MATCH(Q1778, T1778)</f>
        <v>1</v>
      </c>
      <c r="V1778" s="118">
        <f ca="1">TODAY()</f>
        <v>43705</v>
      </c>
      <c r="W1778" s="111">
        <f>ROUND(S1778*30.4, 0)</f>
        <v>270</v>
      </c>
      <c r="X1778" s="118">
        <f ca="1">V1778-W1778</f>
        <v>43435</v>
      </c>
      <c r="Y1778" s="121" t="b">
        <f>IF(B1778&lt;&gt;"Male", TRUE, FALSE)</f>
        <v>0</v>
      </c>
      <c r="Z1778" s="121" t="b">
        <f>IF(AC1778&lt;&gt;"No",TRUE, FALSE)</f>
        <v>0</v>
      </c>
      <c r="AA1778" s="111" t="b">
        <f>IF(H1777&lt;&gt;0, TRUE,FALSE)</f>
        <v>1</v>
      </c>
      <c r="AB1778" s="121" t="b">
        <f>IF(J1778&lt;&gt;0, TRUE, FALSE)</f>
        <v>1</v>
      </c>
      <c r="AC1778" t="s">
        <v>5</v>
      </c>
      <c r="AD1778"/>
    </row>
    <row r="1779" spans="1:30" ht="16">
      <c r="A1779" s="108" t="s">
        <v>2790</v>
      </c>
      <c r="B1779" s="108" t="s">
        <v>9</v>
      </c>
      <c r="C1779" s="111">
        <v>0</v>
      </c>
      <c r="D1779" s="108" t="s">
        <v>5</v>
      </c>
      <c r="E1779" s="108" t="s">
        <v>5</v>
      </c>
      <c r="F1779" s="121">
        <f>IF(AND(D1779="Yes",E1779="Yes"),3,IF(AND(D1779="No",E1779="No"),0,IF(AND(D1779="Yes",E1779="No"),1,2)))</f>
        <v>0</v>
      </c>
      <c r="G1779" s="121" t="str">
        <f>VLOOKUP(H1779, phone[#All], 2, 0)</f>
        <v>Two or More Lines</v>
      </c>
      <c r="H1779" s="108">
        <v>2</v>
      </c>
      <c r="I1779" s="120" t="str">
        <f>VLOOKUP(J1779,internet[#All], 2, 0)</f>
        <v>Fiber Optic</v>
      </c>
      <c r="J1779" s="108">
        <v>2</v>
      </c>
      <c r="K1779" s="121" t="b">
        <f>IF(AND(my_practice[[#This Row],[phone_service]]&gt;0, my_practice[[#This Row],[internet_service]]&gt;0),TRUE,FALSE)</f>
        <v>1</v>
      </c>
      <c r="L1779" s="121" t="b">
        <f>IF(AND(my_practice[[#This Row],[phone_service]]=0, my_practice[[#This Row],[internet_service]]&gt;0),TRUE,FALSE)</f>
        <v>0</v>
      </c>
      <c r="M1779" s="121" t="b">
        <f>IF(AND(H1779&gt;0, J1779=0),TRUE,FALSE)</f>
        <v>0</v>
      </c>
      <c r="N1779" s="121" t="str">
        <f>VLOOKUP(O1779,contract[#All], 2, 0)</f>
        <v>Month-to-Month</v>
      </c>
      <c r="O1779" s="108">
        <v>0</v>
      </c>
      <c r="P1779" s="108" t="s">
        <v>7</v>
      </c>
      <c r="Q1779" s="107">
        <v>85.35</v>
      </c>
      <c r="R1779" s="107">
        <v>758.6</v>
      </c>
      <c r="S1779" s="111">
        <f>my_practice[[#This Row],[total_charges]]/my_practice[[#This Row],[monthly_charges]]</f>
        <v>8.8881077914469842</v>
      </c>
      <c r="T1779" s="107">
        <f>AVERAGE(R1779/S1779)</f>
        <v>85.35</v>
      </c>
      <c r="U1779" s="121">
        <f>MATCH(Q1779, T1779)</f>
        <v>1</v>
      </c>
      <c r="V1779" s="118">
        <f ca="1">TODAY()</f>
        <v>43705</v>
      </c>
      <c r="W1779" s="111">
        <f>ROUND(S1779*30.4, 0)</f>
        <v>270</v>
      </c>
      <c r="X1779" s="118">
        <f ca="1">V1779-W1779</f>
        <v>43435</v>
      </c>
      <c r="Y1779" s="121" t="b">
        <f>IF(B1779&lt;&gt;"Male", TRUE, FALSE)</f>
        <v>0</v>
      </c>
      <c r="Z1779" s="121" t="b">
        <f>IF(AC1779&lt;&gt;"No",TRUE, FALSE)</f>
        <v>1</v>
      </c>
      <c r="AA1779" s="111" t="b">
        <f>IF(H1778&lt;&gt;0, TRUE,FALSE)</f>
        <v>1</v>
      </c>
      <c r="AB1779" s="121" t="b">
        <f>IF(J1779&lt;&gt;0, TRUE, FALSE)</f>
        <v>1</v>
      </c>
      <c r="AC1779" t="s">
        <v>4</v>
      </c>
      <c r="AD1779"/>
    </row>
    <row r="1780" spans="1:30" ht="16">
      <c r="A1780" s="108" t="s">
        <v>3012</v>
      </c>
      <c r="B1780" s="108" t="s">
        <v>9</v>
      </c>
      <c r="C1780" s="111">
        <v>0</v>
      </c>
      <c r="D1780" s="108" t="s">
        <v>5</v>
      </c>
      <c r="E1780" s="108" t="s">
        <v>5</v>
      </c>
      <c r="F1780" s="121">
        <f>IF(AND(D1780="Yes",E1780="Yes"),3,IF(AND(D1780="No",E1780="No"),0,IF(AND(D1780="Yes",E1780="No"),1,2)))</f>
        <v>0</v>
      </c>
      <c r="G1780" s="121" t="str">
        <f>VLOOKUP(H1780, phone[#All], 2, 0)</f>
        <v>One Line</v>
      </c>
      <c r="H1780" s="108">
        <v>1</v>
      </c>
      <c r="I1780" s="120" t="str">
        <f>VLOOKUP(J1780,internet[#All], 2, 0)</f>
        <v>No Internet Service</v>
      </c>
      <c r="J1780" s="108">
        <v>0</v>
      </c>
      <c r="K1780" s="121" t="b">
        <f>IF(AND(my_practice[[#This Row],[phone_service]]&gt;0, my_practice[[#This Row],[internet_service]]&gt;0),TRUE,FALSE)</f>
        <v>0</v>
      </c>
      <c r="L1780" s="121" t="b">
        <f>IF(AND(my_practice[[#This Row],[phone_service]]=0, my_practice[[#This Row],[internet_service]]&gt;0),TRUE,FALSE)</f>
        <v>0</v>
      </c>
      <c r="M1780" s="121" t="b">
        <f>IF(AND(H1780&gt;0, J1780=0),TRUE,FALSE)</f>
        <v>1</v>
      </c>
      <c r="N1780" s="121" t="str">
        <f>VLOOKUP(O1780,contract[#All], 2, 0)</f>
        <v>Month-to-Month</v>
      </c>
      <c r="O1780" s="108">
        <v>0</v>
      </c>
      <c r="P1780" s="108" t="s">
        <v>10</v>
      </c>
      <c r="Q1780" s="107">
        <v>20.399999999999999</v>
      </c>
      <c r="R1780" s="107">
        <v>181.8</v>
      </c>
      <c r="S1780" s="111">
        <f>my_practice[[#This Row],[total_charges]]/my_practice[[#This Row],[monthly_charges]]</f>
        <v>8.9117647058823533</v>
      </c>
      <c r="T1780" s="107">
        <f>AVERAGE(R1780/S1780)</f>
        <v>20.400000000000002</v>
      </c>
      <c r="U1780" s="121" t="e">
        <f>MATCH(Q1780, T1780)</f>
        <v>#N/A</v>
      </c>
      <c r="V1780" s="118">
        <f ca="1">TODAY()</f>
        <v>43705</v>
      </c>
      <c r="W1780" s="111">
        <f>ROUND(S1780*30.4, 0)</f>
        <v>271</v>
      </c>
      <c r="X1780" s="118">
        <f ca="1">V1780-W1780</f>
        <v>43434</v>
      </c>
      <c r="Y1780" s="121" t="b">
        <f>IF(B1780&lt;&gt;"Male", TRUE, FALSE)</f>
        <v>0</v>
      </c>
      <c r="Z1780" s="121" t="b">
        <f>IF(AC1780&lt;&gt;"No",TRUE, FALSE)</f>
        <v>0</v>
      </c>
      <c r="AA1780" s="111" t="b">
        <f>IF(H1779&lt;&gt;0, TRUE,FALSE)</f>
        <v>1</v>
      </c>
      <c r="AB1780" s="121" t="b">
        <f>IF(J1780&lt;&gt;0, TRUE, FALSE)</f>
        <v>0</v>
      </c>
      <c r="AC1780" t="s">
        <v>5</v>
      </c>
      <c r="AD1780"/>
    </row>
    <row r="1781" spans="1:30" ht="16">
      <c r="A1781" s="108" t="s">
        <v>3674</v>
      </c>
      <c r="B1781" s="108" t="s">
        <v>3</v>
      </c>
      <c r="C1781" s="111">
        <v>0</v>
      </c>
      <c r="D1781" s="108" t="s">
        <v>5</v>
      </c>
      <c r="E1781" s="108" t="s">
        <v>5</v>
      </c>
      <c r="F1781" s="121">
        <f>IF(AND(D1781="Yes",E1781="Yes"),3,IF(AND(D1781="No",E1781="No"),0,IF(AND(D1781="Yes",E1781="No"),1,2)))</f>
        <v>0</v>
      </c>
      <c r="G1781" s="121" t="str">
        <f>VLOOKUP(H1781, phone[#All], 2, 0)</f>
        <v>One Line</v>
      </c>
      <c r="H1781" s="108">
        <v>1</v>
      </c>
      <c r="I1781" s="120" t="str">
        <f>VLOOKUP(J1781,internet[#All], 2, 0)</f>
        <v>Fiber Optic</v>
      </c>
      <c r="J1781" s="108">
        <v>2</v>
      </c>
      <c r="K1781" s="121" t="b">
        <f>IF(AND(my_practice[[#This Row],[phone_service]]&gt;0, my_practice[[#This Row],[internet_service]]&gt;0),TRUE,FALSE)</f>
        <v>1</v>
      </c>
      <c r="L1781" s="121" t="b">
        <f>IF(AND(my_practice[[#This Row],[phone_service]]=0, my_practice[[#This Row],[internet_service]]&gt;0),TRUE,FALSE)</f>
        <v>0</v>
      </c>
      <c r="M1781" s="121" t="b">
        <f>IF(AND(H1781&gt;0, J1781=0),TRUE,FALSE)</f>
        <v>0</v>
      </c>
      <c r="N1781" s="121" t="str">
        <f>VLOOKUP(O1781,contract[#All], 2, 0)</f>
        <v>Month-to-Month</v>
      </c>
      <c r="O1781" s="108">
        <v>0</v>
      </c>
      <c r="P1781" s="108" t="s">
        <v>10</v>
      </c>
      <c r="Q1781" s="107">
        <v>88.4</v>
      </c>
      <c r="R1781" s="107">
        <v>788.6</v>
      </c>
      <c r="S1781" s="111">
        <f>my_practice[[#This Row],[total_charges]]/my_practice[[#This Row],[monthly_charges]]</f>
        <v>8.9208144796380093</v>
      </c>
      <c r="T1781" s="107">
        <f>AVERAGE(R1781/S1781)</f>
        <v>88.4</v>
      </c>
      <c r="U1781" s="121">
        <f>MATCH(Q1781, T1781)</f>
        <v>1</v>
      </c>
      <c r="V1781" s="118">
        <f ca="1">TODAY()</f>
        <v>43705</v>
      </c>
      <c r="W1781" s="111">
        <f>ROUND(S1781*30.4, 0)</f>
        <v>271</v>
      </c>
      <c r="X1781" s="118">
        <f ca="1">V1781-W1781</f>
        <v>43434</v>
      </c>
      <c r="Y1781" s="121" t="b">
        <f>IF(B1781&lt;&gt;"Male", TRUE, FALSE)</f>
        <v>1</v>
      </c>
      <c r="Z1781" s="121" t="b">
        <f>IF(AC1781&lt;&gt;"No",TRUE, FALSE)</f>
        <v>0</v>
      </c>
      <c r="AA1781" s="111" t="b">
        <f>IF(H1780&lt;&gt;0, TRUE,FALSE)</f>
        <v>1</v>
      </c>
      <c r="AB1781" s="121" t="b">
        <f>IF(J1781&lt;&gt;0, TRUE, FALSE)</f>
        <v>1</v>
      </c>
      <c r="AC1781" t="s">
        <v>5</v>
      </c>
      <c r="AD1781"/>
    </row>
    <row r="1782" spans="1:30" ht="16">
      <c r="A1782" s="108" t="s">
        <v>4402</v>
      </c>
      <c r="B1782" s="108" t="s">
        <v>3</v>
      </c>
      <c r="C1782" s="111">
        <v>0</v>
      </c>
      <c r="D1782" s="108" t="s">
        <v>5</v>
      </c>
      <c r="E1782" s="108" t="s">
        <v>5</v>
      </c>
      <c r="F1782" s="121">
        <f>IF(AND(D1782="Yes",E1782="Yes"),3,IF(AND(D1782="No",E1782="No"),0,IF(AND(D1782="Yes",E1782="No"),1,2)))</f>
        <v>0</v>
      </c>
      <c r="G1782" s="121" t="str">
        <f>VLOOKUP(H1782, phone[#All], 2, 0)</f>
        <v>One Line</v>
      </c>
      <c r="H1782" s="108">
        <v>1</v>
      </c>
      <c r="I1782" s="120" t="str">
        <f>VLOOKUP(J1782,internet[#All], 2, 0)</f>
        <v>DSL</v>
      </c>
      <c r="J1782" s="108">
        <v>1</v>
      </c>
      <c r="K1782" s="121" t="b">
        <f>IF(AND(my_practice[[#This Row],[phone_service]]&gt;0, my_practice[[#This Row],[internet_service]]&gt;0),TRUE,FALSE)</f>
        <v>1</v>
      </c>
      <c r="L1782" s="121" t="b">
        <f>IF(AND(my_practice[[#This Row],[phone_service]]=0, my_practice[[#This Row],[internet_service]]&gt;0),TRUE,FALSE)</f>
        <v>0</v>
      </c>
      <c r="M1782" s="121" t="b">
        <f>IF(AND(H1782&gt;0, J1782=0),TRUE,FALSE)</f>
        <v>0</v>
      </c>
      <c r="N1782" s="121" t="str">
        <f>VLOOKUP(O1782,contract[#All], 2, 0)</f>
        <v>Month-to-Month</v>
      </c>
      <c r="O1782" s="108">
        <v>0</v>
      </c>
      <c r="P1782" s="108" t="s">
        <v>13</v>
      </c>
      <c r="Q1782" s="107">
        <v>59.5</v>
      </c>
      <c r="R1782" s="107">
        <v>530.04999999999995</v>
      </c>
      <c r="S1782" s="111">
        <f>my_practice[[#This Row],[total_charges]]/my_practice[[#This Row],[monthly_charges]]</f>
        <v>8.9084033613445364</v>
      </c>
      <c r="T1782" s="107">
        <f>AVERAGE(R1782/S1782)</f>
        <v>59.500000000000007</v>
      </c>
      <c r="U1782" s="121" t="e">
        <f>MATCH(Q1782, T1782)</f>
        <v>#N/A</v>
      </c>
      <c r="V1782" s="118">
        <f ca="1">TODAY()</f>
        <v>43705</v>
      </c>
      <c r="W1782" s="111">
        <f>ROUND(S1782*30.4, 0)</f>
        <v>271</v>
      </c>
      <c r="X1782" s="118">
        <f ca="1">V1782-W1782</f>
        <v>43434</v>
      </c>
      <c r="Y1782" s="121" t="b">
        <f>IF(B1782&lt;&gt;"Male", TRUE, FALSE)</f>
        <v>1</v>
      </c>
      <c r="Z1782" s="121" t="b">
        <f>IF(AC1782&lt;&gt;"No",TRUE, FALSE)</f>
        <v>0</v>
      </c>
      <c r="AA1782" s="111" t="b">
        <f>IF(H1781&lt;&gt;0, TRUE,FALSE)</f>
        <v>1</v>
      </c>
      <c r="AB1782" s="121" t="b">
        <f>IF(J1782&lt;&gt;0, TRUE, FALSE)</f>
        <v>1</v>
      </c>
      <c r="AC1782" t="s">
        <v>5</v>
      </c>
      <c r="AD1782"/>
    </row>
    <row r="1783" spans="1:30" ht="16">
      <c r="A1783" s="108" t="s">
        <v>5842</v>
      </c>
      <c r="B1783" s="108" t="s">
        <v>3</v>
      </c>
      <c r="C1783" s="111">
        <v>0</v>
      </c>
      <c r="D1783" s="108" t="s">
        <v>5</v>
      </c>
      <c r="E1783" s="108" t="s">
        <v>5</v>
      </c>
      <c r="F1783" s="121">
        <f>IF(AND(D1783="Yes",E1783="Yes"),3,IF(AND(D1783="No",E1783="No"),0,IF(AND(D1783="Yes",E1783="No"),1,2)))</f>
        <v>0</v>
      </c>
      <c r="G1783" s="121" t="str">
        <f>VLOOKUP(H1783, phone[#All], 2, 0)</f>
        <v>One Line</v>
      </c>
      <c r="H1783" s="108">
        <v>1</v>
      </c>
      <c r="I1783" s="120" t="str">
        <f>VLOOKUP(J1783,internet[#All], 2, 0)</f>
        <v>Fiber Optic</v>
      </c>
      <c r="J1783" s="108">
        <v>2</v>
      </c>
      <c r="K1783" s="121" t="b">
        <f>IF(AND(my_practice[[#This Row],[phone_service]]&gt;0, my_practice[[#This Row],[internet_service]]&gt;0),TRUE,FALSE)</f>
        <v>1</v>
      </c>
      <c r="L1783" s="121" t="b">
        <f>IF(AND(my_practice[[#This Row],[phone_service]]=0, my_practice[[#This Row],[internet_service]]&gt;0),TRUE,FALSE)</f>
        <v>0</v>
      </c>
      <c r="M1783" s="121" t="b">
        <f>IF(AND(H1783&gt;0, J1783=0),TRUE,FALSE)</f>
        <v>0</v>
      </c>
      <c r="N1783" s="121" t="str">
        <f>VLOOKUP(O1783,contract[#All], 2, 0)</f>
        <v>Month-to-Month</v>
      </c>
      <c r="O1783" s="108">
        <v>0</v>
      </c>
      <c r="P1783" s="108" t="s">
        <v>13</v>
      </c>
      <c r="Q1783" s="107">
        <v>90.8</v>
      </c>
      <c r="R1783" s="107">
        <v>809.75</v>
      </c>
      <c r="S1783" s="111">
        <f>my_practice[[#This Row],[total_charges]]/my_practice[[#This Row],[monthly_charges]]</f>
        <v>8.9179515418502202</v>
      </c>
      <c r="T1783" s="107">
        <f>AVERAGE(R1783/S1783)</f>
        <v>90.8</v>
      </c>
      <c r="U1783" s="121">
        <f>MATCH(Q1783, T1783)</f>
        <v>1</v>
      </c>
      <c r="V1783" s="118">
        <f ca="1">TODAY()</f>
        <v>43705</v>
      </c>
      <c r="W1783" s="111">
        <f>ROUND(S1783*30.4, 0)</f>
        <v>271</v>
      </c>
      <c r="X1783" s="118">
        <f ca="1">V1783-W1783</f>
        <v>43434</v>
      </c>
      <c r="Y1783" s="121" t="b">
        <f>IF(B1783&lt;&gt;"Male", TRUE, FALSE)</f>
        <v>1</v>
      </c>
      <c r="Z1783" s="121" t="b">
        <f>IF(AC1783&lt;&gt;"No",TRUE, FALSE)</f>
        <v>1</v>
      </c>
      <c r="AA1783" s="111" t="b">
        <f>IF(H1782&lt;&gt;0, TRUE,FALSE)</f>
        <v>1</v>
      </c>
      <c r="AB1783" s="121" t="b">
        <f>IF(J1783&lt;&gt;0, TRUE, FALSE)</f>
        <v>1</v>
      </c>
      <c r="AC1783" t="s">
        <v>4</v>
      </c>
      <c r="AD1783"/>
    </row>
    <row r="1784" spans="1:30" ht="16">
      <c r="A1784" s="108" t="s">
        <v>3591</v>
      </c>
      <c r="B1784" s="108" t="s">
        <v>3</v>
      </c>
      <c r="C1784" s="111">
        <v>0</v>
      </c>
      <c r="D1784" s="108" t="s">
        <v>5</v>
      </c>
      <c r="E1784" s="108" t="s">
        <v>4</v>
      </c>
      <c r="F1784" s="121">
        <f>IF(AND(D1784="Yes",E1784="Yes"),3,IF(AND(D1784="No",E1784="No"),0,IF(AND(D1784="Yes",E1784="No"),1,2)))</f>
        <v>2</v>
      </c>
      <c r="G1784" s="121" t="str">
        <f>VLOOKUP(H1784, phone[#All], 2, 0)</f>
        <v>One Line</v>
      </c>
      <c r="H1784" s="108">
        <v>1</v>
      </c>
      <c r="I1784" s="120" t="str">
        <f>VLOOKUP(J1784,internet[#All], 2, 0)</f>
        <v>DSL</v>
      </c>
      <c r="J1784" s="108">
        <v>1</v>
      </c>
      <c r="K1784" s="121" t="b">
        <f>IF(AND(my_practice[[#This Row],[phone_service]]&gt;0, my_practice[[#This Row],[internet_service]]&gt;0),TRUE,FALSE)</f>
        <v>1</v>
      </c>
      <c r="L1784" s="121" t="b">
        <f>IF(AND(my_practice[[#This Row],[phone_service]]=0, my_practice[[#This Row],[internet_service]]&gt;0),TRUE,FALSE)</f>
        <v>0</v>
      </c>
      <c r="M1784" s="121" t="b">
        <f>IF(AND(H1784&gt;0, J1784=0),TRUE,FALSE)</f>
        <v>0</v>
      </c>
      <c r="N1784" s="121" t="str">
        <f>VLOOKUP(O1784,contract[#All], 2, 0)</f>
        <v>Month-to-Month</v>
      </c>
      <c r="O1784" s="108">
        <v>0</v>
      </c>
      <c r="P1784" s="108" t="s">
        <v>10</v>
      </c>
      <c r="Q1784" s="107">
        <v>72.900000000000006</v>
      </c>
      <c r="R1784" s="107">
        <v>651.4</v>
      </c>
      <c r="S1784" s="111">
        <f>my_practice[[#This Row],[total_charges]]/my_practice[[#This Row],[monthly_charges]]</f>
        <v>8.9355281207133057</v>
      </c>
      <c r="T1784" s="107">
        <f>AVERAGE(R1784/S1784)</f>
        <v>72.900000000000006</v>
      </c>
      <c r="U1784" s="121">
        <f>MATCH(Q1784, T1784)</f>
        <v>1</v>
      </c>
      <c r="V1784" s="118">
        <f ca="1">TODAY()</f>
        <v>43705</v>
      </c>
      <c r="W1784" s="111">
        <f>ROUND(S1784*30.4, 0)</f>
        <v>272</v>
      </c>
      <c r="X1784" s="118">
        <f ca="1">V1784-W1784</f>
        <v>43433</v>
      </c>
      <c r="Y1784" s="121" t="b">
        <f>IF(B1784&lt;&gt;"Male", TRUE, FALSE)</f>
        <v>1</v>
      </c>
      <c r="Z1784" s="121" t="b">
        <f>IF(AC1784&lt;&gt;"No",TRUE, FALSE)</f>
        <v>1</v>
      </c>
      <c r="AA1784" s="111" t="b">
        <f>IF(H1783&lt;&gt;0, TRUE,FALSE)</f>
        <v>1</v>
      </c>
      <c r="AB1784" s="121" t="b">
        <f>IF(J1784&lt;&gt;0, TRUE, FALSE)</f>
        <v>1</v>
      </c>
      <c r="AC1784" t="s">
        <v>4</v>
      </c>
      <c r="AD1784"/>
    </row>
    <row r="1785" spans="1:30" ht="16">
      <c r="A1785" s="108" t="s">
        <v>6968</v>
      </c>
      <c r="B1785" s="108" t="s">
        <v>9</v>
      </c>
      <c r="C1785" s="111">
        <v>0</v>
      </c>
      <c r="D1785" s="108" t="s">
        <v>5</v>
      </c>
      <c r="E1785" s="108" t="s">
        <v>5</v>
      </c>
      <c r="F1785" s="121">
        <f>IF(AND(D1785="Yes",E1785="Yes"),3,IF(AND(D1785="No",E1785="No"),0,IF(AND(D1785="Yes",E1785="No"),1,2)))</f>
        <v>0</v>
      </c>
      <c r="G1785" s="121" t="str">
        <f>VLOOKUP(H1785, phone[#All], 2, 0)</f>
        <v>One Line</v>
      </c>
      <c r="H1785" s="108">
        <v>1</v>
      </c>
      <c r="I1785" s="120" t="str">
        <f>VLOOKUP(J1785,internet[#All], 2, 0)</f>
        <v>Fiber Optic</v>
      </c>
      <c r="J1785" s="108">
        <v>2</v>
      </c>
      <c r="K1785" s="121" t="b">
        <f>IF(AND(my_practice[[#This Row],[phone_service]]&gt;0, my_practice[[#This Row],[internet_service]]&gt;0),TRUE,FALSE)</f>
        <v>1</v>
      </c>
      <c r="L1785" s="121" t="b">
        <f>IF(AND(my_practice[[#This Row],[phone_service]]=0, my_practice[[#This Row],[internet_service]]&gt;0),TRUE,FALSE)</f>
        <v>0</v>
      </c>
      <c r="M1785" s="121" t="b">
        <f>IF(AND(H1785&gt;0, J1785=0),TRUE,FALSE)</f>
        <v>0</v>
      </c>
      <c r="N1785" s="121" t="str">
        <f>VLOOKUP(O1785,contract[#All], 2, 0)</f>
        <v>Month-to-Month</v>
      </c>
      <c r="O1785" s="108">
        <v>0</v>
      </c>
      <c r="P1785" s="108" t="s">
        <v>7</v>
      </c>
      <c r="Q1785" s="107">
        <v>86.25</v>
      </c>
      <c r="R1785" s="107">
        <v>770.5</v>
      </c>
      <c r="S1785" s="111">
        <f>my_practice[[#This Row],[total_charges]]/my_practice[[#This Row],[monthly_charges]]</f>
        <v>8.9333333333333336</v>
      </c>
      <c r="T1785" s="107">
        <f>AVERAGE(R1785/S1785)</f>
        <v>86.25</v>
      </c>
      <c r="U1785" s="121">
        <f>MATCH(Q1785, T1785)</f>
        <v>1</v>
      </c>
      <c r="V1785" s="118">
        <f ca="1">TODAY()</f>
        <v>43705</v>
      </c>
      <c r="W1785" s="111">
        <f>ROUND(S1785*30.4, 0)</f>
        <v>272</v>
      </c>
      <c r="X1785" s="118">
        <f ca="1">V1785-W1785</f>
        <v>43433</v>
      </c>
      <c r="Y1785" s="121" t="b">
        <f>IF(B1785&lt;&gt;"Male", TRUE, FALSE)</f>
        <v>0</v>
      </c>
      <c r="Z1785" s="121" t="b">
        <f>IF(AC1785&lt;&gt;"No",TRUE, FALSE)</f>
        <v>0</v>
      </c>
      <c r="AA1785" s="111" t="b">
        <f>IF(H1784&lt;&gt;0, TRUE,FALSE)</f>
        <v>1</v>
      </c>
      <c r="AB1785" s="121" t="b">
        <f>IF(J1785&lt;&gt;0, TRUE, FALSE)</f>
        <v>1</v>
      </c>
      <c r="AC1785" t="s">
        <v>5</v>
      </c>
      <c r="AD1785"/>
    </row>
    <row r="1786" spans="1:30" ht="16">
      <c r="A1786" s="108" t="s">
        <v>5042</v>
      </c>
      <c r="B1786" s="108" t="s">
        <v>9</v>
      </c>
      <c r="C1786" s="111">
        <v>0</v>
      </c>
      <c r="D1786" s="108" t="s">
        <v>4</v>
      </c>
      <c r="E1786" s="108" t="s">
        <v>4</v>
      </c>
      <c r="F1786" s="121">
        <f>IF(AND(D1786="Yes",E1786="Yes"),3,IF(AND(D1786="No",E1786="No"),0,IF(AND(D1786="Yes",E1786="No"),1,2)))</f>
        <v>3</v>
      </c>
      <c r="G1786" s="121" t="str">
        <f>VLOOKUP(H1786, phone[#All], 2, 0)</f>
        <v>One Line</v>
      </c>
      <c r="H1786" s="108">
        <v>1</v>
      </c>
      <c r="I1786" s="120" t="str">
        <f>VLOOKUP(J1786,internet[#All], 2, 0)</f>
        <v>Fiber Optic</v>
      </c>
      <c r="J1786" s="108">
        <v>2</v>
      </c>
      <c r="K1786" s="121" t="b">
        <f>IF(AND(my_practice[[#This Row],[phone_service]]&gt;0, my_practice[[#This Row],[internet_service]]&gt;0),TRUE,FALSE)</f>
        <v>1</v>
      </c>
      <c r="L1786" s="121" t="b">
        <f>IF(AND(my_practice[[#This Row],[phone_service]]=0, my_practice[[#This Row],[internet_service]]&gt;0),TRUE,FALSE)</f>
        <v>0</v>
      </c>
      <c r="M1786" s="121" t="b">
        <f>IF(AND(H1786&gt;0, J1786=0),TRUE,FALSE)</f>
        <v>0</v>
      </c>
      <c r="N1786" s="121" t="str">
        <f>VLOOKUP(O1786,contract[#All], 2, 0)</f>
        <v>Month-to-Month</v>
      </c>
      <c r="O1786" s="108">
        <v>0</v>
      </c>
      <c r="P1786" s="108" t="s">
        <v>7</v>
      </c>
      <c r="Q1786" s="107">
        <v>101.5</v>
      </c>
      <c r="R1786" s="107">
        <v>906.85</v>
      </c>
      <c r="S1786" s="111">
        <f>my_practice[[#This Row],[total_charges]]/my_practice[[#This Row],[monthly_charges]]</f>
        <v>8.9344827586206907</v>
      </c>
      <c r="T1786" s="107">
        <f>AVERAGE(R1786/S1786)</f>
        <v>101.49999999999999</v>
      </c>
      <c r="U1786" s="121">
        <f>MATCH(Q1786, T1786)</f>
        <v>1</v>
      </c>
      <c r="V1786" s="118">
        <f ca="1">TODAY()</f>
        <v>43705</v>
      </c>
      <c r="W1786" s="111">
        <f>ROUND(S1786*30.4, 0)</f>
        <v>272</v>
      </c>
      <c r="X1786" s="118">
        <f ca="1">V1786-W1786</f>
        <v>43433</v>
      </c>
      <c r="Y1786" s="121" t="b">
        <f>IF(B1786&lt;&gt;"Male", TRUE, FALSE)</f>
        <v>0</v>
      </c>
      <c r="Z1786" s="121" t="b">
        <f>IF(AC1786&lt;&gt;"No",TRUE, FALSE)</f>
        <v>0</v>
      </c>
      <c r="AA1786" s="111" t="b">
        <f>IF(H1785&lt;&gt;0, TRUE,FALSE)</f>
        <v>1</v>
      </c>
      <c r="AB1786" s="121" t="b">
        <f>IF(J1786&lt;&gt;0, TRUE, FALSE)</f>
        <v>1</v>
      </c>
      <c r="AC1786" t="s">
        <v>5</v>
      </c>
      <c r="AD1786"/>
    </row>
    <row r="1787" spans="1:30" ht="16">
      <c r="A1787" s="108" t="s">
        <v>5170</v>
      </c>
      <c r="B1787" s="108" t="s">
        <v>9</v>
      </c>
      <c r="C1787" s="111">
        <v>0</v>
      </c>
      <c r="D1787" s="108" t="s">
        <v>5</v>
      </c>
      <c r="E1787" s="108" t="s">
        <v>5</v>
      </c>
      <c r="F1787" s="121">
        <f>IF(AND(D1787="Yes",E1787="Yes"),3,IF(AND(D1787="No",E1787="No"),0,IF(AND(D1787="Yes",E1787="No"),1,2)))</f>
        <v>0</v>
      </c>
      <c r="G1787" s="121" t="str">
        <f>VLOOKUP(H1787, phone[#All], 2, 0)</f>
        <v>Two or More Lines</v>
      </c>
      <c r="H1787" s="108">
        <v>2</v>
      </c>
      <c r="I1787" s="120" t="str">
        <f>VLOOKUP(J1787,internet[#All], 2, 0)</f>
        <v>Fiber Optic</v>
      </c>
      <c r="J1787" s="108">
        <v>2</v>
      </c>
      <c r="K1787" s="121" t="b">
        <f>IF(AND(my_practice[[#This Row],[phone_service]]&gt;0, my_practice[[#This Row],[internet_service]]&gt;0),TRUE,FALSE)</f>
        <v>1</v>
      </c>
      <c r="L1787" s="121" t="b">
        <f>IF(AND(my_practice[[#This Row],[phone_service]]=0, my_practice[[#This Row],[internet_service]]&gt;0),TRUE,FALSE)</f>
        <v>0</v>
      </c>
      <c r="M1787" s="121" t="b">
        <f>IF(AND(H1787&gt;0, J1787=0),TRUE,FALSE)</f>
        <v>0</v>
      </c>
      <c r="N1787" s="121" t="str">
        <f>VLOOKUP(O1787,contract[#All], 2, 0)</f>
        <v>Month-to-Month</v>
      </c>
      <c r="O1787" s="108">
        <v>0</v>
      </c>
      <c r="P1787" s="108" t="s">
        <v>7</v>
      </c>
      <c r="Q1787" s="107">
        <v>76.25</v>
      </c>
      <c r="R1787" s="107">
        <v>684.85</v>
      </c>
      <c r="S1787" s="111">
        <f>my_practice[[#This Row],[total_charges]]/my_practice[[#This Row],[monthly_charges]]</f>
        <v>8.9816393442622946</v>
      </c>
      <c r="T1787" s="107">
        <f>AVERAGE(R1787/S1787)</f>
        <v>76.25</v>
      </c>
      <c r="U1787" s="121">
        <f>MATCH(Q1787, T1787)</f>
        <v>1</v>
      </c>
      <c r="V1787" s="118">
        <f ca="1">TODAY()</f>
        <v>43705</v>
      </c>
      <c r="W1787" s="111">
        <f>ROUND(S1787*30.4, 0)</f>
        <v>273</v>
      </c>
      <c r="X1787" s="118">
        <f ca="1">V1787-W1787</f>
        <v>43432</v>
      </c>
      <c r="Y1787" s="121" t="b">
        <f>IF(B1787&lt;&gt;"Male", TRUE, FALSE)</f>
        <v>0</v>
      </c>
      <c r="Z1787" s="121" t="b">
        <f>IF(AC1787&lt;&gt;"No",TRUE, FALSE)</f>
        <v>0</v>
      </c>
      <c r="AA1787" s="111" t="b">
        <f>IF(H1786&lt;&gt;0, TRUE,FALSE)</f>
        <v>1</v>
      </c>
      <c r="AB1787" s="121" t="b">
        <f>IF(J1787&lt;&gt;0, TRUE, FALSE)</f>
        <v>1</v>
      </c>
      <c r="AC1787" t="s">
        <v>5</v>
      </c>
      <c r="AD1787"/>
    </row>
    <row r="1788" spans="1:30" ht="16">
      <c r="A1788" s="108" t="s">
        <v>3800</v>
      </c>
      <c r="B1788" s="108" t="s">
        <v>9</v>
      </c>
      <c r="C1788" s="111">
        <v>0</v>
      </c>
      <c r="D1788" s="108" t="s">
        <v>5</v>
      </c>
      <c r="E1788" s="108" t="s">
        <v>5</v>
      </c>
      <c r="F1788" s="121">
        <f>IF(AND(D1788="Yes",E1788="Yes"),3,IF(AND(D1788="No",E1788="No"),0,IF(AND(D1788="Yes",E1788="No"),1,2)))</f>
        <v>0</v>
      </c>
      <c r="G1788" s="121" t="str">
        <f>VLOOKUP(H1788, phone[#All], 2, 0)</f>
        <v>One Line</v>
      </c>
      <c r="H1788" s="108">
        <v>1</v>
      </c>
      <c r="I1788" s="120" t="str">
        <f>VLOOKUP(J1788,internet[#All], 2, 0)</f>
        <v>No Internet Service</v>
      </c>
      <c r="J1788" s="108">
        <v>0</v>
      </c>
      <c r="K1788" s="121" t="b">
        <f>IF(AND(my_practice[[#This Row],[phone_service]]&gt;0, my_practice[[#This Row],[internet_service]]&gt;0),TRUE,FALSE)</f>
        <v>0</v>
      </c>
      <c r="L1788" s="121" t="b">
        <f>IF(AND(my_practice[[#This Row],[phone_service]]=0, my_practice[[#This Row],[internet_service]]&gt;0),TRUE,FALSE)</f>
        <v>0</v>
      </c>
      <c r="M1788" s="121" t="b">
        <f>IF(AND(H1788&gt;0, J1788=0),TRUE,FALSE)</f>
        <v>1</v>
      </c>
      <c r="N1788" s="121" t="str">
        <f>VLOOKUP(O1788,contract[#All], 2, 0)</f>
        <v>Month-to-Month</v>
      </c>
      <c r="O1788" s="108">
        <v>0</v>
      </c>
      <c r="P1788" s="108" t="s">
        <v>10</v>
      </c>
      <c r="Q1788" s="107">
        <v>19.850000000000001</v>
      </c>
      <c r="R1788" s="107">
        <v>178.8</v>
      </c>
      <c r="S1788" s="111">
        <f>my_practice[[#This Row],[total_charges]]/my_practice[[#This Row],[monthly_charges]]</f>
        <v>9.0075566750629719</v>
      </c>
      <c r="T1788" s="107">
        <f>AVERAGE(R1788/S1788)</f>
        <v>19.850000000000001</v>
      </c>
      <c r="U1788" s="121">
        <f>MATCH(Q1788, T1788)</f>
        <v>1</v>
      </c>
      <c r="V1788" s="118">
        <f ca="1">TODAY()</f>
        <v>43705</v>
      </c>
      <c r="W1788" s="111">
        <f>ROUND(S1788*30.4, 0)</f>
        <v>274</v>
      </c>
      <c r="X1788" s="118">
        <f ca="1">V1788-W1788</f>
        <v>43431</v>
      </c>
      <c r="Y1788" s="121" t="b">
        <f>IF(B1788&lt;&gt;"Male", TRUE, FALSE)</f>
        <v>0</v>
      </c>
      <c r="Z1788" s="121" t="b">
        <f>IF(AC1788&lt;&gt;"No",TRUE, FALSE)</f>
        <v>0</v>
      </c>
      <c r="AA1788" s="111" t="b">
        <f>IF(H1787&lt;&gt;0, TRUE,FALSE)</f>
        <v>1</v>
      </c>
      <c r="AB1788" s="121" t="b">
        <f>IF(J1788&lt;&gt;0, TRUE, FALSE)</f>
        <v>0</v>
      </c>
      <c r="AC1788" t="s">
        <v>5</v>
      </c>
      <c r="AD1788"/>
    </row>
    <row r="1789" spans="1:30" ht="16">
      <c r="A1789" s="108" t="s">
        <v>2104</v>
      </c>
      <c r="B1789" s="108" t="s">
        <v>9</v>
      </c>
      <c r="C1789" s="111">
        <v>0</v>
      </c>
      <c r="D1789" s="108" t="s">
        <v>5</v>
      </c>
      <c r="E1789" s="108" t="s">
        <v>4</v>
      </c>
      <c r="F1789" s="121">
        <f>IF(AND(D1789="Yes",E1789="Yes"),3,IF(AND(D1789="No",E1789="No"),0,IF(AND(D1789="Yes",E1789="No"),1,2)))</f>
        <v>2</v>
      </c>
      <c r="G1789" s="121" t="str">
        <f>VLOOKUP(H1789, phone[#All], 2, 0)</f>
        <v>Two or More Lines</v>
      </c>
      <c r="H1789" s="108">
        <v>2</v>
      </c>
      <c r="I1789" s="120" t="str">
        <f>VLOOKUP(J1789,internet[#All], 2, 0)</f>
        <v>No Internet Service</v>
      </c>
      <c r="J1789" s="108">
        <v>0</v>
      </c>
      <c r="K1789" s="121" t="b">
        <f>IF(AND(my_practice[[#This Row],[phone_service]]&gt;0, my_practice[[#This Row],[internet_service]]&gt;0),TRUE,FALSE)</f>
        <v>0</v>
      </c>
      <c r="L1789" s="121" t="b">
        <f>IF(AND(my_practice[[#This Row],[phone_service]]=0, my_practice[[#This Row],[internet_service]]&gt;0),TRUE,FALSE)</f>
        <v>0</v>
      </c>
      <c r="M1789" s="121" t="b">
        <f>IF(AND(H1789&gt;0, J1789=0),TRUE,FALSE)</f>
        <v>1</v>
      </c>
      <c r="N1789" s="121" t="str">
        <f>VLOOKUP(O1789,contract[#All], 2, 0)</f>
        <v>Month-to-Month</v>
      </c>
      <c r="O1789" s="108">
        <v>0</v>
      </c>
      <c r="P1789" s="108" t="s">
        <v>17</v>
      </c>
      <c r="Q1789" s="107">
        <v>24.8</v>
      </c>
      <c r="R1789" s="107">
        <v>223.9</v>
      </c>
      <c r="S1789" s="111">
        <f>my_practice[[#This Row],[total_charges]]/my_practice[[#This Row],[monthly_charges]]</f>
        <v>9.0282258064516121</v>
      </c>
      <c r="T1789" s="107">
        <f>AVERAGE(R1789/S1789)</f>
        <v>24.800000000000004</v>
      </c>
      <c r="U1789" s="121" t="e">
        <f>MATCH(Q1789, T1789)</f>
        <v>#N/A</v>
      </c>
      <c r="V1789" s="118">
        <f ca="1">TODAY()</f>
        <v>43705</v>
      </c>
      <c r="W1789" s="111">
        <f>ROUND(S1789*30.4, 0)</f>
        <v>274</v>
      </c>
      <c r="X1789" s="118">
        <f ca="1">V1789-W1789</f>
        <v>43431</v>
      </c>
      <c r="Y1789" s="121" t="b">
        <f>IF(B1789&lt;&gt;"Male", TRUE, FALSE)</f>
        <v>0</v>
      </c>
      <c r="Z1789" s="121" t="b">
        <f>IF(AC1789&lt;&gt;"No",TRUE, FALSE)</f>
        <v>0</v>
      </c>
      <c r="AA1789" s="111" t="b">
        <f>IF(H1788&lt;&gt;0, TRUE,FALSE)</f>
        <v>1</v>
      </c>
      <c r="AB1789" s="121" t="b">
        <f>IF(J1789&lt;&gt;0, TRUE, FALSE)</f>
        <v>0</v>
      </c>
      <c r="AC1789" t="s">
        <v>5</v>
      </c>
      <c r="AD1789"/>
    </row>
    <row r="1790" spans="1:30" ht="16">
      <c r="A1790" s="108" t="s">
        <v>3261</v>
      </c>
      <c r="B1790" s="108" t="s">
        <v>9</v>
      </c>
      <c r="C1790" s="111">
        <v>0</v>
      </c>
      <c r="D1790" s="108" t="s">
        <v>4</v>
      </c>
      <c r="E1790" s="108" t="s">
        <v>5</v>
      </c>
      <c r="F1790" s="121">
        <f>IF(AND(D1790="Yes",E1790="Yes"),3,IF(AND(D1790="No",E1790="No"),0,IF(AND(D1790="Yes",E1790="No"),1,2)))</f>
        <v>1</v>
      </c>
      <c r="G1790" s="121" t="str">
        <f>VLOOKUP(H1790, phone[#All], 2, 0)</f>
        <v>One Line</v>
      </c>
      <c r="H1790" s="108">
        <v>1</v>
      </c>
      <c r="I1790" s="120" t="str">
        <f>VLOOKUP(J1790,internet[#All], 2, 0)</f>
        <v>No Internet Service</v>
      </c>
      <c r="J1790" s="108">
        <v>0</v>
      </c>
      <c r="K1790" s="121" t="b">
        <f>IF(AND(my_practice[[#This Row],[phone_service]]&gt;0, my_practice[[#This Row],[internet_service]]&gt;0),TRUE,FALSE)</f>
        <v>0</v>
      </c>
      <c r="L1790" s="121" t="b">
        <f>IF(AND(my_practice[[#This Row],[phone_service]]=0, my_practice[[#This Row],[internet_service]]&gt;0),TRUE,FALSE)</f>
        <v>0</v>
      </c>
      <c r="M1790" s="121" t="b">
        <f>IF(AND(H1790&gt;0, J1790=0),TRUE,FALSE)</f>
        <v>1</v>
      </c>
      <c r="N1790" s="121" t="str">
        <f>VLOOKUP(O1790,contract[#All], 2, 0)</f>
        <v>1 Year</v>
      </c>
      <c r="O1790" s="108">
        <v>1</v>
      </c>
      <c r="P1790" s="108" t="s">
        <v>10</v>
      </c>
      <c r="Q1790" s="107">
        <v>20.55</v>
      </c>
      <c r="R1790" s="107">
        <v>184.95</v>
      </c>
      <c r="S1790" s="111">
        <f>my_practice[[#This Row],[total_charges]]/my_practice[[#This Row],[monthly_charges]]</f>
        <v>9</v>
      </c>
      <c r="T1790" s="107">
        <f>AVERAGE(R1790/S1790)</f>
        <v>20.549999999999997</v>
      </c>
      <c r="U1790" s="121">
        <f>MATCH(Q1790, T1790)</f>
        <v>1</v>
      </c>
      <c r="V1790" s="118">
        <f ca="1">TODAY()</f>
        <v>43705</v>
      </c>
      <c r="W1790" s="111">
        <f>ROUND(S1790*30.4, 0)</f>
        <v>274</v>
      </c>
      <c r="X1790" s="118">
        <f ca="1">V1790-W1790</f>
        <v>43431</v>
      </c>
      <c r="Y1790" s="121" t="b">
        <f>IF(B1790&lt;&gt;"Male", TRUE, FALSE)</f>
        <v>0</v>
      </c>
      <c r="Z1790" s="121" t="b">
        <f>IF(AC1790&lt;&gt;"No",TRUE, FALSE)</f>
        <v>0</v>
      </c>
      <c r="AA1790" s="111" t="b">
        <f>IF(H1789&lt;&gt;0, TRUE,FALSE)</f>
        <v>1</v>
      </c>
      <c r="AB1790" s="121" t="b">
        <f>IF(J1790&lt;&gt;0, TRUE, FALSE)</f>
        <v>0</v>
      </c>
      <c r="AC1790" t="s">
        <v>5</v>
      </c>
      <c r="AD1790"/>
    </row>
    <row r="1791" spans="1:30" ht="16">
      <c r="A1791" s="108" t="s">
        <v>3333</v>
      </c>
      <c r="B1791" s="108" t="s">
        <v>3</v>
      </c>
      <c r="C1791" s="111">
        <v>1</v>
      </c>
      <c r="D1791" s="108" t="s">
        <v>5</v>
      </c>
      <c r="E1791" s="108" t="s">
        <v>5</v>
      </c>
      <c r="F1791" s="121">
        <f>IF(AND(D1791="Yes",E1791="Yes"),3,IF(AND(D1791="No",E1791="No"),0,IF(AND(D1791="Yes",E1791="No"),1,2)))</f>
        <v>0</v>
      </c>
      <c r="G1791" s="121" t="str">
        <f>VLOOKUP(H1791, phone[#All], 2, 0)</f>
        <v>Two or More Lines</v>
      </c>
      <c r="H1791" s="108">
        <v>2</v>
      </c>
      <c r="I1791" s="120" t="str">
        <f>VLOOKUP(J1791,internet[#All], 2, 0)</f>
        <v>Fiber Optic</v>
      </c>
      <c r="J1791" s="108">
        <v>2</v>
      </c>
      <c r="K1791" s="121" t="b">
        <f>IF(AND(my_practice[[#This Row],[phone_service]]&gt;0, my_practice[[#This Row],[internet_service]]&gt;0),TRUE,FALSE)</f>
        <v>1</v>
      </c>
      <c r="L1791" s="121" t="b">
        <f>IF(AND(my_practice[[#This Row],[phone_service]]=0, my_practice[[#This Row],[internet_service]]&gt;0),TRUE,FALSE)</f>
        <v>0</v>
      </c>
      <c r="M1791" s="121" t="b">
        <f>IF(AND(H1791&gt;0, J1791=0),TRUE,FALSE)</f>
        <v>0</v>
      </c>
      <c r="N1791" s="121" t="str">
        <f>VLOOKUP(O1791,contract[#All], 2, 0)</f>
        <v>Month-to-Month</v>
      </c>
      <c r="O1791" s="108">
        <v>0</v>
      </c>
      <c r="P1791" s="108" t="s">
        <v>7</v>
      </c>
      <c r="Q1791" s="107">
        <v>84.45</v>
      </c>
      <c r="R1791" s="107">
        <v>762.5</v>
      </c>
      <c r="S1791" s="111">
        <f>my_practice[[#This Row],[total_charges]]/my_practice[[#This Row],[monthly_charges]]</f>
        <v>9.0290112492599164</v>
      </c>
      <c r="T1791" s="107">
        <f>AVERAGE(R1791/S1791)</f>
        <v>84.45</v>
      </c>
      <c r="U1791" s="121">
        <f>MATCH(Q1791, T1791)</f>
        <v>1</v>
      </c>
      <c r="V1791" s="118">
        <f ca="1">TODAY()</f>
        <v>43705</v>
      </c>
      <c r="W1791" s="111">
        <f>ROUND(S1791*30.4, 0)</f>
        <v>274</v>
      </c>
      <c r="X1791" s="118">
        <f ca="1">V1791-W1791</f>
        <v>43431</v>
      </c>
      <c r="Y1791" s="121" t="b">
        <f>IF(B1791&lt;&gt;"Male", TRUE, FALSE)</f>
        <v>1</v>
      </c>
      <c r="Z1791" s="121" t="b">
        <f>IF(AC1791&lt;&gt;"No",TRUE, FALSE)</f>
        <v>1</v>
      </c>
      <c r="AA1791" s="111" t="b">
        <f>IF(H1790&lt;&gt;0, TRUE,FALSE)</f>
        <v>1</v>
      </c>
      <c r="AB1791" s="121" t="b">
        <f>IF(J1791&lt;&gt;0, TRUE, FALSE)</f>
        <v>1</v>
      </c>
      <c r="AC1791" t="s">
        <v>4</v>
      </c>
      <c r="AD1791"/>
    </row>
    <row r="1792" spans="1:30" ht="16">
      <c r="A1792" s="108" t="s">
        <v>5222</v>
      </c>
      <c r="B1792" s="108" t="s">
        <v>3</v>
      </c>
      <c r="C1792" s="111">
        <v>0</v>
      </c>
      <c r="D1792" s="108" t="s">
        <v>4</v>
      </c>
      <c r="E1792" s="108" t="s">
        <v>5</v>
      </c>
      <c r="F1792" s="121">
        <f>IF(AND(D1792="Yes",E1792="Yes"),3,IF(AND(D1792="No",E1792="No"),0,IF(AND(D1792="Yes",E1792="No"),1,2)))</f>
        <v>1</v>
      </c>
      <c r="G1792" s="121" t="str">
        <f>VLOOKUP(H1792, phone[#All], 2, 0)</f>
        <v>Two or More Lines</v>
      </c>
      <c r="H1792" s="108">
        <v>2</v>
      </c>
      <c r="I1792" s="120" t="str">
        <f>VLOOKUP(J1792,internet[#All], 2, 0)</f>
        <v>Fiber Optic</v>
      </c>
      <c r="J1792" s="108">
        <v>2</v>
      </c>
      <c r="K1792" s="121" t="b">
        <f>IF(AND(my_practice[[#This Row],[phone_service]]&gt;0, my_practice[[#This Row],[internet_service]]&gt;0),TRUE,FALSE)</f>
        <v>1</v>
      </c>
      <c r="L1792" s="121" t="b">
        <f>IF(AND(my_practice[[#This Row],[phone_service]]=0, my_practice[[#This Row],[internet_service]]&gt;0),TRUE,FALSE)</f>
        <v>0</v>
      </c>
      <c r="M1792" s="121" t="b">
        <f>IF(AND(H1792&gt;0, J1792=0),TRUE,FALSE)</f>
        <v>0</v>
      </c>
      <c r="N1792" s="121" t="str">
        <f>VLOOKUP(O1792,contract[#All], 2, 0)</f>
        <v>Month-to-Month</v>
      </c>
      <c r="O1792" s="108">
        <v>0</v>
      </c>
      <c r="P1792" s="108" t="s">
        <v>7</v>
      </c>
      <c r="Q1792" s="107">
        <v>84.9</v>
      </c>
      <c r="R1792" s="107">
        <v>764.95</v>
      </c>
      <c r="S1792" s="111">
        <f>my_practice[[#This Row],[total_charges]]/my_practice[[#This Row],[monthly_charges]]</f>
        <v>9.0100117785630154</v>
      </c>
      <c r="T1792" s="107">
        <f>AVERAGE(R1792/S1792)</f>
        <v>84.9</v>
      </c>
      <c r="U1792" s="121">
        <f>MATCH(Q1792, T1792)</f>
        <v>1</v>
      </c>
      <c r="V1792" s="118">
        <f ca="1">TODAY()</f>
        <v>43705</v>
      </c>
      <c r="W1792" s="111">
        <f>ROUND(S1792*30.4, 0)</f>
        <v>274</v>
      </c>
      <c r="X1792" s="118">
        <f ca="1">V1792-W1792</f>
        <v>43431</v>
      </c>
      <c r="Y1792" s="121" t="b">
        <f>IF(B1792&lt;&gt;"Male", TRUE, FALSE)</f>
        <v>1</v>
      </c>
      <c r="Z1792" s="121" t="b">
        <f>IF(AC1792&lt;&gt;"No",TRUE, FALSE)</f>
        <v>1</v>
      </c>
      <c r="AA1792" s="111" t="b">
        <f>IF(H1791&lt;&gt;0, TRUE,FALSE)</f>
        <v>1</v>
      </c>
      <c r="AB1792" s="121" t="b">
        <f>IF(J1792&lt;&gt;0, TRUE, FALSE)</f>
        <v>1</v>
      </c>
      <c r="AC1792" t="s">
        <v>4</v>
      </c>
      <c r="AD1792"/>
    </row>
    <row r="1793" spans="1:30" ht="16">
      <c r="A1793" s="108" t="s">
        <v>3035</v>
      </c>
      <c r="B1793" s="108" t="s">
        <v>9</v>
      </c>
      <c r="C1793" s="111">
        <v>0</v>
      </c>
      <c r="D1793" s="108" t="s">
        <v>5</v>
      </c>
      <c r="E1793" s="108" t="s">
        <v>4</v>
      </c>
      <c r="F1793" s="121">
        <f>IF(AND(D1793="Yes",E1793="Yes"),3,IF(AND(D1793="No",E1793="No"),0,IF(AND(D1793="Yes",E1793="No"),1,2)))</f>
        <v>2</v>
      </c>
      <c r="G1793" s="121" t="str">
        <f>VLOOKUP(H1793, phone[#All], 2, 0)</f>
        <v>One Line</v>
      </c>
      <c r="H1793" s="108">
        <v>1</v>
      </c>
      <c r="I1793" s="120" t="str">
        <f>VLOOKUP(J1793,internet[#All], 2, 0)</f>
        <v>No Internet Service</v>
      </c>
      <c r="J1793" s="108">
        <v>0</v>
      </c>
      <c r="K1793" s="121" t="b">
        <f>IF(AND(my_practice[[#This Row],[phone_service]]&gt;0, my_practice[[#This Row],[internet_service]]&gt;0),TRUE,FALSE)</f>
        <v>0</v>
      </c>
      <c r="L1793" s="121" t="b">
        <f>IF(AND(my_practice[[#This Row],[phone_service]]=0, my_practice[[#This Row],[internet_service]]&gt;0),TRUE,FALSE)</f>
        <v>0</v>
      </c>
      <c r="M1793" s="121" t="b">
        <f>IF(AND(H1793&gt;0, J1793=0),TRUE,FALSE)</f>
        <v>1</v>
      </c>
      <c r="N1793" s="121" t="str">
        <f>VLOOKUP(O1793,contract[#All], 2, 0)</f>
        <v>Month-to-Month</v>
      </c>
      <c r="O1793" s="108">
        <v>0</v>
      </c>
      <c r="P1793" s="108" t="s">
        <v>10</v>
      </c>
      <c r="Q1793" s="107">
        <v>20.399999999999999</v>
      </c>
      <c r="R1793" s="107">
        <v>184.1</v>
      </c>
      <c r="S1793" s="111">
        <f>my_practice[[#This Row],[total_charges]]/my_practice[[#This Row],[monthly_charges]]</f>
        <v>9.0245098039215694</v>
      </c>
      <c r="T1793" s="107">
        <f>AVERAGE(R1793/S1793)</f>
        <v>20.399999999999999</v>
      </c>
      <c r="U1793" s="121">
        <f>MATCH(Q1793, T1793)</f>
        <v>1</v>
      </c>
      <c r="V1793" s="118">
        <f ca="1">TODAY()</f>
        <v>43705</v>
      </c>
      <c r="W1793" s="111">
        <f>ROUND(S1793*30.4, 0)</f>
        <v>274</v>
      </c>
      <c r="X1793" s="118">
        <f ca="1">V1793-W1793</f>
        <v>43431</v>
      </c>
      <c r="Y1793" s="121" t="b">
        <f>IF(B1793&lt;&gt;"Male", TRUE, FALSE)</f>
        <v>0</v>
      </c>
      <c r="Z1793" s="121" t="b">
        <f>IF(AC1793&lt;&gt;"No",TRUE, FALSE)</f>
        <v>0</v>
      </c>
      <c r="AA1793" s="111" t="b">
        <f>IF(H1792&lt;&gt;0, TRUE,FALSE)</f>
        <v>1</v>
      </c>
      <c r="AB1793" s="121" t="b">
        <f>IF(J1793&lt;&gt;0, TRUE, FALSE)</f>
        <v>0</v>
      </c>
      <c r="AC1793" t="s">
        <v>5</v>
      </c>
      <c r="AD1793"/>
    </row>
    <row r="1794" spans="1:30" ht="16">
      <c r="A1794" s="116" t="s">
        <v>2318</v>
      </c>
      <c r="B1794" s="108" t="s">
        <v>3</v>
      </c>
      <c r="C1794" s="111">
        <v>0</v>
      </c>
      <c r="D1794" s="108" t="s">
        <v>4</v>
      </c>
      <c r="E1794" s="108" t="s">
        <v>4</v>
      </c>
      <c r="F1794" s="121">
        <f>IF(AND(D1794="Yes",E1794="Yes"),3,IF(AND(D1794="No",E1794="No"),0,IF(AND(D1794="Yes",E1794="No"),1,2)))</f>
        <v>3</v>
      </c>
      <c r="G1794" s="121" t="str">
        <f>VLOOKUP(H1794, phone[#All], 2, 0)</f>
        <v>One Line</v>
      </c>
      <c r="H1794" s="108">
        <v>1</v>
      </c>
      <c r="I1794" s="120" t="str">
        <f>VLOOKUP(J1794,internet[#All], 2, 0)</f>
        <v>DSL</v>
      </c>
      <c r="J1794" s="108">
        <v>1</v>
      </c>
      <c r="K1794" s="121" t="b">
        <f>IF(AND(my_practice[[#This Row],[phone_service]]&gt;0, my_practice[[#This Row],[internet_service]]&gt;0),TRUE,FALSE)</f>
        <v>1</v>
      </c>
      <c r="L1794" s="121" t="b">
        <f>IF(AND(my_practice[[#This Row],[phone_service]]=0, my_practice[[#This Row],[internet_service]]&gt;0),TRUE,FALSE)</f>
        <v>0</v>
      </c>
      <c r="M1794" s="121" t="b">
        <f>IF(AND(H1794&gt;0, J1794=0),TRUE,FALSE)</f>
        <v>0</v>
      </c>
      <c r="N1794" s="120" t="str">
        <f>VLOOKUP(O1794,contract[#All], 2, 0)</f>
        <v>1 Year</v>
      </c>
      <c r="O1794" s="108">
        <v>1</v>
      </c>
      <c r="P1794" s="108" t="s">
        <v>10</v>
      </c>
      <c r="Q1794" s="107">
        <v>65.599999999999994</v>
      </c>
      <c r="R1794" s="107">
        <v>593.29999999999995</v>
      </c>
      <c r="S1794" s="111">
        <f>my_practice[[#This Row],[total_charges]]/my_practice[[#This Row],[monthly_charges]]</f>
        <v>9.0442073170731714</v>
      </c>
      <c r="T1794" s="107">
        <f>AVERAGE(R1794/S1794)</f>
        <v>65.599999999999994</v>
      </c>
      <c r="U1794" s="121">
        <f>MATCH(Q1794, T1794)</f>
        <v>1</v>
      </c>
      <c r="V1794" s="118">
        <f ca="1">TODAY()</f>
        <v>43705</v>
      </c>
      <c r="W1794" s="111">
        <f>ROUND(S1794*30.4, 0)</f>
        <v>275</v>
      </c>
      <c r="X1794" s="118">
        <f ca="1">V1794-W1794</f>
        <v>43430</v>
      </c>
      <c r="Y1794" s="121" t="b">
        <f>IF(B1794&lt;&gt;"Male", TRUE, FALSE)</f>
        <v>1</v>
      </c>
      <c r="Z1794" s="121" t="b">
        <f>IF(AC1794&lt;&gt;"No",TRUE, FALSE)</f>
        <v>0</v>
      </c>
      <c r="AA1794" s="111" t="b">
        <f>IF(H1793&lt;&gt;0, TRUE,FALSE)</f>
        <v>1</v>
      </c>
      <c r="AB1794" s="121" t="b">
        <f>IF(J1794&lt;&gt;0, TRUE, FALSE)</f>
        <v>1</v>
      </c>
      <c r="AC1794" t="s">
        <v>5</v>
      </c>
      <c r="AD1794"/>
    </row>
    <row r="1795" spans="1:30" ht="16">
      <c r="A1795" s="108" t="s">
        <v>3499</v>
      </c>
      <c r="B1795" s="108" t="s">
        <v>9</v>
      </c>
      <c r="C1795" s="111">
        <v>0</v>
      </c>
      <c r="D1795" s="108" t="s">
        <v>5</v>
      </c>
      <c r="E1795" s="108" t="s">
        <v>5</v>
      </c>
      <c r="F1795" s="121">
        <f>IF(AND(D1795="Yes",E1795="Yes"),3,IF(AND(D1795="No",E1795="No"),0,IF(AND(D1795="Yes",E1795="No"),1,2)))</f>
        <v>0</v>
      </c>
      <c r="G1795" s="121" t="str">
        <f>VLOOKUP(H1795, phone[#All], 2, 0)</f>
        <v>Two or More Lines</v>
      </c>
      <c r="H1795" s="108">
        <v>2</v>
      </c>
      <c r="I1795" s="120" t="str">
        <f>VLOOKUP(J1795,internet[#All], 2, 0)</f>
        <v>DSL</v>
      </c>
      <c r="J1795" s="108">
        <v>1</v>
      </c>
      <c r="K1795" s="121" t="b">
        <f>IF(AND(my_practice[[#This Row],[phone_service]]&gt;0, my_practice[[#This Row],[internet_service]]&gt;0),TRUE,FALSE)</f>
        <v>1</v>
      </c>
      <c r="L1795" s="121" t="b">
        <f>IF(AND(my_practice[[#This Row],[phone_service]]=0, my_practice[[#This Row],[internet_service]]&gt;0),TRUE,FALSE)</f>
        <v>0</v>
      </c>
      <c r="M1795" s="121" t="b">
        <f>IF(AND(H1795&gt;0, J1795=0),TRUE,FALSE)</f>
        <v>0</v>
      </c>
      <c r="N1795" s="121" t="str">
        <f>VLOOKUP(O1795,contract[#All], 2, 0)</f>
        <v>Month-to-Month</v>
      </c>
      <c r="O1795" s="108">
        <v>0</v>
      </c>
      <c r="P1795" s="108" t="s">
        <v>10</v>
      </c>
      <c r="Q1795" s="107">
        <v>59.9</v>
      </c>
      <c r="R1795" s="107">
        <v>542.4</v>
      </c>
      <c r="S1795" s="111">
        <f>my_practice[[#This Row],[total_charges]]/my_practice[[#This Row],[monthly_charges]]</f>
        <v>9.0550918196994985</v>
      </c>
      <c r="T1795" s="107">
        <f>AVERAGE(R1795/S1795)</f>
        <v>59.9</v>
      </c>
      <c r="U1795" s="121">
        <f>MATCH(Q1795, T1795)</f>
        <v>1</v>
      </c>
      <c r="V1795" s="118">
        <f ca="1">TODAY()</f>
        <v>43705</v>
      </c>
      <c r="W1795" s="111">
        <f>ROUND(S1795*30.4, 0)</f>
        <v>275</v>
      </c>
      <c r="X1795" s="118">
        <f ca="1">V1795-W1795</f>
        <v>43430</v>
      </c>
      <c r="Y1795" s="121" t="b">
        <f>IF(B1795&lt;&gt;"Male", TRUE, FALSE)</f>
        <v>0</v>
      </c>
      <c r="Z1795" s="121" t="b">
        <f>IF(AC1795&lt;&gt;"No",TRUE, FALSE)</f>
        <v>0</v>
      </c>
      <c r="AA1795" s="111" t="b">
        <f>IF(H1794&lt;&gt;0, TRUE,FALSE)</f>
        <v>1</v>
      </c>
      <c r="AB1795" s="121" t="b">
        <f>IF(J1795&lt;&gt;0, TRUE, FALSE)</f>
        <v>1</v>
      </c>
      <c r="AC1795" t="s">
        <v>5</v>
      </c>
      <c r="AD1795"/>
    </row>
    <row r="1796" spans="1:30" ht="16">
      <c r="A1796" s="108" t="s">
        <v>2297</v>
      </c>
      <c r="B1796" s="108" t="s">
        <v>9</v>
      </c>
      <c r="C1796" s="111">
        <v>1</v>
      </c>
      <c r="D1796" s="108" t="s">
        <v>4</v>
      </c>
      <c r="E1796" s="108" t="s">
        <v>5</v>
      </c>
      <c r="F1796" s="121">
        <f>IF(AND(D1796="Yes",E1796="Yes"),3,IF(AND(D1796="No",E1796="No"),0,IF(AND(D1796="Yes",E1796="No"),1,2)))</f>
        <v>1</v>
      </c>
      <c r="G1796" s="121" t="str">
        <f>VLOOKUP(H1796, phone[#All], 2, 0)</f>
        <v>One Line</v>
      </c>
      <c r="H1796" s="108">
        <v>1</v>
      </c>
      <c r="I1796" s="120" t="str">
        <f>VLOOKUP(J1796,internet[#All], 2, 0)</f>
        <v>DSL</v>
      </c>
      <c r="J1796" s="108">
        <v>1</v>
      </c>
      <c r="K1796" s="121" t="b">
        <f>IF(AND(my_practice[[#This Row],[phone_service]]&gt;0, my_practice[[#This Row],[internet_service]]&gt;0),TRUE,FALSE)</f>
        <v>1</v>
      </c>
      <c r="L1796" s="121" t="b">
        <f>IF(AND(my_practice[[#This Row],[phone_service]]=0, my_practice[[#This Row],[internet_service]]&gt;0),TRUE,FALSE)</f>
        <v>0</v>
      </c>
      <c r="M1796" s="121" t="b">
        <f>IF(AND(H1796&gt;0, J1796=0),TRUE,FALSE)</f>
        <v>0</v>
      </c>
      <c r="N1796" s="121" t="str">
        <f>VLOOKUP(O1796,contract[#All], 2, 0)</f>
        <v>Month-to-Month</v>
      </c>
      <c r="O1796" s="108">
        <v>0</v>
      </c>
      <c r="P1796" s="108" t="s">
        <v>17</v>
      </c>
      <c r="Q1796" s="107">
        <v>64.400000000000006</v>
      </c>
      <c r="R1796" s="107">
        <v>581.70000000000005</v>
      </c>
      <c r="S1796" s="111">
        <f>my_practice[[#This Row],[total_charges]]/my_practice[[#This Row],[monthly_charges]]</f>
        <v>9.0326086956521738</v>
      </c>
      <c r="T1796" s="107">
        <f>AVERAGE(R1796/S1796)</f>
        <v>64.400000000000006</v>
      </c>
      <c r="U1796" s="121">
        <f>MATCH(Q1796, T1796)</f>
        <v>1</v>
      </c>
      <c r="V1796" s="118">
        <f ca="1">TODAY()</f>
        <v>43705</v>
      </c>
      <c r="W1796" s="111">
        <f>ROUND(S1796*30.4, 0)</f>
        <v>275</v>
      </c>
      <c r="X1796" s="118">
        <f ca="1">V1796-W1796</f>
        <v>43430</v>
      </c>
      <c r="Y1796" s="121" t="b">
        <f>IF(B1796&lt;&gt;"Male", TRUE, FALSE)</f>
        <v>0</v>
      </c>
      <c r="Z1796" s="121" t="b">
        <f>IF(AC1796&lt;&gt;"No",TRUE, FALSE)</f>
        <v>0</v>
      </c>
      <c r="AA1796" s="111" t="b">
        <f>IF(H1795&lt;&gt;0, TRUE,FALSE)</f>
        <v>1</v>
      </c>
      <c r="AB1796" s="121" t="b">
        <f>IF(J1796&lt;&gt;0, TRUE, FALSE)</f>
        <v>1</v>
      </c>
      <c r="AC1796" t="s">
        <v>5</v>
      </c>
      <c r="AD1796"/>
    </row>
    <row r="1797" spans="1:30" ht="16">
      <c r="A1797" s="108" t="s">
        <v>3857</v>
      </c>
      <c r="B1797" s="108" t="s">
        <v>3</v>
      </c>
      <c r="C1797" s="111">
        <v>0</v>
      </c>
      <c r="D1797" s="108" t="s">
        <v>4</v>
      </c>
      <c r="E1797" s="108" t="s">
        <v>4</v>
      </c>
      <c r="F1797" s="121">
        <f>IF(AND(D1797="Yes",E1797="Yes"),3,IF(AND(D1797="No",E1797="No"),0,IF(AND(D1797="Yes",E1797="No"),1,2)))</f>
        <v>3</v>
      </c>
      <c r="G1797" s="121" t="str">
        <f>VLOOKUP(H1797, phone[#All], 2, 0)</f>
        <v>One Line</v>
      </c>
      <c r="H1797" s="108">
        <v>1</v>
      </c>
      <c r="I1797" s="120" t="str">
        <f>VLOOKUP(J1797,internet[#All], 2, 0)</f>
        <v>DSL</v>
      </c>
      <c r="J1797" s="108">
        <v>1</v>
      </c>
      <c r="K1797" s="121" t="b">
        <f>IF(AND(my_practice[[#This Row],[phone_service]]&gt;0, my_practice[[#This Row],[internet_service]]&gt;0),TRUE,FALSE)</f>
        <v>1</v>
      </c>
      <c r="L1797" s="121" t="b">
        <f>IF(AND(my_practice[[#This Row],[phone_service]]=0, my_practice[[#This Row],[internet_service]]&gt;0),TRUE,FALSE)</f>
        <v>0</v>
      </c>
      <c r="M1797" s="121" t="b">
        <f>IF(AND(H1797&gt;0, J1797=0),TRUE,FALSE)</f>
        <v>0</v>
      </c>
      <c r="N1797" s="121" t="str">
        <f>VLOOKUP(O1797,contract[#All], 2, 0)</f>
        <v>Month-to-Month</v>
      </c>
      <c r="O1797" s="108">
        <v>0</v>
      </c>
      <c r="P1797" s="108" t="s">
        <v>7</v>
      </c>
      <c r="Q1797" s="107">
        <v>45.45</v>
      </c>
      <c r="R1797" s="107">
        <v>411.75</v>
      </c>
      <c r="S1797" s="111">
        <f>my_practice[[#This Row],[total_charges]]/my_practice[[#This Row],[monthly_charges]]</f>
        <v>9.0594059405940595</v>
      </c>
      <c r="T1797" s="107">
        <f>AVERAGE(R1797/S1797)</f>
        <v>45.45</v>
      </c>
      <c r="U1797" s="121">
        <f>MATCH(Q1797, T1797)</f>
        <v>1</v>
      </c>
      <c r="V1797" s="118">
        <f ca="1">TODAY()</f>
        <v>43705</v>
      </c>
      <c r="W1797" s="111">
        <f>ROUND(S1797*30.4, 0)</f>
        <v>275</v>
      </c>
      <c r="X1797" s="118">
        <f ca="1">V1797-W1797</f>
        <v>43430</v>
      </c>
      <c r="Y1797" s="121" t="b">
        <f>IF(B1797&lt;&gt;"Male", TRUE, FALSE)</f>
        <v>1</v>
      </c>
      <c r="Z1797" s="121" t="b">
        <f>IF(AC1797&lt;&gt;"No",TRUE, FALSE)</f>
        <v>0</v>
      </c>
      <c r="AA1797" s="111" t="b">
        <f>IF(H1796&lt;&gt;0, TRUE,FALSE)</f>
        <v>1</v>
      </c>
      <c r="AB1797" s="121" t="b">
        <f>IF(J1797&lt;&gt;0, TRUE, FALSE)</f>
        <v>1</v>
      </c>
      <c r="AC1797" t="s">
        <v>5</v>
      </c>
      <c r="AD1797"/>
    </row>
    <row r="1798" spans="1:30" ht="16">
      <c r="A1798" s="108" t="s">
        <v>4083</v>
      </c>
      <c r="B1798" s="108" t="s">
        <v>9</v>
      </c>
      <c r="C1798" s="111">
        <v>1</v>
      </c>
      <c r="D1798" s="108" t="s">
        <v>5</v>
      </c>
      <c r="E1798" s="108" t="s">
        <v>5</v>
      </c>
      <c r="F1798" s="121">
        <f>IF(AND(D1798="Yes",E1798="Yes"),3,IF(AND(D1798="No",E1798="No"),0,IF(AND(D1798="Yes",E1798="No"),1,2)))</f>
        <v>0</v>
      </c>
      <c r="G1798" s="121" t="str">
        <f>VLOOKUP(H1798, phone[#All], 2, 0)</f>
        <v>One Line</v>
      </c>
      <c r="H1798" s="108">
        <v>1</v>
      </c>
      <c r="I1798" s="120" t="str">
        <f>VLOOKUP(J1798,internet[#All], 2, 0)</f>
        <v>Fiber Optic</v>
      </c>
      <c r="J1798" s="108">
        <v>2</v>
      </c>
      <c r="K1798" s="121" t="b">
        <f>IF(AND(my_practice[[#This Row],[phone_service]]&gt;0, my_practice[[#This Row],[internet_service]]&gt;0),TRUE,FALSE)</f>
        <v>1</v>
      </c>
      <c r="L1798" s="121" t="b">
        <f>IF(AND(my_practice[[#This Row],[phone_service]]=0, my_practice[[#This Row],[internet_service]]&gt;0),TRUE,FALSE)</f>
        <v>0</v>
      </c>
      <c r="M1798" s="121" t="b">
        <f>IF(AND(H1798&gt;0, J1798=0),TRUE,FALSE)</f>
        <v>0</v>
      </c>
      <c r="N1798" s="121" t="str">
        <f>VLOOKUP(O1798,contract[#All], 2, 0)</f>
        <v>Month-to-Month</v>
      </c>
      <c r="O1798" s="108">
        <v>0</v>
      </c>
      <c r="P1798" s="108" t="s">
        <v>7</v>
      </c>
      <c r="Q1798" s="107">
        <v>79.55</v>
      </c>
      <c r="R1798" s="107">
        <v>718.55</v>
      </c>
      <c r="S1798" s="111">
        <f>my_practice[[#This Row],[total_charges]]/my_practice[[#This Row],[monthly_charges]]</f>
        <v>9.0326838466373349</v>
      </c>
      <c r="T1798" s="107">
        <f>AVERAGE(R1798/S1798)</f>
        <v>79.55</v>
      </c>
      <c r="U1798" s="121">
        <f>MATCH(Q1798, T1798)</f>
        <v>1</v>
      </c>
      <c r="V1798" s="118">
        <f ca="1">TODAY()</f>
        <v>43705</v>
      </c>
      <c r="W1798" s="111">
        <f>ROUND(S1798*30.4, 0)</f>
        <v>275</v>
      </c>
      <c r="X1798" s="118">
        <f ca="1">V1798-W1798</f>
        <v>43430</v>
      </c>
      <c r="Y1798" s="121" t="b">
        <f>IF(B1798&lt;&gt;"Male", TRUE, FALSE)</f>
        <v>0</v>
      </c>
      <c r="Z1798" s="121" t="b">
        <f>IF(AC1798&lt;&gt;"No",TRUE, FALSE)</f>
        <v>0</v>
      </c>
      <c r="AA1798" s="111" t="b">
        <f>IF(H1797&lt;&gt;0, TRUE,FALSE)</f>
        <v>1</v>
      </c>
      <c r="AB1798" s="121" t="b">
        <f>IF(J1798&lt;&gt;0, TRUE, FALSE)</f>
        <v>1</v>
      </c>
      <c r="AC1798" t="s">
        <v>5</v>
      </c>
      <c r="AD1798"/>
    </row>
    <row r="1799" spans="1:30" ht="16">
      <c r="A1799" s="108" t="s">
        <v>4853</v>
      </c>
      <c r="B1799" s="108" t="s">
        <v>9</v>
      </c>
      <c r="C1799" s="111">
        <v>1</v>
      </c>
      <c r="D1799" s="108" t="s">
        <v>5</v>
      </c>
      <c r="E1799" s="108" t="s">
        <v>5</v>
      </c>
      <c r="F1799" s="121">
        <f>IF(AND(D1799="Yes",E1799="Yes"),3,IF(AND(D1799="No",E1799="No"),0,IF(AND(D1799="Yes",E1799="No"),1,2)))</f>
        <v>0</v>
      </c>
      <c r="G1799" s="121" t="str">
        <f>VLOOKUP(H1799, phone[#All], 2, 0)</f>
        <v>Two or More Lines</v>
      </c>
      <c r="H1799" s="108">
        <v>2</v>
      </c>
      <c r="I1799" s="120" t="str">
        <f>VLOOKUP(J1799,internet[#All], 2, 0)</f>
        <v>DSL</v>
      </c>
      <c r="J1799" s="108">
        <v>1</v>
      </c>
      <c r="K1799" s="121" t="b">
        <f>IF(AND(my_practice[[#This Row],[phone_service]]&gt;0, my_practice[[#This Row],[internet_service]]&gt;0),TRUE,FALSE)</f>
        <v>1</v>
      </c>
      <c r="L1799" s="121" t="b">
        <f>IF(AND(my_practice[[#This Row],[phone_service]]=0, my_practice[[#This Row],[internet_service]]&gt;0),TRUE,FALSE)</f>
        <v>0</v>
      </c>
      <c r="M1799" s="121" t="b">
        <f>IF(AND(H1799&gt;0, J1799=0),TRUE,FALSE)</f>
        <v>0</v>
      </c>
      <c r="N1799" s="121" t="str">
        <f>VLOOKUP(O1799,contract[#All], 2, 0)</f>
        <v>Month-to-Month</v>
      </c>
      <c r="O1799" s="108">
        <v>0</v>
      </c>
      <c r="P1799" s="108" t="s">
        <v>7</v>
      </c>
      <c r="Q1799" s="107">
        <v>54.55</v>
      </c>
      <c r="R1799" s="107">
        <v>494.05</v>
      </c>
      <c r="S1799" s="111">
        <f>my_practice[[#This Row],[total_charges]]/my_practice[[#This Row],[monthly_charges]]</f>
        <v>9.0568285976168657</v>
      </c>
      <c r="T1799" s="107">
        <f>AVERAGE(R1799/S1799)</f>
        <v>54.55</v>
      </c>
      <c r="U1799" s="121">
        <f>MATCH(Q1799, T1799)</f>
        <v>1</v>
      </c>
      <c r="V1799" s="118">
        <f ca="1">TODAY()</f>
        <v>43705</v>
      </c>
      <c r="W1799" s="111">
        <f>ROUND(S1799*30.4, 0)</f>
        <v>275</v>
      </c>
      <c r="X1799" s="118">
        <f ca="1">V1799-W1799</f>
        <v>43430</v>
      </c>
      <c r="Y1799" s="121" t="b">
        <f>IF(B1799&lt;&gt;"Male", TRUE, FALSE)</f>
        <v>0</v>
      </c>
      <c r="Z1799" s="121" t="b">
        <f>IF(AC1799&lt;&gt;"No",TRUE, FALSE)</f>
        <v>1</v>
      </c>
      <c r="AA1799" s="111" t="b">
        <f>IF(H1798&lt;&gt;0, TRUE,FALSE)</f>
        <v>1</v>
      </c>
      <c r="AB1799" s="121" t="b">
        <f>IF(J1799&lt;&gt;0, TRUE, FALSE)</f>
        <v>1</v>
      </c>
      <c r="AC1799" t="s">
        <v>4</v>
      </c>
      <c r="AD1799"/>
    </row>
    <row r="1800" spans="1:30" ht="16">
      <c r="A1800" s="108" t="s">
        <v>6678</v>
      </c>
      <c r="B1800" s="108" t="s">
        <v>3</v>
      </c>
      <c r="C1800" s="111">
        <v>0</v>
      </c>
      <c r="D1800" s="108" t="s">
        <v>5</v>
      </c>
      <c r="E1800" s="108" t="s">
        <v>5</v>
      </c>
      <c r="F1800" s="121">
        <f>IF(AND(D1800="Yes",E1800="Yes"),3,IF(AND(D1800="No",E1800="No"),0,IF(AND(D1800="Yes",E1800="No"),1,2)))</f>
        <v>0</v>
      </c>
      <c r="G1800" s="121" t="str">
        <f>VLOOKUP(H1800, phone[#All], 2, 0)</f>
        <v>One Line</v>
      </c>
      <c r="H1800" s="108">
        <v>1</v>
      </c>
      <c r="I1800" s="120" t="str">
        <f>VLOOKUP(J1800,internet[#All], 2, 0)</f>
        <v>Fiber Optic</v>
      </c>
      <c r="J1800" s="108">
        <v>2</v>
      </c>
      <c r="K1800" s="121" t="b">
        <f>IF(AND(my_practice[[#This Row],[phone_service]]&gt;0, my_practice[[#This Row],[internet_service]]&gt;0),TRUE,FALSE)</f>
        <v>1</v>
      </c>
      <c r="L1800" s="121" t="b">
        <f>IF(AND(my_practice[[#This Row],[phone_service]]=0, my_practice[[#This Row],[internet_service]]&gt;0),TRUE,FALSE)</f>
        <v>0</v>
      </c>
      <c r="M1800" s="121" t="b">
        <f>IF(AND(H1800&gt;0, J1800=0),TRUE,FALSE)</f>
        <v>0</v>
      </c>
      <c r="N1800" s="121" t="str">
        <f>VLOOKUP(O1800,contract[#All], 2, 0)</f>
        <v>Month-to-Month</v>
      </c>
      <c r="O1800" s="108">
        <v>0</v>
      </c>
      <c r="P1800" s="108" t="s">
        <v>7</v>
      </c>
      <c r="Q1800" s="107">
        <v>79.55</v>
      </c>
      <c r="R1800" s="107">
        <v>723.4</v>
      </c>
      <c r="S1800" s="111">
        <f>my_practice[[#This Row],[total_charges]]/my_practice[[#This Row],[monthly_charges]]</f>
        <v>9.0936517913262094</v>
      </c>
      <c r="T1800" s="107">
        <f>AVERAGE(R1800/S1800)</f>
        <v>79.55</v>
      </c>
      <c r="U1800" s="121">
        <f>MATCH(Q1800, T1800)</f>
        <v>1</v>
      </c>
      <c r="V1800" s="118">
        <f ca="1">TODAY()</f>
        <v>43705</v>
      </c>
      <c r="W1800" s="111">
        <f>ROUND(S1800*30.4, 0)</f>
        <v>276</v>
      </c>
      <c r="X1800" s="118">
        <f ca="1">V1800-W1800</f>
        <v>43429</v>
      </c>
      <c r="Y1800" s="121" t="b">
        <f>IF(B1800&lt;&gt;"Male", TRUE, FALSE)</f>
        <v>1</v>
      </c>
      <c r="Z1800" s="121" t="b">
        <f>IF(AC1800&lt;&gt;"No",TRUE, FALSE)</f>
        <v>1</v>
      </c>
      <c r="AA1800" s="111" t="b">
        <f>IF(H1799&lt;&gt;0, TRUE,FALSE)</f>
        <v>1</v>
      </c>
      <c r="AB1800" s="121" t="b">
        <f>IF(J1800&lt;&gt;0, TRUE, FALSE)</f>
        <v>1</v>
      </c>
      <c r="AC1800" t="s">
        <v>4</v>
      </c>
      <c r="AD1800"/>
    </row>
    <row r="1801" spans="1:30" ht="16">
      <c r="A1801" s="108" t="s">
        <v>2291</v>
      </c>
      <c r="B1801" s="108" t="s">
        <v>3</v>
      </c>
      <c r="C1801" s="111">
        <v>1</v>
      </c>
      <c r="D1801" s="108" t="s">
        <v>5</v>
      </c>
      <c r="E1801" s="108" t="s">
        <v>5</v>
      </c>
      <c r="F1801" s="121">
        <f>IF(AND(D1801="Yes",E1801="Yes"),3,IF(AND(D1801="No",E1801="No"),0,IF(AND(D1801="Yes",E1801="No"),1,2)))</f>
        <v>0</v>
      </c>
      <c r="G1801" s="121" t="str">
        <f>VLOOKUP(H1801, phone[#All], 2, 0)</f>
        <v>Two or More Lines</v>
      </c>
      <c r="H1801" s="108">
        <v>2</v>
      </c>
      <c r="I1801" s="120" t="str">
        <f>VLOOKUP(J1801,internet[#All], 2, 0)</f>
        <v>Fiber Optic</v>
      </c>
      <c r="J1801" s="108">
        <v>2</v>
      </c>
      <c r="K1801" s="121" t="b">
        <f>IF(AND(my_practice[[#This Row],[phone_service]]&gt;0, my_practice[[#This Row],[internet_service]]&gt;0),TRUE,FALSE)</f>
        <v>1</v>
      </c>
      <c r="L1801" s="121" t="b">
        <f>IF(AND(my_practice[[#This Row],[phone_service]]=0, my_practice[[#This Row],[internet_service]]&gt;0),TRUE,FALSE)</f>
        <v>0</v>
      </c>
      <c r="M1801" s="121" t="b">
        <f>IF(AND(H1801&gt;0, J1801=0),TRUE,FALSE)</f>
        <v>0</v>
      </c>
      <c r="N1801" s="121" t="str">
        <f>VLOOKUP(O1801,contract[#All], 2, 0)</f>
        <v>Month-to-Month</v>
      </c>
      <c r="O1801" s="108">
        <v>0</v>
      </c>
      <c r="P1801" s="108" t="s">
        <v>17</v>
      </c>
      <c r="Q1801" s="107">
        <v>100.15</v>
      </c>
      <c r="R1801" s="107">
        <v>908.55</v>
      </c>
      <c r="S1801" s="111">
        <f>my_practice[[#This Row],[total_charges]]/my_practice[[#This Row],[monthly_charges]]</f>
        <v>9.0718921617573631</v>
      </c>
      <c r="T1801" s="107">
        <f>AVERAGE(R1801/S1801)</f>
        <v>100.15</v>
      </c>
      <c r="U1801" s="121">
        <f>MATCH(Q1801, T1801)</f>
        <v>1</v>
      </c>
      <c r="V1801" s="118">
        <f ca="1">TODAY()</f>
        <v>43705</v>
      </c>
      <c r="W1801" s="111">
        <f>ROUND(S1801*30.4, 0)</f>
        <v>276</v>
      </c>
      <c r="X1801" s="118">
        <f ca="1">V1801-W1801</f>
        <v>43429</v>
      </c>
      <c r="Y1801" s="121" t="b">
        <f>IF(B1801&lt;&gt;"Male", TRUE, FALSE)</f>
        <v>1</v>
      </c>
      <c r="Z1801" s="121" t="b">
        <f>IF(AC1801&lt;&gt;"No",TRUE, FALSE)</f>
        <v>0</v>
      </c>
      <c r="AA1801" s="111" t="b">
        <f>IF(H1800&lt;&gt;0, TRUE,FALSE)</f>
        <v>1</v>
      </c>
      <c r="AB1801" s="121" t="b">
        <f>IF(J1801&lt;&gt;0, TRUE, FALSE)</f>
        <v>1</v>
      </c>
      <c r="AC1801" t="s">
        <v>5</v>
      </c>
      <c r="AD1801"/>
    </row>
    <row r="1802" spans="1:30" ht="16">
      <c r="A1802" s="108" t="s">
        <v>5523</v>
      </c>
      <c r="B1802" s="108" t="s">
        <v>3</v>
      </c>
      <c r="C1802" s="111">
        <v>0</v>
      </c>
      <c r="D1802" s="108" t="s">
        <v>4</v>
      </c>
      <c r="E1802" s="108" t="s">
        <v>4</v>
      </c>
      <c r="F1802" s="121">
        <f>IF(AND(D1802="Yes",E1802="Yes"),3,IF(AND(D1802="No",E1802="No"),0,IF(AND(D1802="Yes",E1802="No"),1,2)))</f>
        <v>3</v>
      </c>
      <c r="G1802" s="121" t="str">
        <f>VLOOKUP(H1802, phone[#All], 2, 0)</f>
        <v>Two or More Lines</v>
      </c>
      <c r="H1802" s="108">
        <v>2</v>
      </c>
      <c r="I1802" s="120" t="str">
        <f>VLOOKUP(J1802,internet[#All], 2, 0)</f>
        <v>DSL</v>
      </c>
      <c r="J1802" s="108">
        <v>1</v>
      </c>
      <c r="K1802" s="121" t="b">
        <f>IF(AND(my_practice[[#This Row],[phone_service]]&gt;0, my_practice[[#This Row],[internet_service]]&gt;0),TRUE,FALSE)</f>
        <v>1</v>
      </c>
      <c r="L1802" s="121" t="b">
        <f>IF(AND(my_practice[[#This Row],[phone_service]]=0, my_practice[[#This Row],[internet_service]]&gt;0),TRUE,FALSE)</f>
        <v>0</v>
      </c>
      <c r="M1802" s="121" t="b">
        <f>IF(AND(H1802&gt;0, J1802=0),TRUE,FALSE)</f>
        <v>0</v>
      </c>
      <c r="N1802" s="121" t="str">
        <f>VLOOKUP(O1802,contract[#All], 2, 0)</f>
        <v>Month-to-Month</v>
      </c>
      <c r="O1802" s="108">
        <v>0</v>
      </c>
      <c r="P1802" s="108" t="s">
        <v>10</v>
      </c>
      <c r="Q1802" s="107">
        <v>55.3</v>
      </c>
      <c r="R1802" s="107">
        <v>501.2</v>
      </c>
      <c r="S1802" s="111">
        <f>my_practice[[#This Row],[total_charges]]/my_practice[[#This Row],[monthly_charges]]</f>
        <v>9.0632911392405067</v>
      </c>
      <c r="T1802" s="107">
        <f>AVERAGE(R1802/S1802)</f>
        <v>55.3</v>
      </c>
      <c r="U1802" s="121">
        <f>MATCH(Q1802, T1802)</f>
        <v>1</v>
      </c>
      <c r="V1802" s="118">
        <f ca="1">TODAY()</f>
        <v>43705</v>
      </c>
      <c r="W1802" s="111">
        <f>ROUND(S1802*30.4, 0)</f>
        <v>276</v>
      </c>
      <c r="X1802" s="118">
        <f ca="1">V1802-W1802</f>
        <v>43429</v>
      </c>
      <c r="Y1802" s="121" t="b">
        <f>IF(B1802&lt;&gt;"Male", TRUE, FALSE)</f>
        <v>1</v>
      </c>
      <c r="Z1802" s="121" t="b">
        <f>IF(AC1802&lt;&gt;"No",TRUE, FALSE)</f>
        <v>0</v>
      </c>
      <c r="AA1802" s="111" t="b">
        <f>IF(H1801&lt;&gt;0, TRUE,FALSE)</f>
        <v>1</v>
      </c>
      <c r="AB1802" s="121" t="b">
        <f>IF(J1802&lt;&gt;0, TRUE, FALSE)</f>
        <v>1</v>
      </c>
      <c r="AC1802" t="s">
        <v>5</v>
      </c>
      <c r="AD1802"/>
    </row>
    <row r="1803" spans="1:30" ht="16">
      <c r="A1803" s="108" t="s">
        <v>75</v>
      </c>
      <c r="B1803" s="108" t="s">
        <v>3</v>
      </c>
      <c r="C1803" s="111">
        <v>0</v>
      </c>
      <c r="D1803" s="108" t="s">
        <v>5</v>
      </c>
      <c r="E1803" s="108" t="s">
        <v>5</v>
      </c>
      <c r="F1803" s="121">
        <f>IF(AND(D1803="Yes",E1803="Yes"),3,IF(AND(D1803="No",E1803="No"),0,IF(AND(D1803="Yes",E1803="No"),1,2)))</f>
        <v>0</v>
      </c>
      <c r="G1803" s="121" t="str">
        <f>VLOOKUP(H1803, phone[#All], 2, 0)</f>
        <v>Two or More Lines</v>
      </c>
      <c r="H1803" s="108">
        <v>2</v>
      </c>
      <c r="I1803" s="120" t="str">
        <f>VLOOKUP(J1803,internet[#All], 2, 0)</f>
        <v>Fiber Optic</v>
      </c>
      <c r="J1803" s="108">
        <v>2</v>
      </c>
      <c r="K1803" s="121" t="b">
        <f>IF(AND(my_practice[[#This Row],[phone_service]]&gt;0, my_practice[[#This Row],[internet_service]]&gt;0),TRUE,FALSE)</f>
        <v>1</v>
      </c>
      <c r="L1803" s="121" t="b">
        <f>IF(AND(my_practice[[#This Row],[phone_service]]=0, my_practice[[#This Row],[internet_service]]&gt;0),TRUE,FALSE)</f>
        <v>0</v>
      </c>
      <c r="M1803" s="121" t="b">
        <f>IF(AND(H1803&gt;0, J1803=0),TRUE,FALSE)</f>
        <v>0</v>
      </c>
      <c r="N1803" s="121" t="str">
        <f>VLOOKUP(O1803,contract[#All], 2, 0)</f>
        <v>Month-to-Month</v>
      </c>
      <c r="O1803" s="108">
        <v>0</v>
      </c>
      <c r="P1803" s="108" t="s">
        <v>7</v>
      </c>
      <c r="Q1803" s="107">
        <v>94.4</v>
      </c>
      <c r="R1803" s="107">
        <v>857.25</v>
      </c>
      <c r="S1803" s="111">
        <f>my_practice[[#This Row],[total_charges]]/my_practice[[#This Row],[monthly_charges]]</f>
        <v>9.0810381355932197</v>
      </c>
      <c r="T1803" s="107">
        <f>AVERAGE(R1803/S1803)</f>
        <v>94.4</v>
      </c>
      <c r="U1803" s="121">
        <f>MATCH(Q1803, T1803)</f>
        <v>1</v>
      </c>
      <c r="V1803" s="118">
        <f ca="1">TODAY()</f>
        <v>43705</v>
      </c>
      <c r="W1803" s="111">
        <f>ROUND(S1803*30.4, 0)</f>
        <v>276</v>
      </c>
      <c r="X1803" s="118">
        <f ca="1">V1803-W1803</f>
        <v>43429</v>
      </c>
      <c r="Y1803" s="121" t="b">
        <f>IF(B1803&lt;&gt;"Male", TRUE, FALSE)</f>
        <v>1</v>
      </c>
      <c r="Z1803" s="121" t="b">
        <f>IF(AC1803&lt;&gt;"No",TRUE, FALSE)</f>
        <v>1</v>
      </c>
      <c r="AA1803" s="111" t="b">
        <f>IF(H1802&lt;&gt;0, TRUE,FALSE)</f>
        <v>1</v>
      </c>
      <c r="AB1803" s="121" t="b">
        <f>IF(J1803&lt;&gt;0, TRUE, FALSE)</f>
        <v>1</v>
      </c>
      <c r="AC1803" t="s">
        <v>4</v>
      </c>
      <c r="AD1803"/>
    </row>
    <row r="1804" spans="1:30" ht="16">
      <c r="A1804" s="108" t="s">
        <v>6585</v>
      </c>
      <c r="B1804" s="108" t="s">
        <v>3</v>
      </c>
      <c r="C1804" s="111">
        <v>1</v>
      </c>
      <c r="D1804" s="108" t="s">
        <v>5</v>
      </c>
      <c r="E1804" s="108" t="s">
        <v>5</v>
      </c>
      <c r="F1804" s="121">
        <f>IF(AND(D1804="Yes",E1804="Yes"),3,IF(AND(D1804="No",E1804="No"),0,IF(AND(D1804="Yes",E1804="No"),1,2)))</f>
        <v>0</v>
      </c>
      <c r="G1804" s="121" t="str">
        <f>VLOOKUP(H1804, phone[#All], 2, 0)</f>
        <v>Two or More Lines</v>
      </c>
      <c r="H1804" s="108">
        <v>2</v>
      </c>
      <c r="I1804" s="120" t="str">
        <f>VLOOKUP(J1804,internet[#All], 2, 0)</f>
        <v>Fiber Optic</v>
      </c>
      <c r="J1804" s="108">
        <v>2</v>
      </c>
      <c r="K1804" s="121" t="b">
        <f>IF(AND(my_practice[[#This Row],[phone_service]]&gt;0, my_practice[[#This Row],[internet_service]]&gt;0),TRUE,FALSE)</f>
        <v>1</v>
      </c>
      <c r="L1804" s="121" t="b">
        <f>IF(AND(my_practice[[#This Row],[phone_service]]=0, my_practice[[#This Row],[internet_service]]&gt;0),TRUE,FALSE)</f>
        <v>0</v>
      </c>
      <c r="M1804" s="121" t="b">
        <f>IF(AND(H1804&gt;0, J1804=0),TRUE,FALSE)</f>
        <v>0</v>
      </c>
      <c r="N1804" s="121" t="str">
        <f>VLOOKUP(O1804,contract[#All], 2, 0)</f>
        <v>Month-to-Month</v>
      </c>
      <c r="O1804" s="108">
        <v>0</v>
      </c>
      <c r="P1804" s="108" t="s">
        <v>7</v>
      </c>
      <c r="Q1804" s="107">
        <v>90.1</v>
      </c>
      <c r="R1804" s="107">
        <v>816.8</v>
      </c>
      <c r="S1804" s="111">
        <f>my_practice[[#This Row],[total_charges]]/my_practice[[#This Row],[monthly_charges]]</f>
        <v>9.0654827968923417</v>
      </c>
      <c r="T1804" s="107">
        <f>AVERAGE(R1804/S1804)</f>
        <v>90.1</v>
      </c>
      <c r="U1804" s="121">
        <f>MATCH(Q1804, T1804)</f>
        <v>1</v>
      </c>
      <c r="V1804" s="118">
        <f ca="1">TODAY()</f>
        <v>43705</v>
      </c>
      <c r="W1804" s="111">
        <f>ROUND(S1804*30.4, 0)</f>
        <v>276</v>
      </c>
      <c r="X1804" s="118">
        <f ca="1">V1804-W1804</f>
        <v>43429</v>
      </c>
      <c r="Y1804" s="121" t="b">
        <f>IF(B1804&lt;&gt;"Male", TRUE, FALSE)</f>
        <v>1</v>
      </c>
      <c r="Z1804" s="121" t="b">
        <f>IF(AC1804&lt;&gt;"No",TRUE, FALSE)</f>
        <v>0</v>
      </c>
      <c r="AA1804" s="111" t="b">
        <f>IF(H1803&lt;&gt;0, TRUE,FALSE)</f>
        <v>1</v>
      </c>
      <c r="AB1804" s="121" t="b">
        <f>IF(J1804&lt;&gt;0, TRUE, FALSE)</f>
        <v>1</v>
      </c>
      <c r="AC1804" t="s">
        <v>5</v>
      </c>
      <c r="AD1804"/>
    </row>
    <row r="1805" spans="1:30" ht="16">
      <c r="A1805" s="108" t="s">
        <v>5953</v>
      </c>
      <c r="B1805" s="108" t="s">
        <v>3</v>
      </c>
      <c r="C1805" s="111">
        <v>0</v>
      </c>
      <c r="D1805" s="108" t="s">
        <v>4</v>
      </c>
      <c r="E1805" s="108" t="s">
        <v>5</v>
      </c>
      <c r="F1805" s="121">
        <f>IF(AND(D1805="Yes",E1805="Yes"),3,IF(AND(D1805="No",E1805="No"),0,IF(AND(D1805="Yes",E1805="No"),1,2)))</f>
        <v>1</v>
      </c>
      <c r="G1805" s="121" t="str">
        <f>VLOOKUP(H1805, phone[#All], 2, 0)</f>
        <v>No Phone Service</v>
      </c>
      <c r="H1805" s="108">
        <v>0</v>
      </c>
      <c r="I1805" s="120" t="str">
        <f>VLOOKUP(J1805,internet[#All], 2, 0)</f>
        <v>DSL</v>
      </c>
      <c r="J1805" s="108">
        <v>1</v>
      </c>
      <c r="K1805" s="121" t="b">
        <f>IF(AND(my_practice[[#This Row],[phone_service]]&gt;0, my_practice[[#This Row],[internet_service]]&gt;0),TRUE,FALSE)</f>
        <v>0</v>
      </c>
      <c r="L1805" s="121" t="b">
        <f>IF(AND(my_practice[[#This Row],[phone_service]]=0, my_practice[[#This Row],[internet_service]]&gt;0),TRUE,FALSE)</f>
        <v>1</v>
      </c>
      <c r="M1805" s="121" t="b">
        <f>IF(AND(H1805&gt;0, J1805=0),TRUE,FALSE)</f>
        <v>0</v>
      </c>
      <c r="N1805" s="121" t="str">
        <f>VLOOKUP(O1805,contract[#All], 2, 0)</f>
        <v>Month-to-Month</v>
      </c>
      <c r="O1805" s="108">
        <v>0</v>
      </c>
      <c r="P1805" s="108" t="s">
        <v>7</v>
      </c>
      <c r="Q1805" s="107">
        <v>48.75</v>
      </c>
      <c r="R1805" s="107">
        <v>442.2</v>
      </c>
      <c r="S1805" s="111">
        <f>my_practice[[#This Row],[total_charges]]/my_practice[[#This Row],[monthly_charges]]</f>
        <v>9.0707692307692298</v>
      </c>
      <c r="T1805" s="107">
        <f>AVERAGE(R1805/S1805)</f>
        <v>48.750000000000007</v>
      </c>
      <c r="U1805" s="121" t="e">
        <f>MATCH(Q1805, T1805)</f>
        <v>#N/A</v>
      </c>
      <c r="V1805" s="118">
        <f ca="1">TODAY()</f>
        <v>43705</v>
      </c>
      <c r="W1805" s="111">
        <f>ROUND(S1805*30.4, 0)</f>
        <v>276</v>
      </c>
      <c r="X1805" s="118">
        <f ca="1">V1805-W1805</f>
        <v>43429</v>
      </c>
      <c r="Y1805" s="121" t="b">
        <f>IF(B1805&lt;&gt;"Male", TRUE, FALSE)</f>
        <v>1</v>
      </c>
      <c r="Z1805" s="121" t="b">
        <f>IF(AC1805&lt;&gt;"No",TRUE, FALSE)</f>
        <v>1</v>
      </c>
      <c r="AA1805" s="111" t="b">
        <f>IF(H1804&lt;&gt;0, TRUE,FALSE)</f>
        <v>1</v>
      </c>
      <c r="AB1805" s="121" t="b">
        <f>IF(J1805&lt;&gt;0, TRUE, FALSE)</f>
        <v>1</v>
      </c>
      <c r="AC1805" t="s">
        <v>4</v>
      </c>
      <c r="AD1805"/>
    </row>
    <row r="1806" spans="1:30" ht="16">
      <c r="A1806" s="108" t="s">
        <v>973</v>
      </c>
      <c r="B1806" s="108" t="s">
        <v>9</v>
      </c>
      <c r="C1806" s="111">
        <v>1</v>
      </c>
      <c r="D1806" s="108" t="s">
        <v>4</v>
      </c>
      <c r="E1806" s="108" t="s">
        <v>5</v>
      </c>
      <c r="F1806" s="121">
        <f>IF(AND(D1806="Yes",E1806="Yes"),3,IF(AND(D1806="No",E1806="No"),0,IF(AND(D1806="Yes",E1806="No"),1,2)))</f>
        <v>1</v>
      </c>
      <c r="G1806" s="121" t="str">
        <f>VLOOKUP(H1806, phone[#All], 2, 0)</f>
        <v>One Line</v>
      </c>
      <c r="H1806" s="108">
        <v>1</v>
      </c>
      <c r="I1806" s="120" t="str">
        <f>VLOOKUP(J1806,internet[#All], 2, 0)</f>
        <v>DSL</v>
      </c>
      <c r="J1806" s="108">
        <v>1</v>
      </c>
      <c r="K1806" s="121" t="b">
        <f>IF(AND(my_practice[[#This Row],[phone_service]]&gt;0, my_practice[[#This Row],[internet_service]]&gt;0),TRUE,FALSE)</f>
        <v>1</v>
      </c>
      <c r="L1806" s="121" t="b">
        <f>IF(AND(my_practice[[#This Row],[phone_service]]=0, my_practice[[#This Row],[internet_service]]&gt;0),TRUE,FALSE)</f>
        <v>0</v>
      </c>
      <c r="M1806" s="121" t="b">
        <f>IF(AND(H1806&gt;0, J1806=0),TRUE,FALSE)</f>
        <v>0</v>
      </c>
      <c r="N1806" s="121" t="str">
        <f>VLOOKUP(O1806,contract[#All], 2, 0)</f>
        <v>Month-to-Month</v>
      </c>
      <c r="O1806" s="108">
        <v>0</v>
      </c>
      <c r="P1806" s="108" t="s">
        <v>13</v>
      </c>
      <c r="Q1806" s="107">
        <v>60.9</v>
      </c>
      <c r="R1806" s="107">
        <v>551.95000000000005</v>
      </c>
      <c r="S1806" s="111">
        <f>my_practice[[#This Row],[total_charges]]/my_practice[[#This Row],[monthly_charges]]</f>
        <v>9.0632183908045985</v>
      </c>
      <c r="T1806" s="107">
        <f>AVERAGE(R1806/S1806)</f>
        <v>60.9</v>
      </c>
      <c r="U1806" s="121">
        <f>MATCH(Q1806, T1806)</f>
        <v>1</v>
      </c>
      <c r="V1806" s="118">
        <f ca="1">TODAY()</f>
        <v>43705</v>
      </c>
      <c r="W1806" s="111">
        <f>ROUND(S1806*30.4, 0)</f>
        <v>276</v>
      </c>
      <c r="X1806" s="118">
        <f ca="1">V1806-W1806</f>
        <v>43429</v>
      </c>
      <c r="Y1806" s="121" t="b">
        <f>IF(B1806&lt;&gt;"Male", TRUE, FALSE)</f>
        <v>0</v>
      </c>
      <c r="Z1806" s="121" t="b">
        <f>IF(AC1806&lt;&gt;"No",TRUE, FALSE)</f>
        <v>0</v>
      </c>
      <c r="AA1806" s="111" t="b">
        <f>IF(H1805&lt;&gt;0, TRUE,FALSE)</f>
        <v>0</v>
      </c>
      <c r="AB1806" s="121" t="b">
        <f>IF(J1806&lt;&gt;0, TRUE, FALSE)</f>
        <v>1</v>
      </c>
      <c r="AC1806" t="s">
        <v>5</v>
      </c>
      <c r="AD1806"/>
    </row>
    <row r="1807" spans="1:30" ht="16">
      <c r="A1807" s="108" t="s">
        <v>4540</v>
      </c>
      <c r="B1807" s="108" t="s">
        <v>9</v>
      </c>
      <c r="C1807" s="111">
        <v>1</v>
      </c>
      <c r="D1807" s="108" t="s">
        <v>5</v>
      </c>
      <c r="E1807" s="108" t="s">
        <v>5</v>
      </c>
      <c r="F1807" s="121">
        <f>IF(AND(D1807="Yes",E1807="Yes"),3,IF(AND(D1807="No",E1807="No"),0,IF(AND(D1807="Yes",E1807="No"),1,2)))</f>
        <v>0</v>
      </c>
      <c r="G1807" s="121" t="str">
        <f>VLOOKUP(H1807, phone[#All], 2, 0)</f>
        <v>One Line</v>
      </c>
      <c r="H1807" s="108">
        <v>1</v>
      </c>
      <c r="I1807" s="120" t="str">
        <f>VLOOKUP(J1807,internet[#All], 2, 0)</f>
        <v>DSL</v>
      </c>
      <c r="J1807" s="108">
        <v>1</v>
      </c>
      <c r="K1807" s="121" t="b">
        <f>IF(AND(my_practice[[#This Row],[phone_service]]&gt;0, my_practice[[#This Row],[internet_service]]&gt;0),TRUE,FALSE)</f>
        <v>1</v>
      </c>
      <c r="L1807" s="121" t="b">
        <f>IF(AND(my_practice[[#This Row],[phone_service]]=0, my_practice[[#This Row],[internet_service]]&gt;0),TRUE,FALSE)</f>
        <v>0</v>
      </c>
      <c r="M1807" s="121" t="b">
        <f>IF(AND(H1807&gt;0, J1807=0),TRUE,FALSE)</f>
        <v>0</v>
      </c>
      <c r="N1807" s="121" t="str">
        <f>VLOOKUP(O1807,contract[#All], 2, 0)</f>
        <v>Month-to-Month</v>
      </c>
      <c r="O1807" s="108">
        <v>0</v>
      </c>
      <c r="P1807" s="108" t="s">
        <v>10</v>
      </c>
      <c r="Q1807" s="107">
        <v>49.2</v>
      </c>
      <c r="R1807" s="107">
        <v>447.9</v>
      </c>
      <c r="S1807" s="111">
        <f>my_practice[[#This Row],[total_charges]]/my_practice[[#This Row],[monthly_charges]]</f>
        <v>9.1036585365853657</v>
      </c>
      <c r="T1807" s="107">
        <f>AVERAGE(R1807/S1807)</f>
        <v>49.199999999999996</v>
      </c>
      <c r="U1807" s="121">
        <f>MATCH(Q1807, T1807)</f>
        <v>1</v>
      </c>
      <c r="V1807" s="118">
        <f ca="1">TODAY()</f>
        <v>43705</v>
      </c>
      <c r="W1807" s="111">
        <f>ROUND(S1807*30.4, 0)</f>
        <v>277</v>
      </c>
      <c r="X1807" s="118">
        <f ca="1">V1807-W1807</f>
        <v>43428</v>
      </c>
      <c r="Y1807" s="121" t="b">
        <f>IF(B1807&lt;&gt;"Male", TRUE, FALSE)</f>
        <v>0</v>
      </c>
      <c r="Z1807" s="121" t="b">
        <f>IF(AC1807&lt;&gt;"No",TRUE, FALSE)</f>
        <v>0</v>
      </c>
      <c r="AA1807" s="111" t="b">
        <f>IF(H1806&lt;&gt;0, TRUE,FALSE)</f>
        <v>1</v>
      </c>
      <c r="AB1807" s="121" t="b">
        <f>IF(J1807&lt;&gt;0, TRUE, FALSE)</f>
        <v>1</v>
      </c>
      <c r="AC1807" t="s">
        <v>5</v>
      </c>
      <c r="AD1807"/>
    </row>
    <row r="1808" spans="1:30" ht="16">
      <c r="A1808" s="108" t="s">
        <v>3080</v>
      </c>
      <c r="B1808" s="108" t="s">
        <v>3</v>
      </c>
      <c r="C1808" s="111">
        <v>0</v>
      </c>
      <c r="D1808" s="108" t="s">
        <v>5</v>
      </c>
      <c r="E1808" s="108" t="s">
        <v>5</v>
      </c>
      <c r="F1808" s="121">
        <f>IF(AND(D1808="Yes",E1808="Yes"),3,IF(AND(D1808="No",E1808="No"),0,IF(AND(D1808="Yes",E1808="No"),1,2)))</f>
        <v>0</v>
      </c>
      <c r="G1808" s="121" t="str">
        <f>VLOOKUP(H1808, phone[#All], 2, 0)</f>
        <v>One Line</v>
      </c>
      <c r="H1808" s="108">
        <v>1</v>
      </c>
      <c r="I1808" s="120" t="str">
        <f>VLOOKUP(J1808,internet[#All], 2, 0)</f>
        <v>No Internet Service</v>
      </c>
      <c r="J1808" s="108">
        <v>0</v>
      </c>
      <c r="K1808" s="121" t="b">
        <f>IF(AND(my_practice[[#This Row],[phone_service]]&gt;0, my_practice[[#This Row],[internet_service]]&gt;0),TRUE,FALSE)</f>
        <v>0</v>
      </c>
      <c r="L1808" s="121" t="b">
        <f>IF(AND(my_practice[[#This Row],[phone_service]]=0, my_practice[[#This Row],[internet_service]]&gt;0),TRUE,FALSE)</f>
        <v>0</v>
      </c>
      <c r="M1808" s="121" t="b">
        <f>IF(AND(H1808&gt;0, J1808=0),TRUE,FALSE)</f>
        <v>1</v>
      </c>
      <c r="N1808" s="121" t="str">
        <f>VLOOKUP(O1808,contract[#All], 2, 0)</f>
        <v>Month-to-Month</v>
      </c>
      <c r="O1808" s="108">
        <v>0</v>
      </c>
      <c r="P1808" s="108" t="s">
        <v>10</v>
      </c>
      <c r="Q1808" s="107">
        <v>20.55</v>
      </c>
      <c r="R1808" s="107">
        <v>187.35</v>
      </c>
      <c r="S1808" s="111">
        <f>my_practice[[#This Row],[total_charges]]/my_practice[[#This Row],[monthly_charges]]</f>
        <v>9.1167883211678831</v>
      </c>
      <c r="T1808" s="107">
        <f>AVERAGE(R1808/S1808)</f>
        <v>20.55</v>
      </c>
      <c r="U1808" s="121">
        <f>MATCH(Q1808, T1808)</f>
        <v>1</v>
      </c>
      <c r="V1808" s="118">
        <f ca="1">TODAY()</f>
        <v>43705</v>
      </c>
      <c r="W1808" s="111">
        <f>ROUND(S1808*30.4, 0)</f>
        <v>277</v>
      </c>
      <c r="X1808" s="118">
        <f ca="1">V1808-W1808</f>
        <v>43428</v>
      </c>
      <c r="Y1808" s="121" t="b">
        <f>IF(B1808&lt;&gt;"Male", TRUE, FALSE)</f>
        <v>1</v>
      </c>
      <c r="Z1808" s="121" t="b">
        <f>IF(AC1808&lt;&gt;"No",TRUE, FALSE)</f>
        <v>0</v>
      </c>
      <c r="AA1808" s="111" t="b">
        <f>IF(H1807&lt;&gt;0, TRUE,FALSE)</f>
        <v>1</v>
      </c>
      <c r="AB1808" s="121" t="b">
        <f>IF(J1808&lt;&gt;0, TRUE, FALSE)</f>
        <v>0</v>
      </c>
      <c r="AC1808" t="s">
        <v>5</v>
      </c>
      <c r="AD1808"/>
    </row>
    <row r="1809" spans="1:30" ht="16">
      <c r="A1809" s="108" t="s">
        <v>4297</v>
      </c>
      <c r="B1809" s="108" t="s">
        <v>9</v>
      </c>
      <c r="C1809" s="111">
        <v>0</v>
      </c>
      <c r="D1809" s="108" t="s">
        <v>4</v>
      </c>
      <c r="E1809" s="108" t="s">
        <v>5</v>
      </c>
      <c r="F1809" s="121">
        <f>IF(AND(D1809="Yes",E1809="Yes"),3,IF(AND(D1809="No",E1809="No"),0,IF(AND(D1809="Yes",E1809="No"),1,2)))</f>
        <v>1</v>
      </c>
      <c r="G1809" s="121" t="str">
        <f>VLOOKUP(H1809, phone[#All], 2, 0)</f>
        <v>Two or More Lines</v>
      </c>
      <c r="H1809" s="108">
        <v>2</v>
      </c>
      <c r="I1809" s="120" t="str">
        <f>VLOOKUP(J1809,internet[#All], 2, 0)</f>
        <v>Fiber Optic</v>
      </c>
      <c r="J1809" s="108">
        <v>2</v>
      </c>
      <c r="K1809" s="121" t="b">
        <f>IF(AND(my_practice[[#This Row],[phone_service]]&gt;0, my_practice[[#This Row],[internet_service]]&gt;0),TRUE,FALSE)</f>
        <v>1</v>
      </c>
      <c r="L1809" s="121" t="b">
        <f>IF(AND(my_practice[[#This Row],[phone_service]]=0, my_practice[[#This Row],[internet_service]]&gt;0),TRUE,FALSE)</f>
        <v>0</v>
      </c>
      <c r="M1809" s="121" t="b">
        <f>IF(AND(H1809&gt;0, J1809=0),TRUE,FALSE)</f>
        <v>0</v>
      </c>
      <c r="N1809" s="121" t="str">
        <f>VLOOKUP(O1809,contract[#All], 2, 0)</f>
        <v>Month-to-Month</v>
      </c>
      <c r="O1809" s="108">
        <v>0</v>
      </c>
      <c r="P1809" s="108" t="s">
        <v>7</v>
      </c>
      <c r="Q1809" s="107">
        <v>88.05</v>
      </c>
      <c r="R1809" s="107">
        <v>801.3</v>
      </c>
      <c r="S1809" s="111">
        <f>my_practice[[#This Row],[total_charges]]/my_practice[[#This Row],[monthly_charges]]</f>
        <v>9.1005110732538324</v>
      </c>
      <c r="T1809" s="107">
        <f>AVERAGE(R1809/S1809)</f>
        <v>88.05</v>
      </c>
      <c r="U1809" s="121">
        <f>MATCH(Q1809, T1809)</f>
        <v>1</v>
      </c>
      <c r="V1809" s="118">
        <f ca="1">TODAY()</f>
        <v>43705</v>
      </c>
      <c r="W1809" s="111">
        <f>ROUND(S1809*30.4, 0)</f>
        <v>277</v>
      </c>
      <c r="X1809" s="118">
        <f ca="1">V1809-W1809</f>
        <v>43428</v>
      </c>
      <c r="Y1809" s="121" t="b">
        <f>IF(B1809&lt;&gt;"Male", TRUE, FALSE)</f>
        <v>0</v>
      </c>
      <c r="Z1809" s="121" t="b">
        <f>IF(AC1809&lt;&gt;"No",TRUE, FALSE)</f>
        <v>0</v>
      </c>
      <c r="AA1809" s="111" t="b">
        <f>IF(H1808&lt;&gt;0, TRUE,FALSE)</f>
        <v>1</v>
      </c>
      <c r="AB1809" s="121" t="b">
        <f>IF(J1809&lt;&gt;0, TRUE, FALSE)</f>
        <v>1</v>
      </c>
      <c r="AC1809" t="s">
        <v>5</v>
      </c>
      <c r="AD1809"/>
    </row>
    <row r="1810" spans="1:30" ht="16">
      <c r="A1810" s="108" t="s">
        <v>666</v>
      </c>
      <c r="B1810" s="108" t="s">
        <v>9</v>
      </c>
      <c r="C1810" s="111">
        <v>0</v>
      </c>
      <c r="D1810" s="108" t="s">
        <v>5</v>
      </c>
      <c r="E1810" s="108" t="s">
        <v>5</v>
      </c>
      <c r="F1810" s="121">
        <f>IF(AND(D1810="Yes",E1810="Yes"),3,IF(AND(D1810="No",E1810="No"),0,IF(AND(D1810="Yes",E1810="No"),1,2)))</f>
        <v>0</v>
      </c>
      <c r="G1810" s="121" t="str">
        <f>VLOOKUP(H1810, phone[#All], 2, 0)</f>
        <v>One Line</v>
      </c>
      <c r="H1810" s="108">
        <v>1</v>
      </c>
      <c r="I1810" s="120" t="str">
        <f>VLOOKUP(J1810,internet[#All], 2, 0)</f>
        <v>Fiber Optic</v>
      </c>
      <c r="J1810" s="108">
        <v>2</v>
      </c>
      <c r="K1810" s="121" t="b">
        <f>IF(AND(my_practice[[#This Row],[phone_service]]&gt;0, my_practice[[#This Row],[internet_service]]&gt;0),TRUE,FALSE)</f>
        <v>1</v>
      </c>
      <c r="L1810" s="121" t="b">
        <f>IF(AND(my_practice[[#This Row],[phone_service]]=0, my_practice[[#This Row],[internet_service]]&gt;0),TRUE,FALSE)</f>
        <v>0</v>
      </c>
      <c r="M1810" s="121" t="b">
        <f>IF(AND(H1810&gt;0, J1810=0),TRUE,FALSE)</f>
        <v>0</v>
      </c>
      <c r="N1810" s="121" t="str">
        <f>VLOOKUP(O1810,contract[#All], 2, 0)</f>
        <v>Month-to-Month</v>
      </c>
      <c r="O1810" s="108">
        <v>0</v>
      </c>
      <c r="P1810" s="108" t="s">
        <v>17</v>
      </c>
      <c r="Q1810" s="107">
        <v>95.1</v>
      </c>
      <c r="R1810" s="107">
        <v>865.1</v>
      </c>
      <c r="S1810" s="111">
        <f>my_practice[[#This Row],[total_charges]]/my_practice[[#This Row],[monthly_charges]]</f>
        <v>9.096740273396426</v>
      </c>
      <c r="T1810" s="107">
        <f>AVERAGE(R1810/S1810)</f>
        <v>95.1</v>
      </c>
      <c r="U1810" s="121">
        <f>MATCH(Q1810, T1810)</f>
        <v>1</v>
      </c>
      <c r="V1810" s="118">
        <f ca="1">TODAY()</f>
        <v>43705</v>
      </c>
      <c r="W1810" s="111">
        <f>ROUND(S1810*30.4, 0)</f>
        <v>277</v>
      </c>
      <c r="X1810" s="118">
        <f ca="1">V1810-W1810</f>
        <v>43428</v>
      </c>
      <c r="Y1810" s="121" t="b">
        <f>IF(B1810&lt;&gt;"Male", TRUE, FALSE)</f>
        <v>0</v>
      </c>
      <c r="Z1810" s="121" t="b">
        <f>IF(AC1810&lt;&gt;"No",TRUE, FALSE)</f>
        <v>0</v>
      </c>
      <c r="AA1810" s="111" t="b">
        <f>IF(H1809&lt;&gt;0, TRUE,FALSE)</f>
        <v>1</v>
      </c>
      <c r="AB1810" s="121" t="b">
        <f>IF(J1810&lt;&gt;0, TRUE, FALSE)</f>
        <v>1</v>
      </c>
      <c r="AC1810" t="s">
        <v>5</v>
      </c>
      <c r="AD1810"/>
    </row>
    <row r="1811" spans="1:30" ht="16">
      <c r="A1811" s="108" t="s">
        <v>2444</v>
      </c>
      <c r="B1811" s="108" t="s">
        <v>9</v>
      </c>
      <c r="C1811" s="111">
        <v>0</v>
      </c>
      <c r="D1811" s="108" t="s">
        <v>5</v>
      </c>
      <c r="E1811" s="108" t="s">
        <v>5</v>
      </c>
      <c r="F1811" s="121">
        <f>IF(AND(D1811="Yes",E1811="Yes"),3,IF(AND(D1811="No",E1811="No"),0,IF(AND(D1811="Yes",E1811="No"),1,2)))</f>
        <v>0</v>
      </c>
      <c r="G1811" s="121" t="str">
        <f>VLOOKUP(H1811, phone[#All], 2, 0)</f>
        <v>No Phone Service</v>
      </c>
      <c r="H1811" s="108">
        <v>0</v>
      </c>
      <c r="I1811" s="120" t="str">
        <f>VLOOKUP(J1811,internet[#All], 2, 0)</f>
        <v>DSL</v>
      </c>
      <c r="J1811" s="108">
        <v>1</v>
      </c>
      <c r="K1811" s="121" t="b">
        <f>IF(AND(my_practice[[#This Row],[phone_service]]&gt;0, my_practice[[#This Row],[internet_service]]&gt;0),TRUE,FALSE)</f>
        <v>0</v>
      </c>
      <c r="L1811" s="121" t="b">
        <f>IF(AND(my_practice[[#This Row],[phone_service]]=0, my_practice[[#This Row],[internet_service]]&gt;0),TRUE,FALSE)</f>
        <v>1</v>
      </c>
      <c r="M1811" s="121" t="b">
        <f>IF(AND(H1811&gt;0, J1811=0),TRUE,FALSE)</f>
        <v>0</v>
      </c>
      <c r="N1811" s="121" t="str">
        <f>VLOOKUP(O1811,contract[#All], 2, 0)</f>
        <v>1 Year</v>
      </c>
      <c r="O1811" s="108">
        <v>1</v>
      </c>
      <c r="P1811" s="108" t="s">
        <v>10</v>
      </c>
      <c r="Q1811" s="107">
        <v>50.8</v>
      </c>
      <c r="R1811" s="107">
        <v>463.6</v>
      </c>
      <c r="S1811" s="111">
        <f>my_practice[[#This Row],[total_charges]]/my_practice[[#This Row],[monthly_charges]]</f>
        <v>9.1259842519685055</v>
      </c>
      <c r="T1811" s="107">
        <f>AVERAGE(R1811/S1811)</f>
        <v>50.8</v>
      </c>
      <c r="U1811" s="121">
        <f>MATCH(Q1811, T1811)</f>
        <v>1</v>
      </c>
      <c r="V1811" s="118">
        <f ca="1">TODAY()</f>
        <v>43705</v>
      </c>
      <c r="W1811" s="111">
        <f>ROUND(S1811*30.4, 0)</f>
        <v>277</v>
      </c>
      <c r="X1811" s="118">
        <f ca="1">V1811-W1811</f>
        <v>43428</v>
      </c>
      <c r="Y1811" s="121" t="b">
        <f>IF(B1811&lt;&gt;"Male", TRUE, FALSE)</f>
        <v>0</v>
      </c>
      <c r="Z1811" s="121" t="b">
        <f>IF(AC1811&lt;&gt;"No",TRUE, FALSE)</f>
        <v>0</v>
      </c>
      <c r="AA1811" s="111" t="b">
        <f>IF(H1810&lt;&gt;0, TRUE,FALSE)</f>
        <v>1</v>
      </c>
      <c r="AB1811" s="121" t="b">
        <f>IF(J1811&lt;&gt;0, TRUE, FALSE)</f>
        <v>1</v>
      </c>
      <c r="AC1811" t="s">
        <v>5</v>
      </c>
      <c r="AD1811"/>
    </row>
    <row r="1812" spans="1:30" ht="16">
      <c r="A1812" s="108" t="s">
        <v>7037</v>
      </c>
      <c r="B1812" s="108" t="s">
        <v>3</v>
      </c>
      <c r="C1812" s="111">
        <v>0</v>
      </c>
      <c r="D1812" s="108" t="s">
        <v>5</v>
      </c>
      <c r="E1812" s="108" t="s">
        <v>5</v>
      </c>
      <c r="F1812" s="121">
        <f>IF(AND(D1812="Yes",E1812="Yes"),3,IF(AND(D1812="No",E1812="No"),0,IF(AND(D1812="Yes",E1812="No"),1,2)))</f>
        <v>0</v>
      </c>
      <c r="G1812" s="121" t="str">
        <f>VLOOKUP(H1812, phone[#All], 2, 0)</f>
        <v>One Line</v>
      </c>
      <c r="H1812" s="108">
        <v>1</v>
      </c>
      <c r="I1812" s="120" t="str">
        <f>VLOOKUP(J1812,internet[#All], 2, 0)</f>
        <v>DSL</v>
      </c>
      <c r="J1812" s="108">
        <v>1</v>
      </c>
      <c r="K1812" s="121" t="b">
        <f>IF(AND(my_practice[[#This Row],[phone_service]]&gt;0, my_practice[[#This Row],[internet_service]]&gt;0),TRUE,FALSE)</f>
        <v>1</v>
      </c>
      <c r="L1812" s="121" t="b">
        <f>IF(AND(my_practice[[#This Row],[phone_service]]=0, my_practice[[#This Row],[internet_service]]&gt;0),TRUE,FALSE)</f>
        <v>0</v>
      </c>
      <c r="M1812" s="121" t="b">
        <f>IF(AND(H1812&gt;0, J1812=0),TRUE,FALSE)</f>
        <v>0</v>
      </c>
      <c r="N1812" s="121" t="str">
        <f>VLOOKUP(O1812,contract[#All], 2, 0)</f>
        <v>Month-to-Month</v>
      </c>
      <c r="O1812" s="108">
        <v>0</v>
      </c>
      <c r="P1812" s="108" t="s">
        <v>13</v>
      </c>
      <c r="Q1812" s="107">
        <v>44.2</v>
      </c>
      <c r="R1812" s="107">
        <v>403.35</v>
      </c>
      <c r="S1812" s="111">
        <f>my_practice[[#This Row],[total_charges]]/my_practice[[#This Row],[monthly_charges]]</f>
        <v>9.1255656108597289</v>
      </c>
      <c r="T1812" s="107">
        <f>AVERAGE(R1812/S1812)</f>
        <v>44.2</v>
      </c>
      <c r="U1812" s="121">
        <f>MATCH(Q1812, T1812)</f>
        <v>1</v>
      </c>
      <c r="V1812" s="118">
        <f ca="1">TODAY()</f>
        <v>43705</v>
      </c>
      <c r="W1812" s="111">
        <f>ROUND(S1812*30.4, 0)</f>
        <v>277</v>
      </c>
      <c r="X1812" s="118">
        <f ca="1">V1812-W1812</f>
        <v>43428</v>
      </c>
      <c r="Y1812" s="121" t="b">
        <f>IF(B1812&lt;&gt;"Male", TRUE, FALSE)</f>
        <v>1</v>
      </c>
      <c r="Z1812" s="121" t="b">
        <f>IF(AC1812&lt;&gt;"No",TRUE, FALSE)</f>
        <v>1</v>
      </c>
      <c r="AA1812" s="111" t="b">
        <f>IF(H1811&lt;&gt;0, TRUE,FALSE)</f>
        <v>0</v>
      </c>
      <c r="AB1812" s="121" t="b">
        <f>IF(J1812&lt;&gt;0, TRUE, FALSE)</f>
        <v>1</v>
      </c>
      <c r="AC1812" t="s">
        <v>4</v>
      </c>
      <c r="AD1812"/>
    </row>
    <row r="1813" spans="1:30" ht="16">
      <c r="A1813" s="108" t="s">
        <v>916</v>
      </c>
      <c r="B1813" s="108" t="s">
        <v>9</v>
      </c>
      <c r="C1813" s="111">
        <v>1</v>
      </c>
      <c r="D1813" s="108" t="s">
        <v>5</v>
      </c>
      <c r="E1813" s="108" t="s">
        <v>5</v>
      </c>
      <c r="F1813" s="121">
        <f>IF(AND(D1813="Yes",E1813="Yes"),3,IF(AND(D1813="No",E1813="No"),0,IF(AND(D1813="Yes",E1813="No"),1,2)))</f>
        <v>0</v>
      </c>
      <c r="G1813" s="121" t="str">
        <f>VLOOKUP(H1813, phone[#All], 2, 0)</f>
        <v>Two or More Lines</v>
      </c>
      <c r="H1813" s="108">
        <v>2</v>
      </c>
      <c r="I1813" s="120" t="str">
        <f>VLOOKUP(J1813,internet[#All], 2, 0)</f>
        <v>Fiber Optic</v>
      </c>
      <c r="J1813" s="108">
        <v>2</v>
      </c>
      <c r="K1813" s="121" t="b">
        <f>IF(AND(my_practice[[#This Row],[phone_service]]&gt;0, my_practice[[#This Row],[internet_service]]&gt;0),TRUE,FALSE)</f>
        <v>1</v>
      </c>
      <c r="L1813" s="121" t="b">
        <f>IF(AND(my_practice[[#This Row],[phone_service]]=0, my_practice[[#This Row],[internet_service]]&gt;0),TRUE,FALSE)</f>
        <v>0</v>
      </c>
      <c r="M1813" s="121" t="b">
        <f>IF(AND(H1813&gt;0, J1813=0),TRUE,FALSE)</f>
        <v>0</v>
      </c>
      <c r="N1813" s="121" t="str">
        <f>VLOOKUP(O1813,contract[#All], 2, 0)</f>
        <v>Month-to-Month</v>
      </c>
      <c r="O1813" s="108">
        <v>0</v>
      </c>
      <c r="P1813" s="108" t="s">
        <v>7</v>
      </c>
      <c r="Q1813" s="107">
        <v>100.5</v>
      </c>
      <c r="R1813" s="107">
        <v>918.6</v>
      </c>
      <c r="S1813" s="111">
        <f>my_practice[[#This Row],[total_charges]]/my_practice[[#This Row],[monthly_charges]]</f>
        <v>9.1402985074626866</v>
      </c>
      <c r="T1813" s="107">
        <f>AVERAGE(R1813/S1813)</f>
        <v>100.5</v>
      </c>
      <c r="U1813" s="121">
        <f>MATCH(Q1813, T1813)</f>
        <v>1</v>
      </c>
      <c r="V1813" s="118">
        <f ca="1">TODAY()</f>
        <v>43705</v>
      </c>
      <c r="W1813" s="111">
        <f>ROUND(S1813*30.4, 0)</f>
        <v>278</v>
      </c>
      <c r="X1813" s="118">
        <f ca="1">V1813-W1813</f>
        <v>43427</v>
      </c>
      <c r="Y1813" s="121" t="b">
        <f>IF(B1813&lt;&gt;"Male", TRUE, FALSE)</f>
        <v>0</v>
      </c>
      <c r="Z1813" s="121" t="b">
        <f>IF(AC1813&lt;&gt;"No",TRUE, FALSE)</f>
        <v>1</v>
      </c>
      <c r="AA1813" s="111" t="b">
        <f>IF(H1812&lt;&gt;0, TRUE,FALSE)</f>
        <v>1</v>
      </c>
      <c r="AB1813" s="121" t="b">
        <f>IF(J1813&lt;&gt;0, TRUE, FALSE)</f>
        <v>1</v>
      </c>
      <c r="AC1813" t="s">
        <v>4</v>
      </c>
      <c r="AD1813"/>
    </row>
    <row r="1814" spans="1:30" ht="16">
      <c r="A1814" s="108" t="s">
        <v>6057</v>
      </c>
      <c r="B1814" s="108" t="s">
        <v>3</v>
      </c>
      <c r="C1814" s="111">
        <v>0</v>
      </c>
      <c r="D1814" s="108" t="s">
        <v>5</v>
      </c>
      <c r="E1814" s="108" t="s">
        <v>5</v>
      </c>
      <c r="F1814" s="121">
        <f>IF(AND(D1814="Yes",E1814="Yes"),3,IF(AND(D1814="No",E1814="No"),0,IF(AND(D1814="Yes",E1814="No"),1,2)))</f>
        <v>0</v>
      </c>
      <c r="G1814" s="121" t="str">
        <f>VLOOKUP(H1814, phone[#All], 2, 0)</f>
        <v>One Line</v>
      </c>
      <c r="H1814" s="108">
        <v>1</v>
      </c>
      <c r="I1814" s="120" t="str">
        <f>VLOOKUP(J1814,internet[#All], 2, 0)</f>
        <v>Fiber Optic</v>
      </c>
      <c r="J1814" s="108">
        <v>2</v>
      </c>
      <c r="K1814" s="121" t="b">
        <f>IF(AND(my_practice[[#This Row],[phone_service]]&gt;0, my_practice[[#This Row],[internet_service]]&gt;0),TRUE,FALSE)</f>
        <v>1</v>
      </c>
      <c r="L1814" s="121" t="b">
        <f>IF(AND(my_practice[[#This Row],[phone_service]]=0, my_practice[[#This Row],[internet_service]]&gt;0),TRUE,FALSE)</f>
        <v>0</v>
      </c>
      <c r="M1814" s="121" t="b">
        <f>IF(AND(H1814&gt;0, J1814=0),TRUE,FALSE)</f>
        <v>0</v>
      </c>
      <c r="N1814" s="121" t="str">
        <f>VLOOKUP(O1814,contract[#All], 2, 0)</f>
        <v>Month-to-Month</v>
      </c>
      <c r="O1814" s="108">
        <v>0</v>
      </c>
      <c r="P1814" s="108" t="s">
        <v>17</v>
      </c>
      <c r="Q1814" s="107">
        <v>85.3</v>
      </c>
      <c r="R1814" s="107">
        <v>781.4</v>
      </c>
      <c r="S1814" s="111">
        <f>my_practice[[#This Row],[total_charges]]/my_practice[[#This Row],[monthly_charges]]</f>
        <v>9.1606096131301289</v>
      </c>
      <c r="T1814" s="107">
        <f>AVERAGE(R1814/S1814)</f>
        <v>85.3</v>
      </c>
      <c r="U1814" s="121">
        <f>MATCH(Q1814, T1814)</f>
        <v>1</v>
      </c>
      <c r="V1814" s="118">
        <f ca="1">TODAY()</f>
        <v>43705</v>
      </c>
      <c r="W1814" s="111">
        <f>ROUND(S1814*30.4, 0)</f>
        <v>278</v>
      </c>
      <c r="X1814" s="118">
        <f ca="1">V1814-W1814</f>
        <v>43427</v>
      </c>
      <c r="Y1814" s="121" t="b">
        <f>IF(B1814&lt;&gt;"Male", TRUE, FALSE)</f>
        <v>1</v>
      </c>
      <c r="Z1814" s="121" t="b">
        <f>IF(AC1814&lt;&gt;"No",TRUE, FALSE)</f>
        <v>0</v>
      </c>
      <c r="AA1814" s="111" t="b">
        <f>IF(H1813&lt;&gt;0, TRUE,FALSE)</f>
        <v>1</v>
      </c>
      <c r="AB1814" s="121" t="b">
        <f>IF(J1814&lt;&gt;0, TRUE, FALSE)</f>
        <v>1</v>
      </c>
      <c r="AC1814" t="s">
        <v>5</v>
      </c>
      <c r="AD1814"/>
    </row>
    <row r="1815" spans="1:30" ht="16">
      <c r="A1815" s="108" t="s">
        <v>6395</v>
      </c>
      <c r="B1815" s="108" t="s">
        <v>3</v>
      </c>
      <c r="C1815" s="111">
        <v>0</v>
      </c>
      <c r="D1815" s="108" t="s">
        <v>4</v>
      </c>
      <c r="E1815" s="108" t="s">
        <v>5</v>
      </c>
      <c r="F1815" s="121">
        <f>IF(AND(D1815="Yes",E1815="Yes"),3,IF(AND(D1815="No",E1815="No"),0,IF(AND(D1815="Yes",E1815="No"),1,2)))</f>
        <v>1</v>
      </c>
      <c r="G1815" s="121" t="str">
        <f>VLOOKUP(H1815, phone[#All], 2, 0)</f>
        <v>One Line</v>
      </c>
      <c r="H1815" s="108">
        <v>1</v>
      </c>
      <c r="I1815" s="120" t="str">
        <f>VLOOKUP(J1815,internet[#All], 2, 0)</f>
        <v>No Internet Service</v>
      </c>
      <c r="J1815" s="108">
        <v>0</v>
      </c>
      <c r="K1815" s="121" t="b">
        <f>IF(AND(my_practice[[#This Row],[phone_service]]&gt;0, my_practice[[#This Row],[internet_service]]&gt;0),TRUE,FALSE)</f>
        <v>0</v>
      </c>
      <c r="L1815" s="121" t="b">
        <f>IF(AND(my_practice[[#This Row],[phone_service]]=0, my_practice[[#This Row],[internet_service]]&gt;0),TRUE,FALSE)</f>
        <v>0</v>
      </c>
      <c r="M1815" s="121" t="b">
        <f>IF(AND(H1815&gt;0, J1815=0),TRUE,FALSE)</f>
        <v>1</v>
      </c>
      <c r="N1815" s="121" t="str">
        <f>VLOOKUP(O1815,contract[#All], 2, 0)</f>
        <v>1 Year</v>
      </c>
      <c r="O1815" s="108">
        <v>1</v>
      </c>
      <c r="P1815" s="108" t="s">
        <v>10</v>
      </c>
      <c r="Q1815" s="107">
        <v>20.100000000000001</v>
      </c>
      <c r="R1815" s="107">
        <v>184.4</v>
      </c>
      <c r="S1815" s="111">
        <f>my_practice[[#This Row],[total_charges]]/my_practice[[#This Row],[monthly_charges]]</f>
        <v>9.1741293532338304</v>
      </c>
      <c r="T1815" s="107">
        <f>AVERAGE(R1815/S1815)</f>
        <v>20.100000000000001</v>
      </c>
      <c r="U1815" s="121">
        <f>MATCH(Q1815, T1815)</f>
        <v>1</v>
      </c>
      <c r="V1815" s="118">
        <f ca="1">TODAY()</f>
        <v>43705</v>
      </c>
      <c r="W1815" s="111">
        <f>ROUND(S1815*30.4, 0)</f>
        <v>279</v>
      </c>
      <c r="X1815" s="118">
        <f ca="1">V1815-W1815</f>
        <v>43426</v>
      </c>
      <c r="Y1815" s="121" t="b">
        <f>IF(B1815&lt;&gt;"Male", TRUE, FALSE)</f>
        <v>1</v>
      </c>
      <c r="Z1815" s="121" t="b">
        <f>IF(AC1815&lt;&gt;"No",TRUE, FALSE)</f>
        <v>0</v>
      </c>
      <c r="AA1815" s="111" t="b">
        <f>IF(H1814&lt;&gt;0, TRUE,FALSE)</f>
        <v>1</v>
      </c>
      <c r="AB1815" s="121" t="b">
        <f>IF(J1815&lt;&gt;0, TRUE, FALSE)</f>
        <v>0</v>
      </c>
      <c r="AC1815" t="s">
        <v>5</v>
      </c>
      <c r="AD1815"/>
    </row>
    <row r="1816" spans="1:30" ht="16">
      <c r="A1816" s="108" t="s">
        <v>3944</v>
      </c>
      <c r="B1816" s="108" t="s">
        <v>9</v>
      </c>
      <c r="C1816" s="111">
        <v>0</v>
      </c>
      <c r="D1816" s="108" t="s">
        <v>5</v>
      </c>
      <c r="E1816" s="108" t="s">
        <v>5</v>
      </c>
      <c r="F1816" s="121">
        <f>IF(AND(D1816="Yes",E1816="Yes"),3,IF(AND(D1816="No",E1816="No"),0,IF(AND(D1816="Yes",E1816="No"),1,2)))</f>
        <v>0</v>
      </c>
      <c r="G1816" s="121" t="str">
        <f>VLOOKUP(H1816, phone[#All], 2, 0)</f>
        <v>One Line</v>
      </c>
      <c r="H1816" s="108">
        <v>1</v>
      </c>
      <c r="I1816" s="120" t="str">
        <f>VLOOKUP(J1816,internet[#All], 2, 0)</f>
        <v>No Internet Service</v>
      </c>
      <c r="J1816" s="108">
        <v>0</v>
      </c>
      <c r="K1816" s="121" t="b">
        <f>IF(AND(my_practice[[#This Row],[phone_service]]&gt;0, my_practice[[#This Row],[internet_service]]&gt;0),TRUE,FALSE)</f>
        <v>0</v>
      </c>
      <c r="L1816" s="121" t="b">
        <f>IF(AND(my_practice[[#This Row],[phone_service]]=0, my_practice[[#This Row],[internet_service]]&gt;0),TRUE,FALSE)</f>
        <v>0</v>
      </c>
      <c r="M1816" s="121" t="b">
        <f>IF(AND(H1816&gt;0, J1816=0),TRUE,FALSE)</f>
        <v>1</v>
      </c>
      <c r="N1816" s="121" t="str">
        <f>VLOOKUP(O1816,contract[#All], 2, 0)</f>
        <v>Month-to-Month</v>
      </c>
      <c r="O1816" s="108">
        <v>0</v>
      </c>
      <c r="P1816" s="108" t="s">
        <v>17</v>
      </c>
      <c r="Q1816" s="107">
        <v>19.7</v>
      </c>
      <c r="R1816" s="107">
        <v>180.7</v>
      </c>
      <c r="S1816" s="111">
        <f>my_practice[[#This Row],[total_charges]]/my_practice[[#This Row],[monthly_charges]]</f>
        <v>9.1725888324873086</v>
      </c>
      <c r="T1816" s="107">
        <f>AVERAGE(R1816/S1816)</f>
        <v>19.7</v>
      </c>
      <c r="U1816" s="121">
        <f>MATCH(Q1816, T1816)</f>
        <v>1</v>
      </c>
      <c r="V1816" s="118">
        <f ca="1">TODAY()</f>
        <v>43705</v>
      </c>
      <c r="W1816" s="111">
        <f>ROUND(S1816*30.4, 0)</f>
        <v>279</v>
      </c>
      <c r="X1816" s="118">
        <f ca="1">V1816-W1816</f>
        <v>43426</v>
      </c>
      <c r="Y1816" s="121" t="b">
        <f>IF(B1816&lt;&gt;"Male", TRUE, FALSE)</f>
        <v>0</v>
      </c>
      <c r="Z1816" s="121" t="b">
        <f>IF(AC1816&lt;&gt;"No",TRUE, FALSE)</f>
        <v>0</v>
      </c>
      <c r="AA1816" s="111" t="b">
        <f>IF(H1815&lt;&gt;0, TRUE,FALSE)</f>
        <v>1</v>
      </c>
      <c r="AB1816" s="121" t="b">
        <f>IF(J1816&lt;&gt;0, TRUE, FALSE)</f>
        <v>0</v>
      </c>
      <c r="AC1816" t="s">
        <v>5</v>
      </c>
      <c r="AD1816"/>
    </row>
    <row r="1817" spans="1:30" ht="16">
      <c r="A1817" s="108" t="s">
        <v>1366</v>
      </c>
      <c r="B1817" s="108" t="s">
        <v>3</v>
      </c>
      <c r="C1817" s="111">
        <v>0</v>
      </c>
      <c r="D1817" s="108" t="s">
        <v>5</v>
      </c>
      <c r="E1817" s="108" t="s">
        <v>5</v>
      </c>
      <c r="F1817" s="121">
        <f>IF(AND(D1817="Yes",E1817="Yes"),3,IF(AND(D1817="No",E1817="No"),0,IF(AND(D1817="Yes",E1817="No"),1,2)))</f>
        <v>0</v>
      </c>
      <c r="G1817" s="121" t="str">
        <f>VLOOKUP(H1817, phone[#All], 2, 0)</f>
        <v>One Line</v>
      </c>
      <c r="H1817" s="108">
        <v>1</v>
      </c>
      <c r="I1817" s="120" t="str">
        <f>VLOOKUP(J1817,internet[#All], 2, 0)</f>
        <v>No Internet Service</v>
      </c>
      <c r="J1817" s="108">
        <v>0</v>
      </c>
      <c r="K1817" s="121" t="b">
        <f>IF(AND(my_practice[[#This Row],[phone_service]]&gt;0, my_practice[[#This Row],[internet_service]]&gt;0),TRUE,FALSE)</f>
        <v>0</v>
      </c>
      <c r="L1817" s="121" t="b">
        <f>IF(AND(my_practice[[#This Row],[phone_service]]=0, my_practice[[#This Row],[internet_service]]&gt;0),TRUE,FALSE)</f>
        <v>0</v>
      </c>
      <c r="M1817" s="121" t="b">
        <f>IF(AND(H1817&gt;0, J1817=0),TRUE,FALSE)</f>
        <v>1</v>
      </c>
      <c r="N1817" s="121" t="str">
        <f>VLOOKUP(O1817,contract[#All], 2, 0)</f>
        <v>Month-to-Month</v>
      </c>
      <c r="O1817" s="108">
        <v>0</v>
      </c>
      <c r="P1817" s="108" t="s">
        <v>7</v>
      </c>
      <c r="Q1817" s="107">
        <v>19.5</v>
      </c>
      <c r="R1817" s="107">
        <v>178.85</v>
      </c>
      <c r="S1817" s="111">
        <f>my_practice[[#This Row],[total_charges]]/my_practice[[#This Row],[monthly_charges]]</f>
        <v>9.1717948717948712</v>
      </c>
      <c r="T1817" s="107">
        <f>AVERAGE(R1817/S1817)</f>
        <v>19.5</v>
      </c>
      <c r="U1817" s="121">
        <f>MATCH(Q1817, T1817)</f>
        <v>1</v>
      </c>
      <c r="V1817" s="118">
        <f ca="1">TODAY()</f>
        <v>43705</v>
      </c>
      <c r="W1817" s="111">
        <f>ROUND(S1817*30.4, 0)</f>
        <v>279</v>
      </c>
      <c r="X1817" s="118">
        <f ca="1">V1817-W1817</f>
        <v>43426</v>
      </c>
      <c r="Y1817" s="121" t="b">
        <f>IF(B1817&lt;&gt;"Male", TRUE, FALSE)</f>
        <v>1</v>
      </c>
      <c r="Z1817" s="121" t="b">
        <f>IF(AC1817&lt;&gt;"No",TRUE, FALSE)</f>
        <v>0</v>
      </c>
      <c r="AA1817" s="111" t="b">
        <f>IF(H1816&lt;&gt;0, TRUE,FALSE)</f>
        <v>1</v>
      </c>
      <c r="AB1817" s="121" t="b">
        <f>IF(J1817&lt;&gt;0, TRUE, FALSE)</f>
        <v>0</v>
      </c>
      <c r="AC1817" t="s">
        <v>5</v>
      </c>
      <c r="AD1817"/>
    </row>
    <row r="1818" spans="1:30" ht="16">
      <c r="A1818" s="108" t="s">
        <v>3804</v>
      </c>
      <c r="B1818" s="108" t="s">
        <v>3</v>
      </c>
      <c r="C1818" s="111">
        <v>0</v>
      </c>
      <c r="D1818" s="108" t="s">
        <v>5</v>
      </c>
      <c r="E1818" s="108" t="s">
        <v>5</v>
      </c>
      <c r="F1818" s="121">
        <f>IF(AND(D1818="Yes",E1818="Yes"),3,IF(AND(D1818="No",E1818="No"),0,IF(AND(D1818="Yes",E1818="No"),1,2)))</f>
        <v>0</v>
      </c>
      <c r="G1818" s="121" t="str">
        <f>VLOOKUP(H1818, phone[#All], 2, 0)</f>
        <v>One Line</v>
      </c>
      <c r="H1818" s="108">
        <v>1</v>
      </c>
      <c r="I1818" s="120" t="str">
        <f>VLOOKUP(J1818,internet[#All], 2, 0)</f>
        <v>No Internet Service</v>
      </c>
      <c r="J1818" s="108">
        <v>0</v>
      </c>
      <c r="K1818" s="121" t="b">
        <f>IF(AND(my_practice[[#This Row],[phone_service]]&gt;0, my_practice[[#This Row],[internet_service]]&gt;0),TRUE,FALSE)</f>
        <v>0</v>
      </c>
      <c r="L1818" s="121" t="b">
        <f>IF(AND(my_practice[[#This Row],[phone_service]]=0, my_practice[[#This Row],[internet_service]]&gt;0),TRUE,FALSE)</f>
        <v>0</v>
      </c>
      <c r="M1818" s="121" t="b">
        <f>IF(AND(H1818&gt;0, J1818=0),TRUE,FALSE)</f>
        <v>1</v>
      </c>
      <c r="N1818" s="121" t="str">
        <f>VLOOKUP(O1818,contract[#All], 2, 0)</f>
        <v>Month-to-Month</v>
      </c>
      <c r="O1818" s="108">
        <v>0</v>
      </c>
      <c r="P1818" s="108" t="s">
        <v>10</v>
      </c>
      <c r="Q1818" s="107">
        <v>20.25</v>
      </c>
      <c r="R1818" s="107">
        <v>186.15</v>
      </c>
      <c r="S1818" s="111">
        <f>my_practice[[#This Row],[total_charges]]/my_practice[[#This Row],[monthly_charges]]</f>
        <v>9.1925925925925931</v>
      </c>
      <c r="T1818" s="107">
        <f>AVERAGE(R1818/S1818)</f>
        <v>20.25</v>
      </c>
      <c r="U1818" s="121">
        <f>MATCH(Q1818, T1818)</f>
        <v>1</v>
      </c>
      <c r="V1818" s="118">
        <f ca="1">TODAY()</f>
        <v>43705</v>
      </c>
      <c r="W1818" s="111">
        <f>ROUND(S1818*30.4, 0)</f>
        <v>279</v>
      </c>
      <c r="X1818" s="118">
        <f ca="1">V1818-W1818</f>
        <v>43426</v>
      </c>
      <c r="Y1818" s="121" t="b">
        <f>IF(B1818&lt;&gt;"Male", TRUE, FALSE)</f>
        <v>1</v>
      </c>
      <c r="Z1818" s="121" t="b">
        <f>IF(AC1818&lt;&gt;"No",TRUE, FALSE)</f>
        <v>0</v>
      </c>
      <c r="AA1818" s="111" t="b">
        <f>IF(H1817&lt;&gt;0, TRUE,FALSE)</f>
        <v>1</v>
      </c>
      <c r="AB1818" s="121" t="b">
        <f>IF(J1818&lt;&gt;0, TRUE, FALSE)</f>
        <v>0</v>
      </c>
      <c r="AC1818" t="s">
        <v>5</v>
      </c>
      <c r="AD1818"/>
    </row>
    <row r="1819" spans="1:30" ht="16">
      <c r="A1819" s="108" t="s">
        <v>3115</v>
      </c>
      <c r="B1819" s="108" t="s">
        <v>9</v>
      </c>
      <c r="C1819" s="111">
        <v>1</v>
      </c>
      <c r="D1819" s="108" t="s">
        <v>5</v>
      </c>
      <c r="E1819" s="108" t="s">
        <v>5</v>
      </c>
      <c r="F1819" s="121">
        <f>IF(AND(D1819="Yes",E1819="Yes"),3,IF(AND(D1819="No",E1819="No"),0,IF(AND(D1819="Yes",E1819="No"),1,2)))</f>
        <v>0</v>
      </c>
      <c r="G1819" s="121" t="str">
        <f>VLOOKUP(H1819, phone[#All], 2, 0)</f>
        <v>Two or More Lines</v>
      </c>
      <c r="H1819" s="108">
        <v>2</v>
      </c>
      <c r="I1819" s="120" t="str">
        <f>VLOOKUP(J1819,internet[#All], 2, 0)</f>
        <v>Fiber Optic</v>
      </c>
      <c r="J1819" s="108">
        <v>2</v>
      </c>
      <c r="K1819" s="121" t="b">
        <f>IF(AND(my_practice[[#This Row],[phone_service]]&gt;0, my_practice[[#This Row],[internet_service]]&gt;0),TRUE,FALSE)</f>
        <v>1</v>
      </c>
      <c r="L1819" s="121" t="b">
        <f>IF(AND(my_practice[[#This Row],[phone_service]]=0, my_practice[[#This Row],[internet_service]]&gt;0),TRUE,FALSE)</f>
        <v>0</v>
      </c>
      <c r="M1819" s="121" t="b">
        <f>IF(AND(H1819&gt;0, J1819=0),TRUE,FALSE)</f>
        <v>0</v>
      </c>
      <c r="N1819" s="121" t="str">
        <f>VLOOKUP(O1819,contract[#All], 2, 0)</f>
        <v>Month-to-Month</v>
      </c>
      <c r="O1819" s="108">
        <v>0</v>
      </c>
      <c r="P1819" s="108" t="s">
        <v>7</v>
      </c>
      <c r="Q1819" s="107">
        <v>74.05</v>
      </c>
      <c r="R1819" s="107">
        <v>678.45</v>
      </c>
      <c r="S1819" s="111">
        <f>my_practice[[#This Row],[total_charges]]/my_practice[[#This Row],[monthly_charges]]</f>
        <v>9.1620526671168143</v>
      </c>
      <c r="T1819" s="107">
        <f>AVERAGE(R1819/S1819)</f>
        <v>74.05</v>
      </c>
      <c r="U1819" s="121">
        <f>MATCH(Q1819, T1819)</f>
        <v>1</v>
      </c>
      <c r="V1819" s="118">
        <f ca="1">TODAY()</f>
        <v>43705</v>
      </c>
      <c r="W1819" s="111">
        <f>ROUND(S1819*30.4, 0)</f>
        <v>279</v>
      </c>
      <c r="X1819" s="118">
        <f ca="1">V1819-W1819</f>
        <v>43426</v>
      </c>
      <c r="Y1819" s="121" t="b">
        <f>IF(B1819&lt;&gt;"Male", TRUE, FALSE)</f>
        <v>0</v>
      </c>
      <c r="Z1819" s="121" t="b">
        <f>IF(AC1819&lt;&gt;"No",TRUE, FALSE)</f>
        <v>0</v>
      </c>
      <c r="AA1819" s="111" t="b">
        <f>IF(H1818&lt;&gt;0, TRUE,FALSE)</f>
        <v>1</v>
      </c>
      <c r="AB1819" s="121" t="b">
        <f>IF(J1819&lt;&gt;0, TRUE, FALSE)</f>
        <v>1</v>
      </c>
      <c r="AC1819" t="s">
        <v>5</v>
      </c>
      <c r="AD1819"/>
    </row>
    <row r="1820" spans="1:30" ht="16">
      <c r="A1820" s="108" t="s">
        <v>5913</v>
      </c>
      <c r="B1820" s="108" t="s">
        <v>3</v>
      </c>
      <c r="C1820" s="111">
        <v>0</v>
      </c>
      <c r="D1820" s="108" t="s">
        <v>4</v>
      </c>
      <c r="E1820" s="108" t="s">
        <v>5</v>
      </c>
      <c r="F1820" s="121">
        <f>IF(AND(D1820="Yes",E1820="Yes"),3,IF(AND(D1820="No",E1820="No"),0,IF(AND(D1820="Yes",E1820="No"),1,2)))</f>
        <v>1</v>
      </c>
      <c r="G1820" s="121" t="str">
        <f>VLOOKUP(H1820, phone[#All], 2, 0)</f>
        <v>One Line</v>
      </c>
      <c r="H1820" s="108">
        <v>1</v>
      </c>
      <c r="I1820" s="120" t="str">
        <f>VLOOKUP(J1820,internet[#All], 2, 0)</f>
        <v>DSL</v>
      </c>
      <c r="J1820" s="108">
        <v>1</v>
      </c>
      <c r="K1820" s="121" t="b">
        <f>IF(AND(my_practice[[#This Row],[phone_service]]&gt;0, my_practice[[#This Row],[internet_service]]&gt;0),TRUE,FALSE)</f>
        <v>1</v>
      </c>
      <c r="L1820" s="121" t="b">
        <f>IF(AND(my_practice[[#This Row],[phone_service]]=0, my_practice[[#This Row],[internet_service]]&gt;0),TRUE,FALSE)</f>
        <v>0</v>
      </c>
      <c r="M1820" s="121" t="b">
        <f>IF(AND(H1820&gt;0, J1820=0),TRUE,FALSE)</f>
        <v>0</v>
      </c>
      <c r="N1820" s="121" t="str">
        <f>VLOOKUP(O1820,contract[#All], 2, 0)</f>
        <v>Month-to-Month</v>
      </c>
      <c r="O1820" s="108">
        <v>0</v>
      </c>
      <c r="P1820" s="108" t="s">
        <v>10</v>
      </c>
      <c r="Q1820" s="107">
        <v>50.85</v>
      </c>
      <c r="R1820" s="107">
        <v>466.6</v>
      </c>
      <c r="S1820" s="111">
        <f>my_practice[[#This Row],[total_charges]]/my_practice[[#This Row],[monthly_charges]]</f>
        <v>9.1760078662733537</v>
      </c>
      <c r="T1820" s="107">
        <f>AVERAGE(R1820/S1820)</f>
        <v>50.85</v>
      </c>
      <c r="U1820" s="121">
        <f>MATCH(Q1820, T1820)</f>
        <v>1</v>
      </c>
      <c r="V1820" s="118">
        <f ca="1">TODAY()</f>
        <v>43705</v>
      </c>
      <c r="W1820" s="111">
        <f>ROUND(S1820*30.4, 0)</f>
        <v>279</v>
      </c>
      <c r="X1820" s="118">
        <f ca="1">V1820-W1820</f>
        <v>43426</v>
      </c>
      <c r="Y1820" s="121" t="b">
        <f>IF(B1820&lt;&gt;"Male", TRUE, FALSE)</f>
        <v>1</v>
      </c>
      <c r="Z1820" s="121" t="b">
        <f>IF(AC1820&lt;&gt;"No",TRUE, FALSE)</f>
        <v>0</v>
      </c>
      <c r="AA1820" s="111" t="b">
        <f>IF(H1819&lt;&gt;0, TRUE,FALSE)</f>
        <v>1</v>
      </c>
      <c r="AB1820" s="121" t="b">
        <f>IF(J1820&lt;&gt;0, TRUE, FALSE)</f>
        <v>1</v>
      </c>
      <c r="AC1820" t="s">
        <v>5</v>
      </c>
      <c r="AD1820"/>
    </row>
    <row r="1821" spans="1:30" ht="16">
      <c r="A1821" s="108" t="s">
        <v>6315</v>
      </c>
      <c r="B1821" s="108" t="s">
        <v>3</v>
      </c>
      <c r="C1821" s="111">
        <v>0</v>
      </c>
      <c r="D1821" s="108" t="s">
        <v>5</v>
      </c>
      <c r="E1821" s="108" t="s">
        <v>5</v>
      </c>
      <c r="F1821" s="121">
        <f>IF(AND(D1821="Yes",E1821="Yes"),3,IF(AND(D1821="No",E1821="No"),0,IF(AND(D1821="Yes",E1821="No"),1,2)))</f>
        <v>0</v>
      </c>
      <c r="G1821" s="121" t="str">
        <f>VLOOKUP(H1821, phone[#All], 2, 0)</f>
        <v>One Line</v>
      </c>
      <c r="H1821" s="108">
        <v>1</v>
      </c>
      <c r="I1821" s="120" t="str">
        <f>VLOOKUP(J1821,internet[#All], 2, 0)</f>
        <v>Fiber Optic</v>
      </c>
      <c r="J1821" s="108">
        <v>2</v>
      </c>
      <c r="K1821" s="121" t="b">
        <f>IF(AND(my_practice[[#This Row],[phone_service]]&gt;0, my_practice[[#This Row],[internet_service]]&gt;0),TRUE,FALSE)</f>
        <v>1</v>
      </c>
      <c r="L1821" s="121" t="b">
        <f>IF(AND(my_practice[[#This Row],[phone_service]]=0, my_practice[[#This Row],[internet_service]]&gt;0),TRUE,FALSE)</f>
        <v>0</v>
      </c>
      <c r="M1821" s="121" t="b">
        <f>IF(AND(H1821&gt;0, J1821=0),TRUE,FALSE)</f>
        <v>0</v>
      </c>
      <c r="N1821" s="121" t="str">
        <f>VLOOKUP(O1821,contract[#All], 2, 0)</f>
        <v>Month-to-Month</v>
      </c>
      <c r="O1821" s="108">
        <v>0</v>
      </c>
      <c r="P1821" s="108" t="s">
        <v>13</v>
      </c>
      <c r="Q1821" s="107">
        <v>77.650000000000006</v>
      </c>
      <c r="R1821" s="107">
        <v>714.15</v>
      </c>
      <c r="S1821" s="111">
        <f>my_practice[[#This Row],[total_charges]]/my_practice[[#This Row],[monthly_charges]]</f>
        <v>9.1970379909851889</v>
      </c>
      <c r="T1821" s="107">
        <f>AVERAGE(R1821/S1821)</f>
        <v>77.650000000000006</v>
      </c>
      <c r="U1821" s="121">
        <f>MATCH(Q1821, T1821)</f>
        <v>1</v>
      </c>
      <c r="V1821" s="118">
        <f ca="1">TODAY()</f>
        <v>43705</v>
      </c>
      <c r="W1821" s="111">
        <f>ROUND(S1821*30.4, 0)</f>
        <v>280</v>
      </c>
      <c r="X1821" s="118">
        <f ca="1">V1821-W1821</f>
        <v>43425</v>
      </c>
      <c r="Y1821" s="121" t="b">
        <f>IF(B1821&lt;&gt;"Male", TRUE, FALSE)</f>
        <v>1</v>
      </c>
      <c r="Z1821" s="121" t="b">
        <f>IF(AC1821&lt;&gt;"No",TRUE, FALSE)</f>
        <v>1</v>
      </c>
      <c r="AA1821" s="111" t="b">
        <f>IF(H1820&lt;&gt;0, TRUE,FALSE)</f>
        <v>1</v>
      </c>
      <c r="AB1821" s="121" t="b">
        <f>IF(J1821&lt;&gt;0, TRUE, FALSE)</f>
        <v>1</v>
      </c>
      <c r="AC1821" t="s">
        <v>4</v>
      </c>
      <c r="AD1821"/>
    </row>
    <row r="1822" spans="1:30" ht="16">
      <c r="A1822" s="108" t="s">
        <v>3673</v>
      </c>
      <c r="B1822" s="108" t="s">
        <v>3</v>
      </c>
      <c r="C1822" s="111">
        <v>0</v>
      </c>
      <c r="D1822" s="108" t="s">
        <v>5</v>
      </c>
      <c r="E1822" s="108" t="s">
        <v>5</v>
      </c>
      <c r="F1822" s="121">
        <f>IF(AND(D1822="Yes",E1822="Yes"),3,IF(AND(D1822="No",E1822="No"),0,IF(AND(D1822="Yes",E1822="No"),1,2)))</f>
        <v>0</v>
      </c>
      <c r="G1822" s="121" t="str">
        <f>VLOOKUP(H1822, phone[#All], 2, 0)</f>
        <v>One Line</v>
      </c>
      <c r="H1822" s="108">
        <v>1</v>
      </c>
      <c r="I1822" s="120" t="str">
        <f>VLOOKUP(J1822,internet[#All], 2, 0)</f>
        <v>DSL</v>
      </c>
      <c r="J1822" s="108">
        <v>1</v>
      </c>
      <c r="K1822" s="121" t="b">
        <f>IF(AND(my_practice[[#This Row],[phone_service]]&gt;0, my_practice[[#This Row],[internet_service]]&gt;0),TRUE,FALSE)</f>
        <v>1</v>
      </c>
      <c r="L1822" s="121" t="b">
        <f>IF(AND(my_practice[[#This Row],[phone_service]]=0, my_practice[[#This Row],[internet_service]]&gt;0),TRUE,FALSE)</f>
        <v>0</v>
      </c>
      <c r="M1822" s="121" t="b">
        <f>IF(AND(H1822&gt;0, J1822=0),TRUE,FALSE)</f>
        <v>0</v>
      </c>
      <c r="N1822" s="121" t="str">
        <f>VLOOKUP(O1822,contract[#All], 2, 0)</f>
        <v>Month-to-Month</v>
      </c>
      <c r="O1822" s="108">
        <v>0</v>
      </c>
      <c r="P1822" s="108" t="s">
        <v>7</v>
      </c>
      <c r="Q1822" s="107">
        <v>45.15</v>
      </c>
      <c r="R1822" s="107">
        <v>416.45</v>
      </c>
      <c r="S1822" s="111">
        <f>my_practice[[#This Row],[total_charges]]/my_practice[[#This Row],[monthly_charges]]</f>
        <v>9.2236987818383174</v>
      </c>
      <c r="T1822" s="107">
        <f>AVERAGE(R1822/S1822)</f>
        <v>45.15</v>
      </c>
      <c r="U1822" s="121">
        <f>MATCH(Q1822, T1822)</f>
        <v>1</v>
      </c>
      <c r="V1822" s="118">
        <f ca="1">TODAY()</f>
        <v>43705</v>
      </c>
      <c r="W1822" s="111">
        <f>ROUND(S1822*30.4, 0)</f>
        <v>280</v>
      </c>
      <c r="X1822" s="118">
        <f ca="1">V1822-W1822</f>
        <v>43425</v>
      </c>
      <c r="Y1822" s="121" t="b">
        <f>IF(B1822&lt;&gt;"Male", TRUE, FALSE)</f>
        <v>1</v>
      </c>
      <c r="Z1822" s="121" t="b">
        <f>IF(AC1822&lt;&gt;"No",TRUE, FALSE)</f>
        <v>1</v>
      </c>
      <c r="AA1822" s="111" t="b">
        <f>IF(H1821&lt;&gt;0, TRUE,FALSE)</f>
        <v>1</v>
      </c>
      <c r="AB1822" s="121" t="b">
        <f>IF(J1822&lt;&gt;0, TRUE, FALSE)</f>
        <v>1</v>
      </c>
      <c r="AC1822" t="s">
        <v>4</v>
      </c>
      <c r="AD1822"/>
    </row>
    <row r="1823" spans="1:30" ht="16">
      <c r="A1823" s="108" t="s">
        <v>1745</v>
      </c>
      <c r="B1823" s="108" t="s">
        <v>9</v>
      </c>
      <c r="C1823" s="111">
        <v>0</v>
      </c>
      <c r="D1823" s="108" t="s">
        <v>5</v>
      </c>
      <c r="E1823" s="108" t="s">
        <v>5</v>
      </c>
      <c r="F1823" s="121">
        <f>IF(AND(D1823="Yes",E1823="Yes"),3,IF(AND(D1823="No",E1823="No"),0,IF(AND(D1823="Yes",E1823="No"),1,2)))</f>
        <v>0</v>
      </c>
      <c r="G1823" s="121" t="str">
        <f>VLOOKUP(H1823, phone[#All], 2, 0)</f>
        <v>No Phone Service</v>
      </c>
      <c r="H1823" s="108">
        <v>0</v>
      </c>
      <c r="I1823" s="120" t="str">
        <f>VLOOKUP(J1823,internet[#All], 2, 0)</f>
        <v>DSL</v>
      </c>
      <c r="J1823" s="108">
        <v>1</v>
      </c>
      <c r="K1823" s="121" t="b">
        <f>IF(AND(my_practice[[#This Row],[phone_service]]&gt;0, my_practice[[#This Row],[internet_service]]&gt;0),TRUE,FALSE)</f>
        <v>0</v>
      </c>
      <c r="L1823" s="121" t="b">
        <f>IF(AND(my_practice[[#This Row],[phone_service]]=0, my_practice[[#This Row],[internet_service]]&gt;0),TRUE,FALSE)</f>
        <v>1</v>
      </c>
      <c r="M1823" s="121" t="b">
        <f>IF(AND(H1823&gt;0, J1823=0),TRUE,FALSE)</f>
        <v>0</v>
      </c>
      <c r="N1823" s="121" t="str">
        <f>VLOOKUP(O1823,contract[#All], 2, 0)</f>
        <v>Month-to-Month</v>
      </c>
      <c r="O1823" s="108">
        <v>0</v>
      </c>
      <c r="P1823" s="108" t="s">
        <v>7</v>
      </c>
      <c r="Q1823" s="107">
        <v>45.4</v>
      </c>
      <c r="R1823" s="107">
        <v>418.8</v>
      </c>
      <c r="S1823" s="111">
        <f>my_practice[[#This Row],[total_charges]]/my_practice[[#This Row],[monthly_charges]]</f>
        <v>9.2246696035242302</v>
      </c>
      <c r="T1823" s="107">
        <f>AVERAGE(R1823/S1823)</f>
        <v>45.4</v>
      </c>
      <c r="U1823" s="121">
        <f>MATCH(Q1823, T1823)</f>
        <v>1</v>
      </c>
      <c r="V1823" s="118">
        <f ca="1">TODAY()</f>
        <v>43705</v>
      </c>
      <c r="W1823" s="111">
        <f>ROUND(S1823*30.4, 0)</f>
        <v>280</v>
      </c>
      <c r="X1823" s="118">
        <f ca="1">V1823-W1823</f>
        <v>43425</v>
      </c>
      <c r="Y1823" s="121" t="b">
        <f>IF(B1823&lt;&gt;"Male", TRUE, FALSE)</f>
        <v>0</v>
      </c>
      <c r="Z1823" s="121" t="b">
        <f>IF(AC1823&lt;&gt;"No",TRUE, FALSE)</f>
        <v>1</v>
      </c>
      <c r="AA1823" s="111" t="b">
        <f>IF(H1822&lt;&gt;0, TRUE,FALSE)</f>
        <v>1</v>
      </c>
      <c r="AB1823" s="121" t="b">
        <f>IF(J1823&lt;&gt;0, TRUE, FALSE)</f>
        <v>1</v>
      </c>
      <c r="AC1823" t="s">
        <v>4</v>
      </c>
      <c r="AD1823"/>
    </row>
    <row r="1824" spans="1:30" ht="16">
      <c r="A1824" s="108" t="s">
        <v>5278</v>
      </c>
      <c r="B1824" s="108" t="s">
        <v>9</v>
      </c>
      <c r="C1824" s="111">
        <v>1</v>
      </c>
      <c r="D1824" s="108" t="s">
        <v>4</v>
      </c>
      <c r="E1824" s="108" t="s">
        <v>5</v>
      </c>
      <c r="F1824" s="121">
        <f>IF(AND(D1824="Yes",E1824="Yes"),3,IF(AND(D1824="No",E1824="No"),0,IF(AND(D1824="Yes",E1824="No"),1,2)))</f>
        <v>1</v>
      </c>
      <c r="G1824" s="121" t="str">
        <f>VLOOKUP(H1824, phone[#All], 2, 0)</f>
        <v>One Line</v>
      </c>
      <c r="H1824" s="108">
        <v>1</v>
      </c>
      <c r="I1824" s="120" t="str">
        <f>VLOOKUP(J1824,internet[#All], 2, 0)</f>
        <v>No Internet Service</v>
      </c>
      <c r="J1824" s="108">
        <v>0</v>
      </c>
      <c r="K1824" s="121" t="b">
        <f>IF(AND(my_practice[[#This Row],[phone_service]]&gt;0, my_practice[[#This Row],[internet_service]]&gt;0),TRUE,FALSE)</f>
        <v>0</v>
      </c>
      <c r="L1824" s="121" t="b">
        <f>IF(AND(my_practice[[#This Row],[phone_service]]=0, my_practice[[#This Row],[internet_service]]&gt;0),TRUE,FALSE)</f>
        <v>0</v>
      </c>
      <c r="M1824" s="121" t="b">
        <f>IF(AND(H1824&gt;0, J1824=0),TRUE,FALSE)</f>
        <v>1</v>
      </c>
      <c r="N1824" s="121" t="str">
        <f>VLOOKUP(O1824,contract[#All], 2, 0)</f>
        <v>1 Year</v>
      </c>
      <c r="O1824" s="108">
        <v>1</v>
      </c>
      <c r="P1824" s="108" t="s">
        <v>17</v>
      </c>
      <c r="Q1824" s="107">
        <v>19.850000000000001</v>
      </c>
      <c r="R1824" s="107">
        <v>183.15</v>
      </c>
      <c r="S1824" s="111">
        <f>my_practice[[#This Row],[total_charges]]/my_practice[[#This Row],[monthly_charges]]</f>
        <v>9.2267002518891683</v>
      </c>
      <c r="T1824" s="107">
        <f>AVERAGE(R1824/S1824)</f>
        <v>19.850000000000001</v>
      </c>
      <c r="U1824" s="121">
        <f>MATCH(Q1824, T1824)</f>
        <v>1</v>
      </c>
      <c r="V1824" s="118">
        <f ca="1">TODAY()</f>
        <v>43705</v>
      </c>
      <c r="W1824" s="111">
        <f>ROUND(S1824*30.4, 0)</f>
        <v>280</v>
      </c>
      <c r="X1824" s="118">
        <f ca="1">V1824-W1824</f>
        <v>43425</v>
      </c>
      <c r="Y1824" s="121" t="b">
        <f>IF(B1824&lt;&gt;"Male", TRUE, FALSE)</f>
        <v>0</v>
      </c>
      <c r="Z1824" s="121" t="b">
        <f>IF(AC1824&lt;&gt;"No",TRUE, FALSE)</f>
        <v>0</v>
      </c>
      <c r="AA1824" s="111" t="b">
        <f>IF(H1823&lt;&gt;0, TRUE,FALSE)</f>
        <v>0</v>
      </c>
      <c r="AB1824" s="121" t="b">
        <f>IF(J1824&lt;&gt;0, TRUE, FALSE)</f>
        <v>0</v>
      </c>
      <c r="AC1824" t="s">
        <v>5</v>
      </c>
      <c r="AD1824"/>
    </row>
    <row r="1825" spans="1:30" ht="16">
      <c r="A1825" s="108" t="s">
        <v>6923</v>
      </c>
      <c r="B1825" s="108" t="s">
        <v>9</v>
      </c>
      <c r="C1825" s="111">
        <v>0</v>
      </c>
      <c r="D1825" s="108" t="s">
        <v>5</v>
      </c>
      <c r="E1825" s="108" t="s">
        <v>5</v>
      </c>
      <c r="F1825" s="121">
        <f>IF(AND(D1825="Yes",E1825="Yes"),3,IF(AND(D1825="No",E1825="No"),0,IF(AND(D1825="Yes",E1825="No"),1,2)))</f>
        <v>0</v>
      </c>
      <c r="G1825" s="121" t="str">
        <f>VLOOKUP(H1825, phone[#All], 2, 0)</f>
        <v>Two or More Lines</v>
      </c>
      <c r="H1825" s="108">
        <v>2</v>
      </c>
      <c r="I1825" s="120" t="str">
        <f>VLOOKUP(J1825,internet[#All], 2, 0)</f>
        <v>Fiber Optic</v>
      </c>
      <c r="J1825" s="108">
        <v>2</v>
      </c>
      <c r="K1825" s="121" t="b">
        <f>IF(AND(my_practice[[#This Row],[phone_service]]&gt;0, my_practice[[#This Row],[internet_service]]&gt;0),TRUE,FALSE)</f>
        <v>1</v>
      </c>
      <c r="L1825" s="121" t="b">
        <f>IF(AND(my_practice[[#This Row],[phone_service]]=0, my_practice[[#This Row],[internet_service]]&gt;0),TRUE,FALSE)</f>
        <v>0</v>
      </c>
      <c r="M1825" s="121" t="b">
        <f>IF(AND(H1825&gt;0, J1825=0),TRUE,FALSE)</f>
        <v>0</v>
      </c>
      <c r="N1825" s="121" t="str">
        <f>VLOOKUP(O1825,contract[#All], 2, 0)</f>
        <v>Month-to-Month</v>
      </c>
      <c r="O1825" s="108">
        <v>0</v>
      </c>
      <c r="P1825" s="108" t="s">
        <v>7</v>
      </c>
      <c r="Q1825" s="107">
        <v>85.5</v>
      </c>
      <c r="R1825" s="107">
        <v>791.7</v>
      </c>
      <c r="S1825" s="111">
        <f>my_practice[[#This Row],[total_charges]]/my_practice[[#This Row],[monthly_charges]]</f>
        <v>9.2596491228070175</v>
      </c>
      <c r="T1825" s="107">
        <f>AVERAGE(R1825/S1825)</f>
        <v>85.5</v>
      </c>
      <c r="U1825" s="121">
        <f>MATCH(Q1825, T1825)</f>
        <v>1</v>
      </c>
      <c r="V1825" s="118">
        <f ca="1">TODAY()</f>
        <v>43705</v>
      </c>
      <c r="W1825" s="111">
        <f>ROUND(S1825*30.4, 0)</f>
        <v>281</v>
      </c>
      <c r="X1825" s="118">
        <f ca="1">V1825-W1825</f>
        <v>43424</v>
      </c>
      <c r="Y1825" s="121" t="b">
        <f>IF(B1825&lt;&gt;"Male", TRUE, FALSE)</f>
        <v>0</v>
      </c>
      <c r="Z1825" s="121" t="b">
        <f>IF(AC1825&lt;&gt;"No",TRUE, FALSE)</f>
        <v>0</v>
      </c>
      <c r="AA1825" s="111" t="b">
        <f>IF(H1824&lt;&gt;0, TRUE,FALSE)</f>
        <v>1</v>
      </c>
      <c r="AB1825" s="121" t="b">
        <f>IF(J1825&lt;&gt;0, TRUE, FALSE)</f>
        <v>1</v>
      </c>
      <c r="AC1825" t="s">
        <v>5</v>
      </c>
      <c r="AD1825"/>
    </row>
    <row r="1826" spans="1:30" ht="16">
      <c r="A1826" s="108" t="s">
        <v>96</v>
      </c>
      <c r="B1826" s="108" t="s">
        <v>9</v>
      </c>
      <c r="C1826" s="111">
        <v>0</v>
      </c>
      <c r="D1826" s="108" t="s">
        <v>5</v>
      </c>
      <c r="E1826" s="108" t="s">
        <v>5</v>
      </c>
      <c r="F1826" s="121">
        <f>IF(AND(D1826="Yes",E1826="Yes"),3,IF(AND(D1826="No",E1826="No"),0,IF(AND(D1826="Yes",E1826="No"),1,2)))</f>
        <v>0</v>
      </c>
      <c r="G1826" s="121" t="str">
        <f>VLOOKUP(H1826, phone[#All], 2, 0)</f>
        <v>Two or More Lines</v>
      </c>
      <c r="H1826" s="108">
        <v>2</v>
      </c>
      <c r="I1826" s="120" t="str">
        <f>VLOOKUP(J1826,internet[#All], 2, 0)</f>
        <v>Fiber Optic</v>
      </c>
      <c r="J1826" s="108">
        <v>2</v>
      </c>
      <c r="K1826" s="121" t="b">
        <f>IF(AND(my_practice[[#This Row],[phone_service]]&gt;0, my_practice[[#This Row],[internet_service]]&gt;0),TRUE,FALSE)</f>
        <v>1</v>
      </c>
      <c r="L1826" s="121" t="b">
        <f>IF(AND(my_practice[[#This Row],[phone_service]]=0, my_practice[[#This Row],[internet_service]]&gt;0),TRUE,FALSE)</f>
        <v>0</v>
      </c>
      <c r="M1826" s="121" t="b">
        <f>IF(AND(H1826&gt;0, J1826=0),TRUE,FALSE)</f>
        <v>0</v>
      </c>
      <c r="N1826" s="121" t="str">
        <f>VLOOKUP(O1826,contract[#All], 2, 0)</f>
        <v>Month-to-Month</v>
      </c>
      <c r="O1826" s="108">
        <v>0</v>
      </c>
      <c r="P1826" s="108" t="s">
        <v>17</v>
      </c>
      <c r="Q1826" s="107">
        <v>99.3</v>
      </c>
      <c r="R1826" s="107">
        <v>918.75</v>
      </c>
      <c r="S1826" s="111">
        <f>my_practice[[#This Row],[total_charges]]/my_practice[[#This Row],[monthly_charges]]</f>
        <v>9.2522658610271904</v>
      </c>
      <c r="T1826" s="107">
        <f>AVERAGE(R1826/S1826)</f>
        <v>99.3</v>
      </c>
      <c r="U1826" s="121">
        <f>MATCH(Q1826, T1826)</f>
        <v>1</v>
      </c>
      <c r="V1826" s="118">
        <f ca="1">TODAY()</f>
        <v>43705</v>
      </c>
      <c r="W1826" s="111">
        <f>ROUND(S1826*30.4, 0)</f>
        <v>281</v>
      </c>
      <c r="X1826" s="118">
        <f ca="1">V1826-W1826</f>
        <v>43424</v>
      </c>
      <c r="Y1826" s="121" t="b">
        <f>IF(B1826&lt;&gt;"Male", TRUE, FALSE)</f>
        <v>0</v>
      </c>
      <c r="Z1826" s="121" t="b">
        <f>IF(AC1826&lt;&gt;"No",TRUE, FALSE)</f>
        <v>0</v>
      </c>
      <c r="AA1826" s="111" t="b">
        <f>IF(H1825&lt;&gt;0, TRUE,FALSE)</f>
        <v>1</v>
      </c>
      <c r="AB1826" s="121" t="b">
        <f>IF(J1826&lt;&gt;0, TRUE, FALSE)</f>
        <v>1</v>
      </c>
      <c r="AC1826" t="s">
        <v>5</v>
      </c>
      <c r="AD1826"/>
    </row>
    <row r="1827" spans="1:30" ht="16">
      <c r="A1827" s="108" t="s">
        <v>3957</v>
      </c>
      <c r="B1827" s="108" t="s">
        <v>3</v>
      </c>
      <c r="C1827" s="111">
        <v>0</v>
      </c>
      <c r="D1827" s="108" t="s">
        <v>5</v>
      </c>
      <c r="E1827" s="108" t="s">
        <v>5</v>
      </c>
      <c r="F1827" s="121">
        <f>IF(AND(D1827="Yes",E1827="Yes"),3,IF(AND(D1827="No",E1827="No"),0,IF(AND(D1827="Yes",E1827="No"),1,2)))</f>
        <v>0</v>
      </c>
      <c r="G1827" s="121" t="str">
        <f>VLOOKUP(H1827, phone[#All], 2, 0)</f>
        <v>No Phone Service</v>
      </c>
      <c r="H1827" s="108">
        <v>0</v>
      </c>
      <c r="I1827" s="120" t="str">
        <f>VLOOKUP(J1827,internet[#All], 2, 0)</f>
        <v>DSL</v>
      </c>
      <c r="J1827" s="108">
        <v>1</v>
      </c>
      <c r="K1827" s="121" t="b">
        <f>IF(AND(my_practice[[#This Row],[phone_service]]&gt;0, my_practice[[#This Row],[internet_service]]&gt;0),TRUE,FALSE)</f>
        <v>0</v>
      </c>
      <c r="L1827" s="121" t="b">
        <f>IF(AND(my_practice[[#This Row],[phone_service]]=0, my_practice[[#This Row],[internet_service]]&gt;0),TRUE,FALSE)</f>
        <v>1</v>
      </c>
      <c r="M1827" s="121" t="b">
        <f>IF(AND(H1827&gt;0, J1827=0),TRUE,FALSE)</f>
        <v>0</v>
      </c>
      <c r="N1827" s="121" t="str">
        <f>VLOOKUP(O1827,contract[#All], 2, 0)</f>
        <v>Month-to-Month</v>
      </c>
      <c r="O1827" s="108">
        <v>0</v>
      </c>
      <c r="P1827" s="108" t="s">
        <v>10</v>
      </c>
      <c r="Q1827" s="107">
        <v>58.5</v>
      </c>
      <c r="R1827" s="107">
        <v>539.85</v>
      </c>
      <c r="S1827" s="111">
        <f>my_practice[[#This Row],[total_charges]]/my_practice[[#This Row],[monthly_charges]]</f>
        <v>9.2282051282051292</v>
      </c>
      <c r="T1827" s="107">
        <f>AVERAGE(R1827/S1827)</f>
        <v>58.499999999999993</v>
      </c>
      <c r="U1827" s="121">
        <f>MATCH(Q1827, T1827)</f>
        <v>1</v>
      </c>
      <c r="V1827" s="118">
        <f ca="1">TODAY()</f>
        <v>43705</v>
      </c>
      <c r="W1827" s="111">
        <f>ROUND(S1827*30.4, 0)</f>
        <v>281</v>
      </c>
      <c r="X1827" s="118">
        <f ca="1">V1827-W1827</f>
        <v>43424</v>
      </c>
      <c r="Y1827" s="121" t="b">
        <f>IF(B1827&lt;&gt;"Male", TRUE, FALSE)</f>
        <v>1</v>
      </c>
      <c r="Z1827" s="121" t="b">
        <f>IF(AC1827&lt;&gt;"No",TRUE, FALSE)</f>
        <v>1</v>
      </c>
      <c r="AA1827" s="111" t="b">
        <f>IF(H1826&lt;&gt;0, TRUE,FALSE)</f>
        <v>1</v>
      </c>
      <c r="AB1827" s="121" t="b">
        <f>IF(J1827&lt;&gt;0, TRUE, FALSE)</f>
        <v>1</v>
      </c>
      <c r="AC1827" t="s">
        <v>4</v>
      </c>
      <c r="AD1827"/>
    </row>
    <row r="1828" spans="1:30" ht="16">
      <c r="A1828" s="108" t="s">
        <v>3598</v>
      </c>
      <c r="B1828" s="108" t="s">
        <v>9</v>
      </c>
      <c r="C1828" s="111">
        <v>1</v>
      </c>
      <c r="D1828" s="108" t="s">
        <v>5</v>
      </c>
      <c r="E1828" s="108" t="s">
        <v>5</v>
      </c>
      <c r="F1828" s="121">
        <f>IF(AND(D1828="Yes",E1828="Yes"),3,IF(AND(D1828="No",E1828="No"),0,IF(AND(D1828="Yes",E1828="No"),1,2)))</f>
        <v>0</v>
      </c>
      <c r="G1828" s="121" t="str">
        <f>VLOOKUP(H1828, phone[#All], 2, 0)</f>
        <v>Two or More Lines</v>
      </c>
      <c r="H1828" s="108">
        <v>2</v>
      </c>
      <c r="I1828" s="120" t="str">
        <f>VLOOKUP(J1828,internet[#All], 2, 0)</f>
        <v>Fiber Optic</v>
      </c>
      <c r="J1828" s="108">
        <v>2</v>
      </c>
      <c r="K1828" s="121" t="b">
        <f>IF(AND(my_practice[[#This Row],[phone_service]]&gt;0, my_practice[[#This Row],[internet_service]]&gt;0),TRUE,FALSE)</f>
        <v>1</v>
      </c>
      <c r="L1828" s="121" t="b">
        <f>IF(AND(my_practice[[#This Row],[phone_service]]=0, my_practice[[#This Row],[internet_service]]&gt;0),TRUE,FALSE)</f>
        <v>0</v>
      </c>
      <c r="M1828" s="121" t="b">
        <f>IF(AND(H1828&gt;0, J1828=0),TRUE,FALSE)</f>
        <v>0</v>
      </c>
      <c r="N1828" s="121" t="str">
        <f>VLOOKUP(O1828,contract[#All], 2, 0)</f>
        <v>Month-to-Month</v>
      </c>
      <c r="O1828" s="108">
        <v>0</v>
      </c>
      <c r="P1828" s="108" t="s">
        <v>17</v>
      </c>
      <c r="Q1828" s="107">
        <v>99.45</v>
      </c>
      <c r="R1828" s="107">
        <v>919.4</v>
      </c>
      <c r="S1828" s="111">
        <f>my_practice[[#This Row],[total_charges]]/my_practice[[#This Row],[monthly_charges]]</f>
        <v>9.2448466566113616</v>
      </c>
      <c r="T1828" s="107">
        <f>AVERAGE(R1828/S1828)</f>
        <v>99.45</v>
      </c>
      <c r="U1828" s="121">
        <f>MATCH(Q1828, T1828)</f>
        <v>1</v>
      </c>
      <c r="V1828" s="118">
        <f ca="1">TODAY()</f>
        <v>43705</v>
      </c>
      <c r="W1828" s="111">
        <f>ROUND(S1828*30.4, 0)</f>
        <v>281</v>
      </c>
      <c r="X1828" s="118">
        <f ca="1">V1828-W1828</f>
        <v>43424</v>
      </c>
      <c r="Y1828" s="121" t="b">
        <f>IF(B1828&lt;&gt;"Male", TRUE, FALSE)</f>
        <v>0</v>
      </c>
      <c r="Z1828" s="121" t="b">
        <f>IF(AC1828&lt;&gt;"No",TRUE, FALSE)</f>
        <v>1</v>
      </c>
      <c r="AA1828" s="111" t="b">
        <f>IF(H1827&lt;&gt;0, TRUE,FALSE)</f>
        <v>0</v>
      </c>
      <c r="AB1828" s="121" t="b">
        <f>IF(J1828&lt;&gt;0, TRUE, FALSE)</f>
        <v>1</v>
      </c>
      <c r="AC1828" t="s">
        <v>4</v>
      </c>
      <c r="AD1828"/>
    </row>
    <row r="1829" spans="1:30" ht="16">
      <c r="A1829" s="108" t="s">
        <v>5449</v>
      </c>
      <c r="B1829" s="108" t="s">
        <v>9</v>
      </c>
      <c r="C1829" s="111">
        <v>0</v>
      </c>
      <c r="D1829" s="108" t="s">
        <v>4</v>
      </c>
      <c r="E1829" s="108" t="s">
        <v>5</v>
      </c>
      <c r="F1829" s="121">
        <f>IF(AND(D1829="Yes",E1829="Yes"),3,IF(AND(D1829="No",E1829="No"),0,IF(AND(D1829="Yes",E1829="No"),1,2)))</f>
        <v>1</v>
      </c>
      <c r="G1829" s="121" t="str">
        <f>VLOOKUP(H1829, phone[#All], 2, 0)</f>
        <v>One Line</v>
      </c>
      <c r="H1829" s="108">
        <v>1</v>
      </c>
      <c r="I1829" s="120" t="str">
        <f>VLOOKUP(J1829,internet[#All], 2, 0)</f>
        <v>Fiber Optic</v>
      </c>
      <c r="J1829" s="108">
        <v>2</v>
      </c>
      <c r="K1829" s="121" t="b">
        <f>IF(AND(my_practice[[#This Row],[phone_service]]&gt;0, my_practice[[#This Row],[internet_service]]&gt;0),TRUE,FALSE)</f>
        <v>1</v>
      </c>
      <c r="L1829" s="121" t="b">
        <f>IF(AND(my_practice[[#This Row],[phone_service]]=0, my_practice[[#This Row],[internet_service]]&gt;0),TRUE,FALSE)</f>
        <v>0</v>
      </c>
      <c r="M1829" s="121" t="b">
        <f>IF(AND(H1829&gt;0, J1829=0),TRUE,FALSE)</f>
        <v>0</v>
      </c>
      <c r="N1829" s="121" t="str">
        <f>VLOOKUP(O1829,contract[#All], 2, 0)</f>
        <v>Month-to-Month</v>
      </c>
      <c r="O1829" s="108">
        <v>0</v>
      </c>
      <c r="P1829" s="108" t="s">
        <v>7</v>
      </c>
      <c r="Q1829" s="107">
        <v>79.900000000000006</v>
      </c>
      <c r="R1829" s="107">
        <v>741.7</v>
      </c>
      <c r="S1829" s="111">
        <f>my_practice[[#This Row],[total_charges]]/my_practice[[#This Row],[monthly_charges]]</f>
        <v>9.282853566958698</v>
      </c>
      <c r="T1829" s="107">
        <f>AVERAGE(R1829/S1829)</f>
        <v>79.900000000000006</v>
      </c>
      <c r="U1829" s="121">
        <f>MATCH(Q1829, T1829)</f>
        <v>1</v>
      </c>
      <c r="V1829" s="118">
        <f ca="1">TODAY()</f>
        <v>43705</v>
      </c>
      <c r="W1829" s="111">
        <f>ROUND(S1829*30.4, 0)</f>
        <v>282</v>
      </c>
      <c r="X1829" s="118">
        <f ca="1">V1829-W1829</f>
        <v>43423</v>
      </c>
      <c r="Y1829" s="121" t="b">
        <f>IF(B1829&lt;&gt;"Male", TRUE, FALSE)</f>
        <v>0</v>
      </c>
      <c r="Z1829" s="121" t="b">
        <f>IF(AC1829&lt;&gt;"No",TRUE, FALSE)</f>
        <v>1</v>
      </c>
      <c r="AA1829" s="111" t="b">
        <f>IF(H1828&lt;&gt;0, TRUE,FALSE)</f>
        <v>1</v>
      </c>
      <c r="AB1829" s="121" t="b">
        <f>IF(J1829&lt;&gt;0, TRUE, FALSE)</f>
        <v>1</v>
      </c>
      <c r="AC1829" t="s">
        <v>4</v>
      </c>
      <c r="AD1829"/>
    </row>
    <row r="1830" spans="1:30" ht="16">
      <c r="A1830" s="108" t="s">
        <v>3885</v>
      </c>
      <c r="B1830" s="108" t="s">
        <v>3</v>
      </c>
      <c r="C1830" s="111">
        <v>0</v>
      </c>
      <c r="D1830" s="108" t="s">
        <v>5</v>
      </c>
      <c r="E1830" s="108" t="s">
        <v>5</v>
      </c>
      <c r="F1830" s="121">
        <f>IF(AND(D1830="Yes",E1830="Yes"),3,IF(AND(D1830="No",E1830="No"),0,IF(AND(D1830="Yes",E1830="No"),1,2)))</f>
        <v>0</v>
      </c>
      <c r="G1830" s="121" t="str">
        <f>VLOOKUP(H1830, phone[#All], 2, 0)</f>
        <v>One Line</v>
      </c>
      <c r="H1830" s="108">
        <v>1</v>
      </c>
      <c r="I1830" s="120" t="str">
        <f>VLOOKUP(J1830,internet[#All], 2, 0)</f>
        <v>DSL</v>
      </c>
      <c r="J1830" s="108">
        <v>1</v>
      </c>
      <c r="K1830" s="121" t="b">
        <f>IF(AND(my_practice[[#This Row],[phone_service]]&gt;0, my_practice[[#This Row],[internet_service]]&gt;0),TRUE,FALSE)</f>
        <v>1</v>
      </c>
      <c r="L1830" s="121" t="b">
        <f>IF(AND(my_practice[[#This Row],[phone_service]]=0, my_practice[[#This Row],[internet_service]]&gt;0),TRUE,FALSE)</f>
        <v>0</v>
      </c>
      <c r="M1830" s="121" t="b">
        <f>IF(AND(H1830&gt;0, J1830=0),TRUE,FALSE)</f>
        <v>0</v>
      </c>
      <c r="N1830" s="121" t="str">
        <f>VLOOKUP(O1830,contract[#All], 2, 0)</f>
        <v>Month-to-Month</v>
      </c>
      <c r="O1830" s="108">
        <v>0</v>
      </c>
      <c r="P1830" s="108" t="s">
        <v>7</v>
      </c>
      <c r="Q1830" s="107">
        <v>43.75</v>
      </c>
      <c r="R1830" s="107">
        <v>405.7</v>
      </c>
      <c r="S1830" s="111">
        <f>my_practice[[#This Row],[total_charges]]/my_practice[[#This Row],[monthly_charges]]</f>
        <v>9.2731428571428562</v>
      </c>
      <c r="T1830" s="107">
        <f>AVERAGE(R1830/S1830)</f>
        <v>43.75</v>
      </c>
      <c r="U1830" s="121">
        <f>MATCH(Q1830, T1830)</f>
        <v>1</v>
      </c>
      <c r="V1830" s="118">
        <f ca="1">TODAY()</f>
        <v>43705</v>
      </c>
      <c r="W1830" s="111">
        <f>ROUND(S1830*30.4, 0)</f>
        <v>282</v>
      </c>
      <c r="X1830" s="118">
        <f ca="1">V1830-W1830</f>
        <v>43423</v>
      </c>
      <c r="Y1830" s="121" t="b">
        <f>IF(B1830&lt;&gt;"Male", TRUE, FALSE)</f>
        <v>1</v>
      </c>
      <c r="Z1830" s="121" t="b">
        <f>IF(AC1830&lt;&gt;"No",TRUE, FALSE)</f>
        <v>0</v>
      </c>
      <c r="AA1830" s="111" t="b">
        <f>IF(H1829&lt;&gt;0, TRUE,FALSE)</f>
        <v>1</v>
      </c>
      <c r="AB1830" s="121" t="b">
        <f>IF(J1830&lt;&gt;0, TRUE, FALSE)</f>
        <v>1</v>
      </c>
      <c r="AC1830" t="s">
        <v>5</v>
      </c>
      <c r="AD1830"/>
    </row>
    <row r="1831" spans="1:30" ht="16">
      <c r="A1831" s="108" t="s">
        <v>2788</v>
      </c>
      <c r="B1831" s="108" t="s">
        <v>9</v>
      </c>
      <c r="C1831" s="111">
        <v>0</v>
      </c>
      <c r="D1831" s="108" t="s">
        <v>5</v>
      </c>
      <c r="E1831" s="108" t="s">
        <v>5</v>
      </c>
      <c r="F1831" s="121">
        <f>IF(AND(D1831="Yes",E1831="Yes"),3,IF(AND(D1831="No",E1831="No"),0,IF(AND(D1831="Yes",E1831="No"),1,2)))</f>
        <v>0</v>
      </c>
      <c r="G1831" s="121" t="str">
        <f>VLOOKUP(H1831, phone[#All], 2, 0)</f>
        <v>One Line</v>
      </c>
      <c r="H1831" s="108">
        <v>1</v>
      </c>
      <c r="I1831" s="120" t="str">
        <f>VLOOKUP(J1831,internet[#All], 2, 0)</f>
        <v>No Internet Service</v>
      </c>
      <c r="J1831" s="108">
        <v>0</v>
      </c>
      <c r="K1831" s="121" t="b">
        <f>IF(AND(my_practice[[#This Row],[phone_service]]&gt;0, my_practice[[#This Row],[internet_service]]&gt;0),TRUE,FALSE)</f>
        <v>0</v>
      </c>
      <c r="L1831" s="121" t="b">
        <f>IF(AND(my_practice[[#This Row],[phone_service]]=0, my_practice[[#This Row],[internet_service]]&gt;0),TRUE,FALSE)</f>
        <v>0</v>
      </c>
      <c r="M1831" s="121" t="b">
        <f>IF(AND(H1831&gt;0, J1831=0),TRUE,FALSE)</f>
        <v>1</v>
      </c>
      <c r="N1831" s="121" t="str">
        <f>VLOOKUP(O1831,contract[#All], 2, 0)</f>
        <v>Month-to-Month</v>
      </c>
      <c r="O1831" s="108">
        <v>0</v>
      </c>
      <c r="P1831" s="108" t="s">
        <v>7</v>
      </c>
      <c r="Q1831" s="107">
        <v>20</v>
      </c>
      <c r="R1831" s="107">
        <v>185.4</v>
      </c>
      <c r="S1831" s="111">
        <f>my_practice[[#This Row],[total_charges]]/my_practice[[#This Row],[monthly_charges]]</f>
        <v>9.27</v>
      </c>
      <c r="T1831" s="107">
        <f>AVERAGE(R1831/S1831)</f>
        <v>20</v>
      </c>
      <c r="U1831" s="121">
        <f>MATCH(Q1831, T1831)</f>
        <v>1</v>
      </c>
      <c r="V1831" s="118">
        <f ca="1">TODAY()</f>
        <v>43705</v>
      </c>
      <c r="W1831" s="111">
        <f>ROUND(S1831*30.4, 0)</f>
        <v>282</v>
      </c>
      <c r="X1831" s="118">
        <f ca="1">V1831-W1831</f>
        <v>43423</v>
      </c>
      <c r="Y1831" s="121" t="b">
        <f>IF(B1831&lt;&gt;"Male", TRUE, FALSE)</f>
        <v>0</v>
      </c>
      <c r="Z1831" s="121" t="b">
        <f>IF(AC1831&lt;&gt;"No",TRUE, FALSE)</f>
        <v>0</v>
      </c>
      <c r="AA1831" s="111" t="b">
        <f>IF(H1830&lt;&gt;0, TRUE,FALSE)</f>
        <v>1</v>
      </c>
      <c r="AB1831" s="121" t="b">
        <f>IF(J1831&lt;&gt;0, TRUE, FALSE)</f>
        <v>0</v>
      </c>
      <c r="AC1831" t="s">
        <v>5</v>
      </c>
      <c r="AD1831"/>
    </row>
    <row r="1832" spans="1:30" ht="16">
      <c r="A1832" s="108" t="s">
        <v>4379</v>
      </c>
      <c r="B1832" s="108" t="s">
        <v>3</v>
      </c>
      <c r="C1832" s="111">
        <v>1</v>
      </c>
      <c r="D1832" s="108" t="s">
        <v>5</v>
      </c>
      <c r="E1832" s="108" t="s">
        <v>5</v>
      </c>
      <c r="F1832" s="121">
        <f>IF(AND(D1832="Yes",E1832="Yes"),3,IF(AND(D1832="No",E1832="No"),0,IF(AND(D1832="Yes",E1832="No"),1,2)))</f>
        <v>0</v>
      </c>
      <c r="G1832" s="121" t="str">
        <f>VLOOKUP(H1832, phone[#All], 2, 0)</f>
        <v>One Line</v>
      </c>
      <c r="H1832" s="108">
        <v>1</v>
      </c>
      <c r="I1832" s="120" t="str">
        <f>VLOOKUP(J1832,internet[#All], 2, 0)</f>
        <v>Fiber Optic</v>
      </c>
      <c r="J1832" s="108">
        <v>2</v>
      </c>
      <c r="K1832" s="121" t="b">
        <f>IF(AND(my_practice[[#This Row],[phone_service]]&gt;0, my_practice[[#This Row],[internet_service]]&gt;0),TRUE,FALSE)</f>
        <v>1</v>
      </c>
      <c r="L1832" s="121" t="b">
        <f>IF(AND(my_practice[[#This Row],[phone_service]]=0, my_practice[[#This Row],[internet_service]]&gt;0),TRUE,FALSE)</f>
        <v>0</v>
      </c>
      <c r="M1832" s="121" t="b">
        <f>IF(AND(H1832&gt;0, J1832=0),TRUE,FALSE)</f>
        <v>0</v>
      </c>
      <c r="N1832" s="121" t="str">
        <f>VLOOKUP(O1832,contract[#All], 2, 0)</f>
        <v>Month-to-Month</v>
      </c>
      <c r="O1832" s="108">
        <v>0</v>
      </c>
      <c r="P1832" s="108" t="s">
        <v>7</v>
      </c>
      <c r="Q1832" s="107">
        <v>80.849999999999994</v>
      </c>
      <c r="R1832" s="107">
        <v>751.65</v>
      </c>
      <c r="S1832" s="111">
        <f>my_practice[[#This Row],[total_charges]]/my_practice[[#This Row],[monthly_charges]]</f>
        <v>9.2968460111317253</v>
      </c>
      <c r="T1832" s="107">
        <f>AVERAGE(R1832/S1832)</f>
        <v>80.849999999999994</v>
      </c>
      <c r="U1832" s="121">
        <f>MATCH(Q1832, T1832)</f>
        <v>1</v>
      </c>
      <c r="V1832" s="118">
        <f ca="1">TODAY()</f>
        <v>43705</v>
      </c>
      <c r="W1832" s="111">
        <f>ROUND(S1832*30.4, 0)</f>
        <v>283</v>
      </c>
      <c r="X1832" s="118">
        <f ca="1">V1832-W1832</f>
        <v>43422</v>
      </c>
      <c r="Y1832" s="121" t="b">
        <f>IF(B1832&lt;&gt;"Male", TRUE, FALSE)</f>
        <v>1</v>
      </c>
      <c r="Z1832" s="121" t="b">
        <f>IF(AC1832&lt;&gt;"No",TRUE, FALSE)</f>
        <v>1</v>
      </c>
      <c r="AA1832" s="111" t="b">
        <f>IF(H1831&lt;&gt;0, TRUE,FALSE)</f>
        <v>1</v>
      </c>
      <c r="AB1832" s="121" t="b">
        <f>IF(J1832&lt;&gt;0, TRUE, FALSE)</f>
        <v>1</v>
      </c>
      <c r="AC1832" t="s">
        <v>4</v>
      </c>
      <c r="AD1832"/>
    </row>
    <row r="1833" spans="1:30" ht="16">
      <c r="A1833" s="108" t="s">
        <v>2411</v>
      </c>
      <c r="B1833" s="108" t="s">
        <v>3</v>
      </c>
      <c r="C1833" s="111">
        <v>0</v>
      </c>
      <c r="D1833" s="108" t="s">
        <v>5</v>
      </c>
      <c r="E1833" s="108" t="s">
        <v>4</v>
      </c>
      <c r="F1833" s="121">
        <f>IF(AND(D1833="Yes",E1833="Yes"),3,IF(AND(D1833="No",E1833="No"),0,IF(AND(D1833="Yes",E1833="No"),1,2)))</f>
        <v>2</v>
      </c>
      <c r="G1833" s="121" t="str">
        <f>VLOOKUP(H1833, phone[#All], 2, 0)</f>
        <v>One Line</v>
      </c>
      <c r="H1833" s="108">
        <v>1</v>
      </c>
      <c r="I1833" s="120" t="str">
        <f>VLOOKUP(J1833,internet[#All], 2, 0)</f>
        <v>Fiber Optic</v>
      </c>
      <c r="J1833" s="108">
        <v>2</v>
      </c>
      <c r="K1833" s="121" t="b">
        <f>IF(AND(my_practice[[#This Row],[phone_service]]&gt;0, my_practice[[#This Row],[internet_service]]&gt;0),TRUE,FALSE)</f>
        <v>1</v>
      </c>
      <c r="L1833" s="121" t="b">
        <f>IF(AND(my_practice[[#This Row],[phone_service]]=0, my_practice[[#This Row],[internet_service]]&gt;0),TRUE,FALSE)</f>
        <v>0</v>
      </c>
      <c r="M1833" s="121" t="b">
        <f>IF(AND(H1833&gt;0, J1833=0),TRUE,FALSE)</f>
        <v>0</v>
      </c>
      <c r="N1833" s="121" t="str">
        <f>VLOOKUP(O1833,contract[#All], 2, 0)</f>
        <v>Month-to-Month</v>
      </c>
      <c r="O1833" s="108">
        <v>0</v>
      </c>
      <c r="P1833" s="108" t="s">
        <v>13</v>
      </c>
      <c r="Q1833" s="107">
        <v>93</v>
      </c>
      <c r="R1833" s="107">
        <v>870.25</v>
      </c>
      <c r="S1833" s="111">
        <f>my_practice[[#This Row],[total_charges]]/my_practice[[#This Row],[monthly_charges]]</f>
        <v>9.35752688172043</v>
      </c>
      <c r="T1833" s="107">
        <f>AVERAGE(R1833/S1833)</f>
        <v>93</v>
      </c>
      <c r="U1833" s="121">
        <f>MATCH(Q1833, T1833)</f>
        <v>1</v>
      </c>
      <c r="V1833" s="118">
        <f ca="1">TODAY()</f>
        <v>43705</v>
      </c>
      <c r="W1833" s="111">
        <f>ROUND(S1833*30.4, 0)</f>
        <v>284</v>
      </c>
      <c r="X1833" s="118">
        <f ca="1">V1833-W1833</f>
        <v>43421</v>
      </c>
      <c r="Y1833" s="121" t="b">
        <f>IF(B1833&lt;&gt;"Male", TRUE, FALSE)</f>
        <v>1</v>
      </c>
      <c r="Z1833" s="121" t="b">
        <f>IF(AC1833&lt;&gt;"No",TRUE, FALSE)</f>
        <v>0</v>
      </c>
      <c r="AA1833" s="111" t="b">
        <f>IF(H1832&lt;&gt;0, TRUE,FALSE)</f>
        <v>1</v>
      </c>
      <c r="AB1833" s="121" t="b">
        <f>IF(J1833&lt;&gt;0, TRUE, FALSE)</f>
        <v>1</v>
      </c>
      <c r="AC1833" t="s">
        <v>5</v>
      </c>
      <c r="AD1833"/>
    </row>
    <row r="1834" spans="1:30" ht="16">
      <c r="A1834" s="108" t="s">
        <v>5610</v>
      </c>
      <c r="B1834" s="108" t="s">
        <v>9</v>
      </c>
      <c r="C1834" s="111">
        <v>0</v>
      </c>
      <c r="D1834" s="108" t="s">
        <v>4</v>
      </c>
      <c r="E1834" s="108" t="s">
        <v>5</v>
      </c>
      <c r="F1834" s="121">
        <f>IF(AND(D1834="Yes",E1834="Yes"),3,IF(AND(D1834="No",E1834="No"),0,IF(AND(D1834="Yes",E1834="No"),1,2)))</f>
        <v>1</v>
      </c>
      <c r="G1834" s="121" t="str">
        <f>VLOOKUP(H1834, phone[#All], 2, 0)</f>
        <v>One Line</v>
      </c>
      <c r="H1834" s="108">
        <v>1</v>
      </c>
      <c r="I1834" s="120" t="str">
        <f>VLOOKUP(J1834,internet[#All], 2, 0)</f>
        <v>Fiber Optic</v>
      </c>
      <c r="J1834" s="108">
        <v>2</v>
      </c>
      <c r="K1834" s="121" t="b">
        <f>IF(AND(my_practice[[#This Row],[phone_service]]&gt;0, my_practice[[#This Row],[internet_service]]&gt;0),TRUE,FALSE)</f>
        <v>1</v>
      </c>
      <c r="L1834" s="121" t="b">
        <f>IF(AND(my_practice[[#This Row],[phone_service]]=0, my_practice[[#This Row],[internet_service]]&gt;0),TRUE,FALSE)</f>
        <v>0</v>
      </c>
      <c r="M1834" s="121" t="b">
        <f>IF(AND(H1834&gt;0, J1834=0),TRUE,FALSE)</f>
        <v>0</v>
      </c>
      <c r="N1834" s="121" t="str">
        <f>VLOOKUP(O1834,contract[#All], 2, 0)</f>
        <v>Month-to-Month</v>
      </c>
      <c r="O1834" s="108">
        <v>0</v>
      </c>
      <c r="P1834" s="108" t="s">
        <v>10</v>
      </c>
      <c r="Q1834" s="107">
        <v>94.85</v>
      </c>
      <c r="R1834" s="107">
        <v>890.6</v>
      </c>
      <c r="S1834" s="111">
        <f>my_practice[[#This Row],[total_charges]]/my_practice[[#This Row],[monthly_charges]]</f>
        <v>9.389562467053242</v>
      </c>
      <c r="T1834" s="107">
        <f>AVERAGE(R1834/S1834)</f>
        <v>94.850000000000009</v>
      </c>
      <c r="U1834" s="121" t="e">
        <f>MATCH(Q1834, T1834)</f>
        <v>#N/A</v>
      </c>
      <c r="V1834" s="118">
        <f ca="1">TODAY()</f>
        <v>43705</v>
      </c>
      <c r="W1834" s="111">
        <f>ROUND(S1834*30.4, 0)</f>
        <v>285</v>
      </c>
      <c r="X1834" s="118">
        <f ca="1">V1834-W1834</f>
        <v>43420</v>
      </c>
      <c r="Y1834" s="121" t="b">
        <f>IF(B1834&lt;&gt;"Male", TRUE, FALSE)</f>
        <v>0</v>
      </c>
      <c r="Z1834" s="121" t="b">
        <f>IF(AC1834&lt;&gt;"No",TRUE, FALSE)</f>
        <v>1</v>
      </c>
      <c r="AA1834" s="111" t="b">
        <f>IF(H1833&lt;&gt;0, TRUE,FALSE)</f>
        <v>1</v>
      </c>
      <c r="AB1834" s="121" t="b">
        <f>IF(J1834&lt;&gt;0, TRUE, FALSE)</f>
        <v>1</v>
      </c>
      <c r="AC1834" t="s">
        <v>4</v>
      </c>
      <c r="AD1834"/>
    </row>
    <row r="1835" spans="1:30" ht="16">
      <c r="A1835" s="108" t="s">
        <v>3382</v>
      </c>
      <c r="B1835" s="108" t="s">
        <v>3</v>
      </c>
      <c r="C1835" s="111">
        <v>0</v>
      </c>
      <c r="D1835" s="108" t="s">
        <v>4</v>
      </c>
      <c r="E1835" s="108" t="s">
        <v>4</v>
      </c>
      <c r="F1835" s="121">
        <f>IF(AND(D1835="Yes",E1835="Yes"),3,IF(AND(D1835="No",E1835="No"),0,IF(AND(D1835="Yes",E1835="No"),1,2)))</f>
        <v>3</v>
      </c>
      <c r="G1835" s="121" t="str">
        <f>VLOOKUP(H1835, phone[#All], 2, 0)</f>
        <v>One Line</v>
      </c>
      <c r="H1835" s="108">
        <v>1</v>
      </c>
      <c r="I1835" s="120" t="str">
        <f>VLOOKUP(J1835,internet[#All], 2, 0)</f>
        <v>No Internet Service</v>
      </c>
      <c r="J1835" s="108">
        <v>0</v>
      </c>
      <c r="K1835" s="121" t="b">
        <f>IF(AND(my_practice[[#This Row],[phone_service]]&gt;0, my_practice[[#This Row],[internet_service]]&gt;0),TRUE,FALSE)</f>
        <v>0</v>
      </c>
      <c r="L1835" s="121" t="b">
        <f>IF(AND(my_practice[[#This Row],[phone_service]]=0, my_practice[[#This Row],[internet_service]]&gt;0),TRUE,FALSE)</f>
        <v>0</v>
      </c>
      <c r="M1835" s="121" t="b">
        <f>IF(AND(H1835&gt;0, J1835=0),TRUE,FALSE)</f>
        <v>1</v>
      </c>
      <c r="N1835" s="121" t="str">
        <f>VLOOKUP(O1835,contract[#All], 2, 0)</f>
        <v>Month-to-Month</v>
      </c>
      <c r="O1835" s="108">
        <v>0</v>
      </c>
      <c r="P1835" s="108" t="s">
        <v>10</v>
      </c>
      <c r="Q1835" s="107">
        <v>19.25</v>
      </c>
      <c r="R1835" s="107">
        <v>180.3</v>
      </c>
      <c r="S1835" s="111">
        <f>my_practice[[#This Row],[total_charges]]/my_practice[[#This Row],[monthly_charges]]</f>
        <v>9.3662337662337674</v>
      </c>
      <c r="T1835" s="107">
        <f>AVERAGE(R1835/S1835)</f>
        <v>19.25</v>
      </c>
      <c r="U1835" s="121">
        <f>MATCH(Q1835, T1835)</f>
        <v>1</v>
      </c>
      <c r="V1835" s="118">
        <f ca="1">TODAY()</f>
        <v>43705</v>
      </c>
      <c r="W1835" s="111">
        <f>ROUND(S1835*30.4, 0)</f>
        <v>285</v>
      </c>
      <c r="X1835" s="118">
        <f ca="1">V1835-W1835</f>
        <v>43420</v>
      </c>
      <c r="Y1835" s="121" t="b">
        <f>IF(B1835&lt;&gt;"Male", TRUE, FALSE)</f>
        <v>1</v>
      </c>
      <c r="Z1835" s="121" t="b">
        <f>IF(AC1835&lt;&gt;"No",TRUE, FALSE)</f>
        <v>1</v>
      </c>
      <c r="AA1835" s="111" t="b">
        <f>IF(H1834&lt;&gt;0, TRUE,FALSE)</f>
        <v>1</v>
      </c>
      <c r="AB1835" s="121" t="b">
        <f>IF(J1835&lt;&gt;0, TRUE, FALSE)</f>
        <v>0</v>
      </c>
      <c r="AC1835" t="s">
        <v>4</v>
      </c>
      <c r="AD1835"/>
    </row>
    <row r="1836" spans="1:30" ht="16">
      <c r="A1836" s="108" t="s">
        <v>5413</v>
      </c>
      <c r="B1836" s="108" t="s">
        <v>3</v>
      </c>
      <c r="C1836" s="111">
        <v>0</v>
      </c>
      <c r="D1836" s="108" t="s">
        <v>4</v>
      </c>
      <c r="E1836" s="108" t="s">
        <v>4</v>
      </c>
      <c r="F1836" s="121">
        <f>IF(AND(D1836="Yes",E1836="Yes"),3,IF(AND(D1836="No",E1836="No"),0,IF(AND(D1836="Yes",E1836="No"),1,2)))</f>
        <v>3</v>
      </c>
      <c r="G1836" s="121" t="str">
        <f>VLOOKUP(H1836, phone[#All], 2, 0)</f>
        <v>One Line</v>
      </c>
      <c r="H1836" s="108">
        <v>1</v>
      </c>
      <c r="I1836" s="120" t="str">
        <f>VLOOKUP(J1836,internet[#All], 2, 0)</f>
        <v>No Internet Service</v>
      </c>
      <c r="J1836" s="108">
        <v>0</v>
      </c>
      <c r="K1836" s="121" t="b">
        <f>IF(AND(my_practice[[#This Row],[phone_service]]&gt;0, my_practice[[#This Row],[internet_service]]&gt;0),TRUE,FALSE)</f>
        <v>0</v>
      </c>
      <c r="L1836" s="121" t="b">
        <f>IF(AND(my_practice[[#This Row],[phone_service]]=0, my_practice[[#This Row],[internet_service]]&gt;0),TRUE,FALSE)</f>
        <v>0</v>
      </c>
      <c r="M1836" s="121" t="b">
        <f>IF(AND(H1836&gt;0, J1836=0),TRUE,FALSE)</f>
        <v>1</v>
      </c>
      <c r="N1836" s="121" t="str">
        <f>VLOOKUP(O1836,contract[#All], 2, 0)</f>
        <v>2 Year</v>
      </c>
      <c r="O1836" s="108">
        <v>2</v>
      </c>
      <c r="P1836" s="108" t="s">
        <v>10</v>
      </c>
      <c r="Q1836" s="107">
        <v>20.350000000000001</v>
      </c>
      <c r="R1836" s="107">
        <v>191.1</v>
      </c>
      <c r="S1836" s="111">
        <f>my_practice[[#This Row],[total_charges]]/my_practice[[#This Row],[monthly_charges]]</f>
        <v>9.3906633906633896</v>
      </c>
      <c r="T1836" s="107">
        <f>AVERAGE(R1836/S1836)</f>
        <v>20.350000000000001</v>
      </c>
      <c r="U1836" s="121">
        <f>MATCH(Q1836, T1836)</f>
        <v>1</v>
      </c>
      <c r="V1836" s="118">
        <f ca="1">TODAY()</f>
        <v>43705</v>
      </c>
      <c r="W1836" s="111">
        <f>ROUND(S1836*30.4, 0)</f>
        <v>285</v>
      </c>
      <c r="X1836" s="118">
        <f ca="1">V1836-W1836</f>
        <v>43420</v>
      </c>
      <c r="Y1836" s="121" t="b">
        <f>IF(B1836&lt;&gt;"Male", TRUE, FALSE)</f>
        <v>1</v>
      </c>
      <c r="Z1836" s="121" t="b">
        <f>IF(AC1836&lt;&gt;"No",TRUE, FALSE)</f>
        <v>0</v>
      </c>
      <c r="AA1836" s="111" t="b">
        <f>IF(H1835&lt;&gt;0, TRUE,FALSE)</f>
        <v>1</v>
      </c>
      <c r="AB1836" s="121" t="b">
        <f>IF(J1836&lt;&gt;0, TRUE, FALSE)</f>
        <v>0</v>
      </c>
      <c r="AC1836" t="s">
        <v>5</v>
      </c>
      <c r="AD1836"/>
    </row>
    <row r="1837" spans="1:30" ht="16">
      <c r="A1837" s="108" t="s">
        <v>4823</v>
      </c>
      <c r="B1837" s="108" t="s">
        <v>3</v>
      </c>
      <c r="C1837" s="111">
        <v>0</v>
      </c>
      <c r="D1837" s="108" t="s">
        <v>5</v>
      </c>
      <c r="E1837" s="108" t="s">
        <v>5</v>
      </c>
      <c r="F1837" s="121">
        <f>IF(AND(D1837="Yes",E1837="Yes"),3,IF(AND(D1837="No",E1837="No"),0,IF(AND(D1837="Yes",E1837="No"),1,2)))</f>
        <v>0</v>
      </c>
      <c r="G1837" s="121" t="str">
        <f>VLOOKUP(H1837, phone[#All], 2, 0)</f>
        <v>One Line</v>
      </c>
      <c r="H1837" s="108">
        <v>1</v>
      </c>
      <c r="I1837" s="120" t="str">
        <f>VLOOKUP(J1837,internet[#All], 2, 0)</f>
        <v>DSL</v>
      </c>
      <c r="J1837" s="108">
        <v>1</v>
      </c>
      <c r="K1837" s="121" t="b">
        <f>IF(AND(my_practice[[#This Row],[phone_service]]&gt;0, my_practice[[#This Row],[internet_service]]&gt;0),TRUE,FALSE)</f>
        <v>1</v>
      </c>
      <c r="L1837" s="121" t="b">
        <f>IF(AND(my_practice[[#This Row],[phone_service]]=0, my_practice[[#This Row],[internet_service]]&gt;0),TRUE,FALSE)</f>
        <v>0</v>
      </c>
      <c r="M1837" s="121" t="b">
        <f>IF(AND(H1837&gt;0, J1837=0),TRUE,FALSE)</f>
        <v>0</v>
      </c>
      <c r="N1837" s="121" t="str">
        <f>VLOOKUP(O1837,contract[#All], 2, 0)</f>
        <v>Month-to-Month</v>
      </c>
      <c r="O1837" s="108">
        <v>0</v>
      </c>
      <c r="P1837" s="108" t="s">
        <v>10</v>
      </c>
      <c r="Q1837" s="107">
        <v>66.25</v>
      </c>
      <c r="R1837" s="107">
        <v>620.54999999999995</v>
      </c>
      <c r="S1837" s="111">
        <f>my_practice[[#This Row],[total_charges]]/my_practice[[#This Row],[monthly_charges]]</f>
        <v>9.3667924528301878</v>
      </c>
      <c r="T1837" s="107">
        <f>AVERAGE(R1837/S1837)</f>
        <v>66.25</v>
      </c>
      <c r="U1837" s="121">
        <f>MATCH(Q1837, T1837)</f>
        <v>1</v>
      </c>
      <c r="V1837" s="118">
        <f ca="1">TODAY()</f>
        <v>43705</v>
      </c>
      <c r="W1837" s="111">
        <f>ROUND(S1837*30.4, 0)</f>
        <v>285</v>
      </c>
      <c r="X1837" s="118">
        <f ca="1">V1837-W1837</f>
        <v>43420</v>
      </c>
      <c r="Y1837" s="121" t="b">
        <f>IF(B1837&lt;&gt;"Male", TRUE, FALSE)</f>
        <v>1</v>
      </c>
      <c r="Z1837" s="121" t="b">
        <f>IF(AC1837&lt;&gt;"No",TRUE, FALSE)</f>
        <v>1</v>
      </c>
      <c r="AA1837" s="111" t="b">
        <f>IF(H1836&lt;&gt;0, TRUE,FALSE)</f>
        <v>1</v>
      </c>
      <c r="AB1837" s="121" t="b">
        <f>IF(J1837&lt;&gt;0, TRUE, FALSE)</f>
        <v>1</v>
      </c>
      <c r="AC1837" t="s">
        <v>4</v>
      </c>
      <c r="AD1837"/>
    </row>
    <row r="1838" spans="1:30" ht="16">
      <c r="A1838" s="108" t="s">
        <v>4791</v>
      </c>
      <c r="B1838" s="108" t="s">
        <v>9</v>
      </c>
      <c r="C1838" s="111">
        <v>0</v>
      </c>
      <c r="D1838" s="108" t="s">
        <v>5</v>
      </c>
      <c r="E1838" s="108" t="s">
        <v>5</v>
      </c>
      <c r="F1838" s="121">
        <f>IF(AND(D1838="Yes",E1838="Yes"),3,IF(AND(D1838="No",E1838="No"),0,IF(AND(D1838="Yes",E1838="No"),1,2)))</f>
        <v>0</v>
      </c>
      <c r="G1838" s="121" t="str">
        <f>VLOOKUP(H1838, phone[#All], 2, 0)</f>
        <v>One Line</v>
      </c>
      <c r="H1838" s="108">
        <v>1</v>
      </c>
      <c r="I1838" s="120" t="str">
        <f>VLOOKUP(J1838,internet[#All], 2, 0)</f>
        <v>Fiber Optic</v>
      </c>
      <c r="J1838" s="108">
        <v>2</v>
      </c>
      <c r="K1838" s="121" t="b">
        <f>IF(AND(my_practice[[#This Row],[phone_service]]&gt;0, my_practice[[#This Row],[internet_service]]&gt;0),TRUE,FALSE)</f>
        <v>1</v>
      </c>
      <c r="L1838" s="121" t="b">
        <f>IF(AND(my_practice[[#This Row],[phone_service]]=0, my_practice[[#This Row],[internet_service]]&gt;0),TRUE,FALSE)</f>
        <v>0</v>
      </c>
      <c r="M1838" s="121" t="b">
        <f>IF(AND(H1838&gt;0, J1838=0),TRUE,FALSE)</f>
        <v>0</v>
      </c>
      <c r="N1838" s="121" t="str">
        <f>VLOOKUP(O1838,contract[#All], 2, 0)</f>
        <v>Month-to-Month</v>
      </c>
      <c r="O1838" s="108">
        <v>0</v>
      </c>
      <c r="P1838" s="108" t="s">
        <v>10</v>
      </c>
      <c r="Q1838" s="107">
        <v>70.05</v>
      </c>
      <c r="R1838" s="107">
        <v>657.5</v>
      </c>
      <c r="S1838" s="111">
        <f>my_practice[[#This Row],[total_charges]]/my_practice[[#This Row],[monthly_charges]]</f>
        <v>9.3861527480371159</v>
      </c>
      <c r="T1838" s="107">
        <f>AVERAGE(R1838/S1838)</f>
        <v>70.05</v>
      </c>
      <c r="U1838" s="121">
        <f>MATCH(Q1838, T1838)</f>
        <v>1</v>
      </c>
      <c r="V1838" s="118">
        <f ca="1">TODAY()</f>
        <v>43705</v>
      </c>
      <c r="W1838" s="111">
        <f>ROUND(S1838*30.4, 0)</f>
        <v>285</v>
      </c>
      <c r="X1838" s="118">
        <f ca="1">V1838-W1838</f>
        <v>43420</v>
      </c>
      <c r="Y1838" s="121" t="b">
        <f>IF(B1838&lt;&gt;"Male", TRUE, FALSE)</f>
        <v>0</v>
      </c>
      <c r="Z1838" s="121" t="b">
        <f>IF(AC1838&lt;&gt;"No",TRUE, FALSE)</f>
        <v>0</v>
      </c>
      <c r="AA1838" s="111" t="b">
        <f>IF(H1837&lt;&gt;0, TRUE,FALSE)</f>
        <v>1</v>
      </c>
      <c r="AB1838" s="121" t="b">
        <f>IF(J1838&lt;&gt;0, TRUE, FALSE)</f>
        <v>1</v>
      </c>
      <c r="AC1838" t="s">
        <v>5</v>
      </c>
      <c r="AD1838"/>
    </row>
    <row r="1839" spans="1:30" ht="16">
      <c r="A1839" s="108" t="s">
        <v>5616</v>
      </c>
      <c r="B1839" s="108" t="s">
        <v>9</v>
      </c>
      <c r="C1839" s="111">
        <v>0</v>
      </c>
      <c r="D1839" s="108" t="s">
        <v>4</v>
      </c>
      <c r="E1839" s="108" t="s">
        <v>4</v>
      </c>
      <c r="F1839" s="121">
        <f>IF(AND(D1839="Yes",E1839="Yes"),3,IF(AND(D1839="No",E1839="No"),0,IF(AND(D1839="Yes",E1839="No"),1,2)))</f>
        <v>3</v>
      </c>
      <c r="G1839" s="121" t="str">
        <f>VLOOKUP(H1839, phone[#All], 2, 0)</f>
        <v>One Line</v>
      </c>
      <c r="H1839" s="108">
        <v>1</v>
      </c>
      <c r="I1839" s="120" t="str">
        <f>VLOOKUP(J1839,internet[#All], 2, 0)</f>
        <v>DSL</v>
      </c>
      <c r="J1839" s="108">
        <v>1</v>
      </c>
      <c r="K1839" s="121" t="b">
        <f>IF(AND(my_practice[[#This Row],[phone_service]]&gt;0, my_practice[[#This Row],[internet_service]]&gt;0),TRUE,FALSE)</f>
        <v>1</v>
      </c>
      <c r="L1839" s="121" t="b">
        <f>IF(AND(my_practice[[#This Row],[phone_service]]=0, my_practice[[#This Row],[internet_service]]&gt;0),TRUE,FALSE)</f>
        <v>0</v>
      </c>
      <c r="M1839" s="121" t="b">
        <f>IF(AND(H1839&gt;0, J1839=0),TRUE,FALSE)</f>
        <v>0</v>
      </c>
      <c r="N1839" s="121" t="str">
        <f>VLOOKUP(O1839,contract[#All], 2, 0)</f>
        <v>Month-to-Month</v>
      </c>
      <c r="O1839" s="108">
        <v>0</v>
      </c>
      <c r="P1839" s="108" t="s">
        <v>10</v>
      </c>
      <c r="Q1839" s="107">
        <v>60.2</v>
      </c>
      <c r="R1839" s="107">
        <v>563.5</v>
      </c>
      <c r="S1839" s="111">
        <f>my_practice[[#This Row],[total_charges]]/my_practice[[#This Row],[monthly_charges]]</f>
        <v>9.3604651162790695</v>
      </c>
      <c r="T1839" s="107">
        <f>AVERAGE(R1839/S1839)</f>
        <v>60.2</v>
      </c>
      <c r="U1839" s="121">
        <f>MATCH(Q1839, T1839)</f>
        <v>1</v>
      </c>
      <c r="V1839" s="118">
        <f ca="1">TODAY()</f>
        <v>43705</v>
      </c>
      <c r="W1839" s="111">
        <f>ROUND(S1839*30.4, 0)</f>
        <v>285</v>
      </c>
      <c r="X1839" s="118">
        <f ca="1">V1839-W1839</f>
        <v>43420</v>
      </c>
      <c r="Y1839" s="121" t="b">
        <f>IF(B1839&lt;&gt;"Male", TRUE, FALSE)</f>
        <v>0</v>
      </c>
      <c r="Z1839" s="121" t="b">
        <f>IF(AC1839&lt;&gt;"No",TRUE, FALSE)</f>
        <v>0</v>
      </c>
      <c r="AA1839" s="111" t="b">
        <f>IF(H1838&lt;&gt;0, TRUE,FALSE)</f>
        <v>1</v>
      </c>
      <c r="AB1839" s="121" t="b">
        <f>IF(J1839&lt;&gt;0, TRUE, FALSE)</f>
        <v>1</v>
      </c>
      <c r="AC1839" t="s">
        <v>5</v>
      </c>
      <c r="AD1839"/>
    </row>
    <row r="1840" spans="1:30" ht="16">
      <c r="A1840" s="108" t="s">
        <v>1333</v>
      </c>
      <c r="B1840" s="108" t="s">
        <v>3</v>
      </c>
      <c r="C1840" s="111">
        <v>0</v>
      </c>
      <c r="D1840" s="108" t="s">
        <v>4</v>
      </c>
      <c r="E1840" s="108" t="s">
        <v>5</v>
      </c>
      <c r="F1840" s="121">
        <f>IF(AND(D1840="Yes",E1840="Yes"),3,IF(AND(D1840="No",E1840="No"),0,IF(AND(D1840="Yes",E1840="No"),1,2)))</f>
        <v>1</v>
      </c>
      <c r="G1840" s="121" t="str">
        <f>VLOOKUP(H1840, phone[#All], 2, 0)</f>
        <v>One Line</v>
      </c>
      <c r="H1840" s="108">
        <v>1</v>
      </c>
      <c r="I1840" s="120" t="str">
        <f>VLOOKUP(J1840,internet[#All], 2, 0)</f>
        <v>No Internet Service</v>
      </c>
      <c r="J1840" s="108">
        <v>0</v>
      </c>
      <c r="K1840" s="121" t="b">
        <f>IF(AND(my_practice[[#This Row],[phone_service]]&gt;0, my_practice[[#This Row],[internet_service]]&gt;0),TRUE,FALSE)</f>
        <v>0</v>
      </c>
      <c r="L1840" s="121" t="b">
        <f>IF(AND(my_practice[[#This Row],[phone_service]]=0, my_practice[[#This Row],[internet_service]]&gt;0),TRUE,FALSE)</f>
        <v>0</v>
      </c>
      <c r="M1840" s="121" t="b">
        <f>IF(AND(H1840&gt;0, J1840=0),TRUE,FALSE)</f>
        <v>1</v>
      </c>
      <c r="N1840" s="121" t="str">
        <f>VLOOKUP(O1840,contract[#All], 2, 0)</f>
        <v>Month-to-Month</v>
      </c>
      <c r="O1840" s="108">
        <v>0</v>
      </c>
      <c r="P1840" s="108" t="s">
        <v>13</v>
      </c>
      <c r="Q1840" s="107">
        <v>19.95</v>
      </c>
      <c r="R1840" s="107">
        <v>187.75</v>
      </c>
      <c r="S1840" s="111">
        <f>my_practice[[#This Row],[total_charges]]/my_practice[[#This Row],[monthly_charges]]</f>
        <v>9.4110275689223055</v>
      </c>
      <c r="T1840" s="107">
        <f>AVERAGE(R1840/S1840)</f>
        <v>19.95</v>
      </c>
      <c r="U1840" s="121">
        <f>MATCH(Q1840, T1840)</f>
        <v>1</v>
      </c>
      <c r="V1840" s="118">
        <f ca="1">TODAY()</f>
        <v>43705</v>
      </c>
      <c r="W1840" s="111">
        <f>ROUND(S1840*30.4, 0)</f>
        <v>286</v>
      </c>
      <c r="X1840" s="118">
        <f ca="1">V1840-W1840</f>
        <v>43419</v>
      </c>
      <c r="Y1840" s="121" t="b">
        <f>IF(B1840&lt;&gt;"Male", TRUE, FALSE)</f>
        <v>1</v>
      </c>
      <c r="Z1840" s="121" t="b">
        <f>IF(AC1840&lt;&gt;"No",TRUE, FALSE)</f>
        <v>0</v>
      </c>
      <c r="AA1840" s="111" t="b">
        <f>IF(H1839&lt;&gt;0, TRUE,FALSE)</f>
        <v>1</v>
      </c>
      <c r="AB1840" s="121" t="b">
        <f>IF(J1840&lt;&gt;0, TRUE, FALSE)</f>
        <v>0</v>
      </c>
      <c r="AC1840" t="s">
        <v>5</v>
      </c>
      <c r="AD1840"/>
    </row>
    <row r="1841" spans="1:30" ht="16">
      <c r="A1841" s="108" t="s">
        <v>3883</v>
      </c>
      <c r="B1841" s="108" t="s">
        <v>9</v>
      </c>
      <c r="C1841" s="111">
        <v>0</v>
      </c>
      <c r="D1841" s="108" t="s">
        <v>4</v>
      </c>
      <c r="E1841" s="108" t="s">
        <v>4</v>
      </c>
      <c r="F1841" s="121">
        <f>IF(AND(D1841="Yes",E1841="Yes"),3,IF(AND(D1841="No",E1841="No"),0,IF(AND(D1841="Yes",E1841="No"),1,2)))</f>
        <v>3</v>
      </c>
      <c r="G1841" s="121" t="str">
        <f>VLOOKUP(H1841, phone[#All], 2, 0)</f>
        <v>One Line</v>
      </c>
      <c r="H1841" s="108">
        <v>1</v>
      </c>
      <c r="I1841" s="120" t="str">
        <f>VLOOKUP(J1841,internet[#All], 2, 0)</f>
        <v>Fiber Optic</v>
      </c>
      <c r="J1841" s="108">
        <v>2</v>
      </c>
      <c r="K1841" s="121" t="b">
        <f>IF(AND(my_practice[[#This Row],[phone_service]]&gt;0, my_practice[[#This Row],[internet_service]]&gt;0),TRUE,FALSE)</f>
        <v>1</v>
      </c>
      <c r="L1841" s="121" t="b">
        <f>IF(AND(my_practice[[#This Row],[phone_service]]=0, my_practice[[#This Row],[internet_service]]&gt;0),TRUE,FALSE)</f>
        <v>0</v>
      </c>
      <c r="M1841" s="121" t="b">
        <f>IF(AND(H1841&gt;0, J1841=0),TRUE,FALSE)</f>
        <v>0</v>
      </c>
      <c r="N1841" s="121" t="str">
        <f>VLOOKUP(O1841,contract[#All], 2, 0)</f>
        <v>Month-to-Month</v>
      </c>
      <c r="O1841" s="108">
        <v>0</v>
      </c>
      <c r="P1841" s="108" t="s">
        <v>7</v>
      </c>
      <c r="Q1841" s="107">
        <v>103.1</v>
      </c>
      <c r="R1841" s="107">
        <v>970.45</v>
      </c>
      <c r="S1841" s="111">
        <f>my_practice[[#This Row],[total_charges]]/my_practice[[#This Row],[monthly_charges]]</f>
        <v>9.4127061105722607</v>
      </c>
      <c r="T1841" s="107">
        <f>AVERAGE(R1841/S1841)</f>
        <v>103.1</v>
      </c>
      <c r="U1841" s="121">
        <f>MATCH(Q1841, T1841)</f>
        <v>1</v>
      </c>
      <c r="V1841" s="118">
        <f ca="1">TODAY()</f>
        <v>43705</v>
      </c>
      <c r="W1841" s="111">
        <f>ROUND(S1841*30.4, 0)</f>
        <v>286</v>
      </c>
      <c r="X1841" s="118">
        <f ca="1">V1841-W1841</f>
        <v>43419</v>
      </c>
      <c r="Y1841" s="121" t="b">
        <f>IF(B1841&lt;&gt;"Male", TRUE, FALSE)</f>
        <v>0</v>
      </c>
      <c r="Z1841" s="121" t="b">
        <f>IF(AC1841&lt;&gt;"No",TRUE, FALSE)</f>
        <v>0</v>
      </c>
      <c r="AA1841" s="111" t="b">
        <f>IF(H1840&lt;&gt;0, TRUE,FALSE)</f>
        <v>1</v>
      </c>
      <c r="AB1841" s="121" t="b">
        <f>IF(J1841&lt;&gt;0, TRUE, FALSE)</f>
        <v>1</v>
      </c>
      <c r="AC1841" t="s">
        <v>5</v>
      </c>
      <c r="AD1841"/>
    </row>
    <row r="1842" spans="1:30" ht="16">
      <c r="A1842" s="108" t="s">
        <v>1575</v>
      </c>
      <c r="B1842" s="108" t="s">
        <v>9</v>
      </c>
      <c r="C1842" s="111">
        <v>1</v>
      </c>
      <c r="D1842" s="108" t="s">
        <v>5</v>
      </c>
      <c r="E1842" s="108" t="s">
        <v>5</v>
      </c>
      <c r="F1842" s="121">
        <f>IF(AND(D1842="Yes",E1842="Yes"),3,IF(AND(D1842="No",E1842="No"),0,IF(AND(D1842="Yes",E1842="No"),1,2)))</f>
        <v>0</v>
      </c>
      <c r="G1842" s="121" t="str">
        <f>VLOOKUP(H1842, phone[#All], 2, 0)</f>
        <v>Two or More Lines</v>
      </c>
      <c r="H1842" s="108">
        <v>2</v>
      </c>
      <c r="I1842" s="120" t="str">
        <f>VLOOKUP(J1842,internet[#All], 2, 0)</f>
        <v>Fiber Optic</v>
      </c>
      <c r="J1842" s="108">
        <v>2</v>
      </c>
      <c r="K1842" s="121" t="b">
        <f>IF(AND(my_practice[[#This Row],[phone_service]]&gt;0, my_practice[[#This Row],[internet_service]]&gt;0),TRUE,FALSE)</f>
        <v>1</v>
      </c>
      <c r="L1842" s="121" t="b">
        <f>IF(AND(my_practice[[#This Row],[phone_service]]=0, my_practice[[#This Row],[internet_service]]&gt;0),TRUE,FALSE)</f>
        <v>0</v>
      </c>
      <c r="M1842" s="121" t="b">
        <f>IF(AND(H1842&gt;0, J1842=0),TRUE,FALSE)</f>
        <v>0</v>
      </c>
      <c r="N1842" s="121" t="str">
        <f>VLOOKUP(O1842,contract[#All], 2, 0)</f>
        <v>Month-to-Month</v>
      </c>
      <c r="O1842" s="108">
        <v>0</v>
      </c>
      <c r="P1842" s="108" t="s">
        <v>7</v>
      </c>
      <c r="Q1842" s="107">
        <v>95.35</v>
      </c>
      <c r="R1842" s="107">
        <v>898.35</v>
      </c>
      <c r="S1842" s="111">
        <f>my_practice[[#This Row],[total_charges]]/my_practice[[#This Row],[monthly_charges]]</f>
        <v>9.4216046145778716</v>
      </c>
      <c r="T1842" s="107">
        <f>AVERAGE(R1842/S1842)</f>
        <v>95.35</v>
      </c>
      <c r="U1842" s="121">
        <f>MATCH(Q1842, T1842)</f>
        <v>1</v>
      </c>
      <c r="V1842" s="118">
        <f ca="1">TODAY()</f>
        <v>43705</v>
      </c>
      <c r="W1842" s="111">
        <f>ROUND(S1842*30.4, 0)</f>
        <v>286</v>
      </c>
      <c r="X1842" s="118">
        <f ca="1">V1842-W1842</f>
        <v>43419</v>
      </c>
      <c r="Y1842" s="121" t="b">
        <f>IF(B1842&lt;&gt;"Male", TRUE, FALSE)</f>
        <v>0</v>
      </c>
      <c r="Z1842" s="121" t="b">
        <f>IF(AC1842&lt;&gt;"No",TRUE, FALSE)</f>
        <v>1</v>
      </c>
      <c r="AA1842" s="111" t="b">
        <f>IF(H1841&lt;&gt;0, TRUE,FALSE)</f>
        <v>1</v>
      </c>
      <c r="AB1842" s="121" t="b">
        <f>IF(J1842&lt;&gt;0, TRUE, FALSE)</f>
        <v>1</v>
      </c>
      <c r="AC1842" t="s">
        <v>4</v>
      </c>
      <c r="AD1842"/>
    </row>
    <row r="1843" spans="1:30" ht="16">
      <c r="A1843" s="108" t="s">
        <v>3639</v>
      </c>
      <c r="B1843" s="108" t="s">
        <v>9</v>
      </c>
      <c r="C1843" s="111">
        <v>0</v>
      </c>
      <c r="D1843" s="108" t="s">
        <v>5</v>
      </c>
      <c r="E1843" s="108" t="s">
        <v>5</v>
      </c>
      <c r="F1843" s="121">
        <f>IF(AND(D1843="Yes",E1843="Yes"),3,IF(AND(D1843="No",E1843="No"),0,IF(AND(D1843="Yes",E1843="No"),1,2)))</f>
        <v>0</v>
      </c>
      <c r="G1843" s="121" t="str">
        <f>VLOOKUP(H1843, phone[#All], 2, 0)</f>
        <v>One Line</v>
      </c>
      <c r="H1843" s="108">
        <v>1</v>
      </c>
      <c r="I1843" s="120" t="str">
        <f>VLOOKUP(J1843,internet[#All], 2, 0)</f>
        <v>DSL</v>
      </c>
      <c r="J1843" s="108">
        <v>1</v>
      </c>
      <c r="K1843" s="121" t="b">
        <f>IF(AND(my_practice[[#This Row],[phone_service]]&gt;0, my_practice[[#This Row],[internet_service]]&gt;0),TRUE,FALSE)</f>
        <v>1</v>
      </c>
      <c r="L1843" s="121" t="b">
        <f>IF(AND(my_practice[[#This Row],[phone_service]]=0, my_practice[[#This Row],[internet_service]]&gt;0),TRUE,FALSE)</f>
        <v>0</v>
      </c>
      <c r="M1843" s="121" t="b">
        <f>IF(AND(H1843&gt;0, J1843=0),TRUE,FALSE)</f>
        <v>0</v>
      </c>
      <c r="N1843" s="121" t="str">
        <f>VLOOKUP(O1843,contract[#All], 2, 0)</f>
        <v>Month-to-Month</v>
      </c>
      <c r="O1843" s="108">
        <v>0</v>
      </c>
      <c r="P1843" s="108" t="s">
        <v>10</v>
      </c>
      <c r="Q1843" s="107">
        <v>69.5</v>
      </c>
      <c r="R1843" s="107">
        <v>653.25</v>
      </c>
      <c r="S1843" s="111">
        <f>my_practice[[#This Row],[total_charges]]/my_practice[[#This Row],[monthly_charges]]</f>
        <v>9.399280575539569</v>
      </c>
      <c r="T1843" s="107">
        <f>AVERAGE(R1843/S1843)</f>
        <v>69.5</v>
      </c>
      <c r="U1843" s="121">
        <f>MATCH(Q1843, T1843)</f>
        <v>1</v>
      </c>
      <c r="V1843" s="118">
        <f ca="1">TODAY()</f>
        <v>43705</v>
      </c>
      <c r="W1843" s="111">
        <f>ROUND(S1843*30.4, 0)</f>
        <v>286</v>
      </c>
      <c r="X1843" s="118">
        <f ca="1">V1843-W1843</f>
        <v>43419</v>
      </c>
      <c r="Y1843" s="121" t="b">
        <f>IF(B1843&lt;&gt;"Male", TRUE, FALSE)</f>
        <v>0</v>
      </c>
      <c r="Z1843" s="121" t="b">
        <f>IF(AC1843&lt;&gt;"No",TRUE, FALSE)</f>
        <v>0</v>
      </c>
      <c r="AA1843" s="111" t="b">
        <f>IF(H1842&lt;&gt;0, TRUE,FALSE)</f>
        <v>1</v>
      </c>
      <c r="AB1843" s="121" t="b">
        <f>IF(J1843&lt;&gt;0, TRUE, FALSE)</f>
        <v>1</v>
      </c>
      <c r="AC1843" t="s">
        <v>5</v>
      </c>
      <c r="AD1843"/>
    </row>
    <row r="1844" spans="1:30" ht="16">
      <c r="A1844" s="108" t="s">
        <v>6183</v>
      </c>
      <c r="B1844" s="108" t="s">
        <v>9</v>
      </c>
      <c r="C1844" s="111">
        <v>0</v>
      </c>
      <c r="D1844" s="108" t="s">
        <v>4</v>
      </c>
      <c r="E1844" s="108" t="s">
        <v>5</v>
      </c>
      <c r="F1844" s="121">
        <f>IF(AND(D1844="Yes",E1844="Yes"),3,IF(AND(D1844="No",E1844="No"),0,IF(AND(D1844="Yes",E1844="No"),1,2)))</f>
        <v>1</v>
      </c>
      <c r="G1844" s="121" t="str">
        <f>VLOOKUP(H1844, phone[#All], 2, 0)</f>
        <v>One Line</v>
      </c>
      <c r="H1844" s="108">
        <v>1</v>
      </c>
      <c r="I1844" s="120" t="str">
        <f>VLOOKUP(J1844,internet[#All], 2, 0)</f>
        <v>Fiber Optic</v>
      </c>
      <c r="J1844" s="108">
        <v>2</v>
      </c>
      <c r="K1844" s="121" t="b">
        <f>IF(AND(my_practice[[#This Row],[phone_service]]&gt;0, my_practice[[#This Row],[internet_service]]&gt;0),TRUE,FALSE)</f>
        <v>1</v>
      </c>
      <c r="L1844" s="121" t="b">
        <f>IF(AND(my_practice[[#This Row],[phone_service]]=0, my_practice[[#This Row],[internet_service]]&gt;0),TRUE,FALSE)</f>
        <v>0</v>
      </c>
      <c r="M1844" s="121" t="b">
        <f>IF(AND(H1844&gt;0, J1844=0),TRUE,FALSE)</f>
        <v>0</v>
      </c>
      <c r="N1844" s="121" t="str">
        <f>VLOOKUP(O1844,contract[#All], 2, 0)</f>
        <v>Month-to-Month</v>
      </c>
      <c r="O1844" s="108">
        <v>0</v>
      </c>
      <c r="P1844" s="108" t="s">
        <v>7</v>
      </c>
      <c r="Q1844" s="107">
        <v>70.099999999999994</v>
      </c>
      <c r="R1844" s="107">
        <v>659.65</v>
      </c>
      <c r="S1844" s="111">
        <f>my_practice[[#This Row],[total_charges]]/my_practice[[#This Row],[monthly_charges]]</f>
        <v>9.4101283880171191</v>
      </c>
      <c r="T1844" s="107">
        <f>AVERAGE(R1844/S1844)</f>
        <v>70.099999999999994</v>
      </c>
      <c r="U1844" s="121">
        <f>MATCH(Q1844, T1844)</f>
        <v>1</v>
      </c>
      <c r="V1844" s="118">
        <f ca="1">TODAY()</f>
        <v>43705</v>
      </c>
      <c r="W1844" s="111">
        <f>ROUND(S1844*30.4, 0)</f>
        <v>286</v>
      </c>
      <c r="X1844" s="118">
        <f ca="1">V1844-W1844</f>
        <v>43419</v>
      </c>
      <c r="Y1844" s="121" t="b">
        <f>IF(B1844&lt;&gt;"Male", TRUE, FALSE)</f>
        <v>0</v>
      </c>
      <c r="Z1844" s="121" t="b">
        <f>IF(AC1844&lt;&gt;"No",TRUE, FALSE)</f>
        <v>1</v>
      </c>
      <c r="AA1844" s="111" t="b">
        <f>IF(H1843&lt;&gt;0, TRUE,FALSE)</f>
        <v>1</v>
      </c>
      <c r="AB1844" s="121" t="b">
        <f>IF(J1844&lt;&gt;0, TRUE, FALSE)</f>
        <v>1</v>
      </c>
      <c r="AC1844" t="s">
        <v>4</v>
      </c>
      <c r="AD1844"/>
    </row>
    <row r="1845" spans="1:30" ht="16">
      <c r="A1845" s="108" t="s">
        <v>1370</v>
      </c>
      <c r="B1845" s="108" t="s">
        <v>3</v>
      </c>
      <c r="C1845" s="111">
        <v>0</v>
      </c>
      <c r="D1845" s="108" t="s">
        <v>5</v>
      </c>
      <c r="E1845" s="108" t="s">
        <v>5</v>
      </c>
      <c r="F1845" s="121">
        <f>IF(AND(D1845="Yes",E1845="Yes"),3,IF(AND(D1845="No",E1845="No"),0,IF(AND(D1845="Yes",E1845="No"),1,2)))</f>
        <v>0</v>
      </c>
      <c r="G1845" s="121" t="str">
        <f>VLOOKUP(H1845, phone[#All], 2, 0)</f>
        <v>Two or More Lines</v>
      </c>
      <c r="H1845" s="108">
        <v>2</v>
      </c>
      <c r="I1845" s="120" t="str">
        <f>VLOOKUP(J1845,internet[#All], 2, 0)</f>
        <v>Fiber Optic</v>
      </c>
      <c r="J1845" s="108">
        <v>2</v>
      </c>
      <c r="K1845" s="121" t="b">
        <f>IF(AND(my_practice[[#This Row],[phone_service]]&gt;0, my_practice[[#This Row],[internet_service]]&gt;0),TRUE,FALSE)</f>
        <v>1</v>
      </c>
      <c r="L1845" s="121" t="b">
        <f>IF(AND(my_practice[[#This Row],[phone_service]]=0, my_practice[[#This Row],[internet_service]]&gt;0),TRUE,FALSE)</f>
        <v>0</v>
      </c>
      <c r="M1845" s="121" t="b">
        <f>IF(AND(H1845&gt;0, J1845=0),TRUE,FALSE)</f>
        <v>0</v>
      </c>
      <c r="N1845" s="121" t="str">
        <f>VLOOKUP(O1845,contract[#All], 2, 0)</f>
        <v>Month-to-Month</v>
      </c>
      <c r="O1845" s="108">
        <v>0</v>
      </c>
      <c r="P1845" s="108" t="s">
        <v>7</v>
      </c>
      <c r="Q1845" s="107">
        <v>94.75</v>
      </c>
      <c r="R1845" s="107">
        <v>889.9</v>
      </c>
      <c r="S1845" s="111">
        <f>my_practice[[#This Row],[total_charges]]/my_practice[[#This Row],[monthly_charges]]</f>
        <v>9.3920844327176773</v>
      </c>
      <c r="T1845" s="107">
        <f>AVERAGE(R1845/S1845)</f>
        <v>94.75</v>
      </c>
      <c r="U1845" s="121">
        <f>MATCH(Q1845, T1845)</f>
        <v>1</v>
      </c>
      <c r="V1845" s="118">
        <f ca="1">TODAY()</f>
        <v>43705</v>
      </c>
      <c r="W1845" s="111">
        <f>ROUND(S1845*30.4, 0)</f>
        <v>286</v>
      </c>
      <c r="X1845" s="118">
        <f ca="1">V1845-W1845</f>
        <v>43419</v>
      </c>
      <c r="Y1845" s="121" t="b">
        <f>IF(B1845&lt;&gt;"Male", TRUE, FALSE)</f>
        <v>1</v>
      </c>
      <c r="Z1845" s="121" t="b">
        <f>IF(AC1845&lt;&gt;"No",TRUE, FALSE)</f>
        <v>1</v>
      </c>
      <c r="AA1845" s="111" t="b">
        <f>IF(H1844&lt;&gt;0, TRUE,FALSE)</f>
        <v>1</v>
      </c>
      <c r="AB1845" s="121" t="b">
        <f>IF(J1845&lt;&gt;0, TRUE, FALSE)</f>
        <v>1</v>
      </c>
      <c r="AC1845" t="s">
        <v>4</v>
      </c>
      <c r="AD1845"/>
    </row>
    <row r="1846" spans="1:30" ht="16">
      <c r="A1846" s="108" t="s">
        <v>5313</v>
      </c>
      <c r="B1846" s="108" t="s">
        <v>3</v>
      </c>
      <c r="C1846" s="111">
        <v>0</v>
      </c>
      <c r="D1846" s="108" t="s">
        <v>4</v>
      </c>
      <c r="E1846" s="108" t="s">
        <v>4</v>
      </c>
      <c r="F1846" s="121">
        <f>IF(AND(D1846="Yes",E1846="Yes"),3,IF(AND(D1846="No",E1846="No"),0,IF(AND(D1846="Yes",E1846="No"),1,2)))</f>
        <v>3</v>
      </c>
      <c r="G1846" s="121" t="str">
        <f>VLOOKUP(H1846, phone[#All], 2, 0)</f>
        <v>One Line</v>
      </c>
      <c r="H1846" s="108">
        <v>1</v>
      </c>
      <c r="I1846" s="120" t="str">
        <f>VLOOKUP(J1846,internet[#All], 2, 0)</f>
        <v>DSL</v>
      </c>
      <c r="J1846" s="108">
        <v>1</v>
      </c>
      <c r="K1846" s="121" t="b">
        <f>IF(AND(my_practice[[#This Row],[phone_service]]&gt;0, my_practice[[#This Row],[internet_service]]&gt;0),TRUE,FALSE)</f>
        <v>1</v>
      </c>
      <c r="L1846" s="121" t="b">
        <f>IF(AND(my_practice[[#This Row],[phone_service]]=0, my_practice[[#This Row],[internet_service]]&gt;0),TRUE,FALSE)</f>
        <v>0</v>
      </c>
      <c r="M1846" s="121" t="b">
        <f>IF(AND(H1846&gt;0, J1846=0),TRUE,FALSE)</f>
        <v>0</v>
      </c>
      <c r="N1846" s="121" t="str">
        <f>VLOOKUP(O1846,contract[#All], 2, 0)</f>
        <v>Month-to-Month</v>
      </c>
      <c r="O1846" s="108">
        <v>0</v>
      </c>
      <c r="P1846" s="108" t="s">
        <v>7</v>
      </c>
      <c r="Q1846" s="107">
        <v>65.5</v>
      </c>
      <c r="R1846" s="107">
        <v>616.9</v>
      </c>
      <c r="S1846" s="111">
        <f>my_practice[[#This Row],[total_charges]]/my_practice[[#This Row],[monthly_charges]]</f>
        <v>9.4183206106870223</v>
      </c>
      <c r="T1846" s="107">
        <f>AVERAGE(R1846/S1846)</f>
        <v>65.5</v>
      </c>
      <c r="U1846" s="121">
        <f>MATCH(Q1846, T1846)</f>
        <v>1</v>
      </c>
      <c r="V1846" s="118">
        <f ca="1">TODAY()</f>
        <v>43705</v>
      </c>
      <c r="W1846" s="111">
        <f>ROUND(S1846*30.4, 0)</f>
        <v>286</v>
      </c>
      <c r="X1846" s="118">
        <f ca="1">V1846-W1846</f>
        <v>43419</v>
      </c>
      <c r="Y1846" s="121" t="b">
        <f>IF(B1846&lt;&gt;"Male", TRUE, FALSE)</f>
        <v>1</v>
      </c>
      <c r="Z1846" s="121" t="b">
        <f>IF(AC1846&lt;&gt;"No",TRUE, FALSE)</f>
        <v>0</v>
      </c>
      <c r="AA1846" s="111" t="b">
        <f>IF(H1845&lt;&gt;0, TRUE,FALSE)</f>
        <v>1</v>
      </c>
      <c r="AB1846" s="121" t="b">
        <f>IF(J1846&lt;&gt;0, TRUE, FALSE)</f>
        <v>1</v>
      </c>
      <c r="AC1846" t="s">
        <v>5</v>
      </c>
      <c r="AD1846"/>
    </row>
    <row r="1847" spans="1:30" ht="16">
      <c r="A1847" s="108" t="s">
        <v>912</v>
      </c>
      <c r="B1847" s="108" t="s">
        <v>3</v>
      </c>
      <c r="C1847" s="111">
        <v>0</v>
      </c>
      <c r="D1847" s="108" t="s">
        <v>5</v>
      </c>
      <c r="E1847" s="108" t="s">
        <v>5</v>
      </c>
      <c r="F1847" s="121">
        <f>IF(AND(D1847="Yes",E1847="Yes"),3,IF(AND(D1847="No",E1847="No"),0,IF(AND(D1847="Yes",E1847="No"),1,2)))</f>
        <v>0</v>
      </c>
      <c r="G1847" s="121" t="str">
        <f>VLOOKUP(H1847, phone[#All], 2, 0)</f>
        <v>Two or More Lines</v>
      </c>
      <c r="H1847" s="108">
        <v>2</v>
      </c>
      <c r="I1847" s="120" t="str">
        <f>VLOOKUP(J1847,internet[#All], 2, 0)</f>
        <v>Fiber Optic</v>
      </c>
      <c r="J1847" s="108">
        <v>2</v>
      </c>
      <c r="K1847" s="121" t="b">
        <f>IF(AND(my_practice[[#This Row],[phone_service]]&gt;0, my_practice[[#This Row],[internet_service]]&gt;0),TRUE,FALSE)</f>
        <v>1</v>
      </c>
      <c r="L1847" s="121" t="b">
        <f>IF(AND(my_practice[[#This Row],[phone_service]]=0, my_practice[[#This Row],[internet_service]]&gt;0),TRUE,FALSE)</f>
        <v>0</v>
      </c>
      <c r="M1847" s="121" t="b">
        <f>IF(AND(H1847&gt;0, J1847=0),TRUE,FALSE)</f>
        <v>0</v>
      </c>
      <c r="N1847" s="121" t="str">
        <f>VLOOKUP(O1847,contract[#All], 2, 0)</f>
        <v>Month-to-Month</v>
      </c>
      <c r="O1847" s="108">
        <v>0</v>
      </c>
      <c r="P1847" s="108" t="s">
        <v>17</v>
      </c>
      <c r="Q1847" s="107">
        <v>98.3</v>
      </c>
      <c r="R1847" s="107">
        <v>923.5</v>
      </c>
      <c r="S1847" s="111">
        <f>my_practice[[#This Row],[total_charges]]/my_practice[[#This Row],[monthly_charges]]</f>
        <v>9.3947100712105804</v>
      </c>
      <c r="T1847" s="107">
        <f>AVERAGE(R1847/S1847)</f>
        <v>98.3</v>
      </c>
      <c r="U1847" s="121">
        <f>MATCH(Q1847, T1847)</f>
        <v>1</v>
      </c>
      <c r="V1847" s="118">
        <f ca="1">TODAY()</f>
        <v>43705</v>
      </c>
      <c r="W1847" s="111">
        <f>ROUND(S1847*30.4, 0)</f>
        <v>286</v>
      </c>
      <c r="X1847" s="118">
        <f ca="1">V1847-W1847</f>
        <v>43419</v>
      </c>
      <c r="Y1847" s="121" t="b">
        <f>IF(B1847&lt;&gt;"Male", TRUE, FALSE)</f>
        <v>1</v>
      </c>
      <c r="Z1847" s="121" t="b">
        <f>IF(AC1847&lt;&gt;"No",TRUE, FALSE)</f>
        <v>1</v>
      </c>
      <c r="AA1847" s="111" t="b">
        <f>IF(H1846&lt;&gt;0, TRUE,FALSE)</f>
        <v>1</v>
      </c>
      <c r="AB1847" s="121" t="b">
        <f>IF(J1847&lt;&gt;0, TRUE, FALSE)</f>
        <v>1</v>
      </c>
      <c r="AC1847" t="s">
        <v>4</v>
      </c>
      <c r="AD1847"/>
    </row>
    <row r="1848" spans="1:30" ht="16">
      <c r="A1848" s="108" t="s">
        <v>4692</v>
      </c>
      <c r="B1848" s="108" t="s">
        <v>9</v>
      </c>
      <c r="C1848" s="111">
        <v>1</v>
      </c>
      <c r="D1848" s="108" t="s">
        <v>5</v>
      </c>
      <c r="E1848" s="108" t="s">
        <v>5</v>
      </c>
      <c r="F1848" s="121">
        <f>IF(AND(D1848="Yes",E1848="Yes"),3,IF(AND(D1848="No",E1848="No"),0,IF(AND(D1848="Yes",E1848="No"),1,2)))</f>
        <v>0</v>
      </c>
      <c r="G1848" s="121" t="str">
        <f>VLOOKUP(H1848, phone[#All], 2, 0)</f>
        <v>Two or More Lines</v>
      </c>
      <c r="H1848" s="108">
        <v>2</v>
      </c>
      <c r="I1848" s="120" t="str">
        <f>VLOOKUP(J1848,internet[#All], 2, 0)</f>
        <v>Fiber Optic</v>
      </c>
      <c r="J1848" s="108">
        <v>2</v>
      </c>
      <c r="K1848" s="121" t="b">
        <f>IF(AND(my_practice[[#This Row],[phone_service]]&gt;0, my_practice[[#This Row],[internet_service]]&gt;0),TRUE,FALSE)</f>
        <v>1</v>
      </c>
      <c r="L1848" s="121" t="b">
        <f>IF(AND(my_practice[[#This Row],[phone_service]]=0, my_practice[[#This Row],[internet_service]]&gt;0),TRUE,FALSE)</f>
        <v>0</v>
      </c>
      <c r="M1848" s="121" t="b">
        <f>IF(AND(H1848&gt;0, J1848=0),TRUE,FALSE)</f>
        <v>0</v>
      </c>
      <c r="N1848" s="121" t="str">
        <f>VLOOKUP(O1848,contract[#All], 2, 0)</f>
        <v>Month-to-Month</v>
      </c>
      <c r="O1848" s="108">
        <v>0</v>
      </c>
      <c r="P1848" s="108" t="s">
        <v>7</v>
      </c>
      <c r="Q1848" s="107">
        <v>83.85</v>
      </c>
      <c r="R1848" s="107">
        <v>790.15</v>
      </c>
      <c r="S1848" s="111">
        <f>my_practice[[#This Row],[total_charges]]/my_practice[[#This Row],[monthly_charges]]</f>
        <v>9.4233750745378657</v>
      </c>
      <c r="T1848" s="107">
        <f>AVERAGE(R1848/S1848)</f>
        <v>83.85</v>
      </c>
      <c r="U1848" s="121">
        <f>MATCH(Q1848, T1848)</f>
        <v>1</v>
      </c>
      <c r="V1848" s="118">
        <f ca="1">TODAY()</f>
        <v>43705</v>
      </c>
      <c r="W1848" s="111">
        <f>ROUND(S1848*30.4, 0)</f>
        <v>286</v>
      </c>
      <c r="X1848" s="118">
        <f ca="1">V1848-W1848</f>
        <v>43419</v>
      </c>
      <c r="Y1848" s="121" t="b">
        <f>IF(B1848&lt;&gt;"Male", TRUE, FALSE)</f>
        <v>0</v>
      </c>
      <c r="Z1848" s="121" t="b">
        <f>IF(AC1848&lt;&gt;"No",TRUE, FALSE)</f>
        <v>1</v>
      </c>
      <c r="AA1848" s="111" t="b">
        <f>IF(H1847&lt;&gt;0, TRUE,FALSE)</f>
        <v>1</v>
      </c>
      <c r="AB1848" s="121" t="b">
        <f>IF(J1848&lt;&gt;0, TRUE, FALSE)</f>
        <v>1</v>
      </c>
      <c r="AC1848" t="s">
        <v>4</v>
      </c>
      <c r="AD1848"/>
    </row>
    <row r="1849" spans="1:30" ht="16">
      <c r="A1849" s="108" t="s">
        <v>4761</v>
      </c>
      <c r="B1849" s="108" t="s">
        <v>9</v>
      </c>
      <c r="C1849" s="111">
        <v>0</v>
      </c>
      <c r="D1849" s="108" t="s">
        <v>5</v>
      </c>
      <c r="E1849" s="108" t="s">
        <v>5</v>
      </c>
      <c r="F1849" s="121">
        <f>IF(AND(D1849="Yes",E1849="Yes"),3,IF(AND(D1849="No",E1849="No"),0,IF(AND(D1849="Yes",E1849="No"),1,2)))</f>
        <v>0</v>
      </c>
      <c r="G1849" s="121" t="str">
        <f>VLOOKUP(H1849, phone[#All], 2, 0)</f>
        <v>No Phone Service</v>
      </c>
      <c r="H1849" s="108">
        <v>0</v>
      </c>
      <c r="I1849" s="120" t="str">
        <f>VLOOKUP(J1849,internet[#All], 2, 0)</f>
        <v>DSL</v>
      </c>
      <c r="J1849" s="108">
        <v>1</v>
      </c>
      <c r="K1849" s="121" t="b">
        <f>IF(AND(my_practice[[#This Row],[phone_service]]&gt;0, my_practice[[#This Row],[internet_service]]&gt;0),TRUE,FALSE)</f>
        <v>0</v>
      </c>
      <c r="L1849" s="121" t="b">
        <f>IF(AND(my_practice[[#This Row],[phone_service]]=0, my_practice[[#This Row],[internet_service]]&gt;0),TRUE,FALSE)</f>
        <v>1</v>
      </c>
      <c r="M1849" s="121" t="b">
        <f>IF(AND(H1849&gt;0, J1849=0),TRUE,FALSE)</f>
        <v>0</v>
      </c>
      <c r="N1849" s="121" t="str">
        <f>VLOOKUP(O1849,contract[#All], 2, 0)</f>
        <v>1 Year</v>
      </c>
      <c r="O1849" s="108">
        <v>1</v>
      </c>
      <c r="P1849" s="108" t="s">
        <v>10</v>
      </c>
      <c r="Q1849" s="107">
        <v>39.549999999999997</v>
      </c>
      <c r="R1849" s="107">
        <v>373</v>
      </c>
      <c r="S1849" s="111">
        <f>my_practice[[#This Row],[total_charges]]/my_practice[[#This Row],[monthly_charges]]</f>
        <v>9.4310998735777503</v>
      </c>
      <c r="T1849" s="107">
        <f>AVERAGE(R1849/S1849)</f>
        <v>39.549999999999997</v>
      </c>
      <c r="U1849" s="121">
        <f>MATCH(Q1849, T1849)</f>
        <v>1</v>
      </c>
      <c r="V1849" s="118">
        <f ca="1">TODAY()</f>
        <v>43705</v>
      </c>
      <c r="W1849" s="111">
        <f>ROUND(S1849*30.4, 0)</f>
        <v>287</v>
      </c>
      <c r="X1849" s="118">
        <f ca="1">V1849-W1849</f>
        <v>43418</v>
      </c>
      <c r="Y1849" s="121" t="b">
        <f>IF(B1849&lt;&gt;"Male", TRUE, FALSE)</f>
        <v>0</v>
      </c>
      <c r="Z1849" s="121" t="b">
        <f>IF(AC1849&lt;&gt;"No",TRUE, FALSE)</f>
        <v>0</v>
      </c>
      <c r="AA1849" s="111" t="b">
        <f>IF(H1848&lt;&gt;0, TRUE,FALSE)</f>
        <v>1</v>
      </c>
      <c r="AB1849" s="121" t="b">
        <f>IF(J1849&lt;&gt;0, TRUE, FALSE)</f>
        <v>1</v>
      </c>
      <c r="AC1849" t="s">
        <v>5</v>
      </c>
      <c r="AD1849"/>
    </row>
    <row r="1850" spans="1:30" ht="16">
      <c r="A1850" s="108" t="s">
        <v>6556</v>
      </c>
      <c r="B1850" s="108" t="s">
        <v>3</v>
      </c>
      <c r="C1850" s="111">
        <v>0</v>
      </c>
      <c r="D1850" s="108" t="s">
        <v>5</v>
      </c>
      <c r="E1850" s="108" t="s">
        <v>5</v>
      </c>
      <c r="F1850" s="121">
        <f>IF(AND(D1850="Yes",E1850="Yes"),3,IF(AND(D1850="No",E1850="No"),0,IF(AND(D1850="Yes",E1850="No"),1,2)))</f>
        <v>0</v>
      </c>
      <c r="G1850" s="121" t="str">
        <f>VLOOKUP(H1850, phone[#All], 2, 0)</f>
        <v>One Line</v>
      </c>
      <c r="H1850" s="108">
        <v>1</v>
      </c>
      <c r="I1850" s="120" t="str">
        <f>VLOOKUP(J1850,internet[#All], 2, 0)</f>
        <v>DSL</v>
      </c>
      <c r="J1850" s="108">
        <v>1</v>
      </c>
      <c r="K1850" s="121" t="b">
        <f>IF(AND(my_practice[[#This Row],[phone_service]]&gt;0, my_practice[[#This Row],[internet_service]]&gt;0),TRUE,FALSE)</f>
        <v>1</v>
      </c>
      <c r="L1850" s="121" t="b">
        <f>IF(AND(my_practice[[#This Row],[phone_service]]=0, my_practice[[#This Row],[internet_service]]&gt;0),TRUE,FALSE)</f>
        <v>0</v>
      </c>
      <c r="M1850" s="121" t="b">
        <f>IF(AND(H1850&gt;0, J1850=0),TRUE,FALSE)</f>
        <v>0</v>
      </c>
      <c r="N1850" s="121" t="str">
        <f>VLOOKUP(O1850,contract[#All], 2, 0)</f>
        <v>Month-to-Month</v>
      </c>
      <c r="O1850" s="108">
        <v>0</v>
      </c>
      <c r="P1850" s="108" t="s">
        <v>7</v>
      </c>
      <c r="Q1850" s="107">
        <v>74.650000000000006</v>
      </c>
      <c r="R1850" s="107">
        <v>703.55</v>
      </c>
      <c r="S1850" s="111">
        <f>my_practice[[#This Row],[total_charges]]/my_practice[[#This Row],[monthly_charges]]</f>
        <v>9.4246483590087067</v>
      </c>
      <c r="T1850" s="107">
        <f>AVERAGE(R1850/S1850)</f>
        <v>74.650000000000006</v>
      </c>
      <c r="U1850" s="121">
        <f>MATCH(Q1850, T1850)</f>
        <v>1</v>
      </c>
      <c r="V1850" s="118">
        <f ca="1">TODAY()</f>
        <v>43705</v>
      </c>
      <c r="W1850" s="111">
        <f>ROUND(S1850*30.4, 0)</f>
        <v>287</v>
      </c>
      <c r="X1850" s="118">
        <f ca="1">V1850-W1850</f>
        <v>43418</v>
      </c>
      <c r="Y1850" s="121" t="b">
        <f>IF(B1850&lt;&gt;"Male", TRUE, FALSE)</f>
        <v>1</v>
      </c>
      <c r="Z1850" s="121" t="b">
        <f>IF(AC1850&lt;&gt;"No",TRUE, FALSE)</f>
        <v>1</v>
      </c>
      <c r="AA1850" s="111" t="b">
        <f>IF(H1849&lt;&gt;0, TRUE,FALSE)</f>
        <v>0</v>
      </c>
      <c r="AB1850" s="121" t="b">
        <f>IF(J1850&lt;&gt;0, TRUE, FALSE)</f>
        <v>1</v>
      </c>
      <c r="AC1850" t="s">
        <v>4</v>
      </c>
      <c r="AD1850"/>
    </row>
    <row r="1851" spans="1:30" ht="16">
      <c r="A1851" s="108" t="s">
        <v>921</v>
      </c>
      <c r="B1851" s="108" t="s">
        <v>9</v>
      </c>
      <c r="C1851" s="111">
        <v>1</v>
      </c>
      <c r="D1851" s="108" t="s">
        <v>5</v>
      </c>
      <c r="E1851" s="108" t="s">
        <v>5</v>
      </c>
      <c r="F1851" s="121">
        <f>IF(AND(D1851="Yes",E1851="Yes"),3,IF(AND(D1851="No",E1851="No"),0,IF(AND(D1851="Yes",E1851="No"),1,2)))</f>
        <v>0</v>
      </c>
      <c r="G1851" s="121" t="str">
        <f>VLOOKUP(H1851, phone[#All], 2, 0)</f>
        <v>One Line</v>
      </c>
      <c r="H1851" s="108">
        <v>1</v>
      </c>
      <c r="I1851" s="120" t="str">
        <f>VLOOKUP(J1851,internet[#All], 2, 0)</f>
        <v>Fiber Optic</v>
      </c>
      <c r="J1851" s="108">
        <v>2</v>
      </c>
      <c r="K1851" s="121" t="b">
        <f>IF(AND(my_practice[[#This Row],[phone_service]]&gt;0, my_practice[[#This Row],[internet_service]]&gt;0),TRUE,FALSE)</f>
        <v>1</v>
      </c>
      <c r="L1851" s="121" t="b">
        <f>IF(AND(my_practice[[#This Row],[phone_service]]=0, my_practice[[#This Row],[internet_service]]&gt;0),TRUE,FALSE)</f>
        <v>0</v>
      </c>
      <c r="M1851" s="121" t="b">
        <f>IF(AND(H1851&gt;0, J1851=0),TRUE,FALSE)</f>
        <v>0</v>
      </c>
      <c r="N1851" s="121" t="str">
        <f>VLOOKUP(O1851,contract[#All], 2, 0)</f>
        <v>Month-to-Month</v>
      </c>
      <c r="O1851" s="108">
        <v>0</v>
      </c>
      <c r="P1851" s="108" t="s">
        <v>7</v>
      </c>
      <c r="Q1851" s="107">
        <v>72.849999999999994</v>
      </c>
      <c r="R1851" s="107">
        <v>688.65</v>
      </c>
      <c r="S1851" s="111">
        <f>my_practice[[#This Row],[total_charges]]/my_practice[[#This Row],[monthly_charges]]</f>
        <v>9.4529855868222388</v>
      </c>
      <c r="T1851" s="107">
        <f>AVERAGE(R1851/S1851)</f>
        <v>72.849999999999994</v>
      </c>
      <c r="U1851" s="121">
        <f>MATCH(Q1851, T1851)</f>
        <v>1</v>
      </c>
      <c r="V1851" s="118">
        <f ca="1">TODAY()</f>
        <v>43705</v>
      </c>
      <c r="W1851" s="111">
        <f>ROUND(S1851*30.4, 0)</f>
        <v>287</v>
      </c>
      <c r="X1851" s="118">
        <f ca="1">V1851-W1851</f>
        <v>43418</v>
      </c>
      <c r="Y1851" s="121" t="b">
        <f>IF(B1851&lt;&gt;"Male", TRUE, FALSE)</f>
        <v>0</v>
      </c>
      <c r="Z1851" s="121" t="b">
        <f>IF(AC1851&lt;&gt;"No",TRUE, FALSE)</f>
        <v>1</v>
      </c>
      <c r="AA1851" s="111" t="b">
        <f>IF(H1850&lt;&gt;0, TRUE,FALSE)</f>
        <v>1</v>
      </c>
      <c r="AB1851" s="121" t="b">
        <f>IF(J1851&lt;&gt;0, TRUE, FALSE)</f>
        <v>1</v>
      </c>
      <c r="AC1851" t="s">
        <v>4</v>
      </c>
      <c r="AD1851"/>
    </row>
    <row r="1852" spans="1:30" ht="16">
      <c r="A1852" s="108" t="s">
        <v>6754</v>
      </c>
      <c r="B1852" s="108" t="s">
        <v>9</v>
      </c>
      <c r="C1852" s="111">
        <v>0</v>
      </c>
      <c r="D1852" s="108" t="s">
        <v>5</v>
      </c>
      <c r="E1852" s="108" t="s">
        <v>5</v>
      </c>
      <c r="F1852" s="121">
        <f>IF(AND(D1852="Yes",E1852="Yes"),3,IF(AND(D1852="No",E1852="No"),0,IF(AND(D1852="Yes",E1852="No"),1,2)))</f>
        <v>0</v>
      </c>
      <c r="G1852" s="121" t="str">
        <f>VLOOKUP(H1852, phone[#All], 2, 0)</f>
        <v>Two or More Lines</v>
      </c>
      <c r="H1852" s="108">
        <v>2</v>
      </c>
      <c r="I1852" s="120" t="str">
        <f>VLOOKUP(J1852,internet[#All], 2, 0)</f>
        <v>No Internet Service</v>
      </c>
      <c r="J1852" s="108">
        <v>0</v>
      </c>
      <c r="K1852" s="121" t="b">
        <f>IF(AND(my_practice[[#This Row],[phone_service]]&gt;0, my_practice[[#This Row],[internet_service]]&gt;0),TRUE,FALSE)</f>
        <v>0</v>
      </c>
      <c r="L1852" s="121" t="b">
        <f>IF(AND(my_practice[[#This Row],[phone_service]]=0, my_practice[[#This Row],[internet_service]]&gt;0),TRUE,FALSE)</f>
        <v>0</v>
      </c>
      <c r="M1852" s="121" t="b">
        <f>IF(AND(H1852&gt;0, J1852=0),TRUE,FALSE)</f>
        <v>1</v>
      </c>
      <c r="N1852" s="121" t="str">
        <f>VLOOKUP(O1852,contract[#All], 2, 0)</f>
        <v>Month-to-Month</v>
      </c>
      <c r="O1852" s="108">
        <v>0</v>
      </c>
      <c r="P1852" s="108" t="s">
        <v>7</v>
      </c>
      <c r="Q1852" s="107">
        <v>24</v>
      </c>
      <c r="R1852" s="107">
        <v>226.55</v>
      </c>
      <c r="S1852" s="111">
        <f>my_practice[[#This Row],[total_charges]]/my_practice[[#This Row],[monthly_charges]]</f>
        <v>9.4395833333333332</v>
      </c>
      <c r="T1852" s="107">
        <f>AVERAGE(R1852/S1852)</f>
        <v>24</v>
      </c>
      <c r="U1852" s="121">
        <f>MATCH(Q1852, T1852)</f>
        <v>1</v>
      </c>
      <c r="V1852" s="118">
        <f ca="1">TODAY()</f>
        <v>43705</v>
      </c>
      <c r="W1852" s="111">
        <f>ROUND(S1852*30.4, 0)</f>
        <v>287</v>
      </c>
      <c r="X1852" s="118">
        <f ca="1">V1852-W1852</f>
        <v>43418</v>
      </c>
      <c r="Y1852" s="121" t="b">
        <f>IF(B1852&lt;&gt;"Male", TRUE, FALSE)</f>
        <v>0</v>
      </c>
      <c r="Z1852" s="121" t="b">
        <f>IF(AC1852&lt;&gt;"No",TRUE, FALSE)</f>
        <v>0</v>
      </c>
      <c r="AA1852" s="111" t="b">
        <f>IF(H1851&lt;&gt;0, TRUE,FALSE)</f>
        <v>1</v>
      </c>
      <c r="AB1852" s="121" t="b">
        <f>IF(J1852&lt;&gt;0, TRUE, FALSE)</f>
        <v>0</v>
      </c>
      <c r="AC1852" t="s">
        <v>5</v>
      </c>
      <c r="AD1852"/>
    </row>
    <row r="1853" spans="1:30" ht="16">
      <c r="A1853" s="108" t="s">
        <v>6589</v>
      </c>
      <c r="B1853" s="108" t="s">
        <v>3</v>
      </c>
      <c r="C1853" s="111">
        <v>0</v>
      </c>
      <c r="D1853" s="108" t="s">
        <v>5</v>
      </c>
      <c r="E1853" s="108" t="s">
        <v>4</v>
      </c>
      <c r="F1853" s="121">
        <f>IF(AND(D1853="Yes",E1853="Yes"),3,IF(AND(D1853="No",E1853="No"),0,IF(AND(D1853="Yes",E1853="No"),1,2)))</f>
        <v>2</v>
      </c>
      <c r="G1853" s="121" t="str">
        <f>VLOOKUP(H1853, phone[#All], 2, 0)</f>
        <v>Two or More Lines</v>
      </c>
      <c r="H1853" s="108">
        <v>2</v>
      </c>
      <c r="I1853" s="120" t="str">
        <f>VLOOKUP(J1853,internet[#All], 2, 0)</f>
        <v>DSL</v>
      </c>
      <c r="J1853" s="108">
        <v>1</v>
      </c>
      <c r="K1853" s="121" t="b">
        <f>IF(AND(my_practice[[#This Row],[phone_service]]&gt;0, my_practice[[#This Row],[internet_service]]&gt;0),TRUE,FALSE)</f>
        <v>1</v>
      </c>
      <c r="L1853" s="121" t="b">
        <f>IF(AND(my_practice[[#This Row],[phone_service]]=0, my_practice[[#This Row],[internet_service]]&gt;0),TRUE,FALSE)</f>
        <v>0</v>
      </c>
      <c r="M1853" s="121" t="b">
        <f>IF(AND(H1853&gt;0, J1853=0),TRUE,FALSE)</f>
        <v>0</v>
      </c>
      <c r="N1853" s="121" t="str">
        <f>VLOOKUP(O1853,contract[#All], 2, 0)</f>
        <v>1 Year</v>
      </c>
      <c r="O1853" s="108">
        <v>1</v>
      </c>
      <c r="P1853" s="108" t="s">
        <v>17</v>
      </c>
      <c r="Q1853" s="107">
        <v>73.55</v>
      </c>
      <c r="R1853" s="107">
        <v>693.3</v>
      </c>
      <c r="S1853" s="111">
        <f>my_practice[[#This Row],[total_charges]]/my_practice[[#This Row],[monthly_charges]]</f>
        <v>9.4262406526172668</v>
      </c>
      <c r="T1853" s="107">
        <f>AVERAGE(R1853/S1853)</f>
        <v>73.55</v>
      </c>
      <c r="U1853" s="121">
        <f>MATCH(Q1853, T1853)</f>
        <v>1</v>
      </c>
      <c r="V1853" s="118">
        <f ca="1">TODAY()</f>
        <v>43705</v>
      </c>
      <c r="W1853" s="111">
        <f>ROUND(S1853*30.4, 0)</f>
        <v>287</v>
      </c>
      <c r="X1853" s="118">
        <f ca="1">V1853-W1853</f>
        <v>43418</v>
      </c>
      <c r="Y1853" s="121" t="b">
        <f>IF(B1853&lt;&gt;"Male", TRUE, FALSE)</f>
        <v>1</v>
      </c>
      <c r="Z1853" s="121" t="b">
        <f>IF(AC1853&lt;&gt;"No",TRUE, FALSE)</f>
        <v>0</v>
      </c>
      <c r="AA1853" s="111" t="b">
        <f>IF(H1852&lt;&gt;0, TRUE,FALSE)</f>
        <v>1</v>
      </c>
      <c r="AB1853" s="121" t="b">
        <f>IF(J1853&lt;&gt;0, TRUE, FALSE)</f>
        <v>1</v>
      </c>
      <c r="AC1853" t="s">
        <v>5</v>
      </c>
      <c r="AD1853"/>
    </row>
    <row r="1854" spans="1:30" ht="16">
      <c r="A1854" s="108" t="s">
        <v>4100</v>
      </c>
      <c r="B1854" s="108" t="s">
        <v>3</v>
      </c>
      <c r="C1854" s="111">
        <v>0</v>
      </c>
      <c r="D1854" s="108" t="s">
        <v>5</v>
      </c>
      <c r="E1854" s="108" t="s">
        <v>5</v>
      </c>
      <c r="F1854" s="121">
        <f>IF(AND(D1854="Yes",E1854="Yes"),3,IF(AND(D1854="No",E1854="No"),0,IF(AND(D1854="Yes",E1854="No"),1,2)))</f>
        <v>0</v>
      </c>
      <c r="G1854" s="121" t="str">
        <f>VLOOKUP(H1854, phone[#All], 2, 0)</f>
        <v>Two or More Lines</v>
      </c>
      <c r="H1854" s="108">
        <v>2</v>
      </c>
      <c r="I1854" s="120" t="str">
        <f>VLOOKUP(J1854,internet[#All], 2, 0)</f>
        <v>Fiber Optic</v>
      </c>
      <c r="J1854" s="108">
        <v>2</v>
      </c>
      <c r="K1854" s="121" t="b">
        <f>IF(AND(my_practice[[#This Row],[phone_service]]&gt;0, my_practice[[#This Row],[internet_service]]&gt;0),TRUE,FALSE)</f>
        <v>1</v>
      </c>
      <c r="L1854" s="121" t="b">
        <f>IF(AND(my_practice[[#This Row],[phone_service]]=0, my_practice[[#This Row],[internet_service]]&gt;0),TRUE,FALSE)</f>
        <v>0</v>
      </c>
      <c r="M1854" s="121" t="b">
        <f>IF(AND(H1854&gt;0, J1854=0),TRUE,FALSE)</f>
        <v>0</v>
      </c>
      <c r="N1854" s="121" t="str">
        <f>VLOOKUP(O1854,contract[#All], 2, 0)</f>
        <v>Month-to-Month</v>
      </c>
      <c r="O1854" s="108">
        <v>0</v>
      </c>
      <c r="P1854" s="108" t="s">
        <v>7</v>
      </c>
      <c r="Q1854" s="107">
        <v>74.75</v>
      </c>
      <c r="R1854" s="107">
        <v>706.6</v>
      </c>
      <c r="S1854" s="111">
        <f>my_practice[[#This Row],[total_charges]]/my_practice[[#This Row],[monthly_charges]]</f>
        <v>9.4528428093645491</v>
      </c>
      <c r="T1854" s="107">
        <f>AVERAGE(R1854/S1854)</f>
        <v>74.75</v>
      </c>
      <c r="U1854" s="121">
        <f>MATCH(Q1854, T1854)</f>
        <v>1</v>
      </c>
      <c r="V1854" s="118">
        <f ca="1">TODAY()</f>
        <v>43705</v>
      </c>
      <c r="W1854" s="111">
        <f>ROUND(S1854*30.4, 0)</f>
        <v>287</v>
      </c>
      <c r="X1854" s="118">
        <f ca="1">V1854-W1854</f>
        <v>43418</v>
      </c>
      <c r="Y1854" s="121" t="b">
        <f>IF(B1854&lt;&gt;"Male", TRUE, FALSE)</f>
        <v>1</v>
      </c>
      <c r="Z1854" s="121" t="b">
        <f>IF(AC1854&lt;&gt;"No",TRUE, FALSE)</f>
        <v>1</v>
      </c>
      <c r="AA1854" s="111" t="b">
        <f>IF(H1853&lt;&gt;0, TRUE,FALSE)</f>
        <v>1</v>
      </c>
      <c r="AB1854" s="121" t="b">
        <f>IF(J1854&lt;&gt;0, TRUE, FALSE)</f>
        <v>1</v>
      </c>
      <c r="AC1854" t="s">
        <v>4</v>
      </c>
      <c r="AD1854"/>
    </row>
    <row r="1855" spans="1:30" ht="16">
      <c r="A1855" s="108" t="s">
        <v>5490</v>
      </c>
      <c r="B1855" s="108" t="s">
        <v>3</v>
      </c>
      <c r="C1855" s="111">
        <v>0</v>
      </c>
      <c r="D1855" s="108" t="s">
        <v>5</v>
      </c>
      <c r="E1855" s="108" t="s">
        <v>5</v>
      </c>
      <c r="F1855" s="121">
        <f>IF(AND(D1855="Yes",E1855="Yes"),3,IF(AND(D1855="No",E1855="No"),0,IF(AND(D1855="Yes",E1855="No"),1,2)))</f>
        <v>0</v>
      </c>
      <c r="G1855" s="121" t="str">
        <f>VLOOKUP(H1855, phone[#All], 2, 0)</f>
        <v>One Line</v>
      </c>
      <c r="H1855" s="108">
        <v>1</v>
      </c>
      <c r="I1855" s="120" t="str">
        <f>VLOOKUP(J1855,internet[#All], 2, 0)</f>
        <v>Fiber Optic</v>
      </c>
      <c r="J1855" s="108">
        <v>2</v>
      </c>
      <c r="K1855" s="121" t="b">
        <f>IF(AND(my_practice[[#This Row],[phone_service]]&gt;0, my_practice[[#This Row],[internet_service]]&gt;0),TRUE,FALSE)</f>
        <v>1</v>
      </c>
      <c r="L1855" s="121" t="b">
        <f>IF(AND(my_practice[[#This Row],[phone_service]]=0, my_practice[[#This Row],[internet_service]]&gt;0),TRUE,FALSE)</f>
        <v>0</v>
      </c>
      <c r="M1855" s="121" t="b">
        <f>IF(AND(H1855&gt;0, J1855=0),TRUE,FALSE)</f>
        <v>0</v>
      </c>
      <c r="N1855" s="121" t="str">
        <f>VLOOKUP(O1855,contract[#All], 2, 0)</f>
        <v>Month-to-Month</v>
      </c>
      <c r="O1855" s="108">
        <v>0</v>
      </c>
      <c r="P1855" s="108" t="s">
        <v>7</v>
      </c>
      <c r="Q1855" s="107">
        <v>69.05</v>
      </c>
      <c r="R1855" s="107">
        <v>651.5</v>
      </c>
      <c r="S1855" s="111">
        <f>my_practice[[#This Row],[total_charges]]/my_practice[[#This Row],[monthly_charges]]</f>
        <v>9.4351918899348295</v>
      </c>
      <c r="T1855" s="107">
        <f>AVERAGE(R1855/S1855)</f>
        <v>69.05</v>
      </c>
      <c r="U1855" s="121">
        <f>MATCH(Q1855, T1855)</f>
        <v>1</v>
      </c>
      <c r="V1855" s="118">
        <f ca="1">TODAY()</f>
        <v>43705</v>
      </c>
      <c r="W1855" s="111">
        <f>ROUND(S1855*30.4, 0)</f>
        <v>287</v>
      </c>
      <c r="X1855" s="118">
        <f ca="1">V1855-W1855</f>
        <v>43418</v>
      </c>
      <c r="Y1855" s="121" t="b">
        <f>IF(B1855&lt;&gt;"Male", TRUE, FALSE)</f>
        <v>1</v>
      </c>
      <c r="Z1855" s="121" t="b">
        <f>IF(AC1855&lt;&gt;"No",TRUE, FALSE)</f>
        <v>0</v>
      </c>
      <c r="AA1855" s="111" t="b">
        <f>IF(H1854&lt;&gt;0, TRUE,FALSE)</f>
        <v>1</v>
      </c>
      <c r="AB1855" s="121" t="b">
        <f>IF(J1855&lt;&gt;0, TRUE, FALSE)</f>
        <v>1</v>
      </c>
      <c r="AC1855" t="s">
        <v>5</v>
      </c>
      <c r="AD1855"/>
    </row>
    <row r="1856" spans="1:30" ht="16">
      <c r="A1856" s="108" t="s">
        <v>6854</v>
      </c>
      <c r="B1856" s="108" t="s">
        <v>3</v>
      </c>
      <c r="C1856" s="111">
        <v>0</v>
      </c>
      <c r="D1856" s="108" t="s">
        <v>4</v>
      </c>
      <c r="E1856" s="108" t="s">
        <v>5</v>
      </c>
      <c r="F1856" s="121">
        <f>IF(AND(D1856="Yes",E1856="Yes"),3,IF(AND(D1856="No",E1856="No"),0,IF(AND(D1856="Yes",E1856="No"),1,2)))</f>
        <v>1</v>
      </c>
      <c r="G1856" s="121" t="str">
        <f>VLOOKUP(H1856, phone[#All], 2, 0)</f>
        <v>Two or More Lines</v>
      </c>
      <c r="H1856" s="108">
        <v>2</v>
      </c>
      <c r="I1856" s="120" t="str">
        <f>VLOOKUP(J1856,internet[#All], 2, 0)</f>
        <v>Fiber Optic</v>
      </c>
      <c r="J1856" s="108">
        <v>2</v>
      </c>
      <c r="K1856" s="121" t="b">
        <f>IF(AND(my_practice[[#This Row],[phone_service]]&gt;0, my_practice[[#This Row],[internet_service]]&gt;0),TRUE,FALSE)</f>
        <v>1</v>
      </c>
      <c r="L1856" s="121" t="b">
        <f>IF(AND(my_practice[[#This Row],[phone_service]]=0, my_practice[[#This Row],[internet_service]]&gt;0),TRUE,FALSE)</f>
        <v>0</v>
      </c>
      <c r="M1856" s="121" t="b">
        <f>IF(AND(H1856&gt;0, J1856=0),TRUE,FALSE)</f>
        <v>0</v>
      </c>
      <c r="N1856" s="121" t="str">
        <f>VLOOKUP(O1856,contract[#All], 2, 0)</f>
        <v>Month-to-Month</v>
      </c>
      <c r="O1856" s="108">
        <v>0</v>
      </c>
      <c r="P1856" s="108" t="s">
        <v>13</v>
      </c>
      <c r="Q1856" s="107">
        <v>91.75</v>
      </c>
      <c r="R1856" s="107">
        <v>865.8</v>
      </c>
      <c r="S1856" s="111">
        <f>my_practice[[#This Row],[total_charges]]/my_practice[[#This Row],[monthly_charges]]</f>
        <v>9.4365122615803809</v>
      </c>
      <c r="T1856" s="107">
        <f>AVERAGE(R1856/S1856)</f>
        <v>91.75</v>
      </c>
      <c r="U1856" s="121">
        <f>MATCH(Q1856, T1856)</f>
        <v>1</v>
      </c>
      <c r="V1856" s="118">
        <f ca="1">TODAY()</f>
        <v>43705</v>
      </c>
      <c r="W1856" s="111">
        <f>ROUND(S1856*30.4, 0)</f>
        <v>287</v>
      </c>
      <c r="X1856" s="118">
        <f ca="1">V1856-W1856</f>
        <v>43418</v>
      </c>
      <c r="Y1856" s="121" t="b">
        <f>IF(B1856&lt;&gt;"Male", TRUE, FALSE)</f>
        <v>1</v>
      </c>
      <c r="Z1856" s="121" t="b">
        <f>IF(AC1856&lt;&gt;"No",TRUE, FALSE)</f>
        <v>1</v>
      </c>
      <c r="AA1856" s="111" t="b">
        <f>IF(H1855&lt;&gt;0, TRUE,FALSE)</f>
        <v>1</v>
      </c>
      <c r="AB1856" s="121" t="b">
        <f>IF(J1856&lt;&gt;0, TRUE, FALSE)</f>
        <v>1</v>
      </c>
      <c r="AC1856" t="s">
        <v>4</v>
      </c>
      <c r="AD1856"/>
    </row>
    <row r="1857" spans="1:30" ht="16">
      <c r="A1857" s="108" t="s">
        <v>6162</v>
      </c>
      <c r="B1857" s="108" t="s">
        <v>3</v>
      </c>
      <c r="C1857" s="111">
        <v>0</v>
      </c>
      <c r="D1857" s="108" t="s">
        <v>5</v>
      </c>
      <c r="E1857" s="108" t="s">
        <v>5</v>
      </c>
      <c r="F1857" s="121">
        <f>IF(AND(D1857="Yes",E1857="Yes"),3,IF(AND(D1857="No",E1857="No"),0,IF(AND(D1857="Yes",E1857="No"),1,2)))</f>
        <v>0</v>
      </c>
      <c r="G1857" s="121" t="str">
        <f>VLOOKUP(H1857, phone[#All], 2, 0)</f>
        <v>One Line</v>
      </c>
      <c r="H1857" s="108">
        <v>1</v>
      </c>
      <c r="I1857" s="120" t="str">
        <f>VLOOKUP(J1857,internet[#All], 2, 0)</f>
        <v>Fiber Optic</v>
      </c>
      <c r="J1857" s="108">
        <v>2</v>
      </c>
      <c r="K1857" s="121" t="b">
        <f>IF(AND(my_practice[[#This Row],[phone_service]]&gt;0, my_practice[[#This Row],[internet_service]]&gt;0),TRUE,FALSE)</f>
        <v>1</v>
      </c>
      <c r="L1857" s="121" t="b">
        <f>IF(AND(my_practice[[#This Row],[phone_service]]=0, my_practice[[#This Row],[internet_service]]&gt;0),TRUE,FALSE)</f>
        <v>0</v>
      </c>
      <c r="M1857" s="121" t="b">
        <f>IF(AND(H1857&gt;0, J1857=0),TRUE,FALSE)</f>
        <v>0</v>
      </c>
      <c r="N1857" s="121" t="str">
        <f>VLOOKUP(O1857,contract[#All], 2, 0)</f>
        <v>Month-to-Month</v>
      </c>
      <c r="O1857" s="108">
        <v>0</v>
      </c>
      <c r="P1857" s="108" t="s">
        <v>7</v>
      </c>
      <c r="Q1857" s="107">
        <v>71</v>
      </c>
      <c r="R1857" s="107">
        <v>672.55</v>
      </c>
      <c r="S1857" s="111">
        <f>my_practice[[#This Row],[total_charges]]/my_practice[[#This Row],[monthly_charges]]</f>
        <v>9.4725352112676049</v>
      </c>
      <c r="T1857" s="107">
        <f>AVERAGE(R1857/S1857)</f>
        <v>71</v>
      </c>
      <c r="U1857" s="121">
        <f>MATCH(Q1857, T1857)</f>
        <v>1</v>
      </c>
      <c r="V1857" s="118">
        <f ca="1">TODAY()</f>
        <v>43705</v>
      </c>
      <c r="W1857" s="111">
        <f>ROUND(S1857*30.4, 0)</f>
        <v>288</v>
      </c>
      <c r="X1857" s="118">
        <f ca="1">V1857-W1857</f>
        <v>43417</v>
      </c>
      <c r="Y1857" s="121" t="b">
        <f>IF(B1857&lt;&gt;"Male", TRUE, FALSE)</f>
        <v>1</v>
      </c>
      <c r="Z1857" s="121" t="b">
        <f>IF(AC1857&lt;&gt;"No",TRUE, FALSE)</f>
        <v>1</v>
      </c>
      <c r="AA1857" s="111" t="b">
        <f>IF(H1856&lt;&gt;0, TRUE,FALSE)</f>
        <v>1</v>
      </c>
      <c r="AB1857" s="121" t="b">
        <f>IF(J1857&lt;&gt;0, TRUE, FALSE)</f>
        <v>1</v>
      </c>
      <c r="AC1857" t="s">
        <v>4</v>
      </c>
      <c r="AD1857"/>
    </row>
    <row r="1858" spans="1:30" ht="16">
      <c r="A1858" s="108" t="s">
        <v>672</v>
      </c>
      <c r="B1858" s="108" t="s">
        <v>3</v>
      </c>
      <c r="C1858" s="111">
        <v>0</v>
      </c>
      <c r="D1858" s="108" t="s">
        <v>5</v>
      </c>
      <c r="E1858" s="108" t="s">
        <v>5</v>
      </c>
      <c r="F1858" s="121">
        <f>IF(AND(D1858="Yes",E1858="Yes"),3,IF(AND(D1858="No",E1858="No"),0,IF(AND(D1858="Yes",E1858="No"),1,2)))</f>
        <v>0</v>
      </c>
      <c r="G1858" s="121" t="str">
        <f>VLOOKUP(H1858, phone[#All], 2, 0)</f>
        <v>One Line</v>
      </c>
      <c r="H1858" s="108">
        <v>1</v>
      </c>
      <c r="I1858" s="120" t="str">
        <f>VLOOKUP(J1858,internet[#All], 2, 0)</f>
        <v>DSL</v>
      </c>
      <c r="J1858" s="108">
        <v>1</v>
      </c>
      <c r="K1858" s="121" t="b">
        <f>IF(AND(my_practice[[#This Row],[phone_service]]&gt;0, my_practice[[#This Row],[internet_service]]&gt;0),TRUE,FALSE)</f>
        <v>1</v>
      </c>
      <c r="L1858" s="121" t="b">
        <f>IF(AND(my_practice[[#This Row],[phone_service]]=0, my_practice[[#This Row],[internet_service]]&gt;0),TRUE,FALSE)</f>
        <v>0</v>
      </c>
      <c r="M1858" s="121" t="b">
        <f>IF(AND(H1858&gt;0, J1858=0),TRUE,FALSE)</f>
        <v>0</v>
      </c>
      <c r="N1858" s="121" t="str">
        <f>VLOOKUP(O1858,contract[#All], 2, 0)</f>
        <v>Month-to-Month</v>
      </c>
      <c r="O1858" s="108">
        <v>0</v>
      </c>
      <c r="P1858" s="108" t="s">
        <v>10</v>
      </c>
      <c r="Q1858" s="107">
        <v>45.25</v>
      </c>
      <c r="R1858" s="107">
        <v>428.7</v>
      </c>
      <c r="S1858" s="111">
        <f>my_practice[[#This Row],[total_charges]]/my_practice[[#This Row],[monthly_charges]]</f>
        <v>9.4740331491712713</v>
      </c>
      <c r="T1858" s="107">
        <f>AVERAGE(R1858/S1858)</f>
        <v>45.249999999999993</v>
      </c>
      <c r="U1858" s="121">
        <f>MATCH(Q1858, T1858)</f>
        <v>1</v>
      </c>
      <c r="V1858" s="118">
        <f ca="1">TODAY()</f>
        <v>43705</v>
      </c>
      <c r="W1858" s="111">
        <f>ROUND(S1858*30.4, 0)</f>
        <v>288</v>
      </c>
      <c r="X1858" s="118">
        <f ca="1">V1858-W1858</f>
        <v>43417</v>
      </c>
      <c r="Y1858" s="121" t="b">
        <f>IF(B1858&lt;&gt;"Male", TRUE, FALSE)</f>
        <v>1</v>
      </c>
      <c r="Z1858" s="121" t="b">
        <f>IF(AC1858&lt;&gt;"No",TRUE, FALSE)</f>
        <v>0</v>
      </c>
      <c r="AA1858" s="111" t="b">
        <f>IF(H1857&lt;&gt;0, TRUE,FALSE)</f>
        <v>1</v>
      </c>
      <c r="AB1858" s="121" t="b">
        <f>IF(J1858&lt;&gt;0, TRUE, FALSE)</f>
        <v>1</v>
      </c>
      <c r="AC1858" t="s">
        <v>5</v>
      </c>
      <c r="AD1858"/>
    </row>
    <row r="1859" spans="1:30" ht="16">
      <c r="A1859" s="108" t="s">
        <v>6374</v>
      </c>
      <c r="B1859" s="108" t="s">
        <v>3</v>
      </c>
      <c r="C1859" s="111">
        <v>0</v>
      </c>
      <c r="D1859" s="108" t="s">
        <v>5</v>
      </c>
      <c r="E1859" s="108" t="s">
        <v>5</v>
      </c>
      <c r="F1859" s="121">
        <f>IF(AND(D1859="Yes",E1859="Yes"),3,IF(AND(D1859="No",E1859="No"),0,IF(AND(D1859="Yes",E1859="No"),1,2)))</f>
        <v>0</v>
      </c>
      <c r="G1859" s="121" t="str">
        <f>VLOOKUP(H1859, phone[#All], 2, 0)</f>
        <v>One Line</v>
      </c>
      <c r="H1859" s="108">
        <v>1</v>
      </c>
      <c r="I1859" s="120" t="str">
        <f>VLOOKUP(J1859,internet[#All], 2, 0)</f>
        <v>Fiber Optic</v>
      </c>
      <c r="J1859" s="108">
        <v>2</v>
      </c>
      <c r="K1859" s="121" t="b">
        <f>IF(AND(my_practice[[#This Row],[phone_service]]&gt;0, my_practice[[#This Row],[internet_service]]&gt;0),TRUE,FALSE)</f>
        <v>1</v>
      </c>
      <c r="L1859" s="121" t="b">
        <f>IF(AND(my_practice[[#This Row],[phone_service]]=0, my_practice[[#This Row],[internet_service]]&gt;0),TRUE,FALSE)</f>
        <v>0</v>
      </c>
      <c r="M1859" s="121" t="b">
        <f>IF(AND(H1859&gt;0, J1859=0),TRUE,FALSE)</f>
        <v>0</v>
      </c>
      <c r="N1859" s="121" t="str">
        <f>VLOOKUP(O1859,contract[#All], 2, 0)</f>
        <v>Month-to-Month</v>
      </c>
      <c r="O1859" s="108">
        <v>0</v>
      </c>
      <c r="P1859" s="108" t="s">
        <v>7</v>
      </c>
      <c r="Q1859" s="107">
        <v>74.849999999999994</v>
      </c>
      <c r="R1859" s="107">
        <v>708.2</v>
      </c>
      <c r="S1859" s="111">
        <f>my_practice[[#This Row],[total_charges]]/my_practice[[#This Row],[monthly_charges]]</f>
        <v>9.4615898463593862</v>
      </c>
      <c r="T1859" s="107">
        <f>AVERAGE(R1859/S1859)</f>
        <v>74.849999999999994</v>
      </c>
      <c r="U1859" s="121">
        <f>MATCH(Q1859, T1859)</f>
        <v>1</v>
      </c>
      <c r="V1859" s="118">
        <f ca="1">TODAY()</f>
        <v>43705</v>
      </c>
      <c r="W1859" s="111">
        <f>ROUND(S1859*30.4, 0)</f>
        <v>288</v>
      </c>
      <c r="X1859" s="118">
        <f ca="1">V1859-W1859</f>
        <v>43417</v>
      </c>
      <c r="Y1859" s="121" t="b">
        <f>IF(B1859&lt;&gt;"Male", TRUE, FALSE)</f>
        <v>1</v>
      </c>
      <c r="Z1859" s="121" t="b">
        <f>IF(AC1859&lt;&gt;"No",TRUE, FALSE)</f>
        <v>0</v>
      </c>
      <c r="AA1859" s="111" t="b">
        <f>IF(H1858&lt;&gt;0, TRUE,FALSE)</f>
        <v>1</v>
      </c>
      <c r="AB1859" s="121" t="b">
        <f>IF(J1859&lt;&gt;0, TRUE, FALSE)</f>
        <v>1</v>
      </c>
      <c r="AC1859" t="s">
        <v>5</v>
      </c>
      <c r="AD1859"/>
    </row>
    <row r="1860" spans="1:30" ht="16">
      <c r="A1860" s="108" t="s">
        <v>3714</v>
      </c>
      <c r="B1860" s="108" t="s">
        <v>9</v>
      </c>
      <c r="C1860" s="111">
        <v>0</v>
      </c>
      <c r="D1860" s="108" t="s">
        <v>5</v>
      </c>
      <c r="E1860" s="108" t="s">
        <v>4</v>
      </c>
      <c r="F1860" s="121">
        <f>IF(AND(D1860="Yes",E1860="Yes"),3,IF(AND(D1860="No",E1860="No"),0,IF(AND(D1860="Yes",E1860="No"),1,2)))</f>
        <v>2</v>
      </c>
      <c r="G1860" s="121" t="str">
        <f>VLOOKUP(H1860, phone[#All], 2, 0)</f>
        <v>One Line</v>
      </c>
      <c r="H1860" s="108">
        <v>1</v>
      </c>
      <c r="I1860" s="120" t="str">
        <f>VLOOKUP(J1860,internet[#All], 2, 0)</f>
        <v>No Internet Service</v>
      </c>
      <c r="J1860" s="108">
        <v>0</v>
      </c>
      <c r="K1860" s="121" t="b">
        <f>IF(AND(my_practice[[#This Row],[phone_service]]&gt;0, my_practice[[#This Row],[internet_service]]&gt;0),TRUE,FALSE)</f>
        <v>0</v>
      </c>
      <c r="L1860" s="121" t="b">
        <f>IF(AND(my_practice[[#This Row],[phone_service]]=0, my_practice[[#This Row],[internet_service]]&gt;0),TRUE,FALSE)</f>
        <v>0</v>
      </c>
      <c r="M1860" s="121" t="b">
        <f>IF(AND(H1860&gt;0, J1860=0),TRUE,FALSE)</f>
        <v>1</v>
      </c>
      <c r="N1860" s="121" t="str">
        <f>VLOOKUP(O1860,contract[#All], 2, 0)</f>
        <v>1 Year</v>
      </c>
      <c r="O1860" s="108">
        <v>1</v>
      </c>
      <c r="P1860" s="108" t="s">
        <v>10</v>
      </c>
      <c r="Q1860" s="107">
        <v>20.100000000000001</v>
      </c>
      <c r="R1860" s="107">
        <v>190.25</v>
      </c>
      <c r="S1860" s="111">
        <f>my_practice[[#This Row],[total_charges]]/my_practice[[#This Row],[monthly_charges]]</f>
        <v>9.4651741293532332</v>
      </c>
      <c r="T1860" s="107">
        <f>AVERAGE(R1860/S1860)</f>
        <v>20.100000000000001</v>
      </c>
      <c r="U1860" s="121">
        <f>MATCH(Q1860, T1860)</f>
        <v>1</v>
      </c>
      <c r="V1860" s="118">
        <f ca="1">TODAY()</f>
        <v>43705</v>
      </c>
      <c r="W1860" s="111">
        <f>ROUND(S1860*30.4, 0)</f>
        <v>288</v>
      </c>
      <c r="X1860" s="118">
        <f ca="1">V1860-W1860</f>
        <v>43417</v>
      </c>
      <c r="Y1860" s="121" t="b">
        <f>IF(B1860&lt;&gt;"Male", TRUE, FALSE)</f>
        <v>0</v>
      </c>
      <c r="Z1860" s="121" t="b">
        <f>IF(AC1860&lt;&gt;"No",TRUE, FALSE)</f>
        <v>0</v>
      </c>
      <c r="AA1860" s="111" t="b">
        <f>IF(H1859&lt;&gt;0, TRUE,FALSE)</f>
        <v>1</v>
      </c>
      <c r="AB1860" s="121" t="b">
        <f>IF(J1860&lt;&gt;0, TRUE, FALSE)</f>
        <v>0</v>
      </c>
      <c r="AC1860" t="s">
        <v>5</v>
      </c>
      <c r="AD1860"/>
    </row>
    <row r="1861" spans="1:30" ht="16">
      <c r="A1861" s="108" t="s">
        <v>3599</v>
      </c>
      <c r="B1861" s="108" t="s">
        <v>9</v>
      </c>
      <c r="C1861" s="111">
        <v>0</v>
      </c>
      <c r="D1861" s="108" t="s">
        <v>4</v>
      </c>
      <c r="E1861" s="108" t="s">
        <v>5</v>
      </c>
      <c r="F1861" s="121">
        <f>IF(AND(D1861="Yes",E1861="Yes"),3,IF(AND(D1861="No",E1861="No"),0,IF(AND(D1861="Yes",E1861="No"),1,2)))</f>
        <v>1</v>
      </c>
      <c r="G1861" s="121" t="str">
        <f>VLOOKUP(H1861, phone[#All], 2, 0)</f>
        <v>Two or More Lines</v>
      </c>
      <c r="H1861" s="108">
        <v>2</v>
      </c>
      <c r="I1861" s="120" t="str">
        <f>VLOOKUP(J1861,internet[#All], 2, 0)</f>
        <v>DSL</v>
      </c>
      <c r="J1861" s="108">
        <v>1</v>
      </c>
      <c r="K1861" s="121" t="b">
        <f>IF(AND(my_practice[[#This Row],[phone_service]]&gt;0, my_practice[[#This Row],[internet_service]]&gt;0),TRUE,FALSE)</f>
        <v>1</v>
      </c>
      <c r="L1861" s="121" t="b">
        <f>IF(AND(my_practice[[#This Row],[phone_service]]=0, my_practice[[#This Row],[internet_service]]&gt;0),TRUE,FALSE)</f>
        <v>0</v>
      </c>
      <c r="M1861" s="121" t="b">
        <f>IF(AND(H1861&gt;0, J1861=0),TRUE,FALSE)</f>
        <v>0</v>
      </c>
      <c r="N1861" s="121" t="str">
        <f>VLOOKUP(O1861,contract[#All], 2, 0)</f>
        <v>Month-to-Month</v>
      </c>
      <c r="O1861" s="108">
        <v>0</v>
      </c>
      <c r="P1861" s="108" t="s">
        <v>17</v>
      </c>
      <c r="Q1861" s="107">
        <v>69.05</v>
      </c>
      <c r="R1861" s="107">
        <v>653.95000000000005</v>
      </c>
      <c r="S1861" s="111">
        <f>my_practice[[#This Row],[total_charges]]/my_practice[[#This Row],[monthly_charges]]</f>
        <v>9.4706734250543096</v>
      </c>
      <c r="T1861" s="107">
        <f>AVERAGE(R1861/S1861)</f>
        <v>69.05</v>
      </c>
      <c r="U1861" s="121">
        <f>MATCH(Q1861, T1861)</f>
        <v>1</v>
      </c>
      <c r="V1861" s="118">
        <f ca="1">TODAY()</f>
        <v>43705</v>
      </c>
      <c r="W1861" s="111">
        <f>ROUND(S1861*30.4, 0)</f>
        <v>288</v>
      </c>
      <c r="X1861" s="118">
        <f ca="1">V1861-W1861</f>
        <v>43417</v>
      </c>
      <c r="Y1861" s="121" t="b">
        <f>IF(B1861&lt;&gt;"Male", TRUE, FALSE)</f>
        <v>0</v>
      </c>
      <c r="Z1861" s="121" t="b">
        <f>IF(AC1861&lt;&gt;"No",TRUE, FALSE)</f>
        <v>0</v>
      </c>
      <c r="AA1861" s="111" t="b">
        <f>IF(H1860&lt;&gt;0, TRUE,FALSE)</f>
        <v>1</v>
      </c>
      <c r="AB1861" s="121" t="b">
        <f>IF(J1861&lt;&gt;0, TRUE, FALSE)</f>
        <v>1</v>
      </c>
      <c r="AC1861" t="s">
        <v>5</v>
      </c>
      <c r="AD1861"/>
    </row>
    <row r="1862" spans="1:30" ht="16">
      <c r="A1862" s="108" t="s">
        <v>891</v>
      </c>
      <c r="B1862" s="108" t="s">
        <v>9</v>
      </c>
      <c r="C1862" s="111">
        <v>0</v>
      </c>
      <c r="D1862" s="108" t="s">
        <v>5</v>
      </c>
      <c r="E1862" s="108" t="s">
        <v>5</v>
      </c>
      <c r="F1862" s="121">
        <f>IF(AND(D1862="Yes",E1862="Yes"),3,IF(AND(D1862="No",E1862="No"),0,IF(AND(D1862="Yes",E1862="No"),1,2)))</f>
        <v>0</v>
      </c>
      <c r="G1862" s="121" t="str">
        <f>VLOOKUP(H1862, phone[#All], 2, 0)</f>
        <v>One Line</v>
      </c>
      <c r="H1862" s="108">
        <v>1</v>
      </c>
      <c r="I1862" s="120" t="str">
        <f>VLOOKUP(J1862,internet[#All], 2, 0)</f>
        <v>Fiber Optic</v>
      </c>
      <c r="J1862" s="108">
        <v>2</v>
      </c>
      <c r="K1862" s="121" t="b">
        <f>IF(AND(my_practice[[#This Row],[phone_service]]&gt;0, my_practice[[#This Row],[internet_service]]&gt;0),TRUE,FALSE)</f>
        <v>1</v>
      </c>
      <c r="L1862" s="121" t="b">
        <f>IF(AND(my_practice[[#This Row],[phone_service]]=0, my_practice[[#This Row],[internet_service]]&gt;0),TRUE,FALSE)</f>
        <v>0</v>
      </c>
      <c r="M1862" s="121" t="b">
        <f>IF(AND(H1862&gt;0, J1862=0),TRUE,FALSE)</f>
        <v>0</v>
      </c>
      <c r="N1862" s="121" t="str">
        <f>VLOOKUP(O1862,contract[#All], 2, 0)</f>
        <v>Month-to-Month</v>
      </c>
      <c r="O1862" s="108">
        <v>0</v>
      </c>
      <c r="P1862" s="108" t="s">
        <v>7</v>
      </c>
      <c r="Q1862" s="107">
        <v>110.1</v>
      </c>
      <c r="R1862" s="107">
        <v>1043.3</v>
      </c>
      <c r="S1862" s="111">
        <f>my_practice[[#This Row],[total_charges]]/my_practice[[#This Row],[monthly_charges]]</f>
        <v>9.4759309718437787</v>
      </c>
      <c r="T1862" s="107">
        <f>AVERAGE(R1862/S1862)</f>
        <v>110.1</v>
      </c>
      <c r="U1862" s="121">
        <f>MATCH(Q1862, T1862)</f>
        <v>1</v>
      </c>
      <c r="V1862" s="118">
        <f ca="1">TODAY()</f>
        <v>43705</v>
      </c>
      <c r="W1862" s="111">
        <f>ROUND(S1862*30.4, 0)</f>
        <v>288</v>
      </c>
      <c r="X1862" s="118">
        <f ca="1">V1862-W1862</f>
        <v>43417</v>
      </c>
      <c r="Y1862" s="121" t="b">
        <f>IF(B1862&lt;&gt;"Male", TRUE, FALSE)</f>
        <v>0</v>
      </c>
      <c r="Z1862" s="121" t="b">
        <f>IF(AC1862&lt;&gt;"No",TRUE, FALSE)</f>
        <v>1</v>
      </c>
      <c r="AA1862" s="111" t="b">
        <f>IF(H1861&lt;&gt;0, TRUE,FALSE)</f>
        <v>1</v>
      </c>
      <c r="AB1862" s="121" t="b">
        <f>IF(J1862&lt;&gt;0, TRUE, FALSE)</f>
        <v>1</v>
      </c>
      <c r="AC1862" t="s">
        <v>4</v>
      </c>
      <c r="AD1862"/>
    </row>
    <row r="1863" spans="1:30" ht="16">
      <c r="A1863" s="108" t="s">
        <v>2772</v>
      </c>
      <c r="B1863" s="108" t="s">
        <v>3</v>
      </c>
      <c r="C1863" s="111">
        <v>1</v>
      </c>
      <c r="D1863" s="108" t="s">
        <v>5</v>
      </c>
      <c r="E1863" s="108" t="s">
        <v>5</v>
      </c>
      <c r="F1863" s="121">
        <f>IF(AND(D1863="Yes",E1863="Yes"),3,IF(AND(D1863="No",E1863="No"),0,IF(AND(D1863="Yes",E1863="No"),1,2)))</f>
        <v>0</v>
      </c>
      <c r="G1863" s="121" t="str">
        <f>VLOOKUP(H1863, phone[#All], 2, 0)</f>
        <v>No Phone Service</v>
      </c>
      <c r="H1863" s="108">
        <v>0</v>
      </c>
      <c r="I1863" s="120" t="str">
        <f>VLOOKUP(J1863,internet[#All], 2, 0)</f>
        <v>DSL</v>
      </c>
      <c r="J1863" s="108">
        <v>1</v>
      </c>
      <c r="K1863" s="121" t="b">
        <f>IF(AND(my_practice[[#This Row],[phone_service]]&gt;0, my_practice[[#This Row],[internet_service]]&gt;0),TRUE,FALSE)</f>
        <v>0</v>
      </c>
      <c r="L1863" s="121" t="b">
        <f>IF(AND(my_practice[[#This Row],[phone_service]]=0, my_practice[[#This Row],[internet_service]]&gt;0),TRUE,FALSE)</f>
        <v>1</v>
      </c>
      <c r="M1863" s="121" t="b">
        <f>IF(AND(H1863&gt;0, J1863=0),TRUE,FALSE)</f>
        <v>0</v>
      </c>
      <c r="N1863" s="121" t="str">
        <f>VLOOKUP(O1863,contract[#All], 2, 0)</f>
        <v>Month-to-Month</v>
      </c>
      <c r="O1863" s="108">
        <v>0</v>
      </c>
      <c r="P1863" s="108" t="s">
        <v>7</v>
      </c>
      <c r="Q1863" s="107">
        <v>34.700000000000003</v>
      </c>
      <c r="R1863" s="107">
        <v>329.8</v>
      </c>
      <c r="S1863" s="111">
        <f>my_practice[[#This Row],[total_charges]]/my_practice[[#This Row],[monthly_charges]]</f>
        <v>9.5043227665706045</v>
      </c>
      <c r="T1863" s="107">
        <f>AVERAGE(R1863/S1863)</f>
        <v>34.700000000000003</v>
      </c>
      <c r="U1863" s="121">
        <f>MATCH(Q1863, T1863)</f>
        <v>1</v>
      </c>
      <c r="V1863" s="118">
        <f ca="1">TODAY()</f>
        <v>43705</v>
      </c>
      <c r="W1863" s="111">
        <f>ROUND(S1863*30.4, 0)</f>
        <v>289</v>
      </c>
      <c r="X1863" s="118">
        <f ca="1">V1863-W1863</f>
        <v>43416</v>
      </c>
      <c r="Y1863" s="121" t="b">
        <f>IF(B1863&lt;&gt;"Male", TRUE, FALSE)</f>
        <v>1</v>
      </c>
      <c r="Z1863" s="121" t="b">
        <f>IF(AC1863&lt;&gt;"No",TRUE, FALSE)</f>
        <v>1</v>
      </c>
      <c r="AA1863" s="111" t="b">
        <f>IF(H1862&lt;&gt;0, TRUE,FALSE)</f>
        <v>1</v>
      </c>
      <c r="AB1863" s="121" t="b">
        <f>IF(J1863&lt;&gt;0, TRUE, FALSE)</f>
        <v>1</v>
      </c>
      <c r="AC1863" t="s">
        <v>4</v>
      </c>
      <c r="AD1863"/>
    </row>
    <row r="1864" spans="1:30" ht="16">
      <c r="A1864" s="108" t="s">
        <v>1377</v>
      </c>
      <c r="B1864" s="108" t="s">
        <v>9</v>
      </c>
      <c r="C1864" s="111">
        <v>0</v>
      </c>
      <c r="D1864" s="108" t="s">
        <v>4</v>
      </c>
      <c r="E1864" s="108" t="s">
        <v>5</v>
      </c>
      <c r="F1864" s="121">
        <f>IF(AND(D1864="Yes",E1864="Yes"),3,IF(AND(D1864="No",E1864="No"),0,IF(AND(D1864="Yes",E1864="No"),1,2)))</f>
        <v>1</v>
      </c>
      <c r="G1864" s="121" t="str">
        <f>VLOOKUP(H1864, phone[#All], 2, 0)</f>
        <v>Two or More Lines</v>
      </c>
      <c r="H1864" s="108">
        <v>2</v>
      </c>
      <c r="I1864" s="120" t="str">
        <f>VLOOKUP(J1864,internet[#All], 2, 0)</f>
        <v>Fiber Optic</v>
      </c>
      <c r="J1864" s="108">
        <v>2</v>
      </c>
      <c r="K1864" s="121" t="b">
        <f>IF(AND(my_practice[[#This Row],[phone_service]]&gt;0, my_practice[[#This Row],[internet_service]]&gt;0),TRUE,FALSE)</f>
        <v>1</v>
      </c>
      <c r="L1864" s="121" t="b">
        <f>IF(AND(my_practice[[#This Row],[phone_service]]=0, my_practice[[#This Row],[internet_service]]&gt;0),TRUE,FALSE)</f>
        <v>0</v>
      </c>
      <c r="M1864" s="121" t="b">
        <f>IF(AND(H1864&gt;0, J1864=0),TRUE,FALSE)</f>
        <v>0</v>
      </c>
      <c r="N1864" s="121" t="str">
        <f>VLOOKUP(O1864,contract[#All], 2, 0)</f>
        <v>Month-to-Month</v>
      </c>
      <c r="O1864" s="108">
        <v>0</v>
      </c>
      <c r="P1864" s="108" t="s">
        <v>7</v>
      </c>
      <c r="Q1864" s="107">
        <v>85.6</v>
      </c>
      <c r="R1864" s="107">
        <v>813.85</v>
      </c>
      <c r="S1864" s="111">
        <f>my_practice[[#This Row],[total_charges]]/my_practice[[#This Row],[monthly_charges]]</f>
        <v>9.5075934579439263</v>
      </c>
      <c r="T1864" s="107">
        <f>AVERAGE(R1864/S1864)</f>
        <v>85.6</v>
      </c>
      <c r="U1864" s="121">
        <f>MATCH(Q1864, T1864)</f>
        <v>1</v>
      </c>
      <c r="V1864" s="118">
        <f ca="1">TODAY()</f>
        <v>43705</v>
      </c>
      <c r="W1864" s="111">
        <f>ROUND(S1864*30.4, 0)</f>
        <v>289</v>
      </c>
      <c r="X1864" s="118">
        <f ca="1">V1864-W1864</f>
        <v>43416</v>
      </c>
      <c r="Y1864" s="121" t="b">
        <f>IF(B1864&lt;&gt;"Male", TRUE, FALSE)</f>
        <v>0</v>
      </c>
      <c r="Z1864" s="121" t="b">
        <f>IF(AC1864&lt;&gt;"No",TRUE, FALSE)</f>
        <v>1</v>
      </c>
      <c r="AA1864" s="111" t="b">
        <f>IF(H1863&lt;&gt;0, TRUE,FALSE)</f>
        <v>0</v>
      </c>
      <c r="AB1864" s="121" t="b">
        <f>IF(J1864&lt;&gt;0, TRUE, FALSE)</f>
        <v>1</v>
      </c>
      <c r="AC1864" t="s">
        <v>4</v>
      </c>
      <c r="AD1864"/>
    </row>
    <row r="1865" spans="1:30" ht="16">
      <c r="A1865" s="108" t="s">
        <v>5397</v>
      </c>
      <c r="B1865" s="108" t="s">
        <v>9</v>
      </c>
      <c r="C1865" s="111">
        <v>0</v>
      </c>
      <c r="D1865" s="108" t="s">
        <v>5</v>
      </c>
      <c r="E1865" s="108" t="s">
        <v>5</v>
      </c>
      <c r="F1865" s="121">
        <f>IF(AND(D1865="Yes",E1865="Yes"),3,IF(AND(D1865="No",E1865="No"),0,IF(AND(D1865="Yes",E1865="No"),1,2)))</f>
        <v>0</v>
      </c>
      <c r="G1865" s="121" t="str">
        <f>VLOOKUP(H1865, phone[#All], 2, 0)</f>
        <v>One Line</v>
      </c>
      <c r="H1865" s="108">
        <v>1</v>
      </c>
      <c r="I1865" s="120" t="str">
        <f>VLOOKUP(J1865,internet[#All], 2, 0)</f>
        <v>DSL</v>
      </c>
      <c r="J1865" s="108">
        <v>1</v>
      </c>
      <c r="K1865" s="121" t="b">
        <f>IF(AND(my_practice[[#This Row],[phone_service]]&gt;0, my_practice[[#This Row],[internet_service]]&gt;0),TRUE,FALSE)</f>
        <v>1</v>
      </c>
      <c r="L1865" s="121" t="b">
        <f>IF(AND(my_practice[[#This Row],[phone_service]]=0, my_practice[[#This Row],[internet_service]]&gt;0),TRUE,FALSE)</f>
        <v>0</v>
      </c>
      <c r="M1865" s="121" t="b">
        <f>IF(AND(H1865&gt;0, J1865=0),TRUE,FALSE)</f>
        <v>0</v>
      </c>
      <c r="N1865" s="121" t="str">
        <f>VLOOKUP(O1865,contract[#All], 2, 0)</f>
        <v>Month-to-Month</v>
      </c>
      <c r="O1865" s="108">
        <v>0</v>
      </c>
      <c r="P1865" s="108" t="s">
        <v>17</v>
      </c>
      <c r="Q1865" s="107">
        <v>45.8</v>
      </c>
      <c r="R1865" s="107">
        <v>436.2</v>
      </c>
      <c r="S1865" s="111">
        <f>my_practice[[#This Row],[total_charges]]/my_practice[[#This Row],[monthly_charges]]</f>
        <v>9.5240174672489086</v>
      </c>
      <c r="T1865" s="107">
        <f>AVERAGE(R1865/S1865)</f>
        <v>45.8</v>
      </c>
      <c r="U1865" s="121">
        <f>MATCH(Q1865, T1865)</f>
        <v>1</v>
      </c>
      <c r="V1865" s="118">
        <f ca="1">TODAY()</f>
        <v>43705</v>
      </c>
      <c r="W1865" s="111">
        <f>ROUND(S1865*30.4, 0)</f>
        <v>290</v>
      </c>
      <c r="X1865" s="118">
        <f ca="1">V1865-W1865</f>
        <v>43415</v>
      </c>
      <c r="Y1865" s="121" t="b">
        <f>IF(B1865&lt;&gt;"Male", TRUE, FALSE)</f>
        <v>0</v>
      </c>
      <c r="Z1865" s="121" t="b">
        <f>IF(AC1865&lt;&gt;"No",TRUE, FALSE)</f>
        <v>0</v>
      </c>
      <c r="AA1865" s="111" t="b">
        <f>IF(H1864&lt;&gt;0, TRUE,FALSE)</f>
        <v>1</v>
      </c>
      <c r="AB1865" s="121" t="b">
        <f>IF(J1865&lt;&gt;0, TRUE, FALSE)</f>
        <v>1</v>
      </c>
      <c r="AC1865" t="s">
        <v>5</v>
      </c>
      <c r="AD1865"/>
    </row>
    <row r="1866" spans="1:30" ht="16">
      <c r="A1866" s="108" t="s">
        <v>6572</v>
      </c>
      <c r="B1866" s="108" t="s">
        <v>9</v>
      </c>
      <c r="C1866" s="111">
        <v>0</v>
      </c>
      <c r="D1866" s="108" t="s">
        <v>5</v>
      </c>
      <c r="E1866" s="108" t="s">
        <v>5</v>
      </c>
      <c r="F1866" s="121">
        <f>IF(AND(D1866="Yes",E1866="Yes"),3,IF(AND(D1866="No",E1866="No"),0,IF(AND(D1866="Yes",E1866="No"),1,2)))</f>
        <v>0</v>
      </c>
      <c r="G1866" s="121" t="str">
        <f>VLOOKUP(H1866, phone[#All], 2, 0)</f>
        <v>One Line</v>
      </c>
      <c r="H1866" s="108">
        <v>1</v>
      </c>
      <c r="I1866" s="120" t="str">
        <f>VLOOKUP(J1866,internet[#All], 2, 0)</f>
        <v>Fiber Optic</v>
      </c>
      <c r="J1866" s="108">
        <v>2</v>
      </c>
      <c r="K1866" s="121" t="b">
        <f>IF(AND(my_practice[[#This Row],[phone_service]]&gt;0, my_practice[[#This Row],[internet_service]]&gt;0),TRUE,FALSE)</f>
        <v>1</v>
      </c>
      <c r="L1866" s="121" t="b">
        <f>IF(AND(my_practice[[#This Row],[phone_service]]=0, my_practice[[#This Row],[internet_service]]&gt;0),TRUE,FALSE)</f>
        <v>0</v>
      </c>
      <c r="M1866" s="121" t="b">
        <f>IF(AND(H1866&gt;0, J1866=0),TRUE,FALSE)</f>
        <v>0</v>
      </c>
      <c r="N1866" s="121" t="str">
        <f>VLOOKUP(O1866,contract[#All], 2, 0)</f>
        <v>Month-to-Month</v>
      </c>
      <c r="O1866" s="108">
        <v>0</v>
      </c>
      <c r="P1866" s="108" t="s">
        <v>7</v>
      </c>
      <c r="Q1866" s="107">
        <v>73.8</v>
      </c>
      <c r="R1866" s="107">
        <v>704.3</v>
      </c>
      <c r="S1866" s="111">
        <f>my_practice[[#This Row],[total_charges]]/my_practice[[#This Row],[monthly_charges]]</f>
        <v>9.5433604336043363</v>
      </c>
      <c r="T1866" s="107">
        <f>AVERAGE(R1866/S1866)</f>
        <v>73.8</v>
      </c>
      <c r="U1866" s="121">
        <f>MATCH(Q1866, T1866)</f>
        <v>1</v>
      </c>
      <c r="V1866" s="118">
        <f ca="1">TODAY()</f>
        <v>43705</v>
      </c>
      <c r="W1866" s="111">
        <f>ROUND(S1866*30.4, 0)</f>
        <v>290</v>
      </c>
      <c r="X1866" s="118">
        <f ca="1">V1866-W1866</f>
        <v>43415</v>
      </c>
      <c r="Y1866" s="121" t="b">
        <f>IF(B1866&lt;&gt;"Male", TRUE, FALSE)</f>
        <v>0</v>
      </c>
      <c r="Z1866" s="121" t="b">
        <f>IF(AC1866&lt;&gt;"No",TRUE, FALSE)</f>
        <v>0</v>
      </c>
      <c r="AA1866" s="111" t="b">
        <f>IF(H1865&lt;&gt;0, TRUE,FALSE)</f>
        <v>1</v>
      </c>
      <c r="AB1866" s="121" t="b">
        <f>IF(J1866&lt;&gt;0, TRUE, FALSE)</f>
        <v>1</v>
      </c>
      <c r="AC1866" t="s">
        <v>5</v>
      </c>
      <c r="AD1866"/>
    </row>
    <row r="1867" spans="1:30" ht="16">
      <c r="A1867" s="108" t="s">
        <v>5068</v>
      </c>
      <c r="B1867" s="108" t="s">
        <v>9</v>
      </c>
      <c r="C1867" s="111">
        <v>0</v>
      </c>
      <c r="D1867" s="108" t="s">
        <v>5</v>
      </c>
      <c r="E1867" s="108" t="s">
        <v>5</v>
      </c>
      <c r="F1867" s="121">
        <f>IF(AND(D1867="Yes",E1867="Yes"),3,IF(AND(D1867="No",E1867="No"),0,IF(AND(D1867="Yes",E1867="No"),1,2)))</f>
        <v>0</v>
      </c>
      <c r="G1867" s="121" t="str">
        <f>VLOOKUP(H1867, phone[#All], 2, 0)</f>
        <v>Two or More Lines</v>
      </c>
      <c r="H1867" s="108">
        <v>2</v>
      </c>
      <c r="I1867" s="120" t="str">
        <f>VLOOKUP(J1867,internet[#All], 2, 0)</f>
        <v>Fiber Optic</v>
      </c>
      <c r="J1867" s="108">
        <v>2</v>
      </c>
      <c r="K1867" s="121" t="b">
        <f>IF(AND(my_practice[[#This Row],[phone_service]]&gt;0, my_practice[[#This Row],[internet_service]]&gt;0),TRUE,FALSE)</f>
        <v>1</v>
      </c>
      <c r="L1867" s="121" t="b">
        <f>IF(AND(my_practice[[#This Row],[phone_service]]=0, my_practice[[#This Row],[internet_service]]&gt;0),TRUE,FALSE)</f>
        <v>0</v>
      </c>
      <c r="M1867" s="121" t="b">
        <f>IF(AND(H1867&gt;0, J1867=0),TRUE,FALSE)</f>
        <v>0</v>
      </c>
      <c r="N1867" s="121" t="str">
        <f>VLOOKUP(O1867,contract[#All], 2, 0)</f>
        <v>Month-to-Month</v>
      </c>
      <c r="O1867" s="108">
        <v>0</v>
      </c>
      <c r="P1867" s="108" t="s">
        <v>7</v>
      </c>
      <c r="Q1867" s="107">
        <v>75.849999999999994</v>
      </c>
      <c r="R1867" s="107">
        <v>724.65</v>
      </c>
      <c r="S1867" s="111">
        <f>my_practice[[#This Row],[total_charges]]/my_practice[[#This Row],[monthly_charges]]</f>
        <v>9.5537244561634811</v>
      </c>
      <c r="T1867" s="107">
        <f>AVERAGE(R1867/S1867)</f>
        <v>75.849999999999994</v>
      </c>
      <c r="U1867" s="121">
        <f>MATCH(Q1867, T1867)</f>
        <v>1</v>
      </c>
      <c r="V1867" s="118">
        <f ca="1">TODAY()</f>
        <v>43705</v>
      </c>
      <c r="W1867" s="111">
        <f>ROUND(S1867*30.4, 0)</f>
        <v>290</v>
      </c>
      <c r="X1867" s="118">
        <f ca="1">V1867-W1867</f>
        <v>43415</v>
      </c>
      <c r="Y1867" s="121" t="b">
        <f>IF(B1867&lt;&gt;"Male", TRUE, FALSE)</f>
        <v>0</v>
      </c>
      <c r="Z1867" s="121" t="b">
        <f>IF(AC1867&lt;&gt;"No",TRUE, FALSE)</f>
        <v>0</v>
      </c>
      <c r="AA1867" s="111" t="b">
        <f>IF(H1866&lt;&gt;0, TRUE,FALSE)</f>
        <v>1</v>
      </c>
      <c r="AB1867" s="121" t="b">
        <f>IF(J1867&lt;&gt;0, TRUE, FALSE)</f>
        <v>1</v>
      </c>
      <c r="AC1867" t="s">
        <v>5</v>
      </c>
      <c r="AD1867"/>
    </row>
    <row r="1868" spans="1:30" ht="16">
      <c r="A1868" s="108" t="s">
        <v>5439</v>
      </c>
      <c r="B1868" s="108" t="s">
        <v>3</v>
      </c>
      <c r="C1868" s="111">
        <v>0</v>
      </c>
      <c r="D1868" s="108" t="s">
        <v>4</v>
      </c>
      <c r="E1868" s="108" t="s">
        <v>5</v>
      </c>
      <c r="F1868" s="121">
        <f>IF(AND(D1868="Yes",E1868="Yes"),3,IF(AND(D1868="No",E1868="No"),0,IF(AND(D1868="Yes",E1868="No"),1,2)))</f>
        <v>1</v>
      </c>
      <c r="G1868" s="121" t="str">
        <f>VLOOKUP(H1868, phone[#All], 2, 0)</f>
        <v>One Line</v>
      </c>
      <c r="H1868" s="108">
        <v>1</v>
      </c>
      <c r="I1868" s="120" t="str">
        <f>VLOOKUP(J1868,internet[#All], 2, 0)</f>
        <v>Fiber Optic</v>
      </c>
      <c r="J1868" s="108">
        <v>2</v>
      </c>
      <c r="K1868" s="121" t="b">
        <f>IF(AND(my_practice[[#This Row],[phone_service]]&gt;0, my_practice[[#This Row],[internet_service]]&gt;0),TRUE,FALSE)</f>
        <v>1</v>
      </c>
      <c r="L1868" s="121" t="b">
        <f>IF(AND(my_practice[[#This Row],[phone_service]]=0, my_practice[[#This Row],[internet_service]]&gt;0),TRUE,FALSE)</f>
        <v>0</v>
      </c>
      <c r="M1868" s="121" t="b">
        <f>IF(AND(H1868&gt;0, J1868=0),TRUE,FALSE)</f>
        <v>0</v>
      </c>
      <c r="N1868" s="121" t="str">
        <f>VLOOKUP(O1868,contract[#All], 2, 0)</f>
        <v>Month-to-Month</v>
      </c>
      <c r="O1868" s="108">
        <v>0</v>
      </c>
      <c r="P1868" s="108" t="s">
        <v>7</v>
      </c>
      <c r="Q1868" s="107">
        <v>89.45</v>
      </c>
      <c r="R1868" s="107">
        <v>853.1</v>
      </c>
      <c r="S1868" s="111">
        <f>my_practice[[#This Row],[total_charges]]/my_practice[[#This Row],[monthly_charges]]</f>
        <v>9.5371716042481829</v>
      </c>
      <c r="T1868" s="107">
        <f>AVERAGE(R1868/S1868)</f>
        <v>89.45</v>
      </c>
      <c r="U1868" s="121">
        <f>MATCH(Q1868, T1868)</f>
        <v>1</v>
      </c>
      <c r="V1868" s="118">
        <f ca="1">TODAY()</f>
        <v>43705</v>
      </c>
      <c r="W1868" s="111">
        <f>ROUND(S1868*30.4, 0)</f>
        <v>290</v>
      </c>
      <c r="X1868" s="118">
        <f ca="1">V1868-W1868</f>
        <v>43415</v>
      </c>
      <c r="Y1868" s="121" t="b">
        <f>IF(B1868&lt;&gt;"Male", TRUE, FALSE)</f>
        <v>1</v>
      </c>
      <c r="Z1868" s="121" t="b">
        <f>IF(AC1868&lt;&gt;"No",TRUE, FALSE)</f>
        <v>1</v>
      </c>
      <c r="AA1868" s="111" t="b">
        <f>IF(H1867&lt;&gt;0, TRUE,FALSE)</f>
        <v>1</v>
      </c>
      <c r="AB1868" s="121" t="b">
        <f>IF(J1868&lt;&gt;0, TRUE, FALSE)</f>
        <v>1</v>
      </c>
      <c r="AC1868" t="s">
        <v>4</v>
      </c>
      <c r="AD1868"/>
    </row>
    <row r="1869" spans="1:30" ht="16">
      <c r="A1869" s="108" t="s">
        <v>3168</v>
      </c>
      <c r="B1869" s="108" t="s">
        <v>9</v>
      </c>
      <c r="C1869" s="111">
        <v>0</v>
      </c>
      <c r="D1869" s="108" t="s">
        <v>5</v>
      </c>
      <c r="E1869" s="108" t="s">
        <v>5</v>
      </c>
      <c r="F1869" s="121">
        <f>IF(AND(D1869="Yes",E1869="Yes"),3,IF(AND(D1869="No",E1869="No"),0,IF(AND(D1869="Yes",E1869="No"),1,2)))</f>
        <v>0</v>
      </c>
      <c r="G1869" s="121" t="str">
        <f>VLOOKUP(H1869, phone[#All], 2, 0)</f>
        <v>One Line</v>
      </c>
      <c r="H1869" s="108">
        <v>1</v>
      </c>
      <c r="I1869" s="120" t="str">
        <f>VLOOKUP(J1869,internet[#All], 2, 0)</f>
        <v>DSL</v>
      </c>
      <c r="J1869" s="108">
        <v>1</v>
      </c>
      <c r="K1869" s="121" t="b">
        <f>IF(AND(my_practice[[#This Row],[phone_service]]&gt;0, my_practice[[#This Row],[internet_service]]&gt;0),TRUE,FALSE)</f>
        <v>1</v>
      </c>
      <c r="L1869" s="121" t="b">
        <f>IF(AND(my_practice[[#This Row],[phone_service]]=0, my_practice[[#This Row],[internet_service]]&gt;0),TRUE,FALSE)</f>
        <v>0</v>
      </c>
      <c r="M1869" s="121" t="b">
        <f>IF(AND(H1869&gt;0, J1869=0),TRUE,FALSE)</f>
        <v>0</v>
      </c>
      <c r="N1869" s="121" t="str">
        <f>VLOOKUP(O1869,contract[#All], 2, 0)</f>
        <v>Month-to-Month</v>
      </c>
      <c r="O1869" s="108">
        <v>0</v>
      </c>
      <c r="P1869" s="108" t="s">
        <v>10</v>
      </c>
      <c r="Q1869" s="107">
        <v>44.95</v>
      </c>
      <c r="R1869" s="107">
        <v>431</v>
      </c>
      <c r="S1869" s="111">
        <f>my_practice[[#This Row],[total_charges]]/my_practice[[#This Row],[monthly_charges]]</f>
        <v>9.5884315906562847</v>
      </c>
      <c r="T1869" s="107">
        <f>AVERAGE(R1869/S1869)</f>
        <v>44.95</v>
      </c>
      <c r="U1869" s="121">
        <f>MATCH(Q1869, T1869)</f>
        <v>1</v>
      </c>
      <c r="V1869" s="118">
        <f ca="1">TODAY()</f>
        <v>43705</v>
      </c>
      <c r="W1869" s="111">
        <f>ROUND(S1869*30.4, 0)</f>
        <v>291</v>
      </c>
      <c r="X1869" s="118">
        <f ca="1">V1869-W1869</f>
        <v>43414</v>
      </c>
      <c r="Y1869" s="121" t="b">
        <f>IF(B1869&lt;&gt;"Male", TRUE, FALSE)</f>
        <v>0</v>
      </c>
      <c r="Z1869" s="121" t="b">
        <f>IF(AC1869&lt;&gt;"No",TRUE, FALSE)</f>
        <v>1</v>
      </c>
      <c r="AA1869" s="111" t="b">
        <f>IF(H1868&lt;&gt;0, TRUE,FALSE)</f>
        <v>1</v>
      </c>
      <c r="AB1869" s="121" t="b">
        <f>IF(J1869&lt;&gt;0, TRUE, FALSE)</f>
        <v>1</v>
      </c>
      <c r="AC1869" t="s">
        <v>4</v>
      </c>
      <c r="AD1869"/>
    </row>
    <row r="1870" spans="1:30" ht="16">
      <c r="A1870" s="108" t="s">
        <v>29</v>
      </c>
      <c r="B1870" s="108" t="s">
        <v>3</v>
      </c>
      <c r="C1870" s="111">
        <v>0</v>
      </c>
      <c r="D1870" s="108" t="s">
        <v>4</v>
      </c>
      <c r="E1870" s="108" t="s">
        <v>4</v>
      </c>
      <c r="F1870" s="121">
        <f>IF(AND(D1870="Yes",E1870="Yes"),3,IF(AND(D1870="No",E1870="No"),0,IF(AND(D1870="Yes",E1870="No"),1,2)))</f>
        <v>3</v>
      </c>
      <c r="G1870" s="121" t="str">
        <f>VLOOKUP(H1870, phone[#All], 2, 0)</f>
        <v>One Line</v>
      </c>
      <c r="H1870" s="108">
        <v>1</v>
      </c>
      <c r="I1870" s="120" t="str">
        <f>VLOOKUP(J1870,internet[#All], 2, 0)</f>
        <v>DSL</v>
      </c>
      <c r="J1870" s="108">
        <v>1</v>
      </c>
      <c r="K1870" s="121" t="b">
        <f>IF(AND(my_practice[[#This Row],[phone_service]]&gt;0, my_practice[[#This Row],[internet_service]]&gt;0),TRUE,FALSE)</f>
        <v>1</v>
      </c>
      <c r="L1870" s="121" t="b">
        <f>IF(AND(my_practice[[#This Row],[phone_service]]=0, my_practice[[#This Row],[internet_service]]&gt;0),TRUE,FALSE)</f>
        <v>0</v>
      </c>
      <c r="M1870" s="121" t="b">
        <f>IF(AND(H1870&gt;0, J1870=0),TRUE,FALSE)</f>
        <v>0</v>
      </c>
      <c r="N1870" s="121" t="str">
        <f>VLOOKUP(O1870,contract[#All], 2, 0)</f>
        <v>Month-to-Month</v>
      </c>
      <c r="O1870" s="108">
        <v>0</v>
      </c>
      <c r="P1870" s="108" t="s">
        <v>17</v>
      </c>
      <c r="Q1870" s="107">
        <v>55.2</v>
      </c>
      <c r="R1870" s="107">
        <v>528.35</v>
      </c>
      <c r="S1870" s="111">
        <f>my_practice[[#This Row],[total_charges]]/my_practice[[#This Row],[monthly_charges]]</f>
        <v>9.5715579710144922</v>
      </c>
      <c r="T1870" s="107">
        <f>AVERAGE(R1870/S1870)</f>
        <v>55.2</v>
      </c>
      <c r="U1870" s="121">
        <f>MATCH(Q1870, T1870)</f>
        <v>1</v>
      </c>
      <c r="V1870" s="118">
        <f ca="1">TODAY()</f>
        <v>43705</v>
      </c>
      <c r="W1870" s="111">
        <f>ROUND(S1870*30.4, 0)</f>
        <v>291</v>
      </c>
      <c r="X1870" s="118">
        <f ca="1">V1870-W1870</f>
        <v>43414</v>
      </c>
      <c r="Y1870" s="121" t="b">
        <f>IF(B1870&lt;&gt;"Male", TRUE, FALSE)</f>
        <v>1</v>
      </c>
      <c r="Z1870" s="121" t="b">
        <f>IF(AC1870&lt;&gt;"No",TRUE, FALSE)</f>
        <v>1</v>
      </c>
      <c r="AA1870" s="111" t="b">
        <f>IF(H1869&lt;&gt;0, TRUE,FALSE)</f>
        <v>1</v>
      </c>
      <c r="AB1870" s="121" t="b">
        <f>IF(J1870&lt;&gt;0, TRUE, FALSE)</f>
        <v>1</v>
      </c>
      <c r="AC1870" t="s">
        <v>4</v>
      </c>
      <c r="AD1870"/>
    </row>
    <row r="1871" spans="1:30" ht="16">
      <c r="A1871" s="108" t="s">
        <v>4534</v>
      </c>
      <c r="B1871" s="108" t="s">
        <v>9</v>
      </c>
      <c r="C1871" s="111">
        <v>1</v>
      </c>
      <c r="D1871" s="108" t="s">
        <v>4</v>
      </c>
      <c r="E1871" s="108" t="s">
        <v>5</v>
      </c>
      <c r="F1871" s="121">
        <f>IF(AND(D1871="Yes",E1871="Yes"),3,IF(AND(D1871="No",E1871="No"),0,IF(AND(D1871="Yes",E1871="No"),1,2)))</f>
        <v>1</v>
      </c>
      <c r="G1871" s="121" t="str">
        <f>VLOOKUP(H1871, phone[#All], 2, 0)</f>
        <v>One Line</v>
      </c>
      <c r="H1871" s="108">
        <v>1</v>
      </c>
      <c r="I1871" s="120" t="str">
        <f>VLOOKUP(J1871,internet[#All], 2, 0)</f>
        <v>Fiber Optic</v>
      </c>
      <c r="J1871" s="108">
        <v>2</v>
      </c>
      <c r="K1871" s="121" t="b">
        <f>IF(AND(my_practice[[#This Row],[phone_service]]&gt;0, my_practice[[#This Row],[internet_service]]&gt;0),TRUE,FALSE)</f>
        <v>1</v>
      </c>
      <c r="L1871" s="121" t="b">
        <f>IF(AND(my_practice[[#This Row],[phone_service]]=0, my_practice[[#This Row],[internet_service]]&gt;0),TRUE,FALSE)</f>
        <v>0</v>
      </c>
      <c r="M1871" s="121" t="b">
        <f>IF(AND(H1871&gt;0, J1871=0),TRUE,FALSE)</f>
        <v>0</v>
      </c>
      <c r="N1871" s="121" t="str">
        <f>VLOOKUP(O1871,contract[#All], 2, 0)</f>
        <v>Month-to-Month</v>
      </c>
      <c r="O1871" s="108">
        <v>0</v>
      </c>
      <c r="P1871" s="108" t="s">
        <v>7</v>
      </c>
      <c r="Q1871" s="107">
        <v>75.3</v>
      </c>
      <c r="R1871" s="107">
        <v>720.45</v>
      </c>
      <c r="S1871" s="111">
        <f>my_practice[[#This Row],[total_charges]]/my_practice[[#This Row],[monthly_charges]]</f>
        <v>9.5677290836653395</v>
      </c>
      <c r="T1871" s="107">
        <f>AVERAGE(R1871/S1871)</f>
        <v>75.3</v>
      </c>
      <c r="U1871" s="121">
        <f>MATCH(Q1871, T1871)</f>
        <v>1</v>
      </c>
      <c r="V1871" s="118">
        <f ca="1">TODAY()</f>
        <v>43705</v>
      </c>
      <c r="W1871" s="111">
        <f>ROUND(S1871*30.4, 0)</f>
        <v>291</v>
      </c>
      <c r="X1871" s="118">
        <f ca="1">V1871-W1871</f>
        <v>43414</v>
      </c>
      <c r="Y1871" s="121" t="b">
        <f>IF(B1871&lt;&gt;"Male", TRUE, FALSE)</f>
        <v>0</v>
      </c>
      <c r="Z1871" s="121" t="b">
        <f>IF(AC1871&lt;&gt;"No",TRUE, FALSE)</f>
        <v>0</v>
      </c>
      <c r="AA1871" s="111" t="b">
        <f>IF(H1870&lt;&gt;0, TRUE,FALSE)</f>
        <v>1</v>
      </c>
      <c r="AB1871" s="121" t="b">
        <f>IF(J1871&lt;&gt;0, TRUE, FALSE)</f>
        <v>1</v>
      </c>
      <c r="AC1871" t="s">
        <v>5</v>
      </c>
      <c r="AD1871"/>
    </row>
    <row r="1872" spans="1:30" ht="16">
      <c r="A1872" s="108" t="s">
        <v>6647</v>
      </c>
      <c r="B1872" s="108" t="s">
        <v>3</v>
      </c>
      <c r="C1872" s="111">
        <v>0</v>
      </c>
      <c r="D1872" s="108" t="s">
        <v>4</v>
      </c>
      <c r="E1872" s="108" t="s">
        <v>4</v>
      </c>
      <c r="F1872" s="121">
        <f>IF(AND(D1872="Yes",E1872="Yes"),3,IF(AND(D1872="No",E1872="No"),0,IF(AND(D1872="Yes",E1872="No"),1,2)))</f>
        <v>3</v>
      </c>
      <c r="G1872" s="121" t="str">
        <f>VLOOKUP(H1872, phone[#All], 2, 0)</f>
        <v>Two or More Lines</v>
      </c>
      <c r="H1872" s="108">
        <v>2</v>
      </c>
      <c r="I1872" s="120" t="str">
        <f>VLOOKUP(J1872,internet[#All], 2, 0)</f>
        <v>DSL</v>
      </c>
      <c r="J1872" s="108">
        <v>1</v>
      </c>
      <c r="K1872" s="121" t="b">
        <f>IF(AND(my_practice[[#This Row],[phone_service]]&gt;0, my_practice[[#This Row],[internet_service]]&gt;0),TRUE,FALSE)</f>
        <v>1</v>
      </c>
      <c r="L1872" s="121" t="b">
        <f>IF(AND(my_practice[[#This Row],[phone_service]]=0, my_practice[[#This Row],[internet_service]]&gt;0),TRUE,FALSE)</f>
        <v>0</v>
      </c>
      <c r="M1872" s="121" t="b">
        <f>IF(AND(H1872&gt;0, J1872=0),TRUE,FALSE)</f>
        <v>0</v>
      </c>
      <c r="N1872" s="121" t="str">
        <f>VLOOKUP(O1872,contract[#All], 2, 0)</f>
        <v>1 Year</v>
      </c>
      <c r="O1872" s="108">
        <v>1</v>
      </c>
      <c r="P1872" s="108" t="s">
        <v>7</v>
      </c>
      <c r="Q1872" s="107">
        <v>70.3</v>
      </c>
      <c r="R1872" s="107">
        <v>676.15</v>
      </c>
      <c r="S1872" s="111">
        <f>my_practice[[#This Row],[total_charges]]/my_practice[[#This Row],[monthly_charges]]</f>
        <v>9.6180654338549072</v>
      </c>
      <c r="T1872" s="107">
        <f>AVERAGE(R1872/S1872)</f>
        <v>70.3</v>
      </c>
      <c r="U1872" s="121">
        <f>MATCH(Q1872, T1872)</f>
        <v>1</v>
      </c>
      <c r="V1872" s="118">
        <f ca="1">TODAY()</f>
        <v>43705</v>
      </c>
      <c r="W1872" s="111">
        <f>ROUND(S1872*30.4, 0)</f>
        <v>292</v>
      </c>
      <c r="X1872" s="118">
        <f ca="1">V1872-W1872</f>
        <v>43413</v>
      </c>
      <c r="Y1872" s="121" t="b">
        <f>IF(B1872&lt;&gt;"Male", TRUE, FALSE)</f>
        <v>1</v>
      </c>
      <c r="Z1872" s="121" t="b">
        <f>IF(AC1872&lt;&gt;"No",TRUE, FALSE)</f>
        <v>0</v>
      </c>
      <c r="AA1872" s="111" t="b">
        <f>IF(H1871&lt;&gt;0, TRUE,FALSE)</f>
        <v>1</v>
      </c>
      <c r="AB1872" s="121" t="b">
        <f>IF(J1872&lt;&gt;0, TRUE, FALSE)</f>
        <v>1</v>
      </c>
      <c r="AC1872" t="s">
        <v>5</v>
      </c>
      <c r="AD1872"/>
    </row>
    <row r="1873" spans="1:30" ht="16">
      <c r="A1873" s="108" t="s">
        <v>5049</v>
      </c>
      <c r="B1873" s="108" t="s">
        <v>3</v>
      </c>
      <c r="C1873" s="111">
        <v>0</v>
      </c>
      <c r="D1873" s="108" t="s">
        <v>5</v>
      </c>
      <c r="E1873" s="108" t="s">
        <v>5</v>
      </c>
      <c r="F1873" s="121">
        <f>IF(AND(D1873="Yes",E1873="Yes"),3,IF(AND(D1873="No",E1873="No"),0,IF(AND(D1873="Yes",E1873="No"),1,2)))</f>
        <v>0</v>
      </c>
      <c r="G1873" s="121" t="str">
        <f>VLOOKUP(H1873, phone[#All], 2, 0)</f>
        <v>One Line</v>
      </c>
      <c r="H1873" s="108">
        <v>1</v>
      </c>
      <c r="I1873" s="120" t="str">
        <f>VLOOKUP(J1873,internet[#All], 2, 0)</f>
        <v>No Internet Service</v>
      </c>
      <c r="J1873" s="108">
        <v>0</v>
      </c>
      <c r="K1873" s="121" t="b">
        <f>IF(AND(my_practice[[#This Row],[phone_service]]&gt;0, my_practice[[#This Row],[internet_service]]&gt;0),TRUE,FALSE)</f>
        <v>0</v>
      </c>
      <c r="L1873" s="121" t="b">
        <f>IF(AND(my_practice[[#This Row],[phone_service]]=0, my_practice[[#This Row],[internet_service]]&gt;0),TRUE,FALSE)</f>
        <v>0</v>
      </c>
      <c r="M1873" s="121" t="b">
        <f>IF(AND(H1873&gt;0, J1873=0),TRUE,FALSE)</f>
        <v>1</v>
      </c>
      <c r="N1873" s="121" t="str">
        <f>VLOOKUP(O1873,contract[#All], 2, 0)</f>
        <v>1 Year</v>
      </c>
      <c r="O1873" s="108">
        <v>1</v>
      </c>
      <c r="P1873" s="108" t="s">
        <v>10</v>
      </c>
      <c r="Q1873" s="107">
        <v>19.3</v>
      </c>
      <c r="R1873" s="107">
        <v>185.2</v>
      </c>
      <c r="S1873" s="111">
        <f>my_practice[[#This Row],[total_charges]]/my_practice[[#This Row],[monthly_charges]]</f>
        <v>9.5958549222797913</v>
      </c>
      <c r="T1873" s="107">
        <f>AVERAGE(R1873/S1873)</f>
        <v>19.3</v>
      </c>
      <c r="U1873" s="121">
        <f>MATCH(Q1873, T1873)</f>
        <v>1</v>
      </c>
      <c r="V1873" s="118">
        <f ca="1">TODAY()</f>
        <v>43705</v>
      </c>
      <c r="W1873" s="111">
        <f>ROUND(S1873*30.4, 0)</f>
        <v>292</v>
      </c>
      <c r="X1873" s="118">
        <f ca="1">V1873-W1873</f>
        <v>43413</v>
      </c>
      <c r="Y1873" s="121" t="b">
        <f>IF(B1873&lt;&gt;"Male", TRUE, FALSE)</f>
        <v>1</v>
      </c>
      <c r="Z1873" s="121" t="b">
        <f>IF(AC1873&lt;&gt;"No",TRUE, FALSE)</f>
        <v>0</v>
      </c>
      <c r="AA1873" s="111" t="b">
        <f>IF(H1872&lt;&gt;0, TRUE,FALSE)</f>
        <v>1</v>
      </c>
      <c r="AB1873" s="121" t="b">
        <f>IF(J1873&lt;&gt;0, TRUE, FALSE)</f>
        <v>0</v>
      </c>
      <c r="AC1873" t="s">
        <v>5</v>
      </c>
      <c r="AD1873"/>
    </row>
    <row r="1874" spans="1:30" ht="16">
      <c r="A1874" s="108" t="s">
        <v>2027</v>
      </c>
      <c r="B1874" s="108" t="s">
        <v>3</v>
      </c>
      <c r="C1874" s="111">
        <v>0</v>
      </c>
      <c r="D1874" s="108" t="s">
        <v>5</v>
      </c>
      <c r="E1874" s="108" t="s">
        <v>5</v>
      </c>
      <c r="F1874" s="121">
        <f>IF(AND(D1874="Yes",E1874="Yes"),3,IF(AND(D1874="No",E1874="No"),0,IF(AND(D1874="Yes",E1874="No"),1,2)))</f>
        <v>0</v>
      </c>
      <c r="G1874" s="121" t="str">
        <f>VLOOKUP(H1874, phone[#All], 2, 0)</f>
        <v>Two or More Lines</v>
      </c>
      <c r="H1874" s="108">
        <v>2</v>
      </c>
      <c r="I1874" s="120" t="str">
        <f>VLOOKUP(J1874,internet[#All], 2, 0)</f>
        <v>Fiber Optic</v>
      </c>
      <c r="J1874" s="108">
        <v>2</v>
      </c>
      <c r="K1874" s="121" t="b">
        <f>IF(AND(my_practice[[#This Row],[phone_service]]&gt;0, my_practice[[#This Row],[internet_service]]&gt;0),TRUE,FALSE)</f>
        <v>1</v>
      </c>
      <c r="L1874" s="121" t="b">
        <f>IF(AND(my_practice[[#This Row],[phone_service]]=0, my_practice[[#This Row],[internet_service]]&gt;0),TRUE,FALSE)</f>
        <v>0</v>
      </c>
      <c r="M1874" s="121" t="b">
        <f>IF(AND(H1874&gt;0, J1874=0),TRUE,FALSE)</f>
        <v>0</v>
      </c>
      <c r="N1874" s="121" t="str">
        <f>VLOOKUP(O1874,contract[#All], 2, 0)</f>
        <v>Month-to-Month</v>
      </c>
      <c r="O1874" s="108">
        <v>0</v>
      </c>
      <c r="P1874" s="108" t="s">
        <v>7</v>
      </c>
      <c r="Q1874" s="107">
        <v>86.45</v>
      </c>
      <c r="R1874" s="107">
        <v>830.85</v>
      </c>
      <c r="S1874" s="111">
        <f>my_practice[[#This Row],[total_charges]]/my_practice[[#This Row],[monthly_charges]]</f>
        <v>9.6107576633892418</v>
      </c>
      <c r="T1874" s="107">
        <f>AVERAGE(R1874/S1874)</f>
        <v>86.45</v>
      </c>
      <c r="U1874" s="121">
        <f>MATCH(Q1874, T1874)</f>
        <v>1</v>
      </c>
      <c r="V1874" s="118">
        <f ca="1">TODAY()</f>
        <v>43705</v>
      </c>
      <c r="W1874" s="111">
        <f>ROUND(S1874*30.4, 0)</f>
        <v>292</v>
      </c>
      <c r="X1874" s="118">
        <f ca="1">V1874-W1874</f>
        <v>43413</v>
      </c>
      <c r="Y1874" s="121" t="b">
        <f>IF(B1874&lt;&gt;"Male", TRUE, FALSE)</f>
        <v>1</v>
      </c>
      <c r="Z1874" s="121" t="b">
        <f>IF(AC1874&lt;&gt;"No",TRUE, FALSE)</f>
        <v>1</v>
      </c>
      <c r="AA1874" s="111" t="b">
        <f>IF(H1873&lt;&gt;0, TRUE,FALSE)</f>
        <v>1</v>
      </c>
      <c r="AB1874" s="121" t="b">
        <f>IF(J1874&lt;&gt;0, TRUE, FALSE)</f>
        <v>1</v>
      </c>
      <c r="AC1874" t="s">
        <v>4</v>
      </c>
      <c r="AD1874"/>
    </row>
    <row r="1875" spans="1:30" ht="16">
      <c r="A1875" s="108" t="s">
        <v>51</v>
      </c>
      <c r="B1875" s="108" t="s">
        <v>9</v>
      </c>
      <c r="C1875" s="111">
        <v>0</v>
      </c>
      <c r="D1875" s="108" t="s">
        <v>4</v>
      </c>
      <c r="E1875" s="108" t="s">
        <v>4</v>
      </c>
      <c r="F1875" s="121">
        <f>IF(AND(D1875="Yes",E1875="Yes"),3,IF(AND(D1875="No",E1875="No"),0,IF(AND(D1875="Yes",E1875="No"),1,2)))</f>
        <v>3</v>
      </c>
      <c r="G1875" s="121" t="str">
        <f>VLOOKUP(H1875, phone[#All], 2, 0)</f>
        <v>One Line</v>
      </c>
      <c r="H1875" s="108">
        <v>1</v>
      </c>
      <c r="I1875" s="120" t="str">
        <f>VLOOKUP(J1875,internet[#All], 2, 0)</f>
        <v>DSL</v>
      </c>
      <c r="J1875" s="108">
        <v>1</v>
      </c>
      <c r="K1875" s="121" t="b">
        <f>IF(AND(my_practice[[#This Row],[phone_service]]&gt;0, my_practice[[#This Row],[internet_service]]&gt;0),TRUE,FALSE)</f>
        <v>1</v>
      </c>
      <c r="L1875" s="121" t="b">
        <f>IF(AND(my_practice[[#This Row],[phone_service]]=0, my_practice[[#This Row],[internet_service]]&gt;0),TRUE,FALSE)</f>
        <v>0</v>
      </c>
      <c r="M1875" s="121" t="b">
        <f>IF(AND(H1875&gt;0, J1875=0),TRUE,FALSE)</f>
        <v>0</v>
      </c>
      <c r="N1875" s="121" t="str">
        <f>VLOOKUP(O1875,contract[#All], 2, 0)</f>
        <v>1 Year</v>
      </c>
      <c r="O1875" s="108">
        <v>1</v>
      </c>
      <c r="P1875" s="108" t="s">
        <v>10</v>
      </c>
      <c r="Q1875" s="107">
        <v>49.55</v>
      </c>
      <c r="R1875" s="107">
        <v>475.7</v>
      </c>
      <c r="S1875" s="111">
        <f>my_practice[[#This Row],[total_charges]]/my_practice[[#This Row],[monthly_charges]]</f>
        <v>9.600403632694249</v>
      </c>
      <c r="T1875" s="107">
        <f>AVERAGE(R1875/S1875)</f>
        <v>49.55</v>
      </c>
      <c r="U1875" s="121">
        <f>MATCH(Q1875, T1875)</f>
        <v>1</v>
      </c>
      <c r="V1875" s="118">
        <f ca="1">TODAY()</f>
        <v>43705</v>
      </c>
      <c r="W1875" s="111">
        <f>ROUND(S1875*30.4, 0)</f>
        <v>292</v>
      </c>
      <c r="X1875" s="118">
        <f ca="1">V1875-W1875</f>
        <v>43413</v>
      </c>
      <c r="Y1875" s="121" t="b">
        <f>IF(B1875&lt;&gt;"Male", TRUE, FALSE)</f>
        <v>0</v>
      </c>
      <c r="Z1875" s="121" t="b">
        <f>IF(AC1875&lt;&gt;"No",TRUE, FALSE)</f>
        <v>0</v>
      </c>
      <c r="AA1875" s="111" t="b">
        <f>IF(H1874&lt;&gt;0, TRUE,FALSE)</f>
        <v>1</v>
      </c>
      <c r="AB1875" s="121" t="b">
        <f>IF(J1875&lt;&gt;0, TRUE, FALSE)</f>
        <v>1</v>
      </c>
      <c r="AC1875" t="s">
        <v>5</v>
      </c>
      <c r="AD1875"/>
    </row>
    <row r="1876" spans="1:30" ht="16">
      <c r="A1876" s="108" t="s">
        <v>1578</v>
      </c>
      <c r="B1876" s="108" t="s">
        <v>3</v>
      </c>
      <c r="C1876" s="111">
        <v>0</v>
      </c>
      <c r="D1876" s="108" t="s">
        <v>4</v>
      </c>
      <c r="E1876" s="108" t="s">
        <v>5</v>
      </c>
      <c r="F1876" s="121">
        <f>IF(AND(D1876="Yes",E1876="Yes"),3,IF(AND(D1876="No",E1876="No"),0,IF(AND(D1876="Yes",E1876="No"),1,2)))</f>
        <v>1</v>
      </c>
      <c r="G1876" s="121" t="str">
        <f>VLOOKUP(H1876, phone[#All], 2, 0)</f>
        <v>One Line</v>
      </c>
      <c r="H1876" s="108">
        <v>1</v>
      </c>
      <c r="I1876" s="120" t="str">
        <f>VLOOKUP(J1876,internet[#All], 2, 0)</f>
        <v>DSL</v>
      </c>
      <c r="J1876" s="108">
        <v>1</v>
      </c>
      <c r="K1876" s="121" t="b">
        <f>IF(AND(my_practice[[#This Row],[phone_service]]&gt;0, my_practice[[#This Row],[internet_service]]&gt;0),TRUE,FALSE)</f>
        <v>1</v>
      </c>
      <c r="L1876" s="121" t="b">
        <f>IF(AND(my_practice[[#This Row],[phone_service]]=0, my_practice[[#This Row],[internet_service]]&gt;0),TRUE,FALSE)</f>
        <v>0</v>
      </c>
      <c r="M1876" s="121" t="b">
        <f>IF(AND(H1876&gt;0, J1876=0),TRUE,FALSE)</f>
        <v>0</v>
      </c>
      <c r="N1876" s="121" t="str">
        <f>VLOOKUP(O1876,contract[#All], 2, 0)</f>
        <v>Month-to-Month</v>
      </c>
      <c r="O1876" s="108">
        <v>0</v>
      </c>
      <c r="P1876" s="108" t="s">
        <v>17</v>
      </c>
      <c r="Q1876" s="107">
        <v>67.8</v>
      </c>
      <c r="R1876" s="107">
        <v>653.15</v>
      </c>
      <c r="S1876" s="111">
        <f>my_practice[[#This Row],[total_charges]]/my_practice[[#This Row],[monthly_charges]]</f>
        <v>9.6334808259587028</v>
      </c>
      <c r="T1876" s="107">
        <f>AVERAGE(R1876/S1876)</f>
        <v>67.8</v>
      </c>
      <c r="U1876" s="121">
        <f>MATCH(Q1876, T1876)</f>
        <v>1</v>
      </c>
      <c r="V1876" s="118">
        <f ca="1">TODAY()</f>
        <v>43705</v>
      </c>
      <c r="W1876" s="111">
        <f>ROUND(S1876*30.4, 0)</f>
        <v>293</v>
      </c>
      <c r="X1876" s="118">
        <f ca="1">V1876-W1876</f>
        <v>43412</v>
      </c>
      <c r="Y1876" s="121" t="b">
        <f>IF(B1876&lt;&gt;"Male", TRUE, FALSE)</f>
        <v>1</v>
      </c>
      <c r="Z1876" s="121" t="b">
        <f>IF(AC1876&lt;&gt;"No",TRUE, FALSE)</f>
        <v>0</v>
      </c>
      <c r="AA1876" s="111" t="b">
        <f>IF(H1875&lt;&gt;0, TRUE,FALSE)</f>
        <v>1</v>
      </c>
      <c r="AB1876" s="121" t="b">
        <f>IF(J1876&lt;&gt;0, TRUE, FALSE)</f>
        <v>1</v>
      </c>
      <c r="AC1876" t="s">
        <v>5</v>
      </c>
      <c r="AD1876"/>
    </row>
    <row r="1877" spans="1:30" ht="16">
      <c r="A1877" s="108" t="s">
        <v>3435</v>
      </c>
      <c r="B1877" s="108" t="s">
        <v>9</v>
      </c>
      <c r="C1877" s="111">
        <v>0</v>
      </c>
      <c r="D1877" s="108" t="s">
        <v>5</v>
      </c>
      <c r="E1877" s="108" t="s">
        <v>5</v>
      </c>
      <c r="F1877" s="121">
        <f>IF(AND(D1877="Yes",E1877="Yes"),3,IF(AND(D1877="No",E1877="No"),0,IF(AND(D1877="Yes",E1877="No"),1,2)))</f>
        <v>0</v>
      </c>
      <c r="G1877" s="121" t="str">
        <f>VLOOKUP(H1877, phone[#All], 2, 0)</f>
        <v>One Line</v>
      </c>
      <c r="H1877" s="108">
        <v>1</v>
      </c>
      <c r="I1877" s="120" t="str">
        <f>VLOOKUP(J1877,internet[#All], 2, 0)</f>
        <v>Fiber Optic</v>
      </c>
      <c r="J1877" s="108">
        <v>2</v>
      </c>
      <c r="K1877" s="121" t="b">
        <f>IF(AND(my_practice[[#This Row],[phone_service]]&gt;0, my_practice[[#This Row],[internet_service]]&gt;0),TRUE,FALSE)</f>
        <v>1</v>
      </c>
      <c r="L1877" s="121" t="b">
        <f>IF(AND(my_practice[[#This Row],[phone_service]]=0, my_practice[[#This Row],[internet_service]]&gt;0),TRUE,FALSE)</f>
        <v>0</v>
      </c>
      <c r="M1877" s="121" t="b">
        <f>IF(AND(H1877&gt;0, J1877=0),TRUE,FALSE)</f>
        <v>0</v>
      </c>
      <c r="N1877" s="121" t="str">
        <f>VLOOKUP(O1877,contract[#All], 2, 0)</f>
        <v>Month-to-Month</v>
      </c>
      <c r="O1877" s="108">
        <v>0</v>
      </c>
      <c r="P1877" s="108" t="s">
        <v>7</v>
      </c>
      <c r="Q1877" s="107">
        <v>89.5</v>
      </c>
      <c r="R1877" s="107">
        <v>863.1</v>
      </c>
      <c r="S1877" s="111">
        <f>my_practice[[#This Row],[total_charges]]/my_practice[[#This Row],[monthly_charges]]</f>
        <v>9.6435754189944145</v>
      </c>
      <c r="T1877" s="107">
        <f>AVERAGE(R1877/S1877)</f>
        <v>89.499999999999986</v>
      </c>
      <c r="U1877" s="121">
        <f>MATCH(Q1877, T1877)</f>
        <v>1</v>
      </c>
      <c r="V1877" s="118">
        <f ca="1">TODAY()</f>
        <v>43705</v>
      </c>
      <c r="W1877" s="111">
        <f>ROUND(S1877*30.4, 0)</f>
        <v>293</v>
      </c>
      <c r="X1877" s="118">
        <f ca="1">V1877-W1877</f>
        <v>43412</v>
      </c>
      <c r="Y1877" s="121" t="b">
        <f>IF(B1877&lt;&gt;"Male", TRUE, FALSE)</f>
        <v>0</v>
      </c>
      <c r="Z1877" s="121" t="b">
        <f>IF(AC1877&lt;&gt;"No",TRUE, FALSE)</f>
        <v>1</v>
      </c>
      <c r="AA1877" s="111" t="b">
        <f>IF(H1876&lt;&gt;0, TRUE,FALSE)</f>
        <v>1</v>
      </c>
      <c r="AB1877" s="121" t="b">
        <f>IF(J1877&lt;&gt;0, TRUE, FALSE)</f>
        <v>1</v>
      </c>
      <c r="AC1877" t="s">
        <v>4</v>
      </c>
      <c r="AD1877"/>
    </row>
    <row r="1878" spans="1:30" ht="16">
      <c r="A1878" s="108" t="s">
        <v>736</v>
      </c>
      <c r="B1878" s="108" t="s">
        <v>9</v>
      </c>
      <c r="C1878" s="111">
        <v>1</v>
      </c>
      <c r="D1878" s="108" t="s">
        <v>4</v>
      </c>
      <c r="E1878" s="108" t="s">
        <v>5</v>
      </c>
      <c r="F1878" s="121">
        <f>IF(AND(D1878="Yes",E1878="Yes"),3,IF(AND(D1878="No",E1878="No"),0,IF(AND(D1878="Yes",E1878="No"),1,2)))</f>
        <v>1</v>
      </c>
      <c r="G1878" s="121" t="str">
        <f>VLOOKUP(H1878, phone[#All], 2, 0)</f>
        <v>One Line</v>
      </c>
      <c r="H1878" s="108">
        <v>1</v>
      </c>
      <c r="I1878" s="120" t="str">
        <f>VLOOKUP(J1878,internet[#All], 2, 0)</f>
        <v>No Internet Service</v>
      </c>
      <c r="J1878" s="108">
        <v>0</v>
      </c>
      <c r="K1878" s="121" t="b">
        <f>IF(AND(my_practice[[#This Row],[phone_service]]&gt;0, my_practice[[#This Row],[internet_service]]&gt;0),TRUE,FALSE)</f>
        <v>0</v>
      </c>
      <c r="L1878" s="121" t="b">
        <f>IF(AND(my_practice[[#This Row],[phone_service]]=0, my_practice[[#This Row],[internet_service]]&gt;0),TRUE,FALSE)</f>
        <v>0</v>
      </c>
      <c r="M1878" s="121" t="b">
        <f>IF(AND(H1878&gt;0, J1878=0),TRUE,FALSE)</f>
        <v>1</v>
      </c>
      <c r="N1878" s="121" t="str">
        <f>VLOOKUP(O1878,contract[#All], 2, 0)</f>
        <v>Month-to-Month</v>
      </c>
      <c r="O1878" s="108">
        <v>0</v>
      </c>
      <c r="P1878" s="108" t="s">
        <v>10</v>
      </c>
      <c r="Q1878" s="107">
        <v>21.25</v>
      </c>
      <c r="R1878" s="107">
        <v>204.55</v>
      </c>
      <c r="S1878" s="111">
        <f>my_practice[[#This Row],[total_charges]]/my_practice[[#This Row],[monthly_charges]]</f>
        <v>9.6258823529411774</v>
      </c>
      <c r="T1878" s="107">
        <f>AVERAGE(R1878/S1878)</f>
        <v>21.25</v>
      </c>
      <c r="U1878" s="121">
        <f>MATCH(Q1878, T1878)</f>
        <v>1</v>
      </c>
      <c r="V1878" s="118">
        <f ca="1">TODAY()</f>
        <v>43705</v>
      </c>
      <c r="W1878" s="111">
        <f>ROUND(S1878*30.4, 0)</f>
        <v>293</v>
      </c>
      <c r="X1878" s="118">
        <f ca="1">V1878-W1878</f>
        <v>43412</v>
      </c>
      <c r="Y1878" s="121" t="b">
        <f>IF(B1878&lt;&gt;"Male", TRUE, FALSE)</f>
        <v>0</v>
      </c>
      <c r="Z1878" s="121" t="b">
        <f>IF(AC1878&lt;&gt;"No",TRUE, FALSE)</f>
        <v>0</v>
      </c>
      <c r="AA1878" s="111" t="b">
        <f>IF(H1877&lt;&gt;0, TRUE,FALSE)</f>
        <v>1</v>
      </c>
      <c r="AB1878" s="121" t="b">
        <f>IF(J1878&lt;&gt;0, TRUE, FALSE)</f>
        <v>0</v>
      </c>
      <c r="AC1878" t="s">
        <v>5</v>
      </c>
      <c r="AD1878"/>
    </row>
    <row r="1879" spans="1:30" ht="16">
      <c r="A1879" s="108" t="s">
        <v>1116</v>
      </c>
      <c r="B1879" s="108" t="s">
        <v>3</v>
      </c>
      <c r="C1879" s="111">
        <v>0</v>
      </c>
      <c r="D1879" s="108" t="s">
        <v>4</v>
      </c>
      <c r="E1879" s="108" t="s">
        <v>5</v>
      </c>
      <c r="F1879" s="121">
        <f>IF(AND(D1879="Yes",E1879="Yes"),3,IF(AND(D1879="No",E1879="No"),0,IF(AND(D1879="Yes",E1879="No"),1,2)))</f>
        <v>1</v>
      </c>
      <c r="G1879" s="121" t="str">
        <f>VLOOKUP(H1879, phone[#All], 2, 0)</f>
        <v>One Line</v>
      </c>
      <c r="H1879" s="108">
        <v>1</v>
      </c>
      <c r="I1879" s="120" t="str">
        <f>VLOOKUP(J1879,internet[#All], 2, 0)</f>
        <v>Fiber Optic</v>
      </c>
      <c r="J1879" s="108">
        <v>2</v>
      </c>
      <c r="K1879" s="121" t="b">
        <f>IF(AND(my_practice[[#This Row],[phone_service]]&gt;0, my_practice[[#This Row],[internet_service]]&gt;0),TRUE,FALSE)</f>
        <v>1</v>
      </c>
      <c r="L1879" s="121" t="b">
        <f>IF(AND(my_practice[[#This Row],[phone_service]]=0, my_practice[[#This Row],[internet_service]]&gt;0),TRUE,FALSE)</f>
        <v>0</v>
      </c>
      <c r="M1879" s="121" t="b">
        <f>IF(AND(H1879&gt;0, J1879=0),TRUE,FALSE)</f>
        <v>0</v>
      </c>
      <c r="N1879" s="121" t="str">
        <f>VLOOKUP(O1879,contract[#All], 2, 0)</f>
        <v>Month-to-Month</v>
      </c>
      <c r="O1879" s="108">
        <v>0</v>
      </c>
      <c r="P1879" s="108" t="s">
        <v>7</v>
      </c>
      <c r="Q1879" s="107">
        <v>79.75</v>
      </c>
      <c r="R1879" s="107">
        <v>769.1</v>
      </c>
      <c r="S1879" s="111">
        <f>my_practice[[#This Row],[total_charges]]/my_practice[[#This Row],[monthly_charges]]</f>
        <v>9.6438871473354233</v>
      </c>
      <c r="T1879" s="107">
        <f>AVERAGE(R1879/S1879)</f>
        <v>79.75</v>
      </c>
      <c r="U1879" s="121">
        <f>MATCH(Q1879, T1879)</f>
        <v>1</v>
      </c>
      <c r="V1879" s="118">
        <f ca="1">TODAY()</f>
        <v>43705</v>
      </c>
      <c r="W1879" s="111">
        <f>ROUND(S1879*30.4, 0)</f>
        <v>293</v>
      </c>
      <c r="X1879" s="118">
        <f ca="1">V1879-W1879</f>
        <v>43412</v>
      </c>
      <c r="Y1879" s="121" t="b">
        <f>IF(B1879&lt;&gt;"Male", TRUE, FALSE)</f>
        <v>1</v>
      </c>
      <c r="Z1879" s="121" t="b">
        <f>IF(AC1879&lt;&gt;"No",TRUE, FALSE)</f>
        <v>0</v>
      </c>
      <c r="AA1879" s="111" t="b">
        <f>IF(H1878&lt;&gt;0, TRUE,FALSE)</f>
        <v>1</v>
      </c>
      <c r="AB1879" s="121" t="b">
        <f>IF(J1879&lt;&gt;0, TRUE, FALSE)</f>
        <v>1</v>
      </c>
      <c r="AC1879" t="s">
        <v>5</v>
      </c>
      <c r="AD1879"/>
    </row>
    <row r="1880" spans="1:30" ht="16">
      <c r="A1880" s="108" t="s">
        <v>2538</v>
      </c>
      <c r="B1880" s="108" t="s">
        <v>3</v>
      </c>
      <c r="C1880" s="111">
        <v>0</v>
      </c>
      <c r="D1880" s="108" t="s">
        <v>5</v>
      </c>
      <c r="E1880" s="108" t="s">
        <v>5</v>
      </c>
      <c r="F1880" s="121">
        <f>IF(AND(D1880="Yes",E1880="Yes"),3,IF(AND(D1880="No",E1880="No"),0,IF(AND(D1880="Yes",E1880="No"),1,2)))</f>
        <v>0</v>
      </c>
      <c r="G1880" s="121" t="str">
        <f>VLOOKUP(H1880, phone[#All], 2, 0)</f>
        <v>Two or More Lines</v>
      </c>
      <c r="H1880" s="108">
        <v>2</v>
      </c>
      <c r="I1880" s="120" t="str">
        <f>VLOOKUP(J1880,internet[#All], 2, 0)</f>
        <v>Fiber Optic</v>
      </c>
      <c r="J1880" s="108">
        <v>2</v>
      </c>
      <c r="K1880" s="121" t="b">
        <f>IF(AND(my_practice[[#This Row],[phone_service]]&gt;0, my_practice[[#This Row],[internet_service]]&gt;0),TRUE,FALSE)</f>
        <v>1</v>
      </c>
      <c r="L1880" s="121" t="b">
        <f>IF(AND(my_practice[[#This Row],[phone_service]]=0, my_practice[[#This Row],[internet_service]]&gt;0),TRUE,FALSE)</f>
        <v>0</v>
      </c>
      <c r="M1880" s="121" t="b">
        <f>IF(AND(H1880&gt;0, J1880=0),TRUE,FALSE)</f>
        <v>0</v>
      </c>
      <c r="N1880" s="121" t="str">
        <f>VLOOKUP(O1880,contract[#All], 2, 0)</f>
        <v>Month-to-Month</v>
      </c>
      <c r="O1880" s="108">
        <v>0</v>
      </c>
      <c r="P1880" s="108" t="s">
        <v>7</v>
      </c>
      <c r="Q1880" s="107">
        <v>83.3</v>
      </c>
      <c r="R1880" s="107">
        <v>803.3</v>
      </c>
      <c r="S1880" s="111">
        <f>my_practice[[#This Row],[total_charges]]/my_practice[[#This Row],[monthly_charges]]</f>
        <v>9.6434573829531818</v>
      </c>
      <c r="T1880" s="107">
        <f>AVERAGE(R1880/S1880)</f>
        <v>83.3</v>
      </c>
      <c r="U1880" s="121">
        <f>MATCH(Q1880, T1880)</f>
        <v>1</v>
      </c>
      <c r="V1880" s="118">
        <f ca="1">TODAY()</f>
        <v>43705</v>
      </c>
      <c r="W1880" s="111">
        <f>ROUND(S1880*30.4, 0)</f>
        <v>293</v>
      </c>
      <c r="X1880" s="118">
        <f ca="1">V1880-W1880</f>
        <v>43412</v>
      </c>
      <c r="Y1880" s="121" t="b">
        <f>IF(B1880&lt;&gt;"Male", TRUE, FALSE)</f>
        <v>1</v>
      </c>
      <c r="Z1880" s="121" t="b">
        <f>IF(AC1880&lt;&gt;"No",TRUE, FALSE)</f>
        <v>1</v>
      </c>
      <c r="AA1880" s="111" t="b">
        <f>IF(H1879&lt;&gt;0, TRUE,FALSE)</f>
        <v>1</v>
      </c>
      <c r="AB1880" s="121" t="b">
        <f>IF(J1880&lt;&gt;0, TRUE, FALSE)</f>
        <v>1</v>
      </c>
      <c r="AC1880" t="s">
        <v>4</v>
      </c>
      <c r="AD1880"/>
    </row>
    <row r="1881" spans="1:30" ht="16">
      <c r="A1881" s="108" t="s">
        <v>4213</v>
      </c>
      <c r="B1881" s="108" t="s">
        <v>9</v>
      </c>
      <c r="C1881" s="111">
        <v>0</v>
      </c>
      <c r="D1881" s="108" t="s">
        <v>4</v>
      </c>
      <c r="E1881" s="108" t="s">
        <v>5</v>
      </c>
      <c r="F1881" s="121">
        <f>IF(AND(D1881="Yes",E1881="Yes"),3,IF(AND(D1881="No",E1881="No"),0,IF(AND(D1881="Yes",E1881="No"),1,2)))</f>
        <v>1</v>
      </c>
      <c r="G1881" s="121" t="str">
        <f>VLOOKUP(H1881, phone[#All], 2, 0)</f>
        <v>One Line</v>
      </c>
      <c r="H1881" s="108">
        <v>1</v>
      </c>
      <c r="I1881" s="120" t="str">
        <f>VLOOKUP(J1881,internet[#All], 2, 0)</f>
        <v>No Internet Service</v>
      </c>
      <c r="J1881" s="108">
        <v>0</v>
      </c>
      <c r="K1881" s="121" t="b">
        <f>IF(AND(my_practice[[#This Row],[phone_service]]&gt;0, my_practice[[#This Row],[internet_service]]&gt;0),TRUE,FALSE)</f>
        <v>0</v>
      </c>
      <c r="L1881" s="121" t="b">
        <f>IF(AND(my_practice[[#This Row],[phone_service]]=0, my_practice[[#This Row],[internet_service]]&gt;0),TRUE,FALSE)</f>
        <v>0</v>
      </c>
      <c r="M1881" s="121" t="b">
        <f>IF(AND(H1881&gt;0, J1881=0),TRUE,FALSE)</f>
        <v>1</v>
      </c>
      <c r="N1881" s="121" t="str">
        <f>VLOOKUP(O1881,contract[#All], 2, 0)</f>
        <v>1 Year</v>
      </c>
      <c r="O1881" s="108">
        <v>1</v>
      </c>
      <c r="P1881" s="108" t="s">
        <v>13</v>
      </c>
      <c r="Q1881" s="107">
        <v>19.600000000000001</v>
      </c>
      <c r="R1881" s="107">
        <v>189.45</v>
      </c>
      <c r="S1881" s="111">
        <f>my_practice[[#This Row],[total_charges]]/my_practice[[#This Row],[monthly_charges]]</f>
        <v>9.6658163265306118</v>
      </c>
      <c r="T1881" s="107">
        <f>AVERAGE(R1881/S1881)</f>
        <v>19.599999999999998</v>
      </c>
      <c r="U1881" s="121">
        <f>MATCH(Q1881, T1881)</f>
        <v>1</v>
      </c>
      <c r="V1881" s="118">
        <f ca="1">TODAY()</f>
        <v>43705</v>
      </c>
      <c r="W1881" s="111">
        <f>ROUND(S1881*30.4, 0)</f>
        <v>294</v>
      </c>
      <c r="X1881" s="118">
        <f ca="1">V1881-W1881</f>
        <v>43411</v>
      </c>
      <c r="Y1881" s="121" t="b">
        <f>IF(B1881&lt;&gt;"Male", TRUE, FALSE)</f>
        <v>0</v>
      </c>
      <c r="Z1881" s="121" t="b">
        <f>IF(AC1881&lt;&gt;"No",TRUE, FALSE)</f>
        <v>0</v>
      </c>
      <c r="AA1881" s="111" t="b">
        <f>IF(H1880&lt;&gt;0, TRUE,FALSE)</f>
        <v>1</v>
      </c>
      <c r="AB1881" s="121" t="b">
        <f>IF(J1881&lt;&gt;0, TRUE, FALSE)</f>
        <v>0</v>
      </c>
      <c r="AC1881" t="s">
        <v>5</v>
      </c>
      <c r="AD1881"/>
    </row>
    <row r="1882" spans="1:30" ht="16">
      <c r="A1882" s="108" t="s">
        <v>5246</v>
      </c>
      <c r="B1882" s="108" t="s">
        <v>9</v>
      </c>
      <c r="C1882" s="111">
        <v>0</v>
      </c>
      <c r="D1882" s="108" t="s">
        <v>5</v>
      </c>
      <c r="E1882" s="108" t="s">
        <v>5</v>
      </c>
      <c r="F1882" s="121">
        <f>IF(AND(D1882="Yes",E1882="Yes"),3,IF(AND(D1882="No",E1882="No"),0,IF(AND(D1882="Yes",E1882="No"),1,2)))</f>
        <v>0</v>
      </c>
      <c r="G1882" s="121" t="str">
        <f>VLOOKUP(H1882, phone[#All], 2, 0)</f>
        <v>Two or More Lines</v>
      </c>
      <c r="H1882" s="108">
        <v>2</v>
      </c>
      <c r="I1882" s="120" t="str">
        <f>VLOOKUP(J1882,internet[#All], 2, 0)</f>
        <v>Fiber Optic</v>
      </c>
      <c r="J1882" s="108">
        <v>2</v>
      </c>
      <c r="K1882" s="121" t="b">
        <f>IF(AND(my_practice[[#This Row],[phone_service]]&gt;0, my_practice[[#This Row],[internet_service]]&gt;0),TRUE,FALSE)</f>
        <v>1</v>
      </c>
      <c r="L1882" s="121" t="b">
        <f>IF(AND(my_practice[[#This Row],[phone_service]]=0, my_practice[[#This Row],[internet_service]]&gt;0),TRUE,FALSE)</f>
        <v>0</v>
      </c>
      <c r="M1882" s="121" t="b">
        <f>IF(AND(H1882&gt;0, J1882=0),TRUE,FALSE)</f>
        <v>0</v>
      </c>
      <c r="N1882" s="121" t="str">
        <f>VLOOKUP(O1882,contract[#All], 2, 0)</f>
        <v>Month-to-Month</v>
      </c>
      <c r="O1882" s="108">
        <v>0</v>
      </c>
      <c r="P1882" s="108" t="s">
        <v>7</v>
      </c>
      <c r="Q1882" s="107">
        <v>81.150000000000006</v>
      </c>
      <c r="R1882" s="107">
        <v>784.45</v>
      </c>
      <c r="S1882" s="111">
        <f>my_practice[[#This Row],[total_charges]]/my_practice[[#This Row],[monthly_charges]]</f>
        <v>9.6666666666666661</v>
      </c>
      <c r="T1882" s="107">
        <f>AVERAGE(R1882/S1882)</f>
        <v>81.150000000000006</v>
      </c>
      <c r="U1882" s="121">
        <f>MATCH(Q1882, T1882)</f>
        <v>1</v>
      </c>
      <c r="V1882" s="118">
        <f ca="1">TODAY()</f>
        <v>43705</v>
      </c>
      <c r="W1882" s="111">
        <f>ROUND(S1882*30.4, 0)</f>
        <v>294</v>
      </c>
      <c r="X1882" s="118">
        <f ca="1">V1882-W1882</f>
        <v>43411</v>
      </c>
      <c r="Y1882" s="121" t="b">
        <f>IF(B1882&lt;&gt;"Male", TRUE, FALSE)</f>
        <v>0</v>
      </c>
      <c r="Z1882" s="121" t="b">
        <f>IF(AC1882&lt;&gt;"No",TRUE, FALSE)</f>
        <v>0</v>
      </c>
      <c r="AA1882" s="111" t="b">
        <f>IF(H1881&lt;&gt;0, TRUE,FALSE)</f>
        <v>1</v>
      </c>
      <c r="AB1882" s="121" t="b">
        <f>IF(J1882&lt;&gt;0, TRUE, FALSE)</f>
        <v>1</v>
      </c>
      <c r="AC1882" t="s">
        <v>5</v>
      </c>
      <c r="AD1882"/>
    </row>
    <row r="1883" spans="1:30" ht="16">
      <c r="A1883" s="108" t="s">
        <v>1326</v>
      </c>
      <c r="B1883" s="108" t="s">
        <v>3</v>
      </c>
      <c r="C1883" s="111">
        <v>0</v>
      </c>
      <c r="D1883" s="108" t="s">
        <v>4</v>
      </c>
      <c r="E1883" s="108" t="s">
        <v>4</v>
      </c>
      <c r="F1883" s="121">
        <f>IF(AND(D1883="Yes",E1883="Yes"),3,IF(AND(D1883="No",E1883="No"),0,IF(AND(D1883="Yes",E1883="No"),1,2)))</f>
        <v>3</v>
      </c>
      <c r="G1883" s="121" t="str">
        <f>VLOOKUP(H1883, phone[#All], 2, 0)</f>
        <v>One Line</v>
      </c>
      <c r="H1883" s="108">
        <v>1</v>
      </c>
      <c r="I1883" s="120" t="str">
        <f>VLOOKUP(J1883,internet[#All], 2, 0)</f>
        <v>No Internet Service</v>
      </c>
      <c r="J1883" s="108">
        <v>0</v>
      </c>
      <c r="K1883" s="121" t="b">
        <f>IF(AND(my_practice[[#This Row],[phone_service]]&gt;0, my_practice[[#This Row],[internet_service]]&gt;0),TRUE,FALSE)</f>
        <v>0</v>
      </c>
      <c r="L1883" s="121" t="b">
        <f>IF(AND(my_practice[[#This Row],[phone_service]]=0, my_practice[[#This Row],[internet_service]]&gt;0),TRUE,FALSE)</f>
        <v>0</v>
      </c>
      <c r="M1883" s="121" t="b">
        <f>IF(AND(H1883&gt;0, J1883=0),TRUE,FALSE)</f>
        <v>1</v>
      </c>
      <c r="N1883" s="121" t="str">
        <f>VLOOKUP(O1883,contract[#All], 2, 0)</f>
        <v>2 Year</v>
      </c>
      <c r="O1883" s="108">
        <v>2</v>
      </c>
      <c r="P1883" s="108" t="s">
        <v>17</v>
      </c>
      <c r="Q1883" s="107">
        <v>20.9</v>
      </c>
      <c r="R1883" s="107">
        <v>202.3</v>
      </c>
      <c r="S1883" s="111">
        <f>my_practice[[#This Row],[total_charges]]/my_practice[[#This Row],[monthly_charges]]</f>
        <v>9.6794258373205757</v>
      </c>
      <c r="T1883" s="107">
        <f>AVERAGE(R1883/S1883)</f>
        <v>20.9</v>
      </c>
      <c r="U1883" s="121">
        <f>MATCH(Q1883, T1883)</f>
        <v>1</v>
      </c>
      <c r="V1883" s="118">
        <f ca="1">TODAY()</f>
        <v>43705</v>
      </c>
      <c r="W1883" s="111">
        <f>ROUND(S1883*30.4, 0)</f>
        <v>294</v>
      </c>
      <c r="X1883" s="118">
        <f ca="1">V1883-W1883</f>
        <v>43411</v>
      </c>
      <c r="Y1883" s="121" t="b">
        <f>IF(B1883&lt;&gt;"Male", TRUE, FALSE)</f>
        <v>1</v>
      </c>
      <c r="Z1883" s="121" t="b">
        <f>IF(AC1883&lt;&gt;"No",TRUE, FALSE)</f>
        <v>0</v>
      </c>
      <c r="AA1883" s="111" t="b">
        <f>IF(H1882&lt;&gt;0, TRUE,FALSE)</f>
        <v>1</v>
      </c>
      <c r="AB1883" s="121" t="b">
        <f>IF(J1883&lt;&gt;0, TRUE, FALSE)</f>
        <v>0</v>
      </c>
      <c r="AC1883" t="s">
        <v>5</v>
      </c>
      <c r="AD1883"/>
    </row>
    <row r="1884" spans="1:30" ht="16">
      <c r="A1884" s="108" t="s">
        <v>6626</v>
      </c>
      <c r="B1884" s="108" t="s">
        <v>9</v>
      </c>
      <c r="C1884" s="111">
        <v>0</v>
      </c>
      <c r="D1884" s="108" t="s">
        <v>5</v>
      </c>
      <c r="E1884" s="108" t="s">
        <v>4</v>
      </c>
      <c r="F1884" s="121">
        <f>IF(AND(D1884="Yes",E1884="Yes"),3,IF(AND(D1884="No",E1884="No"),0,IF(AND(D1884="Yes",E1884="No"),1,2)))</f>
        <v>2</v>
      </c>
      <c r="G1884" s="121" t="str">
        <f>VLOOKUP(H1884, phone[#All], 2, 0)</f>
        <v>One Line</v>
      </c>
      <c r="H1884" s="108">
        <v>1</v>
      </c>
      <c r="I1884" s="120" t="str">
        <f>VLOOKUP(J1884,internet[#All], 2, 0)</f>
        <v>DSL</v>
      </c>
      <c r="J1884" s="108">
        <v>1</v>
      </c>
      <c r="K1884" s="121" t="b">
        <f>IF(AND(my_practice[[#This Row],[phone_service]]&gt;0, my_practice[[#This Row],[internet_service]]&gt;0),TRUE,FALSE)</f>
        <v>1</v>
      </c>
      <c r="L1884" s="121" t="b">
        <f>IF(AND(my_practice[[#This Row],[phone_service]]=0, my_practice[[#This Row],[internet_service]]&gt;0),TRUE,FALSE)</f>
        <v>0</v>
      </c>
      <c r="M1884" s="121" t="b">
        <f>IF(AND(H1884&gt;0, J1884=0),TRUE,FALSE)</f>
        <v>0</v>
      </c>
      <c r="N1884" s="121" t="str">
        <f>VLOOKUP(O1884,contract[#All], 2, 0)</f>
        <v>Month-to-Month</v>
      </c>
      <c r="O1884" s="108">
        <v>0</v>
      </c>
      <c r="P1884" s="108" t="s">
        <v>7</v>
      </c>
      <c r="Q1884" s="107">
        <v>50.1</v>
      </c>
      <c r="R1884" s="107">
        <v>484.05</v>
      </c>
      <c r="S1884" s="111">
        <f>my_practice[[#This Row],[total_charges]]/my_practice[[#This Row],[monthly_charges]]</f>
        <v>9.6616766467065869</v>
      </c>
      <c r="T1884" s="107">
        <f>AVERAGE(R1884/S1884)</f>
        <v>50.1</v>
      </c>
      <c r="U1884" s="121">
        <f>MATCH(Q1884, T1884)</f>
        <v>1</v>
      </c>
      <c r="V1884" s="118">
        <f ca="1">TODAY()</f>
        <v>43705</v>
      </c>
      <c r="W1884" s="111">
        <f>ROUND(S1884*30.4, 0)</f>
        <v>294</v>
      </c>
      <c r="X1884" s="118">
        <f ca="1">V1884-W1884</f>
        <v>43411</v>
      </c>
      <c r="Y1884" s="121" t="b">
        <f>IF(B1884&lt;&gt;"Male", TRUE, FALSE)</f>
        <v>0</v>
      </c>
      <c r="Z1884" s="121" t="b">
        <f>IF(AC1884&lt;&gt;"No",TRUE, FALSE)</f>
        <v>0</v>
      </c>
      <c r="AA1884" s="111" t="b">
        <f>IF(H1883&lt;&gt;0, TRUE,FALSE)</f>
        <v>1</v>
      </c>
      <c r="AB1884" s="121" t="b">
        <f>IF(J1884&lt;&gt;0, TRUE, FALSE)</f>
        <v>1</v>
      </c>
      <c r="AC1884" t="s">
        <v>5</v>
      </c>
      <c r="AD1884"/>
    </row>
    <row r="1885" spans="1:30" ht="16">
      <c r="A1885" s="108" t="s">
        <v>554</v>
      </c>
      <c r="B1885" s="108" t="s">
        <v>9</v>
      </c>
      <c r="C1885" s="111">
        <v>0</v>
      </c>
      <c r="D1885" s="108" t="s">
        <v>5</v>
      </c>
      <c r="E1885" s="108" t="s">
        <v>5</v>
      </c>
      <c r="F1885" s="121">
        <f>IF(AND(D1885="Yes",E1885="Yes"),3,IF(AND(D1885="No",E1885="No"),0,IF(AND(D1885="Yes",E1885="No"),1,2)))</f>
        <v>0</v>
      </c>
      <c r="G1885" s="121" t="str">
        <f>VLOOKUP(H1885, phone[#All], 2, 0)</f>
        <v>Two or More Lines</v>
      </c>
      <c r="H1885" s="108">
        <v>2</v>
      </c>
      <c r="I1885" s="120" t="str">
        <f>VLOOKUP(J1885,internet[#All], 2, 0)</f>
        <v>Fiber Optic</v>
      </c>
      <c r="J1885" s="108">
        <v>2</v>
      </c>
      <c r="K1885" s="121" t="b">
        <f>IF(AND(my_practice[[#This Row],[phone_service]]&gt;0, my_practice[[#This Row],[internet_service]]&gt;0),TRUE,FALSE)</f>
        <v>1</v>
      </c>
      <c r="L1885" s="121" t="b">
        <f>IF(AND(my_practice[[#This Row],[phone_service]]=0, my_practice[[#This Row],[internet_service]]&gt;0),TRUE,FALSE)</f>
        <v>0</v>
      </c>
      <c r="M1885" s="121" t="b">
        <f>IF(AND(H1885&gt;0, J1885=0),TRUE,FALSE)</f>
        <v>0</v>
      </c>
      <c r="N1885" s="121" t="str">
        <f>VLOOKUP(O1885,contract[#All], 2, 0)</f>
        <v>Month-to-Month</v>
      </c>
      <c r="O1885" s="108">
        <v>0</v>
      </c>
      <c r="P1885" s="108" t="s">
        <v>13</v>
      </c>
      <c r="Q1885" s="107">
        <v>86.05</v>
      </c>
      <c r="R1885" s="107">
        <v>834.1</v>
      </c>
      <c r="S1885" s="111">
        <f>my_practice[[#This Row],[total_charges]]/my_practice[[#This Row],[monthly_charges]]</f>
        <v>9.6932016269610699</v>
      </c>
      <c r="T1885" s="107">
        <f>AVERAGE(R1885/S1885)</f>
        <v>86.05</v>
      </c>
      <c r="U1885" s="121">
        <f>MATCH(Q1885, T1885)</f>
        <v>1</v>
      </c>
      <c r="V1885" s="118">
        <f ca="1">TODAY()</f>
        <v>43705</v>
      </c>
      <c r="W1885" s="111">
        <f>ROUND(S1885*30.4, 0)</f>
        <v>295</v>
      </c>
      <c r="X1885" s="118">
        <f ca="1">V1885-W1885</f>
        <v>43410</v>
      </c>
      <c r="Y1885" s="121" t="b">
        <f>IF(B1885&lt;&gt;"Male", TRUE, FALSE)</f>
        <v>0</v>
      </c>
      <c r="Z1885" s="121" t="b">
        <f>IF(AC1885&lt;&gt;"No",TRUE, FALSE)</f>
        <v>1</v>
      </c>
      <c r="AA1885" s="111" t="b">
        <f>IF(H1884&lt;&gt;0, TRUE,FALSE)</f>
        <v>1</v>
      </c>
      <c r="AB1885" s="121" t="b">
        <f>IF(J1885&lt;&gt;0, TRUE, FALSE)</f>
        <v>1</v>
      </c>
      <c r="AC1885" t="s">
        <v>4</v>
      </c>
      <c r="AD1885"/>
    </row>
    <row r="1886" spans="1:30" ht="16">
      <c r="A1886" s="108" t="s">
        <v>3550</v>
      </c>
      <c r="B1886" s="108" t="s">
        <v>9</v>
      </c>
      <c r="C1886" s="111">
        <v>0</v>
      </c>
      <c r="D1886" s="108" t="s">
        <v>5</v>
      </c>
      <c r="E1886" s="108" t="s">
        <v>5</v>
      </c>
      <c r="F1886" s="121">
        <f>IF(AND(D1886="Yes",E1886="Yes"),3,IF(AND(D1886="No",E1886="No"),0,IF(AND(D1886="Yes",E1886="No"),1,2)))</f>
        <v>0</v>
      </c>
      <c r="G1886" s="121" t="str">
        <f>VLOOKUP(H1886, phone[#All], 2, 0)</f>
        <v>One Line</v>
      </c>
      <c r="H1886" s="108">
        <v>1</v>
      </c>
      <c r="I1886" s="120" t="str">
        <f>VLOOKUP(J1886,internet[#All], 2, 0)</f>
        <v>DSL</v>
      </c>
      <c r="J1886" s="108">
        <v>1</v>
      </c>
      <c r="K1886" s="121" t="b">
        <f>IF(AND(my_practice[[#This Row],[phone_service]]&gt;0, my_practice[[#This Row],[internet_service]]&gt;0),TRUE,FALSE)</f>
        <v>1</v>
      </c>
      <c r="L1886" s="121" t="b">
        <f>IF(AND(my_practice[[#This Row],[phone_service]]=0, my_practice[[#This Row],[internet_service]]&gt;0),TRUE,FALSE)</f>
        <v>0</v>
      </c>
      <c r="M1886" s="121" t="b">
        <f>IF(AND(H1886&gt;0, J1886=0),TRUE,FALSE)</f>
        <v>0</v>
      </c>
      <c r="N1886" s="121" t="str">
        <f>VLOOKUP(O1886,contract[#All], 2, 0)</f>
        <v>Month-to-Month</v>
      </c>
      <c r="O1886" s="108">
        <v>0</v>
      </c>
      <c r="P1886" s="108" t="s">
        <v>10</v>
      </c>
      <c r="Q1886" s="107">
        <v>45.15</v>
      </c>
      <c r="R1886" s="107">
        <v>438.4</v>
      </c>
      <c r="S1886" s="111">
        <f>my_practice[[#This Row],[total_charges]]/my_practice[[#This Row],[monthly_charges]]</f>
        <v>9.709856035437431</v>
      </c>
      <c r="T1886" s="107">
        <f>AVERAGE(R1886/S1886)</f>
        <v>45.15</v>
      </c>
      <c r="U1886" s="121">
        <f>MATCH(Q1886, T1886)</f>
        <v>1</v>
      </c>
      <c r="V1886" s="118">
        <f ca="1">TODAY()</f>
        <v>43705</v>
      </c>
      <c r="W1886" s="111">
        <f>ROUND(S1886*30.4, 0)</f>
        <v>295</v>
      </c>
      <c r="X1886" s="118">
        <f ca="1">V1886-W1886</f>
        <v>43410</v>
      </c>
      <c r="Y1886" s="121" t="b">
        <f>IF(B1886&lt;&gt;"Male", TRUE, FALSE)</f>
        <v>0</v>
      </c>
      <c r="Z1886" s="121" t="b">
        <f>IF(AC1886&lt;&gt;"No",TRUE, FALSE)</f>
        <v>1</v>
      </c>
      <c r="AA1886" s="111" t="b">
        <f>IF(H1885&lt;&gt;0, TRUE,FALSE)</f>
        <v>1</v>
      </c>
      <c r="AB1886" s="121" t="b">
        <f>IF(J1886&lt;&gt;0, TRUE, FALSE)</f>
        <v>1</v>
      </c>
      <c r="AC1886" t="s">
        <v>4</v>
      </c>
      <c r="AD1886"/>
    </row>
    <row r="1887" spans="1:30" ht="16">
      <c r="A1887" s="108" t="s">
        <v>300</v>
      </c>
      <c r="B1887" s="108" t="s">
        <v>9</v>
      </c>
      <c r="C1887" s="111">
        <v>0</v>
      </c>
      <c r="D1887" s="108" t="s">
        <v>5</v>
      </c>
      <c r="E1887" s="108" t="s">
        <v>5</v>
      </c>
      <c r="F1887" s="121">
        <f>IF(AND(D1887="Yes",E1887="Yes"),3,IF(AND(D1887="No",E1887="No"),0,IF(AND(D1887="Yes",E1887="No"),1,2)))</f>
        <v>0</v>
      </c>
      <c r="G1887" s="121" t="str">
        <f>VLOOKUP(H1887, phone[#All], 2, 0)</f>
        <v>One Line</v>
      </c>
      <c r="H1887" s="108">
        <v>1</v>
      </c>
      <c r="I1887" s="120" t="str">
        <f>VLOOKUP(J1887,internet[#All], 2, 0)</f>
        <v>DSL</v>
      </c>
      <c r="J1887" s="108">
        <v>1</v>
      </c>
      <c r="K1887" s="121" t="b">
        <f>IF(AND(my_practice[[#This Row],[phone_service]]&gt;0, my_practice[[#This Row],[internet_service]]&gt;0),TRUE,FALSE)</f>
        <v>1</v>
      </c>
      <c r="L1887" s="121" t="b">
        <f>IF(AND(my_practice[[#This Row],[phone_service]]=0, my_practice[[#This Row],[internet_service]]&gt;0),TRUE,FALSE)</f>
        <v>0</v>
      </c>
      <c r="M1887" s="121" t="b">
        <f>IF(AND(H1887&gt;0, J1887=0),TRUE,FALSE)</f>
        <v>0</v>
      </c>
      <c r="N1887" s="121" t="str">
        <f>VLOOKUP(O1887,contract[#All], 2, 0)</f>
        <v>Month-to-Month</v>
      </c>
      <c r="O1887" s="108">
        <v>0</v>
      </c>
      <c r="P1887" s="108" t="s">
        <v>17</v>
      </c>
      <c r="Q1887" s="107">
        <v>44.85</v>
      </c>
      <c r="R1887" s="107">
        <v>435.4</v>
      </c>
      <c r="S1887" s="111">
        <f>my_practice[[#This Row],[total_charges]]/my_practice[[#This Row],[monthly_charges]]</f>
        <v>9.707915273132663</v>
      </c>
      <c r="T1887" s="107">
        <f>AVERAGE(R1887/S1887)</f>
        <v>44.85</v>
      </c>
      <c r="U1887" s="121">
        <f>MATCH(Q1887, T1887)</f>
        <v>1</v>
      </c>
      <c r="V1887" s="118">
        <f ca="1">TODAY()</f>
        <v>43705</v>
      </c>
      <c r="W1887" s="111">
        <f>ROUND(S1887*30.4, 0)</f>
        <v>295</v>
      </c>
      <c r="X1887" s="118">
        <f ca="1">V1887-W1887</f>
        <v>43410</v>
      </c>
      <c r="Y1887" s="121" t="b">
        <f>IF(B1887&lt;&gt;"Male", TRUE, FALSE)</f>
        <v>0</v>
      </c>
      <c r="Z1887" s="121" t="b">
        <f>IF(AC1887&lt;&gt;"No",TRUE, FALSE)</f>
        <v>1</v>
      </c>
      <c r="AA1887" s="111" t="b">
        <f>IF(H1886&lt;&gt;0, TRUE,FALSE)</f>
        <v>1</v>
      </c>
      <c r="AB1887" s="121" t="b">
        <f>IF(J1887&lt;&gt;0, TRUE, FALSE)</f>
        <v>1</v>
      </c>
      <c r="AC1887" t="s">
        <v>4</v>
      </c>
      <c r="AD1887"/>
    </row>
    <row r="1888" spans="1:30" ht="16">
      <c r="A1888" s="108" t="s">
        <v>6231</v>
      </c>
      <c r="B1888" s="108" t="s">
        <v>9</v>
      </c>
      <c r="C1888" s="111">
        <v>0</v>
      </c>
      <c r="D1888" s="108" t="s">
        <v>4</v>
      </c>
      <c r="E1888" s="108" t="s">
        <v>4</v>
      </c>
      <c r="F1888" s="121">
        <f>IF(AND(D1888="Yes",E1888="Yes"),3,IF(AND(D1888="No",E1888="No"),0,IF(AND(D1888="Yes",E1888="No"),1,2)))</f>
        <v>3</v>
      </c>
      <c r="G1888" s="121" t="str">
        <f>VLOOKUP(H1888, phone[#All], 2, 0)</f>
        <v>No Phone Service</v>
      </c>
      <c r="H1888" s="108">
        <v>0</v>
      </c>
      <c r="I1888" s="120" t="str">
        <f>VLOOKUP(J1888,internet[#All], 2, 0)</f>
        <v>DSL</v>
      </c>
      <c r="J1888" s="108">
        <v>1</v>
      </c>
      <c r="K1888" s="121" t="b">
        <f>IF(AND(my_practice[[#This Row],[phone_service]]&gt;0, my_practice[[#This Row],[internet_service]]&gt;0),TRUE,FALSE)</f>
        <v>0</v>
      </c>
      <c r="L1888" s="121" t="b">
        <f>IF(AND(my_practice[[#This Row],[phone_service]]=0, my_practice[[#This Row],[internet_service]]&gt;0),TRUE,FALSE)</f>
        <v>1</v>
      </c>
      <c r="M1888" s="121" t="b">
        <f>IF(AND(H1888&gt;0, J1888=0),TRUE,FALSE)</f>
        <v>0</v>
      </c>
      <c r="N1888" s="121" t="str">
        <f>VLOOKUP(O1888,contract[#All], 2, 0)</f>
        <v>2 Year</v>
      </c>
      <c r="O1888" s="108">
        <v>2</v>
      </c>
      <c r="P1888" s="108" t="s">
        <v>17</v>
      </c>
      <c r="Q1888" s="107">
        <v>53.7</v>
      </c>
      <c r="R1888" s="107">
        <v>521</v>
      </c>
      <c r="S1888" s="111">
        <f>my_practice[[#This Row],[total_charges]]/my_practice[[#This Row],[monthly_charges]]</f>
        <v>9.7020484171322163</v>
      </c>
      <c r="T1888" s="107">
        <f>AVERAGE(R1888/S1888)</f>
        <v>53.699999999999996</v>
      </c>
      <c r="U1888" s="121">
        <f>MATCH(Q1888, T1888)</f>
        <v>1</v>
      </c>
      <c r="V1888" s="118">
        <f ca="1">TODAY()</f>
        <v>43705</v>
      </c>
      <c r="W1888" s="111">
        <f>ROUND(S1888*30.4, 0)</f>
        <v>295</v>
      </c>
      <c r="X1888" s="118">
        <f ca="1">V1888-W1888</f>
        <v>43410</v>
      </c>
      <c r="Y1888" s="121" t="b">
        <f>IF(B1888&lt;&gt;"Male", TRUE, FALSE)</f>
        <v>0</v>
      </c>
      <c r="Z1888" s="121" t="b">
        <f>IF(AC1888&lt;&gt;"No",TRUE, FALSE)</f>
        <v>0</v>
      </c>
      <c r="AA1888" s="111" t="b">
        <f>IF(H1887&lt;&gt;0, TRUE,FALSE)</f>
        <v>1</v>
      </c>
      <c r="AB1888" s="121" t="b">
        <f>IF(J1888&lt;&gt;0, TRUE, FALSE)</f>
        <v>1</v>
      </c>
      <c r="AC1888" t="s">
        <v>5</v>
      </c>
      <c r="AD1888"/>
    </row>
    <row r="1889" spans="1:30" ht="16">
      <c r="A1889" s="108" t="s">
        <v>265</v>
      </c>
      <c r="B1889" s="108" t="s">
        <v>9</v>
      </c>
      <c r="C1889" s="111">
        <v>0</v>
      </c>
      <c r="D1889" s="108" t="s">
        <v>5</v>
      </c>
      <c r="E1889" s="108" t="s">
        <v>5</v>
      </c>
      <c r="F1889" s="121">
        <f>IF(AND(D1889="Yes",E1889="Yes"),3,IF(AND(D1889="No",E1889="No"),0,IF(AND(D1889="Yes",E1889="No"),1,2)))</f>
        <v>0</v>
      </c>
      <c r="G1889" s="121" t="str">
        <f>VLOOKUP(H1889, phone[#All], 2, 0)</f>
        <v>One Line</v>
      </c>
      <c r="H1889" s="108">
        <v>1</v>
      </c>
      <c r="I1889" s="120" t="str">
        <f>VLOOKUP(J1889,internet[#All], 2, 0)</f>
        <v>No Internet Service</v>
      </c>
      <c r="J1889" s="108">
        <v>0</v>
      </c>
      <c r="K1889" s="121" t="b">
        <f>IF(AND(my_practice[[#This Row],[phone_service]]&gt;0, my_practice[[#This Row],[internet_service]]&gt;0),TRUE,FALSE)</f>
        <v>0</v>
      </c>
      <c r="L1889" s="121" t="b">
        <f>IF(AND(my_practice[[#This Row],[phone_service]]=0, my_practice[[#This Row],[internet_service]]&gt;0),TRUE,FALSE)</f>
        <v>0</v>
      </c>
      <c r="M1889" s="121" t="b">
        <f>IF(AND(H1889&gt;0, J1889=0),TRUE,FALSE)</f>
        <v>1</v>
      </c>
      <c r="N1889" s="121" t="str">
        <f>VLOOKUP(O1889,contract[#All], 2, 0)</f>
        <v>Month-to-Month</v>
      </c>
      <c r="O1889" s="108">
        <v>0</v>
      </c>
      <c r="P1889" s="108" t="s">
        <v>10</v>
      </c>
      <c r="Q1889" s="107">
        <v>19.850000000000001</v>
      </c>
      <c r="R1889" s="107">
        <v>193.05</v>
      </c>
      <c r="S1889" s="111">
        <f>my_practice[[#This Row],[total_charges]]/my_practice[[#This Row],[monthly_charges]]</f>
        <v>9.7254408060453397</v>
      </c>
      <c r="T1889" s="107">
        <f>AVERAGE(R1889/S1889)</f>
        <v>19.850000000000001</v>
      </c>
      <c r="U1889" s="121">
        <f>MATCH(Q1889, T1889)</f>
        <v>1</v>
      </c>
      <c r="V1889" s="118">
        <f ca="1">TODAY()</f>
        <v>43705</v>
      </c>
      <c r="W1889" s="111">
        <f>ROUND(S1889*30.4, 0)</f>
        <v>296</v>
      </c>
      <c r="X1889" s="118">
        <f ca="1">V1889-W1889</f>
        <v>43409</v>
      </c>
      <c r="Y1889" s="121" t="b">
        <f>IF(B1889&lt;&gt;"Male", TRUE, FALSE)</f>
        <v>0</v>
      </c>
      <c r="Z1889" s="121" t="b">
        <f>IF(AC1889&lt;&gt;"No",TRUE, FALSE)</f>
        <v>0</v>
      </c>
      <c r="AA1889" s="111" t="b">
        <f>IF(H1888&lt;&gt;0, TRUE,FALSE)</f>
        <v>0</v>
      </c>
      <c r="AB1889" s="121" t="b">
        <f>IF(J1889&lt;&gt;0, TRUE, FALSE)</f>
        <v>0</v>
      </c>
      <c r="AC1889" t="s">
        <v>5</v>
      </c>
      <c r="AD1889"/>
    </row>
    <row r="1890" spans="1:30" ht="16">
      <c r="A1890" s="108" t="s">
        <v>3775</v>
      </c>
      <c r="B1890" s="108" t="s">
        <v>3</v>
      </c>
      <c r="C1890" s="111">
        <v>0</v>
      </c>
      <c r="D1890" s="108" t="s">
        <v>5</v>
      </c>
      <c r="E1890" s="108" t="s">
        <v>5</v>
      </c>
      <c r="F1890" s="121">
        <f>IF(AND(D1890="Yes",E1890="Yes"),3,IF(AND(D1890="No",E1890="No"),0,IF(AND(D1890="Yes",E1890="No"),1,2)))</f>
        <v>0</v>
      </c>
      <c r="G1890" s="121" t="str">
        <f>VLOOKUP(H1890, phone[#All], 2, 0)</f>
        <v>Two or More Lines</v>
      </c>
      <c r="H1890" s="108">
        <v>2</v>
      </c>
      <c r="I1890" s="120" t="str">
        <f>VLOOKUP(J1890,internet[#All], 2, 0)</f>
        <v>No Internet Service</v>
      </c>
      <c r="J1890" s="108">
        <v>0</v>
      </c>
      <c r="K1890" s="121" t="b">
        <f>IF(AND(my_practice[[#This Row],[phone_service]]&gt;0, my_practice[[#This Row],[internet_service]]&gt;0),TRUE,FALSE)</f>
        <v>0</v>
      </c>
      <c r="L1890" s="121" t="b">
        <f>IF(AND(my_practice[[#This Row],[phone_service]]=0, my_practice[[#This Row],[internet_service]]&gt;0),TRUE,FALSE)</f>
        <v>0</v>
      </c>
      <c r="M1890" s="121" t="b">
        <f>IF(AND(H1890&gt;0, J1890=0),TRUE,FALSE)</f>
        <v>1</v>
      </c>
      <c r="N1890" s="121" t="str">
        <f>VLOOKUP(O1890,contract[#All], 2, 0)</f>
        <v>1 Year</v>
      </c>
      <c r="O1890" s="108">
        <v>1</v>
      </c>
      <c r="P1890" s="108" t="s">
        <v>7</v>
      </c>
      <c r="Q1890" s="107">
        <v>25.2</v>
      </c>
      <c r="R1890" s="107">
        <v>245.15</v>
      </c>
      <c r="S1890" s="111">
        <f>my_practice[[#This Row],[total_charges]]/my_practice[[#This Row],[monthly_charges]]</f>
        <v>9.7281746031746028</v>
      </c>
      <c r="T1890" s="107">
        <f>AVERAGE(R1890/S1890)</f>
        <v>25.200000000000003</v>
      </c>
      <c r="U1890" s="121" t="e">
        <f>MATCH(Q1890, T1890)</f>
        <v>#N/A</v>
      </c>
      <c r="V1890" s="118">
        <f ca="1">TODAY()</f>
        <v>43705</v>
      </c>
      <c r="W1890" s="111">
        <f>ROUND(S1890*30.4, 0)</f>
        <v>296</v>
      </c>
      <c r="X1890" s="118">
        <f ca="1">V1890-W1890</f>
        <v>43409</v>
      </c>
      <c r="Y1890" s="121" t="b">
        <f>IF(B1890&lt;&gt;"Male", TRUE, FALSE)</f>
        <v>1</v>
      </c>
      <c r="Z1890" s="121" t="b">
        <f>IF(AC1890&lt;&gt;"No",TRUE, FALSE)</f>
        <v>0</v>
      </c>
      <c r="AA1890" s="111" t="b">
        <f>IF(H1889&lt;&gt;0, TRUE,FALSE)</f>
        <v>1</v>
      </c>
      <c r="AB1890" s="121" t="b">
        <f>IF(J1890&lt;&gt;0, TRUE, FALSE)</f>
        <v>0</v>
      </c>
      <c r="AC1890" t="s">
        <v>5</v>
      </c>
      <c r="AD1890"/>
    </row>
    <row r="1891" spans="1:30" ht="16">
      <c r="A1891" s="108" t="s">
        <v>292</v>
      </c>
      <c r="B1891" s="108" t="s">
        <v>3</v>
      </c>
      <c r="C1891" s="111">
        <v>0</v>
      </c>
      <c r="D1891" s="108" t="s">
        <v>5</v>
      </c>
      <c r="E1891" s="108" t="s">
        <v>5</v>
      </c>
      <c r="F1891" s="121">
        <f>IF(AND(D1891="Yes",E1891="Yes"),3,IF(AND(D1891="No",E1891="No"),0,IF(AND(D1891="Yes",E1891="No"),1,2)))</f>
        <v>0</v>
      </c>
      <c r="G1891" s="121" t="str">
        <f>VLOOKUP(H1891, phone[#All], 2, 0)</f>
        <v>One Line</v>
      </c>
      <c r="H1891" s="108">
        <v>1</v>
      </c>
      <c r="I1891" s="120" t="str">
        <f>VLOOKUP(J1891,internet[#All], 2, 0)</f>
        <v>DSL</v>
      </c>
      <c r="J1891" s="108">
        <v>1</v>
      </c>
      <c r="K1891" s="121" t="b">
        <f>IF(AND(my_practice[[#This Row],[phone_service]]&gt;0, my_practice[[#This Row],[internet_service]]&gt;0),TRUE,FALSE)</f>
        <v>1</v>
      </c>
      <c r="L1891" s="121" t="b">
        <f>IF(AND(my_practice[[#This Row],[phone_service]]=0, my_practice[[#This Row],[internet_service]]&gt;0),TRUE,FALSE)</f>
        <v>0</v>
      </c>
      <c r="M1891" s="121" t="b">
        <f>IF(AND(H1891&gt;0, J1891=0),TRUE,FALSE)</f>
        <v>0</v>
      </c>
      <c r="N1891" s="121" t="str">
        <f>VLOOKUP(O1891,contract[#All], 2, 0)</f>
        <v>Month-to-Month</v>
      </c>
      <c r="O1891" s="108">
        <v>0</v>
      </c>
      <c r="P1891" s="108" t="s">
        <v>7</v>
      </c>
      <c r="Q1891" s="107">
        <v>51.2</v>
      </c>
      <c r="R1891" s="107">
        <v>498.25</v>
      </c>
      <c r="S1891" s="111">
        <f>my_practice[[#This Row],[total_charges]]/my_practice[[#This Row],[monthly_charges]]</f>
        <v>9.7314453125</v>
      </c>
      <c r="T1891" s="107">
        <f>AVERAGE(R1891/S1891)</f>
        <v>51.2</v>
      </c>
      <c r="U1891" s="121">
        <f>MATCH(Q1891, T1891)</f>
        <v>1</v>
      </c>
      <c r="V1891" s="118">
        <f ca="1">TODAY()</f>
        <v>43705</v>
      </c>
      <c r="W1891" s="111">
        <f>ROUND(S1891*30.4, 0)</f>
        <v>296</v>
      </c>
      <c r="X1891" s="118">
        <f ca="1">V1891-W1891</f>
        <v>43409</v>
      </c>
      <c r="Y1891" s="121" t="b">
        <f>IF(B1891&lt;&gt;"Male", TRUE, FALSE)</f>
        <v>1</v>
      </c>
      <c r="Z1891" s="121" t="b">
        <f>IF(AC1891&lt;&gt;"No",TRUE, FALSE)</f>
        <v>0</v>
      </c>
      <c r="AA1891" s="111" t="b">
        <f>IF(H1890&lt;&gt;0, TRUE,FALSE)</f>
        <v>1</v>
      </c>
      <c r="AB1891" s="121" t="b">
        <f>IF(J1891&lt;&gt;0, TRUE, FALSE)</f>
        <v>1</v>
      </c>
      <c r="AC1891" t="s">
        <v>5</v>
      </c>
      <c r="AD1891"/>
    </row>
    <row r="1892" spans="1:30" ht="16">
      <c r="A1892" s="108" t="s">
        <v>6390</v>
      </c>
      <c r="B1892" s="108" t="s">
        <v>9</v>
      </c>
      <c r="C1892" s="111">
        <v>0</v>
      </c>
      <c r="D1892" s="108" t="s">
        <v>5</v>
      </c>
      <c r="E1892" s="108" t="s">
        <v>5</v>
      </c>
      <c r="F1892" s="121">
        <f>IF(AND(D1892="Yes",E1892="Yes"),3,IF(AND(D1892="No",E1892="No"),0,IF(AND(D1892="Yes",E1892="No"),1,2)))</f>
        <v>0</v>
      </c>
      <c r="G1892" s="121" t="str">
        <f>VLOOKUP(H1892, phone[#All], 2, 0)</f>
        <v>Two or More Lines</v>
      </c>
      <c r="H1892" s="108">
        <v>2</v>
      </c>
      <c r="I1892" s="120" t="str">
        <f>VLOOKUP(J1892,internet[#All], 2, 0)</f>
        <v>Fiber Optic</v>
      </c>
      <c r="J1892" s="108">
        <v>2</v>
      </c>
      <c r="K1892" s="121" t="b">
        <f>IF(AND(my_practice[[#This Row],[phone_service]]&gt;0, my_practice[[#This Row],[internet_service]]&gt;0),TRUE,FALSE)</f>
        <v>1</v>
      </c>
      <c r="L1892" s="121" t="b">
        <f>IF(AND(my_practice[[#This Row],[phone_service]]=0, my_practice[[#This Row],[internet_service]]&gt;0),TRUE,FALSE)</f>
        <v>0</v>
      </c>
      <c r="M1892" s="121" t="b">
        <f>IF(AND(H1892&gt;0, J1892=0),TRUE,FALSE)</f>
        <v>0</v>
      </c>
      <c r="N1892" s="121" t="str">
        <f>VLOOKUP(O1892,contract[#All], 2, 0)</f>
        <v>Month-to-Month</v>
      </c>
      <c r="O1892" s="108">
        <v>0</v>
      </c>
      <c r="P1892" s="108" t="s">
        <v>13</v>
      </c>
      <c r="Q1892" s="107">
        <v>80.7</v>
      </c>
      <c r="R1892" s="107">
        <v>788.8</v>
      </c>
      <c r="S1892" s="111">
        <f>my_practice[[#This Row],[total_charges]]/my_practice[[#This Row],[monthly_charges]]</f>
        <v>9.7744733581164791</v>
      </c>
      <c r="T1892" s="107">
        <f>AVERAGE(R1892/S1892)</f>
        <v>80.7</v>
      </c>
      <c r="U1892" s="121">
        <f>MATCH(Q1892, T1892)</f>
        <v>1</v>
      </c>
      <c r="V1892" s="118">
        <f ca="1">TODAY()</f>
        <v>43705</v>
      </c>
      <c r="W1892" s="111">
        <f>ROUND(S1892*30.4, 0)</f>
        <v>297</v>
      </c>
      <c r="X1892" s="118">
        <f ca="1">V1892-W1892</f>
        <v>43408</v>
      </c>
      <c r="Y1892" s="121" t="b">
        <f>IF(B1892&lt;&gt;"Male", TRUE, FALSE)</f>
        <v>0</v>
      </c>
      <c r="Z1892" s="121" t="b">
        <f>IF(AC1892&lt;&gt;"No",TRUE, FALSE)</f>
        <v>1</v>
      </c>
      <c r="AA1892" s="111" t="b">
        <f>IF(H1891&lt;&gt;0, TRUE,FALSE)</f>
        <v>1</v>
      </c>
      <c r="AB1892" s="121" t="b">
        <f>IF(J1892&lt;&gt;0, TRUE, FALSE)</f>
        <v>1</v>
      </c>
      <c r="AC1892" t="s">
        <v>4</v>
      </c>
      <c r="AD1892"/>
    </row>
    <row r="1893" spans="1:30" ht="16">
      <c r="A1893" s="108" t="s">
        <v>6535</v>
      </c>
      <c r="B1893" s="108" t="s">
        <v>9</v>
      </c>
      <c r="C1893" s="111">
        <v>0</v>
      </c>
      <c r="D1893" s="108" t="s">
        <v>5</v>
      </c>
      <c r="E1893" s="108" t="s">
        <v>4</v>
      </c>
      <c r="F1893" s="121">
        <f>IF(AND(D1893="Yes",E1893="Yes"),3,IF(AND(D1893="No",E1893="No"),0,IF(AND(D1893="Yes",E1893="No"),1,2)))</f>
        <v>2</v>
      </c>
      <c r="G1893" s="121" t="str">
        <f>VLOOKUP(H1893, phone[#All], 2, 0)</f>
        <v>Two or More Lines</v>
      </c>
      <c r="H1893" s="108">
        <v>2</v>
      </c>
      <c r="I1893" s="120" t="str">
        <f>VLOOKUP(J1893,internet[#All], 2, 0)</f>
        <v>Fiber Optic</v>
      </c>
      <c r="J1893" s="108">
        <v>2</v>
      </c>
      <c r="K1893" s="121" t="b">
        <f>IF(AND(my_practice[[#This Row],[phone_service]]&gt;0, my_practice[[#This Row],[internet_service]]&gt;0),TRUE,FALSE)</f>
        <v>1</v>
      </c>
      <c r="L1893" s="121" t="b">
        <f>IF(AND(my_practice[[#This Row],[phone_service]]=0, my_practice[[#This Row],[internet_service]]&gt;0),TRUE,FALSE)</f>
        <v>0</v>
      </c>
      <c r="M1893" s="121" t="b">
        <f>IF(AND(H1893&gt;0, J1893=0),TRUE,FALSE)</f>
        <v>0</v>
      </c>
      <c r="N1893" s="121" t="str">
        <f>VLOOKUP(O1893,contract[#All], 2, 0)</f>
        <v>Month-to-Month</v>
      </c>
      <c r="O1893" s="108">
        <v>0</v>
      </c>
      <c r="P1893" s="108" t="s">
        <v>7</v>
      </c>
      <c r="Q1893" s="107">
        <v>95.2</v>
      </c>
      <c r="R1893" s="107">
        <v>930.4</v>
      </c>
      <c r="S1893" s="111">
        <f>my_practice[[#This Row],[total_charges]]/my_practice[[#This Row],[monthly_charges]]</f>
        <v>9.773109243697478</v>
      </c>
      <c r="T1893" s="107">
        <f>AVERAGE(R1893/S1893)</f>
        <v>95.2</v>
      </c>
      <c r="U1893" s="121">
        <f>MATCH(Q1893, T1893)</f>
        <v>1</v>
      </c>
      <c r="V1893" s="118">
        <f ca="1">TODAY()</f>
        <v>43705</v>
      </c>
      <c r="W1893" s="111">
        <f>ROUND(S1893*30.4, 0)</f>
        <v>297</v>
      </c>
      <c r="X1893" s="118">
        <f ca="1">V1893-W1893</f>
        <v>43408</v>
      </c>
      <c r="Y1893" s="121" t="b">
        <f>IF(B1893&lt;&gt;"Male", TRUE, FALSE)</f>
        <v>0</v>
      </c>
      <c r="Z1893" s="121" t="b">
        <f>IF(AC1893&lt;&gt;"No",TRUE, FALSE)</f>
        <v>1</v>
      </c>
      <c r="AA1893" s="111" t="b">
        <f>IF(H1892&lt;&gt;0, TRUE,FALSE)</f>
        <v>1</v>
      </c>
      <c r="AB1893" s="121" t="b">
        <f>IF(J1893&lt;&gt;0, TRUE, FALSE)</f>
        <v>1</v>
      </c>
      <c r="AC1893" t="s">
        <v>4</v>
      </c>
      <c r="AD1893"/>
    </row>
    <row r="1894" spans="1:30" ht="16">
      <c r="A1894" s="108" t="s">
        <v>4509</v>
      </c>
      <c r="B1894" s="108" t="s">
        <v>3</v>
      </c>
      <c r="C1894" s="111">
        <v>0</v>
      </c>
      <c r="D1894" s="108" t="s">
        <v>4</v>
      </c>
      <c r="E1894" s="108" t="s">
        <v>4</v>
      </c>
      <c r="F1894" s="121">
        <f>IF(AND(D1894="Yes",E1894="Yes"),3,IF(AND(D1894="No",E1894="No"),0,IF(AND(D1894="Yes",E1894="No"),1,2)))</f>
        <v>3</v>
      </c>
      <c r="G1894" s="121" t="str">
        <f>VLOOKUP(H1894, phone[#All], 2, 0)</f>
        <v>One Line</v>
      </c>
      <c r="H1894" s="108">
        <v>1</v>
      </c>
      <c r="I1894" s="120" t="str">
        <f>VLOOKUP(J1894,internet[#All], 2, 0)</f>
        <v>No Internet Service</v>
      </c>
      <c r="J1894" s="108">
        <v>0</v>
      </c>
      <c r="K1894" s="121" t="b">
        <f>IF(AND(my_practice[[#This Row],[phone_service]]&gt;0, my_practice[[#This Row],[internet_service]]&gt;0),TRUE,FALSE)</f>
        <v>0</v>
      </c>
      <c r="L1894" s="121" t="b">
        <f>IF(AND(my_practice[[#This Row],[phone_service]]=0, my_practice[[#This Row],[internet_service]]&gt;0),TRUE,FALSE)</f>
        <v>0</v>
      </c>
      <c r="M1894" s="121" t="b">
        <f>IF(AND(H1894&gt;0, J1894=0),TRUE,FALSE)</f>
        <v>1</v>
      </c>
      <c r="N1894" s="121" t="str">
        <f>VLOOKUP(O1894,contract[#All], 2, 0)</f>
        <v>1 Year</v>
      </c>
      <c r="O1894" s="108">
        <v>1</v>
      </c>
      <c r="P1894" s="108" t="s">
        <v>10</v>
      </c>
      <c r="Q1894" s="107">
        <v>20</v>
      </c>
      <c r="R1894" s="107">
        <v>196.35</v>
      </c>
      <c r="S1894" s="111">
        <f>my_practice[[#This Row],[total_charges]]/my_practice[[#This Row],[monthly_charges]]</f>
        <v>9.817499999999999</v>
      </c>
      <c r="T1894" s="107">
        <f>AVERAGE(R1894/S1894)</f>
        <v>20</v>
      </c>
      <c r="U1894" s="121">
        <f>MATCH(Q1894, T1894)</f>
        <v>1</v>
      </c>
      <c r="V1894" s="118">
        <f ca="1">TODAY()</f>
        <v>43705</v>
      </c>
      <c r="W1894" s="111">
        <f>ROUND(S1894*30.4, 0)</f>
        <v>298</v>
      </c>
      <c r="X1894" s="118">
        <f ca="1">V1894-W1894</f>
        <v>43407</v>
      </c>
      <c r="Y1894" s="121" t="b">
        <f>IF(B1894&lt;&gt;"Male", TRUE, FALSE)</f>
        <v>1</v>
      </c>
      <c r="Z1894" s="121" t="b">
        <f>IF(AC1894&lt;&gt;"No",TRUE, FALSE)</f>
        <v>0</v>
      </c>
      <c r="AA1894" s="111" t="b">
        <f>IF(H1893&lt;&gt;0, TRUE,FALSE)</f>
        <v>1</v>
      </c>
      <c r="AB1894" s="121" t="b">
        <f>IF(J1894&lt;&gt;0, TRUE, FALSE)</f>
        <v>0</v>
      </c>
      <c r="AC1894" t="s">
        <v>5</v>
      </c>
      <c r="AD1894"/>
    </row>
    <row r="1895" spans="1:30" ht="16">
      <c r="A1895" s="108" t="s">
        <v>4090</v>
      </c>
      <c r="B1895" s="108" t="s">
        <v>3</v>
      </c>
      <c r="C1895" s="111">
        <v>0</v>
      </c>
      <c r="D1895" s="108" t="s">
        <v>4</v>
      </c>
      <c r="E1895" s="108" t="s">
        <v>5</v>
      </c>
      <c r="F1895" s="121">
        <f>IF(AND(D1895="Yes",E1895="Yes"),3,IF(AND(D1895="No",E1895="No"),0,IF(AND(D1895="Yes",E1895="No"),1,2)))</f>
        <v>1</v>
      </c>
      <c r="G1895" s="121" t="str">
        <f>VLOOKUP(H1895, phone[#All], 2, 0)</f>
        <v>Two or More Lines</v>
      </c>
      <c r="H1895" s="108">
        <v>2</v>
      </c>
      <c r="I1895" s="120" t="str">
        <f>VLOOKUP(J1895,internet[#All], 2, 0)</f>
        <v>Fiber Optic</v>
      </c>
      <c r="J1895" s="108">
        <v>2</v>
      </c>
      <c r="K1895" s="121" t="b">
        <f>IF(AND(my_practice[[#This Row],[phone_service]]&gt;0, my_practice[[#This Row],[internet_service]]&gt;0),TRUE,FALSE)</f>
        <v>1</v>
      </c>
      <c r="L1895" s="121" t="b">
        <f>IF(AND(my_practice[[#This Row],[phone_service]]=0, my_practice[[#This Row],[internet_service]]&gt;0),TRUE,FALSE)</f>
        <v>0</v>
      </c>
      <c r="M1895" s="121" t="b">
        <f>IF(AND(H1895&gt;0, J1895=0),TRUE,FALSE)</f>
        <v>0</v>
      </c>
      <c r="N1895" s="121" t="str">
        <f>VLOOKUP(O1895,contract[#All], 2, 0)</f>
        <v>Month-to-Month</v>
      </c>
      <c r="O1895" s="108">
        <v>0</v>
      </c>
      <c r="P1895" s="108" t="s">
        <v>17</v>
      </c>
      <c r="Q1895" s="107">
        <v>78.150000000000006</v>
      </c>
      <c r="R1895" s="107">
        <v>765.15</v>
      </c>
      <c r="S1895" s="111">
        <f>my_practice[[#This Row],[total_charges]]/my_practice[[#This Row],[monthly_charges]]</f>
        <v>9.7907869481765832</v>
      </c>
      <c r="T1895" s="107">
        <f>AVERAGE(R1895/S1895)</f>
        <v>78.150000000000006</v>
      </c>
      <c r="U1895" s="121">
        <f>MATCH(Q1895, T1895)</f>
        <v>1</v>
      </c>
      <c r="V1895" s="118">
        <f ca="1">TODAY()</f>
        <v>43705</v>
      </c>
      <c r="W1895" s="111">
        <f>ROUND(S1895*30.4, 0)</f>
        <v>298</v>
      </c>
      <c r="X1895" s="118">
        <f ca="1">V1895-W1895</f>
        <v>43407</v>
      </c>
      <c r="Y1895" s="121" t="b">
        <f>IF(B1895&lt;&gt;"Male", TRUE, FALSE)</f>
        <v>1</v>
      </c>
      <c r="Z1895" s="121" t="b">
        <f>IF(AC1895&lt;&gt;"No",TRUE, FALSE)</f>
        <v>0</v>
      </c>
      <c r="AA1895" s="111" t="b">
        <f>IF(H1894&lt;&gt;0, TRUE,FALSE)</f>
        <v>1</v>
      </c>
      <c r="AB1895" s="121" t="b">
        <f>IF(J1895&lt;&gt;0, TRUE, FALSE)</f>
        <v>1</v>
      </c>
      <c r="AC1895" t="s">
        <v>5</v>
      </c>
      <c r="AD1895"/>
    </row>
    <row r="1896" spans="1:30" ht="16">
      <c r="A1896" s="108" t="s">
        <v>170</v>
      </c>
      <c r="B1896" s="108" t="s">
        <v>9</v>
      </c>
      <c r="C1896" s="111">
        <v>0</v>
      </c>
      <c r="D1896" s="108" t="s">
        <v>5</v>
      </c>
      <c r="E1896" s="108" t="s">
        <v>5</v>
      </c>
      <c r="F1896" s="121">
        <f>IF(AND(D1896="Yes",E1896="Yes"),3,IF(AND(D1896="No",E1896="No"),0,IF(AND(D1896="Yes",E1896="No"),1,2)))</f>
        <v>0</v>
      </c>
      <c r="G1896" s="121" t="str">
        <f>VLOOKUP(H1896, phone[#All], 2, 0)</f>
        <v>Two or More Lines</v>
      </c>
      <c r="H1896" s="108">
        <v>2</v>
      </c>
      <c r="I1896" s="120" t="str">
        <f>VLOOKUP(J1896,internet[#All], 2, 0)</f>
        <v>No Internet Service</v>
      </c>
      <c r="J1896" s="108">
        <v>0</v>
      </c>
      <c r="K1896" s="121" t="b">
        <f>IF(AND(my_practice[[#This Row],[phone_service]]&gt;0, my_practice[[#This Row],[internet_service]]&gt;0),TRUE,FALSE)</f>
        <v>0</v>
      </c>
      <c r="L1896" s="121" t="b">
        <f>IF(AND(my_practice[[#This Row],[phone_service]]=0, my_practice[[#This Row],[internet_service]]&gt;0),TRUE,FALSE)</f>
        <v>0</v>
      </c>
      <c r="M1896" s="121" t="b">
        <f>IF(AND(H1896&gt;0, J1896=0),TRUE,FALSE)</f>
        <v>1</v>
      </c>
      <c r="N1896" s="121" t="str">
        <f>VLOOKUP(O1896,contract[#All], 2, 0)</f>
        <v>2 Year</v>
      </c>
      <c r="O1896" s="108">
        <v>2</v>
      </c>
      <c r="P1896" s="108" t="s">
        <v>13</v>
      </c>
      <c r="Q1896" s="107">
        <v>25.7</v>
      </c>
      <c r="R1896" s="107">
        <v>251.6</v>
      </c>
      <c r="S1896" s="111">
        <f>my_practice[[#This Row],[total_charges]]/my_practice[[#This Row],[monthly_charges]]</f>
        <v>9.789883268482491</v>
      </c>
      <c r="T1896" s="107">
        <f>AVERAGE(R1896/S1896)</f>
        <v>25.699999999999996</v>
      </c>
      <c r="U1896" s="121">
        <f>MATCH(Q1896, T1896)</f>
        <v>1</v>
      </c>
      <c r="V1896" s="118">
        <f ca="1">TODAY()</f>
        <v>43705</v>
      </c>
      <c r="W1896" s="111">
        <f>ROUND(S1896*30.4, 0)</f>
        <v>298</v>
      </c>
      <c r="X1896" s="118">
        <f ca="1">V1896-W1896</f>
        <v>43407</v>
      </c>
      <c r="Y1896" s="121" t="b">
        <f>IF(B1896&lt;&gt;"Male", TRUE, FALSE)</f>
        <v>0</v>
      </c>
      <c r="Z1896" s="121" t="b">
        <f>IF(AC1896&lt;&gt;"No",TRUE, FALSE)</f>
        <v>0</v>
      </c>
      <c r="AA1896" s="111" t="b">
        <f>IF(H1895&lt;&gt;0, TRUE,FALSE)</f>
        <v>1</v>
      </c>
      <c r="AB1896" s="121" t="b">
        <f>IF(J1896&lt;&gt;0, TRUE, FALSE)</f>
        <v>0</v>
      </c>
      <c r="AC1896" t="s">
        <v>5</v>
      </c>
      <c r="AD1896"/>
    </row>
    <row r="1897" spans="1:30" ht="16">
      <c r="A1897" s="108" t="s">
        <v>4182</v>
      </c>
      <c r="B1897" s="108" t="s">
        <v>9</v>
      </c>
      <c r="C1897" s="111">
        <v>0</v>
      </c>
      <c r="D1897" s="108" t="s">
        <v>5</v>
      </c>
      <c r="E1897" s="108" t="s">
        <v>5</v>
      </c>
      <c r="F1897" s="121">
        <f>IF(AND(D1897="Yes",E1897="Yes"),3,IF(AND(D1897="No",E1897="No"),0,IF(AND(D1897="Yes",E1897="No"),1,2)))</f>
        <v>0</v>
      </c>
      <c r="G1897" s="121" t="str">
        <f>VLOOKUP(H1897, phone[#All], 2, 0)</f>
        <v>One Line</v>
      </c>
      <c r="H1897" s="108">
        <v>1</v>
      </c>
      <c r="I1897" s="120" t="str">
        <f>VLOOKUP(J1897,internet[#All], 2, 0)</f>
        <v>No Internet Service</v>
      </c>
      <c r="J1897" s="108">
        <v>0</v>
      </c>
      <c r="K1897" s="121" t="b">
        <f>IF(AND(my_practice[[#This Row],[phone_service]]&gt;0, my_practice[[#This Row],[internet_service]]&gt;0),TRUE,FALSE)</f>
        <v>0</v>
      </c>
      <c r="L1897" s="121" t="b">
        <f>IF(AND(my_practice[[#This Row],[phone_service]]=0, my_practice[[#This Row],[internet_service]]&gt;0),TRUE,FALSE)</f>
        <v>0</v>
      </c>
      <c r="M1897" s="121" t="b">
        <f>IF(AND(H1897&gt;0, J1897=0),TRUE,FALSE)</f>
        <v>1</v>
      </c>
      <c r="N1897" s="121" t="str">
        <f>VLOOKUP(O1897,contract[#All], 2, 0)</f>
        <v>Month-to-Month</v>
      </c>
      <c r="O1897" s="108">
        <v>0</v>
      </c>
      <c r="P1897" s="108" t="s">
        <v>10</v>
      </c>
      <c r="Q1897" s="107">
        <v>18.95</v>
      </c>
      <c r="R1897" s="107">
        <v>185.6</v>
      </c>
      <c r="S1897" s="111">
        <f>my_practice[[#This Row],[total_charges]]/my_practice[[#This Row],[monthly_charges]]</f>
        <v>9.7941952506596301</v>
      </c>
      <c r="T1897" s="107">
        <f>AVERAGE(R1897/S1897)</f>
        <v>18.95</v>
      </c>
      <c r="U1897" s="121">
        <f>MATCH(Q1897, T1897)</f>
        <v>1</v>
      </c>
      <c r="V1897" s="118">
        <f ca="1">TODAY()</f>
        <v>43705</v>
      </c>
      <c r="W1897" s="111">
        <f>ROUND(S1897*30.4, 0)</f>
        <v>298</v>
      </c>
      <c r="X1897" s="118">
        <f ca="1">V1897-W1897</f>
        <v>43407</v>
      </c>
      <c r="Y1897" s="121" t="b">
        <f>IF(B1897&lt;&gt;"Male", TRUE, FALSE)</f>
        <v>0</v>
      </c>
      <c r="Z1897" s="121" t="b">
        <f>IF(AC1897&lt;&gt;"No",TRUE, FALSE)</f>
        <v>1</v>
      </c>
      <c r="AA1897" s="111" t="b">
        <f>IF(H1896&lt;&gt;0, TRUE,FALSE)</f>
        <v>1</v>
      </c>
      <c r="AB1897" s="121" t="b">
        <f>IF(J1897&lt;&gt;0, TRUE, FALSE)</f>
        <v>0</v>
      </c>
      <c r="AC1897" t="s">
        <v>4</v>
      </c>
      <c r="AD1897"/>
    </row>
    <row r="1898" spans="1:30" ht="16">
      <c r="A1898" s="108" t="s">
        <v>1068</v>
      </c>
      <c r="B1898" s="108" t="s">
        <v>3</v>
      </c>
      <c r="C1898" s="111">
        <v>0</v>
      </c>
      <c r="D1898" s="108" t="s">
        <v>5</v>
      </c>
      <c r="E1898" s="108" t="s">
        <v>5</v>
      </c>
      <c r="F1898" s="121">
        <f>IF(AND(D1898="Yes",E1898="Yes"),3,IF(AND(D1898="No",E1898="No"),0,IF(AND(D1898="Yes",E1898="No"),1,2)))</f>
        <v>0</v>
      </c>
      <c r="G1898" s="121" t="str">
        <f>VLOOKUP(H1898, phone[#All], 2, 0)</f>
        <v>One Line</v>
      </c>
      <c r="H1898" s="108">
        <v>1</v>
      </c>
      <c r="I1898" s="120" t="str">
        <f>VLOOKUP(J1898,internet[#All], 2, 0)</f>
        <v>Fiber Optic</v>
      </c>
      <c r="J1898" s="108">
        <v>2</v>
      </c>
      <c r="K1898" s="121" t="b">
        <f>IF(AND(my_practice[[#This Row],[phone_service]]&gt;0, my_practice[[#This Row],[internet_service]]&gt;0),TRUE,FALSE)</f>
        <v>1</v>
      </c>
      <c r="L1898" s="121" t="b">
        <f>IF(AND(my_practice[[#This Row],[phone_service]]=0, my_practice[[#This Row],[internet_service]]&gt;0),TRUE,FALSE)</f>
        <v>0</v>
      </c>
      <c r="M1898" s="121" t="b">
        <f>IF(AND(H1898&gt;0, J1898=0),TRUE,FALSE)</f>
        <v>0</v>
      </c>
      <c r="N1898" s="121" t="str">
        <f>VLOOKUP(O1898,contract[#All], 2, 0)</f>
        <v>Month-to-Month</v>
      </c>
      <c r="O1898" s="108">
        <v>0</v>
      </c>
      <c r="P1898" s="108" t="s">
        <v>10</v>
      </c>
      <c r="Q1898" s="107">
        <v>84.7</v>
      </c>
      <c r="R1898" s="107">
        <v>832.05</v>
      </c>
      <c r="S1898" s="111">
        <f>my_practice[[#This Row],[total_charges]]/my_practice[[#This Row],[monthly_charges]]</f>
        <v>9.8234946871310491</v>
      </c>
      <c r="T1898" s="107">
        <f>AVERAGE(R1898/S1898)</f>
        <v>84.7</v>
      </c>
      <c r="U1898" s="121">
        <f>MATCH(Q1898, T1898)</f>
        <v>1</v>
      </c>
      <c r="V1898" s="118">
        <f ca="1">TODAY()</f>
        <v>43705</v>
      </c>
      <c r="W1898" s="111">
        <f>ROUND(S1898*30.4, 0)</f>
        <v>299</v>
      </c>
      <c r="X1898" s="118">
        <f ca="1">V1898-W1898</f>
        <v>43406</v>
      </c>
      <c r="Y1898" s="121" t="b">
        <f>IF(B1898&lt;&gt;"Male", TRUE, FALSE)</f>
        <v>1</v>
      </c>
      <c r="Z1898" s="121" t="b">
        <f>IF(AC1898&lt;&gt;"No",TRUE, FALSE)</f>
        <v>1</v>
      </c>
      <c r="AA1898" s="111" t="b">
        <f>IF(H1897&lt;&gt;0, TRUE,FALSE)</f>
        <v>1</v>
      </c>
      <c r="AB1898" s="121" t="b">
        <f>IF(J1898&lt;&gt;0, TRUE, FALSE)</f>
        <v>1</v>
      </c>
      <c r="AC1898" t="s">
        <v>4</v>
      </c>
      <c r="AD1898"/>
    </row>
    <row r="1899" spans="1:30" ht="16">
      <c r="A1899" s="108" t="s">
        <v>5370</v>
      </c>
      <c r="B1899" s="108" t="s">
        <v>3</v>
      </c>
      <c r="C1899" s="111">
        <v>1</v>
      </c>
      <c r="D1899" s="108" t="s">
        <v>5</v>
      </c>
      <c r="E1899" s="108" t="s">
        <v>5</v>
      </c>
      <c r="F1899" s="121">
        <f>IF(AND(D1899="Yes",E1899="Yes"),3,IF(AND(D1899="No",E1899="No"),0,IF(AND(D1899="Yes",E1899="No"),1,2)))</f>
        <v>0</v>
      </c>
      <c r="G1899" s="121" t="str">
        <f>VLOOKUP(H1899, phone[#All], 2, 0)</f>
        <v>No Phone Service</v>
      </c>
      <c r="H1899" s="108">
        <v>0</v>
      </c>
      <c r="I1899" s="120" t="str">
        <f>VLOOKUP(J1899,internet[#All], 2, 0)</f>
        <v>DSL</v>
      </c>
      <c r="J1899" s="108">
        <v>1</v>
      </c>
      <c r="K1899" s="121" t="b">
        <f>IF(AND(my_practice[[#This Row],[phone_service]]&gt;0, my_practice[[#This Row],[internet_service]]&gt;0),TRUE,FALSE)</f>
        <v>0</v>
      </c>
      <c r="L1899" s="121" t="b">
        <f>IF(AND(my_practice[[#This Row],[phone_service]]=0, my_practice[[#This Row],[internet_service]]&gt;0),TRUE,FALSE)</f>
        <v>1</v>
      </c>
      <c r="M1899" s="121" t="b">
        <f>IF(AND(H1899&gt;0, J1899=0),TRUE,FALSE)</f>
        <v>0</v>
      </c>
      <c r="N1899" s="121" t="str">
        <f>VLOOKUP(O1899,contract[#All], 2, 0)</f>
        <v>Month-to-Month</v>
      </c>
      <c r="O1899" s="108">
        <v>0</v>
      </c>
      <c r="P1899" s="108" t="s">
        <v>7</v>
      </c>
      <c r="Q1899" s="107">
        <v>29.65</v>
      </c>
      <c r="R1899" s="107">
        <v>291.39999999999998</v>
      </c>
      <c r="S1899" s="111">
        <f>my_practice[[#This Row],[total_charges]]/my_practice[[#This Row],[monthly_charges]]</f>
        <v>9.8279932546374358</v>
      </c>
      <c r="T1899" s="107">
        <f>AVERAGE(R1899/S1899)</f>
        <v>29.650000000000002</v>
      </c>
      <c r="U1899" s="121" t="e">
        <f>MATCH(Q1899, T1899)</f>
        <v>#N/A</v>
      </c>
      <c r="V1899" s="118">
        <f ca="1">TODAY()</f>
        <v>43705</v>
      </c>
      <c r="W1899" s="111">
        <f>ROUND(S1899*30.4, 0)</f>
        <v>299</v>
      </c>
      <c r="X1899" s="118">
        <f ca="1">V1899-W1899</f>
        <v>43406</v>
      </c>
      <c r="Y1899" s="121" t="b">
        <f>IF(B1899&lt;&gt;"Male", TRUE, FALSE)</f>
        <v>1</v>
      </c>
      <c r="Z1899" s="121" t="b">
        <f>IF(AC1899&lt;&gt;"No",TRUE, FALSE)</f>
        <v>1</v>
      </c>
      <c r="AA1899" s="111" t="b">
        <f>IF(H1898&lt;&gt;0, TRUE,FALSE)</f>
        <v>1</v>
      </c>
      <c r="AB1899" s="121" t="b">
        <f>IF(J1899&lt;&gt;0, TRUE, FALSE)</f>
        <v>1</v>
      </c>
      <c r="AC1899" t="s">
        <v>4</v>
      </c>
      <c r="AD1899"/>
    </row>
    <row r="1900" spans="1:30" ht="16">
      <c r="A1900" s="108" t="s">
        <v>1074</v>
      </c>
      <c r="B1900" s="108" t="s">
        <v>9</v>
      </c>
      <c r="C1900" s="111">
        <v>0</v>
      </c>
      <c r="D1900" s="108" t="s">
        <v>5</v>
      </c>
      <c r="E1900" s="108" t="s">
        <v>5</v>
      </c>
      <c r="F1900" s="121">
        <f>IF(AND(D1900="Yes",E1900="Yes"),3,IF(AND(D1900="No",E1900="No"),0,IF(AND(D1900="Yes",E1900="No"),1,2)))</f>
        <v>0</v>
      </c>
      <c r="G1900" s="121" t="str">
        <f>VLOOKUP(H1900, phone[#All], 2, 0)</f>
        <v>One Line</v>
      </c>
      <c r="H1900" s="108">
        <v>1</v>
      </c>
      <c r="I1900" s="120" t="str">
        <f>VLOOKUP(J1900,internet[#All], 2, 0)</f>
        <v>DSL</v>
      </c>
      <c r="J1900" s="108">
        <v>1</v>
      </c>
      <c r="K1900" s="121" t="b">
        <f>IF(AND(my_practice[[#This Row],[phone_service]]&gt;0, my_practice[[#This Row],[internet_service]]&gt;0),TRUE,FALSE)</f>
        <v>1</v>
      </c>
      <c r="L1900" s="121" t="b">
        <f>IF(AND(my_practice[[#This Row],[phone_service]]=0, my_practice[[#This Row],[internet_service]]&gt;0),TRUE,FALSE)</f>
        <v>0</v>
      </c>
      <c r="M1900" s="121" t="b">
        <f>IF(AND(H1900&gt;0, J1900=0),TRUE,FALSE)</f>
        <v>0</v>
      </c>
      <c r="N1900" s="121" t="str">
        <f>VLOOKUP(O1900,contract[#All], 2, 0)</f>
        <v>Month-to-Month</v>
      </c>
      <c r="O1900" s="108">
        <v>0</v>
      </c>
      <c r="P1900" s="108" t="s">
        <v>13</v>
      </c>
      <c r="Q1900" s="107">
        <v>62.25</v>
      </c>
      <c r="R1900" s="107">
        <v>612.95000000000005</v>
      </c>
      <c r="S1900" s="111">
        <f>my_practice[[#This Row],[total_charges]]/my_practice[[#This Row],[monthly_charges]]</f>
        <v>9.8465863453815263</v>
      </c>
      <c r="T1900" s="107">
        <f>AVERAGE(R1900/S1900)</f>
        <v>62.25</v>
      </c>
      <c r="U1900" s="121">
        <f>MATCH(Q1900, T1900)</f>
        <v>1</v>
      </c>
      <c r="V1900" s="118">
        <f ca="1">TODAY()</f>
        <v>43705</v>
      </c>
      <c r="W1900" s="111">
        <f>ROUND(S1900*30.4, 0)</f>
        <v>299</v>
      </c>
      <c r="X1900" s="118">
        <f ca="1">V1900-W1900</f>
        <v>43406</v>
      </c>
      <c r="Y1900" s="121" t="b">
        <f>IF(B1900&lt;&gt;"Male", TRUE, FALSE)</f>
        <v>0</v>
      </c>
      <c r="Z1900" s="121" t="b">
        <f>IF(AC1900&lt;&gt;"No",TRUE, FALSE)</f>
        <v>0</v>
      </c>
      <c r="AA1900" s="111" t="b">
        <f>IF(H1899&lt;&gt;0, TRUE,FALSE)</f>
        <v>0</v>
      </c>
      <c r="AB1900" s="121" t="b">
        <f>IF(J1900&lt;&gt;0, TRUE, FALSE)</f>
        <v>1</v>
      </c>
      <c r="AC1900" t="s">
        <v>5</v>
      </c>
      <c r="AD1900"/>
    </row>
    <row r="1901" spans="1:30" ht="16">
      <c r="A1901" s="108" t="s">
        <v>1810</v>
      </c>
      <c r="B1901" s="108" t="s">
        <v>3</v>
      </c>
      <c r="C1901" s="111">
        <v>0</v>
      </c>
      <c r="D1901" s="108" t="s">
        <v>5</v>
      </c>
      <c r="E1901" s="108" t="s">
        <v>5</v>
      </c>
      <c r="F1901" s="121">
        <f>IF(AND(D1901="Yes",E1901="Yes"),3,IF(AND(D1901="No",E1901="No"),0,IF(AND(D1901="Yes",E1901="No"),1,2)))</f>
        <v>0</v>
      </c>
      <c r="G1901" s="121" t="str">
        <f>VLOOKUP(H1901, phone[#All], 2, 0)</f>
        <v>Two or More Lines</v>
      </c>
      <c r="H1901" s="108">
        <v>2</v>
      </c>
      <c r="I1901" s="120" t="str">
        <f>VLOOKUP(J1901,internet[#All], 2, 0)</f>
        <v>Fiber Optic</v>
      </c>
      <c r="J1901" s="108">
        <v>2</v>
      </c>
      <c r="K1901" s="121" t="b">
        <f>IF(AND(my_practice[[#This Row],[phone_service]]&gt;0, my_practice[[#This Row],[internet_service]]&gt;0),TRUE,FALSE)</f>
        <v>1</v>
      </c>
      <c r="L1901" s="121" t="b">
        <f>IF(AND(my_practice[[#This Row],[phone_service]]=0, my_practice[[#This Row],[internet_service]]&gt;0),TRUE,FALSE)</f>
        <v>0</v>
      </c>
      <c r="M1901" s="121" t="b">
        <f>IF(AND(H1901&gt;0, J1901=0),TRUE,FALSE)</f>
        <v>0</v>
      </c>
      <c r="N1901" s="121" t="str">
        <f>VLOOKUP(O1901,contract[#All], 2, 0)</f>
        <v>Month-to-Month</v>
      </c>
      <c r="O1901" s="108">
        <v>0</v>
      </c>
      <c r="P1901" s="108" t="s">
        <v>7</v>
      </c>
      <c r="Q1901" s="107">
        <v>98.7</v>
      </c>
      <c r="R1901" s="107">
        <v>973.25</v>
      </c>
      <c r="S1901" s="111">
        <f>my_practice[[#This Row],[total_charges]]/my_practice[[#This Row],[monthly_charges]]</f>
        <v>9.8606889564336377</v>
      </c>
      <c r="T1901" s="107">
        <f>AVERAGE(R1901/S1901)</f>
        <v>98.699999999999989</v>
      </c>
      <c r="U1901" s="121">
        <f>MATCH(Q1901, T1901)</f>
        <v>1</v>
      </c>
      <c r="V1901" s="118">
        <f ca="1">TODAY()</f>
        <v>43705</v>
      </c>
      <c r="W1901" s="111">
        <f>ROUND(S1901*30.4, 0)</f>
        <v>300</v>
      </c>
      <c r="X1901" s="118">
        <f ca="1">V1901-W1901</f>
        <v>43405</v>
      </c>
      <c r="Y1901" s="121" t="b">
        <f>IF(B1901&lt;&gt;"Male", TRUE, FALSE)</f>
        <v>1</v>
      </c>
      <c r="Z1901" s="121" t="b">
        <f>IF(AC1901&lt;&gt;"No",TRUE, FALSE)</f>
        <v>1</v>
      </c>
      <c r="AA1901" s="111" t="b">
        <f>IF(H1900&lt;&gt;0, TRUE,FALSE)</f>
        <v>1</v>
      </c>
      <c r="AB1901" s="121" t="b">
        <f>IF(J1901&lt;&gt;0, TRUE, FALSE)</f>
        <v>1</v>
      </c>
      <c r="AC1901" t="s">
        <v>4</v>
      </c>
      <c r="AD1901"/>
    </row>
    <row r="1902" spans="1:30" ht="16">
      <c r="A1902" s="108" t="s">
        <v>3259</v>
      </c>
      <c r="B1902" s="108" t="s">
        <v>9</v>
      </c>
      <c r="C1902" s="111">
        <v>1</v>
      </c>
      <c r="D1902" s="108" t="s">
        <v>4</v>
      </c>
      <c r="E1902" s="108" t="s">
        <v>5</v>
      </c>
      <c r="F1902" s="121">
        <f>IF(AND(D1902="Yes",E1902="Yes"),3,IF(AND(D1902="No",E1902="No"),0,IF(AND(D1902="Yes",E1902="No"),1,2)))</f>
        <v>1</v>
      </c>
      <c r="G1902" s="121" t="str">
        <f>VLOOKUP(H1902, phone[#All], 2, 0)</f>
        <v>Two or More Lines</v>
      </c>
      <c r="H1902" s="108">
        <v>2</v>
      </c>
      <c r="I1902" s="120" t="str">
        <f>VLOOKUP(J1902,internet[#All], 2, 0)</f>
        <v>Fiber Optic</v>
      </c>
      <c r="J1902" s="108">
        <v>2</v>
      </c>
      <c r="K1902" s="121" t="b">
        <f>IF(AND(my_practice[[#This Row],[phone_service]]&gt;0, my_practice[[#This Row],[internet_service]]&gt;0),TRUE,FALSE)</f>
        <v>1</v>
      </c>
      <c r="L1902" s="121" t="b">
        <f>IF(AND(my_practice[[#This Row],[phone_service]]=0, my_practice[[#This Row],[internet_service]]&gt;0),TRUE,FALSE)</f>
        <v>0</v>
      </c>
      <c r="M1902" s="121" t="b">
        <f>IF(AND(H1902&gt;0, J1902=0),TRUE,FALSE)</f>
        <v>0</v>
      </c>
      <c r="N1902" s="121" t="str">
        <f>VLOOKUP(O1902,contract[#All], 2, 0)</f>
        <v>Month-to-Month</v>
      </c>
      <c r="O1902" s="108">
        <v>0</v>
      </c>
      <c r="P1902" s="108" t="s">
        <v>7</v>
      </c>
      <c r="Q1902" s="107">
        <v>86.65</v>
      </c>
      <c r="R1902" s="107">
        <v>856.65</v>
      </c>
      <c r="S1902" s="111">
        <f>my_practice[[#This Row],[total_charges]]/my_practice[[#This Row],[monthly_charges]]</f>
        <v>9.8863242931332938</v>
      </c>
      <c r="T1902" s="107">
        <f>AVERAGE(R1902/S1902)</f>
        <v>86.65</v>
      </c>
      <c r="U1902" s="121">
        <f>MATCH(Q1902, T1902)</f>
        <v>1</v>
      </c>
      <c r="V1902" s="118">
        <f ca="1">TODAY()</f>
        <v>43705</v>
      </c>
      <c r="W1902" s="111">
        <f>ROUND(S1902*30.4, 0)</f>
        <v>301</v>
      </c>
      <c r="X1902" s="118">
        <f ca="1">V1902-W1902</f>
        <v>43404</v>
      </c>
      <c r="Y1902" s="121" t="b">
        <f>IF(B1902&lt;&gt;"Male", TRUE, FALSE)</f>
        <v>0</v>
      </c>
      <c r="Z1902" s="121" t="b">
        <f>IF(AC1902&lt;&gt;"No",TRUE, FALSE)</f>
        <v>1</v>
      </c>
      <c r="AA1902" s="111" t="b">
        <f>IF(H1901&lt;&gt;0, TRUE,FALSE)</f>
        <v>1</v>
      </c>
      <c r="AB1902" s="121" t="b">
        <f>IF(J1902&lt;&gt;0, TRUE, FALSE)</f>
        <v>1</v>
      </c>
      <c r="AC1902" t="s">
        <v>4</v>
      </c>
      <c r="AD1902"/>
    </row>
    <row r="1903" spans="1:30" ht="16">
      <c r="A1903" s="108" t="s">
        <v>2592</v>
      </c>
      <c r="B1903" s="108" t="s">
        <v>9</v>
      </c>
      <c r="C1903" s="111">
        <v>0</v>
      </c>
      <c r="D1903" s="108" t="s">
        <v>5</v>
      </c>
      <c r="E1903" s="108" t="s">
        <v>5</v>
      </c>
      <c r="F1903" s="121">
        <f>IF(AND(D1903="Yes",E1903="Yes"),3,IF(AND(D1903="No",E1903="No"),0,IF(AND(D1903="Yes",E1903="No"),1,2)))</f>
        <v>0</v>
      </c>
      <c r="G1903" s="121" t="str">
        <f>VLOOKUP(H1903, phone[#All], 2, 0)</f>
        <v>One Line</v>
      </c>
      <c r="H1903" s="108">
        <v>1</v>
      </c>
      <c r="I1903" s="120" t="str">
        <f>VLOOKUP(J1903,internet[#All], 2, 0)</f>
        <v>No Internet Service</v>
      </c>
      <c r="J1903" s="108">
        <v>0</v>
      </c>
      <c r="K1903" s="121" t="b">
        <f>IF(AND(my_practice[[#This Row],[phone_service]]&gt;0, my_practice[[#This Row],[internet_service]]&gt;0),TRUE,FALSE)</f>
        <v>0</v>
      </c>
      <c r="L1903" s="121" t="b">
        <f>IF(AND(my_practice[[#This Row],[phone_service]]=0, my_practice[[#This Row],[internet_service]]&gt;0),TRUE,FALSE)</f>
        <v>0</v>
      </c>
      <c r="M1903" s="121" t="b">
        <f>IF(AND(H1903&gt;0, J1903=0),TRUE,FALSE)</f>
        <v>1</v>
      </c>
      <c r="N1903" s="121" t="str">
        <f>VLOOKUP(O1903,contract[#All], 2, 0)</f>
        <v>Month-to-Month</v>
      </c>
      <c r="O1903" s="108">
        <v>0</v>
      </c>
      <c r="P1903" s="108" t="s">
        <v>17</v>
      </c>
      <c r="Q1903" s="107">
        <v>20</v>
      </c>
      <c r="R1903" s="107">
        <v>198.7</v>
      </c>
      <c r="S1903" s="111">
        <f>my_practice[[#This Row],[total_charges]]/my_practice[[#This Row],[monthly_charges]]</f>
        <v>9.9349999999999987</v>
      </c>
      <c r="T1903" s="107">
        <f>AVERAGE(R1903/S1903)</f>
        <v>20</v>
      </c>
      <c r="U1903" s="121">
        <f>MATCH(Q1903, T1903)</f>
        <v>1</v>
      </c>
      <c r="V1903" s="118">
        <f ca="1">TODAY()</f>
        <v>43705</v>
      </c>
      <c r="W1903" s="111">
        <f>ROUND(S1903*30.4, 0)</f>
        <v>302</v>
      </c>
      <c r="X1903" s="118">
        <f ca="1">V1903-W1903</f>
        <v>43403</v>
      </c>
      <c r="Y1903" s="121" t="b">
        <f>IF(B1903&lt;&gt;"Male", TRUE, FALSE)</f>
        <v>0</v>
      </c>
      <c r="Z1903" s="121" t="b">
        <f>IF(AC1903&lt;&gt;"No",TRUE, FALSE)</f>
        <v>0</v>
      </c>
      <c r="AA1903" s="111" t="b">
        <f>IF(H1902&lt;&gt;0, TRUE,FALSE)</f>
        <v>1</v>
      </c>
      <c r="AB1903" s="121" t="b">
        <f>IF(J1903&lt;&gt;0, TRUE, FALSE)</f>
        <v>0</v>
      </c>
      <c r="AC1903" t="s">
        <v>5</v>
      </c>
      <c r="AD1903"/>
    </row>
    <row r="1904" spans="1:30" ht="16">
      <c r="A1904" s="108" t="s">
        <v>4810</v>
      </c>
      <c r="B1904" s="108" t="s">
        <v>3</v>
      </c>
      <c r="C1904" s="111">
        <v>0</v>
      </c>
      <c r="D1904" s="108" t="s">
        <v>4</v>
      </c>
      <c r="E1904" s="108" t="s">
        <v>4</v>
      </c>
      <c r="F1904" s="121">
        <f>IF(AND(D1904="Yes",E1904="Yes"),3,IF(AND(D1904="No",E1904="No"),0,IF(AND(D1904="Yes",E1904="No"),1,2)))</f>
        <v>3</v>
      </c>
      <c r="G1904" s="121" t="str">
        <f>VLOOKUP(H1904, phone[#All], 2, 0)</f>
        <v>One Line</v>
      </c>
      <c r="H1904" s="108">
        <v>1</v>
      </c>
      <c r="I1904" s="120" t="str">
        <f>VLOOKUP(J1904,internet[#All], 2, 0)</f>
        <v>No Internet Service</v>
      </c>
      <c r="J1904" s="108">
        <v>0</v>
      </c>
      <c r="K1904" s="121" t="b">
        <f>IF(AND(my_practice[[#This Row],[phone_service]]&gt;0, my_practice[[#This Row],[internet_service]]&gt;0),TRUE,FALSE)</f>
        <v>0</v>
      </c>
      <c r="L1904" s="121" t="b">
        <f>IF(AND(my_practice[[#This Row],[phone_service]]=0, my_practice[[#This Row],[internet_service]]&gt;0),TRUE,FALSE)</f>
        <v>0</v>
      </c>
      <c r="M1904" s="121" t="b">
        <f>IF(AND(H1904&gt;0, J1904=0),TRUE,FALSE)</f>
        <v>1</v>
      </c>
      <c r="N1904" s="121" t="str">
        <f>VLOOKUP(O1904,contract[#All], 2, 0)</f>
        <v>Month-to-Month</v>
      </c>
      <c r="O1904" s="108">
        <v>0</v>
      </c>
      <c r="P1904" s="108" t="s">
        <v>13</v>
      </c>
      <c r="Q1904" s="107">
        <v>19.8</v>
      </c>
      <c r="R1904" s="107">
        <v>196.75</v>
      </c>
      <c r="S1904" s="111">
        <f>my_practice[[#This Row],[total_charges]]/my_practice[[#This Row],[monthly_charges]]</f>
        <v>9.9368686868686869</v>
      </c>
      <c r="T1904" s="107">
        <f>AVERAGE(R1904/S1904)</f>
        <v>19.8</v>
      </c>
      <c r="U1904" s="121">
        <f>MATCH(Q1904, T1904)</f>
        <v>1</v>
      </c>
      <c r="V1904" s="118">
        <f ca="1">TODAY()</f>
        <v>43705</v>
      </c>
      <c r="W1904" s="111">
        <f>ROUND(S1904*30.4, 0)</f>
        <v>302</v>
      </c>
      <c r="X1904" s="118">
        <f ca="1">V1904-W1904</f>
        <v>43403</v>
      </c>
      <c r="Y1904" s="121" t="b">
        <f>IF(B1904&lt;&gt;"Male", TRUE, FALSE)</f>
        <v>1</v>
      </c>
      <c r="Z1904" s="121" t="b">
        <f>IF(AC1904&lt;&gt;"No",TRUE, FALSE)</f>
        <v>0</v>
      </c>
      <c r="AA1904" s="111" t="b">
        <f>IF(H1903&lt;&gt;0, TRUE,FALSE)</f>
        <v>1</v>
      </c>
      <c r="AB1904" s="121" t="b">
        <f>IF(J1904&lt;&gt;0, TRUE, FALSE)</f>
        <v>0</v>
      </c>
      <c r="AC1904" t="s">
        <v>5</v>
      </c>
      <c r="AD1904"/>
    </row>
    <row r="1905" spans="1:30" ht="16">
      <c r="A1905" s="108" t="s">
        <v>3260</v>
      </c>
      <c r="B1905" s="108" t="s">
        <v>3</v>
      </c>
      <c r="C1905" s="111">
        <v>0</v>
      </c>
      <c r="D1905" s="108" t="s">
        <v>4</v>
      </c>
      <c r="E1905" s="108" t="s">
        <v>4</v>
      </c>
      <c r="F1905" s="121">
        <f>IF(AND(D1905="Yes",E1905="Yes"),3,IF(AND(D1905="No",E1905="No"),0,IF(AND(D1905="Yes",E1905="No"),1,2)))</f>
        <v>3</v>
      </c>
      <c r="G1905" s="121" t="str">
        <f>VLOOKUP(H1905, phone[#All], 2, 0)</f>
        <v>One Line</v>
      </c>
      <c r="H1905" s="108">
        <v>1</v>
      </c>
      <c r="I1905" s="120" t="str">
        <f>VLOOKUP(J1905,internet[#All], 2, 0)</f>
        <v>DSL</v>
      </c>
      <c r="J1905" s="108">
        <v>1</v>
      </c>
      <c r="K1905" s="121" t="b">
        <f>IF(AND(my_practice[[#This Row],[phone_service]]&gt;0, my_practice[[#This Row],[internet_service]]&gt;0),TRUE,FALSE)</f>
        <v>1</v>
      </c>
      <c r="L1905" s="121" t="b">
        <f>IF(AND(my_practice[[#This Row],[phone_service]]=0, my_practice[[#This Row],[internet_service]]&gt;0),TRUE,FALSE)</f>
        <v>0</v>
      </c>
      <c r="M1905" s="121" t="b">
        <f>IF(AND(H1905&gt;0, J1905=0),TRUE,FALSE)</f>
        <v>0</v>
      </c>
      <c r="N1905" s="121" t="str">
        <f>VLOOKUP(O1905,contract[#All], 2, 0)</f>
        <v>Month-to-Month</v>
      </c>
      <c r="O1905" s="108">
        <v>0</v>
      </c>
      <c r="P1905" s="108" t="s">
        <v>10</v>
      </c>
      <c r="Q1905" s="107">
        <v>55.55</v>
      </c>
      <c r="R1905" s="107">
        <v>551.29999999999995</v>
      </c>
      <c r="S1905" s="111">
        <f>my_practice[[#This Row],[total_charges]]/my_practice[[#This Row],[monthly_charges]]</f>
        <v>9.924392439243924</v>
      </c>
      <c r="T1905" s="107">
        <f>AVERAGE(R1905/S1905)</f>
        <v>55.55</v>
      </c>
      <c r="U1905" s="121">
        <f>MATCH(Q1905, T1905)</f>
        <v>1</v>
      </c>
      <c r="V1905" s="118">
        <f ca="1">TODAY()</f>
        <v>43705</v>
      </c>
      <c r="W1905" s="111">
        <f>ROUND(S1905*30.4, 0)</f>
        <v>302</v>
      </c>
      <c r="X1905" s="118">
        <f ca="1">V1905-W1905</f>
        <v>43403</v>
      </c>
      <c r="Y1905" s="121" t="b">
        <f>IF(B1905&lt;&gt;"Male", TRUE, FALSE)</f>
        <v>1</v>
      </c>
      <c r="Z1905" s="121" t="b">
        <f>IF(AC1905&lt;&gt;"No",TRUE, FALSE)</f>
        <v>0</v>
      </c>
      <c r="AA1905" s="111" t="b">
        <f>IF(H1904&lt;&gt;0, TRUE,FALSE)</f>
        <v>1</v>
      </c>
      <c r="AB1905" s="121" t="b">
        <f>IF(J1905&lt;&gt;0, TRUE, FALSE)</f>
        <v>1</v>
      </c>
      <c r="AC1905" t="s">
        <v>5</v>
      </c>
      <c r="AD1905"/>
    </row>
    <row r="1906" spans="1:30" ht="16">
      <c r="A1906" s="108" t="s">
        <v>3858</v>
      </c>
      <c r="B1906" s="108" t="s">
        <v>9</v>
      </c>
      <c r="C1906" s="111">
        <v>0</v>
      </c>
      <c r="D1906" s="108" t="s">
        <v>5</v>
      </c>
      <c r="E1906" s="108" t="s">
        <v>5</v>
      </c>
      <c r="F1906" s="121">
        <f>IF(AND(D1906="Yes",E1906="Yes"),3,IF(AND(D1906="No",E1906="No"),0,IF(AND(D1906="Yes",E1906="No"),1,2)))</f>
        <v>0</v>
      </c>
      <c r="G1906" s="121" t="str">
        <f>VLOOKUP(H1906, phone[#All], 2, 0)</f>
        <v>One Line</v>
      </c>
      <c r="H1906" s="108">
        <v>1</v>
      </c>
      <c r="I1906" s="120" t="str">
        <f>VLOOKUP(J1906,internet[#All], 2, 0)</f>
        <v>No Internet Service</v>
      </c>
      <c r="J1906" s="108">
        <v>0</v>
      </c>
      <c r="K1906" s="121" t="b">
        <f>IF(AND(my_practice[[#This Row],[phone_service]]&gt;0, my_practice[[#This Row],[internet_service]]&gt;0),TRUE,FALSE)</f>
        <v>0</v>
      </c>
      <c r="L1906" s="121" t="b">
        <f>IF(AND(my_practice[[#This Row],[phone_service]]=0, my_practice[[#This Row],[internet_service]]&gt;0),TRUE,FALSE)</f>
        <v>0</v>
      </c>
      <c r="M1906" s="121" t="b">
        <f>IF(AND(H1906&gt;0, J1906=0),TRUE,FALSE)</f>
        <v>1</v>
      </c>
      <c r="N1906" s="121" t="str">
        <f>VLOOKUP(O1906,contract[#All], 2, 0)</f>
        <v>Month-to-Month</v>
      </c>
      <c r="O1906" s="108">
        <v>0</v>
      </c>
      <c r="P1906" s="108" t="s">
        <v>17</v>
      </c>
      <c r="Q1906" s="107">
        <v>20</v>
      </c>
      <c r="R1906" s="107">
        <v>198.6</v>
      </c>
      <c r="S1906" s="111">
        <f>my_practice[[#This Row],[total_charges]]/my_practice[[#This Row],[monthly_charges]]</f>
        <v>9.93</v>
      </c>
      <c r="T1906" s="107">
        <f>AVERAGE(R1906/S1906)</f>
        <v>20</v>
      </c>
      <c r="U1906" s="121">
        <f>MATCH(Q1906, T1906)</f>
        <v>1</v>
      </c>
      <c r="V1906" s="118">
        <f ca="1">TODAY()</f>
        <v>43705</v>
      </c>
      <c r="W1906" s="111">
        <f>ROUND(S1906*30.4, 0)</f>
        <v>302</v>
      </c>
      <c r="X1906" s="118">
        <f ca="1">V1906-W1906</f>
        <v>43403</v>
      </c>
      <c r="Y1906" s="121" t="b">
        <f>IF(B1906&lt;&gt;"Male", TRUE, FALSE)</f>
        <v>0</v>
      </c>
      <c r="Z1906" s="121" t="b">
        <f>IF(AC1906&lt;&gt;"No",TRUE, FALSE)</f>
        <v>0</v>
      </c>
      <c r="AA1906" s="111" t="b">
        <f>IF(H1905&lt;&gt;0, TRUE,FALSE)</f>
        <v>1</v>
      </c>
      <c r="AB1906" s="121" t="b">
        <f>IF(J1906&lt;&gt;0, TRUE, FALSE)</f>
        <v>0</v>
      </c>
      <c r="AC1906" t="s">
        <v>5</v>
      </c>
      <c r="AD1906"/>
    </row>
    <row r="1907" spans="1:30" ht="16">
      <c r="A1907" s="108" t="s">
        <v>4688</v>
      </c>
      <c r="B1907" s="108" t="s">
        <v>9</v>
      </c>
      <c r="C1907" s="111">
        <v>0</v>
      </c>
      <c r="D1907" s="108" t="s">
        <v>4</v>
      </c>
      <c r="E1907" s="108" t="s">
        <v>5</v>
      </c>
      <c r="F1907" s="121">
        <f>IF(AND(D1907="Yes",E1907="Yes"),3,IF(AND(D1907="No",E1907="No"),0,IF(AND(D1907="Yes",E1907="No"),1,2)))</f>
        <v>1</v>
      </c>
      <c r="G1907" s="121" t="str">
        <f>VLOOKUP(H1907, phone[#All], 2, 0)</f>
        <v>One Line</v>
      </c>
      <c r="H1907" s="108">
        <v>1</v>
      </c>
      <c r="I1907" s="120" t="str">
        <f>VLOOKUP(J1907,internet[#All], 2, 0)</f>
        <v>Fiber Optic</v>
      </c>
      <c r="J1907" s="108">
        <v>2</v>
      </c>
      <c r="K1907" s="121" t="b">
        <f>IF(AND(my_practice[[#This Row],[phone_service]]&gt;0, my_practice[[#This Row],[internet_service]]&gt;0),TRUE,FALSE)</f>
        <v>1</v>
      </c>
      <c r="L1907" s="121" t="b">
        <f>IF(AND(my_practice[[#This Row],[phone_service]]=0, my_practice[[#This Row],[internet_service]]&gt;0),TRUE,FALSE)</f>
        <v>0</v>
      </c>
      <c r="M1907" s="121" t="b">
        <f>IF(AND(H1907&gt;0, J1907=0),TRUE,FALSE)</f>
        <v>0</v>
      </c>
      <c r="N1907" s="121" t="str">
        <f>VLOOKUP(O1907,contract[#All], 2, 0)</f>
        <v>Month-to-Month</v>
      </c>
      <c r="O1907" s="108">
        <v>0</v>
      </c>
      <c r="P1907" s="108" t="s">
        <v>7</v>
      </c>
      <c r="Q1907" s="107">
        <v>99.85</v>
      </c>
      <c r="R1907" s="107">
        <v>990.9</v>
      </c>
      <c r="S1907" s="111">
        <f>my_practice[[#This Row],[total_charges]]/my_practice[[#This Row],[monthly_charges]]</f>
        <v>9.9238858287431153</v>
      </c>
      <c r="T1907" s="107">
        <f>AVERAGE(R1907/S1907)</f>
        <v>99.85</v>
      </c>
      <c r="U1907" s="121">
        <f>MATCH(Q1907, T1907)</f>
        <v>1</v>
      </c>
      <c r="V1907" s="118">
        <f ca="1">TODAY()</f>
        <v>43705</v>
      </c>
      <c r="W1907" s="111">
        <f>ROUND(S1907*30.4, 0)</f>
        <v>302</v>
      </c>
      <c r="X1907" s="118">
        <f ca="1">V1907-W1907</f>
        <v>43403</v>
      </c>
      <c r="Y1907" s="121" t="b">
        <f>IF(B1907&lt;&gt;"Male", TRUE, FALSE)</f>
        <v>0</v>
      </c>
      <c r="Z1907" s="121" t="b">
        <f>IF(AC1907&lt;&gt;"No",TRUE, FALSE)</f>
        <v>1</v>
      </c>
      <c r="AA1907" s="111" t="b">
        <f>IF(H1906&lt;&gt;0, TRUE,FALSE)</f>
        <v>1</v>
      </c>
      <c r="AB1907" s="121" t="b">
        <f>IF(J1907&lt;&gt;0, TRUE, FALSE)</f>
        <v>1</v>
      </c>
      <c r="AC1907" t="s">
        <v>4</v>
      </c>
      <c r="AD1907"/>
    </row>
    <row r="1908" spans="1:30" ht="16">
      <c r="A1908" s="108" t="s">
        <v>5038</v>
      </c>
      <c r="B1908" s="108" t="s">
        <v>9</v>
      </c>
      <c r="C1908" s="111">
        <v>1</v>
      </c>
      <c r="D1908" s="108" t="s">
        <v>4</v>
      </c>
      <c r="E1908" s="108" t="s">
        <v>5</v>
      </c>
      <c r="F1908" s="121">
        <f>IF(AND(D1908="Yes",E1908="Yes"),3,IF(AND(D1908="No",E1908="No"),0,IF(AND(D1908="Yes",E1908="No"),1,2)))</f>
        <v>1</v>
      </c>
      <c r="G1908" s="121" t="str">
        <f>VLOOKUP(H1908, phone[#All], 2, 0)</f>
        <v>Two or More Lines</v>
      </c>
      <c r="H1908" s="108">
        <v>2</v>
      </c>
      <c r="I1908" s="120" t="str">
        <f>VLOOKUP(J1908,internet[#All], 2, 0)</f>
        <v>Fiber Optic</v>
      </c>
      <c r="J1908" s="108">
        <v>2</v>
      </c>
      <c r="K1908" s="121" t="b">
        <f>IF(AND(my_practice[[#This Row],[phone_service]]&gt;0, my_practice[[#This Row],[internet_service]]&gt;0),TRUE,FALSE)</f>
        <v>1</v>
      </c>
      <c r="L1908" s="121" t="b">
        <f>IF(AND(my_practice[[#This Row],[phone_service]]=0, my_practice[[#This Row],[internet_service]]&gt;0),TRUE,FALSE)</f>
        <v>0</v>
      </c>
      <c r="M1908" s="121" t="b">
        <f>IF(AND(H1908&gt;0, J1908=0),TRUE,FALSE)</f>
        <v>0</v>
      </c>
      <c r="N1908" s="121" t="str">
        <f>VLOOKUP(O1908,contract[#All], 2, 0)</f>
        <v>Month-to-Month</v>
      </c>
      <c r="O1908" s="108">
        <v>0</v>
      </c>
      <c r="P1908" s="108" t="s">
        <v>7</v>
      </c>
      <c r="Q1908" s="107">
        <v>85.55</v>
      </c>
      <c r="R1908" s="107">
        <v>851.75</v>
      </c>
      <c r="S1908" s="111">
        <f>my_practice[[#This Row],[total_charges]]/my_practice[[#This Row],[monthly_charges]]</f>
        <v>9.9561659848042083</v>
      </c>
      <c r="T1908" s="107">
        <f>AVERAGE(R1908/S1908)</f>
        <v>85.55</v>
      </c>
      <c r="U1908" s="121">
        <f>MATCH(Q1908, T1908)</f>
        <v>1</v>
      </c>
      <c r="V1908" s="118">
        <f ca="1">TODAY()</f>
        <v>43705</v>
      </c>
      <c r="W1908" s="111">
        <f>ROUND(S1908*30.4, 0)</f>
        <v>303</v>
      </c>
      <c r="X1908" s="118">
        <f ca="1">V1908-W1908</f>
        <v>43402</v>
      </c>
      <c r="Y1908" s="121" t="b">
        <f>IF(B1908&lt;&gt;"Male", TRUE, FALSE)</f>
        <v>0</v>
      </c>
      <c r="Z1908" s="121" t="b">
        <f>IF(AC1908&lt;&gt;"No",TRUE, FALSE)</f>
        <v>1</v>
      </c>
      <c r="AA1908" s="111" t="b">
        <f>IF(H1907&lt;&gt;0, TRUE,FALSE)</f>
        <v>1</v>
      </c>
      <c r="AB1908" s="121" t="b">
        <f>IF(J1908&lt;&gt;0, TRUE, FALSE)</f>
        <v>1</v>
      </c>
      <c r="AC1908" t="s">
        <v>4</v>
      </c>
      <c r="AD1908"/>
    </row>
    <row r="1909" spans="1:30" ht="16">
      <c r="A1909" s="108" t="s">
        <v>3544</v>
      </c>
      <c r="B1909" s="108" t="s">
        <v>3</v>
      </c>
      <c r="C1909" s="111">
        <v>0</v>
      </c>
      <c r="D1909" s="108" t="s">
        <v>5</v>
      </c>
      <c r="E1909" s="108" t="s">
        <v>5</v>
      </c>
      <c r="F1909" s="121">
        <f>IF(AND(D1909="Yes",E1909="Yes"),3,IF(AND(D1909="No",E1909="No"),0,IF(AND(D1909="Yes",E1909="No"),1,2)))</f>
        <v>0</v>
      </c>
      <c r="G1909" s="121" t="str">
        <f>VLOOKUP(H1909, phone[#All], 2, 0)</f>
        <v>One Line</v>
      </c>
      <c r="H1909" s="108">
        <v>1</v>
      </c>
      <c r="I1909" s="120" t="str">
        <f>VLOOKUP(J1909,internet[#All], 2, 0)</f>
        <v>No Internet Service</v>
      </c>
      <c r="J1909" s="108">
        <v>0</v>
      </c>
      <c r="K1909" s="121" t="b">
        <f>IF(AND(my_practice[[#This Row],[phone_service]]&gt;0, my_practice[[#This Row],[internet_service]]&gt;0),TRUE,FALSE)</f>
        <v>0</v>
      </c>
      <c r="L1909" s="121" t="b">
        <f>IF(AND(my_practice[[#This Row],[phone_service]]=0, my_practice[[#This Row],[internet_service]]&gt;0),TRUE,FALSE)</f>
        <v>0</v>
      </c>
      <c r="M1909" s="121" t="b">
        <f>IF(AND(H1909&gt;0, J1909=0),TRUE,FALSE)</f>
        <v>1</v>
      </c>
      <c r="N1909" s="121" t="str">
        <f>VLOOKUP(O1909,contract[#All], 2, 0)</f>
        <v>1 Year</v>
      </c>
      <c r="O1909" s="108">
        <v>1</v>
      </c>
      <c r="P1909" s="108" t="s">
        <v>10</v>
      </c>
      <c r="Q1909" s="107">
        <v>19.8</v>
      </c>
      <c r="R1909" s="107">
        <v>198.25</v>
      </c>
      <c r="S1909" s="111">
        <f>my_practice[[#This Row],[total_charges]]/my_practice[[#This Row],[monthly_charges]]</f>
        <v>10.012626262626263</v>
      </c>
      <c r="T1909" s="107">
        <f>AVERAGE(R1909/S1909)</f>
        <v>19.8</v>
      </c>
      <c r="U1909" s="121">
        <f>MATCH(Q1909, T1909)</f>
        <v>1</v>
      </c>
      <c r="V1909" s="118">
        <f ca="1">TODAY()</f>
        <v>43705</v>
      </c>
      <c r="W1909" s="111">
        <f>ROUND(S1909*30.4, 0)</f>
        <v>304</v>
      </c>
      <c r="X1909" s="118">
        <f ca="1">V1909-W1909</f>
        <v>43401</v>
      </c>
      <c r="Y1909" s="121" t="b">
        <f>IF(B1909&lt;&gt;"Male", TRUE, FALSE)</f>
        <v>1</v>
      </c>
      <c r="Z1909" s="121" t="b">
        <f>IF(AC1909&lt;&gt;"No",TRUE, FALSE)</f>
        <v>0</v>
      </c>
      <c r="AA1909" s="111" t="b">
        <f>IF(H1908&lt;&gt;0, TRUE,FALSE)</f>
        <v>1</v>
      </c>
      <c r="AB1909" s="121" t="b">
        <f>IF(J1909&lt;&gt;0, TRUE, FALSE)</f>
        <v>0</v>
      </c>
      <c r="AC1909" t="s">
        <v>5</v>
      </c>
      <c r="AD1909"/>
    </row>
    <row r="1910" spans="1:30" ht="16">
      <c r="A1910" s="108" t="s">
        <v>1504</v>
      </c>
      <c r="B1910" s="108" t="s">
        <v>9</v>
      </c>
      <c r="C1910" s="111">
        <v>0</v>
      </c>
      <c r="D1910" s="108" t="s">
        <v>5</v>
      </c>
      <c r="E1910" s="108" t="s">
        <v>5</v>
      </c>
      <c r="F1910" s="121">
        <f>IF(AND(D1910="Yes",E1910="Yes"),3,IF(AND(D1910="No",E1910="No"),0,IF(AND(D1910="Yes",E1910="No"),1,2)))</f>
        <v>0</v>
      </c>
      <c r="G1910" s="121" t="str">
        <f>VLOOKUP(H1910, phone[#All], 2, 0)</f>
        <v>One Line</v>
      </c>
      <c r="H1910" s="108">
        <v>1</v>
      </c>
      <c r="I1910" s="120" t="str">
        <f>VLOOKUP(J1910,internet[#All], 2, 0)</f>
        <v>Fiber Optic</v>
      </c>
      <c r="J1910" s="108">
        <v>2</v>
      </c>
      <c r="K1910" s="121" t="b">
        <f>IF(AND(my_practice[[#This Row],[phone_service]]&gt;0, my_practice[[#This Row],[internet_service]]&gt;0),TRUE,FALSE)</f>
        <v>1</v>
      </c>
      <c r="L1910" s="121" t="b">
        <f>IF(AND(my_practice[[#This Row],[phone_service]]=0, my_practice[[#This Row],[internet_service]]&gt;0),TRUE,FALSE)</f>
        <v>0</v>
      </c>
      <c r="M1910" s="121" t="b">
        <f>IF(AND(H1910&gt;0, J1910=0),TRUE,FALSE)</f>
        <v>0</v>
      </c>
      <c r="N1910" s="121" t="str">
        <f>VLOOKUP(O1910,contract[#All], 2, 0)</f>
        <v>Month-to-Month</v>
      </c>
      <c r="O1910" s="108">
        <v>0</v>
      </c>
      <c r="P1910" s="108" t="s">
        <v>13</v>
      </c>
      <c r="Q1910" s="107">
        <v>79.5</v>
      </c>
      <c r="R1910" s="107">
        <v>795.65</v>
      </c>
      <c r="S1910" s="111">
        <f>my_practice[[#This Row],[total_charges]]/my_practice[[#This Row],[monthly_charges]]</f>
        <v>10.00817610062893</v>
      </c>
      <c r="T1910" s="107">
        <f>AVERAGE(R1910/S1910)</f>
        <v>79.5</v>
      </c>
      <c r="U1910" s="121">
        <f>MATCH(Q1910, T1910)</f>
        <v>1</v>
      </c>
      <c r="V1910" s="118">
        <f ca="1">TODAY()</f>
        <v>43705</v>
      </c>
      <c r="W1910" s="111">
        <f>ROUND(S1910*30.4, 0)</f>
        <v>304</v>
      </c>
      <c r="X1910" s="118">
        <f ca="1">V1910-W1910</f>
        <v>43401</v>
      </c>
      <c r="Y1910" s="121" t="b">
        <f>IF(B1910&lt;&gt;"Male", TRUE, FALSE)</f>
        <v>0</v>
      </c>
      <c r="Z1910" s="121" t="b">
        <f>IF(AC1910&lt;&gt;"No",TRUE, FALSE)</f>
        <v>0</v>
      </c>
      <c r="AA1910" s="111" t="b">
        <f>IF(H1909&lt;&gt;0, TRUE,FALSE)</f>
        <v>1</v>
      </c>
      <c r="AB1910" s="121" t="b">
        <f>IF(J1910&lt;&gt;0, TRUE, FALSE)</f>
        <v>1</v>
      </c>
      <c r="AC1910" t="s">
        <v>5</v>
      </c>
      <c r="AD1910"/>
    </row>
    <row r="1911" spans="1:30" ht="16">
      <c r="A1911" s="108" t="s">
        <v>1436</v>
      </c>
      <c r="B1911" s="108" t="s">
        <v>9</v>
      </c>
      <c r="C1911" s="111">
        <v>0</v>
      </c>
      <c r="D1911" s="108" t="s">
        <v>4</v>
      </c>
      <c r="E1911" s="108" t="s">
        <v>5</v>
      </c>
      <c r="F1911" s="121">
        <f>IF(AND(D1911="Yes",E1911="Yes"),3,IF(AND(D1911="No",E1911="No"),0,IF(AND(D1911="Yes",E1911="No"),1,2)))</f>
        <v>1</v>
      </c>
      <c r="G1911" s="121" t="str">
        <f>VLOOKUP(H1911, phone[#All], 2, 0)</f>
        <v>One Line</v>
      </c>
      <c r="H1911" s="108">
        <v>1</v>
      </c>
      <c r="I1911" s="120" t="str">
        <f>VLOOKUP(J1911,internet[#All], 2, 0)</f>
        <v>DSL</v>
      </c>
      <c r="J1911" s="108">
        <v>1</v>
      </c>
      <c r="K1911" s="121" t="b">
        <f>IF(AND(my_practice[[#This Row],[phone_service]]&gt;0, my_practice[[#This Row],[internet_service]]&gt;0),TRUE,FALSE)</f>
        <v>1</v>
      </c>
      <c r="L1911" s="121" t="b">
        <f>IF(AND(my_practice[[#This Row],[phone_service]]=0, my_practice[[#This Row],[internet_service]]&gt;0),TRUE,FALSE)</f>
        <v>0</v>
      </c>
      <c r="M1911" s="121" t="b">
        <f>IF(AND(H1911&gt;0, J1911=0),TRUE,FALSE)</f>
        <v>0</v>
      </c>
      <c r="N1911" s="121" t="str">
        <f>VLOOKUP(O1911,contract[#All], 2, 0)</f>
        <v>Month-to-Month</v>
      </c>
      <c r="O1911" s="108">
        <v>0</v>
      </c>
      <c r="P1911" s="108" t="s">
        <v>7</v>
      </c>
      <c r="Q1911" s="107">
        <v>74.150000000000006</v>
      </c>
      <c r="R1911" s="107">
        <v>741.4</v>
      </c>
      <c r="S1911" s="111">
        <f>my_practice[[#This Row],[total_charges]]/my_practice[[#This Row],[monthly_charges]]</f>
        <v>9.998651382333108</v>
      </c>
      <c r="T1911" s="107">
        <f>AVERAGE(R1911/S1911)</f>
        <v>74.150000000000006</v>
      </c>
      <c r="U1911" s="121">
        <f>MATCH(Q1911, T1911)</f>
        <v>1</v>
      </c>
      <c r="V1911" s="118">
        <f ca="1">TODAY()</f>
        <v>43705</v>
      </c>
      <c r="W1911" s="111">
        <f>ROUND(S1911*30.4, 0)</f>
        <v>304</v>
      </c>
      <c r="X1911" s="118">
        <f ca="1">V1911-W1911</f>
        <v>43401</v>
      </c>
      <c r="Y1911" s="121" t="b">
        <f>IF(B1911&lt;&gt;"Male", TRUE, FALSE)</f>
        <v>0</v>
      </c>
      <c r="Z1911" s="121" t="b">
        <f>IF(AC1911&lt;&gt;"No",TRUE, FALSE)</f>
        <v>0</v>
      </c>
      <c r="AA1911" s="111" t="b">
        <f>IF(H1910&lt;&gt;0, TRUE,FALSE)</f>
        <v>1</v>
      </c>
      <c r="AB1911" s="121" t="b">
        <f>IF(J1911&lt;&gt;0, TRUE, FALSE)</f>
        <v>1</v>
      </c>
      <c r="AC1911" t="s">
        <v>5</v>
      </c>
      <c r="AD1911"/>
    </row>
    <row r="1912" spans="1:30" ht="16">
      <c r="A1912" s="108" t="s">
        <v>4260</v>
      </c>
      <c r="B1912" s="108" t="s">
        <v>3</v>
      </c>
      <c r="C1912" s="111">
        <v>0</v>
      </c>
      <c r="D1912" s="108" t="s">
        <v>4</v>
      </c>
      <c r="E1912" s="108" t="s">
        <v>4</v>
      </c>
      <c r="F1912" s="121">
        <f>IF(AND(D1912="Yes",E1912="Yes"),3,IF(AND(D1912="No",E1912="No"),0,IF(AND(D1912="Yes",E1912="No"),1,2)))</f>
        <v>3</v>
      </c>
      <c r="G1912" s="121" t="str">
        <f>VLOOKUP(H1912, phone[#All], 2, 0)</f>
        <v>One Line</v>
      </c>
      <c r="H1912" s="108">
        <v>1</v>
      </c>
      <c r="I1912" s="120" t="str">
        <f>VLOOKUP(J1912,internet[#All], 2, 0)</f>
        <v>DSL</v>
      </c>
      <c r="J1912" s="108">
        <v>1</v>
      </c>
      <c r="K1912" s="121" t="b">
        <f>IF(AND(my_practice[[#This Row],[phone_service]]&gt;0, my_practice[[#This Row],[internet_service]]&gt;0),TRUE,FALSE)</f>
        <v>1</v>
      </c>
      <c r="L1912" s="121" t="b">
        <f>IF(AND(my_practice[[#This Row],[phone_service]]=0, my_practice[[#This Row],[internet_service]]&gt;0),TRUE,FALSE)</f>
        <v>0</v>
      </c>
      <c r="M1912" s="121" t="b">
        <f>IF(AND(H1912&gt;0, J1912=0),TRUE,FALSE)</f>
        <v>0</v>
      </c>
      <c r="N1912" s="121" t="str">
        <f>VLOOKUP(O1912,contract[#All], 2, 0)</f>
        <v>1 Year</v>
      </c>
      <c r="O1912" s="108">
        <v>1</v>
      </c>
      <c r="P1912" s="108" t="s">
        <v>10</v>
      </c>
      <c r="Q1912" s="107">
        <v>65.900000000000006</v>
      </c>
      <c r="R1912" s="107">
        <v>660.05</v>
      </c>
      <c r="S1912" s="111">
        <f>my_practice[[#This Row],[total_charges]]/my_practice[[#This Row],[monthly_charges]]</f>
        <v>10.015933232169953</v>
      </c>
      <c r="T1912" s="107">
        <f>AVERAGE(R1912/S1912)</f>
        <v>65.900000000000006</v>
      </c>
      <c r="U1912" s="121">
        <f>MATCH(Q1912, T1912)</f>
        <v>1</v>
      </c>
      <c r="V1912" s="118">
        <f ca="1">TODAY()</f>
        <v>43705</v>
      </c>
      <c r="W1912" s="111">
        <f>ROUND(S1912*30.4, 0)</f>
        <v>304</v>
      </c>
      <c r="X1912" s="118">
        <f ca="1">V1912-W1912</f>
        <v>43401</v>
      </c>
      <c r="Y1912" s="121" t="b">
        <f>IF(B1912&lt;&gt;"Male", TRUE, FALSE)</f>
        <v>1</v>
      </c>
      <c r="Z1912" s="121" t="b">
        <f>IF(AC1912&lt;&gt;"No",TRUE, FALSE)</f>
        <v>0</v>
      </c>
      <c r="AA1912" s="111" t="b">
        <f>IF(H1911&lt;&gt;0, TRUE,FALSE)</f>
        <v>1</v>
      </c>
      <c r="AB1912" s="121" t="b">
        <f>IF(J1912&lt;&gt;0, TRUE, FALSE)</f>
        <v>1</v>
      </c>
      <c r="AC1912" t="s">
        <v>5</v>
      </c>
      <c r="AD1912"/>
    </row>
    <row r="1913" spans="1:30" ht="16">
      <c r="A1913" s="108" t="s">
        <v>2732</v>
      </c>
      <c r="B1913" s="108" t="s">
        <v>9</v>
      </c>
      <c r="C1913" s="111">
        <v>1</v>
      </c>
      <c r="D1913" s="108" t="s">
        <v>5</v>
      </c>
      <c r="E1913" s="108" t="s">
        <v>5</v>
      </c>
      <c r="F1913" s="121">
        <f>IF(AND(D1913="Yes",E1913="Yes"),3,IF(AND(D1913="No",E1913="No"),0,IF(AND(D1913="Yes",E1913="No"),1,2)))</f>
        <v>0</v>
      </c>
      <c r="G1913" s="121" t="str">
        <f>VLOOKUP(H1913, phone[#All], 2, 0)</f>
        <v>One Line</v>
      </c>
      <c r="H1913" s="108">
        <v>1</v>
      </c>
      <c r="I1913" s="120" t="str">
        <f>VLOOKUP(J1913,internet[#All], 2, 0)</f>
        <v>Fiber Optic</v>
      </c>
      <c r="J1913" s="108">
        <v>2</v>
      </c>
      <c r="K1913" s="121" t="b">
        <f>IF(AND(my_practice[[#This Row],[phone_service]]&gt;0, my_practice[[#This Row],[internet_service]]&gt;0),TRUE,FALSE)</f>
        <v>1</v>
      </c>
      <c r="L1913" s="121" t="b">
        <f>IF(AND(my_practice[[#This Row],[phone_service]]=0, my_practice[[#This Row],[internet_service]]&gt;0),TRUE,FALSE)</f>
        <v>0</v>
      </c>
      <c r="M1913" s="121" t="b">
        <f>IF(AND(H1913&gt;0, J1913=0),TRUE,FALSE)</f>
        <v>0</v>
      </c>
      <c r="N1913" s="121" t="str">
        <f>VLOOKUP(O1913,contract[#All], 2, 0)</f>
        <v>Month-to-Month</v>
      </c>
      <c r="O1913" s="108">
        <v>0</v>
      </c>
      <c r="P1913" s="108" t="s">
        <v>7</v>
      </c>
      <c r="Q1913" s="107">
        <v>79.25</v>
      </c>
      <c r="R1913" s="107">
        <v>793.55</v>
      </c>
      <c r="S1913" s="111">
        <f>my_practice[[#This Row],[total_charges]]/my_practice[[#This Row],[monthly_charges]]</f>
        <v>10.013249211356467</v>
      </c>
      <c r="T1913" s="107">
        <f>AVERAGE(R1913/S1913)</f>
        <v>79.25</v>
      </c>
      <c r="U1913" s="121">
        <f>MATCH(Q1913, T1913)</f>
        <v>1</v>
      </c>
      <c r="V1913" s="118">
        <f ca="1">TODAY()</f>
        <v>43705</v>
      </c>
      <c r="W1913" s="111">
        <f>ROUND(S1913*30.4, 0)</f>
        <v>304</v>
      </c>
      <c r="X1913" s="118">
        <f ca="1">V1913-W1913</f>
        <v>43401</v>
      </c>
      <c r="Y1913" s="121" t="b">
        <f>IF(B1913&lt;&gt;"Male", TRUE, FALSE)</f>
        <v>0</v>
      </c>
      <c r="Z1913" s="121" t="b">
        <f>IF(AC1913&lt;&gt;"No",TRUE, FALSE)</f>
        <v>1</v>
      </c>
      <c r="AA1913" s="111" t="b">
        <f>IF(H1912&lt;&gt;0, TRUE,FALSE)</f>
        <v>1</v>
      </c>
      <c r="AB1913" s="121" t="b">
        <f>IF(J1913&lt;&gt;0, TRUE, FALSE)</f>
        <v>1</v>
      </c>
      <c r="AC1913" t="s">
        <v>4</v>
      </c>
      <c r="AD1913"/>
    </row>
    <row r="1914" spans="1:30" ht="16">
      <c r="A1914" s="108" t="s">
        <v>438</v>
      </c>
      <c r="B1914" s="108" t="s">
        <v>3</v>
      </c>
      <c r="C1914" s="111">
        <v>0</v>
      </c>
      <c r="D1914" s="108" t="s">
        <v>4</v>
      </c>
      <c r="E1914" s="108" t="s">
        <v>4</v>
      </c>
      <c r="F1914" s="121">
        <f>IF(AND(D1914="Yes",E1914="Yes"),3,IF(AND(D1914="No",E1914="No"),0,IF(AND(D1914="Yes",E1914="No"),1,2)))</f>
        <v>3</v>
      </c>
      <c r="G1914" s="121" t="str">
        <f>VLOOKUP(H1914, phone[#All], 2, 0)</f>
        <v>Two or More Lines</v>
      </c>
      <c r="H1914" s="108">
        <v>2</v>
      </c>
      <c r="I1914" s="120" t="str">
        <f>VLOOKUP(J1914,internet[#All], 2, 0)</f>
        <v>Fiber Optic</v>
      </c>
      <c r="J1914" s="108">
        <v>2</v>
      </c>
      <c r="K1914" s="121" t="b">
        <f>IF(AND(my_practice[[#This Row],[phone_service]]&gt;0, my_practice[[#This Row],[internet_service]]&gt;0),TRUE,FALSE)</f>
        <v>1</v>
      </c>
      <c r="L1914" s="121" t="b">
        <f>IF(AND(my_practice[[#This Row],[phone_service]]=0, my_practice[[#This Row],[internet_service]]&gt;0),TRUE,FALSE)</f>
        <v>0</v>
      </c>
      <c r="M1914" s="121" t="b">
        <f>IF(AND(H1914&gt;0, J1914=0),TRUE,FALSE)</f>
        <v>0</v>
      </c>
      <c r="N1914" s="121" t="str">
        <f>VLOOKUP(O1914,contract[#All], 2, 0)</f>
        <v>Month-to-Month</v>
      </c>
      <c r="O1914" s="108">
        <v>0</v>
      </c>
      <c r="P1914" s="108" t="s">
        <v>7</v>
      </c>
      <c r="Q1914" s="107">
        <v>85.95</v>
      </c>
      <c r="R1914" s="107">
        <v>858.6</v>
      </c>
      <c r="S1914" s="111">
        <f>my_practice[[#This Row],[total_charges]]/my_practice[[#This Row],[monthly_charges]]</f>
        <v>9.989528795811518</v>
      </c>
      <c r="T1914" s="107">
        <f>AVERAGE(R1914/S1914)</f>
        <v>85.95</v>
      </c>
      <c r="U1914" s="121">
        <f>MATCH(Q1914, T1914)</f>
        <v>1</v>
      </c>
      <c r="V1914" s="118">
        <f ca="1">TODAY()</f>
        <v>43705</v>
      </c>
      <c r="W1914" s="111">
        <f>ROUND(S1914*30.4, 0)</f>
        <v>304</v>
      </c>
      <c r="X1914" s="118">
        <f ca="1">V1914-W1914</f>
        <v>43401</v>
      </c>
      <c r="Y1914" s="121" t="b">
        <f>IF(B1914&lt;&gt;"Male", TRUE, FALSE)</f>
        <v>1</v>
      </c>
      <c r="Z1914" s="121" t="b">
        <f>IF(AC1914&lt;&gt;"No",TRUE, FALSE)</f>
        <v>0</v>
      </c>
      <c r="AA1914" s="111" t="b">
        <f>IF(H1913&lt;&gt;0, TRUE,FALSE)</f>
        <v>1</v>
      </c>
      <c r="AB1914" s="121" t="b">
        <f>IF(J1914&lt;&gt;0, TRUE, FALSE)</f>
        <v>1</v>
      </c>
      <c r="AC1914" t="s">
        <v>5</v>
      </c>
      <c r="AD1914"/>
    </row>
    <row r="1915" spans="1:30" ht="16">
      <c r="A1915" s="108" t="s">
        <v>3815</v>
      </c>
      <c r="B1915" s="108" t="s">
        <v>9</v>
      </c>
      <c r="C1915" s="111">
        <v>0</v>
      </c>
      <c r="D1915" s="108" t="s">
        <v>5</v>
      </c>
      <c r="E1915" s="108" t="s">
        <v>5</v>
      </c>
      <c r="F1915" s="121">
        <f>IF(AND(D1915="Yes",E1915="Yes"),3,IF(AND(D1915="No",E1915="No"),0,IF(AND(D1915="Yes",E1915="No"),1,2)))</f>
        <v>0</v>
      </c>
      <c r="G1915" s="121" t="str">
        <f>VLOOKUP(H1915, phone[#All], 2, 0)</f>
        <v>Two or More Lines</v>
      </c>
      <c r="H1915" s="108">
        <v>2</v>
      </c>
      <c r="I1915" s="120" t="str">
        <f>VLOOKUP(J1915,internet[#All], 2, 0)</f>
        <v>Fiber Optic</v>
      </c>
      <c r="J1915" s="108">
        <v>2</v>
      </c>
      <c r="K1915" s="121" t="b">
        <f>IF(AND(my_practice[[#This Row],[phone_service]]&gt;0, my_practice[[#This Row],[internet_service]]&gt;0),TRUE,FALSE)</f>
        <v>1</v>
      </c>
      <c r="L1915" s="121" t="b">
        <f>IF(AND(my_practice[[#This Row],[phone_service]]=0, my_practice[[#This Row],[internet_service]]&gt;0),TRUE,FALSE)</f>
        <v>0</v>
      </c>
      <c r="M1915" s="121" t="b">
        <f>IF(AND(H1915&gt;0, J1915=0),TRUE,FALSE)</f>
        <v>0</v>
      </c>
      <c r="N1915" s="121" t="str">
        <f>VLOOKUP(O1915,contract[#All], 2, 0)</f>
        <v>Month-to-Month</v>
      </c>
      <c r="O1915" s="108">
        <v>0</v>
      </c>
      <c r="P1915" s="108" t="s">
        <v>7</v>
      </c>
      <c r="Q1915" s="107">
        <v>79.849999999999994</v>
      </c>
      <c r="R1915" s="107">
        <v>797.25</v>
      </c>
      <c r="S1915" s="111">
        <f>my_practice[[#This Row],[total_charges]]/my_practice[[#This Row],[monthly_charges]]</f>
        <v>9.9843456480901693</v>
      </c>
      <c r="T1915" s="107">
        <f>AVERAGE(R1915/S1915)</f>
        <v>79.849999999999994</v>
      </c>
      <c r="U1915" s="121">
        <f>MATCH(Q1915, T1915)</f>
        <v>1</v>
      </c>
      <c r="V1915" s="118">
        <f ca="1">TODAY()</f>
        <v>43705</v>
      </c>
      <c r="W1915" s="111">
        <f>ROUND(S1915*30.4, 0)</f>
        <v>304</v>
      </c>
      <c r="X1915" s="118">
        <f ca="1">V1915-W1915</f>
        <v>43401</v>
      </c>
      <c r="Y1915" s="121" t="b">
        <f>IF(B1915&lt;&gt;"Male", TRUE, FALSE)</f>
        <v>0</v>
      </c>
      <c r="Z1915" s="121" t="b">
        <f>IF(AC1915&lt;&gt;"No",TRUE, FALSE)</f>
        <v>0</v>
      </c>
      <c r="AA1915" s="111" t="b">
        <f>IF(H1914&lt;&gt;0, TRUE,FALSE)</f>
        <v>1</v>
      </c>
      <c r="AB1915" s="121" t="b">
        <f>IF(J1915&lt;&gt;0, TRUE, FALSE)</f>
        <v>1</v>
      </c>
      <c r="AC1915" t="s">
        <v>5</v>
      </c>
      <c r="AD1915"/>
    </row>
    <row r="1916" spans="1:30" ht="16">
      <c r="A1916" s="108" t="s">
        <v>650</v>
      </c>
      <c r="B1916" s="108" t="s">
        <v>9</v>
      </c>
      <c r="C1916" s="111">
        <v>0</v>
      </c>
      <c r="D1916" s="108" t="s">
        <v>4</v>
      </c>
      <c r="E1916" s="108" t="s">
        <v>5</v>
      </c>
      <c r="F1916" s="121">
        <f>IF(AND(D1916="Yes",E1916="Yes"),3,IF(AND(D1916="No",E1916="No"),0,IF(AND(D1916="Yes",E1916="No"),1,2)))</f>
        <v>1</v>
      </c>
      <c r="G1916" s="121" t="str">
        <f>VLOOKUP(H1916, phone[#All], 2, 0)</f>
        <v>Two or More Lines</v>
      </c>
      <c r="H1916" s="108">
        <v>2</v>
      </c>
      <c r="I1916" s="120" t="str">
        <f>VLOOKUP(J1916,internet[#All], 2, 0)</f>
        <v>Fiber Optic</v>
      </c>
      <c r="J1916" s="108">
        <v>2</v>
      </c>
      <c r="K1916" s="121" t="b">
        <f>IF(AND(my_practice[[#This Row],[phone_service]]&gt;0, my_practice[[#This Row],[internet_service]]&gt;0),TRUE,FALSE)</f>
        <v>1</v>
      </c>
      <c r="L1916" s="121" t="b">
        <f>IF(AND(my_practice[[#This Row],[phone_service]]=0, my_practice[[#This Row],[internet_service]]&gt;0),TRUE,FALSE)</f>
        <v>0</v>
      </c>
      <c r="M1916" s="121" t="b">
        <f>IF(AND(H1916&gt;0, J1916=0),TRUE,FALSE)</f>
        <v>0</v>
      </c>
      <c r="N1916" s="121" t="str">
        <f>VLOOKUP(O1916,contract[#All], 2, 0)</f>
        <v>Month-to-Month</v>
      </c>
      <c r="O1916" s="108">
        <v>0</v>
      </c>
      <c r="P1916" s="108" t="s">
        <v>7</v>
      </c>
      <c r="Q1916" s="107">
        <v>85.25</v>
      </c>
      <c r="R1916" s="107">
        <v>855.3</v>
      </c>
      <c r="S1916" s="111">
        <f>my_practice[[#This Row],[total_charges]]/my_practice[[#This Row],[monthly_charges]]</f>
        <v>10.032844574780059</v>
      </c>
      <c r="T1916" s="107">
        <f>AVERAGE(R1916/S1916)</f>
        <v>85.249999999999986</v>
      </c>
      <c r="U1916" s="121">
        <f>MATCH(Q1916, T1916)</f>
        <v>1</v>
      </c>
      <c r="V1916" s="118">
        <f ca="1">TODAY()</f>
        <v>43705</v>
      </c>
      <c r="W1916" s="111">
        <f>ROUND(S1916*30.4, 0)</f>
        <v>305</v>
      </c>
      <c r="X1916" s="118">
        <f ca="1">V1916-W1916</f>
        <v>43400</v>
      </c>
      <c r="Y1916" s="121" t="b">
        <f>IF(B1916&lt;&gt;"Male", TRUE, FALSE)</f>
        <v>0</v>
      </c>
      <c r="Z1916" s="121" t="b">
        <f>IF(AC1916&lt;&gt;"No",TRUE, FALSE)</f>
        <v>1</v>
      </c>
      <c r="AA1916" s="111" t="b">
        <f>IF(H1915&lt;&gt;0, TRUE,FALSE)</f>
        <v>1</v>
      </c>
      <c r="AB1916" s="121" t="b">
        <f>IF(J1916&lt;&gt;0, TRUE, FALSE)</f>
        <v>1</v>
      </c>
      <c r="AC1916" t="s">
        <v>4</v>
      </c>
      <c r="AD1916"/>
    </row>
    <row r="1917" spans="1:30" ht="16">
      <c r="A1917" s="108" t="s">
        <v>5742</v>
      </c>
      <c r="B1917" s="108" t="s">
        <v>3</v>
      </c>
      <c r="C1917" s="111">
        <v>0</v>
      </c>
      <c r="D1917" s="108" t="s">
        <v>5</v>
      </c>
      <c r="E1917" s="108" t="s">
        <v>5</v>
      </c>
      <c r="F1917" s="121">
        <f>IF(AND(D1917="Yes",E1917="Yes"),3,IF(AND(D1917="No",E1917="No"),0,IF(AND(D1917="Yes",E1917="No"),1,2)))</f>
        <v>0</v>
      </c>
      <c r="G1917" s="121" t="str">
        <f>VLOOKUP(H1917, phone[#All], 2, 0)</f>
        <v>One Line</v>
      </c>
      <c r="H1917" s="108">
        <v>1</v>
      </c>
      <c r="I1917" s="120" t="str">
        <f>VLOOKUP(J1917,internet[#All], 2, 0)</f>
        <v>No Internet Service</v>
      </c>
      <c r="J1917" s="108">
        <v>0</v>
      </c>
      <c r="K1917" s="121" t="b">
        <f>IF(AND(my_practice[[#This Row],[phone_service]]&gt;0, my_practice[[#This Row],[internet_service]]&gt;0),TRUE,FALSE)</f>
        <v>0</v>
      </c>
      <c r="L1917" s="121" t="b">
        <f>IF(AND(my_practice[[#This Row],[phone_service]]=0, my_practice[[#This Row],[internet_service]]&gt;0),TRUE,FALSE)</f>
        <v>0</v>
      </c>
      <c r="M1917" s="121" t="b">
        <f>IF(AND(H1917&gt;0, J1917=0),TRUE,FALSE)</f>
        <v>1</v>
      </c>
      <c r="N1917" s="121" t="str">
        <f>VLOOKUP(O1917,contract[#All], 2, 0)</f>
        <v>Month-to-Month</v>
      </c>
      <c r="O1917" s="108">
        <v>0</v>
      </c>
      <c r="P1917" s="108" t="s">
        <v>10</v>
      </c>
      <c r="Q1917" s="107">
        <v>19.899999999999999</v>
      </c>
      <c r="R1917" s="107">
        <v>199.45</v>
      </c>
      <c r="S1917" s="111">
        <f>my_practice[[#This Row],[total_charges]]/my_practice[[#This Row],[monthly_charges]]</f>
        <v>10.022613065326633</v>
      </c>
      <c r="T1917" s="107">
        <f>AVERAGE(R1917/S1917)</f>
        <v>19.899999999999999</v>
      </c>
      <c r="U1917" s="121">
        <f>MATCH(Q1917, T1917)</f>
        <v>1</v>
      </c>
      <c r="V1917" s="118">
        <f ca="1">TODAY()</f>
        <v>43705</v>
      </c>
      <c r="W1917" s="111">
        <f>ROUND(S1917*30.4, 0)</f>
        <v>305</v>
      </c>
      <c r="X1917" s="118">
        <f ca="1">V1917-W1917</f>
        <v>43400</v>
      </c>
      <c r="Y1917" s="121" t="b">
        <f>IF(B1917&lt;&gt;"Male", TRUE, FALSE)</f>
        <v>1</v>
      </c>
      <c r="Z1917" s="121" t="b">
        <f>IF(AC1917&lt;&gt;"No",TRUE, FALSE)</f>
        <v>0</v>
      </c>
      <c r="AA1917" s="111" t="b">
        <f>IF(H1916&lt;&gt;0, TRUE,FALSE)</f>
        <v>1</v>
      </c>
      <c r="AB1917" s="121" t="b">
        <f>IF(J1917&lt;&gt;0, TRUE, FALSE)</f>
        <v>0</v>
      </c>
      <c r="AC1917" t="s">
        <v>5</v>
      </c>
      <c r="AD1917"/>
    </row>
    <row r="1918" spans="1:30" ht="16">
      <c r="A1918" s="108" t="s">
        <v>4074</v>
      </c>
      <c r="B1918" s="108" t="s">
        <v>3</v>
      </c>
      <c r="C1918" s="111">
        <v>0</v>
      </c>
      <c r="D1918" s="108" t="s">
        <v>5</v>
      </c>
      <c r="E1918" s="108" t="s">
        <v>5</v>
      </c>
      <c r="F1918" s="121">
        <f>IF(AND(D1918="Yes",E1918="Yes"),3,IF(AND(D1918="No",E1918="No"),0,IF(AND(D1918="Yes",E1918="No"),1,2)))</f>
        <v>0</v>
      </c>
      <c r="G1918" s="121" t="str">
        <f>VLOOKUP(H1918, phone[#All], 2, 0)</f>
        <v>Two or More Lines</v>
      </c>
      <c r="H1918" s="108">
        <v>2</v>
      </c>
      <c r="I1918" s="120" t="str">
        <f>VLOOKUP(J1918,internet[#All], 2, 0)</f>
        <v>Fiber Optic</v>
      </c>
      <c r="J1918" s="108">
        <v>2</v>
      </c>
      <c r="K1918" s="121" t="b">
        <f>IF(AND(my_practice[[#This Row],[phone_service]]&gt;0, my_practice[[#This Row],[internet_service]]&gt;0),TRUE,FALSE)</f>
        <v>1</v>
      </c>
      <c r="L1918" s="121" t="b">
        <f>IF(AND(my_practice[[#This Row],[phone_service]]=0, my_practice[[#This Row],[internet_service]]&gt;0),TRUE,FALSE)</f>
        <v>0</v>
      </c>
      <c r="M1918" s="121" t="b">
        <f>IF(AND(H1918&gt;0, J1918=0),TRUE,FALSE)</f>
        <v>0</v>
      </c>
      <c r="N1918" s="121" t="str">
        <f>VLOOKUP(O1918,contract[#All], 2, 0)</f>
        <v>Month-to-Month</v>
      </c>
      <c r="O1918" s="108">
        <v>0</v>
      </c>
      <c r="P1918" s="108" t="s">
        <v>7</v>
      </c>
      <c r="Q1918" s="107">
        <v>94.85</v>
      </c>
      <c r="R1918" s="107">
        <v>953.45</v>
      </c>
      <c r="S1918" s="111">
        <f>my_practice[[#This Row],[total_charges]]/my_practice[[#This Row],[monthly_charges]]</f>
        <v>10.052187664733792</v>
      </c>
      <c r="T1918" s="107">
        <f>AVERAGE(R1918/S1918)</f>
        <v>94.85</v>
      </c>
      <c r="U1918" s="121">
        <f>MATCH(Q1918, T1918)</f>
        <v>1</v>
      </c>
      <c r="V1918" s="118">
        <f ca="1">TODAY()</f>
        <v>43705</v>
      </c>
      <c r="W1918" s="111">
        <f>ROUND(S1918*30.4, 0)</f>
        <v>306</v>
      </c>
      <c r="X1918" s="118">
        <f ca="1">V1918-W1918</f>
        <v>43399</v>
      </c>
      <c r="Y1918" s="121" t="b">
        <f>IF(B1918&lt;&gt;"Male", TRUE, FALSE)</f>
        <v>1</v>
      </c>
      <c r="Z1918" s="121" t="b">
        <f>IF(AC1918&lt;&gt;"No",TRUE, FALSE)</f>
        <v>1</v>
      </c>
      <c r="AA1918" s="111" t="b">
        <f>IF(H1917&lt;&gt;0, TRUE,FALSE)</f>
        <v>1</v>
      </c>
      <c r="AB1918" s="121" t="b">
        <f>IF(J1918&lt;&gt;0, TRUE, FALSE)</f>
        <v>1</v>
      </c>
      <c r="AC1918" t="s">
        <v>4</v>
      </c>
      <c r="AD1918"/>
    </row>
    <row r="1919" spans="1:30" ht="16">
      <c r="A1919" s="108" t="s">
        <v>2365</v>
      </c>
      <c r="B1919" s="108" t="s">
        <v>9</v>
      </c>
      <c r="C1919" s="111">
        <v>0</v>
      </c>
      <c r="D1919" s="108" t="s">
        <v>4</v>
      </c>
      <c r="E1919" s="108" t="s">
        <v>4</v>
      </c>
      <c r="F1919" s="121">
        <f>IF(AND(D1919="Yes",E1919="Yes"),3,IF(AND(D1919="No",E1919="No"),0,IF(AND(D1919="Yes",E1919="No"),1,2)))</f>
        <v>3</v>
      </c>
      <c r="G1919" s="121" t="str">
        <f>VLOOKUP(H1919, phone[#All], 2, 0)</f>
        <v>One Line</v>
      </c>
      <c r="H1919" s="108">
        <v>1</v>
      </c>
      <c r="I1919" s="120" t="str">
        <f>VLOOKUP(J1919,internet[#All], 2, 0)</f>
        <v>No Internet Service</v>
      </c>
      <c r="J1919" s="108">
        <v>0</v>
      </c>
      <c r="K1919" s="121" t="b">
        <f>IF(AND(my_practice[[#This Row],[phone_service]]&gt;0, my_practice[[#This Row],[internet_service]]&gt;0),TRUE,FALSE)</f>
        <v>0</v>
      </c>
      <c r="L1919" s="121" t="b">
        <f>IF(AND(my_practice[[#This Row],[phone_service]]=0, my_practice[[#This Row],[internet_service]]&gt;0),TRUE,FALSE)</f>
        <v>0</v>
      </c>
      <c r="M1919" s="121" t="b">
        <f>IF(AND(H1919&gt;0, J1919=0),TRUE,FALSE)</f>
        <v>1</v>
      </c>
      <c r="N1919" s="121" t="str">
        <f>VLOOKUP(O1919,contract[#All], 2, 0)</f>
        <v>2 Year</v>
      </c>
      <c r="O1919" s="108">
        <v>2</v>
      </c>
      <c r="P1919" s="108" t="s">
        <v>10</v>
      </c>
      <c r="Q1919" s="107">
        <v>19.600000000000001</v>
      </c>
      <c r="R1919" s="107">
        <v>197.4</v>
      </c>
      <c r="S1919" s="111">
        <f>my_practice[[#This Row],[total_charges]]/my_practice[[#This Row],[monthly_charges]]</f>
        <v>10.071428571428571</v>
      </c>
      <c r="T1919" s="107">
        <f>AVERAGE(R1919/S1919)</f>
        <v>19.600000000000001</v>
      </c>
      <c r="U1919" s="121">
        <f>MATCH(Q1919, T1919)</f>
        <v>1</v>
      </c>
      <c r="V1919" s="118">
        <f ca="1">TODAY()</f>
        <v>43705</v>
      </c>
      <c r="W1919" s="111">
        <f>ROUND(S1919*30.4, 0)</f>
        <v>306</v>
      </c>
      <c r="X1919" s="118">
        <f ca="1">V1919-W1919</f>
        <v>43399</v>
      </c>
      <c r="Y1919" s="121" t="b">
        <f>IF(B1919&lt;&gt;"Male", TRUE, FALSE)</f>
        <v>0</v>
      </c>
      <c r="Z1919" s="121" t="b">
        <f>IF(AC1919&lt;&gt;"No",TRUE, FALSE)</f>
        <v>0</v>
      </c>
      <c r="AA1919" s="111" t="b">
        <f>IF(H1918&lt;&gt;0, TRUE,FALSE)</f>
        <v>1</v>
      </c>
      <c r="AB1919" s="121" t="b">
        <f>IF(J1919&lt;&gt;0, TRUE, FALSE)</f>
        <v>0</v>
      </c>
      <c r="AC1919" t="s">
        <v>5</v>
      </c>
      <c r="AD1919"/>
    </row>
    <row r="1920" spans="1:30" ht="16">
      <c r="A1920" s="108" t="s">
        <v>247</v>
      </c>
      <c r="B1920" s="108" t="s">
        <v>3</v>
      </c>
      <c r="C1920" s="111">
        <v>0</v>
      </c>
      <c r="D1920" s="108" t="s">
        <v>5</v>
      </c>
      <c r="E1920" s="108" t="s">
        <v>5</v>
      </c>
      <c r="F1920" s="121">
        <f>IF(AND(D1920="Yes",E1920="Yes"),3,IF(AND(D1920="No",E1920="No"),0,IF(AND(D1920="Yes",E1920="No"),1,2)))</f>
        <v>0</v>
      </c>
      <c r="G1920" s="121" t="str">
        <f>VLOOKUP(H1920, phone[#All], 2, 0)</f>
        <v>No Phone Service</v>
      </c>
      <c r="H1920" s="108">
        <v>0</v>
      </c>
      <c r="I1920" s="120" t="str">
        <f>VLOOKUP(J1920,internet[#All], 2, 0)</f>
        <v>DSL</v>
      </c>
      <c r="J1920" s="108">
        <v>1</v>
      </c>
      <c r="K1920" s="121" t="b">
        <f>IF(AND(my_practice[[#This Row],[phone_service]]&gt;0, my_practice[[#This Row],[internet_service]]&gt;0),TRUE,FALSE)</f>
        <v>0</v>
      </c>
      <c r="L1920" s="121" t="b">
        <f>IF(AND(my_practice[[#This Row],[phone_service]]=0, my_practice[[#This Row],[internet_service]]&gt;0),TRUE,FALSE)</f>
        <v>1</v>
      </c>
      <c r="M1920" s="121" t="b">
        <f>IF(AND(H1920&gt;0, J1920=0),TRUE,FALSE)</f>
        <v>0</v>
      </c>
      <c r="N1920" s="121" t="str">
        <f>VLOOKUP(O1920,contract[#All], 2, 0)</f>
        <v>2 Year</v>
      </c>
      <c r="O1920" s="108">
        <v>2</v>
      </c>
      <c r="P1920" s="108" t="s">
        <v>10</v>
      </c>
      <c r="Q1920" s="107">
        <v>29.6</v>
      </c>
      <c r="R1920" s="107">
        <v>299.05</v>
      </c>
      <c r="S1920" s="111">
        <f>my_practice[[#This Row],[total_charges]]/my_practice[[#This Row],[monthly_charges]]</f>
        <v>10.10304054054054</v>
      </c>
      <c r="T1920" s="107">
        <f>AVERAGE(R1920/S1920)</f>
        <v>29.6</v>
      </c>
      <c r="U1920" s="121">
        <f>MATCH(Q1920, T1920)</f>
        <v>1</v>
      </c>
      <c r="V1920" s="118">
        <f ca="1">TODAY()</f>
        <v>43705</v>
      </c>
      <c r="W1920" s="111">
        <f>ROUND(S1920*30.4, 0)</f>
        <v>307</v>
      </c>
      <c r="X1920" s="118">
        <f ca="1">V1920-W1920</f>
        <v>43398</v>
      </c>
      <c r="Y1920" s="121" t="b">
        <f>IF(B1920&lt;&gt;"Male", TRUE, FALSE)</f>
        <v>1</v>
      </c>
      <c r="Z1920" s="121" t="b">
        <f>IF(AC1920&lt;&gt;"No",TRUE, FALSE)</f>
        <v>0</v>
      </c>
      <c r="AA1920" s="111" t="b">
        <f>IF(H1919&lt;&gt;0, TRUE,FALSE)</f>
        <v>1</v>
      </c>
      <c r="AB1920" s="121" t="b">
        <f>IF(J1920&lt;&gt;0, TRUE, FALSE)</f>
        <v>1</v>
      </c>
      <c r="AC1920" t="s">
        <v>5</v>
      </c>
      <c r="AD1920"/>
    </row>
    <row r="1921" spans="1:30" ht="16">
      <c r="A1921" s="108" t="s">
        <v>5757</v>
      </c>
      <c r="B1921" s="108" t="s">
        <v>3</v>
      </c>
      <c r="C1921" s="111">
        <v>0</v>
      </c>
      <c r="D1921" s="108" t="s">
        <v>5</v>
      </c>
      <c r="E1921" s="108" t="s">
        <v>5</v>
      </c>
      <c r="F1921" s="121">
        <f>IF(AND(D1921="Yes",E1921="Yes"),3,IF(AND(D1921="No",E1921="No"),0,IF(AND(D1921="Yes",E1921="No"),1,2)))</f>
        <v>0</v>
      </c>
      <c r="G1921" s="121" t="str">
        <f>VLOOKUP(H1921, phone[#All], 2, 0)</f>
        <v>Two or More Lines</v>
      </c>
      <c r="H1921" s="108">
        <v>2</v>
      </c>
      <c r="I1921" s="120" t="str">
        <f>VLOOKUP(J1921,internet[#All], 2, 0)</f>
        <v>Fiber Optic</v>
      </c>
      <c r="J1921" s="108">
        <v>2</v>
      </c>
      <c r="K1921" s="121" t="b">
        <f>IF(AND(my_practice[[#This Row],[phone_service]]&gt;0, my_practice[[#This Row],[internet_service]]&gt;0),TRUE,FALSE)</f>
        <v>1</v>
      </c>
      <c r="L1921" s="121" t="b">
        <f>IF(AND(my_practice[[#This Row],[phone_service]]=0, my_practice[[#This Row],[internet_service]]&gt;0),TRUE,FALSE)</f>
        <v>0</v>
      </c>
      <c r="M1921" s="121" t="b">
        <f>IF(AND(H1921&gt;0, J1921=0),TRUE,FALSE)</f>
        <v>0</v>
      </c>
      <c r="N1921" s="121" t="str">
        <f>VLOOKUP(O1921,contract[#All], 2, 0)</f>
        <v>Month-to-Month</v>
      </c>
      <c r="O1921" s="108">
        <v>0</v>
      </c>
      <c r="P1921" s="108" t="s">
        <v>17</v>
      </c>
      <c r="Q1921" s="107">
        <v>81</v>
      </c>
      <c r="R1921" s="107">
        <v>818.05</v>
      </c>
      <c r="S1921" s="111">
        <f>my_practice[[#This Row],[total_charges]]/my_practice[[#This Row],[monthly_charges]]</f>
        <v>10.099382716049382</v>
      </c>
      <c r="T1921" s="107">
        <f>AVERAGE(R1921/S1921)</f>
        <v>81</v>
      </c>
      <c r="U1921" s="121">
        <f>MATCH(Q1921, T1921)</f>
        <v>1</v>
      </c>
      <c r="V1921" s="118">
        <f ca="1">TODAY()</f>
        <v>43705</v>
      </c>
      <c r="W1921" s="111">
        <f>ROUND(S1921*30.4, 0)</f>
        <v>307</v>
      </c>
      <c r="X1921" s="118">
        <f ca="1">V1921-W1921</f>
        <v>43398</v>
      </c>
      <c r="Y1921" s="121" t="b">
        <f>IF(B1921&lt;&gt;"Male", TRUE, FALSE)</f>
        <v>1</v>
      </c>
      <c r="Z1921" s="121" t="b">
        <f>IF(AC1921&lt;&gt;"No",TRUE, FALSE)</f>
        <v>1</v>
      </c>
      <c r="AA1921" s="111" t="b">
        <f>IF(H1920&lt;&gt;0, TRUE,FALSE)</f>
        <v>0</v>
      </c>
      <c r="AB1921" s="121" t="b">
        <f>IF(J1921&lt;&gt;0, TRUE, FALSE)</f>
        <v>1</v>
      </c>
      <c r="AC1921" t="s">
        <v>4</v>
      </c>
      <c r="AD1921"/>
    </row>
    <row r="1922" spans="1:30" ht="16">
      <c r="A1922" s="108" t="s">
        <v>5341</v>
      </c>
      <c r="B1922" s="108" t="s">
        <v>9</v>
      </c>
      <c r="C1922" s="111">
        <v>1</v>
      </c>
      <c r="D1922" s="108" t="s">
        <v>4</v>
      </c>
      <c r="E1922" s="108" t="s">
        <v>5</v>
      </c>
      <c r="F1922" s="121">
        <f>IF(AND(D1922="Yes",E1922="Yes"),3,IF(AND(D1922="No",E1922="No"),0,IF(AND(D1922="Yes",E1922="No"),1,2)))</f>
        <v>1</v>
      </c>
      <c r="G1922" s="121" t="str">
        <f>VLOOKUP(H1922, phone[#All], 2, 0)</f>
        <v>One Line</v>
      </c>
      <c r="H1922" s="108">
        <v>1</v>
      </c>
      <c r="I1922" s="120" t="str">
        <f>VLOOKUP(J1922,internet[#All], 2, 0)</f>
        <v>Fiber Optic</v>
      </c>
      <c r="J1922" s="108">
        <v>2</v>
      </c>
      <c r="K1922" s="121" t="b">
        <f>IF(AND(my_practice[[#This Row],[phone_service]]&gt;0, my_practice[[#This Row],[internet_service]]&gt;0),TRUE,FALSE)</f>
        <v>1</v>
      </c>
      <c r="L1922" s="121" t="b">
        <f>IF(AND(my_practice[[#This Row],[phone_service]]=0, my_practice[[#This Row],[internet_service]]&gt;0),TRUE,FALSE)</f>
        <v>0</v>
      </c>
      <c r="M1922" s="121" t="b">
        <f>IF(AND(H1922&gt;0, J1922=0),TRUE,FALSE)</f>
        <v>0</v>
      </c>
      <c r="N1922" s="121" t="str">
        <f>VLOOKUP(O1922,contract[#All], 2, 0)</f>
        <v>Month-to-Month</v>
      </c>
      <c r="O1922" s="108">
        <v>0</v>
      </c>
      <c r="P1922" s="108" t="s">
        <v>10</v>
      </c>
      <c r="Q1922" s="107">
        <v>92.5</v>
      </c>
      <c r="R1922" s="107">
        <v>934.1</v>
      </c>
      <c r="S1922" s="111">
        <f>my_practice[[#This Row],[total_charges]]/my_practice[[#This Row],[monthly_charges]]</f>
        <v>10.098378378378378</v>
      </c>
      <c r="T1922" s="107">
        <f>AVERAGE(R1922/S1922)</f>
        <v>92.500000000000014</v>
      </c>
      <c r="U1922" s="121" t="e">
        <f>MATCH(Q1922, T1922)</f>
        <v>#N/A</v>
      </c>
      <c r="V1922" s="118">
        <f ca="1">TODAY()</f>
        <v>43705</v>
      </c>
      <c r="W1922" s="111">
        <f>ROUND(S1922*30.4, 0)</f>
        <v>307</v>
      </c>
      <c r="X1922" s="118">
        <f ca="1">V1922-W1922</f>
        <v>43398</v>
      </c>
      <c r="Y1922" s="121" t="b">
        <f>IF(B1922&lt;&gt;"Male", TRUE, FALSE)</f>
        <v>0</v>
      </c>
      <c r="Z1922" s="121" t="b">
        <f>IF(AC1922&lt;&gt;"No",TRUE, FALSE)</f>
        <v>1</v>
      </c>
      <c r="AA1922" s="111" t="b">
        <f>IF(H1921&lt;&gt;0, TRUE,FALSE)</f>
        <v>1</v>
      </c>
      <c r="AB1922" s="121" t="b">
        <f>IF(J1922&lt;&gt;0, TRUE, FALSE)</f>
        <v>1</v>
      </c>
      <c r="AC1922" t="s">
        <v>4</v>
      </c>
      <c r="AD1922"/>
    </row>
    <row r="1923" spans="1:30" ht="16">
      <c r="A1923" s="108" t="s">
        <v>776</v>
      </c>
      <c r="B1923" s="108" t="s">
        <v>3</v>
      </c>
      <c r="C1923" s="111">
        <v>0</v>
      </c>
      <c r="D1923" s="108" t="s">
        <v>5</v>
      </c>
      <c r="E1923" s="108" t="s">
        <v>5</v>
      </c>
      <c r="F1923" s="121">
        <f>IF(AND(D1923="Yes",E1923="Yes"),3,IF(AND(D1923="No",E1923="No"),0,IF(AND(D1923="Yes",E1923="No"),1,2)))</f>
        <v>0</v>
      </c>
      <c r="G1923" s="121" t="str">
        <f>VLOOKUP(H1923, phone[#All], 2, 0)</f>
        <v>No Phone Service</v>
      </c>
      <c r="H1923" s="108">
        <v>0</v>
      </c>
      <c r="I1923" s="120" t="str">
        <f>VLOOKUP(J1923,internet[#All], 2, 0)</f>
        <v>DSL</v>
      </c>
      <c r="J1923" s="108">
        <v>1</v>
      </c>
      <c r="K1923" s="121" t="b">
        <f>IF(AND(my_practice[[#This Row],[phone_service]]&gt;0, my_practice[[#This Row],[internet_service]]&gt;0),TRUE,FALSE)</f>
        <v>0</v>
      </c>
      <c r="L1923" s="121" t="b">
        <f>IF(AND(my_practice[[#This Row],[phone_service]]=0, my_practice[[#This Row],[internet_service]]&gt;0),TRUE,FALSE)</f>
        <v>1</v>
      </c>
      <c r="M1923" s="121" t="b">
        <f>IF(AND(H1923&gt;0, J1923=0),TRUE,FALSE)</f>
        <v>0</v>
      </c>
      <c r="N1923" s="121" t="str">
        <f>VLOOKUP(O1923,contract[#All], 2, 0)</f>
        <v>Month-to-Month</v>
      </c>
      <c r="O1923" s="108">
        <v>0</v>
      </c>
      <c r="P1923" s="108" t="s">
        <v>10</v>
      </c>
      <c r="Q1923" s="107">
        <v>35.799999999999997</v>
      </c>
      <c r="R1923" s="107">
        <v>363.15</v>
      </c>
      <c r="S1923" s="111">
        <f>my_practice[[#This Row],[total_charges]]/my_practice[[#This Row],[monthly_charges]]</f>
        <v>10.143854748603353</v>
      </c>
      <c r="T1923" s="107">
        <f>AVERAGE(R1923/S1923)</f>
        <v>35.799999999999997</v>
      </c>
      <c r="U1923" s="121">
        <f>MATCH(Q1923, T1923)</f>
        <v>1</v>
      </c>
      <c r="V1923" s="118">
        <f ca="1">TODAY()</f>
        <v>43705</v>
      </c>
      <c r="W1923" s="111">
        <f>ROUND(S1923*30.4, 0)</f>
        <v>308</v>
      </c>
      <c r="X1923" s="118">
        <f ca="1">V1923-W1923</f>
        <v>43397</v>
      </c>
      <c r="Y1923" s="121" t="b">
        <f>IF(B1923&lt;&gt;"Male", TRUE, FALSE)</f>
        <v>1</v>
      </c>
      <c r="Z1923" s="121" t="b">
        <f>IF(AC1923&lt;&gt;"No",TRUE, FALSE)</f>
        <v>0</v>
      </c>
      <c r="AA1923" s="111" t="b">
        <f>IF(H1922&lt;&gt;0, TRUE,FALSE)</f>
        <v>1</v>
      </c>
      <c r="AB1923" s="121" t="b">
        <f>IF(J1923&lt;&gt;0, TRUE, FALSE)</f>
        <v>1</v>
      </c>
      <c r="AC1923" t="s">
        <v>5</v>
      </c>
      <c r="AD1923"/>
    </row>
    <row r="1924" spans="1:30" ht="16">
      <c r="A1924" s="108" t="s">
        <v>18</v>
      </c>
      <c r="B1924" s="108" t="s">
        <v>3</v>
      </c>
      <c r="C1924" s="111">
        <v>0</v>
      </c>
      <c r="D1924" s="108" t="s">
        <v>5</v>
      </c>
      <c r="E1924" s="108" t="s">
        <v>5</v>
      </c>
      <c r="F1924" s="121">
        <f>IF(AND(D1924="Yes",E1924="Yes"),3,IF(AND(D1924="No",E1924="No"),0,IF(AND(D1924="Yes",E1924="No"),1,2)))</f>
        <v>0</v>
      </c>
      <c r="G1924" s="121" t="str">
        <f>VLOOKUP(H1924, phone[#All], 2, 0)</f>
        <v>No Phone Service</v>
      </c>
      <c r="H1924" s="108">
        <v>0</v>
      </c>
      <c r="I1924" s="120" t="str">
        <f>VLOOKUP(J1924,internet[#All], 2, 0)</f>
        <v>DSL</v>
      </c>
      <c r="J1924" s="108">
        <v>1</v>
      </c>
      <c r="K1924" s="121" t="b">
        <f>IF(AND(my_practice[[#This Row],[phone_service]]&gt;0, my_practice[[#This Row],[internet_service]]&gt;0),TRUE,FALSE)</f>
        <v>0</v>
      </c>
      <c r="L1924" s="121" t="b">
        <f>IF(AND(my_practice[[#This Row],[phone_service]]=0, my_practice[[#This Row],[internet_service]]&gt;0),TRUE,FALSE)</f>
        <v>1</v>
      </c>
      <c r="M1924" s="121" t="b">
        <f>IF(AND(H1924&gt;0, J1924=0),TRUE,FALSE)</f>
        <v>0</v>
      </c>
      <c r="N1924" s="121" t="str">
        <f>VLOOKUP(O1924,contract[#All], 2, 0)</f>
        <v>Month-to-Month</v>
      </c>
      <c r="O1924" s="108">
        <v>0</v>
      </c>
      <c r="P1924" s="108" t="s">
        <v>10</v>
      </c>
      <c r="Q1924" s="107">
        <v>29.75</v>
      </c>
      <c r="R1924" s="107">
        <v>301.89999999999998</v>
      </c>
      <c r="S1924" s="111">
        <f>my_practice[[#This Row],[total_charges]]/my_practice[[#This Row],[monthly_charges]]</f>
        <v>10.147899159663865</v>
      </c>
      <c r="T1924" s="107">
        <f>AVERAGE(R1924/S1924)</f>
        <v>29.75</v>
      </c>
      <c r="U1924" s="121">
        <f>MATCH(Q1924, T1924)</f>
        <v>1</v>
      </c>
      <c r="V1924" s="118">
        <f ca="1">TODAY()</f>
        <v>43705</v>
      </c>
      <c r="W1924" s="111">
        <f>ROUND(S1924*30.4, 0)</f>
        <v>308</v>
      </c>
      <c r="X1924" s="118">
        <f ca="1">V1924-W1924</f>
        <v>43397</v>
      </c>
      <c r="Y1924" s="121" t="b">
        <f>IF(B1924&lt;&gt;"Male", TRUE, FALSE)</f>
        <v>1</v>
      </c>
      <c r="Z1924" s="121" t="b">
        <f>IF(AC1924&lt;&gt;"No",TRUE, FALSE)</f>
        <v>0</v>
      </c>
      <c r="AA1924" s="111" t="b">
        <f>IF(H1923&lt;&gt;0, TRUE,FALSE)</f>
        <v>0</v>
      </c>
      <c r="AB1924" s="121" t="b">
        <f>IF(J1924&lt;&gt;0, TRUE, FALSE)</f>
        <v>1</v>
      </c>
      <c r="AC1924" t="s">
        <v>5</v>
      </c>
      <c r="AD1924"/>
    </row>
    <row r="1925" spans="1:30" ht="16">
      <c r="A1925" s="108" t="s">
        <v>5903</v>
      </c>
      <c r="B1925" s="108" t="s">
        <v>9</v>
      </c>
      <c r="C1925" s="111">
        <v>0</v>
      </c>
      <c r="D1925" s="108" t="s">
        <v>5</v>
      </c>
      <c r="E1925" s="108" t="s">
        <v>5</v>
      </c>
      <c r="F1925" s="121">
        <f>IF(AND(D1925="Yes",E1925="Yes"),3,IF(AND(D1925="No",E1925="No"),0,IF(AND(D1925="Yes",E1925="No"),1,2)))</f>
        <v>0</v>
      </c>
      <c r="G1925" s="121" t="str">
        <f>VLOOKUP(H1925, phone[#All], 2, 0)</f>
        <v>One Line</v>
      </c>
      <c r="H1925" s="108">
        <v>1</v>
      </c>
      <c r="I1925" s="120" t="str">
        <f>VLOOKUP(J1925,internet[#All], 2, 0)</f>
        <v>DSL</v>
      </c>
      <c r="J1925" s="108">
        <v>1</v>
      </c>
      <c r="K1925" s="121" t="b">
        <f>IF(AND(my_practice[[#This Row],[phone_service]]&gt;0, my_practice[[#This Row],[internet_service]]&gt;0),TRUE,FALSE)</f>
        <v>1</v>
      </c>
      <c r="L1925" s="121" t="b">
        <f>IF(AND(my_practice[[#This Row],[phone_service]]=0, my_practice[[#This Row],[internet_service]]&gt;0),TRUE,FALSE)</f>
        <v>0</v>
      </c>
      <c r="M1925" s="121" t="b">
        <f>IF(AND(H1925&gt;0, J1925=0),TRUE,FALSE)</f>
        <v>0</v>
      </c>
      <c r="N1925" s="121" t="str">
        <f>VLOOKUP(O1925,contract[#All], 2, 0)</f>
        <v>Month-to-Month</v>
      </c>
      <c r="O1925" s="108">
        <v>0</v>
      </c>
      <c r="P1925" s="108" t="s">
        <v>10</v>
      </c>
      <c r="Q1925" s="107">
        <v>51.65</v>
      </c>
      <c r="R1925" s="107">
        <v>524.5</v>
      </c>
      <c r="S1925" s="111">
        <f>my_practice[[#This Row],[total_charges]]/my_practice[[#This Row],[monthly_charges]]</f>
        <v>10.154888673765731</v>
      </c>
      <c r="T1925" s="107">
        <f>AVERAGE(R1925/S1925)</f>
        <v>51.65</v>
      </c>
      <c r="U1925" s="121">
        <f>MATCH(Q1925, T1925)</f>
        <v>1</v>
      </c>
      <c r="V1925" s="118">
        <f ca="1">TODAY()</f>
        <v>43705</v>
      </c>
      <c r="W1925" s="111">
        <f>ROUND(S1925*30.4, 0)</f>
        <v>309</v>
      </c>
      <c r="X1925" s="118">
        <f ca="1">V1925-W1925</f>
        <v>43396</v>
      </c>
      <c r="Y1925" s="121" t="b">
        <f>IF(B1925&lt;&gt;"Male", TRUE, FALSE)</f>
        <v>0</v>
      </c>
      <c r="Z1925" s="121" t="b">
        <f>IF(AC1925&lt;&gt;"No",TRUE, FALSE)</f>
        <v>0</v>
      </c>
      <c r="AA1925" s="111" t="b">
        <f>IF(H1924&lt;&gt;0, TRUE,FALSE)</f>
        <v>0</v>
      </c>
      <c r="AB1925" s="121" t="b">
        <f>IF(J1925&lt;&gt;0, TRUE, FALSE)</f>
        <v>1</v>
      </c>
      <c r="AC1925" t="s">
        <v>5</v>
      </c>
      <c r="AD1925"/>
    </row>
    <row r="1926" spans="1:30" ht="16">
      <c r="A1926" s="108" t="s">
        <v>2945</v>
      </c>
      <c r="B1926" s="108" t="s">
        <v>3</v>
      </c>
      <c r="C1926" s="111">
        <v>0</v>
      </c>
      <c r="D1926" s="108" t="s">
        <v>4</v>
      </c>
      <c r="E1926" s="108" t="s">
        <v>4</v>
      </c>
      <c r="F1926" s="121">
        <f>IF(AND(D1926="Yes",E1926="Yes"),3,IF(AND(D1926="No",E1926="No"),0,IF(AND(D1926="Yes",E1926="No"),1,2)))</f>
        <v>3</v>
      </c>
      <c r="G1926" s="121" t="str">
        <f>VLOOKUP(H1926, phone[#All], 2, 0)</f>
        <v>One Line</v>
      </c>
      <c r="H1926" s="108">
        <v>1</v>
      </c>
      <c r="I1926" s="120" t="str">
        <f>VLOOKUP(J1926,internet[#All], 2, 0)</f>
        <v>No Internet Service</v>
      </c>
      <c r="J1926" s="108">
        <v>0</v>
      </c>
      <c r="K1926" s="121" t="b">
        <f>IF(AND(my_practice[[#This Row],[phone_service]]&gt;0, my_practice[[#This Row],[internet_service]]&gt;0),TRUE,FALSE)</f>
        <v>0</v>
      </c>
      <c r="L1926" s="121" t="b">
        <f>IF(AND(my_practice[[#This Row],[phone_service]]=0, my_practice[[#This Row],[internet_service]]&gt;0),TRUE,FALSE)</f>
        <v>0</v>
      </c>
      <c r="M1926" s="121" t="b">
        <f>IF(AND(H1926&gt;0, J1926=0),TRUE,FALSE)</f>
        <v>1</v>
      </c>
      <c r="N1926" s="121" t="str">
        <f>VLOOKUP(O1926,contract[#All], 2, 0)</f>
        <v>Month-to-Month</v>
      </c>
      <c r="O1926" s="108">
        <v>0</v>
      </c>
      <c r="P1926" s="108" t="s">
        <v>13</v>
      </c>
      <c r="Q1926" s="107">
        <v>19.399999999999999</v>
      </c>
      <c r="R1926" s="107">
        <v>198.1</v>
      </c>
      <c r="S1926" s="111">
        <f>my_practice[[#This Row],[total_charges]]/my_practice[[#This Row],[monthly_charges]]</f>
        <v>10.211340206185568</v>
      </c>
      <c r="T1926" s="107">
        <f>AVERAGE(R1926/S1926)</f>
        <v>19.399999999999999</v>
      </c>
      <c r="U1926" s="121">
        <f>MATCH(Q1926, T1926)</f>
        <v>1</v>
      </c>
      <c r="V1926" s="118">
        <f ca="1">TODAY()</f>
        <v>43705</v>
      </c>
      <c r="W1926" s="111">
        <f>ROUND(S1926*30.4, 0)</f>
        <v>310</v>
      </c>
      <c r="X1926" s="118">
        <f ca="1">V1926-W1926</f>
        <v>43395</v>
      </c>
      <c r="Y1926" s="121" t="b">
        <f>IF(B1926&lt;&gt;"Male", TRUE, FALSE)</f>
        <v>1</v>
      </c>
      <c r="Z1926" s="121" t="b">
        <f>IF(AC1926&lt;&gt;"No",TRUE, FALSE)</f>
        <v>0</v>
      </c>
      <c r="AA1926" s="111" t="b">
        <f>IF(H1925&lt;&gt;0, TRUE,FALSE)</f>
        <v>1</v>
      </c>
      <c r="AB1926" s="121" t="b">
        <f>IF(J1926&lt;&gt;0, TRUE, FALSE)</f>
        <v>0</v>
      </c>
      <c r="AC1926" t="s">
        <v>5</v>
      </c>
      <c r="AD1926"/>
    </row>
    <row r="1927" spans="1:30" ht="16">
      <c r="A1927" s="108" t="s">
        <v>552</v>
      </c>
      <c r="B1927" s="108" t="s">
        <v>3</v>
      </c>
      <c r="C1927" s="111">
        <v>0</v>
      </c>
      <c r="D1927" s="108" t="s">
        <v>5</v>
      </c>
      <c r="E1927" s="108" t="s">
        <v>5</v>
      </c>
      <c r="F1927" s="121">
        <f>IF(AND(D1927="Yes",E1927="Yes"),3,IF(AND(D1927="No",E1927="No"),0,IF(AND(D1927="Yes",E1927="No"),1,2)))</f>
        <v>0</v>
      </c>
      <c r="G1927" s="121" t="str">
        <f>VLOOKUP(H1927, phone[#All], 2, 0)</f>
        <v>Two or More Lines</v>
      </c>
      <c r="H1927" s="108">
        <v>2</v>
      </c>
      <c r="I1927" s="120" t="str">
        <f>VLOOKUP(J1927,internet[#All], 2, 0)</f>
        <v>DSL</v>
      </c>
      <c r="J1927" s="108">
        <v>1</v>
      </c>
      <c r="K1927" s="121" t="b">
        <f>IF(AND(my_practice[[#This Row],[phone_service]]&gt;0, my_practice[[#This Row],[internet_service]]&gt;0),TRUE,FALSE)</f>
        <v>1</v>
      </c>
      <c r="L1927" s="121" t="b">
        <f>IF(AND(my_practice[[#This Row],[phone_service]]=0, my_practice[[#This Row],[internet_service]]&gt;0),TRUE,FALSE)</f>
        <v>0</v>
      </c>
      <c r="M1927" s="121" t="b">
        <f>IF(AND(H1927&gt;0, J1927=0),TRUE,FALSE)</f>
        <v>0</v>
      </c>
      <c r="N1927" s="121" t="str">
        <f>VLOOKUP(O1927,contract[#All], 2, 0)</f>
        <v>Month-to-Month</v>
      </c>
      <c r="O1927" s="108">
        <v>0</v>
      </c>
      <c r="P1927" s="108" t="s">
        <v>10</v>
      </c>
      <c r="Q1927" s="107">
        <v>58.95</v>
      </c>
      <c r="R1927" s="107">
        <v>601.6</v>
      </c>
      <c r="S1927" s="111">
        <f>my_practice[[#This Row],[total_charges]]/my_practice[[#This Row],[monthly_charges]]</f>
        <v>10.205258693808313</v>
      </c>
      <c r="T1927" s="107">
        <f>AVERAGE(R1927/S1927)</f>
        <v>58.949999999999996</v>
      </c>
      <c r="U1927" s="121">
        <f>MATCH(Q1927, T1927)</f>
        <v>1</v>
      </c>
      <c r="V1927" s="118">
        <f ca="1">TODAY()</f>
        <v>43705</v>
      </c>
      <c r="W1927" s="111">
        <f>ROUND(S1927*30.4, 0)</f>
        <v>310</v>
      </c>
      <c r="X1927" s="118">
        <f ca="1">V1927-W1927</f>
        <v>43395</v>
      </c>
      <c r="Y1927" s="121" t="b">
        <f>IF(B1927&lt;&gt;"Male", TRUE, FALSE)</f>
        <v>1</v>
      </c>
      <c r="Z1927" s="121" t="b">
        <f>IF(AC1927&lt;&gt;"No",TRUE, FALSE)</f>
        <v>0</v>
      </c>
      <c r="AA1927" s="111" t="b">
        <f>IF(H1926&lt;&gt;0, TRUE,FALSE)</f>
        <v>1</v>
      </c>
      <c r="AB1927" s="121" t="b">
        <f>IF(J1927&lt;&gt;0, TRUE, FALSE)</f>
        <v>1</v>
      </c>
      <c r="AC1927" t="s">
        <v>5</v>
      </c>
      <c r="AD1927"/>
    </row>
    <row r="1928" spans="1:30" ht="16">
      <c r="A1928" s="108" t="s">
        <v>622</v>
      </c>
      <c r="B1928" s="108" t="s">
        <v>3</v>
      </c>
      <c r="C1928" s="111">
        <v>0</v>
      </c>
      <c r="D1928" s="108" t="s">
        <v>4</v>
      </c>
      <c r="E1928" s="108" t="s">
        <v>4</v>
      </c>
      <c r="F1928" s="121">
        <f>IF(AND(D1928="Yes",E1928="Yes"),3,IF(AND(D1928="No",E1928="No"),0,IF(AND(D1928="Yes",E1928="No"),1,2)))</f>
        <v>3</v>
      </c>
      <c r="G1928" s="121" t="str">
        <f>VLOOKUP(H1928, phone[#All], 2, 0)</f>
        <v>One Line</v>
      </c>
      <c r="H1928" s="108">
        <v>1</v>
      </c>
      <c r="I1928" s="120" t="str">
        <f>VLOOKUP(J1928,internet[#All], 2, 0)</f>
        <v>DSL</v>
      </c>
      <c r="J1928" s="108">
        <v>1</v>
      </c>
      <c r="K1928" s="121" t="b">
        <f>IF(AND(my_practice[[#This Row],[phone_service]]&gt;0, my_practice[[#This Row],[internet_service]]&gt;0),TRUE,FALSE)</f>
        <v>1</v>
      </c>
      <c r="L1928" s="121" t="b">
        <f>IF(AND(my_practice[[#This Row],[phone_service]]=0, my_practice[[#This Row],[internet_service]]&gt;0),TRUE,FALSE)</f>
        <v>0</v>
      </c>
      <c r="M1928" s="121" t="b">
        <f>IF(AND(H1928&gt;0, J1928=0),TRUE,FALSE)</f>
        <v>0</v>
      </c>
      <c r="N1928" s="121" t="str">
        <f>VLOOKUP(O1928,contract[#All], 2, 0)</f>
        <v>Month-to-Month</v>
      </c>
      <c r="O1928" s="108">
        <v>0</v>
      </c>
      <c r="P1928" s="108" t="s">
        <v>10</v>
      </c>
      <c r="Q1928" s="107">
        <v>65</v>
      </c>
      <c r="R1928" s="107">
        <v>663.05</v>
      </c>
      <c r="S1928" s="111">
        <f>my_practice[[#This Row],[total_charges]]/my_practice[[#This Row],[monthly_charges]]</f>
        <v>10.200769230769231</v>
      </c>
      <c r="T1928" s="107">
        <f>AVERAGE(R1928/S1928)</f>
        <v>65</v>
      </c>
      <c r="U1928" s="121">
        <f>MATCH(Q1928, T1928)</f>
        <v>1</v>
      </c>
      <c r="V1928" s="118">
        <f ca="1">TODAY()</f>
        <v>43705</v>
      </c>
      <c r="W1928" s="111">
        <f>ROUND(S1928*30.4, 0)</f>
        <v>310</v>
      </c>
      <c r="X1928" s="118">
        <f ca="1">V1928-W1928</f>
        <v>43395</v>
      </c>
      <c r="Y1928" s="121" t="b">
        <f>IF(B1928&lt;&gt;"Male", TRUE, FALSE)</f>
        <v>1</v>
      </c>
      <c r="Z1928" s="121" t="b">
        <f>IF(AC1928&lt;&gt;"No",TRUE, FALSE)</f>
        <v>1</v>
      </c>
      <c r="AA1928" s="111" t="b">
        <f>IF(H1927&lt;&gt;0, TRUE,FALSE)</f>
        <v>1</v>
      </c>
      <c r="AB1928" s="121" t="b">
        <f>IF(J1928&lt;&gt;0, TRUE, FALSE)</f>
        <v>1</v>
      </c>
      <c r="AC1928" t="s">
        <v>4</v>
      </c>
      <c r="AD1928"/>
    </row>
    <row r="1929" spans="1:30" ht="16">
      <c r="A1929" s="108" t="s">
        <v>3796</v>
      </c>
      <c r="B1929" s="108" t="s">
        <v>9</v>
      </c>
      <c r="C1929" s="111">
        <v>1</v>
      </c>
      <c r="D1929" s="108" t="s">
        <v>4</v>
      </c>
      <c r="E1929" s="108" t="s">
        <v>5</v>
      </c>
      <c r="F1929" s="121">
        <f>IF(AND(D1929="Yes",E1929="Yes"),3,IF(AND(D1929="No",E1929="No"),0,IF(AND(D1929="Yes",E1929="No"),1,2)))</f>
        <v>1</v>
      </c>
      <c r="G1929" s="121" t="str">
        <f>VLOOKUP(H1929, phone[#All], 2, 0)</f>
        <v>Two or More Lines</v>
      </c>
      <c r="H1929" s="108">
        <v>2</v>
      </c>
      <c r="I1929" s="120" t="str">
        <f>VLOOKUP(J1929,internet[#All], 2, 0)</f>
        <v>Fiber Optic</v>
      </c>
      <c r="J1929" s="108">
        <v>2</v>
      </c>
      <c r="K1929" s="121" t="b">
        <f>IF(AND(my_practice[[#This Row],[phone_service]]&gt;0, my_practice[[#This Row],[internet_service]]&gt;0),TRUE,FALSE)</f>
        <v>1</v>
      </c>
      <c r="L1929" s="121" t="b">
        <f>IF(AND(my_practice[[#This Row],[phone_service]]=0, my_practice[[#This Row],[internet_service]]&gt;0),TRUE,FALSE)</f>
        <v>0</v>
      </c>
      <c r="M1929" s="121" t="b">
        <f>IF(AND(H1929&gt;0, J1929=0),TRUE,FALSE)</f>
        <v>0</v>
      </c>
      <c r="N1929" s="121" t="str">
        <f>VLOOKUP(O1929,contract[#All], 2, 0)</f>
        <v>Month-to-Month</v>
      </c>
      <c r="O1929" s="108">
        <v>0</v>
      </c>
      <c r="P1929" s="108" t="s">
        <v>7</v>
      </c>
      <c r="Q1929" s="107">
        <v>89.8</v>
      </c>
      <c r="R1929" s="107">
        <v>914.3</v>
      </c>
      <c r="S1929" s="111">
        <f>my_practice[[#This Row],[total_charges]]/my_practice[[#This Row],[monthly_charges]]</f>
        <v>10.1815144766147</v>
      </c>
      <c r="T1929" s="107">
        <f>AVERAGE(R1929/S1929)</f>
        <v>89.8</v>
      </c>
      <c r="U1929" s="121">
        <f>MATCH(Q1929, T1929)</f>
        <v>1</v>
      </c>
      <c r="V1929" s="118">
        <f ca="1">TODAY()</f>
        <v>43705</v>
      </c>
      <c r="W1929" s="111">
        <f>ROUND(S1929*30.4, 0)</f>
        <v>310</v>
      </c>
      <c r="X1929" s="118">
        <f ca="1">V1929-W1929</f>
        <v>43395</v>
      </c>
      <c r="Y1929" s="121" t="b">
        <f>IF(B1929&lt;&gt;"Male", TRUE, FALSE)</f>
        <v>0</v>
      </c>
      <c r="Z1929" s="121" t="b">
        <f>IF(AC1929&lt;&gt;"No",TRUE, FALSE)</f>
        <v>1</v>
      </c>
      <c r="AA1929" s="111" t="b">
        <f>IF(H1928&lt;&gt;0, TRUE,FALSE)</f>
        <v>1</v>
      </c>
      <c r="AB1929" s="121" t="b">
        <f>IF(J1929&lt;&gt;0, TRUE, FALSE)</f>
        <v>1</v>
      </c>
      <c r="AC1929" t="s">
        <v>4</v>
      </c>
      <c r="AD1929"/>
    </row>
    <row r="1930" spans="1:30" ht="16">
      <c r="A1930" s="108" t="s">
        <v>5675</v>
      </c>
      <c r="B1930" s="108" t="s">
        <v>3</v>
      </c>
      <c r="C1930" s="111">
        <v>1</v>
      </c>
      <c r="D1930" s="108" t="s">
        <v>5</v>
      </c>
      <c r="E1930" s="108" t="s">
        <v>5</v>
      </c>
      <c r="F1930" s="121">
        <f>IF(AND(D1930="Yes",E1930="Yes"),3,IF(AND(D1930="No",E1930="No"),0,IF(AND(D1930="Yes",E1930="No"),1,2)))</f>
        <v>0</v>
      </c>
      <c r="G1930" s="121" t="str">
        <f>VLOOKUP(H1930, phone[#All], 2, 0)</f>
        <v>One Line</v>
      </c>
      <c r="H1930" s="108">
        <v>1</v>
      </c>
      <c r="I1930" s="120" t="str">
        <f>VLOOKUP(J1930,internet[#All], 2, 0)</f>
        <v>Fiber Optic</v>
      </c>
      <c r="J1930" s="108">
        <v>2</v>
      </c>
      <c r="K1930" s="121" t="b">
        <f>IF(AND(my_practice[[#This Row],[phone_service]]&gt;0, my_practice[[#This Row],[internet_service]]&gt;0),TRUE,FALSE)</f>
        <v>1</v>
      </c>
      <c r="L1930" s="121" t="b">
        <f>IF(AND(my_practice[[#This Row],[phone_service]]=0, my_practice[[#This Row],[internet_service]]&gt;0),TRUE,FALSE)</f>
        <v>0</v>
      </c>
      <c r="M1930" s="121" t="b">
        <f>IF(AND(H1930&gt;0, J1930=0),TRUE,FALSE)</f>
        <v>0</v>
      </c>
      <c r="N1930" s="121" t="str">
        <f>VLOOKUP(O1930,contract[#All], 2, 0)</f>
        <v>Month-to-Month</v>
      </c>
      <c r="O1930" s="108">
        <v>0</v>
      </c>
      <c r="P1930" s="108" t="s">
        <v>17</v>
      </c>
      <c r="Q1930" s="107">
        <v>84.6</v>
      </c>
      <c r="R1930" s="107">
        <v>865.55</v>
      </c>
      <c r="S1930" s="111">
        <f>my_practice[[#This Row],[total_charges]]/my_practice[[#This Row],[monthly_charges]]</f>
        <v>10.231087470449173</v>
      </c>
      <c r="T1930" s="107">
        <f>AVERAGE(R1930/S1930)</f>
        <v>84.6</v>
      </c>
      <c r="U1930" s="121">
        <f>MATCH(Q1930, T1930)</f>
        <v>1</v>
      </c>
      <c r="V1930" s="118">
        <f ca="1">TODAY()</f>
        <v>43705</v>
      </c>
      <c r="W1930" s="111">
        <f>ROUND(S1930*30.4, 0)</f>
        <v>311</v>
      </c>
      <c r="X1930" s="118">
        <f ca="1">V1930-W1930</f>
        <v>43394</v>
      </c>
      <c r="Y1930" s="121" t="b">
        <f>IF(B1930&lt;&gt;"Male", TRUE, FALSE)</f>
        <v>1</v>
      </c>
      <c r="Z1930" s="121" t="b">
        <f>IF(AC1930&lt;&gt;"No",TRUE, FALSE)</f>
        <v>1</v>
      </c>
      <c r="AA1930" s="111" t="b">
        <f>IF(H1929&lt;&gt;0, TRUE,FALSE)</f>
        <v>1</v>
      </c>
      <c r="AB1930" s="121" t="b">
        <f>IF(J1930&lt;&gt;0, TRUE, FALSE)</f>
        <v>1</v>
      </c>
      <c r="AC1930" t="s">
        <v>4</v>
      </c>
      <c r="AD1930"/>
    </row>
    <row r="1931" spans="1:30" ht="16">
      <c r="A1931" s="108" t="s">
        <v>32</v>
      </c>
      <c r="B1931" s="108" t="s">
        <v>9</v>
      </c>
      <c r="C1931" s="111">
        <v>0</v>
      </c>
      <c r="D1931" s="108" t="s">
        <v>4</v>
      </c>
      <c r="E1931" s="108" t="s">
        <v>5</v>
      </c>
      <c r="F1931" s="121">
        <f>IF(AND(D1931="Yes",E1931="Yes"),3,IF(AND(D1931="No",E1931="No"),0,IF(AND(D1931="Yes",E1931="No"),1,2)))</f>
        <v>1</v>
      </c>
      <c r="G1931" s="121" t="str">
        <f>VLOOKUP(H1931, phone[#All], 2, 0)</f>
        <v>One Line</v>
      </c>
      <c r="H1931" s="108">
        <v>1</v>
      </c>
      <c r="I1931" s="120" t="str">
        <f>VLOOKUP(J1931,internet[#All], 2, 0)</f>
        <v>No Internet Service</v>
      </c>
      <c r="J1931" s="108">
        <v>0</v>
      </c>
      <c r="K1931" s="121" t="b">
        <f>IF(AND(my_practice[[#This Row],[phone_service]]&gt;0, my_practice[[#This Row],[internet_service]]&gt;0),TRUE,FALSE)</f>
        <v>0</v>
      </c>
      <c r="L1931" s="121" t="b">
        <f>IF(AND(my_practice[[#This Row],[phone_service]]=0, my_practice[[#This Row],[internet_service]]&gt;0),TRUE,FALSE)</f>
        <v>0</v>
      </c>
      <c r="M1931" s="121" t="b">
        <f>IF(AND(H1931&gt;0, J1931=0),TRUE,FALSE)</f>
        <v>1</v>
      </c>
      <c r="N1931" s="121" t="str">
        <f>VLOOKUP(O1931,contract[#All], 2, 0)</f>
        <v>1 Year</v>
      </c>
      <c r="O1931" s="108">
        <v>1</v>
      </c>
      <c r="P1931" s="108" t="s">
        <v>13</v>
      </c>
      <c r="Q1931" s="107">
        <v>19.8</v>
      </c>
      <c r="R1931" s="107">
        <v>202.25</v>
      </c>
      <c r="S1931" s="111">
        <f>my_practice[[#This Row],[total_charges]]/my_practice[[#This Row],[monthly_charges]]</f>
        <v>10.214646464646464</v>
      </c>
      <c r="T1931" s="107">
        <f>AVERAGE(R1931/S1931)</f>
        <v>19.8</v>
      </c>
      <c r="U1931" s="121">
        <f>MATCH(Q1931, T1931)</f>
        <v>1</v>
      </c>
      <c r="V1931" s="118">
        <f ca="1">TODAY()</f>
        <v>43705</v>
      </c>
      <c r="W1931" s="111">
        <f>ROUND(S1931*30.4, 0)</f>
        <v>311</v>
      </c>
      <c r="X1931" s="118">
        <f ca="1">V1931-W1931</f>
        <v>43394</v>
      </c>
      <c r="Y1931" s="121" t="b">
        <f>IF(B1931&lt;&gt;"Male", TRUE, FALSE)</f>
        <v>0</v>
      </c>
      <c r="Z1931" s="121" t="b">
        <f>IF(AC1931&lt;&gt;"No",TRUE, FALSE)</f>
        <v>0</v>
      </c>
      <c r="AA1931" s="111" t="b">
        <f>IF(H1930&lt;&gt;0, TRUE,FALSE)</f>
        <v>1</v>
      </c>
      <c r="AB1931" s="121" t="b">
        <f>IF(J1931&lt;&gt;0, TRUE, FALSE)</f>
        <v>0</v>
      </c>
      <c r="AC1931" t="s">
        <v>5</v>
      </c>
      <c r="AD1931"/>
    </row>
    <row r="1932" spans="1:30" ht="16">
      <c r="A1932" s="108" t="s">
        <v>3945</v>
      </c>
      <c r="B1932" s="108" t="s">
        <v>3</v>
      </c>
      <c r="C1932" s="111">
        <v>0</v>
      </c>
      <c r="D1932" s="108" t="s">
        <v>5</v>
      </c>
      <c r="E1932" s="108" t="s">
        <v>4</v>
      </c>
      <c r="F1932" s="121">
        <f>IF(AND(D1932="Yes",E1932="Yes"),3,IF(AND(D1932="No",E1932="No"),0,IF(AND(D1932="Yes",E1932="No"),1,2)))</f>
        <v>2</v>
      </c>
      <c r="G1932" s="121" t="str">
        <f>VLOOKUP(H1932, phone[#All], 2, 0)</f>
        <v>No Phone Service</v>
      </c>
      <c r="H1932" s="108">
        <v>0</v>
      </c>
      <c r="I1932" s="120" t="str">
        <f>VLOOKUP(J1932,internet[#All], 2, 0)</f>
        <v>DSL</v>
      </c>
      <c r="J1932" s="108">
        <v>1</v>
      </c>
      <c r="K1932" s="121" t="b">
        <f>IF(AND(my_practice[[#This Row],[phone_service]]&gt;0, my_practice[[#This Row],[internet_service]]&gt;0),TRUE,FALSE)</f>
        <v>0</v>
      </c>
      <c r="L1932" s="121" t="b">
        <f>IF(AND(my_practice[[#This Row],[phone_service]]=0, my_practice[[#This Row],[internet_service]]&gt;0),TRUE,FALSE)</f>
        <v>1</v>
      </c>
      <c r="M1932" s="121" t="b">
        <f>IF(AND(H1932&gt;0, J1932=0),TRUE,FALSE)</f>
        <v>0</v>
      </c>
      <c r="N1932" s="121" t="str">
        <f>VLOOKUP(O1932,contract[#All], 2, 0)</f>
        <v>1 Year</v>
      </c>
      <c r="O1932" s="108">
        <v>1</v>
      </c>
      <c r="P1932" s="108" t="s">
        <v>10</v>
      </c>
      <c r="Q1932" s="107">
        <v>40.25</v>
      </c>
      <c r="R1932" s="107">
        <v>411.45</v>
      </c>
      <c r="S1932" s="111">
        <f>my_practice[[#This Row],[total_charges]]/my_practice[[#This Row],[monthly_charges]]</f>
        <v>10.222360248447204</v>
      </c>
      <c r="T1932" s="107">
        <f>AVERAGE(R1932/S1932)</f>
        <v>40.25</v>
      </c>
      <c r="U1932" s="121">
        <f>MATCH(Q1932, T1932)</f>
        <v>1</v>
      </c>
      <c r="V1932" s="118">
        <f ca="1">TODAY()</f>
        <v>43705</v>
      </c>
      <c r="W1932" s="111">
        <f>ROUND(S1932*30.4, 0)</f>
        <v>311</v>
      </c>
      <c r="X1932" s="118">
        <f ca="1">V1932-W1932</f>
        <v>43394</v>
      </c>
      <c r="Y1932" s="121" t="b">
        <f>IF(B1932&lt;&gt;"Male", TRUE, FALSE)</f>
        <v>1</v>
      </c>
      <c r="Z1932" s="121" t="b">
        <f>IF(AC1932&lt;&gt;"No",TRUE, FALSE)</f>
        <v>0</v>
      </c>
      <c r="AA1932" s="111" t="b">
        <f>IF(H1931&lt;&gt;0, TRUE,FALSE)</f>
        <v>1</v>
      </c>
      <c r="AB1932" s="121" t="b">
        <f>IF(J1932&lt;&gt;0, TRUE, FALSE)</f>
        <v>1</v>
      </c>
      <c r="AC1932" t="s">
        <v>5</v>
      </c>
      <c r="AD1932"/>
    </row>
    <row r="1933" spans="1:30" ht="16">
      <c r="A1933" s="108" t="s">
        <v>753</v>
      </c>
      <c r="B1933" s="108" t="s">
        <v>9</v>
      </c>
      <c r="C1933" s="111">
        <v>0</v>
      </c>
      <c r="D1933" s="108" t="s">
        <v>5</v>
      </c>
      <c r="E1933" s="108" t="s">
        <v>5</v>
      </c>
      <c r="F1933" s="121">
        <f>IF(AND(D1933="Yes",E1933="Yes"),3,IF(AND(D1933="No",E1933="No"),0,IF(AND(D1933="Yes",E1933="No"),1,2)))</f>
        <v>0</v>
      </c>
      <c r="G1933" s="121" t="str">
        <f>VLOOKUP(H1933, phone[#All], 2, 0)</f>
        <v>Two or More Lines</v>
      </c>
      <c r="H1933" s="108">
        <v>2</v>
      </c>
      <c r="I1933" s="120" t="str">
        <f>VLOOKUP(J1933,internet[#All], 2, 0)</f>
        <v>Fiber Optic</v>
      </c>
      <c r="J1933" s="108">
        <v>2</v>
      </c>
      <c r="K1933" s="121" t="b">
        <f>IF(AND(my_practice[[#This Row],[phone_service]]&gt;0, my_practice[[#This Row],[internet_service]]&gt;0),TRUE,FALSE)</f>
        <v>1</v>
      </c>
      <c r="L1933" s="121" t="b">
        <f>IF(AND(my_practice[[#This Row],[phone_service]]=0, my_practice[[#This Row],[internet_service]]&gt;0),TRUE,FALSE)</f>
        <v>0</v>
      </c>
      <c r="M1933" s="121" t="b">
        <f>IF(AND(H1933&gt;0, J1933=0),TRUE,FALSE)</f>
        <v>0</v>
      </c>
      <c r="N1933" s="121" t="str">
        <f>VLOOKUP(O1933,contract[#All], 2, 0)</f>
        <v>Month-to-Month</v>
      </c>
      <c r="O1933" s="108">
        <v>0</v>
      </c>
      <c r="P1933" s="108" t="s">
        <v>7</v>
      </c>
      <c r="Q1933" s="107">
        <v>98.55</v>
      </c>
      <c r="R1933" s="107">
        <v>1008.55</v>
      </c>
      <c r="S1933" s="111">
        <f>my_practice[[#This Row],[total_charges]]/my_practice[[#This Row],[monthly_charges]]</f>
        <v>10.233891425672248</v>
      </c>
      <c r="T1933" s="107">
        <f>AVERAGE(R1933/S1933)</f>
        <v>98.55</v>
      </c>
      <c r="U1933" s="121">
        <f>MATCH(Q1933, T1933)</f>
        <v>1</v>
      </c>
      <c r="V1933" s="118">
        <f ca="1">TODAY()</f>
        <v>43705</v>
      </c>
      <c r="W1933" s="111">
        <f>ROUND(S1933*30.4, 0)</f>
        <v>311</v>
      </c>
      <c r="X1933" s="118">
        <f ca="1">V1933-W1933</f>
        <v>43394</v>
      </c>
      <c r="Y1933" s="121" t="b">
        <f>IF(B1933&lt;&gt;"Male", TRUE, FALSE)</f>
        <v>0</v>
      </c>
      <c r="Z1933" s="121" t="b">
        <f>IF(AC1933&lt;&gt;"No",TRUE, FALSE)</f>
        <v>1</v>
      </c>
      <c r="AA1933" s="111" t="b">
        <f>IF(H1932&lt;&gt;0, TRUE,FALSE)</f>
        <v>0</v>
      </c>
      <c r="AB1933" s="121" t="b">
        <f>IF(J1933&lt;&gt;0, TRUE, FALSE)</f>
        <v>1</v>
      </c>
      <c r="AC1933" t="s">
        <v>4</v>
      </c>
      <c r="AD1933"/>
    </row>
    <row r="1934" spans="1:30" ht="16">
      <c r="A1934" s="108" t="s">
        <v>2262</v>
      </c>
      <c r="B1934" s="108" t="s">
        <v>9</v>
      </c>
      <c r="C1934" s="111">
        <v>0</v>
      </c>
      <c r="D1934" s="108" t="s">
        <v>5</v>
      </c>
      <c r="E1934" s="108" t="s">
        <v>5</v>
      </c>
      <c r="F1934" s="121">
        <f>IF(AND(D1934="Yes",E1934="Yes"),3,IF(AND(D1934="No",E1934="No"),0,IF(AND(D1934="Yes",E1934="No"),1,2)))</f>
        <v>0</v>
      </c>
      <c r="G1934" s="121" t="str">
        <f>VLOOKUP(H1934, phone[#All], 2, 0)</f>
        <v>One Line</v>
      </c>
      <c r="H1934" s="108">
        <v>1</v>
      </c>
      <c r="I1934" s="120" t="str">
        <f>VLOOKUP(J1934,internet[#All], 2, 0)</f>
        <v>DSL</v>
      </c>
      <c r="J1934" s="108">
        <v>1</v>
      </c>
      <c r="K1934" s="121" t="b">
        <f>IF(AND(my_practice[[#This Row],[phone_service]]&gt;0, my_practice[[#This Row],[internet_service]]&gt;0),TRUE,FALSE)</f>
        <v>1</v>
      </c>
      <c r="L1934" s="121" t="b">
        <f>IF(AND(my_practice[[#This Row],[phone_service]]=0, my_practice[[#This Row],[internet_service]]&gt;0),TRUE,FALSE)</f>
        <v>0</v>
      </c>
      <c r="M1934" s="121" t="b">
        <f>IF(AND(H1934&gt;0, J1934=0),TRUE,FALSE)</f>
        <v>0</v>
      </c>
      <c r="N1934" s="121" t="str">
        <f>VLOOKUP(O1934,contract[#All], 2, 0)</f>
        <v>Month-to-Month</v>
      </c>
      <c r="O1934" s="108">
        <v>0</v>
      </c>
      <c r="P1934" s="108" t="s">
        <v>7</v>
      </c>
      <c r="Q1934" s="107">
        <v>69.349999999999994</v>
      </c>
      <c r="R1934" s="107">
        <v>712.25</v>
      </c>
      <c r="S1934" s="111">
        <f>my_practice[[#This Row],[total_charges]]/my_practice[[#This Row],[monthly_charges]]</f>
        <v>10.270367700072098</v>
      </c>
      <c r="T1934" s="107">
        <f>AVERAGE(R1934/S1934)</f>
        <v>69.349999999999994</v>
      </c>
      <c r="U1934" s="121">
        <f>MATCH(Q1934, T1934)</f>
        <v>1</v>
      </c>
      <c r="V1934" s="118">
        <f ca="1">TODAY()</f>
        <v>43705</v>
      </c>
      <c r="W1934" s="111">
        <f>ROUND(S1934*30.4, 0)</f>
        <v>312</v>
      </c>
      <c r="X1934" s="118">
        <f ca="1">V1934-W1934</f>
        <v>43393</v>
      </c>
      <c r="Y1934" s="121" t="b">
        <f>IF(B1934&lt;&gt;"Male", TRUE, FALSE)</f>
        <v>0</v>
      </c>
      <c r="Z1934" s="121" t="b">
        <f>IF(AC1934&lt;&gt;"No",TRUE, FALSE)</f>
        <v>0</v>
      </c>
      <c r="AA1934" s="111" t="b">
        <f>IF(H1933&lt;&gt;0, TRUE,FALSE)</f>
        <v>1</v>
      </c>
      <c r="AB1934" s="121" t="b">
        <f>IF(J1934&lt;&gt;0, TRUE, FALSE)</f>
        <v>1</v>
      </c>
      <c r="AC1934" t="s">
        <v>5</v>
      </c>
      <c r="AD1934"/>
    </row>
    <row r="1935" spans="1:30" ht="16">
      <c r="A1935" s="108" t="s">
        <v>2745</v>
      </c>
      <c r="B1935" s="108" t="s">
        <v>9</v>
      </c>
      <c r="C1935" s="111">
        <v>0</v>
      </c>
      <c r="D1935" s="108" t="s">
        <v>5</v>
      </c>
      <c r="E1935" s="108" t="s">
        <v>5</v>
      </c>
      <c r="F1935" s="121">
        <f>IF(AND(D1935="Yes",E1935="Yes"),3,IF(AND(D1935="No",E1935="No"),0,IF(AND(D1935="Yes",E1935="No"),1,2)))</f>
        <v>0</v>
      </c>
      <c r="G1935" s="121" t="str">
        <f>VLOOKUP(H1935, phone[#All], 2, 0)</f>
        <v>One Line</v>
      </c>
      <c r="H1935" s="108">
        <v>1</v>
      </c>
      <c r="I1935" s="120" t="str">
        <f>VLOOKUP(J1935,internet[#All], 2, 0)</f>
        <v>No Internet Service</v>
      </c>
      <c r="J1935" s="108">
        <v>0</v>
      </c>
      <c r="K1935" s="121" t="b">
        <f>IF(AND(my_practice[[#This Row],[phone_service]]&gt;0, my_practice[[#This Row],[internet_service]]&gt;0),TRUE,FALSE)</f>
        <v>0</v>
      </c>
      <c r="L1935" s="121" t="b">
        <f>IF(AND(my_practice[[#This Row],[phone_service]]=0, my_practice[[#This Row],[internet_service]]&gt;0),TRUE,FALSE)</f>
        <v>0</v>
      </c>
      <c r="M1935" s="121" t="b">
        <f>IF(AND(H1935&gt;0, J1935=0),TRUE,FALSE)</f>
        <v>1</v>
      </c>
      <c r="N1935" s="121" t="str">
        <f>VLOOKUP(O1935,contract[#All], 2, 0)</f>
        <v>Month-to-Month</v>
      </c>
      <c r="O1935" s="108">
        <v>0</v>
      </c>
      <c r="P1935" s="108" t="s">
        <v>10</v>
      </c>
      <c r="Q1935" s="107">
        <v>20.25</v>
      </c>
      <c r="R1935" s="107">
        <v>208</v>
      </c>
      <c r="S1935" s="111">
        <f>my_practice[[#This Row],[total_charges]]/my_practice[[#This Row],[monthly_charges]]</f>
        <v>10.271604938271604</v>
      </c>
      <c r="T1935" s="107">
        <f>AVERAGE(R1935/S1935)</f>
        <v>20.25</v>
      </c>
      <c r="U1935" s="121">
        <f>MATCH(Q1935, T1935)</f>
        <v>1</v>
      </c>
      <c r="V1935" s="118">
        <f ca="1">TODAY()</f>
        <v>43705</v>
      </c>
      <c r="W1935" s="111">
        <f>ROUND(S1935*30.4, 0)</f>
        <v>312</v>
      </c>
      <c r="X1935" s="118">
        <f ca="1">V1935-W1935</f>
        <v>43393</v>
      </c>
      <c r="Y1935" s="121" t="b">
        <f>IF(B1935&lt;&gt;"Male", TRUE, FALSE)</f>
        <v>0</v>
      </c>
      <c r="Z1935" s="121" t="b">
        <f>IF(AC1935&lt;&gt;"No",TRUE, FALSE)</f>
        <v>0</v>
      </c>
      <c r="AA1935" s="111" t="b">
        <f>IF(H1934&lt;&gt;0, TRUE,FALSE)</f>
        <v>1</v>
      </c>
      <c r="AB1935" s="121" t="b">
        <f>IF(J1935&lt;&gt;0, TRUE, FALSE)</f>
        <v>0</v>
      </c>
      <c r="AC1935" t="s">
        <v>5</v>
      </c>
      <c r="AD1935"/>
    </row>
    <row r="1936" spans="1:30" ht="16">
      <c r="A1936" s="108" t="s">
        <v>3077</v>
      </c>
      <c r="B1936" s="108" t="s">
        <v>3</v>
      </c>
      <c r="C1936" s="111">
        <v>0</v>
      </c>
      <c r="D1936" s="108" t="s">
        <v>5</v>
      </c>
      <c r="E1936" s="108" t="s">
        <v>5</v>
      </c>
      <c r="F1936" s="121">
        <f>IF(AND(D1936="Yes",E1936="Yes"),3,IF(AND(D1936="No",E1936="No"),0,IF(AND(D1936="Yes",E1936="No"),1,2)))</f>
        <v>0</v>
      </c>
      <c r="G1936" s="121" t="str">
        <f>VLOOKUP(H1936, phone[#All], 2, 0)</f>
        <v>Two or More Lines</v>
      </c>
      <c r="H1936" s="108">
        <v>2</v>
      </c>
      <c r="I1936" s="120" t="str">
        <f>VLOOKUP(J1936,internet[#All], 2, 0)</f>
        <v>Fiber Optic</v>
      </c>
      <c r="J1936" s="108">
        <v>2</v>
      </c>
      <c r="K1936" s="121" t="b">
        <f>IF(AND(my_practice[[#This Row],[phone_service]]&gt;0, my_practice[[#This Row],[internet_service]]&gt;0),TRUE,FALSE)</f>
        <v>1</v>
      </c>
      <c r="L1936" s="121" t="b">
        <f>IF(AND(my_practice[[#This Row],[phone_service]]=0, my_practice[[#This Row],[internet_service]]&gt;0),TRUE,FALSE)</f>
        <v>0</v>
      </c>
      <c r="M1936" s="121" t="b">
        <f>IF(AND(H1936&gt;0, J1936=0),TRUE,FALSE)</f>
        <v>0</v>
      </c>
      <c r="N1936" s="121" t="str">
        <f>VLOOKUP(O1936,contract[#All], 2, 0)</f>
        <v>Month-to-Month</v>
      </c>
      <c r="O1936" s="108">
        <v>0</v>
      </c>
      <c r="P1936" s="108" t="s">
        <v>10</v>
      </c>
      <c r="Q1936" s="107">
        <v>75.75</v>
      </c>
      <c r="R1936" s="107">
        <v>777.3</v>
      </c>
      <c r="S1936" s="111">
        <f>my_practice[[#This Row],[total_charges]]/my_practice[[#This Row],[monthly_charges]]</f>
        <v>10.261386138613862</v>
      </c>
      <c r="T1936" s="107">
        <f>AVERAGE(R1936/S1936)</f>
        <v>75.75</v>
      </c>
      <c r="U1936" s="121">
        <f>MATCH(Q1936, T1936)</f>
        <v>1</v>
      </c>
      <c r="V1936" s="118">
        <f ca="1">TODAY()</f>
        <v>43705</v>
      </c>
      <c r="W1936" s="111">
        <f>ROUND(S1936*30.4, 0)</f>
        <v>312</v>
      </c>
      <c r="X1936" s="118">
        <f ca="1">V1936-W1936</f>
        <v>43393</v>
      </c>
      <c r="Y1936" s="121" t="b">
        <f>IF(B1936&lt;&gt;"Male", TRUE, FALSE)</f>
        <v>1</v>
      </c>
      <c r="Z1936" s="121" t="b">
        <f>IF(AC1936&lt;&gt;"No",TRUE, FALSE)</f>
        <v>0</v>
      </c>
      <c r="AA1936" s="111" t="b">
        <f>IF(H1935&lt;&gt;0, TRUE,FALSE)</f>
        <v>1</v>
      </c>
      <c r="AB1936" s="121" t="b">
        <f>IF(J1936&lt;&gt;0, TRUE, FALSE)</f>
        <v>1</v>
      </c>
      <c r="AC1936" t="s">
        <v>5</v>
      </c>
      <c r="AD1936"/>
    </row>
    <row r="1937" spans="1:30" ht="16">
      <c r="A1937" s="108" t="s">
        <v>1153</v>
      </c>
      <c r="B1937" s="108" t="s">
        <v>9</v>
      </c>
      <c r="C1937" s="111">
        <v>1</v>
      </c>
      <c r="D1937" s="108" t="s">
        <v>4</v>
      </c>
      <c r="E1937" s="108" t="s">
        <v>4</v>
      </c>
      <c r="F1937" s="121">
        <f>IF(AND(D1937="Yes",E1937="Yes"),3,IF(AND(D1937="No",E1937="No"),0,IF(AND(D1937="Yes",E1937="No"),1,2)))</f>
        <v>3</v>
      </c>
      <c r="G1937" s="121" t="str">
        <f>VLOOKUP(H1937, phone[#All], 2, 0)</f>
        <v>Two or More Lines</v>
      </c>
      <c r="H1937" s="108">
        <v>2</v>
      </c>
      <c r="I1937" s="120" t="str">
        <f>VLOOKUP(J1937,internet[#All], 2, 0)</f>
        <v>Fiber Optic</v>
      </c>
      <c r="J1937" s="108">
        <v>2</v>
      </c>
      <c r="K1937" s="121" t="b">
        <f>IF(AND(my_practice[[#This Row],[phone_service]]&gt;0, my_practice[[#This Row],[internet_service]]&gt;0),TRUE,FALSE)</f>
        <v>1</v>
      </c>
      <c r="L1937" s="121" t="b">
        <f>IF(AND(my_practice[[#This Row],[phone_service]]=0, my_practice[[#This Row],[internet_service]]&gt;0),TRUE,FALSE)</f>
        <v>0</v>
      </c>
      <c r="M1937" s="121" t="b">
        <f>IF(AND(H1937&gt;0, J1937=0),TRUE,FALSE)</f>
        <v>0</v>
      </c>
      <c r="N1937" s="121" t="str">
        <f>VLOOKUP(O1937,contract[#All], 2, 0)</f>
        <v>Month-to-Month</v>
      </c>
      <c r="O1937" s="108">
        <v>0</v>
      </c>
      <c r="P1937" s="108" t="s">
        <v>17</v>
      </c>
      <c r="Q1937" s="107">
        <v>75.2</v>
      </c>
      <c r="R1937" s="107">
        <v>775.3</v>
      </c>
      <c r="S1937" s="111">
        <f>my_practice[[#This Row],[total_charges]]/my_practice[[#This Row],[monthly_charges]]</f>
        <v>10.309840425531913</v>
      </c>
      <c r="T1937" s="107">
        <f>AVERAGE(R1937/S1937)</f>
        <v>75.2</v>
      </c>
      <c r="U1937" s="121">
        <f>MATCH(Q1937, T1937)</f>
        <v>1</v>
      </c>
      <c r="V1937" s="118">
        <f ca="1">TODAY()</f>
        <v>43705</v>
      </c>
      <c r="W1937" s="111">
        <f>ROUND(S1937*30.4, 0)</f>
        <v>313</v>
      </c>
      <c r="X1937" s="118">
        <f ca="1">V1937-W1937</f>
        <v>43392</v>
      </c>
      <c r="Y1937" s="121" t="b">
        <f>IF(B1937&lt;&gt;"Male", TRUE, FALSE)</f>
        <v>0</v>
      </c>
      <c r="Z1937" s="121" t="b">
        <f>IF(AC1937&lt;&gt;"No",TRUE, FALSE)</f>
        <v>0</v>
      </c>
      <c r="AA1937" s="111" t="b">
        <f>IF(H1936&lt;&gt;0, TRUE,FALSE)</f>
        <v>1</v>
      </c>
      <c r="AB1937" s="121" t="b">
        <f>IF(J1937&lt;&gt;0, TRUE, FALSE)</f>
        <v>1</v>
      </c>
      <c r="AC1937" t="s">
        <v>5</v>
      </c>
      <c r="AD1937"/>
    </row>
    <row r="1938" spans="1:30" ht="16">
      <c r="A1938" s="108" t="s">
        <v>4141</v>
      </c>
      <c r="B1938" s="108" t="s">
        <v>3</v>
      </c>
      <c r="C1938" s="111">
        <v>0</v>
      </c>
      <c r="D1938" s="108" t="s">
        <v>5</v>
      </c>
      <c r="E1938" s="108" t="s">
        <v>5</v>
      </c>
      <c r="F1938" s="121">
        <f>IF(AND(D1938="Yes",E1938="Yes"),3,IF(AND(D1938="No",E1938="No"),0,IF(AND(D1938="Yes",E1938="No"),1,2)))</f>
        <v>0</v>
      </c>
      <c r="G1938" s="121" t="str">
        <f>VLOOKUP(H1938, phone[#All], 2, 0)</f>
        <v>No Phone Service</v>
      </c>
      <c r="H1938" s="108">
        <v>0</v>
      </c>
      <c r="I1938" s="120" t="str">
        <f>VLOOKUP(J1938,internet[#All], 2, 0)</f>
        <v>DSL</v>
      </c>
      <c r="J1938" s="108">
        <v>1</v>
      </c>
      <c r="K1938" s="121" t="b">
        <f>IF(AND(my_practice[[#This Row],[phone_service]]&gt;0, my_practice[[#This Row],[internet_service]]&gt;0),TRUE,FALSE)</f>
        <v>0</v>
      </c>
      <c r="L1938" s="121" t="b">
        <f>IF(AND(my_practice[[#This Row],[phone_service]]=0, my_practice[[#This Row],[internet_service]]&gt;0),TRUE,FALSE)</f>
        <v>1</v>
      </c>
      <c r="M1938" s="121" t="b">
        <f>IF(AND(H1938&gt;0, J1938=0),TRUE,FALSE)</f>
        <v>0</v>
      </c>
      <c r="N1938" s="121" t="str">
        <f>VLOOKUP(O1938,contract[#All], 2, 0)</f>
        <v>Month-to-Month</v>
      </c>
      <c r="O1938" s="108">
        <v>0</v>
      </c>
      <c r="P1938" s="108" t="s">
        <v>7</v>
      </c>
      <c r="Q1938" s="107">
        <v>36.25</v>
      </c>
      <c r="R1938" s="107">
        <v>374</v>
      </c>
      <c r="S1938" s="111">
        <f>my_practice[[#This Row],[total_charges]]/my_practice[[#This Row],[monthly_charges]]</f>
        <v>10.317241379310344</v>
      </c>
      <c r="T1938" s="107">
        <f>AVERAGE(R1938/S1938)</f>
        <v>36.25</v>
      </c>
      <c r="U1938" s="121">
        <f>MATCH(Q1938, T1938)</f>
        <v>1</v>
      </c>
      <c r="V1938" s="118">
        <f ca="1">TODAY()</f>
        <v>43705</v>
      </c>
      <c r="W1938" s="111">
        <f>ROUND(S1938*30.4, 0)</f>
        <v>314</v>
      </c>
      <c r="X1938" s="118">
        <f ca="1">V1938-W1938</f>
        <v>43391</v>
      </c>
      <c r="Y1938" s="121" t="b">
        <f>IF(B1938&lt;&gt;"Male", TRUE, FALSE)</f>
        <v>1</v>
      </c>
      <c r="Z1938" s="121" t="b">
        <f>IF(AC1938&lt;&gt;"No",TRUE, FALSE)</f>
        <v>0</v>
      </c>
      <c r="AA1938" s="111" t="b">
        <f>IF(H1937&lt;&gt;0, TRUE,FALSE)</f>
        <v>1</v>
      </c>
      <c r="AB1938" s="121" t="b">
        <f>IF(J1938&lt;&gt;0, TRUE, FALSE)</f>
        <v>1</v>
      </c>
      <c r="AC1938" t="s">
        <v>5</v>
      </c>
      <c r="AD1938"/>
    </row>
    <row r="1939" spans="1:30" ht="16">
      <c r="A1939" s="108" t="s">
        <v>4589</v>
      </c>
      <c r="B1939" s="108" t="s">
        <v>3</v>
      </c>
      <c r="C1939" s="111">
        <v>0</v>
      </c>
      <c r="D1939" s="108" t="s">
        <v>5</v>
      </c>
      <c r="E1939" s="108" t="s">
        <v>5</v>
      </c>
      <c r="F1939" s="121">
        <f>IF(AND(D1939="Yes",E1939="Yes"),3,IF(AND(D1939="No",E1939="No"),0,IF(AND(D1939="Yes",E1939="No"),1,2)))</f>
        <v>0</v>
      </c>
      <c r="G1939" s="121" t="str">
        <f>VLOOKUP(H1939, phone[#All], 2, 0)</f>
        <v>One Line</v>
      </c>
      <c r="H1939" s="108">
        <v>1</v>
      </c>
      <c r="I1939" s="120" t="str">
        <f>VLOOKUP(J1939,internet[#All], 2, 0)</f>
        <v>DSL</v>
      </c>
      <c r="J1939" s="108">
        <v>1</v>
      </c>
      <c r="K1939" s="121" t="b">
        <f>IF(AND(my_practice[[#This Row],[phone_service]]&gt;0, my_practice[[#This Row],[internet_service]]&gt;0),TRUE,FALSE)</f>
        <v>1</v>
      </c>
      <c r="L1939" s="121" t="b">
        <f>IF(AND(my_practice[[#This Row],[phone_service]]=0, my_practice[[#This Row],[internet_service]]&gt;0),TRUE,FALSE)</f>
        <v>0</v>
      </c>
      <c r="M1939" s="121" t="b">
        <f>IF(AND(H1939&gt;0, J1939=0),TRUE,FALSE)</f>
        <v>0</v>
      </c>
      <c r="N1939" s="121" t="str">
        <f>VLOOKUP(O1939,contract[#All], 2, 0)</f>
        <v>Month-to-Month</v>
      </c>
      <c r="O1939" s="108">
        <v>0</v>
      </c>
      <c r="P1939" s="108" t="s">
        <v>10</v>
      </c>
      <c r="Q1939" s="107">
        <v>60.95</v>
      </c>
      <c r="R1939" s="107">
        <v>629.54999999999995</v>
      </c>
      <c r="S1939" s="111">
        <f>my_practice[[#This Row],[total_charges]]/my_practice[[#This Row],[monthly_charges]]</f>
        <v>10.328958162428219</v>
      </c>
      <c r="T1939" s="107">
        <f>AVERAGE(R1939/S1939)</f>
        <v>60.95</v>
      </c>
      <c r="U1939" s="121">
        <f>MATCH(Q1939, T1939)</f>
        <v>1</v>
      </c>
      <c r="V1939" s="118">
        <f ca="1">TODAY()</f>
        <v>43705</v>
      </c>
      <c r="W1939" s="111">
        <f>ROUND(S1939*30.4, 0)</f>
        <v>314</v>
      </c>
      <c r="X1939" s="118">
        <f ca="1">V1939-W1939</f>
        <v>43391</v>
      </c>
      <c r="Y1939" s="121" t="b">
        <f>IF(B1939&lt;&gt;"Male", TRUE, FALSE)</f>
        <v>1</v>
      </c>
      <c r="Z1939" s="121" t="b">
        <f>IF(AC1939&lt;&gt;"No",TRUE, FALSE)</f>
        <v>0</v>
      </c>
      <c r="AA1939" s="111" t="b">
        <f>IF(H1938&lt;&gt;0, TRUE,FALSE)</f>
        <v>0</v>
      </c>
      <c r="AB1939" s="121" t="b">
        <f>IF(J1939&lt;&gt;0, TRUE, FALSE)</f>
        <v>1</v>
      </c>
      <c r="AC1939" t="s">
        <v>5</v>
      </c>
      <c r="AD1939"/>
    </row>
    <row r="1940" spans="1:30" ht="16">
      <c r="A1940" s="108" t="s">
        <v>6797</v>
      </c>
      <c r="B1940" s="108" t="s">
        <v>3</v>
      </c>
      <c r="C1940" s="111">
        <v>0</v>
      </c>
      <c r="D1940" s="108" t="s">
        <v>5</v>
      </c>
      <c r="E1940" s="108" t="s">
        <v>5</v>
      </c>
      <c r="F1940" s="121">
        <f>IF(AND(D1940="Yes",E1940="Yes"),3,IF(AND(D1940="No",E1940="No"),0,IF(AND(D1940="Yes",E1940="No"),1,2)))</f>
        <v>0</v>
      </c>
      <c r="G1940" s="121" t="str">
        <f>VLOOKUP(H1940, phone[#All], 2, 0)</f>
        <v>One Line</v>
      </c>
      <c r="H1940" s="108">
        <v>1</v>
      </c>
      <c r="I1940" s="120" t="str">
        <f>VLOOKUP(J1940,internet[#All], 2, 0)</f>
        <v>DSL</v>
      </c>
      <c r="J1940" s="108">
        <v>1</v>
      </c>
      <c r="K1940" s="121" t="b">
        <f>IF(AND(my_practice[[#This Row],[phone_service]]&gt;0, my_practice[[#This Row],[internet_service]]&gt;0),TRUE,FALSE)</f>
        <v>1</v>
      </c>
      <c r="L1940" s="121" t="b">
        <f>IF(AND(my_practice[[#This Row],[phone_service]]=0, my_practice[[#This Row],[internet_service]]&gt;0),TRUE,FALSE)</f>
        <v>0</v>
      </c>
      <c r="M1940" s="121" t="b">
        <f>IF(AND(H1940&gt;0, J1940=0),TRUE,FALSE)</f>
        <v>0</v>
      </c>
      <c r="N1940" s="121" t="str">
        <f>VLOOKUP(O1940,contract[#All], 2, 0)</f>
        <v>Month-to-Month</v>
      </c>
      <c r="O1940" s="108">
        <v>0</v>
      </c>
      <c r="P1940" s="108" t="s">
        <v>17</v>
      </c>
      <c r="Q1940" s="107">
        <v>48.55</v>
      </c>
      <c r="R1940" s="107">
        <v>501</v>
      </c>
      <c r="S1940" s="111">
        <f>my_practice[[#This Row],[total_charges]]/my_practice[[#This Row],[monthly_charges]]</f>
        <v>10.319258496395468</v>
      </c>
      <c r="T1940" s="107">
        <f>AVERAGE(R1940/S1940)</f>
        <v>48.550000000000004</v>
      </c>
      <c r="U1940" s="121" t="e">
        <f>MATCH(Q1940, T1940)</f>
        <v>#N/A</v>
      </c>
      <c r="V1940" s="118">
        <f ca="1">TODAY()</f>
        <v>43705</v>
      </c>
      <c r="W1940" s="111">
        <f>ROUND(S1940*30.4, 0)</f>
        <v>314</v>
      </c>
      <c r="X1940" s="118">
        <f ca="1">V1940-W1940</f>
        <v>43391</v>
      </c>
      <c r="Y1940" s="121" t="b">
        <f>IF(B1940&lt;&gt;"Male", TRUE, FALSE)</f>
        <v>1</v>
      </c>
      <c r="Z1940" s="121" t="b">
        <f>IF(AC1940&lt;&gt;"No",TRUE, FALSE)</f>
        <v>1</v>
      </c>
      <c r="AA1940" s="111" t="b">
        <f>IF(H1939&lt;&gt;0, TRUE,FALSE)</f>
        <v>1</v>
      </c>
      <c r="AB1940" s="121" t="b">
        <f>IF(J1940&lt;&gt;0, TRUE, FALSE)</f>
        <v>1</v>
      </c>
      <c r="AC1940" t="s">
        <v>4</v>
      </c>
      <c r="AD1940"/>
    </row>
    <row r="1941" spans="1:30" ht="16">
      <c r="A1941" s="108" t="s">
        <v>5157</v>
      </c>
      <c r="B1941" s="108" t="s">
        <v>9</v>
      </c>
      <c r="C1941" s="111">
        <v>0</v>
      </c>
      <c r="D1941" s="108" t="s">
        <v>5</v>
      </c>
      <c r="E1941" s="108" t="s">
        <v>4</v>
      </c>
      <c r="F1941" s="121">
        <f>IF(AND(D1941="Yes",E1941="Yes"),3,IF(AND(D1941="No",E1941="No"),0,IF(AND(D1941="Yes",E1941="No"),1,2)))</f>
        <v>2</v>
      </c>
      <c r="G1941" s="121" t="str">
        <f>VLOOKUP(H1941, phone[#All], 2, 0)</f>
        <v>Two or More Lines</v>
      </c>
      <c r="H1941" s="108">
        <v>2</v>
      </c>
      <c r="I1941" s="120" t="str">
        <f>VLOOKUP(J1941,internet[#All], 2, 0)</f>
        <v>Fiber Optic</v>
      </c>
      <c r="J1941" s="108">
        <v>2</v>
      </c>
      <c r="K1941" s="121" t="b">
        <f>IF(AND(my_practice[[#This Row],[phone_service]]&gt;0, my_practice[[#This Row],[internet_service]]&gt;0),TRUE,FALSE)</f>
        <v>1</v>
      </c>
      <c r="L1941" s="121" t="b">
        <f>IF(AND(my_practice[[#This Row],[phone_service]]=0, my_practice[[#This Row],[internet_service]]&gt;0),TRUE,FALSE)</f>
        <v>0</v>
      </c>
      <c r="M1941" s="121" t="b">
        <f>IF(AND(H1941&gt;0, J1941=0),TRUE,FALSE)</f>
        <v>0</v>
      </c>
      <c r="N1941" s="121" t="str">
        <f>VLOOKUP(O1941,contract[#All], 2, 0)</f>
        <v>Month-to-Month</v>
      </c>
      <c r="O1941" s="108">
        <v>0</v>
      </c>
      <c r="P1941" s="108" t="s">
        <v>7</v>
      </c>
      <c r="Q1941" s="107">
        <v>86.2</v>
      </c>
      <c r="R1941" s="107">
        <v>893.2</v>
      </c>
      <c r="S1941" s="111">
        <f>my_practice[[#This Row],[total_charges]]/my_practice[[#This Row],[monthly_charges]]</f>
        <v>10.361948955916473</v>
      </c>
      <c r="T1941" s="107">
        <f>AVERAGE(R1941/S1941)</f>
        <v>86.2</v>
      </c>
      <c r="U1941" s="121">
        <f>MATCH(Q1941, T1941)</f>
        <v>1</v>
      </c>
      <c r="V1941" s="118">
        <f ca="1">TODAY()</f>
        <v>43705</v>
      </c>
      <c r="W1941" s="111">
        <f>ROUND(S1941*30.4, 0)</f>
        <v>315</v>
      </c>
      <c r="X1941" s="118">
        <f ca="1">V1941-W1941</f>
        <v>43390</v>
      </c>
      <c r="Y1941" s="121" t="b">
        <f>IF(B1941&lt;&gt;"Male", TRUE, FALSE)</f>
        <v>0</v>
      </c>
      <c r="Z1941" s="121" t="b">
        <f>IF(AC1941&lt;&gt;"No",TRUE, FALSE)</f>
        <v>0</v>
      </c>
      <c r="AA1941" s="111" t="b">
        <f>IF(H1940&lt;&gt;0, TRUE,FALSE)</f>
        <v>1</v>
      </c>
      <c r="AB1941" s="121" t="b">
        <f>IF(J1941&lt;&gt;0, TRUE, FALSE)</f>
        <v>1</v>
      </c>
      <c r="AC1941" t="s">
        <v>5</v>
      </c>
      <c r="AD1941"/>
    </row>
    <row r="1942" spans="1:30" ht="16">
      <c r="A1942" s="108" t="s">
        <v>4574</v>
      </c>
      <c r="B1942" s="108" t="s">
        <v>3</v>
      </c>
      <c r="C1942" s="111">
        <v>0</v>
      </c>
      <c r="D1942" s="108" t="s">
        <v>5</v>
      </c>
      <c r="E1942" s="108" t="s">
        <v>5</v>
      </c>
      <c r="F1942" s="121">
        <f>IF(AND(D1942="Yes",E1942="Yes"),3,IF(AND(D1942="No",E1942="No"),0,IF(AND(D1942="Yes",E1942="No"),1,2)))</f>
        <v>0</v>
      </c>
      <c r="G1942" s="121" t="str">
        <f>VLOOKUP(H1942, phone[#All], 2, 0)</f>
        <v>Two or More Lines</v>
      </c>
      <c r="H1942" s="108">
        <v>2</v>
      </c>
      <c r="I1942" s="120" t="str">
        <f>VLOOKUP(J1942,internet[#All], 2, 0)</f>
        <v>Fiber Optic</v>
      </c>
      <c r="J1942" s="108">
        <v>2</v>
      </c>
      <c r="K1942" s="121" t="b">
        <f>IF(AND(my_practice[[#This Row],[phone_service]]&gt;0, my_practice[[#This Row],[internet_service]]&gt;0),TRUE,FALSE)</f>
        <v>1</v>
      </c>
      <c r="L1942" s="121" t="b">
        <f>IF(AND(my_practice[[#This Row],[phone_service]]=0, my_practice[[#This Row],[internet_service]]&gt;0),TRUE,FALSE)</f>
        <v>0</v>
      </c>
      <c r="M1942" s="121" t="b">
        <f>IF(AND(H1942&gt;0, J1942=0),TRUE,FALSE)</f>
        <v>0</v>
      </c>
      <c r="N1942" s="121" t="str">
        <f>VLOOKUP(O1942,contract[#All], 2, 0)</f>
        <v>Month-to-Month</v>
      </c>
      <c r="O1942" s="108">
        <v>0</v>
      </c>
      <c r="P1942" s="108" t="s">
        <v>13</v>
      </c>
      <c r="Q1942" s="107">
        <v>80.05</v>
      </c>
      <c r="R1942" s="107">
        <v>830.7</v>
      </c>
      <c r="S1942" s="111">
        <f>my_practice[[#This Row],[total_charges]]/my_practice[[#This Row],[monthly_charges]]</f>
        <v>10.377264209868834</v>
      </c>
      <c r="T1942" s="107">
        <f>AVERAGE(R1942/S1942)</f>
        <v>80.05</v>
      </c>
      <c r="U1942" s="121">
        <f>MATCH(Q1942, T1942)</f>
        <v>1</v>
      </c>
      <c r="V1942" s="118">
        <f ca="1">TODAY()</f>
        <v>43705</v>
      </c>
      <c r="W1942" s="111">
        <f>ROUND(S1942*30.4, 0)</f>
        <v>315</v>
      </c>
      <c r="X1942" s="118">
        <f ca="1">V1942-W1942</f>
        <v>43390</v>
      </c>
      <c r="Y1942" s="121" t="b">
        <f>IF(B1942&lt;&gt;"Male", TRUE, FALSE)</f>
        <v>1</v>
      </c>
      <c r="Z1942" s="121" t="b">
        <f>IF(AC1942&lt;&gt;"No",TRUE, FALSE)</f>
        <v>1</v>
      </c>
      <c r="AA1942" s="111" t="b">
        <f>IF(H1941&lt;&gt;0, TRUE,FALSE)</f>
        <v>1</v>
      </c>
      <c r="AB1942" s="121" t="b">
        <f>IF(J1942&lt;&gt;0, TRUE, FALSE)</f>
        <v>1</v>
      </c>
      <c r="AC1942" t="s">
        <v>4</v>
      </c>
      <c r="AD1942"/>
    </row>
    <row r="1943" spans="1:30" ht="16">
      <c r="A1943" s="108" t="s">
        <v>4887</v>
      </c>
      <c r="B1943" s="108" t="s">
        <v>9</v>
      </c>
      <c r="C1943" s="111">
        <v>0</v>
      </c>
      <c r="D1943" s="108" t="s">
        <v>5</v>
      </c>
      <c r="E1943" s="108" t="s">
        <v>5</v>
      </c>
      <c r="F1943" s="121">
        <f>IF(AND(D1943="Yes",E1943="Yes"),3,IF(AND(D1943="No",E1943="No"),0,IF(AND(D1943="Yes",E1943="No"),1,2)))</f>
        <v>0</v>
      </c>
      <c r="G1943" s="121" t="str">
        <f>VLOOKUP(H1943, phone[#All], 2, 0)</f>
        <v>One Line</v>
      </c>
      <c r="H1943" s="108">
        <v>1</v>
      </c>
      <c r="I1943" s="120" t="str">
        <f>VLOOKUP(J1943,internet[#All], 2, 0)</f>
        <v>Fiber Optic</v>
      </c>
      <c r="J1943" s="108">
        <v>2</v>
      </c>
      <c r="K1943" s="121" t="b">
        <f>IF(AND(my_practice[[#This Row],[phone_service]]&gt;0, my_practice[[#This Row],[internet_service]]&gt;0),TRUE,FALSE)</f>
        <v>1</v>
      </c>
      <c r="L1943" s="121" t="b">
        <f>IF(AND(my_practice[[#This Row],[phone_service]]=0, my_practice[[#This Row],[internet_service]]&gt;0),TRUE,FALSE)</f>
        <v>0</v>
      </c>
      <c r="M1943" s="121" t="b">
        <f>IF(AND(H1943&gt;0, J1943=0),TRUE,FALSE)</f>
        <v>0</v>
      </c>
      <c r="N1943" s="121" t="str">
        <f>VLOOKUP(O1943,contract[#All], 2, 0)</f>
        <v>Month-to-Month</v>
      </c>
      <c r="O1943" s="108">
        <v>0</v>
      </c>
      <c r="P1943" s="108" t="s">
        <v>7</v>
      </c>
      <c r="Q1943" s="107">
        <v>104.4</v>
      </c>
      <c r="R1943" s="107">
        <v>1081.45</v>
      </c>
      <c r="S1943" s="111">
        <f>my_practice[[#This Row],[total_charges]]/my_practice[[#This Row],[monthly_charges]]</f>
        <v>10.358716475095786</v>
      </c>
      <c r="T1943" s="107">
        <f>AVERAGE(R1943/S1943)</f>
        <v>104.39999999999999</v>
      </c>
      <c r="U1943" s="121">
        <f>MATCH(Q1943, T1943)</f>
        <v>1</v>
      </c>
      <c r="V1943" s="118">
        <f ca="1">TODAY()</f>
        <v>43705</v>
      </c>
      <c r="W1943" s="111">
        <f>ROUND(S1943*30.4, 0)</f>
        <v>315</v>
      </c>
      <c r="X1943" s="118">
        <f ca="1">V1943-W1943</f>
        <v>43390</v>
      </c>
      <c r="Y1943" s="121" t="b">
        <f>IF(B1943&lt;&gt;"Male", TRUE, FALSE)</f>
        <v>0</v>
      </c>
      <c r="Z1943" s="121" t="b">
        <f>IF(AC1943&lt;&gt;"No",TRUE, FALSE)</f>
        <v>1</v>
      </c>
      <c r="AA1943" s="111" t="b">
        <f>IF(H1942&lt;&gt;0, TRUE,FALSE)</f>
        <v>1</v>
      </c>
      <c r="AB1943" s="121" t="b">
        <f>IF(J1943&lt;&gt;0, TRUE, FALSE)</f>
        <v>1</v>
      </c>
      <c r="AC1943" t="s">
        <v>4</v>
      </c>
      <c r="AD1943"/>
    </row>
    <row r="1944" spans="1:30" ht="16">
      <c r="A1944" s="108" t="s">
        <v>6364</v>
      </c>
      <c r="B1944" s="108" t="s">
        <v>9</v>
      </c>
      <c r="C1944" s="111">
        <v>0</v>
      </c>
      <c r="D1944" s="108" t="s">
        <v>4</v>
      </c>
      <c r="E1944" s="108" t="s">
        <v>5</v>
      </c>
      <c r="F1944" s="121">
        <f>IF(AND(D1944="Yes",E1944="Yes"),3,IF(AND(D1944="No",E1944="No"),0,IF(AND(D1944="Yes",E1944="No"),1,2)))</f>
        <v>1</v>
      </c>
      <c r="G1944" s="121" t="str">
        <f>VLOOKUP(H1944, phone[#All], 2, 0)</f>
        <v>One Line</v>
      </c>
      <c r="H1944" s="108">
        <v>1</v>
      </c>
      <c r="I1944" s="120" t="str">
        <f>VLOOKUP(J1944,internet[#All], 2, 0)</f>
        <v>DSL</v>
      </c>
      <c r="J1944" s="108">
        <v>1</v>
      </c>
      <c r="K1944" s="121" t="b">
        <f>IF(AND(my_practice[[#This Row],[phone_service]]&gt;0, my_practice[[#This Row],[internet_service]]&gt;0),TRUE,FALSE)</f>
        <v>1</v>
      </c>
      <c r="L1944" s="121" t="b">
        <f>IF(AND(my_practice[[#This Row],[phone_service]]=0, my_practice[[#This Row],[internet_service]]&gt;0),TRUE,FALSE)</f>
        <v>0</v>
      </c>
      <c r="M1944" s="121" t="b">
        <f>IF(AND(H1944&gt;0, J1944=0),TRUE,FALSE)</f>
        <v>0</v>
      </c>
      <c r="N1944" s="121" t="str">
        <f>VLOOKUP(O1944,contract[#All], 2, 0)</f>
        <v>Month-to-Month</v>
      </c>
      <c r="O1944" s="108">
        <v>0</v>
      </c>
      <c r="P1944" s="108" t="s">
        <v>17</v>
      </c>
      <c r="Q1944" s="107">
        <v>54.95</v>
      </c>
      <c r="R1944" s="107">
        <v>568.85</v>
      </c>
      <c r="S1944" s="111">
        <f>my_practice[[#This Row],[total_charges]]/my_practice[[#This Row],[monthly_charges]]</f>
        <v>10.35213830755232</v>
      </c>
      <c r="T1944" s="107">
        <f>AVERAGE(R1944/S1944)</f>
        <v>54.95</v>
      </c>
      <c r="U1944" s="121">
        <f>MATCH(Q1944, T1944)</f>
        <v>1</v>
      </c>
      <c r="V1944" s="118">
        <f ca="1">TODAY()</f>
        <v>43705</v>
      </c>
      <c r="W1944" s="111">
        <f>ROUND(S1944*30.4, 0)</f>
        <v>315</v>
      </c>
      <c r="X1944" s="118">
        <f ca="1">V1944-W1944</f>
        <v>43390</v>
      </c>
      <c r="Y1944" s="121" t="b">
        <f>IF(B1944&lt;&gt;"Male", TRUE, FALSE)</f>
        <v>0</v>
      </c>
      <c r="Z1944" s="121" t="b">
        <f>IF(AC1944&lt;&gt;"No",TRUE, FALSE)</f>
        <v>0</v>
      </c>
      <c r="AA1944" s="111" t="b">
        <f>IF(H1943&lt;&gt;0, TRUE,FALSE)</f>
        <v>1</v>
      </c>
      <c r="AB1944" s="121" t="b">
        <f>IF(J1944&lt;&gt;0, TRUE, FALSE)</f>
        <v>1</v>
      </c>
      <c r="AC1944" t="s">
        <v>5</v>
      </c>
      <c r="AD1944"/>
    </row>
    <row r="1945" spans="1:30" ht="16">
      <c r="A1945" s="108" t="s">
        <v>6793</v>
      </c>
      <c r="B1945" s="108" t="s">
        <v>3</v>
      </c>
      <c r="C1945" s="111">
        <v>0</v>
      </c>
      <c r="D1945" s="108" t="s">
        <v>5</v>
      </c>
      <c r="E1945" s="108" t="s">
        <v>5</v>
      </c>
      <c r="F1945" s="121">
        <f>IF(AND(D1945="Yes",E1945="Yes"),3,IF(AND(D1945="No",E1945="No"),0,IF(AND(D1945="Yes",E1945="No"),1,2)))</f>
        <v>0</v>
      </c>
      <c r="G1945" s="121" t="str">
        <f>VLOOKUP(H1945, phone[#All], 2, 0)</f>
        <v>One Line</v>
      </c>
      <c r="H1945" s="108">
        <v>1</v>
      </c>
      <c r="I1945" s="120" t="str">
        <f>VLOOKUP(J1945,internet[#All], 2, 0)</f>
        <v>DSL</v>
      </c>
      <c r="J1945" s="108">
        <v>1</v>
      </c>
      <c r="K1945" s="121" t="b">
        <f>IF(AND(my_practice[[#This Row],[phone_service]]&gt;0, my_practice[[#This Row],[internet_service]]&gt;0),TRUE,FALSE)</f>
        <v>1</v>
      </c>
      <c r="L1945" s="121" t="b">
        <f>IF(AND(my_practice[[#This Row],[phone_service]]=0, my_practice[[#This Row],[internet_service]]&gt;0),TRUE,FALSE)</f>
        <v>0</v>
      </c>
      <c r="M1945" s="121" t="b">
        <f>IF(AND(H1945&gt;0, J1945=0),TRUE,FALSE)</f>
        <v>0</v>
      </c>
      <c r="N1945" s="121" t="str">
        <f>VLOOKUP(O1945,contract[#All], 2, 0)</f>
        <v>Month-to-Month</v>
      </c>
      <c r="O1945" s="108">
        <v>0</v>
      </c>
      <c r="P1945" s="108" t="s">
        <v>7</v>
      </c>
      <c r="Q1945" s="107">
        <v>51.1</v>
      </c>
      <c r="R1945" s="107">
        <v>531.15</v>
      </c>
      <c r="S1945" s="111">
        <f>my_practice[[#This Row],[total_charges]]/my_practice[[#This Row],[monthly_charges]]</f>
        <v>10.394324853228962</v>
      </c>
      <c r="T1945" s="107">
        <f>AVERAGE(R1945/S1945)</f>
        <v>51.1</v>
      </c>
      <c r="U1945" s="121">
        <f>MATCH(Q1945, T1945)</f>
        <v>1</v>
      </c>
      <c r="V1945" s="118">
        <f ca="1">TODAY()</f>
        <v>43705</v>
      </c>
      <c r="W1945" s="111">
        <f>ROUND(S1945*30.4, 0)</f>
        <v>316</v>
      </c>
      <c r="X1945" s="118">
        <f ca="1">V1945-W1945</f>
        <v>43389</v>
      </c>
      <c r="Y1945" s="121" t="b">
        <f>IF(B1945&lt;&gt;"Male", TRUE, FALSE)</f>
        <v>1</v>
      </c>
      <c r="Z1945" s="121" t="b">
        <f>IF(AC1945&lt;&gt;"No",TRUE, FALSE)</f>
        <v>0</v>
      </c>
      <c r="AA1945" s="111" t="b">
        <f>IF(H1944&lt;&gt;0, TRUE,FALSE)</f>
        <v>1</v>
      </c>
      <c r="AB1945" s="121" t="b">
        <f>IF(J1945&lt;&gt;0, TRUE, FALSE)</f>
        <v>1</v>
      </c>
      <c r="AC1945" t="s">
        <v>5</v>
      </c>
      <c r="AD1945"/>
    </row>
    <row r="1946" spans="1:30" ht="16">
      <c r="A1946" s="108" t="s">
        <v>4955</v>
      </c>
      <c r="B1946" s="108" t="s">
        <v>9</v>
      </c>
      <c r="C1946" s="111">
        <v>0</v>
      </c>
      <c r="D1946" s="108" t="s">
        <v>4</v>
      </c>
      <c r="E1946" s="108" t="s">
        <v>4</v>
      </c>
      <c r="F1946" s="121">
        <f>IF(AND(D1946="Yes",E1946="Yes"),3,IF(AND(D1946="No",E1946="No"),0,IF(AND(D1946="Yes",E1946="No"),1,2)))</f>
        <v>3</v>
      </c>
      <c r="G1946" s="121" t="str">
        <f>VLOOKUP(H1946, phone[#All], 2, 0)</f>
        <v>Two or More Lines</v>
      </c>
      <c r="H1946" s="108">
        <v>2</v>
      </c>
      <c r="I1946" s="120" t="str">
        <f>VLOOKUP(J1946,internet[#All], 2, 0)</f>
        <v>No Internet Service</v>
      </c>
      <c r="J1946" s="108">
        <v>0</v>
      </c>
      <c r="K1946" s="121" t="b">
        <f>IF(AND(my_practice[[#This Row],[phone_service]]&gt;0, my_practice[[#This Row],[internet_service]]&gt;0),TRUE,FALSE)</f>
        <v>0</v>
      </c>
      <c r="L1946" s="121" t="b">
        <f>IF(AND(my_practice[[#This Row],[phone_service]]=0, my_practice[[#This Row],[internet_service]]&gt;0),TRUE,FALSE)</f>
        <v>0</v>
      </c>
      <c r="M1946" s="121" t="b">
        <f>IF(AND(H1946&gt;0, J1946=0),TRUE,FALSE)</f>
        <v>1</v>
      </c>
      <c r="N1946" s="121" t="str">
        <f>VLOOKUP(O1946,contract[#All], 2, 0)</f>
        <v>Month-to-Month</v>
      </c>
      <c r="O1946" s="108">
        <v>0</v>
      </c>
      <c r="P1946" s="108" t="s">
        <v>10</v>
      </c>
      <c r="Q1946" s="107">
        <v>24.4</v>
      </c>
      <c r="R1946" s="107">
        <v>253.9</v>
      </c>
      <c r="S1946" s="111">
        <f>my_practice[[#This Row],[total_charges]]/my_practice[[#This Row],[monthly_charges]]</f>
        <v>10.405737704918034</v>
      </c>
      <c r="T1946" s="107">
        <f>AVERAGE(R1946/S1946)</f>
        <v>24.4</v>
      </c>
      <c r="U1946" s="121">
        <f>MATCH(Q1946, T1946)</f>
        <v>1</v>
      </c>
      <c r="V1946" s="118">
        <f ca="1">TODAY()</f>
        <v>43705</v>
      </c>
      <c r="W1946" s="111">
        <f>ROUND(S1946*30.4, 0)</f>
        <v>316</v>
      </c>
      <c r="X1946" s="118">
        <f ca="1">V1946-W1946</f>
        <v>43389</v>
      </c>
      <c r="Y1946" s="121" t="b">
        <f>IF(B1946&lt;&gt;"Male", TRUE, FALSE)</f>
        <v>0</v>
      </c>
      <c r="Z1946" s="121" t="b">
        <f>IF(AC1946&lt;&gt;"No",TRUE, FALSE)</f>
        <v>0</v>
      </c>
      <c r="AA1946" s="111" t="b">
        <f>IF(H1945&lt;&gt;0, TRUE,FALSE)</f>
        <v>1</v>
      </c>
      <c r="AB1946" s="121" t="b">
        <f>IF(J1946&lt;&gt;0, TRUE, FALSE)</f>
        <v>0</v>
      </c>
      <c r="AC1946" t="s">
        <v>5</v>
      </c>
      <c r="AD1946"/>
    </row>
    <row r="1947" spans="1:30" ht="16">
      <c r="A1947" s="108" t="s">
        <v>3255</v>
      </c>
      <c r="B1947" s="108" t="s">
        <v>9</v>
      </c>
      <c r="C1947" s="111">
        <v>0</v>
      </c>
      <c r="D1947" s="108" t="s">
        <v>5</v>
      </c>
      <c r="E1947" s="108" t="s">
        <v>5</v>
      </c>
      <c r="F1947" s="121">
        <f>IF(AND(D1947="Yes",E1947="Yes"),3,IF(AND(D1947="No",E1947="No"),0,IF(AND(D1947="Yes",E1947="No"),1,2)))</f>
        <v>0</v>
      </c>
      <c r="G1947" s="121" t="str">
        <f>VLOOKUP(H1947, phone[#All], 2, 0)</f>
        <v>Two or More Lines</v>
      </c>
      <c r="H1947" s="108">
        <v>2</v>
      </c>
      <c r="I1947" s="120" t="str">
        <f>VLOOKUP(J1947,internet[#All], 2, 0)</f>
        <v>DSL</v>
      </c>
      <c r="J1947" s="108">
        <v>1</v>
      </c>
      <c r="K1947" s="121" t="b">
        <f>IF(AND(my_practice[[#This Row],[phone_service]]&gt;0, my_practice[[#This Row],[internet_service]]&gt;0),TRUE,FALSE)</f>
        <v>1</v>
      </c>
      <c r="L1947" s="121" t="b">
        <f>IF(AND(my_practice[[#This Row],[phone_service]]=0, my_practice[[#This Row],[internet_service]]&gt;0),TRUE,FALSE)</f>
        <v>0</v>
      </c>
      <c r="M1947" s="121" t="b">
        <f>IF(AND(H1947&gt;0, J1947=0),TRUE,FALSE)</f>
        <v>0</v>
      </c>
      <c r="N1947" s="121" t="str">
        <f>VLOOKUP(O1947,contract[#All], 2, 0)</f>
        <v>Month-to-Month</v>
      </c>
      <c r="O1947" s="108">
        <v>0</v>
      </c>
      <c r="P1947" s="108" t="s">
        <v>17</v>
      </c>
      <c r="Q1947" s="107">
        <v>54.5</v>
      </c>
      <c r="R1947" s="107">
        <v>568.20000000000005</v>
      </c>
      <c r="S1947" s="111">
        <f>my_practice[[#This Row],[total_charges]]/my_practice[[#This Row],[monthly_charges]]</f>
        <v>10.425688073394497</v>
      </c>
      <c r="T1947" s="107">
        <f>AVERAGE(R1947/S1947)</f>
        <v>54.5</v>
      </c>
      <c r="U1947" s="121">
        <f>MATCH(Q1947, T1947)</f>
        <v>1</v>
      </c>
      <c r="V1947" s="118">
        <f ca="1">TODAY()</f>
        <v>43705</v>
      </c>
      <c r="W1947" s="111">
        <f>ROUND(S1947*30.4, 0)</f>
        <v>317</v>
      </c>
      <c r="X1947" s="118">
        <f ca="1">V1947-W1947</f>
        <v>43388</v>
      </c>
      <c r="Y1947" s="121" t="b">
        <f>IF(B1947&lt;&gt;"Male", TRUE, FALSE)</f>
        <v>0</v>
      </c>
      <c r="Z1947" s="121" t="b">
        <f>IF(AC1947&lt;&gt;"No",TRUE, FALSE)</f>
        <v>0</v>
      </c>
      <c r="AA1947" s="111" t="b">
        <f>IF(H1946&lt;&gt;0, TRUE,FALSE)</f>
        <v>1</v>
      </c>
      <c r="AB1947" s="121" t="b">
        <f>IF(J1947&lt;&gt;0, TRUE, FALSE)</f>
        <v>1</v>
      </c>
      <c r="AC1947" t="s">
        <v>5</v>
      </c>
      <c r="AD1947"/>
    </row>
    <row r="1948" spans="1:30" ht="16">
      <c r="A1948" s="108" t="s">
        <v>580</v>
      </c>
      <c r="B1948" s="108" t="s">
        <v>3</v>
      </c>
      <c r="C1948" s="111">
        <v>0</v>
      </c>
      <c r="D1948" s="108" t="s">
        <v>5</v>
      </c>
      <c r="E1948" s="108" t="s">
        <v>5</v>
      </c>
      <c r="F1948" s="121">
        <f>IF(AND(D1948="Yes",E1948="Yes"),3,IF(AND(D1948="No",E1948="No"),0,IF(AND(D1948="Yes",E1948="No"),1,2)))</f>
        <v>0</v>
      </c>
      <c r="G1948" s="121" t="str">
        <f>VLOOKUP(H1948, phone[#All], 2, 0)</f>
        <v>No Phone Service</v>
      </c>
      <c r="H1948" s="108">
        <v>0</v>
      </c>
      <c r="I1948" s="120" t="str">
        <f>VLOOKUP(J1948,internet[#All], 2, 0)</f>
        <v>DSL</v>
      </c>
      <c r="J1948" s="108">
        <v>1</v>
      </c>
      <c r="K1948" s="121" t="b">
        <f>IF(AND(my_practice[[#This Row],[phone_service]]&gt;0, my_practice[[#This Row],[internet_service]]&gt;0),TRUE,FALSE)</f>
        <v>0</v>
      </c>
      <c r="L1948" s="121" t="b">
        <f>IF(AND(my_practice[[#This Row],[phone_service]]=0, my_practice[[#This Row],[internet_service]]&gt;0),TRUE,FALSE)</f>
        <v>1</v>
      </c>
      <c r="M1948" s="121" t="b">
        <f>IF(AND(H1948&gt;0, J1948=0),TRUE,FALSE)</f>
        <v>0</v>
      </c>
      <c r="N1948" s="121" t="str">
        <f>VLOOKUP(O1948,contract[#All], 2, 0)</f>
        <v>1 Year</v>
      </c>
      <c r="O1948" s="108">
        <v>1</v>
      </c>
      <c r="P1948" s="108" t="s">
        <v>17</v>
      </c>
      <c r="Q1948" s="107">
        <v>40.4</v>
      </c>
      <c r="R1948" s="107">
        <v>422.6</v>
      </c>
      <c r="S1948" s="111">
        <f>my_practice[[#This Row],[total_charges]]/my_practice[[#This Row],[monthly_charges]]</f>
        <v>10.460396039603962</v>
      </c>
      <c r="T1948" s="107">
        <f>AVERAGE(R1948/S1948)</f>
        <v>40.4</v>
      </c>
      <c r="U1948" s="121">
        <f>MATCH(Q1948, T1948)</f>
        <v>1</v>
      </c>
      <c r="V1948" s="118">
        <f ca="1">TODAY()</f>
        <v>43705</v>
      </c>
      <c r="W1948" s="111">
        <f>ROUND(S1948*30.4, 0)</f>
        <v>318</v>
      </c>
      <c r="X1948" s="118">
        <f ca="1">V1948-W1948</f>
        <v>43387</v>
      </c>
      <c r="Y1948" s="121" t="b">
        <f>IF(B1948&lt;&gt;"Male", TRUE, FALSE)</f>
        <v>1</v>
      </c>
      <c r="Z1948" s="121" t="b">
        <f>IF(AC1948&lt;&gt;"No",TRUE, FALSE)</f>
        <v>0</v>
      </c>
      <c r="AA1948" s="111" t="b">
        <f>IF(H1947&lt;&gt;0, TRUE,FALSE)</f>
        <v>1</v>
      </c>
      <c r="AB1948" s="121" t="b">
        <f>IF(J1948&lt;&gt;0, TRUE, FALSE)</f>
        <v>1</v>
      </c>
      <c r="AC1948" t="s">
        <v>5</v>
      </c>
      <c r="AD1948"/>
    </row>
    <row r="1949" spans="1:30" ht="16">
      <c r="A1949" s="108" t="s">
        <v>6645</v>
      </c>
      <c r="B1949" s="108" t="s">
        <v>3</v>
      </c>
      <c r="C1949" s="111">
        <v>0</v>
      </c>
      <c r="D1949" s="108" t="s">
        <v>4</v>
      </c>
      <c r="E1949" s="108" t="s">
        <v>4</v>
      </c>
      <c r="F1949" s="121">
        <f>IF(AND(D1949="Yes",E1949="Yes"),3,IF(AND(D1949="No",E1949="No"),0,IF(AND(D1949="Yes",E1949="No"),1,2)))</f>
        <v>3</v>
      </c>
      <c r="G1949" s="121" t="str">
        <f>VLOOKUP(H1949, phone[#All], 2, 0)</f>
        <v>Two or More Lines</v>
      </c>
      <c r="H1949" s="108">
        <v>2</v>
      </c>
      <c r="I1949" s="120" t="str">
        <f>VLOOKUP(J1949,internet[#All], 2, 0)</f>
        <v>Fiber Optic</v>
      </c>
      <c r="J1949" s="108">
        <v>2</v>
      </c>
      <c r="K1949" s="121" t="b">
        <f>IF(AND(my_practice[[#This Row],[phone_service]]&gt;0, my_practice[[#This Row],[internet_service]]&gt;0),TRUE,FALSE)</f>
        <v>1</v>
      </c>
      <c r="L1949" s="121" t="b">
        <f>IF(AND(my_practice[[#This Row],[phone_service]]=0, my_practice[[#This Row],[internet_service]]&gt;0),TRUE,FALSE)</f>
        <v>0</v>
      </c>
      <c r="M1949" s="121" t="b">
        <f>IF(AND(H1949&gt;0, J1949=0),TRUE,FALSE)</f>
        <v>0</v>
      </c>
      <c r="N1949" s="121" t="str">
        <f>VLOOKUP(O1949,contract[#All], 2, 0)</f>
        <v>Month-to-Month</v>
      </c>
      <c r="O1949" s="108">
        <v>0</v>
      </c>
      <c r="P1949" s="108" t="s">
        <v>17</v>
      </c>
      <c r="Q1949" s="107">
        <v>102.1</v>
      </c>
      <c r="R1949" s="107">
        <v>1068.8499999999999</v>
      </c>
      <c r="S1949" s="111">
        <f>my_practice[[#This Row],[total_charges]]/my_practice[[#This Row],[monthly_charges]]</f>
        <v>10.468658178256611</v>
      </c>
      <c r="T1949" s="107">
        <f>AVERAGE(R1949/S1949)</f>
        <v>102.1</v>
      </c>
      <c r="U1949" s="121">
        <f>MATCH(Q1949, T1949)</f>
        <v>1</v>
      </c>
      <c r="V1949" s="118">
        <f ca="1">TODAY()</f>
        <v>43705</v>
      </c>
      <c r="W1949" s="111">
        <f>ROUND(S1949*30.4, 0)</f>
        <v>318</v>
      </c>
      <c r="X1949" s="118">
        <f ca="1">V1949-W1949</f>
        <v>43387</v>
      </c>
      <c r="Y1949" s="121" t="b">
        <f>IF(B1949&lt;&gt;"Male", TRUE, FALSE)</f>
        <v>1</v>
      </c>
      <c r="Z1949" s="121" t="b">
        <f>IF(AC1949&lt;&gt;"No",TRUE, FALSE)</f>
        <v>1</v>
      </c>
      <c r="AA1949" s="111" t="b">
        <f>IF(H1948&lt;&gt;0, TRUE,FALSE)</f>
        <v>0</v>
      </c>
      <c r="AB1949" s="121" t="b">
        <f>IF(J1949&lt;&gt;0, TRUE, FALSE)</f>
        <v>1</v>
      </c>
      <c r="AC1949" t="s">
        <v>4</v>
      </c>
      <c r="AD1949"/>
    </row>
    <row r="1950" spans="1:30" ht="16">
      <c r="A1950" s="108" t="s">
        <v>5470</v>
      </c>
      <c r="B1950" s="108" t="s">
        <v>3</v>
      </c>
      <c r="C1950" s="111">
        <v>0</v>
      </c>
      <c r="D1950" s="108" t="s">
        <v>4</v>
      </c>
      <c r="E1950" s="108" t="s">
        <v>4</v>
      </c>
      <c r="F1950" s="121">
        <f>IF(AND(D1950="Yes",E1950="Yes"),3,IF(AND(D1950="No",E1950="No"),0,IF(AND(D1950="Yes",E1950="No"),1,2)))</f>
        <v>3</v>
      </c>
      <c r="G1950" s="121" t="str">
        <f>VLOOKUP(H1950, phone[#All], 2, 0)</f>
        <v>One Line</v>
      </c>
      <c r="H1950" s="108">
        <v>1</v>
      </c>
      <c r="I1950" s="120" t="str">
        <f>VLOOKUP(J1950,internet[#All], 2, 0)</f>
        <v>Fiber Optic</v>
      </c>
      <c r="J1950" s="108">
        <v>2</v>
      </c>
      <c r="K1950" s="121" t="b">
        <f>IF(AND(my_practice[[#This Row],[phone_service]]&gt;0, my_practice[[#This Row],[internet_service]]&gt;0),TRUE,FALSE)</f>
        <v>1</v>
      </c>
      <c r="L1950" s="121" t="b">
        <f>IF(AND(my_practice[[#This Row],[phone_service]]=0, my_practice[[#This Row],[internet_service]]&gt;0),TRUE,FALSE)</f>
        <v>0</v>
      </c>
      <c r="M1950" s="121" t="b">
        <f>IF(AND(H1950&gt;0, J1950=0),TRUE,FALSE)</f>
        <v>0</v>
      </c>
      <c r="N1950" s="121" t="str">
        <f>VLOOKUP(O1950,contract[#All], 2, 0)</f>
        <v>Month-to-Month</v>
      </c>
      <c r="O1950" s="108">
        <v>0</v>
      </c>
      <c r="P1950" s="108" t="s">
        <v>7</v>
      </c>
      <c r="Q1950" s="107">
        <v>88.85</v>
      </c>
      <c r="R1950" s="107">
        <v>929.45</v>
      </c>
      <c r="S1950" s="111">
        <f>my_practice[[#This Row],[total_charges]]/my_practice[[#This Row],[monthly_charges]]</f>
        <v>10.460889138998313</v>
      </c>
      <c r="T1950" s="107">
        <f>AVERAGE(R1950/S1950)</f>
        <v>88.85</v>
      </c>
      <c r="U1950" s="121">
        <f>MATCH(Q1950, T1950)</f>
        <v>1</v>
      </c>
      <c r="V1950" s="118">
        <f ca="1">TODAY()</f>
        <v>43705</v>
      </c>
      <c r="W1950" s="111">
        <f>ROUND(S1950*30.4, 0)</f>
        <v>318</v>
      </c>
      <c r="X1950" s="118">
        <f ca="1">V1950-W1950</f>
        <v>43387</v>
      </c>
      <c r="Y1950" s="121" t="b">
        <f>IF(B1950&lt;&gt;"Male", TRUE, FALSE)</f>
        <v>1</v>
      </c>
      <c r="Z1950" s="121" t="b">
        <f>IF(AC1950&lt;&gt;"No",TRUE, FALSE)</f>
        <v>0</v>
      </c>
      <c r="AA1950" s="111" t="b">
        <f>IF(H1949&lt;&gt;0, TRUE,FALSE)</f>
        <v>1</v>
      </c>
      <c r="AB1950" s="121" t="b">
        <f>IF(J1950&lt;&gt;0, TRUE, FALSE)</f>
        <v>1</v>
      </c>
      <c r="AC1950" t="s">
        <v>5</v>
      </c>
      <c r="AD1950"/>
    </row>
    <row r="1951" spans="1:30" ht="16">
      <c r="A1951" s="108" t="s">
        <v>3380</v>
      </c>
      <c r="B1951" s="108" t="s">
        <v>3</v>
      </c>
      <c r="C1951" s="111">
        <v>1</v>
      </c>
      <c r="D1951" s="108" t="s">
        <v>5</v>
      </c>
      <c r="E1951" s="108" t="s">
        <v>5</v>
      </c>
      <c r="F1951" s="121">
        <f>IF(AND(D1951="Yes",E1951="Yes"),3,IF(AND(D1951="No",E1951="No"),0,IF(AND(D1951="Yes",E1951="No"),1,2)))</f>
        <v>0</v>
      </c>
      <c r="G1951" s="121" t="str">
        <f>VLOOKUP(H1951, phone[#All], 2, 0)</f>
        <v>Two or More Lines</v>
      </c>
      <c r="H1951" s="108">
        <v>2</v>
      </c>
      <c r="I1951" s="120" t="str">
        <f>VLOOKUP(J1951,internet[#All], 2, 0)</f>
        <v>DSL</v>
      </c>
      <c r="J1951" s="108">
        <v>1</v>
      </c>
      <c r="K1951" s="121" t="b">
        <f>IF(AND(my_practice[[#This Row],[phone_service]]&gt;0, my_practice[[#This Row],[internet_service]]&gt;0),TRUE,FALSE)</f>
        <v>1</v>
      </c>
      <c r="L1951" s="121" t="b">
        <f>IF(AND(my_practice[[#This Row],[phone_service]]=0, my_practice[[#This Row],[internet_service]]&gt;0),TRUE,FALSE)</f>
        <v>0</v>
      </c>
      <c r="M1951" s="121" t="b">
        <f>IF(AND(H1951&gt;0, J1951=0),TRUE,FALSE)</f>
        <v>0</v>
      </c>
      <c r="N1951" s="121" t="str">
        <f>VLOOKUP(O1951,contract[#All], 2, 0)</f>
        <v>Month-to-Month</v>
      </c>
      <c r="O1951" s="108">
        <v>0</v>
      </c>
      <c r="P1951" s="108" t="s">
        <v>7</v>
      </c>
      <c r="Q1951" s="107">
        <v>55.6</v>
      </c>
      <c r="R1951" s="107">
        <v>580.79999999999995</v>
      </c>
      <c r="S1951" s="111">
        <f>my_practice[[#This Row],[total_charges]]/my_practice[[#This Row],[monthly_charges]]</f>
        <v>10.446043165467625</v>
      </c>
      <c r="T1951" s="107">
        <f>AVERAGE(R1951/S1951)</f>
        <v>55.6</v>
      </c>
      <c r="U1951" s="121">
        <f>MATCH(Q1951, T1951)</f>
        <v>1</v>
      </c>
      <c r="V1951" s="118">
        <f ca="1">TODAY()</f>
        <v>43705</v>
      </c>
      <c r="W1951" s="111">
        <f>ROUND(S1951*30.4, 0)</f>
        <v>318</v>
      </c>
      <c r="X1951" s="118">
        <f ca="1">V1951-W1951</f>
        <v>43387</v>
      </c>
      <c r="Y1951" s="121" t="b">
        <f>IF(B1951&lt;&gt;"Male", TRUE, FALSE)</f>
        <v>1</v>
      </c>
      <c r="Z1951" s="121" t="b">
        <f>IF(AC1951&lt;&gt;"No",TRUE, FALSE)</f>
        <v>0</v>
      </c>
      <c r="AA1951" s="111" t="b">
        <f>IF(H1950&lt;&gt;0, TRUE,FALSE)</f>
        <v>1</v>
      </c>
      <c r="AB1951" s="121" t="b">
        <f>IF(J1951&lt;&gt;0, TRUE, FALSE)</f>
        <v>1</v>
      </c>
      <c r="AC1951" t="s">
        <v>5</v>
      </c>
      <c r="AD1951"/>
    </row>
    <row r="1952" spans="1:30" ht="16">
      <c r="A1952" s="108" t="s">
        <v>5997</v>
      </c>
      <c r="B1952" s="108" t="s">
        <v>9</v>
      </c>
      <c r="C1952" s="111">
        <v>1</v>
      </c>
      <c r="D1952" s="108" t="s">
        <v>5</v>
      </c>
      <c r="E1952" s="108" t="s">
        <v>5</v>
      </c>
      <c r="F1952" s="121">
        <f>IF(AND(D1952="Yes",E1952="Yes"),3,IF(AND(D1952="No",E1952="No"),0,IF(AND(D1952="Yes",E1952="No"),1,2)))</f>
        <v>0</v>
      </c>
      <c r="G1952" s="121" t="str">
        <f>VLOOKUP(H1952, phone[#All], 2, 0)</f>
        <v>One Line</v>
      </c>
      <c r="H1952" s="108">
        <v>1</v>
      </c>
      <c r="I1952" s="120" t="str">
        <f>VLOOKUP(J1952,internet[#All], 2, 0)</f>
        <v>Fiber Optic</v>
      </c>
      <c r="J1952" s="108">
        <v>2</v>
      </c>
      <c r="K1952" s="121" t="b">
        <f>IF(AND(my_practice[[#This Row],[phone_service]]&gt;0, my_practice[[#This Row],[internet_service]]&gt;0),TRUE,FALSE)</f>
        <v>1</v>
      </c>
      <c r="L1952" s="121" t="b">
        <f>IF(AND(my_practice[[#This Row],[phone_service]]=0, my_practice[[#This Row],[internet_service]]&gt;0),TRUE,FALSE)</f>
        <v>0</v>
      </c>
      <c r="M1952" s="121" t="b">
        <f>IF(AND(H1952&gt;0, J1952=0),TRUE,FALSE)</f>
        <v>0</v>
      </c>
      <c r="N1952" s="121" t="str">
        <f>VLOOKUP(O1952,contract[#All], 2, 0)</f>
        <v>Month-to-Month</v>
      </c>
      <c r="O1952" s="108">
        <v>0</v>
      </c>
      <c r="P1952" s="108" t="s">
        <v>17</v>
      </c>
      <c r="Q1952" s="107">
        <v>79.150000000000006</v>
      </c>
      <c r="R1952" s="107">
        <v>827.7</v>
      </c>
      <c r="S1952" s="111">
        <f>my_practice[[#This Row],[total_charges]]/my_practice[[#This Row],[monthly_charges]]</f>
        <v>10.457359444093493</v>
      </c>
      <c r="T1952" s="107">
        <f>AVERAGE(R1952/S1952)</f>
        <v>79.150000000000006</v>
      </c>
      <c r="U1952" s="121">
        <f>MATCH(Q1952, T1952)</f>
        <v>1</v>
      </c>
      <c r="V1952" s="118">
        <f ca="1">TODAY()</f>
        <v>43705</v>
      </c>
      <c r="W1952" s="111">
        <f>ROUND(S1952*30.4, 0)</f>
        <v>318</v>
      </c>
      <c r="X1952" s="118">
        <f ca="1">V1952-W1952</f>
        <v>43387</v>
      </c>
      <c r="Y1952" s="121" t="b">
        <f>IF(B1952&lt;&gt;"Male", TRUE, FALSE)</f>
        <v>0</v>
      </c>
      <c r="Z1952" s="121" t="b">
        <f>IF(AC1952&lt;&gt;"No",TRUE, FALSE)</f>
        <v>0</v>
      </c>
      <c r="AA1952" s="111" t="b">
        <f>IF(H1951&lt;&gt;0, TRUE,FALSE)</f>
        <v>1</v>
      </c>
      <c r="AB1952" s="121" t="b">
        <f>IF(J1952&lt;&gt;0, TRUE, FALSE)</f>
        <v>1</v>
      </c>
      <c r="AC1952" t="s">
        <v>5</v>
      </c>
      <c r="AD1952"/>
    </row>
    <row r="1953" spans="1:30" ht="16">
      <c r="A1953" s="108" t="s">
        <v>3106</v>
      </c>
      <c r="B1953" s="108" t="s">
        <v>9</v>
      </c>
      <c r="C1953" s="111">
        <v>0</v>
      </c>
      <c r="D1953" s="108" t="s">
        <v>5</v>
      </c>
      <c r="E1953" s="108" t="s">
        <v>5</v>
      </c>
      <c r="F1953" s="121">
        <f>IF(AND(D1953="Yes",E1953="Yes"),3,IF(AND(D1953="No",E1953="No"),0,IF(AND(D1953="Yes",E1953="No"),1,2)))</f>
        <v>0</v>
      </c>
      <c r="G1953" s="121" t="str">
        <f>VLOOKUP(H1953, phone[#All], 2, 0)</f>
        <v>One Line</v>
      </c>
      <c r="H1953" s="108">
        <v>1</v>
      </c>
      <c r="I1953" s="120" t="str">
        <f>VLOOKUP(J1953,internet[#All], 2, 0)</f>
        <v>Fiber Optic</v>
      </c>
      <c r="J1953" s="108">
        <v>2</v>
      </c>
      <c r="K1953" s="121" t="b">
        <f>IF(AND(my_practice[[#This Row],[phone_service]]&gt;0, my_practice[[#This Row],[internet_service]]&gt;0),TRUE,FALSE)</f>
        <v>1</v>
      </c>
      <c r="L1953" s="121" t="b">
        <f>IF(AND(my_practice[[#This Row],[phone_service]]=0, my_practice[[#This Row],[internet_service]]&gt;0),TRUE,FALSE)</f>
        <v>0</v>
      </c>
      <c r="M1953" s="121" t="b">
        <f>IF(AND(H1953&gt;0, J1953=0),TRUE,FALSE)</f>
        <v>0</v>
      </c>
      <c r="N1953" s="121" t="str">
        <f>VLOOKUP(O1953,contract[#All], 2, 0)</f>
        <v>Month-to-Month</v>
      </c>
      <c r="O1953" s="108">
        <v>0</v>
      </c>
      <c r="P1953" s="108" t="s">
        <v>7</v>
      </c>
      <c r="Q1953" s="107">
        <v>84.8</v>
      </c>
      <c r="R1953" s="107">
        <v>888.75</v>
      </c>
      <c r="S1953" s="111">
        <f>my_practice[[#This Row],[total_charges]]/my_practice[[#This Row],[monthly_charges]]</f>
        <v>10.480542452830189</v>
      </c>
      <c r="T1953" s="107">
        <f>AVERAGE(R1953/S1953)</f>
        <v>84.8</v>
      </c>
      <c r="U1953" s="121">
        <f>MATCH(Q1953, T1953)</f>
        <v>1</v>
      </c>
      <c r="V1953" s="118">
        <f ca="1">TODAY()</f>
        <v>43705</v>
      </c>
      <c r="W1953" s="111">
        <f>ROUND(S1953*30.4, 0)</f>
        <v>319</v>
      </c>
      <c r="X1953" s="118">
        <f ca="1">V1953-W1953</f>
        <v>43386</v>
      </c>
      <c r="Y1953" s="121" t="b">
        <f>IF(B1953&lt;&gt;"Male", TRUE, FALSE)</f>
        <v>0</v>
      </c>
      <c r="Z1953" s="121" t="b">
        <f>IF(AC1953&lt;&gt;"No",TRUE, FALSE)</f>
        <v>0</v>
      </c>
      <c r="AA1953" s="111" t="b">
        <f>IF(H1952&lt;&gt;0, TRUE,FALSE)</f>
        <v>1</v>
      </c>
      <c r="AB1953" s="121" t="b">
        <f>IF(J1953&lt;&gt;0, TRUE, FALSE)</f>
        <v>1</v>
      </c>
      <c r="AC1953" t="s">
        <v>5</v>
      </c>
      <c r="AD1953"/>
    </row>
    <row r="1954" spans="1:30" ht="16">
      <c r="A1954" s="108" t="s">
        <v>4475</v>
      </c>
      <c r="B1954" s="108" t="s">
        <v>9</v>
      </c>
      <c r="C1954" s="111">
        <v>0</v>
      </c>
      <c r="D1954" s="108" t="s">
        <v>5</v>
      </c>
      <c r="E1954" s="108" t="s">
        <v>5</v>
      </c>
      <c r="F1954" s="121">
        <f>IF(AND(D1954="Yes",E1954="Yes"),3,IF(AND(D1954="No",E1954="No"),0,IF(AND(D1954="Yes",E1954="No"),1,2)))</f>
        <v>0</v>
      </c>
      <c r="G1954" s="121" t="str">
        <f>VLOOKUP(H1954, phone[#All], 2, 0)</f>
        <v>One Line</v>
      </c>
      <c r="H1954" s="108">
        <v>1</v>
      </c>
      <c r="I1954" s="120" t="str">
        <f>VLOOKUP(J1954,internet[#All], 2, 0)</f>
        <v>Fiber Optic</v>
      </c>
      <c r="J1954" s="108">
        <v>2</v>
      </c>
      <c r="K1954" s="121" t="b">
        <f>IF(AND(my_practice[[#This Row],[phone_service]]&gt;0, my_practice[[#This Row],[internet_service]]&gt;0),TRUE,FALSE)</f>
        <v>1</v>
      </c>
      <c r="L1954" s="121" t="b">
        <f>IF(AND(my_practice[[#This Row],[phone_service]]=0, my_practice[[#This Row],[internet_service]]&gt;0),TRUE,FALSE)</f>
        <v>0</v>
      </c>
      <c r="M1954" s="121" t="b">
        <f>IF(AND(H1954&gt;0, J1954=0),TRUE,FALSE)</f>
        <v>0</v>
      </c>
      <c r="N1954" s="121" t="str">
        <f>VLOOKUP(O1954,contract[#All], 2, 0)</f>
        <v>Month-to-Month</v>
      </c>
      <c r="O1954" s="108">
        <v>0</v>
      </c>
      <c r="P1954" s="108" t="s">
        <v>13</v>
      </c>
      <c r="Q1954" s="107">
        <v>81.7</v>
      </c>
      <c r="R1954" s="107">
        <v>858.6</v>
      </c>
      <c r="S1954" s="111">
        <f>my_practice[[#This Row],[total_charges]]/my_practice[[#This Row],[monthly_charges]]</f>
        <v>10.509179926560588</v>
      </c>
      <c r="T1954" s="107">
        <f>AVERAGE(R1954/S1954)</f>
        <v>81.7</v>
      </c>
      <c r="U1954" s="121">
        <f>MATCH(Q1954, T1954)</f>
        <v>1</v>
      </c>
      <c r="V1954" s="118">
        <f ca="1">TODAY()</f>
        <v>43705</v>
      </c>
      <c r="W1954" s="111">
        <f>ROUND(S1954*30.4, 0)</f>
        <v>319</v>
      </c>
      <c r="X1954" s="118">
        <f ca="1">V1954-W1954</f>
        <v>43386</v>
      </c>
      <c r="Y1954" s="121" t="b">
        <f>IF(B1954&lt;&gt;"Male", TRUE, FALSE)</f>
        <v>0</v>
      </c>
      <c r="Z1954" s="121" t="b">
        <f>IF(AC1954&lt;&gt;"No",TRUE, FALSE)</f>
        <v>1</v>
      </c>
      <c r="AA1954" s="111" t="b">
        <f>IF(H1953&lt;&gt;0, TRUE,FALSE)</f>
        <v>1</v>
      </c>
      <c r="AB1954" s="121" t="b">
        <f>IF(J1954&lt;&gt;0, TRUE, FALSE)</f>
        <v>1</v>
      </c>
      <c r="AC1954" t="s">
        <v>4</v>
      </c>
      <c r="AD1954"/>
    </row>
    <row r="1955" spans="1:30" ht="16">
      <c r="A1955" s="108" t="s">
        <v>631</v>
      </c>
      <c r="B1955" s="108" t="s">
        <v>9</v>
      </c>
      <c r="C1955" s="111">
        <v>1</v>
      </c>
      <c r="D1955" s="108" t="s">
        <v>4</v>
      </c>
      <c r="E1955" s="108" t="s">
        <v>4</v>
      </c>
      <c r="F1955" s="121">
        <f>IF(AND(D1955="Yes",E1955="Yes"),3,IF(AND(D1955="No",E1955="No"),0,IF(AND(D1955="Yes",E1955="No"),1,2)))</f>
        <v>3</v>
      </c>
      <c r="G1955" s="121" t="str">
        <f>VLOOKUP(H1955, phone[#All], 2, 0)</f>
        <v>No Phone Service</v>
      </c>
      <c r="H1955" s="108">
        <v>0</v>
      </c>
      <c r="I1955" s="120" t="str">
        <f>VLOOKUP(J1955,internet[#All], 2, 0)</f>
        <v>DSL</v>
      </c>
      <c r="J1955" s="108">
        <v>1</v>
      </c>
      <c r="K1955" s="121" t="b">
        <f>IF(AND(my_practice[[#This Row],[phone_service]]&gt;0, my_practice[[#This Row],[internet_service]]&gt;0),TRUE,FALSE)</f>
        <v>0</v>
      </c>
      <c r="L1955" s="121" t="b">
        <f>IF(AND(my_practice[[#This Row],[phone_service]]=0, my_practice[[#This Row],[internet_service]]&gt;0),TRUE,FALSE)</f>
        <v>1</v>
      </c>
      <c r="M1955" s="121" t="b">
        <f>IF(AND(H1955&gt;0, J1955=0),TRUE,FALSE)</f>
        <v>0</v>
      </c>
      <c r="N1955" s="121" t="str">
        <f>VLOOKUP(O1955,contract[#All], 2, 0)</f>
        <v>Month-to-Month</v>
      </c>
      <c r="O1955" s="108">
        <v>0</v>
      </c>
      <c r="P1955" s="108" t="s">
        <v>13</v>
      </c>
      <c r="Q1955" s="107">
        <v>34.549999999999997</v>
      </c>
      <c r="R1955" s="107">
        <v>362.6</v>
      </c>
      <c r="S1955" s="111">
        <f>my_practice[[#This Row],[total_charges]]/my_practice[[#This Row],[monthly_charges]]</f>
        <v>10.494934876989872</v>
      </c>
      <c r="T1955" s="107">
        <f>AVERAGE(R1955/S1955)</f>
        <v>34.549999999999997</v>
      </c>
      <c r="U1955" s="121">
        <f>MATCH(Q1955, T1955)</f>
        <v>1</v>
      </c>
      <c r="V1955" s="118">
        <f ca="1">TODAY()</f>
        <v>43705</v>
      </c>
      <c r="W1955" s="111">
        <f>ROUND(S1955*30.4, 0)</f>
        <v>319</v>
      </c>
      <c r="X1955" s="118">
        <f ca="1">V1955-W1955</f>
        <v>43386</v>
      </c>
      <c r="Y1955" s="121" t="b">
        <f>IF(B1955&lt;&gt;"Male", TRUE, FALSE)</f>
        <v>0</v>
      </c>
      <c r="Z1955" s="121" t="b">
        <f>IF(AC1955&lt;&gt;"No",TRUE, FALSE)</f>
        <v>0</v>
      </c>
      <c r="AA1955" s="111" t="b">
        <f>IF(H1954&lt;&gt;0, TRUE,FALSE)</f>
        <v>1</v>
      </c>
      <c r="AB1955" s="121" t="b">
        <f>IF(J1955&lt;&gt;0, TRUE, FALSE)</f>
        <v>1</v>
      </c>
      <c r="AC1955" t="s">
        <v>5</v>
      </c>
      <c r="AD1955"/>
    </row>
    <row r="1956" spans="1:30" ht="16">
      <c r="A1956" s="108" t="s">
        <v>2622</v>
      </c>
      <c r="B1956" s="108" t="s">
        <v>9</v>
      </c>
      <c r="C1956" s="111">
        <v>0</v>
      </c>
      <c r="D1956" s="108" t="s">
        <v>4</v>
      </c>
      <c r="E1956" s="108" t="s">
        <v>5</v>
      </c>
      <c r="F1956" s="121">
        <f>IF(AND(D1956="Yes",E1956="Yes"),3,IF(AND(D1956="No",E1956="No"),0,IF(AND(D1956="Yes",E1956="No"),1,2)))</f>
        <v>1</v>
      </c>
      <c r="G1956" s="121" t="str">
        <f>VLOOKUP(H1956, phone[#All], 2, 0)</f>
        <v>One Line</v>
      </c>
      <c r="H1956" s="108">
        <v>1</v>
      </c>
      <c r="I1956" s="120" t="str">
        <f>VLOOKUP(J1956,internet[#All], 2, 0)</f>
        <v>Fiber Optic</v>
      </c>
      <c r="J1956" s="108">
        <v>2</v>
      </c>
      <c r="K1956" s="121" t="b">
        <f>IF(AND(my_practice[[#This Row],[phone_service]]&gt;0, my_practice[[#This Row],[internet_service]]&gt;0),TRUE,FALSE)</f>
        <v>1</v>
      </c>
      <c r="L1956" s="121" t="b">
        <f>IF(AND(my_practice[[#This Row],[phone_service]]=0, my_practice[[#This Row],[internet_service]]&gt;0),TRUE,FALSE)</f>
        <v>0</v>
      </c>
      <c r="M1956" s="121" t="b">
        <f>IF(AND(H1956&gt;0, J1956=0),TRUE,FALSE)</f>
        <v>0</v>
      </c>
      <c r="N1956" s="121" t="str">
        <f>VLOOKUP(O1956,contract[#All], 2, 0)</f>
        <v>Month-to-Month</v>
      </c>
      <c r="O1956" s="108">
        <v>0</v>
      </c>
      <c r="P1956" s="108" t="s">
        <v>7</v>
      </c>
      <c r="Q1956" s="107">
        <v>70.3</v>
      </c>
      <c r="R1956" s="107">
        <v>738.2</v>
      </c>
      <c r="S1956" s="111">
        <f>my_practice[[#This Row],[total_charges]]/my_practice[[#This Row],[monthly_charges]]</f>
        <v>10.500711237553343</v>
      </c>
      <c r="T1956" s="107">
        <f>AVERAGE(R1956/S1956)</f>
        <v>70.3</v>
      </c>
      <c r="U1956" s="121">
        <f>MATCH(Q1956, T1956)</f>
        <v>1</v>
      </c>
      <c r="V1956" s="118">
        <f ca="1">TODAY()</f>
        <v>43705</v>
      </c>
      <c r="W1956" s="111">
        <f>ROUND(S1956*30.4, 0)</f>
        <v>319</v>
      </c>
      <c r="X1956" s="118">
        <f ca="1">V1956-W1956</f>
        <v>43386</v>
      </c>
      <c r="Y1956" s="121" t="b">
        <f>IF(B1956&lt;&gt;"Male", TRUE, FALSE)</f>
        <v>0</v>
      </c>
      <c r="Z1956" s="121" t="b">
        <f>IF(AC1956&lt;&gt;"No",TRUE, FALSE)</f>
        <v>1</v>
      </c>
      <c r="AA1956" s="111" t="b">
        <f>IF(H1955&lt;&gt;0, TRUE,FALSE)</f>
        <v>0</v>
      </c>
      <c r="AB1956" s="121" t="b">
        <f>IF(J1956&lt;&gt;0, TRUE, FALSE)</f>
        <v>1</v>
      </c>
      <c r="AC1956" t="s">
        <v>4</v>
      </c>
      <c r="AD1956"/>
    </row>
    <row r="1957" spans="1:30" ht="16">
      <c r="A1957" s="108" t="s">
        <v>6190</v>
      </c>
      <c r="B1957" s="108" t="s">
        <v>3</v>
      </c>
      <c r="C1957" s="111">
        <v>1</v>
      </c>
      <c r="D1957" s="108" t="s">
        <v>5</v>
      </c>
      <c r="E1957" s="108" t="s">
        <v>5</v>
      </c>
      <c r="F1957" s="121">
        <f>IF(AND(D1957="Yes",E1957="Yes"),3,IF(AND(D1957="No",E1957="No"),0,IF(AND(D1957="Yes",E1957="No"),1,2)))</f>
        <v>0</v>
      </c>
      <c r="G1957" s="121" t="str">
        <f>VLOOKUP(H1957, phone[#All], 2, 0)</f>
        <v>Two or More Lines</v>
      </c>
      <c r="H1957" s="108">
        <v>2</v>
      </c>
      <c r="I1957" s="120" t="str">
        <f>VLOOKUP(J1957,internet[#All], 2, 0)</f>
        <v>Fiber Optic</v>
      </c>
      <c r="J1957" s="108">
        <v>2</v>
      </c>
      <c r="K1957" s="121" t="b">
        <f>IF(AND(my_practice[[#This Row],[phone_service]]&gt;0, my_practice[[#This Row],[internet_service]]&gt;0),TRUE,FALSE)</f>
        <v>1</v>
      </c>
      <c r="L1957" s="121" t="b">
        <f>IF(AND(my_practice[[#This Row],[phone_service]]=0, my_practice[[#This Row],[internet_service]]&gt;0),TRUE,FALSE)</f>
        <v>0</v>
      </c>
      <c r="M1957" s="121" t="b">
        <f>IF(AND(H1957&gt;0, J1957=0),TRUE,FALSE)</f>
        <v>0</v>
      </c>
      <c r="N1957" s="121" t="str">
        <f>VLOOKUP(O1957,contract[#All], 2, 0)</f>
        <v>Month-to-Month</v>
      </c>
      <c r="O1957" s="108">
        <v>0</v>
      </c>
      <c r="P1957" s="108" t="s">
        <v>13</v>
      </c>
      <c r="Q1957" s="107">
        <v>95.15</v>
      </c>
      <c r="R1957" s="107">
        <v>997.65</v>
      </c>
      <c r="S1957" s="111">
        <f>my_practice[[#This Row],[total_charges]]/my_practice[[#This Row],[monthly_charges]]</f>
        <v>10.485023646873357</v>
      </c>
      <c r="T1957" s="107">
        <f>AVERAGE(R1957/S1957)</f>
        <v>95.15</v>
      </c>
      <c r="U1957" s="121">
        <f>MATCH(Q1957, T1957)</f>
        <v>1</v>
      </c>
      <c r="V1957" s="118">
        <f ca="1">TODAY()</f>
        <v>43705</v>
      </c>
      <c r="W1957" s="111">
        <f>ROUND(S1957*30.4, 0)</f>
        <v>319</v>
      </c>
      <c r="X1957" s="118">
        <f ca="1">V1957-W1957</f>
        <v>43386</v>
      </c>
      <c r="Y1957" s="121" t="b">
        <f>IF(B1957&lt;&gt;"Male", TRUE, FALSE)</f>
        <v>1</v>
      </c>
      <c r="Z1957" s="121" t="b">
        <f>IF(AC1957&lt;&gt;"No",TRUE, FALSE)</f>
        <v>1</v>
      </c>
      <c r="AA1957" s="111" t="b">
        <f>IF(H1956&lt;&gt;0, TRUE,FALSE)</f>
        <v>1</v>
      </c>
      <c r="AB1957" s="121" t="b">
        <f>IF(J1957&lt;&gt;0, TRUE, FALSE)</f>
        <v>1</v>
      </c>
      <c r="AC1957" t="s">
        <v>4</v>
      </c>
      <c r="AD1957"/>
    </row>
    <row r="1958" spans="1:30" ht="16">
      <c r="A1958" s="108" t="s">
        <v>4602</v>
      </c>
      <c r="B1958" s="108" t="s">
        <v>3</v>
      </c>
      <c r="C1958" s="111">
        <v>0</v>
      </c>
      <c r="D1958" s="108" t="s">
        <v>5</v>
      </c>
      <c r="E1958" s="108" t="s">
        <v>5</v>
      </c>
      <c r="F1958" s="121">
        <f>IF(AND(D1958="Yes",E1958="Yes"),3,IF(AND(D1958="No",E1958="No"),0,IF(AND(D1958="Yes",E1958="No"),1,2)))</f>
        <v>0</v>
      </c>
      <c r="G1958" s="121" t="str">
        <f>VLOOKUP(H1958, phone[#All], 2, 0)</f>
        <v>One Line</v>
      </c>
      <c r="H1958" s="108">
        <v>1</v>
      </c>
      <c r="I1958" s="120" t="str">
        <f>VLOOKUP(J1958,internet[#All], 2, 0)</f>
        <v>No Internet Service</v>
      </c>
      <c r="J1958" s="108">
        <v>0</v>
      </c>
      <c r="K1958" s="121" t="b">
        <f>IF(AND(my_practice[[#This Row],[phone_service]]&gt;0, my_practice[[#This Row],[internet_service]]&gt;0),TRUE,FALSE)</f>
        <v>0</v>
      </c>
      <c r="L1958" s="121" t="b">
        <f>IF(AND(my_practice[[#This Row],[phone_service]]=0, my_practice[[#This Row],[internet_service]]&gt;0),TRUE,FALSE)</f>
        <v>0</v>
      </c>
      <c r="M1958" s="121" t="b">
        <f>IF(AND(H1958&gt;0, J1958=0),TRUE,FALSE)</f>
        <v>1</v>
      </c>
      <c r="N1958" s="121" t="str">
        <f>VLOOKUP(O1958,contract[#All], 2, 0)</f>
        <v>Month-to-Month</v>
      </c>
      <c r="O1958" s="108">
        <v>0</v>
      </c>
      <c r="P1958" s="108" t="s">
        <v>7</v>
      </c>
      <c r="Q1958" s="107">
        <v>21.2</v>
      </c>
      <c r="R1958" s="107">
        <v>222.65</v>
      </c>
      <c r="S1958" s="111">
        <f>my_practice[[#This Row],[total_charges]]/my_practice[[#This Row],[monthly_charges]]</f>
        <v>10.502358490566039</v>
      </c>
      <c r="T1958" s="107">
        <f>AVERAGE(R1958/S1958)</f>
        <v>21.2</v>
      </c>
      <c r="U1958" s="121">
        <f>MATCH(Q1958, T1958)</f>
        <v>1</v>
      </c>
      <c r="V1958" s="118">
        <f ca="1">TODAY()</f>
        <v>43705</v>
      </c>
      <c r="W1958" s="111">
        <f>ROUND(S1958*30.4, 0)</f>
        <v>319</v>
      </c>
      <c r="X1958" s="118">
        <f ca="1">V1958-W1958</f>
        <v>43386</v>
      </c>
      <c r="Y1958" s="121" t="b">
        <f>IF(B1958&lt;&gt;"Male", TRUE, FALSE)</f>
        <v>1</v>
      </c>
      <c r="Z1958" s="121" t="b">
        <f>IF(AC1958&lt;&gt;"No",TRUE, FALSE)</f>
        <v>0</v>
      </c>
      <c r="AA1958" s="111" t="b">
        <f>IF(H1957&lt;&gt;0, TRUE,FALSE)</f>
        <v>1</v>
      </c>
      <c r="AB1958" s="121" t="b">
        <f>IF(J1958&lt;&gt;0, TRUE, FALSE)</f>
        <v>0</v>
      </c>
      <c r="AC1958" t="s">
        <v>5</v>
      </c>
      <c r="AD1958"/>
    </row>
    <row r="1959" spans="1:30" ht="16">
      <c r="A1959" s="108" t="s">
        <v>1369</v>
      </c>
      <c r="B1959" s="108" t="s">
        <v>9</v>
      </c>
      <c r="C1959" s="111">
        <v>0</v>
      </c>
      <c r="D1959" s="108" t="s">
        <v>5</v>
      </c>
      <c r="E1959" s="108" t="s">
        <v>5</v>
      </c>
      <c r="F1959" s="121">
        <f>IF(AND(D1959="Yes",E1959="Yes"),3,IF(AND(D1959="No",E1959="No"),0,IF(AND(D1959="Yes",E1959="No"),1,2)))</f>
        <v>0</v>
      </c>
      <c r="G1959" s="121" t="str">
        <f>VLOOKUP(H1959, phone[#All], 2, 0)</f>
        <v>One Line</v>
      </c>
      <c r="H1959" s="108">
        <v>1</v>
      </c>
      <c r="I1959" s="120" t="str">
        <f>VLOOKUP(J1959,internet[#All], 2, 0)</f>
        <v>Fiber Optic</v>
      </c>
      <c r="J1959" s="108">
        <v>2</v>
      </c>
      <c r="K1959" s="121" t="b">
        <f>IF(AND(my_practice[[#This Row],[phone_service]]&gt;0, my_practice[[#This Row],[internet_service]]&gt;0),TRUE,FALSE)</f>
        <v>1</v>
      </c>
      <c r="L1959" s="121" t="b">
        <f>IF(AND(my_practice[[#This Row],[phone_service]]=0, my_practice[[#This Row],[internet_service]]&gt;0),TRUE,FALSE)</f>
        <v>0</v>
      </c>
      <c r="M1959" s="121" t="b">
        <f>IF(AND(H1959&gt;0, J1959=0),TRUE,FALSE)</f>
        <v>0</v>
      </c>
      <c r="N1959" s="121" t="str">
        <f>VLOOKUP(O1959,contract[#All], 2, 0)</f>
        <v>Month-to-Month</v>
      </c>
      <c r="O1959" s="108">
        <v>0</v>
      </c>
      <c r="P1959" s="108" t="s">
        <v>10</v>
      </c>
      <c r="Q1959" s="107">
        <v>70.150000000000006</v>
      </c>
      <c r="R1959" s="107">
        <v>735.5</v>
      </c>
      <c r="S1959" s="111">
        <f>my_practice[[#This Row],[total_charges]]/my_practice[[#This Row],[monthly_charges]]</f>
        <v>10.484675694939416</v>
      </c>
      <c r="T1959" s="107">
        <f>AVERAGE(R1959/S1959)</f>
        <v>70.150000000000006</v>
      </c>
      <c r="U1959" s="121">
        <f>MATCH(Q1959, T1959)</f>
        <v>1</v>
      </c>
      <c r="V1959" s="118">
        <f ca="1">TODAY()</f>
        <v>43705</v>
      </c>
      <c r="W1959" s="111">
        <f>ROUND(S1959*30.4, 0)</f>
        <v>319</v>
      </c>
      <c r="X1959" s="118">
        <f ca="1">V1959-W1959</f>
        <v>43386</v>
      </c>
      <c r="Y1959" s="121" t="b">
        <f>IF(B1959&lt;&gt;"Male", TRUE, FALSE)</f>
        <v>0</v>
      </c>
      <c r="Z1959" s="121" t="b">
        <f>IF(AC1959&lt;&gt;"No",TRUE, FALSE)</f>
        <v>0</v>
      </c>
      <c r="AA1959" s="111" t="b">
        <f>IF(H1958&lt;&gt;0, TRUE,FALSE)</f>
        <v>1</v>
      </c>
      <c r="AB1959" s="121" t="b">
        <f>IF(J1959&lt;&gt;0, TRUE, FALSE)</f>
        <v>1</v>
      </c>
      <c r="AC1959" t="s">
        <v>5</v>
      </c>
      <c r="AD1959"/>
    </row>
    <row r="1960" spans="1:30" ht="16">
      <c r="A1960" s="108" t="s">
        <v>6478</v>
      </c>
      <c r="B1960" s="108" t="s">
        <v>9</v>
      </c>
      <c r="C1960" s="111">
        <v>0</v>
      </c>
      <c r="D1960" s="108" t="s">
        <v>5</v>
      </c>
      <c r="E1960" s="108" t="s">
        <v>5</v>
      </c>
      <c r="F1960" s="121">
        <f>IF(AND(D1960="Yes",E1960="Yes"),3,IF(AND(D1960="No",E1960="No"),0,IF(AND(D1960="Yes",E1960="No"),1,2)))</f>
        <v>0</v>
      </c>
      <c r="G1960" s="121" t="str">
        <f>VLOOKUP(H1960, phone[#All], 2, 0)</f>
        <v>Two or More Lines</v>
      </c>
      <c r="H1960" s="108">
        <v>2</v>
      </c>
      <c r="I1960" s="120" t="str">
        <f>VLOOKUP(J1960,internet[#All], 2, 0)</f>
        <v>Fiber Optic</v>
      </c>
      <c r="J1960" s="108">
        <v>2</v>
      </c>
      <c r="K1960" s="121" t="b">
        <f>IF(AND(my_practice[[#This Row],[phone_service]]&gt;0, my_practice[[#This Row],[internet_service]]&gt;0),TRUE,FALSE)</f>
        <v>1</v>
      </c>
      <c r="L1960" s="121" t="b">
        <f>IF(AND(my_practice[[#This Row],[phone_service]]=0, my_practice[[#This Row],[internet_service]]&gt;0),TRUE,FALSE)</f>
        <v>0</v>
      </c>
      <c r="M1960" s="121" t="b">
        <f>IF(AND(H1960&gt;0, J1960=0),TRUE,FALSE)</f>
        <v>0</v>
      </c>
      <c r="N1960" s="121" t="str">
        <f>VLOOKUP(O1960,contract[#All], 2, 0)</f>
        <v>Month-to-Month</v>
      </c>
      <c r="O1960" s="108">
        <v>0</v>
      </c>
      <c r="P1960" s="108" t="s">
        <v>7</v>
      </c>
      <c r="Q1960" s="107">
        <v>75.05</v>
      </c>
      <c r="R1960" s="107">
        <v>786.3</v>
      </c>
      <c r="S1960" s="111">
        <f>my_practice[[#This Row],[total_charges]]/my_practice[[#This Row],[monthly_charges]]</f>
        <v>10.477015323117921</v>
      </c>
      <c r="T1960" s="107">
        <f>AVERAGE(R1960/S1960)</f>
        <v>75.05</v>
      </c>
      <c r="U1960" s="121">
        <f>MATCH(Q1960, T1960)</f>
        <v>1</v>
      </c>
      <c r="V1960" s="118">
        <f ca="1">TODAY()</f>
        <v>43705</v>
      </c>
      <c r="W1960" s="111">
        <f>ROUND(S1960*30.4, 0)</f>
        <v>319</v>
      </c>
      <c r="X1960" s="118">
        <f ca="1">V1960-W1960</f>
        <v>43386</v>
      </c>
      <c r="Y1960" s="121" t="b">
        <f>IF(B1960&lt;&gt;"Male", TRUE, FALSE)</f>
        <v>0</v>
      </c>
      <c r="Z1960" s="121" t="b">
        <f>IF(AC1960&lt;&gt;"No",TRUE, FALSE)</f>
        <v>0</v>
      </c>
      <c r="AA1960" s="111" t="b">
        <f>IF(H1959&lt;&gt;0, TRUE,FALSE)</f>
        <v>1</v>
      </c>
      <c r="AB1960" s="121" t="b">
        <f>IF(J1960&lt;&gt;0, TRUE, FALSE)</f>
        <v>1</v>
      </c>
      <c r="AC1960" t="s">
        <v>5</v>
      </c>
      <c r="AD1960"/>
    </row>
    <row r="1961" spans="1:30" ht="16">
      <c r="A1961" s="108" t="s">
        <v>4464</v>
      </c>
      <c r="B1961" s="108" t="s">
        <v>9</v>
      </c>
      <c r="C1961" s="111">
        <v>0</v>
      </c>
      <c r="D1961" s="108" t="s">
        <v>4</v>
      </c>
      <c r="E1961" s="108" t="s">
        <v>5</v>
      </c>
      <c r="F1961" s="121">
        <f>IF(AND(D1961="Yes",E1961="Yes"),3,IF(AND(D1961="No",E1961="No"),0,IF(AND(D1961="Yes",E1961="No"),1,2)))</f>
        <v>1</v>
      </c>
      <c r="G1961" s="121" t="str">
        <f>VLOOKUP(H1961, phone[#All], 2, 0)</f>
        <v>Two or More Lines</v>
      </c>
      <c r="H1961" s="108">
        <v>2</v>
      </c>
      <c r="I1961" s="120" t="str">
        <f>VLOOKUP(J1961,internet[#All], 2, 0)</f>
        <v>Fiber Optic</v>
      </c>
      <c r="J1961" s="108">
        <v>2</v>
      </c>
      <c r="K1961" s="121" t="b">
        <f>IF(AND(my_practice[[#This Row],[phone_service]]&gt;0, my_practice[[#This Row],[internet_service]]&gt;0),TRUE,FALSE)</f>
        <v>1</v>
      </c>
      <c r="L1961" s="121" t="b">
        <f>IF(AND(my_practice[[#This Row],[phone_service]]=0, my_practice[[#This Row],[internet_service]]&gt;0),TRUE,FALSE)</f>
        <v>0</v>
      </c>
      <c r="M1961" s="121" t="b">
        <f>IF(AND(H1961&gt;0, J1961=0),TRUE,FALSE)</f>
        <v>0</v>
      </c>
      <c r="N1961" s="121" t="str">
        <f>VLOOKUP(O1961,contract[#All], 2, 0)</f>
        <v>Month-to-Month</v>
      </c>
      <c r="O1961" s="108">
        <v>0</v>
      </c>
      <c r="P1961" s="108" t="s">
        <v>7</v>
      </c>
      <c r="Q1961" s="107">
        <v>98.5</v>
      </c>
      <c r="R1961" s="107">
        <v>1037.75</v>
      </c>
      <c r="S1961" s="111">
        <f>my_practice[[#This Row],[total_charges]]/my_practice[[#This Row],[monthly_charges]]</f>
        <v>10.535532994923859</v>
      </c>
      <c r="T1961" s="107">
        <f>AVERAGE(R1961/S1961)</f>
        <v>98.499999999999986</v>
      </c>
      <c r="U1961" s="121">
        <f>MATCH(Q1961, T1961)</f>
        <v>1</v>
      </c>
      <c r="V1961" s="118">
        <f ca="1">TODAY()</f>
        <v>43705</v>
      </c>
      <c r="W1961" s="111">
        <f>ROUND(S1961*30.4, 0)</f>
        <v>320</v>
      </c>
      <c r="X1961" s="118">
        <f ca="1">V1961-W1961</f>
        <v>43385</v>
      </c>
      <c r="Y1961" s="121" t="b">
        <f>IF(B1961&lt;&gt;"Male", TRUE, FALSE)</f>
        <v>0</v>
      </c>
      <c r="Z1961" s="121" t="b">
        <f>IF(AC1961&lt;&gt;"No",TRUE, FALSE)</f>
        <v>1</v>
      </c>
      <c r="AA1961" s="111" t="b">
        <f>IF(H1960&lt;&gt;0, TRUE,FALSE)</f>
        <v>1</v>
      </c>
      <c r="AB1961" s="121" t="b">
        <f>IF(J1961&lt;&gt;0, TRUE, FALSE)</f>
        <v>1</v>
      </c>
      <c r="AC1961" t="s">
        <v>4</v>
      </c>
      <c r="AD1961"/>
    </row>
    <row r="1962" spans="1:30" ht="16">
      <c r="A1962" s="108" t="s">
        <v>5885</v>
      </c>
      <c r="B1962" s="108" t="s">
        <v>3</v>
      </c>
      <c r="C1962" s="111">
        <v>0</v>
      </c>
      <c r="D1962" s="108" t="s">
        <v>5</v>
      </c>
      <c r="E1962" s="108" t="s">
        <v>5</v>
      </c>
      <c r="F1962" s="121">
        <f>IF(AND(D1962="Yes",E1962="Yes"),3,IF(AND(D1962="No",E1962="No"),0,IF(AND(D1962="Yes",E1962="No"),1,2)))</f>
        <v>0</v>
      </c>
      <c r="G1962" s="121" t="str">
        <f>VLOOKUP(H1962, phone[#All], 2, 0)</f>
        <v>Two or More Lines</v>
      </c>
      <c r="H1962" s="108">
        <v>2</v>
      </c>
      <c r="I1962" s="120" t="str">
        <f>VLOOKUP(J1962,internet[#All], 2, 0)</f>
        <v>Fiber Optic</v>
      </c>
      <c r="J1962" s="108">
        <v>2</v>
      </c>
      <c r="K1962" s="121" t="b">
        <f>IF(AND(my_practice[[#This Row],[phone_service]]&gt;0, my_practice[[#This Row],[internet_service]]&gt;0),TRUE,FALSE)</f>
        <v>1</v>
      </c>
      <c r="L1962" s="121" t="b">
        <f>IF(AND(my_practice[[#This Row],[phone_service]]=0, my_practice[[#This Row],[internet_service]]&gt;0),TRUE,FALSE)</f>
        <v>0</v>
      </c>
      <c r="M1962" s="121" t="b">
        <f>IF(AND(H1962&gt;0, J1962=0),TRUE,FALSE)</f>
        <v>0</v>
      </c>
      <c r="N1962" s="121" t="str">
        <f>VLOOKUP(O1962,contract[#All], 2, 0)</f>
        <v>Month-to-Month</v>
      </c>
      <c r="O1962" s="108">
        <v>0</v>
      </c>
      <c r="P1962" s="108" t="s">
        <v>7</v>
      </c>
      <c r="Q1962" s="107">
        <v>100.6</v>
      </c>
      <c r="R1962" s="107">
        <v>1060.2</v>
      </c>
      <c r="S1962" s="111">
        <f>my_practice[[#This Row],[total_charges]]/my_practice[[#This Row],[monthly_charges]]</f>
        <v>10.538767395626243</v>
      </c>
      <c r="T1962" s="107">
        <f>AVERAGE(R1962/S1962)</f>
        <v>100.6</v>
      </c>
      <c r="U1962" s="121">
        <f>MATCH(Q1962, T1962)</f>
        <v>1</v>
      </c>
      <c r="V1962" s="118">
        <f ca="1">TODAY()</f>
        <v>43705</v>
      </c>
      <c r="W1962" s="111">
        <f>ROUND(S1962*30.4, 0)</f>
        <v>320</v>
      </c>
      <c r="X1962" s="118">
        <f ca="1">V1962-W1962</f>
        <v>43385</v>
      </c>
      <c r="Y1962" s="121" t="b">
        <f>IF(B1962&lt;&gt;"Male", TRUE, FALSE)</f>
        <v>1</v>
      </c>
      <c r="Z1962" s="121" t="b">
        <f>IF(AC1962&lt;&gt;"No",TRUE, FALSE)</f>
        <v>1</v>
      </c>
      <c r="AA1962" s="111" t="b">
        <f>IF(H1961&lt;&gt;0, TRUE,FALSE)</f>
        <v>1</v>
      </c>
      <c r="AB1962" s="121" t="b">
        <f>IF(J1962&lt;&gt;0, TRUE, FALSE)</f>
        <v>1</v>
      </c>
      <c r="AC1962" t="s">
        <v>4</v>
      </c>
      <c r="AD1962"/>
    </row>
    <row r="1963" spans="1:30" ht="16">
      <c r="A1963" s="108" t="s">
        <v>366</v>
      </c>
      <c r="B1963" s="108" t="s">
        <v>3</v>
      </c>
      <c r="C1963" s="111">
        <v>0</v>
      </c>
      <c r="D1963" s="108" t="s">
        <v>5</v>
      </c>
      <c r="E1963" s="108" t="s">
        <v>5</v>
      </c>
      <c r="F1963" s="121">
        <f>IF(AND(D1963="Yes",E1963="Yes"),3,IF(AND(D1963="No",E1963="No"),0,IF(AND(D1963="Yes",E1963="No"),1,2)))</f>
        <v>0</v>
      </c>
      <c r="G1963" s="121" t="str">
        <f>VLOOKUP(H1963, phone[#All], 2, 0)</f>
        <v>One Line</v>
      </c>
      <c r="H1963" s="108">
        <v>1</v>
      </c>
      <c r="I1963" s="120" t="str">
        <f>VLOOKUP(J1963,internet[#All], 2, 0)</f>
        <v>Fiber Optic</v>
      </c>
      <c r="J1963" s="108">
        <v>2</v>
      </c>
      <c r="K1963" s="121" t="b">
        <f>IF(AND(my_practice[[#This Row],[phone_service]]&gt;0, my_practice[[#This Row],[internet_service]]&gt;0),TRUE,FALSE)</f>
        <v>1</v>
      </c>
      <c r="L1963" s="121" t="b">
        <f>IF(AND(my_practice[[#This Row],[phone_service]]=0, my_practice[[#This Row],[internet_service]]&gt;0),TRUE,FALSE)</f>
        <v>0</v>
      </c>
      <c r="M1963" s="121" t="b">
        <f>IF(AND(H1963&gt;0, J1963=0),TRUE,FALSE)</f>
        <v>0</v>
      </c>
      <c r="N1963" s="121" t="str">
        <f>VLOOKUP(O1963,contract[#All], 2, 0)</f>
        <v>Month-to-Month</v>
      </c>
      <c r="O1963" s="108">
        <v>0</v>
      </c>
      <c r="P1963" s="108" t="s">
        <v>13</v>
      </c>
      <c r="Q1963" s="107">
        <v>80.25</v>
      </c>
      <c r="R1963" s="107">
        <v>846</v>
      </c>
      <c r="S1963" s="111">
        <f>my_practice[[#This Row],[total_charges]]/my_practice[[#This Row],[monthly_charges]]</f>
        <v>10.542056074766355</v>
      </c>
      <c r="T1963" s="107">
        <f>AVERAGE(R1963/S1963)</f>
        <v>80.25</v>
      </c>
      <c r="U1963" s="121">
        <f>MATCH(Q1963, T1963)</f>
        <v>1</v>
      </c>
      <c r="V1963" s="118">
        <f ca="1">TODAY()</f>
        <v>43705</v>
      </c>
      <c r="W1963" s="111">
        <f>ROUND(S1963*30.4, 0)</f>
        <v>320</v>
      </c>
      <c r="X1963" s="118">
        <f ca="1">V1963-W1963</f>
        <v>43385</v>
      </c>
      <c r="Y1963" s="121" t="b">
        <f>IF(B1963&lt;&gt;"Male", TRUE, FALSE)</f>
        <v>1</v>
      </c>
      <c r="Z1963" s="121" t="b">
        <f>IF(AC1963&lt;&gt;"No",TRUE, FALSE)</f>
        <v>1</v>
      </c>
      <c r="AA1963" s="111" t="b">
        <f>IF(H1962&lt;&gt;0, TRUE,FALSE)</f>
        <v>1</v>
      </c>
      <c r="AB1963" s="121" t="b">
        <f>IF(J1963&lt;&gt;0, TRUE, FALSE)</f>
        <v>1</v>
      </c>
      <c r="AC1963" t="s">
        <v>4</v>
      </c>
      <c r="AD1963"/>
    </row>
    <row r="1964" spans="1:30" ht="16">
      <c r="A1964" s="108" t="s">
        <v>4204</v>
      </c>
      <c r="B1964" s="108" t="s">
        <v>9</v>
      </c>
      <c r="C1964" s="111">
        <v>0</v>
      </c>
      <c r="D1964" s="108" t="s">
        <v>5</v>
      </c>
      <c r="E1964" s="108" t="s">
        <v>5</v>
      </c>
      <c r="F1964" s="121">
        <f>IF(AND(D1964="Yes",E1964="Yes"),3,IF(AND(D1964="No",E1964="No"),0,IF(AND(D1964="Yes",E1964="No"),1,2)))</f>
        <v>0</v>
      </c>
      <c r="G1964" s="121" t="str">
        <f>VLOOKUP(H1964, phone[#All], 2, 0)</f>
        <v>One Line</v>
      </c>
      <c r="H1964" s="108">
        <v>1</v>
      </c>
      <c r="I1964" s="120" t="str">
        <f>VLOOKUP(J1964,internet[#All], 2, 0)</f>
        <v>No Internet Service</v>
      </c>
      <c r="J1964" s="108">
        <v>0</v>
      </c>
      <c r="K1964" s="121" t="b">
        <f>IF(AND(my_practice[[#This Row],[phone_service]]&gt;0, my_practice[[#This Row],[internet_service]]&gt;0),TRUE,FALSE)</f>
        <v>0</v>
      </c>
      <c r="L1964" s="121" t="b">
        <f>IF(AND(my_practice[[#This Row],[phone_service]]=0, my_practice[[#This Row],[internet_service]]&gt;0),TRUE,FALSE)</f>
        <v>0</v>
      </c>
      <c r="M1964" s="121" t="b">
        <f>IF(AND(H1964&gt;0, J1964=0),TRUE,FALSE)</f>
        <v>1</v>
      </c>
      <c r="N1964" s="121" t="str">
        <f>VLOOKUP(O1964,contract[#All], 2, 0)</f>
        <v>Month-to-Month</v>
      </c>
      <c r="O1964" s="108">
        <v>0</v>
      </c>
      <c r="P1964" s="108" t="s">
        <v>17</v>
      </c>
      <c r="Q1964" s="107">
        <v>19.75</v>
      </c>
      <c r="R1964" s="107">
        <v>208.25</v>
      </c>
      <c r="S1964" s="111">
        <f>my_practice[[#This Row],[total_charges]]/my_practice[[#This Row],[monthly_charges]]</f>
        <v>10.544303797468354</v>
      </c>
      <c r="T1964" s="107">
        <f>AVERAGE(R1964/S1964)</f>
        <v>19.75</v>
      </c>
      <c r="U1964" s="121">
        <f>MATCH(Q1964, T1964)</f>
        <v>1</v>
      </c>
      <c r="V1964" s="118">
        <f ca="1">TODAY()</f>
        <v>43705</v>
      </c>
      <c r="W1964" s="111">
        <f>ROUND(S1964*30.4, 0)</f>
        <v>321</v>
      </c>
      <c r="X1964" s="118">
        <f ca="1">V1964-W1964</f>
        <v>43384</v>
      </c>
      <c r="Y1964" s="121" t="b">
        <f>IF(B1964&lt;&gt;"Male", TRUE, FALSE)</f>
        <v>0</v>
      </c>
      <c r="Z1964" s="121" t="b">
        <f>IF(AC1964&lt;&gt;"No",TRUE, FALSE)</f>
        <v>0</v>
      </c>
      <c r="AA1964" s="111" t="b">
        <f>IF(H1963&lt;&gt;0, TRUE,FALSE)</f>
        <v>1</v>
      </c>
      <c r="AB1964" s="121" t="b">
        <f>IF(J1964&lt;&gt;0, TRUE, FALSE)</f>
        <v>0</v>
      </c>
      <c r="AC1964" t="s">
        <v>5</v>
      </c>
      <c r="AD1964"/>
    </row>
    <row r="1965" spans="1:30" ht="16">
      <c r="A1965" s="108" t="s">
        <v>2242</v>
      </c>
      <c r="B1965" s="108" t="s">
        <v>9</v>
      </c>
      <c r="C1965" s="111">
        <v>0</v>
      </c>
      <c r="D1965" s="108" t="s">
        <v>5</v>
      </c>
      <c r="E1965" s="108" t="s">
        <v>5</v>
      </c>
      <c r="F1965" s="121">
        <f>IF(AND(D1965="Yes",E1965="Yes"),3,IF(AND(D1965="No",E1965="No"),0,IF(AND(D1965="Yes",E1965="No"),1,2)))</f>
        <v>0</v>
      </c>
      <c r="G1965" s="121" t="str">
        <f>VLOOKUP(H1965, phone[#All], 2, 0)</f>
        <v>One Line</v>
      </c>
      <c r="H1965" s="108">
        <v>1</v>
      </c>
      <c r="I1965" s="120" t="str">
        <f>VLOOKUP(J1965,internet[#All], 2, 0)</f>
        <v>Fiber Optic</v>
      </c>
      <c r="J1965" s="108">
        <v>2</v>
      </c>
      <c r="K1965" s="121" t="b">
        <f>IF(AND(my_practice[[#This Row],[phone_service]]&gt;0, my_practice[[#This Row],[internet_service]]&gt;0),TRUE,FALSE)</f>
        <v>1</v>
      </c>
      <c r="L1965" s="121" t="b">
        <f>IF(AND(my_practice[[#This Row],[phone_service]]=0, my_practice[[#This Row],[internet_service]]&gt;0),TRUE,FALSE)</f>
        <v>0</v>
      </c>
      <c r="M1965" s="121" t="b">
        <f>IF(AND(H1965&gt;0, J1965=0),TRUE,FALSE)</f>
        <v>0</v>
      </c>
      <c r="N1965" s="121" t="str">
        <f>VLOOKUP(O1965,contract[#All], 2, 0)</f>
        <v>Month-to-Month</v>
      </c>
      <c r="O1965" s="108">
        <v>0</v>
      </c>
      <c r="P1965" s="108" t="s">
        <v>7</v>
      </c>
      <c r="Q1965" s="107">
        <v>70</v>
      </c>
      <c r="R1965" s="107">
        <v>740</v>
      </c>
      <c r="S1965" s="111">
        <f>my_practice[[#This Row],[total_charges]]/my_practice[[#This Row],[monthly_charges]]</f>
        <v>10.571428571428571</v>
      </c>
      <c r="T1965" s="107">
        <f>AVERAGE(R1965/S1965)</f>
        <v>70</v>
      </c>
      <c r="U1965" s="121">
        <f>MATCH(Q1965, T1965)</f>
        <v>1</v>
      </c>
      <c r="V1965" s="118">
        <f ca="1">TODAY()</f>
        <v>43705</v>
      </c>
      <c r="W1965" s="111">
        <f>ROUND(S1965*30.4, 0)</f>
        <v>321</v>
      </c>
      <c r="X1965" s="118">
        <f ca="1">V1965-W1965</f>
        <v>43384</v>
      </c>
      <c r="Y1965" s="121" t="b">
        <f>IF(B1965&lt;&gt;"Male", TRUE, FALSE)</f>
        <v>0</v>
      </c>
      <c r="Z1965" s="121" t="b">
        <f>IF(AC1965&lt;&gt;"No",TRUE, FALSE)</f>
        <v>1</v>
      </c>
      <c r="AA1965" s="111" t="b">
        <f>IF(H1964&lt;&gt;0, TRUE,FALSE)</f>
        <v>1</v>
      </c>
      <c r="AB1965" s="121" t="b">
        <f>IF(J1965&lt;&gt;0, TRUE, FALSE)</f>
        <v>1</v>
      </c>
      <c r="AC1965" t="s">
        <v>4</v>
      </c>
      <c r="AD1965"/>
    </row>
    <row r="1966" spans="1:30" ht="16">
      <c r="A1966" s="108" t="s">
        <v>6086</v>
      </c>
      <c r="B1966" s="108" t="s">
        <v>3</v>
      </c>
      <c r="C1966" s="111">
        <v>0</v>
      </c>
      <c r="D1966" s="108" t="s">
        <v>5</v>
      </c>
      <c r="E1966" s="108" t="s">
        <v>5</v>
      </c>
      <c r="F1966" s="121">
        <f>IF(AND(D1966="Yes",E1966="Yes"),3,IF(AND(D1966="No",E1966="No"),0,IF(AND(D1966="Yes",E1966="No"),1,2)))</f>
        <v>0</v>
      </c>
      <c r="G1966" s="121" t="str">
        <f>VLOOKUP(H1966, phone[#All], 2, 0)</f>
        <v>One Line</v>
      </c>
      <c r="H1966" s="108">
        <v>1</v>
      </c>
      <c r="I1966" s="120" t="str">
        <f>VLOOKUP(J1966,internet[#All], 2, 0)</f>
        <v>DSL</v>
      </c>
      <c r="J1966" s="108">
        <v>1</v>
      </c>
      <c r="K1966" s="121" t="b">
        <f>IF(AND(my_practice[[#This Row],[phone_service]]&gt;0, my_practice[[#This Row],[internet_service]]&gt;0),TRUE,FALSE)</f>
        <v>1</v>
      </c>
      <c r="L1966" s="121" t="b">
        <f>IF(AND(my_practice[[#This Row],[phone_service]]=0, my_practice[[#This Row],[internet_service]]&gt;0),TRUE,FALSE)</f>
        <v>0</v>
      </c>
      <c r="M1966" s="121" t="b">
        <f>IF(AND(H1966&gt;0, J1966=0),TRUE,FALSE)</f>
        <v>0</v>
      </c>
      <c r="N1966" s="121" t="str">
        <f>VLOOKUP(O1966,contract[#All], 2, 0)</f>
        <v>1 Year</v>
      </c>
      <c r="O1966" s="108">
        <v>1</v>
      </c>
      <c r="P1966" s="108" t="s">
        <v>10</v>
      </c>
      <c r="Q1966" s="107">
        <v>64.900000000000006</v>
      </c>
      <c r="R1966" s="107">
        <v>685.55</v>
      </c>
      <c r="S1966" s="111">
        <f>my_practice[[#This Row],[total_charges]]/my_practice[[#This Row],[monthly_charges]]</f>
        <v>10.563174114021569</v>
      </c>
      <c r="T1966" s="107">
        <f>AVERAGE(R1966/S1966)</f>
        <v>64.900000000000006</v>
      </c>
      <c r="U1966" s="121">
        <f>MATCH(Q1966, T1966)</f>
        <v>1</v>
      </c>
      <c r="V1966" s="118">
        <f ca="1">TODAY()</f>
        <v>43705</v>
      </c>
      <c r="W1966" s="111">
        <f>ROUND(S1966*30.4, 0)</f>
        <v>321</v>
      </c>
      <c r="X1966" s="118">
        <f ca="1">V1966-W1966</f>
        <v>43384</v>
      </c>
      <c r="Y1966" s="121" t="b">
        <f>IF(B1966&lt;&gt;"Male", TRUE, FALSE)</f>
        <v>1</v>
      </c>
      <c r="Z1966" s="121" t="b">
        <f>IF(AC1966&lt;&gt;"No",TRUE, FALSE)</f>
        <v>0</v>
      </c>
      <c r="AA1966" s="111" t="b">
        <f>IF(H1965&lt;&gt;0, TRUE,FALSE)</f>
        <v>1</v>
      </c>
      <c r="AB1966" s="121" t="b">
        <f>IF(J1966&lt;&gt;0, TRUE, FALSE)</f>
        <v>1</v>
      </c>
      <c r="AC1966" t="s">
        <v>5</v>
      </c>
      <c r="AD1966"/>
    </row>
    <row r="1967" spans="1:30" ht="16">
      <c r="A1967" s="108" t="s">
        <v>6839</v>
      </c>
      <c r="B1967" s="108" t="s">
        <v>3</v>
      </c>
      <c r="C1967" s="111">
        <v>0</v>
      </c>
      <c r="D1967" s="108" t="s">
        <v>4</v>
      </c>
      <c r="E1967" s="108" t="s">
        <v>4</v>
      </c>
      <c r="F1967" s="121">
        <f>IF(AND(D1967="Yes",E1967="Yes"),3,IF(AND(D1967="No",E1967="No"),0,IF(AND(D1967="Yes",E1967="No"),1,2)))</f>
        <v>3</v>
      </c>
      <c r="G1967" s="121" t="str">
        <f>VLOOKUP(H1967, phone[#All], 2, 0)</f>
        <v>One Line</v>
      </c>
      <c r="H1967" s="108">
        <v>1</v>
      </c>
      <c r="I1967" s="120" t="str">
        <f>VLOOKUP(J1967,internet[#All], 2, 0)</f>
        <v>No Internet Service</v>
      </c>
      <c r="J1967" s="108">
        <v>0</v>
      </c>
      <c r="K1967" s="121" t="b">
        <f>IF(AND(my_practice[[#This Row],[phone_service]]&gt;0, my_practice[[#This Row],[internet_service]]&gt;0),TRUE,FALSE)</f>
        <v>0</v>
      </c>
      <c r="L1967" s="121" t="b">
        <f>IF(AND(my_practice[[#This Row],[phone_service]]=0, my_practice[[#This Row],[internet_service]]&gt;0),TRUE,FALSE)</f>
        <v>0</v>
      </c>
      <c r="M1967" s="121" t="b">
        <f>IF(AND(H1967&gt;0, J1967=0),TRUE,FALSE)</f>
        <v>1</v>
      </c>
      <c r="N1967" s="121" t="str">
        <f>VLOOKUP(O1967,contract[#All], 2, 0)</f>
        <v>2 Year</v>
      </c>
      <c r="O1967" s="108">
        <v>2</v>
      </c>
      <c r="P1967" s="108" t="s">
        <v>10</v>
      </c>
      <c r="Q1967" s="107">
        <v>19.05</v>
      </c>
      <c r="R1967" s="107">
        <v>201.7</v>
      </c>
      <c r="S1967" s="111">
        <f>my_practice[[#This Row],[total_charges]]/my_practice[[#This Row],[monthly_charges]]</f>
        <v>10.587926509186351</v>
      </c>
      <c r="T1967" s="107">
        <f>AVERAGE(R1967/S1967)</f>
        <v>19.05</v>
      </c>
      <c r="U1967" s="121">
        <f>MATCH(Q1967, T1967)</f>
        <v>1</v>
      </c>
      <c r="V1967" s="118">
        <f ca="1">TODAY()</f>
        <v>43705</v>
      </c>
      <c r="W1967" s="111">
        <f>ROUND(S1967*30.4, 0)</f>
        <v>322</v>
      </c>
      <c r="X1967" s="118">
        <f ca="1">V1967-W1967</f>
        <v>43383</v>
      </c>
      <c r="Y1967" s="121" t="b">
        <f>IF(B1967&lt;&gt;"Male", TRUE, FALSE)</f>
        <v>1</v>
      </c>
      <c r="Z1967" s="121" t="b">
        <f>IF(AC1967&lt;&gt;"No",TRUE, FALSE)</f>
        <v>0</v>
      </c>
      <c r="AA1967" s="111" t="b">
        <f>IF(H1966&lt;&gt;0, TRUE,FALSE)</f>
        <v>1</v>
      </c>
      <c r="AB1967" s="121" t="b">
        <f>IF(J1967&lt;&gt;0, TRUE, FALSE)</f>
        <v>0</v>
      </c>
      <c r="AC1967" t="s">
        <v>5</v>
      </c>
      <c r="AD1967"/>
    </row>
    <row r="1968" spans="1:30" ht="16">
      <c r="A1968" s="108" t="s">
        <v>3275</v>
      </c>
      <c r="B1968" s="108" t="s">
        <v>3</v>
      </c>
      <c r="C1968" s="111">
        <v>0</v>
      </c>
      <c r="D1968" s="108" t="s">
        <v>5</v>
      </c>
      <c r="E1968" s="108" t="s">
        <v>4</v>
      </c>
      <c r="F1968" s="121">
        <f>IF(AND(D1968="Yes",E1968="Yes"),3,IF(AND(D1968="No",E1968="No"),0,IF(AND(D1968="Yes",E1968="No"),1,2)))</f>
        <v>2</v>
      </c>
      <c r="G1968" s="121" t="str">
        <f>VLOOKUP(H1968, phone[#All], 2, 0)</f>
        <v>One Line</v>
      </c>
      <c r="H1968" s="108">
        <v>1</v>
      </c>
      <c r="I1968" s="120" t="str">
        <f>VLOOKUP(J1968,internet[#All], 2, 0)</f>
        <v>Fiber Optic</v>
      </c>
      <c r="J1968" s="108">
        <v>2</v>
      </c>
      <c r="K1968" s="121" t="b">
        <f>IF(AND(my_practice[[#This Row],[phone_service]]&gt;0, my_practice[[#This Row],[internet_service]]&gt;0),TRUE,FALSE)</f>
        <v>1</v>
      </c>
      <c r="L1968" s="121" t="b">
        <f>IF(AND(my_practice[[#This Row],[phone_service]]=0, my_practice[[#This Row],[internet_service]]&gt;0),TRUE,FALSE)</f>
        <v>0</v>
      </c>
      <c r="M1968" s="121" t="b">
        <f>IF(AND(H1968&gt;0, J1968=0),TRUE,FALSE)</f>
        <v>0</v>
      </c>
      <c r="N1968" s="121" t="str">
        <f>VLOOKUP(O1968,contract[#All], 2, 0)</f>
        <v>Month-to-Month</v>
      </c>
      <c r="O1968" s="108">
        <v>0</v>
      </c>
      <c r="P1968" s="108" t="s">
        <v>7</v>
      </c>
      <c r="Q1968" s="107">
        <v>91.1</v>
      </c>
      <c r="R1968" s="107">
        <v>964.35</v>
      </c>
      <c r="S1968" s="111">
        <f>my_practice[[#This Row],[total_charges]]/my_practice[[#This Row],[monthly_charges]]</f>
        <v>10.585620197585072</v>
      </c>
      <c r="T1968" s="107">
        <f>AVERAGE(R1968/S1968)</f>
        <v>91.1</v>
      </c>
      <c r="U1968" s="121">
        <f>MATCH(Q1968, T1968)</f>
        <v>1</v>
      </c>
      <c r="V1968" s="118">
        <f ca="1">TODAY()</f>
        <v>43705</v>
      </c>
      <c r="W1968" s="111">
        <f>ROUND(S1968*30.4, 0)</f>
        <v>322</v>
      </c>
      <c r="X1968" s="118">
        <f ca="1">V1968-W1968</f>
        <v>43383</v>
      </c>
      <c r="Y1968" s="121" t="b">
        <f>IF(B1968&lt;&gt;"Male", TRUE, FALSE)</f>
        <v>1</v>
      </c>
      <c r="Z1968" s="121" t="b">
        <f>IF(AC1968&lt;&gt;"No",TRUE, FALSE)</f>
        <v>0</v>
      </c>
      <c r="AA1968" s="111" t="b">
        <f>IF(H1967&lt;&gt;0, TRUE,FALSE)</f>
        <v>1</v>
      </c>
      <c r="AB1968" s="121" t="b">
        <f>IF(J1968&lt;&gt;0, TRUE, FALSE)</f>
        <v>1</v>
      </c>
      <c r="AC1968" t="s">
        <v>5</v>
      </c>
      <c r="AD1968"/>
    </row>
    <row r="1969" spans="1:30" ht="16">
      <c r="A1969" s="108" t="s">
        <v>3019</v>
      </c>
      <c r="B1969" s="108" t="s">
        <v>3</v>
      </c>
      <c r="C1969" s="111">
        <v>0</v>
      </c>
      <c r="D1969" s="108" t="s">
        <v>5</v>
      </c>
      <c r="E1969" s="108" t="s">
        <v>5</v>
      </c>
      <c r="F1969" s="121">
        <f>IF(AND(D1969="Yes",E1969="Yes"),3,IF(AND(D1969="No",E1969="No"),0,IF(AND(D1969="Yes",E1969="No"),1,2)))</f>
        <v>0</v>
      </c>
      <c r="G1969" s="121" t="str">
        <f>VLOOKUP(H1969, phone[#All], 2, 0)</f>
        <v>One Line</v>
      </c>
      <c r="H1969" s="108">
        <v>1</v>
      </c>
      <c r="I1969" s="120" t="str">
        <f>VLOOKUP(J1969,internet[#All], 2, 0)</f>
        <v>No Internet Service</v>
      </c>
      <c r="J1969" s="108">
        <v>0</v>
      </c>
      <c r="K1969" s="121" t="b">
        <f>IF(AND(my_practice[[#This Row],[phone_service]]&gt;0, my_practice[[#This Row],[internet_service]]&gt;0),TRUE,FALSE)</f>
        <v>0</v>
      </c>
      <c r="L1969" s="121" t="b">
        <f>IF(AND(my_practice[[#This Row],[phone_service]]=0, my_practice[[#This Row],[internet_service]]&gt;0),TRUE,FALSE)</f>
        <v>0</v>
      </c>
      <c r="M1969" s="121" t="b">
        <f>IF(AND(H1969&gt;0, J1969=0),TRUE,FALSE)</f>
        <v>1</v>
      </c>
      <c r="N1969" s="121" t="str">
        <f>VLOOKUP(O1969,contract[#All], 2, 0)</f>
        <v>1 Year</v>
      </c>
      <c r="O1969" s="108">
        <v>1</v>
      </c>
      <c r="P1969" s="108" t="s">
        <v>10</v>
      </c>
      <c r="Q1969" s="107">
        <v>20</v>
      </c>
      <c r="R1969" s="107">
        <v>211.95</v>
      </c>
      <c r="S1969" s="111">
        <f>my_practice[[#This Row],[total_charges]]/my_practice[[#This Row],[monthly_charges]]</f>
        <v>10.5975</v>
      </c>
      <c r="T1969" s="107">
        <f>AVERAGE(R1969/S1969)</f>
        <v>20</v>
      </c>
      <c r="U1969" s="121">
        <f>MATCH(Q1969, T1969)</f>
        <v>1</v>
      </c>
      <c r="V1969" s="118">
        <f ca="1">TODAY()</f>
        <v>43705</v>
      </c>
      <c r="W1969" s="111">
        <f>ROUND(S1969*30.4, 0)</f>
        <v>322</v>
      </c>
      <c r="X1969" s="118">
        <f ca="1">V1969-W1969</f>
        <v>43383</v>
      </c>
      <c r="Y1969" s="121" t="b">
        <f>IF(B1969&lt;&gt;"Male", TRUE, FALSE)</f>
        <v>1</v>
      </c>
      <c r="Z1969" s="121" t="b">
        <f>IF(AC1969&lt;&gt;"No",TRUE, FALSE)</f>
        <v>0</v>
      </c>
      <c r="AA1969" s="111" t="b">
        <f>IF(H1968&lt;&gt;0, TRUE,FALSE)</f>
        <v>1</v>
      </c>
      <c r="AB1969" s="121" t="b">
        <f>IF(J1969&lt;&gt;0, TRUE, FALSE)</f>
        <v>0</v>
      </c>
      <c r="AC1969" t="s">
        <v>5</v>
      </c>
      <c r="AD1969"/>
    </row>
    <row r="1970" spans="1:30" ht="16">
      <c r="A1970" s="108" t="s">
        <v>4762</v>
      </c>
      <c r="B1970" s="108" t="s">
        <v>9</v>
      </c>
      <c r="C1970" s="111">
        <v>0</v>
      </c>
      <c r="D1970" s="108" t="s">
        <v>5</v>
      </c>
      <c r="E1970" s="108" t="s">
        <v>5</v>
      </c>
      <c r="F1970" s="121">
        <f>IF(AND(D1970="Yes",E1970="Yes"),3,IF(AND(D1970="No",E1970="No"),0,IF(AND(D1970="Yes",E1970="No"),1,2)))</f>
        <v>0</v>
      </c>
      <c r="G1970" s="121" t="str">
        <f>VLOOKUP(H1970, phone[#All], 2, 0)</f>
        <v>Two or More Lines</v>
      </c>
      <c r="H1970" s="108">
        <v>2</v>
      </c>
      <c r="I1970" s="120" t="str">
        <f>VLOOKUP(J1970,internet[#All], 2, 0)</f>
        <v>No Internet Service</v>
      </c>
      <c r="J1970" s="108">
        <v>0</v>
      </c>
      <c r="K1970" s="121" t="b">
        <f>IF(AND(my_practice[[#This Row],[phone_service]]&gt;0, my_practice[[#This Row],[internet_service]]&gt;0),TRUE,FALSE)</f>
        <v>0</v>
      </c>
      <c r="L1970" s="121" t="b">
        <f>IF(AND(my_practice[[#This Row],[phone_service]]=0, my_practice[[#This Row],[internet_service]]&gt;0),TRUE,FALSE)</f>
        <v>0</v>
      </c>
      <c r="M1970" s="121" t="b">
        <f>IF(AND(H1970&gt;0, J1970=0),TRUE,FALSE)</f>
        <v>1</v>
      </c>
      <c r="N1970" s="121" t="str">
        <f>VLOOKUP(O1970,contract[#All], 2, 0)</f>
        <v>Month-to-Month</v>
      </c>
      <c r="O1970" s="108">
        <v>0</v>
      </c>
      <c r="P1970" s="108" t="s">
        <v>17</v>
      </c>
      <c r="Q1970" s="107">
        <v>23.15</v>
      </c>
      <c r="R1970" s="107">
        <v>245.2</v>
      </c>
      <c r="S1970" s="111">
        <f>my_practice[[#This Row],[total_charges]]/my_practice[[#This Row],[monthly_charges]]</f>
        <v>10.591792656587474</v>
      </c>
      <c r="T1970" s="107">
        <f>AVERAGE(R1970/S1970)</f>
        <v>23.149999999999995</v>
      </c>
      <c r="U1970" s="121">
        <f>MATCH(Q1970, T1970)</f>
        <v>1</v>
      </c>
      <c r="V1970" s="118">
        <f ca="1">TODAY()</f>
        <v>43705</v>
      </c>
      <c r="W1970" s="111">
        <f>ROUND(S1970*30.4, 0)</f>
        <v>322</v>
      </c>
      <c r="X1970" s="118">
        <f ca="1">V1970-W1970</f>
        <v>43383</v>
      </c>
      <c r="Y1970" s="121" t="b">
        <f>IF(B1970&lt;&gt;"Male", TRUE, FALSE)</f>
        <v>0</v>
      </c>
      <c r="Z1970" s="121" t="b">
        <f>IF(AC1970&lt;&gt;"No",TRUE, FALSE)</f>
        <v>1</v>
      </c>
      <c r="AA1970" s="111" t="b">
        <f>IF(H1969&lt;&gt;0, TRUE,FALSE)</f>
        <v>1</v>
      </c>
      <c r="AB1970" s="121" t="b">
        <f>IF(J1970&lt;&gt;0, TRUE, FALSE)</f>
        <v>0</v>
      </c>
      <c r="AC1970" t="s">
        <v>4</v>
      </c>
      <c r="AD1970"/>
    </row>
    <row r="1971" spans="1:30" ht="16">
      <c r="A1971" s="108" t="s">
        <v>1996</v>
      </c>
      <c r="B1971" s="108" t="s">
        <v>3</v>
      </c>
      <c r="C1971" s="111">
        <v>0</v>
      </c>
      <c r="D1971" s="108" t="s">
        <v>4</v>
      </c>
      <c r="E1971" s="108" t="s">
        <v>4</v>
      </c>
      <c r="F1971" s="121">
        <f>IF(AND(D1971="Yes",E1971="Yes"),3,IF(AND(D1971="No",E1971="No"),0,IF(AND(D1971="Yes",E1971="No"),1,2)))</f>
        <v>3</v>
      </c>
      <c r="G1971" s="121" t="str">
        <f>VLOOKUP(H1971, phone[#All], 2, 0)</f>
        <v>No Phone Service</v>
      </c>
      <c r="H1971" s="108">
        <v>0</v>
      </c>
      <c r="I1971" s="120" t="str">
        <f>VLOOKUP(J1971,internet[#All], 2, 0)</f>
        <v>DSL</v>
      </c>
      <c r="J1971" s="108">
        <v>1</v>
      </c>
      <c r="K1971" s="121" t="b">
        <f>IF(AND(my_practice[[#This Row],[phone_service]]&gt;0, my_practice[[#This Row],[internet_service]]&gt;0),TRUE,FALSE)</f>
        <v>0</v>
      </c>
      <c r="L1971" s="121" t="b">
        <f>IF(AND(my_practice[[#This Row],[phone_service]]=0, my_practice[[#This Row],[internet_service]]&gt;0),TRUE,FALSE)</f>
        <v>1</v>
      </c>
      <c r="M1971" s="121" t="b">
        <f>IF(AND(H1971&gt;0, J1971=0),TRUE,FALSE)</f>
        <v>0</v>
      </c>
      <c r="N1971" s="121" t="str">
        <f>VLOOKUP(O1971,contract[#All], 2, 0)</f>
        <v>Month-to-Month</v>
      </c>
      <c r="O1971" s="108">
        <v>0</v>
      </c>
      <c r="P1971" s="108" t="s">
        <v>10</v>
      </c>
      <c r="Q1971" s="107">
        <v>29.2</v>
      </c>
      <c r="R1971" s="107">
        <v>309.10000000000002</v>
      </c>
      <c r="S1971" s="111">
        <f>my_practice[[#This Row],[total_charges]]/my_practice[[#This Row],[monthly_charges]]</f>
        <v>10.585616438356166</v>
      </c>
      <c r="T1971" s="107">
        <f>AVERAGE(R1971/S1971)</f>
        <v>29.2</v>
      </c>
      <c r="U1971" s="121">
        <f>MATCH(Q1971, T1971)</f>
        <v>1</v>
      </c>
      <c r="V1971" s="118">
        <f ca="1">TODAY()</f>
        <v>43705</v>
      </c>
      <c r="W1971" s="111">
        <f>ROUND(S1971*30.4, 0)</f>
        <v>322</v>
      </c>
      <c r="X1971" s="118">
        <f ca="1">V1971-W1971</f>
        <v>43383</v>
      </c>
      <c r="Y1971" s="121" t="b">
        <f>IF(B1971&lt;&gt;"Male", TRUE, FALSE)</f>
        <v>1</v>
      </c>
      <c r="Z1971" s="121" t="b">
        <f>IF(AC1971&lt;&gt;"No",TRUE, FALSE)</f>
        <v>1</v>
      </c>
      <c r="AA1971" s="111" t="b">
        <f>IF(H1970&lt;&gt;0, TRUE,FALSE)</f>
        <v>1</v>
      </c>
      <c r="AB1971" s="121" t="b">
        <f>IF(J1971&lt;&gt;0, TRUE, FALSE)</f>
        <v>1</v>
      </c>
      <c r="AC1971" t="s">
        <v>4</v>
      </c>
      <c r="AD1971"/>
    </row>
    <row r="1972" spans="1:30" ht="16">
      <c r="A1972" s="108" t="s">
        <v>5867</v>
      </c>
      <c r="B1972" s="108" t="s">
        <v>3</v>
      </c>
      <c r="C1972" s="111">
        <v>0</v>
      </c>
      <c r="D1972" s="108" t="s">
        <v>5</v>
      </c>
      <c r="E1972" s="108" t="s">
        <v>5</v>
      </c>
      <c r="F1972" s="121">
        <f>IF(AND(D1972="Yes",E1972="Yes"),3,IF(AND(D1972="No",E1972="No"),0,IF(AND(D1972="Yes",E1972="No"),1,2)))</f>
        <v>0</v>
      </c>
      <c r="G1972" s="121" t="str">
        <f>VLOOKUP(H1972, phone[#All], 2, 0)</f>
        <v>One Line</v>
      </c>
      <c r="H1972" s="108">
        <v>1</v>
      </c>
      <c r="I1972" s="120" t="str">
        <f>VLOOKUP(J1972,internet[#All], 2, 0)</f>
        <v>DSL</v>
      </c>
      <c r="J1972" s="108">
        <v>1</v>
      </c>
      <c r="K1972" s="121" t="b">
        <f>IF(AND(my_practice[[#This Row],[phone_service]]&gt;0, my_practice[[#This Row],[internet_service]]&gt;0),TRUE,FALSE)</f>
        <v>1</v>
      </c>
      <c r="L1972" s="121" t="b">
        <f>IF(AND(my_practice[[#This Row],[phone_service]]=0, my_practice[[#This Row],[internet_service]]&gt;0),TRUE,FALSE)</f>
        <v>0</v>
      </c>
      <c r="M1972" s="121" t="b">
        <f>IF(AND(H1972&gt;0, J1972=0),TRUE,FALSE)</f>
        <v>0</v>
      </c>
      <c r="N1972" s="121" t="str">
        <f>VLOOKUP(O1972,contract[#All], 2, 0)</f>
        <v>Month-to-Month</v>
      </c>
      <c r="O1972" s="108">
        <v>0</v>
      </c>
      <c r="P1972" s="108" t="s">
        <v>10</v>
      </c>
      <c r="Q1972" s="107">
        <v>44.65</v>
      </c>
      <c r="R1972" s="107">
        <v>472.25</v>
      </c>
      <c r="S1972" s="111">
        <f>my_practice[[#This Row],[total_charges]]/my_practice[[#This Row],[monthly_charges]]</f>
        <v>10.576707726763718</v>
      </c>
      <c r="T1972" s="107">
        <f>AVERAGE(R1972/S1972)</f>
        <v>44.65</v>
      </c>
      <c r="U1972" s="121">
        <f>MATCH(Q1972, T1972)</f>
        <v>1</v>
      </c>
      <c r="V1972" s="118">
        <f ca="1">TODAY()</f>
        <v>43705</v>
      </c>
      <c r="W1972" s="111">
        <f>ROUND(S1972*30.4, 0)</f>
        <v>322</v>
      </c>
      <c r="X1972" s="118">
        <f ca="1">V1972-W1972</f>
        <v>43383</v>
      </c>
      <c r="Y1972" s="121" t="b">
        <f>IF(B1972&lt;&gt;"Male", TRUE, FALSE)</f>
        <v>1</v>
      </c>
      <c r="Z1972" s="121" t="b">
        <f>IF(AC1972&lt;&gt;"No",TRUE, FALSE)</f>
        <v>0</v>
      </c>
      <c r="AA1972" s="111" t="b">
        <f>IF(H1971&lt;&gt;0, TRUE,FALSE)</f>
        <v>0</v>
      </c>
      <c r="AB1972" s="121" t="b">
        <f>IF(J1972&lt;&gt;0, TRUE, FALSE)</f>
        <v>1</v>
      </c>
      <c r="AC1972" t="s">
        <v>5</v>
      </c>
      <c r="AD1972"/>
    </row>
    <row r="1973" spans="1:30" ht="16">
      <c r="A1973" s="108" t="s">
        <v>5629</v>
      </c>
      <c r="B1973" s="108" t="s">
        <v>9</v>
      </c>
      <c r="C1973" s="111">
        <v>0</v>
      </c>
      <c r="D1973" s="108" t="s">
        <v>5</v>
      </c>
      <c r="E1973" s="108" t="s">
        <v>5</v>
      </c>
      <c r="F1973" s="121">
        <f>IF(AND(D1973="Yes",E1973="Yes"),3,IF(AND(D1973="No",E1973="No"),0,IF(AND(D1973="Yes",E1973="No"),1,2)))</f>
        <v>0</v>
      </c>
      <c r="G1973" s="121" t="str">
        <f>VLOOKUP(H1973, phone[#All], 2, 0)</f>
        <v>One Line</v>
      </c>
      <c r="H1973" s="108">
        <v>1</v>
      </c>
      <c r="I1973" s="120" t="str">
        <f>VLOOKUP(J1973,internet[#All], 2, 0)</f>
        <v>No Internet Service</v>
      </c>
      <c r="J1973" s="108">
        <v>0</v>
      </c>
      <c r="K1973" s="121" t="b">
        <f>IF(AND(my_practice[[#This Row],[phone_service]]&gt;0, my_practice[[#This Row],[internet_service]]&gt;0),TRUE,FALSE)</f>
        <v>0</v>
      </c>
      <c r="L1973" s="121" t="b">
        <f>IF(AND(my_practice[[#This Row],[phone_service]]=0, my_practice[[#This Row],[internet_service]]&gt;0),TRUE,FALSE)</f>
        <v>0</v>
      </c>
      <c r="M1973" s="121" t="b">
        <f>IF(AND(H1973&gt;0, J1973=0),TRUE,FALSE)</f>
        <v>1</v>
      </c>
      <c r="N1973" s="121" t="str">
        <f>VLOOKUP(O1973,contract[#All], 2, 0)</f>
        <v>Month-to-Month</v>
      </c>
      <c r="O1973" s="108">
        <v>0</v>
      </c>
      <c r="P1973" s="108" t="s">
        <v>10</v>
      </c>
      <c r="Q1973" s="107">
        <v>20.350000000000001</v>
      </c>
      <c r="R1973" s="107">
        <v>215.25</v>
      </c>
      <c r="S1973" s="111">
        <f>my_practice[[#This Row],[total_charges]]/my_practice[[#This Row],[monthly_charges]]</f>
        <v>10.577395577395576</v>
      </c>
      <c r="T1973" s="107">
        <f>AVERAGE(R1973/S1973)</f>
        <v>20.350000000000001</v>
      </c>
      <c r="U1973" s="121">
        <f>MATCH(Q1973, T1973)</f>
        <v>1</v>
      </c>
      <c r="V1973" s="118">
        <f ca="1">TODAY()</f>
        <v>43705</v>
      </c>
      <c r="W1973" s="111">
        <f>ROUND(S1973*30.4, 0)</f>
        <v>322</v>
      </c>
      <c r="X1973" s="118">
        <f ca="1">V1973-W1973</f>
        <v>43383</v>
      </c>
      <c r="Y1973" s="121" t="b">
        <f>IF(B1973&lt;&gt;"Male", TRUE, FALSE)</f>
        <v>0</v>
      </c>
      <c r="Z1973" s="121" t="b">
        <f>IF(AC1973&lt;&gt;"No",TRUE, FALSE)</f>
        <v>0</v>
      </c>
      <c r="AA1973" s="111" t="b">
        <f>IF(H1972&lt;&gt;0, TRUE,FALSE)</f>
        <v>1</v>
      </c>
      <c r="AB1973" s="121" t="b">
        <f>IF(J1973&lt;&gt;0, TRUE, FALSE)</f>
        <v>0</v>
      </c>
      <c r="AC1973" t="s">
        <v>5</v>
      </c>
      <c r="AD1973"/>
    </row>
    <row r="1974" spans="1:30" ht="16">
      <c r="A1974" s="108" t="s">
        <v>3360</v>
      </c>
      <c r="B1974" s="108" t="s">
        <v>3</v>
      </c>
      <c r="C1974" s="111">
        <v>0</v>
      </c>
      <c r="D1974" s="108" t="s">
        <v>4</v>
      </c>
      <c r="E1974" s="108" t="s">
        <v>5</v>
      </c>
      <c r="F1974" s="121">
        <f>IF(AND(D1974="Yes",E1974="Yes"),3,IF(AND(D1974="No",E1974="No"),0,IF(AND(D1974="Yes",E1974="No"),1,2)))</f>
        <v>1</v>
      </c>
      <c r="G1974" s="121" t="str">
        <f>VLOOKUP(H1974, phone[#All], 2, 0)</f>
        <v>Two or More Lines</v>
      </c>
      <c r="H1974" s="108">
        <v>2</v>
      </c>
      <c r="I1974" s="120" t="str">
        <f>VLOOKUP(J1974,internet[#All], 2, 0)</f>
        <v>Fiber Optic</v>
      </c>
      <c r="J1974" s="108">
        <v>2</v>
      </c>
      <c r="K1974" s="121" t="b">
        <f>IF(AND(my_practice[[#This Row],[phone_service]]&gt;0, my_practice[[#This Row],[internet_service]]&gt;0),TRUE,FALSE)</f>
        <v>1</v>
      </c>
      <c r="L1974" s="121" t="b">
        <f>IF(AND(my_practice[[#This Row],[phone_service]]=0, my_practice[[#This Row],[internet_service]]&gt;0),TRUE,FALSE)</f>
        <v>0</v>
      </c>
      <c r="M1974" s="121" t="b">
        <f>IF(AND(H1974&gt;0, J1974=0),TRUE,FALSE)</f>
        <v>0</v>
      </c>
      <c r="N1974" s="121" t="str">
        <f>VLOOKUP(O1974,contract[#All], 2, 0)</f>
        <v>Month-to-Month</v>
      </c>
      <c r="O1974" s="108">
        <v>0</v>
      </c>
      <c r="P1974" s="108" t="s">
        <v>7</v>
      </c>
      <c r="Q1974" s="107">
        <v>99.5</v>
      </c>
      <c r="R1974" s="107">
        <v>1056.95</v>
      </c>
      <c r="S1974" s="111">
        <f>my_practice[[#This Row],[total_charges]]/my_practice[[#This Row],[monthly_charges]]</f>
        <v>10.622613065326634</v>
      </c>
      <c r="T1974" s="107">
        <f>AVERAGE(R1974/S1974)</f>
        <v>99.5</v>
      </c>
      <c r="U1974" s="121">
        <f>MATCH(Q1974, T1974)</f>
        <v>1</v>
      </c>
      <c r="V1974" s="118">
        <f ca="1">TODAY()</f>
        <v>43705</v>
      </c>
      <c r="W1974" s="111">
        <f>ROUND(S1974*30.4, 0)</f>
        <v>323</v>
      </c>
      <c r="X1974" s="118">
        <f ca="1">V1974-W1974</f>
        <v>43382</v>
      </c>
      <c r="Y1974" s="121" t="b">
        <f>IF(B1974&lt;&gt;"Male", TRUE, FALSE)</f>
        <v>1</v>
      </c>
      <c r="Z1974" s="121" t="b">
        <f>IF(AC1974&lt;&gt;"No",TRUE, FALSE)</f>
        <v>1</v>
      </c>
      <c r="AA1974" s="111" t="b">
        <f>IF(H1973&lt;&gt;0, TRUE,FALSE)</f>
        <v>1</v>
      </c>
      <c r="AB1974" s="121" t="b">
        <f>IF(J1974&lt;&gt;0, TRUE, FALSE)</f>
        <v>1</v>
      </c>
      <c r="AC1974" t="s">
        <v>4</v>
      </c>
      <c r="AD1974"/>
    </row>
    <row r="1975" spans="1:30" ht="16">
      <c r="A1975" s="108" t="s">
        <v>1579</v>
      </c>
      <c r="B1975" s="108" t="s">
        <v>9</v>
      </c>
      <c r="C1975" s="111">
        <v>1</v>
      </c>
      <c r="D1975" s="108" t="s">
        <v>5</v>
      </c>
      <c r="E1975" s="108" t="s">
        <v>5</v>
      </c>
      <c r="F1975" s="121">
        <f>IF(AND(D1975="Yes",E1975="Yes"),3,IF(AND(D1975="No",E1975="No"),0,IF(AND(D1975="Yes",E1975="No"),1,2)))</f>
        <v>0</v>
      </c>
      <c r="G1975" s="121" t="str">
        <f>VLOOKUP(H1975, phone[#All], 2, 0)</f>
        <v>Two or More Lines</v>
      </c>
      <c r="H1975" s="108">
        <v>2</v>
      </c>
      <c r="I1975" s="120" t="str">
        <f>VLOOKUP(J1975,internet[#All], 2, 0)</f>
        <v>Fiber Optic</v>
      </c>
      <c r="J1975" s="108">
        <v>2</v>
      </c>
      <c r="K1975" s="121" t="b">
        <f>IF(AND(my_practice[[#This Row],[phone_service]]&gt;0, my_practice[[#This Row],[internet_service]]&gt;0),TRUE,FALSE)</f>
        <v>1</v>
      </c>
      <c r="L1975" s="121" t="b">
        <f>IF(AND(my_practice[[#This Row],[phone_service]]=0, my_practice[[#This Row],[internet_service]]&gt;0),TRUE,FALSE)</f>
        <v>0</v>
      </c>
      <c r="M1975" s="121" t="b">
        <f>IF(AND(H1975&gt;0, J1975=0),TRUE,FALSE)</f>
        <v>0</v>
      </c>
      <c r="N1975" s="121" t="str">
        <f>VLOOKUP(O1975,contract[#All], 2, 0)</f>
        <v>Month-to-Month</v>
      </c>
      <c r="O1975" s="108">
        <v>0</v>
      </c>
      <c r="P1975" s="108" t="s">
        <v>7</v>
      </c>
      <c r="Q1975" s="107">
        <v>111.4</v>
      </c>
      <c r="R1975" s="107">
        <v>1183.05</v>
      </c>
      <c r="S1975" s="111">
        <f>my_practice[[#This Row],[total_charges]]/my_practice[[#This Row],[monthly_charges]]</f>
        <v>10.619838420107719</v>
      </c>
      <c r="T1975" s="107">
        <f>AVERAGE(R1975/S1975)</f>
        <v>111.4</v>
      </c>
      <c r="U1975" s="121">
        <f>MATCH(Q1975, T1975)</f>
        <v>1</v>
      </c>
      <c r="V1975" s="118">
        <f ca="1">TODAY()</f>
        <v>43705</v>
      </c>
      <c r="W1975" s="111">
        <f>ROUND(S1975*30.4, 0)</f>
        <v>323</v>
      </c>
      <c r="X1975" s="118">
        <f ca="1">V1975-W1975</f>
        <v>43382</v>
      </c>
      <c r="Y1975" s="121" t="b">
        <f>IF(B1975&lt;&gt;"Male", TRUE, FALSE)</f>
        <v>0</v>
      </c>
      <c r="Z1975" s="121" t="b">
        <f>IF(AC1975&lt;&gt;"No",TRUE, FALSE)</f>
        <v>0</v>
      </c>
      <c r="AA1975" s="111" t="b">
        <f>IF(H1974&lt;&gt;0, TRUE,FALSE)</f>
        <v>1</v>
      </c>
      <c r="AB1975" s="121" t="b">
        <f>IF(J1975&lt;&gt;0, TRUE, FALSE)</f>
        <v>1</v>
      </c>
      <c r="AC1975" t="s">
        <v>5</v>
      </c>
      <c r="AD1975"/>
    </row>
    <row r="1976" spans="1:30" ht="16">
      <c r="A1976" s="108" t="s">
        <v>128</v>
      </c>
      <c r="B1976" s="108" t="s">
        <v>3</v>
      </c>
      <c r="C1976" s="111">
        <v>0</v>
      </c>
      <c r="D1976" s="108" t="s">
        <v>4</v>
      </c>
      <c r="E1976" s="108" t="s">
        <v>4</v>
      </c>
      <c r="F1976" s="121">
        <f>IF(AND(D1976="Yes",E1976="Yes"),3,IF(AND(D1976="No",E1976="No"),0,IF(AND(D1976="Yes",E1976="No"),1,2)))</f>
        <v>3</v>
      </c>
      <c r="G1976" s="121" t="str">
        <f>VLOOKUP(H1976, phone[#All], 2, 0)</f>
        <v>Two or More Lines</v>
      </c>
      <c r="H1976" s="108">
        <v>2</v>
      </c>
      <c r="I1976" s="120" t="str">
        <f>VLOOKUP(J1976,internet[#All], 2, 0)</f>
        <v>Fiber Optic</v>
      </c>
      <c r="J1976" s="108">
        <v>2</v>
      </c>
      <c r="K1976" s="121" t="b">
        <f>IF(AND(my_practice[[#This Row],[phone_service]]&gt;0, my_practice[[#This Row],[internet_service]]&gt;0),TRUE,FALSE)</f>
        <v>1</v>
      </c>
      <c r="L1976" s="121" t="b">
        <f>IF(AND(my_practice[[#This Row],[phone_service]]=0, my_practice[[#This Row],[internet_service]]&gt;0),TRUE,FALSE)</f>
        <v>0</v>
      </c>
      <c r="M1976" s="121" t="b">
        <f>IF(AND(H1976&gt;0, J1976=0),TRUE,FALSE)</f>
        <v>0</v>
      </c>
      <c r="N1976" s="121" t="str">
        <f>VLOOKUP(O1976,contract[#All], 2, 0)</f>
        <v>Month-to-Month</v>
      </c>
      <c r="O1976" s="108">
        <v>0</v>
      </c>
      <c r="P1976" s="108" t="s">
        <v>7</v>
      </c>
      <c r="Q1976" s="107">
        <v>100.25</v>
      </c>
      <c r="R1976" s="107">
        <v>1064.6500000000001</v>
      </c>
      <c r="S1976" s="111">
        <f>my_practice[[#This Row],[total_charges]]/my_practice[[#This Row],[monthly_charges]]</f>
        <v>10.61995012468828</v>
      </c>
      <c r="T1976" s="107">
        <f>AVERAGE(R1976/S1976)</f>
        <v>100.25</v>
      </c>
      <c r="U1976" s="121">
        <f>MATCH(Q1976, T1976)</f>
        <v>1</v>
      </c>
      <c r="V1976" s="118">
        <f ca="1">TODAY()</f>
        <v>43705</v>
      </c>
      <c r="W1976" s="111">
        <f>ROUND(S1976*30.4, 0)</f>
        <v>323</v>
      </c>
      <c r="X1976" s="118">
        <f ca="1">V1976-W1976</f>
        <v>43382</v>
      </c>
      <c r="Y1976" s="121" t="b">
        <f>IF(B1976&lt;&gt;"Male", TRUE, FALSE)</f>
        <v>1</v>
      </c>
      <c r="Z1976" s="121" t="b">
        <f>IF(AC1976&lt;&gt;"No",TRUE, FALSE)</f>
        <v>1</v>
      </c>
      <c r="AA1976" s="111" t="b">
        <f>IF(H1975&lt;&gt;0, TRUE,FALSE)</f>
        <v>1</v>
      </c>
      <c r="AB1976" s="121" t="b">
        <f>IF(J1976&lt;&gt;0, TRUE, FALSE)</f>
        <v>1</v>
      </c>
      <c r="AC1976" t="s">
        <v>4</v>
      </c>
      <c r="AD1976"/>
    </row>
    <row r="1977" spans="1:30" ht="16">
      <c r="A1977" s="108" t="s">
        <v>337</v>
      </c>
      <c r="B1977" s="108" t="s">
        <v>3</v>
      </c>
      <c r="C1977" s="111">
        <v>1</v>
      </c>
      <c r="D1977" s="108" t="s">
        <v>4</v>
      </c>
      <c r="E1977" s="108" t="s">
        <v>5</v>
      </c>
      <c r="F1977" s="121">
        <f>IF(AND(D1977="Yes",E1977="Yes"),3,IF(AND(D1977="No",E1977="No"),0,IF(AND(D1977="Yes",E1977="No"),1,2)))</f>
        <v>1</v>
      </c>
      <c r="G1977" s="121" t="str">
        <f>VLOOKUP(H1977, phone[#All], 2, 0)</f>
        <v>One Line</v>
      </c>
      <c r="H1977" s="108">
        <v>1</v>
      </c>
      <c r="I1977" s="120" t="str">
        <f>VLOOKUP(J1977,internet[#All], 2, 0)</f>
        <v>Fiber Optic</v>
      </c>
      <c r="J1977" s="108">
        <v>2</v>
      </c>
      <c r="K1977" s="121" t="b">
        <f>IF(AND(my_practice[[#This Row],[phone_service]]&gt;0, my_practice[[#This Row],[internet_service]]&gt;0),TRUE,FALSE)</f>
        <v>1</v>
      </c>
      <c r="L1977" s="121" t="b">
        <f>IF(AND(my_practice[[#This Row],[phone_service]]=0, my_practice[[#This Row],[internet_service]]&gt;0),TRUE,FALSE)</f>
        <v>0</v>
      </c>
      <c r="M1977" s="121" t="b">
        <f>IF(AND(H1977&gt;0, J1977=0),TRUE,FALSE)</f>
        <v>0</v>
      </c>
      <c r="N1977" s="121" t="str">
        <f>VLOOKUP(O1977,contract[#All], 2, 0)</f>
        <v>Month-to-Month</v>
      </c>
      <c r="O1977" s="108">
        <v>0</v>
      </c>
      <c r="P1977" s="108" t="s">
        <v>7</v>
      </c>
      <c r="Q1977" s="107">
        <v>82.9</v>
      </c>
      <c r="R1977" s="107">
        <v>880.05</v>
      </c>
      <c r="S1977" s="111">
        <f>my_practice[[#This Row],[total_charges]]/my_practice[[#This Row],[monthly_charges]]</f>
        <v>10.61580217129071</v>
      </c>
      <c r="T1977" s="107">
        <f>AVERAGE(R1977/S1977)</f>
        <v>82.9</v>
      </c>
      <c r="U1977" s="121">
        <f>MATCH(Q1977, T1977)</f>
        <v>1</v>
      </c>
      <c r="V1977" s="118">
        <f ca="1">TODAY()</f>
        <v>43705</v>
      </c>
      <c r="W1977" s="111">
        <f>ROUND(S1977*30.4, 0)</f>
        <v>323</v>
      </c>
      <c r="X1977" s="118">
        <f ca="1">V1977-W1977</f>
        <v>43382</v>
      </c>
      <c r="Y1977" s="121" t="b">
        <f>IF(B1977&lt;&gt;"Male", TRUE, FALSE)</f>
        <v>1</v>
      </c>
      <c r="Z1977" s="121" t="b">
        <f>IF(AC1977&lt;&gt;"No",TRUE, FALSE)</f>
        <v>0</v>
      </c>
      <c r="AA1977" s="111" t="b">
        <f>IF(H1976&lt;&gt;0, TRUE,FALSE)</f>
        <v>1</v>
      </c>
      <c r="AB1977" s="121" t="b">
        <f>IF(J1977&lt;&gt;0, TRUE, FALSE)</f>
        <v>1</v>
      </c>
      <c r="AC1977" t="s">
        <v>5</v>
      </c>
      <c r="AD1977"/>
    </row>
    <row r="1978" spans="1:30" ht="16">
      <c r="A1978" s="108" t="s">
        <v>2856</v>
      </c>
      <c r="B1978" s="108" t="s">
        <v>3</v>
      </c>
      <c r="C1978" s="111">
        <v>0</v>
      </c>
      <c r="D1978" s="108" t="s">
        <v>5</v>
      </c>
      <c r="E1978" s="108" t="s">
        <v>5</v>
      </c>
      <c r="F1978" s="121">
        <f>IF(AND(D1978="Yes",E1978="Yes"),3,IF(AND(D1978="No",E1978="No"),0,IF(AND(D1978="Yes",E1978="No"),1,2)))</f>
        <v>0</v>
      </c>
      <c r="G1978" s="121" t="str">
        <f>VLOOKUP(H1978, phone[#All], 2, 0)</f>
        <v>One Line</v>
      </c>
      <c r="H1978" s="108">
        <v>1</v>
      </c>
      <c r="I1978" s="120" t="str">
        <f>VLOOKUP(J1978,internet[#All], 2, 0)</f>
        <v>Fiber Optic</v>
      </c>
      <c r="J1978" s="108">
        <v>2</v>
      </c>
      <c r="K1978" s="121" t="b">
        <f>IF(AND(my_practice[[#This Row],[phone_service]]&gt;0, my_practice[[#This Row],[internet_service]]&gt;0),TRUE,FALSE)</f>
        <v>1</v>
      </c>
      <c r="L1978" s="121" t="b">
        <f>IF(AND(my_practice[[#This Row],[phone_service]]=0, my_practice[[#This Row],[internet_service]]&gt;0),TRUE,FALSE)</f>
        <v>0</v>
      </c>
      <c r="M1978" s="121" t="b">
        <f>IF(AND(H1978&gt;0, J1978=0),TRUE,FALSE)</f>
        <v>0</v>
      </c>
      <c r="N1978" s="121" t="str">
        <f>VLOOKUP(O1978,contract[#All], 2, 0)</f>
        <v>Month-to-Month</v>
      </c>
      <c r="O1978" s="108">
        <v>0</v>
      </c>
      <c r="P1978" s="108" t="s">
        <v>7</v>
      </c>
      <c r="Q1978" s="107">
        <v>94.2</v>
      </c>
      <c r="R1978" s="107">
        <v>999.9</v>
      </c>
      <c r="S1978" s="111">
        <f>my_practice[[#This Row],[total_charges]]/my_practice[[#This Row],[monthly_charges]]</f>
        <v>10.614649681528661</v>
      </c>
      <c r="T1978" s="107">
        <f>AVERAGE(R1978/S1978)</f>
        <v>94.2</v>
      </c>
      <c r="U1978" s="121">
        <f>MATCH(Q1978, T1978)</f>
        <v>1</v>
      </c>
      <c r="V1978" s="118">
        <f ca="1">TODAY()</f>
        <v>43705</v>
      </c>
      <c r="W1978" s="111">
        <f>ROUND(S1978*30.4, 0)</f>
        <v>323</v>
      </c>
      <c r="X1978" s="118">
        <f ca="1">V1978-W1978</f>
        <v>43382</v>
      </c>
      <c r="Y1978" s="121" t="b">
        <f>IF(B1978&lt;&gt;"Male", TRUE, FALSE)</f>
        <v>1</v>
      </c>
      <c r="Z1978" s="121" t="b">
        <f>IF(AC1978&lt;&gt;"No",TRUE, FALSE)</f>
        <v>0</v>
      </c>
      <c r="AA1978" s="111" t="b">
        <f>IF(H1977&lt;&gt;0, TRUE,FALSE)</f>
        <v>1</v>
      </c>
      <c r="AB1978" s="121" t="b">
        <f>IF(J1978&lt;&gt;0, TRUE, FALSE)</f>
        <v>1</v>
      </c>
      <c r="AC1978" t="s">
        <v>5</v>
      </c>
      <c r="AD1978"/>
    </row>
    <row r="1979" spans="1:30" ht="16">
      <c r="A1979" s="108" t="s">
        <v>3022</v>
      </c>
      <c r="B1979" s="108" t="s">
        <v>3</v>
      </c>
      <c r="C1979" s="111">
        <v>0</v>
      </c>
      <c r="D1979" s="108" t="s">
        <v>4</v>
      </c>
      <c r="E1979" s="108" t="s">
        <v>4</v>
      </c>
      <c r="F1979" s="121">
        <f>IF(AND(D1979="Yes",E1979="Yes"),3,IF(AND(D1979="No",E1979="No"),0,IF(AND(D1979="Yes",E1979="No"),1,2)))</f>
        <v>3</v>
      </c>
      <c r="G1979" s="121" t="str">
        <f>VLOOKUP(H1979, phone[#All], 2, 0)</f>
        <v>One Line</v>
      </c>
      <c r="H1979" s="108">
        <v>1</v>
      </c>
      <c r="I1979" s="120" t="str">
        <f>VLOOKUP(J1979,internet[#All], 2, 0)</f>
        <v>No Internet Service</v>
      </c>
      <c r="J1979" s="108">
        <v>0</v>
      </c>
      <c r="K1979" s="121" t="b">
        <f>IF(AND(my_practice[[#This Row],[phone_service]]&gt;0, my_practice[[#This Row],[internet_service]]&gt;0),TRUE,FALSE)</f>
        <v>0</v>
      </c>
      <c r="L1979" s="121" t="b">
        <f>IF(AND(my_practice[[#This Row],[phone_service]]=0, my_practice[[#This Row],[internet_service]]&gt;0),TRUE,FALSE)</f>
        <v>0</v>
      </c>
      <c r="M1979" s="121" t="b">
        <f>IF(AND(H1979&gt;0, J1979=0),TRUE,FALSE)</f>
        <v>1</v>
      </c>
      <c r="N1979" s="121" t="str">
        <f>VLOOKUP(O1979,contract[#All], 2, 0)</f>
        <v>2 Year</v>
      </c>
      <c r="O1979" s="108">
        <v>2</v>
      </c>
      <c r="P1979" s="108" t="s">
        <v>10</v>
      </c>
      <c r="Q1979" s="107">
        <v>19.75</v>
      </c>
      <c r="R1979" s="107">
        <v>210.65</v>
      </c>
      <c r="S1979" s="111">
        <f>my_practice[[#This Row],[total_charges]]/my_practice[[#This Row],[monthly_charges]]</f>
        <v>10.665822784810127</v>
      </c>
      <c r="T1979" s="107">
        <f>AVERAGE(R1979/S1979)</f>
        <v>19.75</v>
      </c>
      <c r="U1979" s="121">
        <f>MATCH(Q1979, T1979)</f>
        <v>1</v>
      </c>
      <c r="V1979" s="118">
        <f ca="1">TODAY()</f>
        <v>43705</v>
      </c>
      <c r="W1979" s="111">
        <f>ROUND(S1979*30.4, 0)</f>
        <v>324</v>
      </c>
      <c r="X1979" s="118">
        <f ca="1">V1979-W1979</f>
        <v>43381</v>
      </c>
      <c r="Y1979" s="121" t="b">
        <f>IF(B1979&lt;&gt;"Male", TRUE, FALSE)</f>
        <v>1</v>
      </c>
      <c r="Z1979" s="121" t="b">
        <f>IF(AC1979&lt;&gt;"No",TRUE, FALSE)</f>
        <v>0</v>
      </c>
      <c r="AA1979" s="111" t="b">
        <f>IF(H1978&lt;&gt;0, TRUE,FALSE)</f>
        <v>1</v>
      </c>
      <c r="AB1979" s="121" t="b">
        <f>IF(J1979&lt;&gt;0, TRUE, FALSE)</f>
        <v>0</v>
      </c>
      <c r="AC1979" t="s">
        <v>5</v>
      </c>
      <c r="AD1979"/>
    </row>
    <row r="1980" spans="1:30" ht="16">
      <c r="A1980" s="108" t="s">
        <v>3535</v>
      </c>
      <c r="B1980" s="108" t="s">
        <v>3</v>
      </c>
      <c r="C1980" s="111">
        <v>1</v>
      </c>
      <c r="D1980" s="108" t="s">
        <v>5</v>
      </c>
      <c r="E1980" s="108" t="s">
        <v>5</v>
      </c>
      <c r="F1980" s="121">
        <f>IF(AND(D1980="Yes",E1980="Yes"),3,IF(AND(D1980="No",E1980="No"),0,IF(AND(D1980="Yes",E1980="No"),1,2)))</f>
        <v>0</v>
      </c>
      <c r="G1980" s="121" t="str">
        <f>VLOOKUP(H1980, phone[#All], 2, 0)</f>
        <v>Two or More Lines</v>
      </c>
      <c r="H1980" s="108">
        <v>2</v>
      </c>
      <c r="I1980" s="120" t="str">
        <f>VLOOKUP(J1980,internet[#All], 2, 0)</f>
        <v>Fiber Optic</v>
      </c>
      <c r="J1980" s="108">
        <v>2</v>
      </c>
      <c r="K1980" s="121" t="b">
        <f>IF(AND(my_practice[[#This Row],[phone_service]]&gt;0, my_practice[[#This Row],[internet_service]]&gt;0),TRUE,FALSE)</f>
        <v>1</v>
      </c>
      <c r="L1980" s="121" t="b">
        <f>IF(AND(my_practice[[#This Row],[phone_service]]=0, my_practice[[#This Row],[internet_service]]&gt;0),TRUE,FALSE)</f>
        <v>0</v>
      </c>
      <c r="M1980" s="121" t="b">
        <f>IF(AND(H1980&gt;0, J1980=0),TRUE,FALSE)</f>
        <v>0</v>
      </c>
      <c r="N1980" s="121" t="str">
        <f>VLOOKUP(O1980,contract[#All], 2, 0)</f>
        <v>Month-to-Month</v>
      </c>
      <c r="O1980" s="108">
        <v>0</v>
      </c>
      <c r="P1980" s="108" t="s">
        <v>17</v>
      </c>
      <c r="Q1980" s="107">
        <v>84.8</v>
      </c>
      <c r="R1980" s="107">
        <v>906.85</v>
      </c>
      <c r="S1980" s="111">
        <f>my_practice[[#This Row],[total_charges]]/my_practice[[#This Row],[monthly_charges]]</f>
        <v>10.693985849056604</v>
      </c>
      <c r="T1980" s="107">
        <f>AVERAGE(R1980/S1980)</f>
        <v>84.8</v>
      </c>
      <c r="U1980" s="121">
        <f>MATCH(Q1980, T1980)</f>
        <v>1</v>
      </c>
      <c r="V1980" s="118">
        <f ca="1">TODAY()</f>
        <v>43705</v>
      </c>
      <c r="W1980" s="111">
        <f>ROUND(S1980*30.4, 0)</f>
        <v>325</v>
      </c>
      <c r="X1980" s="118">
        <f ca="1">V1980-W1980</f>
        <v>43380</v>
      </c>
      <c r="Y1980" s="121" t="b">
        <f>IF(B1980&lt;&gt;"Male", TRUE, FALSE)</f>
        <v>1</v>
      </c>
      <c r="Z1980" s="121" t="b">
        <f>IF(AC1980&lt;&gt;"No",TRUE, FALSE)</f>
        <v>1</v>
      </c>
      <c r="AA1980" s="111" t="b">
        <f>IF(H1979&lt;&gt;0, TRUE,FALSE)</f>
        <v>1</v>
      </c>
      <c r="AB1980" s="121" t="b">
        <f>IF(J1980&lt;&gt;0, TRUE, FALSE)</f>
        <v>1</v>
      </c>
      <c r="AC1980" t="s">
        <v>4</v>
      </c>
      <c r="AD1980"/>
    </row>
    <row r="1981" spans="1:30" ht="16">
      <c r="A1981" s="108" t="s">
        <v>4309</v>
      </c>
      <c r="B1981" s="108" t="s">
        <v>9</v>
      </c>
      <c r="C1981" s="111">
        <v>0</v>
      </c>
      <c r="D1981" s="108" t="s">
        <v>5</v>
      </c>
      <c r="E1981" s="108" t="s">
        <v>5</v>
      </c>
      <c r="F1981" s="121">
        <f>IF(AND(D1981="Yes",E1981="Yes"),3,IF(AND(D1981="No",E1981="No"),0,IF(AND(D1981="Yes",E1981="No"),1,2)))</f>
        <v>0</v>
      </c>
      <c r="G1981" s="121" t="str">
        <f>VLOOKUP(H1981, phone[#All], 2, 0)</f>
        <v>One Line</v>
      </c>
      <c r="H1981" s="108">
        <v>1</v>
      </c>
      <c r="I1981" s="120" t="str">
        <f>VLOOKUP(J1981,internet[#All], 2, 0)</f>
        <v>DSL</v>
      </c>
      <c r="J1981" s="108">
        <v>1</v>
      </c>
      <c r="K1981" s="121" t="b">
        <f>IF(AND(my_practice[[#This Row],[phone_service]]&gt;0, my_practice[[#This Row],[internet_service]]&gt;0),TRUE,FALSE)</f>
        <v>1</v>
      </c>
      <c r="L1981" s="121" t="b">
        <f>IF(AND(my_practice[[#This Row],[phone_service]]=0, my_practice[[#This Row],[internet_service]]&gt;0),TRUE,FALSE)</f>
        <v>0</v>
      </c>
      <c r="M1981" s="121" t="b">
        <f>IF(AND(H1981&gt;0, J1981=0),TRUE,FALSE)</f>
        <v>0</v>
      </c>
      <c r="N1981" s="121" t="str">
        <f>VLOOKUP(O1981,contract[#All], 2, 0)</f>
        <v>Month-to-Month</v>
      </c>
      <c r="O1981" s="108">
        <v>0</v>
      </c>
      <c r="P1981" s="108" t="s">
        <v>10</v>
      </c>
      <c r="Q1981" s="107">
        <v>46</v>
      </c>
      <c r="R1981" s="107">
        <v>492.1</v>
      </c>
      <c r="S1981" s="111">
        <f>my_practice[[#This Row],[total_charges]]/my_practice[[#This Row],[monthly_charges]]</f>
        <v>10.697826086956523</v>
      </c>
      <c r="T1981" s="107">
        <f>AVERAGE(R1981/S1981)</f>
        <v>46</v>
      </c>
      <c r="U1981" s="121">
        <f>MATCH(Q1981, T1981)</f>
        <v>1</v>
      </c>
      <c r="V1981" s="118">
        <f ca="1">TODAY()</f>
        <v>43705</v>
      </c>
      <c r="W1981" s="111">
        <f>ROUND(S1981*30.4, 0)</f>
        <v>325</v>
      </c>
      <c r="X1981" s="118">
        <f ca="1">V1981-W1981</f>
        <v>43380</v>
      </c>
      <c r="Y1981" s="121" t="b">
        <f>IF(B1981&lt;&gt;"Male", TRUE, FALSE)</f>
        <v>0</v>
      </c>
      <c r="Z1981" s="121" t="b">
        <f>IF(AC1981&lt;&gt;"No",TRUE, FALSE)</f>
        <v>0</v>
      </c>
      <c r="AA1981" s="111" t="b">
        <f>IF(H1980&lt;&gt;0, TRUE,FALSE)</f>
        <v>1</v>
      </c>
      <c r="AB1981" s="121" t="b">
        <f>IF(J1981&lt;&gt;0, TRUE, FALSE)</f>
        <v>1</v>
      </c>
      <c r="AC1981" t="s">
        <v>5</v>
      </c>
      <c r="AD1981"/>
    </row>
    <row r="1982" spans="1:30" ht="16">
      <c r="A1982" s="108" t="s">
        <v>5385</v>
      </c>
      <c r="B1982" s="108" t="s">
        <v>3</v>
      </c>
      <c r="C1982" s="111">
        <v>0</v>
      </c>
      <c r="D1982" s="108" t="s">
        <v>5</v>
      </c>
      <c r="E1982" s="108" t="s">
        <v>5</v>
      </c>
      <c r="F1982" s="121">
        <f>IF(AND(D1982="Yes",E1982="Yes"),3,IF(AND(D1982="No",E1982="No"),0,IF(AND(D1982="Yes",E1982="No"),1,2)))</f>
        <v>0</v>
      </c>
      <c r="G1982" s="121" t="str">
        <f>VLOOKUP(H1982, phone[#All], 2, 0)</f>
        <v>Two or More Lines</v>
      </c>
      <c r="H1982" s="108">
        <v>2</v>
      </c>
      <c r="I1982" s="120" t="str">
        <f>VLOOKUP(J1982,internet[#All], 2, 0)</f>
        <v>Fiber Optic</v>
      </c>
      <c r="J1982" s="108">
        <v>2</v>
      </c>
      <c r="K1982" s="121" t="b">
        <f>IF(AND(my_practice[[#This Row],[phone_service]]&gt;0, my_practice[[#This Row],[internet_service]]&gt;0),TRUE,FALSE)</f>
        <v>1</v>
      </c>
      <c r="L1982" s="121" t="b">
        <f>IF(AND(my_practice[[#This Row],[phone_service]]=0, my_practice[[#This Row],[internet_service]]&gt;0),TRUE,FALSE)</f>
        <v>0</v>
      </c>
      <c r="M1982" s="121" t="b">
        <f>IF(AND(H1982&gt;0, J1982=0),TRUE,FALSE)</f>
        <v>0</v>
      </c>
      <c r="N1982" s="121" t="str">
        <f>VLOOKUP(O1982,contract[#All], 2, 0)</f>
        <v>Month-to-Month</v>
      </c>
      <c r="O1982" s="108">
        <v>0</v>
      </c>
      <c r="P1982" s="108" t="s">
        <v>7</v>
      </c>
      <c r="Q1982" s="107">
        <v>74.75</v>
      </c>
      <c r="R1982" s="107">
        <v>799.65</v>
      </c>
      <c r="S1982" s="111">
        <f>my_practice[[#This Row],[total_charges]]/my_practice[[#This Row],[monthly_charges]]</f>
        <v>10.697658862876255</v>
      </c>
      <c r="T1982" s="107">
        <f>AVERAGE(R1982/S1982)</f>
        <v>74.75</v>
      </c>
      <c r="U1982" s="121">
        <f>MATCH(Q1982, T1982)</f>
        <v>1</v>
      </c>
      <c r="V1982" s="118">
        <f ca="1">TODAY()</f>
        <v>43705</v>
      </c>
      <c r="W1982" s="111">
        <f>ROUND(S1982*30.4, 0)</f>
        <v>325</v>
      </c>
      <c r="X1982" s="118">
        <f ca="1">V1982-W1982</f>
        <v>43380</v>
      </c>
      <c r="Y1982" s="121" t="b">
        <f>IF(B1982&lt;&gt;"Male", TRUE, FALSE)</f>
        <v>1</v>
      </c>
      <c r="Z1982" s="121" t="b">
        <f>IF(AC1982&lt;&gt;"No",TRUE, FALSE)</f>
        <v>1</v>
      </c>
      <c r="AA1982" s="111" t="b">
        <f>IF(H1981&lt;&gt;0, TRUE,FALSE)</f>
        <v>1</v>
      </c>
      <c r="AB1982" s="121" t="b">
        <f>IF(J1982&lt;&gt;0, TRUE, FALSE)</f>
        <v>1</v>
      </c>
      <c r="AC1982" t="s">
        <v>4</v>
      </c>
      <c r="AD1982"/>
    </row>
    <row r="1983" spans="1:30" ht="16">
      <c r="A1983" s="108" t="s">
        <v>1359</v>
      </c>
      <c r="B1983" s="108" t="s">
        <v>9</v>
      </c>
      <c r="C1983" s="111">
        <v>0</v>
      </c>
      <c r="D1983" s="108" t="s">
        <v>4</v>
      </c>
      <c r="E1983" s="108" t="s">
        <v>5</v>
      </c>
      <c r="F1983" s="121">
        <f>IF(AND(D1983="Yes",E1983="Yes"),3,IF(AND(D1983="No",E1983="No"),0,IF(AND(D1983="Yes",E1983="No"),1,2)))</f>
        <v>1</v>
      </c>
      <c r="G1983" s="121" t="str">
        <f>VLOOKUP(H1983, phone[#All], 2, 0)</f>
        <v>One Line</v>
      </c>
      <c r="H1983" s="108">
        <v>1</v>
      </c>
      <c r="I1983" s="120" t="str">
        <f>VLOOKUP(J1983,internet[#All], 2, 0)</f>
        <v>Fiber Optic</v>
      </c>
      <c r="J1983" s="108">
        <v>2</v>
      </c>
      <c r="K1983" s="121" t="b">
        <f>IF(AND(my_practice[[#This Row],[phone_service]]&gt;0, my_practice[[#This Row],[internet_service]]&gt;0),TRUE,FALSE)</f>
        <v>1</v>
      </c>
      <c r="L1983" s="121" t="b">
        <f>IF(AND(my_practice[[#This Row],[phone_service]]=0, my_practice[[#This Row],[internet_service]]&gt;0),TRUE,FALSE)</f>
        <v>0</v>
      </c>
      <c r="M1983" s="121" t="b">
        <f>IF(AND(H1983&gt;0, J1983=0),TRUE,FALSE)</f>
        <v>0</v>
      </c>
      <c r="N1983" s="121" t="str">
        <f>VLOOKUP(O1983,contract[#All], 2, 0)</f>
        <v>Month-to-Month</v>
      </c>
      <c r="O1983" s="108">
        <v>0</v>
      </c>
      <c r="P1983" s="108" t="s">
        <v>7</v>
      </c>
      <c r="Q1983" s="107">
        <v>79.95</v>
      </c>
      <c r="R1983" s="107">
        <v>857.2</v>
      </c>
      <c r="S1983" s="111">
        <f>my_practice[[#This Row],[total_charges]]/my_practice[[#This Row],[monthly_charges]]</f>
        <v>10.721701063164478</v>
      </c>
      <c r="T1983" s="107">
        <f>AVERAGE(R1983/S1983)</f>
        <v>79.95</v>
      </c>
      <c r="U1983" s="121">
        <f>MATCH(Q1983, T1983)</f>
        <v>1</v>
      </c>
      <c r="V1983" s="118">
        <f ca="1">TODAY()</f>
        <v>43705</v>
      </c>
      <c r="W1983" s="111">
        <f>ROUND(S1983*30.4, 0)</f>
        <v>326</v>
      </c>
      <c r="X1983" s="118">
        <f ca="1">V1983-W1983</f>
        <v>43379</v>
      </c>
      <c r="Y1983" s="121" t="b">
        <f>IF(B1983&lt;&gt;"Male", TRUE, FALSE)</f>
        <v>0</v>
      </c>
      <c r="Z1983" s="121" t="b">
        <f>IF(AC1983&lt;&gt;"No",TRUE, FALSE)</f>
        <v>1</v>
      </c>
      <c r="AA1983" s="111" t="b">
        <f>IF(H1982&lt;&gt;0, TRUE,FALSE)</f>
        <v>1</v>
      </c>
      <c r="AB1983" s="121" t="b">
        <f>IF(J1983&lt;&gt;0, TRUE, FALSE)</f>
        <v>1</v>
      </c>
      <c r="AC1983" t="s">
        <v>4</v>
      </c>
      <c r="AD1983"/>
    </row>
    <row r="1984" spans="1:30" ht="16">
      <c r="A1984" s="108" t="s">
        <v>6039</v>
      </c>
      <c r="B1984" s="108" t="s">
        <v>9</v>
      </c>
      <c r="C1984" s="111">
        <v>0</v>
      </c>
      <c r="D1984" s="108" t="s">
        <v>4</v>
      </c>
      <c r="E1984" s="108" t="s">
        <v>5</v>
      </c>
      <c r="F1984" s="121">
        <f>IF(AND(D1984="Yes",E1984="Yes"),3,IF(AND(D1984="No",E1984="No"),0,IF(AND(D1984="Yes",E1984="No"),1,2)))</f>
        <v>1</v>
      </c>
      <c r="G1984" s="121" t="str">
        <f>VLOOKUP(H1984, phone[#All], 2, 0)</f>
        <v>One Line</v>
      </c>
      <c r="H1984" s="108">
        <v>1</v>
      </c>
      <c r="I1984" s="120" t="str">
        <f>VLOOKUP(J1984,internet[#All], 2, 0)</f>
        <v>Fiber Optic</v>
      </c>
      <c r="J1984" s="108">
        <v>2</v>
      </c>
      <c r="K1984" s="121" t="b">
        <f>IF(AND(my_practice[[#This Row],[phone_service]]&gt;0, my_practice[[#This Row],[internet_service]]&gt;0),TRUE,FALSE)</f>
        <v>1</v>
      </c>
      <c r="L1984" s="121" t="b">
        <f>IF(AND(my_practice[[#This Row],[phone_service]]=0, my_practice[[#This Row],[internet_service]]&gt;0),TRUE,FALSE)</f>
        <v>0</v>
      </c>
      <c r="M1984" s="121" t="b">
        <f>IF(AND(H1984&gt;0, J1984=0),TRUE,FALSE)</f>
        <v>0</v>
      </c>
      <c r="N1984" s="121" t="str">
        <f>VLOOKUP(O1984,contract[#All], 2, 0)</f>
        <v>Month-to-Month</v>
      </c>
      <c r="O1984" s="108">
        <v>0</v>
      </c>
      <c r="P1984" s="108" t="s">
        <v>13</v>
      </c>
      <c r="Q1984" s="107">
        <v>80.849999999999994</v>
      </c>
      <c r="R1984" s="107">
        <v>866.45</v>
      </c>
      <c r="S1984" s="111">
        <f>my_practice[[#This Row],[total_charges]]/my_practice[[#This Row],[monthly_charges]]</f>
        <v>10.716759431045146</v>
      </c>
      <c r="T1984" s="107">
        <f>AVERAGE(R1984/S1984)</f>
        <v>80.849999999999994</v>
      </c>
      <c r="U1984" s="121">
        <f>MATCH(Q1984, T1984)</f>
        <v>1</v>
      </c>
      <c r="V1984" s="118">
        <f ca="1">TODAY()</f>
        <v>43705</v>
      </c>
      <c r="W1984" s="111">
        <f>ROUND(S1984*30.4, 0)</f>
        <v>326</v>
      </c>
      <c r="X1984" s="118">
        <f ca="1">V1984-W1984</f>
        <v>43379</v>
      </c>
      <c r="Y1984" s="121" t="b">
        <f>IF(B1984&lt;&gt;"Male", TRUE, FALSE)</f>
        <v>0</v>
      </c>
      <c r="Z1984" s="121" t="b">
        <f>IF(AC1984&lt;&gt;"No",TRUE, FALSE)</f>
        <v>1</v>
      </c>
      <c r="AA1984" s="111" t="b">
        <f>IF(H1983&lt;&gt;0, TRUE,FALSE)</f>
        <v>1</v>
      </c>
      <c r="AB1984" s="121" t="b">
        <f>IF(J1984&lt;&gt;0, TRUE, FALSE)</f>
        <v>1</v>
      </c>
      <c r="AC1984" t="s">
        <v>4</v>
      </c>
      <c r="AD1984"/>
    </row>
    <row r="1985" spans="1:30" ht="16">
      <c r="A1985" s="108" t="s">
        <v>1991</v>
      </c>
      <c r="B1985" s="108" t="s">
        <v>9</v>
      </c>
      <c r="C1985" s="111">
        <v>0</v>
      </c>
      <c r="D1985" s="108" t="s">
        <v>5</v>
      </c>
      <c r="E1985" s="108" t="s">
        <v>5</v>
      </c>
      <c r="F1985" s="121">
        <f>IF(AND(D1985="Yes",E1985="Yes"),3,IF(AND(D1985="No",E1985="No"),0,IF(AND(D1985="Yes",E1985="No"),1,2)))</f>
        <v>0</v>
      </c>
      <c r="G1985" s="121" t="str">
        <f>VLOOKUP(H1985, phone[#All], 2, 0)</f>
        <v>Two or More Lines</v>
      </c>
      <c r="H1985" s="108">
        <v>2</v>
      </c>
      <c r="I1985" s="120" t="str">
        <f>VLOOKUP(J1985,internet[#All], 2, 0)</f>
        <v>Fiber Optic</v>
      </c>
      <c r="J1985" s="108">
        <v>2</v>
      </c>
      <c r="K1985" s="121" t="b">
        <f>IF(AND(my_practice[[#This Row],[phone_service]]&gt;0, my_practice[[#This Row],[internet_service]]&gt;0),TRUE,FALSE)</f>
        <v>1</v>
      </c>
      <c r="L1985" s="121" t="b">
        <f>IF(AND(my_practice[[#This Row],[phone_service]]=0, my_practice[[#This Row],[internet_service]]&gt;0),TRUE,FALSE)</f>
        <v>0</v>
      </c>
      <c r="M1985" s="121" t="b">
        <f>IF(AND(H1985&gt;0, J1985=0),TRUE,FALSE)</f>
        <v>0</v>
      </c>
      <c r="N1985" s="121" t="str">
        <f>VLOOKUP(O1985,contract[#All], 2, 0)</f>
        <v>Month-to-Month</v>
      </c>
      <c r="O1985" s="108">
        <v>0</v>
      </c>
      <c r="P1985" s="108" t="s">
        <v>7</v>
      </c>
      <c r="Q1985" s="107">
        <v>95.25</v>
      </c>
      <c r="R1985" s="107">
        <v>1021.55</v>
      </c>
      <c r="S1985" s="111">
        <f>my_practice[[#This Row],[total_charges]]/my_practice[[#This Row],[monthly_charges]]</f>
        <v>10.724934383202099</v>
      </c>
      <c r="T1985" s="107">
        <f>AVERAGE(R1985/S1985)</f>
        <v>95.25</v>
      </c>
      <c r="U1985" s="121">
        <f>MATCH(Q1985, T1985)</f>
        <v>1</v>
      </c>
      <c r="V1985" s="118">
        <f ca="1">TODAY()</f>
        <v>43705</v>
      </c>
      <c r="W1985" s="111">
        <f>ROUND(S1985*30.4, 0)</f>
        <v>326</v>
      </c>
      <c r="X1985" s="118">
        <f ca="1">V1985-W1985</f>
        <v>43379</v>
      </c>
      <c r="Y1985" s="121" t="b">
        <f>IF(B1985&lt;&gt;"Male", TRUE, FALSE)</f>
        <v>0</v>
      </c>
      <c r="Z1985" s="121" t="b">
        <f>IF(AC1985&lt;&gt;"No",TRUE, FALSE)</f>
        <v>0</v>
      </c>
      <c r="AA1985" s="111" t="b">
        <f>IF(H1984&lt;&gt;0, TRUE,FALSE)</f>
        <v>1</v>
      </c>
      <c r="AB1985" s="121" t="b">
        <f>IF(J1985&lt;&gt;0, TRUE, FALSE)</f>
        <v>1</v>
      </c>
      <c r="AC1985" t="s">
        <v>5</v>
      </c>
      <c r="AD1985"/>
    </row>
    <row r="1986" spans="1:30" ht="16">
      <c r="A1986" s="108" t="s">
        <v>5280</v>
      </c>
      <c r="B1986" s="108" t="s">
        <v>9</v>
      </c>
      <c r="C1986" s="111">
        <v>0</v>
      </c>
      <c r="D1986" s="108" t="s">
        <v>5</v>
      </c>
      <c r="E1986" s="108" t="s">
        <v>5</v>
      </c>
      <c r="F1986" s="121">
        <f>IF(AND(D1986="Yes",E1986="Yes"),3,IF(AND(D1986="No",E1986="No"),0,IF(AND(D1986="Yes",E1986="No"),1,2)))</f>
        <v>0</v>
      </c>
      <c r="G1986" s="121" t="str">
        <f>VLOOKUP(H1986, phone[#All], 2, 0)</f>
        <v>One Line</v>
      </c>
      <c r="H1986" s="108">
        <v>1</v>
      </c>
      <c r="I1986" s="120" t="str">
        <f>VLOOKUP(J1986,internet[#All], 2, 0)</f>
        <v>DSL</v>
      </c>
      <c r="J1986" s="108">
        <v>1</v>
      </c>
      <c r="K1986" s="121" t="b">
        <f>IF(AND(my_practice[[#This Row],[phone_service]]&gt;0, my_practice[[#This Row],[internet_service]]&gt;0),TRUE,FALSE)</f>
        <v>1</v>
      </c>
      <c r="L1986" s="121" t="b">
        <f>IF(AND(my_practice[[#This Row],[phone_service]]=0, my_practice[[#This Row],[internet_service]]&gt;0),TRUE,FALSE)</f>
        <v>0</v>
      </c>
      <c r="M1986" s="121" t="b">
        <f>IF(AND(H1986&gt;0, J1986=0),TRUE,FALSE)</f>
        <v>0</v>
      </c>
      <c r="N1986" s="121" t="str">
        <f>VLOOKUP(O1986,contract[#All], 2, 0)</f>
        <v>Month-to-Month</v>
      </c>
      <c r="O1986" s="108">
        <v>0</v>
      </c>
      <c r="P1986" s="108" t="s">
        <v>10</v>
      </c>
      <c r="Q1986" s="107">
        <v>59.65</v>
      </c>
      <c r="R1986" s="107">
        <v>638.95000000000005</v>
      </c>
      <c r="S1986" s="111">
        <f>my_practice[[#This Row],[total_charges]]/my_practice[[#This Row],[monthly_charges]]</f>
        <v>10.711651299245601</v>
      </c>
      <c r="T1986" s="107">
        <f>AVERAGE(R1986/S1986)</f>
        <v>59.65</v>
      </c>
      <c r="U1986" s="121">
        <f>MATCH(Q1986, T1986)</f>
        <v>1</v>
      </c>
      <c r="V1986" s="118">
        <f ca="1">TODAY()</f>
        <v>43705</v>
      </c>
      <c r="W1986" s="111">
        <f>ROUND(S1986*30.4, 0)</f>
        <v>326</v>
      </c>
      <c r="X1986" s="118">
        <f ca="1">V1986-W1986</f>
        <v>43379</v>
      </c>
      <c r="Y1986" s="121" t="b">
        <f>IF(B1986&lt;&gt;"Male", TRUE, FALSE)</f>
        <v>0</v>
      </c>
      <c r="Z1986" s="121" t="b">
        <f>IF(AC1986&lt;&gt;"No",TRUE, FALSE)</f>
        <v>0</v>
      </c>
      <c r="AA1986" s="111" t="b">
        <f>IF(H1985&lt;&gt;0, TRUE,FALSE)</f>
        <v>1</v>
      </c>
      <c r="AB1986" s="121" t="b">
        <f>IF(J1986&lt;&gt;0, TRUE, FALSE)</f>
        <v>1</v>
      </c>
      <c r="AC1986" t="s">
        <v>5</v>
      </c>
      <c r="AD1986"/>
    </row>
    <row r="1987" spans="1:30" ht="16">
      <c r="A1987" s="108" t="s">
        <v>812</v>
      </c>
      <c r="B1987" s="108" t="s">
        <v>3</v>
      </c>
      <c r="C1987" s="111">
        <v>0</v>
      </c>
      <c r="D1987" s="108" t="s">
        <v>5</v>
      </c>
      <c r="E1987" s="108" t="s">
        <v>5</v>
      </c>
      <c r="F1987" s="121">
        <f>IF(AND(D1987="Yes",E1987="Yes"),3,IF(AND(D1987="No",E1987="No"),0,IF(AND(D1987="Yes",E1987="No"),1,2)))</f>
        <v>0</v>
      </c>
      <c r="G1987" s="121" t="str">
        <f>VLOOKUP(H1987, phone[#All], 2, 0)</f>
        <v>Two or More Lines</v>
      </c>
      <c r="H1987" s="108">
        <v>2</v>
      </c>
      <c r="I1987" s="120" t="str">
        <f>VLOOKUP(J1987,internet[#All], 2, 0)</f>
        <v>Fiber Optic</v>
      </c>
      <c r="J1987" s="108">
        <v>2</v>
      </c>
      <c r="K1987" s="121" t="b">
        <f>IF(AND(my_practice[[#This Row],[phone_service]]&gt;0, my_practice[[#This Row],[internet_service]]&gt;0),TRUE,FALSE)</f>
        <v>1</v>
      </c>
      <c r="L1987" s="121" t="b">
        <f>IF(AND(my_practice[[#This Row],[phone_service]]=0, my_practice[[#This Row],[internet_service]]&gt;0),TRUE,FALSE)</f>
        <v>0</v>
      </c>
      <c r="M1987" s="121" t="b">
        <f>IF(AND(H1987&gt;0, J1987=0),TRUE,FALSE)</f>
        <v>0</v>
      </c>
      <c r="N1987" s="121" t="str">
        <f>VLOOKUP(O1987,contract[#All], 2, 0)</f>
        <v>Month-to-Month</v>
      </c>
      <c r="O1987" s="108">
        <v>0</v>
      </c>
      <c r="P1987" s="108" t="s">
        <v>7</v>
      </c>
      <c r="Q1987" s="107">
        <v>98.5</v>
      </c>
      <c r="R1987" s="107">
        <v>1058.25</v>
      </c>
      <c r="S1987" s="111">
        <f>my_practice[[#This Row],[total_charges]]/my_practice[[#This Row],[monthly_charges]]</f>
        <v>10.743654822335026</v>
      </c>
      <c r="T1987" s="107">
        <f>AVERAGE(R1987/S1987)</f>
        <v>98.5</v>
      </c>
      <c r="U1987" s="121">
        <f>MATCH(Q1987, T1987)</f>
        <v>1</v>
      </c>
      <c r="V1987" s="118">
        <f ca="1">TODAY()</f>
        <v>43705</v>
      </c>
      <c r="W1987" s="111">
        <f>ROUND(S1987*30.4, 0)</f>
        <v>327</v>
      </c>
      <c r="X1987" s="118">
        <f ca="1">V1987-W1987</f>
        <v>43378</v>
      </c>
      <c r="Y1987" s="121" t="b">
        <f>IF(B1987&lt;&gt;"Male", TRUE, FALSE)</f>
        <v>1</v>
      </c>
      <c r="Z1987" s="121" t="b">
        <f>IF(AC1987&lt;&gt;"No",TRUE, FALSE)</f>
        <v>1</v>
      </c>
      <c r="AA1987" s="111" t="b">
        <f>IF(H1986&lt;&gt;0, TRUE,FALSE)</f>
        <v>1</v>
      </c>
      <c r="AB1987" s="121" t="b">
        <f>IF(J1987&lt;&gt;0, TRUE, FALSE)</f>
        <v>1</v>
      </c>
      <c r="AC1987" t="s">
        <v>4</v>
      </c>
      <c r="AD1987"/>
    </row>
    <row r="1988" spans="1:30" ht="16">
      <c r="A1988" s="108" t="s">
        <v>6367</v>
      </c>
      <c r="B1988" s="108" t="s">
        <v>9</v>
      </c>
      <c r="C1988" s="111">
        <v>0</v>
      </c>
      <c r="D1988" s="108" t="s">
        <v>5</v>
      </c>
      <c r="E1988" s="108" t="s">
        <v>5</v>
      </c>
      <c r="F1988" s="121">
        <f>IF(AND(D1988="Yes",E1988="Yes"),3,IF(AND(D1988="No",E1988="No"),0,IF(AND(D1988="Yes",E1988="No"),1,2)))</f>
        <v>0</v>
      </c>
      <c r="G1988" s="121" t="str">
        <f>VLOOKUP(H1988, phone[#All], 2, 0)</f>
        <v>One Line</v>
      </c>
      <c r="H1988" s="108">
        <v>1</v>
      </c>
      <c r="I1988" s="120" t="str">
        <f>VLOOKUP(J1988,internet[#All], 2, 0)</f>
        <v>Fiber Optic</v>
      </c>
      <c r="J1988" s="108">
        <v>2</v>
      </c>
      <c r="K1988" s="121" t="b">
        <f>IF(AND(my_practice[[#This Row],[phone_service]]&gt;0, my_practice[[#This Row],[internet_service]]&gt;0),TRUE,FALSE)</f>
        <v>1</v>
      </c>
      <c r="L1988" s="121" t="b">
        <f>IF(AND(my_practice[[#This Row],[phone_service]]=0, my_practice[[#This Row],[internet_service]]&gt;0),TRUE,FALSE)</f>
        <v>0</v>
      </c>
      <c r="M1988" s="121" t="b">
        <f>IF(AND(H1988&gt;0, J1988=0),TRUE,FALSE)</f>
        <v>0</v>
      </c>
      <c r="N1988" s="121" t="str">
        <f>VLOOKUP(O1988,contract[#All], 2, 0)</f>
        <v>1 Year</v>
      </c>
      <c r="O1988" s="108">
        <v>1</v>
      </c>
      <c r="P1988" s="108" t="s">
        <v>7</v>
      </c>
      <c r="Q1988" s="107">
        <v>98.9</v>
      </c>
      <c r="R1988" s="107">
        <v>1064.95</v>
      </c>
      <c r="S1988" s="111">
        <f>my_practice[[#This Row],[total_charges]]/my_practice[[#This Row],[monthly_charges]]</f>
        <v>10.767947421638018</v>
      </c>
      <c r="T1988" s="107">
        <f>AVERAGE(R1988/S1988)</f>
        <v>98.9</v>
      </c>
      <c r="U1988" s="121">
        <f>MATCH(Q1988, T1988)</f>
        <v>1</v>
      </c>
      <c r="V1988" s="118">
        <f ca="1">TODAY()</f>
        <v>43705</v>
      </c>
      <c r="W1988" s="111">
        <f>ROUND(S1988*30.4, 0)</f>
        <v>327</v>
      </c>
      <c r="X1988" s="118">
        <f ca="1">V1988-W1988</f>
        <v>43378</v>
      </c>
      <c r="Y1988" s="121" t="b">
        <f>IF(B1988&lt;&gt;"Male", TRUE, FALSE)</f>
        <v>0</v>
      </c>
      <c r="Z1988" s="121" t="b">
        <f>IF(AC1988&lt;&gt;"No",TRUE, FALSE)</f>
        <v>0</v>
      </c>
      <c r="AA1988" s="111" t="b">
        <f>IF(H1987&lt;&gt;0, TRUE,FALSE)</f>
        <v>1</v>
      </c>
      <c r="AB1988" s="121" t="b">
        <f>IF(J1988&lt;&gt;0, TRUE, FALSE)</f>
        <v>1</v>
      </c>
      <c r="AC1988" t="s">
        <v>5</v>
      </c>
      <c r="AD1988"/>
    </row>
    <row r="1989" spans="1:30" ht="16">
      <c r="A1989" s="108" t="s">
        <v>3669</v>
      </c>
      <c r="B1989" s="108" t="s">
        <v>3</v>
      </c>
      <c r="C1989" s="111">
        <v>0</v>
      </c>
      <c r="D1989" s="108" t="s">
        <v>5</v>
      </c>
      <c r="E1989" s="108" t="s">
        <v>5</v>
      </c>
      <c r="F1989" s="121">
        <f>IF(AND(D1989="Yes",E1989="Yes"),3,IF(AND(D1989="No",E1989="No"),0,IF(AND(D1989="Yes",E1989="No"),1,2)))</f>
        <v>0</v>
      </c>
      <c r="G1989" s="121" t="str">
        <f>VLOOKUP(H1989, phone[#All], 2, 0)</f>
        <v>One Line</v>
      </c>
      <c r="H1989" s="108">
        <v>1</v>
      </c>
      <c r="I1989" s="120" t="str">
        <f>VLOOKUP(J1989,internet[#All], 2, 0)</f>
        <v>DSL</v>
      </c>
      <c r="J1989" s="108">
        <v>1</v>
      </c>
      <c r="K1989" s="121" t="b">
        <f>IF(AND(my_practice[[#This Row],[phone_service]]&gt;0, my_practice[[#This Row],[internet_service]]&gt;0),TRUE,FALSE)</f>
        <v>1</v>
      </c>
      <c r="L1989" s="121" t="b">
        <f>IF(AND(my_practice[[#This Row],[phone_service]]=0, my_practice[[#This Row],[internet_service]]&gt;0),TRUE,FALSE)</f>
        <v>0</v>
      </c>
      <c r="M1989" s="121" t="b">
        <f>IF(AND(H1989&gt;0, J1989=0),TRUE,FALSE)</f>
        <v>0</v>
      </c>
      <c r="N1989" s="121" t="str">
        <f>VLOOKUP(O1989,contract[#All], 2, 0)</f>
        <v>Month-to-Month</v>
      </c>
      <c r="O1989" s="108">
        <v>0</v>
      </c>
      <c r="P1989" s="108" t="s">
        <v>7</v>
      </c>
      <c r="Q1989" s="107">
        <v>54.25</v>
      </c>
      <c r="R1989" s="107">
        <v>583</v>
      </c>
      <c r="S1989" s="111">
        <f>my_practice[[#This Row],[total_charges]]/my_practice[[#This Row],[monthly_charges]]</f>
        <v>10.746543778801843</v>
      </c>
      <c r="T1989" s="107">
        <f>AVERAGE(R1989/S1989)</f>
        <v>54.25</v>
      </c>
      <c r="U1989" s="121">
        <f>MATCH(Q1989, T1989)</f>
        <v>1</v>
      </c>
      <c r="V1989" s="118">
        <f ca="1">TODAY()</f>
        <v>43705</v>
      </c>
      <c r="W1989" s="111">
        <f>ROUND(S1989*30.4, 0)</f>
        <v>327</v>
      </c>
      <c r="X1989" s="118">
        <f ca="1">V1989-W1989</f>
        <v>43378</v>
      </c>
      <c r="Y1989" s="121" t="b">
        <f>IF(B1989&lt;&gt;"Male", TRUE, FALSE)</f>
        <v>1</v>
      </c>
      <c r="Z1989" s="121" t="b">
        <f>IF(AC1989&lt;&gt;"No",TRUE, FALSE)</f>
        <v>0</v>
      </c>
      <c r="AA1989" s="111" t="b">
        <f>IF(H1988&lt;&gt;0, TRUE,FALSE)</f>
        <v>1</v>
      </c>
      <c r="AB1989" s="121" t="b">
        <f>IF(J1989&lt;&gt;0, TRUE, FALSE)</f>
        <v>1</v>
      </c>
      <c r="AC1989" t="s">
        <v>5</v>
      </c>
      <c r="AD1989"/>
    </row>
    <row r="1990" spans="1:30" ht="16">
      <c r="A1990" s="108" t="s">
        <v>396</v>
      </c>
      <c r="B1990" s="108" t="s">
        <v>9</v>
      </c>
      <c r="C1990" s="111">
        <v>1</v>
      </c>
      <c r="D1990" s="108" t="s">
        <v>4</v>
      </c>
      <c r="E1990" s="108" t="s">
        <v>5</v>
      </c>
      <c r="F1990" s="121">
        <f>IF(AND(D1990="Yes",E1990="Yes"),3,IF(AND(D1990="No",E1990="No"),0,IF(AND(D1990="Yes",E1990="No"),1,2)))</f>
        <v>1</v>
      </c>
      <c r="G1990" s="121" t="str">
        <f>VLOOKUP(H1990, phone[#All], 2, 0)</f>
        <v>One Line</v>
      </c>
      <c r="H1990" s="108">
        <v>1</v>
      </c>
      <c r="I1990" s="120" t="str">
        <f>VLOOKUP(J1990,internet[#All], 2, 0)</f>
        <v>No Internet Service</v>
      </c>
      <c r="J1990" s="108">
        <v>0</v>
      </c>
      <c r="K1990" s="121" t="b">
        <f>IF(AND(my_practice[[#This Row],[phone_service]]&gt;0, my_practice[[#This Row],[internet_service]]&gt;0),TRUE,FALSE)</f>
        <v>0</v>
      </c>
      <c r="L1990" s="121" t="b">
        <f>IF(AND(my_practice[[#This Row],[phone_service]]=0, my_practice[[#This Row],[internet_service]]&gt;0),TRUE,FALSE)</f>
        <v>0</v>
      </c>
      <c r="M1990" s="121" t="b">
        <f>IF(AND(H1990&gt;0, J1990=0),TRUE,FALSE)</f>
        <v>1</v>
      </c>
      <c r="N1990" s="121" t="str">
        <f>VLOOKUP(O1990,contract[#All], 2, 0)</f>
        <v>Month-to-Month</v>
      </c>
      <c r="O1990" s="108">
        <v>0</v>
      </c>
      <c r="P1990" s="108" t="s">
        <v>10</v>
      </c>
      <c r="Q1990" s="107">
        <v>19.95</v>
      </c>
      <c r="R1990" s="107">
        <v>214.75</v>
      </c>
      <c r="S1990" s="111">
        <f>my_practice[[#This Row],[total_charges]]/my_practice[[#This Row],[monthly_charges]]</f>
        <v>10.764411027568922</v>
      </c>
      <c r="T1990" s="107">
        <f>AVERAGE(R1990/S1990)</f>
        <v>19.95</v>
      </c>
      <c r="U1990" s="121">
        <f>MATCH(Q1990, T1990)</f>
        <v>1</v>
      </c>
      <c r="V1990" s="118">
        <f ca="1">TODAY()</f>
        <v>43705</v>
      </c>
      <c r="W1990" s="111">
        <f>ROUND(S1990*30.4, 0)</f>
        <v>327</v>
      </c>
      <c r="X1990" s="118">
        <f ca="1">V1990-W1990</f>
        <v>43378</v>
      </c>
      <c r="Y1990" s="121" t="b">
        <f>IF(B1990&lt;&gt;"Male", TRUE, FALSE)</f>
        <v>0</v>
      </c>
      <c r="Z1990" s="121" t="b">
        <f>IF(AC1990&lt;&gt;"No",TRUE, FALSE)</f>
        <v>1</v>
      </c>
      <c r="AA1990" s="111" t="b">
        <f>IF(H1989&lt;&gt;0, TRUE,FALSE)</f>
        <v>1</v>
      </c>
      <c r="AB1990" s="121" t="b">
        <f>IF(J1990&lt;&gt;0, TRUE, FALSE)</f>
        <v>0</v>
      </c>
      <c r="AC1990" t="s">
        <v>4</v>
      </c>
      <c r="AD1990"/>
    </row>
    <row r="1991" spans="1:30" ht="16">
      <c r="A1991" s="108" t="s">
        <v>4241</v>
      </c>
      <c r="B1991" s="108" t="s">
        <v>9</v>
      </c>
      <c r="C1991" s="111">
        <v>0</v>
      </c>
      <c r="D1991" s="108" t="s">
        <v>5</v>
      </c>
      <c r="E1991" s="108" t="s">
        <v>5</v>
      </c>
      <c r="F1991" s="121">
        <f>IF(AND(D1991="Yes",E1991="Yes"),3,IF(AND(D1991="No",E1991="No"),0,IF(AND(D1991="Yes",E1991="No"),1,2)))</f>
        <v>0</v>
      </c>
      <c r="G1991" s="121" t="str">
        <f>VLOOKUP(H1991, phone[#All], 2, 0)</f>
        <v>One Line</v>
      </c>
      <c r="H1991" s="108">
        <v>1</v>
      </c>
      <c r="I1991" s="120" t="str">
        <f>VLOOKUP(J1991,internet[#All], 2, 0)</f>
        <v>Fiber Optic</v>
      </c>
      <c r="J1991" s="108">
        <v>2</v>
      </c>
      <c r="K1991" s="121" t="b">
        <f>IF(AND(my_practice[[#This Row],[phone_service]]&gt;0, my_practice[[#This Row],[internet_service]]&gt;0),TRUE,FALSE)</f>
        <v>1</v>
      </c>
      <c r="L1991" s="121" t="b">
        <f>IF(AND(my_practice[[#This Row],[phone_service]]=0, my_practice[[#This Row],[internet_service]]&gt;0),TRUE,FALSE)</f>
        <v>0</v>
      </c>
      <c r="M1991" s="121" t="b">
        <f>IF(AND(H1991&gt;0, J1991=0),TRUE,FALSE)</f>
        <v>0</v>
      </c>
      <c r="N1991" s="121" t="str">
        <f>VLOOKUP(O1991,contract[#All], 2, 0)</f>
        <v>Month-to-Month</v>
      </c>
      <c r="O1991" s="108">
        <v>0</v>
      </c>
      <c r="P1991" s="108" t="s">
        <v>7</v>
      </c>
      <c r="Q1991" s="107">
        <v>73.5</v>
      </c>
      <c r="R1991" s="107">
        <v>791.75</v>
      </c>
      <c r="S1991" s="111">
        <f>my_practice[[#This Row],[total_charges]]/my_practice[[#This Row],[monthly_charges]]</f>
        <v>10.772108843537415</v>
      </c>
      <c r="T1991" s="107">
        <f>AVERAGE(R1991/S1991)</f>
        <v>73.5</v>
      </c>
      <c r="U1991" s="121">
        <f>MATCH(Q1991, T1991)</f>
        <v>1</v>
      </c>
      <c r="V1991" s="118">
        <f ca="1">TODAY()</f>
        <v>43705</v>
      </c>
      <c r="W1991" s="111">
        <f>ROUND(S1991*30.4, 0)</f>
        <v>327</v>
      </c>
      <c r="X1991" s="118">
        <f ca="1">V1991-W1991</f>
        <v>43378</v>
      </c>
      <c r="Y1991" s="121" t="b">
        <f>IF(B1991&lt;&gt;"Male", TRUE, FALSE)</f>
        <v>0</v>
      </c>
      <c r="Z1991" s="121" t="b">
        <f>IF(AC1991&lt;&gt;"No",TRUE, FALSE)</f>
        <v>1</v>
      </c>
      <c r="AA1991" s="111" t="b">
        <f>IF(H1990&lt;&gt;0, TRUE,FALSE)</f>
        <v>1</v>
      </c>
      <c r="AB1991" s="121" t="b">
        <f>IF(J1991&lt;&gt;0, TRUE, FALSE)</f>
        <v>1</v>
      </c>
      <c r="AC1991" t="s">
        <v>4</v>
      </c>
      <c r="AD1991"/>
    </row>
    <row r="1992" spans="1:30" ht="16">
      <c r="A1992" s="108" t="s">
        <v>583</v>
      </c>
      <c r="B1992" s="108" t="s">
        <v>3</v>
      </c>
      <c r="C1992" s="111">
        <v>0</v>
      </c>
      <c r="D1992" s="108" t="s">
        <v>5</v>
      </c>
      <c r="E1992" s="108" t="s">
        <v>5</v>
      </c>
      <c r="F1992" s="121">
        <f>IF(AND(D1992="Yes",E1992="Yes"),3,IF(AND(D1992="No",E1992="No"),0,IF(AND(D1992="Yes",E1992="No"),1,2)))</f>
        <v>0</v>
      </c>
      <c r="G1992" s="121" t="str">
        <f>VLOOKUP(H1992, phone[#All], 2, 0)</f>
        <v>One Line</v>
      </c>
      <c r="H1992" s="108">
        <v>1</v>
      </c>
      <c r="I1992" s="120" t="str">
        <f>VLOOKUP(J1992,internet[#All], 2, 0)</f>
        <v>DSL</v>
      </c>
      <c r="J1992" s="108">
        <v>1</v>
      </c>
      <c r="K1992" s="121" t="b">
        <f>IF(AND(my_practice[[#This Row],[phone_service]]&gt;0, my_practice[[#This Row],[internet_service]]&gt;0),TRUE,FALSE)</f>
        <v>1</v>
      </c>
      <c r="L1992" s="121" t="b">
        <f>IF(AND(my_practice[[#This Row],[phone_service]]=0, my_practice[[#This Row],[internet_service]]&gt;0),TRUE,FALSE)</f>
        <v>0</v>
      </c>
      <c r="M1992" s="121" t="b">
        <f>IF(AND(H1992&gt;0, J1992=0),TRUE,FALSE)</f>
        <v>0</v>
      </c>
      <c r="N1992" s="121" t="str">
        <f>VLOOKUP(O1992,contract[#All], 2, 0)</f>
        <v>1 Year</v>
      </c>
      <c r="O1992" s="108">
        <v>1</v>
      </c>
      <c r="P1992" s="108" t="s">
        <v>17</v>
      </c>
      <c r="Q1992" s="107">
        <v>64.900000000000006</v>
      </c>
      <c r="R1992" s="107">
        <v>697.25</v>
      </c>
      <c r="S1992" s="111">
        <f>my_practice[[#This Row],[total_charges]]/my_practice[[#This Row],[monthly_charges]]</f>
        <v>10.743451463790446</v>
      </c>
      <c r="T1992" s="107">
        <f>AVERAGE(R1992/S1992)</f>
        <v>64.900000000000006</v>
      </c>
      <c r="U1992" s="121">
        <f>MATCH(Q1992, T1992)</f>
        <v>1</v>
      </c>
      <c r="V1992" s="118">
        <f ca="1">TODAY()</f>
        <v>43705</v>
      </c>
      <c r="W1992" s="111">
        <f>ROUND(S1992*30.4, 0)</f>
        <v>327</v>
      </c>
      <c r="X1992" s="118">
        <f ca="1">V1992-W1992</f>
        <v>43378</v>
      </c>
      <c r="Y1992" s="121" t="b">
        <f>IF(B1992&lt;&gt;"Male", TRUE, FALSE)</f>
        <v>1</v>
      </c>
      <c r="Z1992" s="121" t="b">
        <f>IF(AC1992&lt;&gt;"No",TRUE, FALSE)</f>
        <v>0</v>
      </c>
      <c r="AA1992" s="111" t="b">
        <f>IF(H1991&lt;&gt;0, TRUE,FALSE)</f>
        <v>1</v>
      </c>
      <c r="AB1992" s="121" t="b">
        <f>IF(J1992&lt;&gt;0, TRUE, FALSE)</f>
        <v>1</v>
      </c>
      <c r="AC1992" t="s">
        <v>5</v>
      </c>
      <c r="AD1992"/>
    </row>
    <row r="1993" spans="1:30" ht="16">
      <c r="A1993" s="108" t="s">
        <v>6079</v>
      </c>
      <c r="B1993" s="108" t="s">
        <v>3</v>
      </c>
      <c r="C1993" s="111">
        <v>0</v>
      </c>
      <c r="D1993" s="108" t="s">
        <v>5</v>
      </c>
      <c r="E1993" s="108" t="s">
        <v>4</v>
      </c>
      <c r="F1993" s="121">
        <f>IF(AND(D1993="Yes",E1993="Yes"),3,IF(AND(D1993="No",E1993="No"),0,IF(AND(D1993="Yes",E1993="No"),1,2)))</f>
        <v>2</v>
      </c>
      <c r="G1993" s="121" t="str">
        <f>VLOOKUP(H1993, phone[#All], 2, 0)</f>
        <v>One Line</v>
      </c>
      <c r="H1993" s="108">
        <v>1</v>
      </c>
      <c r="I1993" s="120" t="str">
        <f>VLOOKUP(J1993,internet[#All], 2, 0)</f>
        <v>DSL</v>
      </c>
      <c r="J1993" s="108">
        <v>1</v>
      </c>
      <c r="K1993" s="121" t="b">
        <f>IF(AND(my_practice[[#This Row],[phone_service]]&gt;0, my_practice[[#This Row],[internet_service]]&gt;0),TRUE,FALSE)</f>
        <v>1</v>
      </c>
      <c r="L1993" s="121" t="b">
        <f>IF(AND(my_practice[[#This Row],[phone_service]]=0, my_practice[[#This Row],[internet_service]]&gt;0),TRUE,FALSE)</f>
        <v>0</v>
      </c>
      <c r="M1993" s="121" t="b">
        <f>IF(AND(H1993&gt;0, J1993=0),TRUE,FALSE)</f>
        <v>0</v>
      </c>
      <c r="N1993" s="121" t="str">
        <f>VLOOKUP(O1993,contract[#All], 2, 0)</f>
        <v>Month-to-Month</v>
      </c>
      <c r="O1993" s="108">
        <v>0</v>
      </c>
      <c r="P1993" s="108" t="s">
        <v>7</v>
      </c>
      <c r="Q1993" s="107">
        <v>44.55</v>
      </c>
      <c r="R1993" s="107">
        <v>480.6</v>
      </c>
      <c r="S1993" s="111">
        <f>my_practice[[#This Row],[total_charges]]/my_practice[[#This Row],[monthly_charges]]</f>
        <v>10.787878787878789</v>
      </c>
      <c r="T1993" s="107">
        <f>AVERAGE(R1993/S1993)</f>
        <v>44.55</v>
      </c>
      <c r="U1993" s="121">
        <f>MATCH(Q1993, T1993)</f>
        <v>1</v>
      </c>
      <c r="V1993" s="118">
        <f ca="1">TODAY()</f>
        <v>43705</v>
      </c>
      <c r="W1993" s="111">
        <f>ROUND(S1993*30.4, 0)</f>
        <v>328</v>
      </c>
      <c r="X1993" s="118">
        <f ca="1">V1993-W1993</f>
        <v>43377</v>
      </c>
      <c r="Y1993" s="121" t="b">
        <f>IF(B1993&lt;&gt;"Male", TRUE, FALSE)</f>
        <v>1</v>
      </c>
      <c r="Z1993" s="121" t="b">
        <f>IF(AC1993&lt;&gt;"No",TRUE, FALSE)</f>
        <v>1</v>
      </c>
      <c r="AA1993" s="111" t="b">
        <f>IF(H1992&lt;&gt;0, TRUE,FALSE)</f>
        <v>1</v>
      </c>
      <c r="AB1993" s="121" t="b">
        <f>IF(J1993&lt;&gt;0, TRUE, FALSE)</f>
        <v>1</v>
      </c>
      <c r="AC1993" t="s">
        <v>4</v>
      </c>
      <c r="AD1993"/>
    </row>
    <row r="1994" spans="1:30" ht="16">
      <c r="A1994" s="108" t="s">
        <v>2815</v>
      </c>
      <c r="B1994" s="108" t="s">
        <v>9</v>
      </c>
      <c r="C1994" s="111">
        <v>0</v>
      </c>
      <c r="D1994" s="108" t="s">
        <v>4</v>
      </c>
      <c r="E1994" s="108" t="s">
        <v>5</v>
      </c>
      <c r="F1994" s="121">
        <f>IF(AND(D1994="Yes",E1994="Yes"),3,IF(AND(D1994="No",E1994="No"),0,IF(AND(D1994="Yes",E1994="No"),1,2)))</f>
        <v>1</v>
      </c>
      <c r="G1994" s="121" t="str">
        <f>VLOOKUP(H1994, phone[#All], 2, 0)</f>
        <v>No Phone Service</v>
      </c>
      <c r="H1994" s="108">
        <v>0</v>
      </c>
      <c r="I1994" s="120" t="str">
        <f>VLOOKUP(J1994,internet[#All], 2, 0)</f>
        <v>DSL</v>
      </c>
      <c r="J1994" s="108">
        <v>1</v>
      </c>
      <c r="K1994" s="121" t="b">
        <f>IF(AND(my_practice[[#This Row],[phone_service]]&gt;0, my_practice[[#This Row],[internet_service]]&gt;0),TRUE,FALSE)</f>
        <v>0</v>
      </c>
      <c r="L1994" s="121" t="b">
        <f>IF(AND(my_practice[[#This Row],[phone_service]]=0, my_practice[[#This Row],[internet_service]]&gt;0),TRUE,FALSE)</f>
        <v>1</v>
      </c>
      <c r="M1994" s="121" t="b">
        <f>IF(AND(H1994&gt;0, J1994=0),TRUE,FALSE)</f>
        <v>0</v>
      </c>
      <c r="N1994" s="121" t="str">
        <f>VLOOKUP(O1994,contract[#All], 2, 0)</f>
        <v>1 Year</v>
      </c>
      <c r="O1994" s="108">
        <v>1</v>
      </c>
      <c r="P1994" s="108" t="s">
        <v>13</v>
      </c>
      <c r="Q1994" s="107">
        <v>24.1</v>
      </c>
      <c r="R1994" s="107">
        <v>259.8</v>
      </c>
      <c r="S1994" s="111">
        <f>my_practice[[#This Row],[total_charges]]/my_practice[[#This Row],[monthly_charges]]</f>
        <v>10.780082987551866</v>
      </c>
      <c r="T1994" s="107">
        <f>AVERAGE(R1994/S1994)</f>
        <v>24.100000000000005</v>
      </c>
      <c r="U1994" s="121" t="e">
        <f>MATCH(Q1994, T1994)</f>
        <v>#N/A</v>
      </c>
      <c r="V1994" s="118">
        <f ca="1">TODAY()</f>
        <v>43705</v>
      </c>
      <c r="W1994" s="111">
        <f>ROUND(S1994*30.4, 0)</f>
        <v>328</v>
      </c>
      <c r="X1994" s="118">
        <f ca="1">V1994-W1994</f>
        <v>43377</v>
      </c>
      <c r="Y1994" s="121" t="b">
        <f>IF(B1994&lt;&gt;"Male", TRUE, FALSE)</f>
        <v>0</v>
      </c>
      <c r="Z1994" s="121" t="b">
        <f>IF(AC1994&lt;&gt;"No",TRUE, FALSE)</f>
        <v>1</v>
      </c>
      <c r="AA1994" s="111" t="b">
        <f>IF(H1993&lt;&gt;0, TRUE,FALSE)</f>
        <v>1</v>
      </c>
      <c r="AB1994" s="121" t="b">
        <f>IF(J1994&lt;&gt;0, TRUE, FALSE)</f>
        <v>1</v>
      </c>
      <c r="AC1994" t="s">
        <v>4</v>
      </c>
      <c r="AD1994"/>
    </row>
    <row r="1995" spans="1:30" ht="16">
      <c r="A1995" s="108" t="s">
        <v>2842</v>
      </c>
      <c r="B1995" s="108" t="s">
        <v>3</v>
      </c>
      <c r="C1995" s="111">
        <v>1</v>
      </c>
      <c r="D1995" s="108" t="s">
        <v>4</v>
      </c>
      <c r="E1995" s="108" t="s">
        <v>5</v>
      </c>
      <c r="F1995" s="121">
        <f>IF(AND(D1995="Yes",E1995="Yes"),3,IF(AND(D1995="No",E1995="No"),0,IF(AND(D1995="Yes",E1995="No"),1,2)))</f>
        <v>1</v>
      </c>
      <c r="G1995" s="121" t="str">
        <f>VLOOKUP(H1995, phone[#All], 2, 0)</f>
        <v>Two or More Lines</v>
      </c>
      <c r="H1995" s="108">
        <v>2</v>
      </c>
      <c r="I1995" s="120" t="str">
        <f>VLOOKUP(J1995,internet[#All], 2, 0)</f>
        <v>Fiber Optic</v>
      </c>
      <c r="J1995" s="108">
        <v>2</v>
      </c>
      <c r="K1995" s="121" t="b">
        <f>IF(AND(my_practice[[#This Row],[phone_service]]&gt;0, my_practice[[#This Row],[internet_service]]&gt;0),TRUE,FALSE)</f>
        <v>1</v>
      </c>
      <c r="L1995" s="121" t="b">
        <f>IF(AND(my_practice[[#This Row],[phone_service]]=0, my_practice[[#This Row],[internet_service]]&gt;0),TRUE,FALSE)</f>
        <v>0</v>
      </c>
      <c r="M1995" s="121" t="b">
        <f>IF(AND(H1995&gt;0, J1995=0),TRUE,FALSE)</f>
        <v>0</v>
      </c>
      <c r="N1995" s="121" t="str">
        <f>VLOOKUP(O1995,contract[#All], 2, 0)</f>
        <v>Month-to-Month</v>
      </c>
      <c r="O1995" s="108">
        <v>0</v>
      </c>
      <c r="P1995" s="108" t="s">
        <v>7</v>
      </c>
      <c r="Q1995" s="107">
        <v>98.1</v>
      </c>
      <c r="R1995" s="107">
        <v>1060.2</v>
      </c>
      <c r="S1995" s="111">
        <f>my_practice[[#This Row],[total_charges]]/my_practice[[#This Row],[monthly_charges]]</f>
        <v>10.807339449541285</v>
      </c>
      <c r="T1995" s="107">
        <f>AVERAGE(R1995/S1995)</f>
        <v>98.1</v>
      </c>
      <c r="U1995" s="121">
        <f>MATCH(Q1995, T1995)</f>
        <v>1</v>
      </c>
      <c r="V1995" s="118">
        <f ca="1">TODAY()</f>
        <v>43705</v>
      </c>
      <c r="W1995" s="111">
        <f>ROUND(S1995*30.4, 0)</f>
        <v>329</v>
      </c>
      <c r="X1995" s="118">
        <f ca="1">V1995-W1995</f>
        <v>43376</v>
      </c>
      <c r="Y1995" s="121" t="b">
        <f>IF(B1995&lt;&gt;"Male", TRUE, FALSE)</f>
        <v>1</v>
      </c>
      <c r="Z1995" s="121" t="b">
        <f>IF(AC1995&lt;&gt;"No",TRUE, FALSE)</f>
        <v>1</v>
      </c>
      <c r="AA1995" s="111" t="b">
        <f>IF(H1994&lt;&gt;0, TRUE,FALSE)</f>
        <v>0</v>
      </c>
      <c r="AB1995" s="121" t="b">
        <f>IF(J1995&lt;&gt;0, TRUE, FALSE)</f>
        <v>1</v>
      </c>
      <c r="AC1995" t="s">
        <v>4</v>
      </c>
      <c r="AD1995"/>
    </row>
    <row r="1996" spans="1:30" ht="16">
      <c r="A1996" s="108" t="s">
        <v>569</v>
      </c>
      <c r="B1996" s="108" t="s">
        <v>9</v>
      </c>
      <c r="C1996" s="111">
        <v>0</v>
      </c>
      <c r="D1996" s="108" t="s">
        <v>5</v>
      </c>
      <c r="E1996" s="108" t="s">
        <v>5</v>
      </c>
      <c r="F1996" s="121">
        <f>IF(AND(D1996="Yes",E1996="Yes"),3,IF(AND(D1996="No",E1996="No"),0,IF(AND(D1996="Yes",E1996="No"),1,2)))</f>
        <v>0</v>
      </c>
      <c r="G1996" s="121" t="str">
        <f>VLOOKUP(H1996, phone[#All], 2, 0)</f>
        <v>One Line</v>
      </c>
      <c r="H1996" s="108">
        <v>1</v>
      </c>
      <c r="I1996" s="120" t="str">
        <f>VLOOKUP(J1996,internet[#All], 2, 0)</f>
        <v>Fiber Optic</v>
      </c>
      <c r="J1996" s="108">
        <v>2</v>
      </c>
      <c r="K1996" s="121" t="b">
        <f>IF(AND(my_practice[[#This Row],[phone_service]]&gt;0, my_practice[[#This Row],[internet_service]]&gt;0),TRUE,FALSE)</f>
        <v>1</v>
      </c>
      <c r="L1996" s="121" t="b">
        <f>IF(AND(my_practice[[#This Row],[phone_service]]=0, my_practice[[#This Row],[internet_service]]&gt;0),TRUE,FALSE)</f>
        <v>0</v>
      </c>
      <c r="M1996" s="121" t="b">
        <f>IF(AND(H1996&gt;0, J1996=0),TRUE,FALSE)</f>
        <v>0</v>
      </c>
      <c r="N1996" s="121" t="str">
        <f>VLOOKUP(O1996,contract[#All], 2, 0)</f>
        <v>Month-to-Month</v>
      </c>
      <c r="O1996" s="108">
        <v>0</v>
      </c>
      <c r="P1996" s="108" t="s">
        <v>7</v>
      </c>
      <c r="Q1996" s="107">
        <v>70.2</v>
      </c>
      <c r="R1996" s="107">
        <v>760.05</v>
      </c>
      <c r="S1996" s="111">
        <f>my_practice[[#This Row],[total_charges]]/my_practice[[#This Row],[monthly_charges]]</f>
        <v>10.826923076923077</v>
      </c>
      <c r="T1996" s="107">
        <f>AVERAGE(R1996/S1996)</f>
        <v>70.2</v>
      </c>
      <c r="U1996" s="121">
        <f>MATCH(Q1996, T1996)</f>
        <v>1</v>
      </c>
      <c r="V1996" s="118">
        <f ca="1">TODAY()</f>
        <v>43705</v>
      </c>
      <c r="W1996" s="111">
        <f>ROUND(S1996*30.4, 0)</f>
        <v>329</v>
      </c>
      <c r="X1996" s="118">
        <f ca="1">V1996-W1996</f>
        <v>43376</v>
      </c>
      <c r="Y1996" s="121" t="b">
        <f>IF(B1996&lt;&gt;"Male", TRUE, FALSE)</f>
        <v>0</v>
      </c>
      <c r="Z1996" s="121" t="b">
        <f>IF(AC1996&lt;&gt;"No",TRUE, FALSE)</f>
        <v>0</v>
      </c>
      <c r="AA1996" s="111" t="b">
        <f>IF(H1995&lt;&gt;0, TRUE,FALSE)</f>
        <v>1</v>
      </c>
      <c r="AB1996" s="121" t="b">
        <f>IF(J1996&lt;&gt;0, TRUE, FALSE)</f>
        <v>1</v>
      </c>
      <c r="AC1996" t="s">
        <v>5</v>
      </c>
      <c r="AD1996"/>
    </row>
    <row r="1997" spans="1:30" ht="16">
      <c r="A1997" s="108" t="s">
        <v>4557</v>
      </c>
      <c r="B1997" s="108" t="s">
        <v>3</v>
      </c>
      <c r="C1997" s="111">
        <v>0</v>
      </c>
      <c r="D1997" s="108" t="s">
        <v>4</v>
      </c>
      <c r="E1997" s="108" t="s">
        <v>4</v>
      </c>
      <c r="F1997" s="121">
        <f>IF(AND(D1997="Yes",E1997="Yes"),3,IF(AND(D1997="No",E1997="No"),0,IF(AND(D1997="Yes",E1997="No"),1,2)))</f>
        <v>3</v>
      </c>
      <c r="G1997" s="121" t="str">
        <f>VLOOKUP(H1997, phone[#All], 2, 0)</f>
        <v>Two or More Lines</v>
      </c>
      <c r="H1997" s="108">
        <v>2</v>
      </c>
      <c r="I1997" s="120" t="str">
        <f>VLOOKUP(J1997,internet[#All], 2, 0)</f>
        <v>Fiber Optic</v>
      </c>
      <c r="J1997" s="108">
        <v>2</v>
      </c>
      <c r="K1997" s="121" t="b">
        <f>IF(AND(my_practice[[#This Row],[phone_service]]&gt;0, my_practice[[#This Row],[internet_service]]&gt;0),TRUE,FALSE)</f>
        <v>1</v>
      </c>
      <c r="L1997" s="121" t="b">
        <f>IF(AND(my_practice[[#This Row],[phone_service]]=0, my_practice[[#This Row],[internet_service]]&gt;0),TRUE,FALSE)</f>
        <v>0</v>
      </c>
      <c r="M1997" s="121" t="b">
        <f>IF(AND(H1997&gt;0, J1997=0),TRUE,FALSE)</f>
        <v>0</v>
      </c>
      <c r="N1997" s="121" t="str">
        <f>VLOOKUP(O1997,contract[#All], 2, 0)</f>
        <v>Month-to-Month</v>
      </c>
      <c r="O1997" s="108">
        <v>0</v>
      </c>
      <c r="P1997" s="108" t="s">
        <v>7</v>
      </c>
      <c r="Q1997" s="107">
        <v>84.5</v>
      </c>
      <c r="R1997" s="107">
        <v>916.9</v>
      </c>
      <c r="S1997" s="111">
        <f>my_practice[[#This Row],[total_charges]]/my_practice[[#This Row],[monthly_charges]]</f>
        <v>10.850887573964497</v>
      </c>
      <c r="T1997" s="107">
        <f>AVERAGE(R1997/S1997)</f>
        <v>84.5</v>
      </c>
      <c r="U1997" s="121">
        <f>MATCH(Q1997, T1997)</f>
        <v>1</v>
      </c>
      <c r="V1997" s="118">
        <f ca="1">TODAY()</f>
        <v>43705</v>
      </c>
      <c r="W1997" s="111">
        <f>ROUND(S1997*30.4, 0)</f>
        <v>330</v>
      </c>
      <c r="X1997" s="118">
        <f ca="1">V1997-W1997</f>
        <v>43375</v>
      </c>
      <c r="Y1997" s="121" t="b">
        <f>IF(B1997&lt;&gt;"Male", TRUE, FALSE)</f>
        <v>1</v>
      </c>
      <c r="Z1997" s="121" t="b">
        <f>IF(AC1997&lt;&gt;"No",TRUE, FALSE)</f>
        <v>1</v>
      </c>
      <c r="AA1997" s="111" t="b">
        <f>IF(H1996&lt;&gt;0, TRUE,FALSE)</f>
        <v>1</v>
      </c>
      <c r="AB1997" s="121" t="b">
        <f>IF(J1997&lt;&gt;0, TRUE, FALSE)</f>
        <v>1</v>
      </c>
      <c r="AC1997" t="s">
        <v>4</v>
      </c>
      <c r="AD1997"/>
    </row>
    <row r="1998" spans="1:30" ht="16">
      <c r="A1998" s="108" t="s">
        <v>4168</v>
      </c>
      <c r="B1998" s="108" t="s">
        <v>9</v>
      </c>
      <c r="C1998" s="111">
        <v>0</v>
      </c>
      <c r="D1998" s="108" t="s">
        <v>5</v>
      </c>
      <c r="E1998" s="108" t="s">
        <v>5</v>
      </c>
      <c r="F1998" s="121">
        <f>IF(AND(D1998="Yes",E1998="Yes"),3,IF(AND(D1998="No",E1998="No"),0,IF(AND(D1998="Yes",E1998="No"),1,2)))</f>
        <v>0</v>
      </c>
      <c r="G1998" s="121" t="str">
        <f>VLOOKUP(H1998, phone[#All], 2, 0)</f>
        <v>One Line</v>
      </c>
      <c r="H1998" s="108">
        <v>1</v>
      </c>
      <c r="I1998" s="120" t="str">
        <f>VLOOKUP(J1998,internet[#All], 2, 0)</f>
        <v>DSL</v>
      </c>
      <c r="J1998" s="108">
        <v>1</v>
      </c>
      <c r="K1998" s="121" t="b">
        <f>IF(AND(my_practice[[#This Row],[phone_service]]&gt;0, my_practice[[#This Row],[internet_service]]&gt;0),TRUE,FALSE)</f>
        <v>1</v>
      </c>
      <c r="L1998" s="121" t="b">
        <f>IF(AND(my_practice[[#This Row],[phone_service]]=0, my_practice[[#This Row],[internet_service]]&gt;0),TRUE,FALSE)</f>
        <v>0</v>
      </c>
      <c r="M1998" s="121" t="b">
        <f>IF(AND(H1998&gt;0, J1998=0),TRUE,FALSE)</f>
        <v>0</v>
      </c>
      <c r="N1998" s="121" t="str">
        <f>VLOOKUP(O1998,contract[#All], 2, 0)</f>
        <v>Month-to-Month</v>
      </c>
      <c r="O1998" s="108">
        <v>0</v>
      </c>
      <c r="P1998" s="108" t="s">
        <v>17</v>
      </c>
      <c r="Q1998" s="107">
        <v>45.2</v>
      </c>
      <c r="R1998" s="107">
        <v>492</v>
      </c>
      <c r="S1998" s="111">
        <f>my_practice[[#This Row],[total_charges]]/my_practice[[#This Row],[monthly_charges]]</f>
        <v>10.884955752212388</v>
      </c>
      <c r="T1998" s="107">
        <f>AVERAGE(R1998/S1998)</f>
        <v>45.2</v>
      </c>
      <c r="U1998" s="121">
        <f>MATCH(Q1998, T1998)</f>
        <v>1</v>
      </c>
      <c r="V1998" s="118">
        <f ca="1">TODAY()</f>
        <v>43705</v>
      </c>
      <c r="W1998" s="111">
        <f>ROUND(S1998*30.4, 0)</f>
        <v>331</v>
      </c>
      <c r="X1998" s="118">
        <f ca="1">V1998-W1998</f>
        <v>43374</v>
      </c>
      <c r="Y1998" s="121" t="b">
        <f>IF(B1998&lt;&gt;"Male", TRUE, FALSE)</f>
        <v>0</v>
      </c>
      <c r="Z1998" s="121" t="b">
        <f>IF(AC1998&lt;&gt;"No",TRUE, FALSE)</f>
        <v>0</v>
      </c>
      <c r="AA1998" s="111" t="b">
        <f>IF(H1997&lt;&gt;0, TRUE,FALSE)</f>
        <v>1</v>
      </c>
      <c r="AB1998" s="121" t="b">
        <f>IF(J1998&lt;&gt;0, TRUE, FALSE)</f>
        <v>1</v>
      </c>
      <c r="AC1998" t="s">
        <v>5</v>
      </c>
      <c r="AD1998"/>
    </row>
    <row r="1999" spans="1:30" ht="16">
      <c r="A1999" s="108" t="s">
        <v>2428</v>
      </c>
      <c r="B1999" s="108" t="s">
        <v>9</v>
      </c>
      <c r="C1999" s="111">
        <v>0</v>
      </c>
      <c r="D1999" s="108" t="s">
        <v>5</v>
      </c>
      <c r="E1999" s="108" t="s">
        <v>5</v>
      </c>
      <c r="F1999" s="121">
        <f>IF(AND(D1999="Yes",E1999="Yes"),3,IF(AND(D1999="No",E1999="No"),0,IF(AND(D1999="Yes",E1999="No"),1,2)))</f>
        <v>0</v>
      </c>
      <c r="G1999" s="121" t="str">
        <f>VLOOKUP(H1999, phone[#All], 2, 0)</f>
        <v>No Phone Service</v>
      </c>
      <c r="H1999" s="108">
        <v>0</v>
      </c>
      <c r="I1999" s="120" t="str">
        <f>VLOOKUP(J1999,internet[#All], 2, 0)</f>
        <v>DSL</v>
      </c>
      <c r="J1999" s="108">
        <v>1</v>
      </c>
      <c r="K1999" s="121" t="b">
        <f>IF(AND(my_practice[[#This Row],[phone_service]]&gt;0, my_practice[[#This Row],[internet_service]]&gt;0),TRUE,FALSE)</f>
        <v>0</v>
      </c>
      <c r="L1999" s="121" t="b">
        <f>IF(AND(my_practice[[#This Row],[phone_service]]=0, my_practice[[#This Row],[internet_service]]&gt;0),TRUE,FALSE)</f>
        <v>1</v>
      </c>
      <c r="M1999" s="121" t="b">
        <f>IF(AND(H1999&gt;0, J1999=0),TRUE,FALSE)</f>
        <v>0</v>
      </c>
      <c r="N1999" s="121" t="str">
        <f>VLOOKUP(O1999,contract[#All], 2, 0)</f>
        <v>Month-to-Month</v>
      </c>
      <c r="O1999" s="108">
        <v>0</v>
      </c>
      <c r="P1999" s="108" t="s">
        <v>7</v>
      </c>
      <c r="Q1999" s="107">
        <v>35.75</v>
      </c>
      <c r="R1999" s="107">
        <v>389.8</v>
      </c>
      <c r="S1999" s="111">
        <f>my_practice[[#This Row],[total_charges]]/my_practice[[#This Row],[monthly_charges]]</f>
        <v>10.903496503496504</v>
      </c>
      <c r="T1999" s="107">
        <f>AVERAGE(R1999/S1999)</f>
        <v>35.75</v>
      </c>
      <c r="U1999" s="121">
        <f>MATCH(Q1999, T1999)</f>
        <v>1</v>
      </c>
      <c r="V1999" s="118">
        <f ca="1">TODAY()</f>
        <v>43705</v>
      </c>
      <c r="W1999" s="111">
        <f>ROUND(S1999*30.4, 0)</f>
        <v>331</v>
      </c>
      <c r="X1999" s="118">
        <f ca="1">V1999-W1999</f>
        <v>43374</v>
      </c>
      <c r="Y1999" s="121" t="b">
        <f>IF(B1999&lt;&gt;"Male", TRUE, FALSE)</f>
        <v>0</v>
      </c>
      <c r="Z1999" s="121" t="b">
        <f>IF(AC1999&lt;&gt;"No",TRUE, FALSE)</f>
        <v>0</v>
      </c>
      <c r="AA1999" s="111" t="b">
        <f>IF(H1998&lt;&gt;0, TRUE,FALSE)</f>
        <v>1</v>
      </c>
      <c r="AB1999" s="121" t="b">
        <f>IF(J1999&lt;&gt;0, TRUE, FALSE)</f>
        <v>1</v>
      </c>
      <c r="AC1999" t="s">
        <v>5</v>
      </c>
      <c r="AD1999"/>
    </row>
    <row r="2000" spans="1:30" ht="16">
      <c r="A2000" s="108" t="s">
        <v>3898</v>
      </c>
      <c r="B2000" s="108" t="s">
        <v>9</v>
      </c>
      <c r="C2000" s="111">
        <v>0</v>
      </c>
      <c r="D2000" s="108" t="s">
        <v>5</v>
      </c>
      <c r="E2000" s="108" t="s">
        <v>5</v>
      </c>
      <c r="F2000" s="121">
        <f>IF(AND(D2000="Yes",E2000="Yes"),3,IF(AND(D2000="No",E2000="No"),0,IF(AND(D2000="Yes",E2000="No"),1,2)))</f>
        <v>0</v>
      </c>
      <c r="G2000" s="121" t="str">
        <f>VLOOKUP(H2000, phone[#All], 2, 0)</f>
        <v>One Line</v>
      </c>
      <c r="H2000" s="108">
        <v>1</v>
      </c>
      <c r="I2000" s="120" t="str">
        <f>VLOOKUP(J2000,internet[#All], 2, 0)</f>
        <v>Fiber Optic</v>
      </c>
      <c r="J2000" s="108">
        <v>2</v>
      </c>
      <c r="K2000" s="121" t="b">
        <f>IF(AND(my_practice[[#This Row],[phone_service]]&gt;0, my_practice[[#This Row],[internet_service]]&gt;0),TRUE,FALSE)</f>
        <v>1</v>
      </c>
      <c r="L2000" s="121" t="b">
        <f>IF(AND(my_practice[[#This Row],[phone_service]]=0, my_practice[[#This Row],[internet_service]]&gt;0),TRUE,FALSE)</f>
        <v>0</v>
      </c>
      <c r="M2000" s="121" t="b">
        <f>IF(AND(H2000&gt;0, J2000=0),TRUE,FALSE)</f>
        <v>0</v>
      </c>
      <c r="N2000" s="121" t="str">
        <f>VLOOKUP(O2000,contract[#All], 2, 0)</f>
        <v>Month-to-Month</v>
      </c>
      <c r="O2000" s="108">
        <v>0</v>
      </c>
      <c r="P2000" s="108" t="s">
        <v>7</v>
      </c>
      <c r="Q2000" s="107">
        <v>74.95</v>
      </c>
      <c r="R2000" s="107">
        <v>815.5</v>
      </c>
      <c r="S2000" s="111">
        <f>my_practice[[#This Row],[total_charges]]/my_practice[[#This Row],[monthly_charges]]</f>
        <v>10.880587058038692</v>
      </c>
      <c r="T2000" s="107">
        <f>AVERAGE(R2000/S2000)</f>
        <v>74.95</v>
      </c>
      <c r="U2000" s="121">
        <f>MATCH(Q2000, T2000)</f>
        <v>1</v>
      </c>
      <c r="V2000" s="118">
        <f ca="1">TODAY()</f>
        <v>43705</v>
      </c>
      <c r="W2000" s="111">
        <f>ROUND(S2000*30.4, 0)</f>
        <v>331</v>
      </c>
      <c r="X2000" s="118">
        <f ca="1">V2000-W2000</f>
        <v>43374</v>
      </c>
      <c r="Y2000" s="121" t="b">
        <f>IF(B2000&lt;&gt;"Male", TRUE, FALSE)</f>
        <v>0</v>
      </c>
      <c r="Z2000" s="121" t="b">
        <f>IF(AC2000&lt;&gt;"No",TRUE, FALSE)</f>
        <v>1</v>
      </c>
      <c r="AA2000" s="111" t="b">
        <f>IF(H1999&lt;&gt;0, TRUE,FALSE)</f>
        <v>0</v>
      </c>
      <c r="AB2000" s="121" t="b">
        <f>IF(J2000&lt;&gt;0, TRUE, FALSE)</f>
        <v>1</v>
      </c>
      <c r="AC2000" t="s">
        <v>4</v>
      </c>
      <c r="AD2000"/>
    </row>
    <row r="2001" spans="1:30" ht="16">
      <c r="A2001" s="108" t="s">
        <v>2224</v>
      </c>
      <c r="B2001" s="108" t="s">
        <v>3</v>
      </c>
      <c r="C2001" s="111">
        <v>0</v>
      </c>
      <c r="D2001" s="108" t="s">
        <v>4</v>
      </c>
      <c r="E2001" s="108" t="s">
        <v>4</v>
      </c>
      <c r="F2001" s="121">
        <f>IF(AND(D2001="Yes",E2001="Yes"),3,IF(AND(D2001="No",E2001="No"),0,IF(AND(D2001="Yes",E2001="No"),1,2)))</f>
        <v>3</v>
      </c>
      <c r="G2001" s="121" t="str">
        <f>VLOOKUP(H2001, phone[#All], 2, 0)</f>
        <v>Two or More Lines</v>
      </c>
      <c r="H2001" s="108">
        <v>2</v>
      </c>
      <c r="I2001" s="120" t="str">
        <f>VLOOKUP(J2001,internet[#All], 2, 0)</f>
        <v>No Internet Service</v>
      </c>
      <c r="J2001" s="108">
        <v>0</v>
      </c>
      <c r="K2001" s="121" t="b">
        <f>IF(AND(my_practice[[#This Row],[phone_service]]&gt;0, my_practice[[#This Row],[internet_service]]&gt;0),TRUE,FALSE)</f>
        <v>0</v>
      </c>
      <c r="L2001" s="121" t="b">
        <f>IF(AND(my_practice[[#This Row],[phone_service]]=0, my_practice[[#This Row],[internet_service]]&gt;0),TRUE,FALSE)</f>
        <v>0</v>
      </c>
      <c r="M2001" s="121" t="b">
        <f>IF(AND(H2001&gt;0, J2001=0),TRUE,FALSE)</f>
        <v>1</v>
      </c>
      <c r="N2001" s="121" t="str">
        <f>VLOOKUP(O2001,contract[#All], 2, 0)</f>
        <v>2 Year</v>
      </c>
      <c r="O2001" s="108">
        <v>2</v>
      </c>
      <c r="P2001" s="108" t="s">
        <v>17</v>
      </c>
      <c r="Q2001" s="107">
        <v>25.25</v>
      </c>
      <c r="R2001" s="107">
        <v>274.7</v>
      </c>
      <c r="S2001" s="111">
        <f>my_practice[[#This Row],[total_charges]]/my_practice[[#This Row],[monthly_charges]]</f>
        <v>10.879207920792078</v>
      </c>
      <c r="T2001" s="107">
        <f>AVERAGE(R2001/S2001)</f>
        <v>25.25</v>
      </c>
      <c r="U2001" s="121">
        <f>MATCH(Q2001, T2001)</f>
        <v>1</v>
      </c>
      <c r="V2001" s="118">
        <f ca="1">TODAY()</f>
        <v>43705</v>
      </c>
      <c r="W2001" s="111">
        <f>ROUND(S2001*30.4, 0)</f>
        <v>331</v>
      </c>
      <c r="X2001" s="118">
        <f ca="1">V2001-W2001</f>
        <v>43374</v>
      </c>
      <c r="Y2001" s="121" t="b">
        <f>IF(B2001&lt;&gt;"Male", TRUE, FALSE)</f>
        <v>1</v>
      </c>
      <c r="Z2001" s="121" t="b">
        <f>IF(AC2001&lt;&gt;"No",TRUE, FALSE)</f>
        <v>0</v>
      </c>
      <c r="AA2001" s="111" t="b">
        <f>IF(H2000&lt;&gt;0, TRUE,FALSE)</f>
        <v>1</v>
      </c>
      <c r="AB2001" s="121" t="b">
        <f>IF(J2001&lt;&gt;0, TRUE, FALSE)</f>
        <v>0</v>
      </c>
      <c r="AC2001" t="s">
        <v>5</v>
      </c>
      <c r="AD2001"/>
    </row>
    <row r="2002" spans="1:30" ht="16">
      <c r="A2002" s="108" t="s">
        <v>1143</v>
      </c>
      <c r="B2002" s="108" t="s">
        <v>3</v>
      </c>
      <c r="C2002" s="111">
        <v>1</v>
      </c>
      <c r="D2002" s="108" t="s">
        <v>4</v>
      </c>
      <c r="E2002" s="108" t="s">
        <v>5</v>
      </c>
      <c r="F2002" s="121">
        <f>IF(AND(D2002="Yes",E2002="Yes"),3,IF(AND(D2002="No",E2002="No"),0,IF(AND(D2002="Yes",E2002="No"),1,2)))</f>
        <v>1</v>
      </c>
      <c r="G2002" s="121" t="str">
        <f>VLOOKUP(H2002, phone[#All], 2, 0)</f>
        <v>Two or More Lines</v>
      </c>
      <c r="H2002" s="108">
        <v>2</v>
      </c>
      <c r="I2002" s="120" t="str">
        <f>VLOOKUP(J2002,internet[#All], 2, 0)</f>
        <v>Fiber Optic</v>
      </c>
      <c r="J2002" s="108">
        <v>2</v>
      </c>
      <c r="K2002" s="121" t="b">
        <f>IF(AND(my_practice[[#This Row],[phone_service]]&gt;0, my_practice[[#This Row],[internet_service]]&gt;0),TRUE,FALSE)</f>
        <v>1</v>
      </c>
      <c r="L2002" s="121" t="b">
        <f>IF(AND(my_practice[[#This Row],[phone_service]]=0, my_practice[[#This Row],[internet_service]]&gt;0),TRUE,FALSE)</f>
        <v>0</v>
      </c>
      <c r="M2002" s="121" t="b">
        <f>IF(AND(H2002&gt;0, J2002=0),TRUE,FALSE)</f>
        <v>0</v>
      </c>
      <c r="N2002" s="121" t="str">
        <f>VLOOKUP(O2002,contract[#All], 2, 0)</f>
        <v>Month-to-Month</v>
      </c>
      <c r="O2002" s="108">
        <v>0</v>
      </c>
      <c r="P2002" s="108" t="s">
        <v>13</v>
      </c>
      <c r="Q2002" s="107">
        <v>104.05</v>
      </c>
      <c r="R2002" s="107">
        <v>1133.6500000000001</v>
      </c>
      <c r="S2002" s="111">
        <f>my_practice[[#This Row],[total_charges]]/my_practice[[#This Row],[monthly_charges]]</f>
        <v>10.895242671792408</v>
      </c>
      <c r="T2002" s="107">
        <f>AVERAGE(R2002/S2002)</f>
        <v>104.05</v>
      </c>
      <c r="U2002" s="121">
        <f>MATCH(Q2002, T2002)</f>
        <v>1</v>
      </c>
      <c r="V2002" s="118">
        <f ca="1">TODAY()</f>
        <v>43705</v>
      </c>
      <c r="W2002" s="111">
        <f>ROUND(S2002*30.4, 0)</f>
        <v>331</v>
      </c>
      <c r="X2002" s="118">
        <f ca="1">V2002-W2002</f>
        <v>43374</v>
      </c>
      <c r="Y2002" s="121" t="b">
        <f>IF(B2002&lt;&gt;"Male", TRUE, FALSE)</f>
        <v>1</v>
      </c>
      <c r="Z2002" s="121" t="b">
        <f>IF(AC2002&lt;&gt;"No",TRUE, FALSE)</f>
        <v>1</v>
      </c>
      <c r="AA2002" s="111" t="b">
        <f>IF(H2001&lt;&gt;0, TRUE,FALSE)</f>
        <v>1</v>
      </c>
      <c r="AB2002" s="121" t="b">
        <f>IF(J2002&lt;&gt;0, TRUE, FALSE)</f>
        <v>1</v>
      </c>
      <c r="AC2002" t="s">
        <v>4</v>
      </c>
      <c r="AD2002"/>
    </row>
    <row r="2003" spans="1:30" ht="16">
      <c r="A2003" s="108" t="s">
        <v>5985</v>
      </c>
      <c r="B2003" s="108" t="s">
        <v>9</v>
      </c>
      <c r="C2003" s="111">
        <v>0</v>
      </c>
      <c r="D2003" s="108" t="s">
        <v>4</v>
      </c>
      <c r="E2003" s="108" t="s">
        <v>4</v>
      </c>
      <c r="F2003" s="121">
        <f>IF(AND(D2003="Yes",E2003="Yes"),3,IF(AND(D2003="No",E2003="No"),0,IF(AND(D2003="Yes",E2003="No"),1,2)))</f>
        <v>3</v>
      </c>
      <c r="G2003" s="121" t="str">
        <f>VLOOKUP(H2003, phone[#All], 2, 0)</f>
        <v>One Line</v>
      </c>
      <c r="H2003" s="108">
        <v>1</v>
      </c>
      <c r="I2003" s="120" t="str">
        <f>VLOOKUP(J2003,internet[#All], 2, 0)</f>
        <v>No Internet Service</v>
      </c>
      <c r="J2003" s="108">
        <v>0</v>
      </c>
      <c r="K2003" s="121" t="b">
        <f>IF(AND(my_practice[[#This Row],[phone_service]]&gt;0, my_practice[[#This Row],[internet_service]]&gt;0),TRUE,FALSE)</f>
        <v>0</v>
      </c>
      <c r="L2003" s="121" t="b">
        <f>IF(AND(my_practice[[#This Row],[phone_service]]=0, my_practice[[#This Row],[internet_service]]&gt;0),TRUE,FALSE)</f>
        <v>0</v>
      </c>
      <c r="M2003" s="121" t="b">
        <f>IF(AND(H2003&gt;0, J2003=0),TRUE,FALSE)</f>
        <v>1</v>
      </c>
      <c r="N2003" s="121" t="str">
        <f>VLOOKUP(O2003,contract[#All], 2, 0)</f>
        <v>Month-to-Month</v>
      </c>
      <c r="O2003" s="108">
        <v>0</v>
      </c>
      <c r="P2003" s="108" t="s">
        <v>17</v>
      </c>
      <c r="Q2003" s="107">
        <v>20.05</v>
      </c>
      <c r="R2003" s="107">
        <v>218.5</v>
      </c>
      <c r="S2003" s="111">
        <f>my_practice[[#This Row],[total_charges]]/my_practice[[#This Row],[monthly_charges]]</f>
        <v>10.897755610972569</v>
      </c>
      <c r="T2003" s="107">
        <f>AVERAGE(R2003/S2003)</f>
        <v>20.05</v>
      </c>
      <c r="U2003" s="121">
        <f>MATCH(Q2003, T2003)</f>
        <v>1</v>
      </c>
      <c r="V2003" s="118">
        <f ca="1">TODAY()</f>
        <v>43705</v>
      </c>
      <c r="W2003" s="111">
        <f>ROUND(S2003*30.4, 0)</f>
        <v>331</v>
      </c>
      <c r="X2003" s="118">
        <f ca="1">V2003-W2003</f>
        <v>43374</v>
      </c>
      <c r="Y2003" s="121" t="b">
        <f>IF(B2003&lt;&gt;"Male", TRUE, FALSE)</f>
        <v>0</v>
      </c>
      <c r="Z2003" s="121" t="b">
        <f>IF(AC2003&lt;&gt;"No",TRUE, FALSE)</f>
        <v>0</v>
      </c>
      <c r="AA2003" s="111" t="b">
        <f>IF(H2002&lt;&gt;0, TRUE,FALSE)</f>
        <v>1</v>
      </c>
      <c r="AB2003" s="121" t="b">
        <f>IF(J2003&lt;&gt;0, TRUE, FALSE)</f>
        <v>0</v>
      </c>
      <c r="AC2003" t="s">
        <v>5</v>
      </c>
      <c r="AD2003"/>
    </row>
    <row r="2004" spans="1:30" ht="16">
      <c r="A2004" s="108" t="s">
        <v>3288</v>
      </c>
      <c r="B2004" s="108" t="s">
        <v>9</v>
      </c>
      <c r="C2004" s="111">
        <v>0</v>
      </c>
      <c r="D2004" s="108" t="s">
        <v>4</v>
      </c>
      <c r="E2004" s="108" t="s">
        <v>4</v>
      </c>
      <c r="F2004" s="121">
        <f>IF(AND(D2004="Yes",E2004="Yes"),3,IF(AND(D2004="No",E2004="No"),0,IF(AND(D2004="Yes",E2004="No"),1,2)))</f>
        <v>3</v>
      </c>
      <c r="G2004" s="121" t="str">
        <f>VLOOKUP(H2004, phone[#All], 2, 0)</f>
        <v>One Line</v>
      </c>
      <c r="H2004" s="108">
        <v>1</v>
      </c>
      <c r="I2004" s="120" t="str">
        <f>VLOOKUP(J2004,internet[#All], 2, 0)</f>
        <v>No Internet Service</v>
      </c>
      <c r="J2004" s="108">
        <v>0</v>
      </c>
      <c r="K2004" s="121" t="b">
        <f>IF(AND(my_practice[[#This Row],[phone_service]]&gt;0, my_practice[[#This Row],[internet_service]]&gt;0),TRUE,FALSE)</f>
        <v>0</v>
      </c>
      <c r="L2004" s="121" t="b">
        <f>IF(AND(my_practice[[#This Row],[phone_service]]=0, my_practice[[#This Row],[internet_service]]&gt;0),TRUE,FALSE)</f>
        <v>0</v>
      </c>
      <c r="M2004" s="121" t="b">
        <f>IF(AND(H2004&gt;0, J2004=0),TRUE,FALSE)</f>
        <v>1</v>
      </c>
      <c r="N2004" s="121" t="str">
        <f>VLOOKUP(O2004,contract[#All], 2, 0)</f>
        <v>1 Year</v>
      </c>
      <c r="O2004" s="108">
        <v>1</v>
      </c>
      <c r="P2004" s="108" t="s">
        <v>10</v>
      </c>
      <c r="Q2004" s="107">
        <v>20</v>
      </c>
      <c r="R2004" s="107">
        <v>218.55</v>
      </c>
      <c r="S2004" s="111">
        <f>my_practice[[#This Row],[total_charges]]/my_practice[[#This Row],[monthly_charges]]</f>
        <v>10.9275</v>
      </c>
      <c r="T2004" s="107">
        <f>AVERAGE(R2004/S2004)</f>
        <v>20</v>
      </c>
      <c r="U2004" s="121">
        <f>MATCH(Q2004, T2004)</f>
        <v>1</v>
      </c>
      <c r="V2004" s="118">
        <f ca="1">TODAY()</f>
        <v>43705</v>
      </c>
      <c r="W2004" s="111">
        <f>ROUND(S2004*30.4, 0)</f>
        <v>332</v>
      </c>
      <c r="X2004" s="118">
        <f ca="1">V2004-W2004</f>
        <v>43373</v>
      </c>
      <c r="Y2004" s="121" t="b">
        <f>IF(B2004&lt;&gt;"Male", TRUE, FALSE)</f>
        <v>0</v>
      </c>
      <c r="Z2004" s="121" t="b">
        <f>IF(AC2004&lt;&gt;"No",TRUE, FALSE)</f>
        <v>0</v>
      </c>
      <c r="AA2004" s="111" t="b">
        <f>IF(H2003&lt;&gt;0, TRUE,FALSE)</f>
        <v>1</v>
      </c>
      <c r="AB2004" s="121" t="b">
        <f>IF(J2004&lt;&gt;0, TRUE, FALSE)</f>
        <v>0</v>
      </c>
      <c r="AC2004" t="s">
        <v>5</v>
      </c>
      <c r="AD2004"/>
    </row>
    <row r="2005" spans="1:30" ht="16">
      <c r="A2005" s="108" t="s">
        <v>1658</v>
      </c>
      <c r="B2005" s="108" t="s">
        <v>9</v>
      </c>
      <c r="C2005" s="111">
        <v>0</v>
      </c>
      <c r="D2005" s="108" t="s">
        <v>4</v>
      </c>
      <c r="E2005" s="108" t="s">
        <v>4</v>
      </c>
      <c r="F2005" s="121">
        <f>IF(AND(D2005="Yes",E2005="Yes"),3,IF(AND(D2005="No",E2005="No"),0,IF(AND(D2005="Yes",E2005="No"),1,2)))</f>
        <v>3</v>
      </c>
      <c r="G2005" s="121" t="str">
        <f>VLOOKUP(H2005, phone[#All], 2, 0)</f>
        <v>One Line</v>
      </c>
      <c r="H2005" s="108">
        <v>1</v>
      </c>
      <c r="I2005" s="120" t="str">
        <f>VLOOKUP(J2005,internet[#All], 2, 0)</f>
        <v>Fiber Optic</v>
      </c>
      <c r="J2005" s="108">
        <v>2</v>
      </c>
      <c r="K2005" s="121" t="b">
        <f>IF(AND(my_practice[[#This Row],[phone_service]]&gt;0, my_practice[[#This Row],[internet_service]]&gt;0),TRUE,FALSE)</f>
        <v>1</v>
      </c>
      <c r="L2005" s="121" t="b">
        <f>IF(AND(my_practice[[#This Row],[phone_service]]=0, my_practice[[#This Row],[internet_service]]&gt;0),TRUE,FALSE)</f>
        <v>0</v>
      </c>
      <c r="M2005" s="121" t="b">
        <f>IF(AND(H2005&gt;0, J2005=0),TRUE,FALSE)</f>
        <v>0</v>
      </c>
      <c r="N2005" s="121" t="str">
        <f>VLOOKUP(O2005,contract[#All], 2, 0)</f>
        <v>Month-to-Month</v>
      </c>
      <c r="O2005" s="108">
        <v>0</v>
      </c>
      <c r="P2005" s="108" t="s">
        <v>13</v>
      </c>
      <c r="Q2005" s="107">
        <v>79.5</v>
      </c>
      <c r="R2005" s="107">
        <v>868.5</v>
      </c>
      <c r="S2005" s="111">
        <f>my_practice[[#This Row],[total_charges]]/my_practice[[#This Row],[monthly_charges]]</f>
        <v>10.924528301886792</v>
      </c>
      <c r="T2005" s="107">
        <f>AVERAGE(R2005/S2005)</f>
        <v>79.5</v>
      </c>
      <c r="U2005" s="121">
        <f>MATCH(Q2005, T2005)</f>
        <v>1</v>
      </c>
      <c r="V2005" s="118">
        <f ca="1">TODAY()</f>
        <v>43705</v>
      </c>
      <c r="W2005" s="111">
        <f>ROUND(S2005*30.4, 0)</f>
        <v>332</v>
      </c>
      <c r="X2005" s="118">
        <f ca="1">V2005-W2005</f>
        <v>43373</v>
      </c>
      <c r="Y2005" s="121" t="b">
        <f>IF(B2005&lt;&gt;"Male", TRUE, FALSE)</f>
        <v>0</v>
      </c>
      <c r="Z2005" s="121" t="b">
        <f>IF(AC2005&lt;&gt;"No",TRUE, FALSE)</f>
        <v>1</v>
      </c>
      <c r="AA2005" s="111" t="b">
        <f>IF(H2004&lt;&gt;0, TRUE,FALSE)</f>
        <v>1</v>
      </c>
      <c r="AB2005" s="121" t="b">
        <f>IF(J2005&lt;&gt;0, TRUE, FALSE)</f>
        <v>1</v>
      </c>
      <c r="AC2005" t="s">
        <v>4</v>
      </c>
      <c r="AD2005"/>
    </row>
    <row r="2006" spans="1:30" ht="16">
      <c r="A2006" s="108" t="s">
        <v>517</v>
      </c>
      <c r="B2006" s="108" t="s">
        <v>9</v>
      </c>
      <c r="C2006" s="111">
        <v>0</v>
      </c>
      <c r="D2006" s="108" t="s">
        <v>5</v>
      </c>
      <c r="E2006" s="108" t="s">
        <v>4</v>
      </c>
      <c r="F2006" s="121">
        <f>IF(AND(D2006="Yes",E2006="Yes"),3,IF(AND(D2006="No",E2006="No"),0,IF(AND(D2006="Yes",E2006="No"),1,2)))</f>
        <v>2</v>
      </c>
      <c r="G2006" s="121" t="str">
        <f>VLOOKUP(H2006, phone[#All], 2, 0)</f>
        <v>Two or More Lines</v>
      </c>
      <c r="H2006" s="108">
        <v>2</v>
      </c>
      <c r="I2006" s="120" t="str">
        <f>VLOOKUP(J2006,internet[#All], 2, 0)</f>
        <v>Fiber Optic</v>
      </c>
      <c r="J2006" s="108">
        <v>2</v>
      </c>
      <c r="K2006" s="121" t="b">
        <f>IF(AND(my_practice[[#This Row],[phone_service]]&gt;0, my_practice[[#This Row],[internet_service]]&gt;0),TRUE,FALSE)</f>
        <v>1</v>
      </c>
      <c r="L2006" s="121" t="b">
        <f>IF(AND(my_practice[[#This Row],[phone_service]]=0, my_practice[[#This Row],[internet_service]]&gt;0),TRUE,FALSE)</f>
        <v>0</v>
      </c>
      <c r="M2006" s="121" t="b">
        <f>IF(AND(H2006&gt;0, J2006=0),TRUE,FALSE)</f>
        <v>0</v>
      </c>
      <c r="N2006" s="121" t="str">
        <f>VLOOKUP(O2006,contract[#All], 2, 0)</f>
        <v>Month-to-Month</v>
      </c>
      <c r="O2006" s="108">
        <v>0</v>
      </c>
      <c r="P2006" s="108" t="s">
        <v>10</v>
      </c>
      <c r="Q2006" s="107">
        <v>78</v>
      </c>
      <c r="R2006" s="107">
        <v>851.8</v>
      </c>
      <c r="S2006" s="111">
        <f>my_practice[[#This Row],[total_charges]]/my_practice[[#This Row],[monthly_charges]]</f>
        <v>10.920512820512821</v>
      </c>
      <c r="T2006" s="107">
        <f>AVERAGE(R2006/S2006)</f>
        <v>78</v>
      </c>
      <c r="U2006" s="121">
        <f>MATCH(Q2006, T2006)</f>
        <v>1</v>
      </c>
      <c r="V2006" s="118">
        <f ca="1">TODAY()</f>
        <v>43705</v>
      </c>
      <c r="W2006" s="111">
        <f>ROUND(S2006*30.4, 0)</f>
        <v>332</v>
      </c>
      <c r="X2006" s="118">
        <f ca="1">V2006-W2006</f>
        <v>43373</v>
      </c>
      <c r="Y2006" s="121" t="b">
        <f>IF(B2006&lt;&gt;"Male", TRUE, FALSE)</f>
        <v>0</v>
      </c>
      <c r="Z2006" s="121" t="b">
        <f>IF(AC2006&lt;&gt;"No",TRUE, FALSE)</f>
        <v>0</v>
      </c>
      <c r="AA2006" s="111" t="b">
        <f>IF(H2005&lt;&gt;0, TRUE,FALSE)</f>
        <v>1</v>
      </c>
      <c r="AB2006" s="121" t="b">
        <f>IF(J2006&lt;&gt;0, TRUE, FALSE)</f>
        <v>1</v>
      </c>
      <c r="AC2006" t="s">
        <v>5</v>
      </c>
      <c r="AD2006"/>
    </row>
    <row r="2007" spans="1:30" ht="16">
      <c r="A2007" s="108" t="s">
        <v>4600</v>
      </c>
      <c r="B2007" s="108" t="s">
        <v>3</v>
      </c>
      <c r="C2007" s="111">
        <v>0</v>
      </c>
      <c r="D2007" s="108" t="s">
        <v>4</v>
      </c>
      <c r="E2007" s="108" t="s">
        <v>4</v>
      </c>
      <c r="F2007" s="121">
        <f>IF(AND(D2007="Yes",E2007="Yes"),3,IF(AND(D2007="No",E2007="No"),0,IF(AND(D2007="Yes",E2007="No"),1,2)))</f>
        <v>3</v>
      </c>
      <c r="G2007" s="121" t="str">
        <f>VLOOKUP(H2007, phone[#All], 2, 0)</f>
        <v>One Line</v>
      </c>
      <c r="H2007" s="108">
        <v>1</v>
      </c>
      <c r="I2007" s="120" t="str">
        <f>VLOOKUP(J2007,internet[#All], 2, 0)</f>
        <v>No Internet Service</v>
      </c>
      <c r="J2007" s="108">
        <v>0</v>
      </c>
      <c r="K2007" s="121" t="b">
        <f>IF(AND(my_practice[[#This Row],[phone_service]]&gt;0, my_practice[[#This Row],[internet_service]]&gt;0),TRUE,FALSE)</f>
        <v>0</v>
      </c>
      <c r="L2007" s="121" t="b">
        <f>IF(AND(my_practice[[#This Row],[phone_service]]=0, my_practice[[#This Row],[internet_service]]&gt;0),TRUE,FALSE)</f>
        <v>0</v>
      </c>
      <c r="M2007" s="121" t="b">
        <f>IF(AND(H2007&gt;0, J2007=0),TRUE,FALSE)</f>
        <v>1</v>
      </c>
      <c r="N2007" s="121" t="str">
        <f>VLOOKUP(O2007,contract[#All], 2, 0)</f>
        <v>2 Year</v>
      </c>
      <c r="O2007" s="108">
        <v>2</v>
      </c>
      <c r="P2007" s="108" t="s">
        <v>10</v>
      </c>
      <c r="Q2007" s="107">
        <v>20.149999999999999</v>
      </c>
      <c r="R2007" s="107">
        <v>220.8</v>
      </c>
      <c r="S2007" s="111">
        <f>my_practice[[#This Row],[total_charges]]/my_practice[[#This Row],[monthly_charges]]</f>
        <v>10.957816377171218</v>
      </c>
      <c r="T2007" s="107">
        <f>AVERAGE(R2007/S2007)</f>
        <v>20.149999999999999</v>
      </c>
      <c r="U2007" s="121">
        <f>MATCH(Q2007, T2007)</f>
        <v>1</v>
      </c>
      <c r="V2007" s="118">
        <f ca="1">TODAY()</f>
        <v>43705</v>
      </c>
      <c r="W2007" s="111">
        <f>ROUND(S2007*30.4, 0)</f>
        <v>333</v>
      </c>
      <c r="X2007" s="118">
        <f ca="1">V2007-W2007</f>
        <v>43372</v>
      </c>
      <c r="Y2007" s="121" t="b">
        <f>IF(B2007&lt;&gt;"Male", TRUE, FALSE)</f>
        <v>1</v>
      </c>
      <c r="Z2007" s="121" t="b">
        <f>IF(AC2007&lt;&gt;"No",TRUE, FALSE)</f>
        <v>0</v>
      </c>
      <c r="AA2007" s="111" t="b">
        <f>IF(H2006&lt;&gt;0, TRUE,FALSE)</f>
        <v>1</v>
      </c>
      <c r="AB2007" s="121" t="b">
        <f>IF(J2007&lt;&gt;0, TRUE, FALSE)</f>
        <v>0</v>
      </c>
      <c r="AC2007" t="s">
        <v>5</v>
      </c>
      <c r="AD2007"/>
    </row>
    <row r="2008" spans="1:30" ht="16">
      <c r="A2008" s="108" t="s">
        <v>3355</v>
      </c>
      <c r="B2008" s="108" t="s">
        <v>9</v>
      </c>
      <c r="C2008" s="111">
        <v>0</v>
      </c>
      <c r="D2008" s="108" t="s">
        <v>5</v>
      </c>
      <c r="E2008" s="108" t="s">
        <v>5</v>
      </c>
      <c r="F2008" s="121">
        <f>IF(AND(D2008="Yes",E2008="Yes"),3,IF(AND(D2008="No",E2008="No"),0,IF(AND(D2008="Yes",E2008="No"),1,2)))</f>
        <v>0</v>
      </c>
      <c r="G2008" s="121" t="str">
        <f>VLOOKUP(H2008, phone[#All], 2, 0)</f>
        <v>Two or More Lines</v>
      </c>
      <c r="H2008" s="108">
        <v>2</v>
      </c>
      <c r="I2008" s="120" t="str">
        <f>VLOOKUP(J2008,internet[#All], 2, 0)</f>
        <v>Fiber Optic</v>
      </c>
      <c r="J2008" s="108">
        <v>2</v>
      </c>
      <c r="K2008" s="121" t="b">
        <f>IF(AND(my_practice[[#This Row],[phone_service]]&gt;0, my_practice[[#This Row],[internet_service]]&gt;0),TRUE,FALSE)</f>
        <v>1</v>
      </c>
      <c r="L2008" s="121" t="b">
        <f>IF(AND(my_practice[[#This Row],[phone_service]]=0, my_practice[[#This Row],[internet_service]]&gt;0),TRUE,FALSE)</f>
        <v>0</v>
      </c>
      <c r="M2008" s="121" t="b">
        <f>IF(AND(H2008&gt;0, J2008=0),TRUE,FALSE)</f>
        <v>0</v>
      </c>
      <c r="N2008" s="121" t="str">
        <f>VLOOKUP(O2008,contract[#All], 2, 0)</f>
        <v>Month-to-Month</v>
      </c>
      <c r="O2008" s="108">
        <v>0</v>
      </c>
      <c r="P2008" s="108" t="s">
        <v>10</v>
      </c>
      <c r="Q2008" s="107">
        <v>74.150000000000006</v>
      </c>
      <c r="R2008" s="107">
        <v>811.8</v>
      </c>
      <c r="S2008" s="111">
        <f>my_practice[[#This Row],[total_charges]]/my_practice[[#This Row],[monthly_charges]]</f>
        <v>10.948078219824678</v>
      </c>
      <c r="T2008" s="107">
        <f>AVERAGE(R2008/S2008)</f>
        <v>74.150000000000006</v>
      </c>
      <c r="U2008" s="121">
        <f>MATCH(Q2008, T2008)</f>
        <v>1</v>
      </c>
      <c r="V2008" s="118">
        <f ca="1">TODAY()</f>
        <v>43705</v>
      </c>
      <c r="W2008" s="111">
        <f>ROUND(S2008*30.4, 0)</f>
        <v>333</v>
      </c>
      <c r="X2008" s="118">
        <f ca="1">V2008-W2008</f>
        <v>43372</v>
      </c>
      <c r="Y2008" s="121" t="b">
        <f>IF(B2008&lt;&gt;"Male", TRUE, FALSE)</f>
        <v>0</v>
      </c>
      <c r="Z2008" s="121" t="b">
        <f>IF(AC2008&lt;&gt;"No",TRUE, FALSE)</f>
        <v>1</v>
      </c>
      <c r="AA2008" s="111" t="b">
        <f>IF(H2007&lt;&gt;0, TRUE,FALSE)</f>
        <v>1</v>
      </c>
      <c r="AB2008" s="121" t="b">
        <f>IF(J2008&lt;&gt;0, TRUE, FALSE)</f>
        <v>1</v>
      </c>
      <c r="AC2008" t="s">
        <v>4</v>
      </c>
      <c r="AD2008"/>
    </row>
    <row r="2009" spans="1:30" ht="16">
      <c r="A2009" s="108" t="s">
        <v>1259</v>
      </c>
      <c r="B2009" s="108" t="s">
        <v>3</v>
      </c>
      <c r="C2009" s="111">
        <v>0</v>
      </c>
      <c r="D2009" s="108" t="s">
        <v>5</v>
      </c>
      <c r="E2009" s="108" t="s">
        <v>5</v>
      </c>
      <c r="F2009" s="121">
        <f>IF(AND(D2009="Yes",E2009="Yes"),3,IF(AND(D2009="No",E2009="No"),0,IF(AND(D2009="Yes",E2009="No"),1,2)))</f>
        <v>0</v>
      </c>
      <c r="G2009" s="121" t="str">
        <f>VLOOKUP(H2009, phone[#All], 2, 0)</f>
        <v>Two or More Lines</v>
      </c>
      <c r="H2009" s="108">
        <v>2</v>
      </c>
      <c r="I2009" s="120" t="str">
        <f>VLOOKUP(J2009,internet[#All], 2, 0)</f>
        <v>Fiber Optic</v>
      </c>
      <c r="J2009" s="108">
        <v>2</v>
      </c>
      <c r="K2009" s="121" t="b">
        <f>IF(AND(my_practice[[#This Row],[phone_service]]&gt;0, my_practice[[#This Row],[internet_service]]&gt;0),TRUE,FALSE)</f>
        <v>1</v>
      </c>
      <c r="L2009" s="121" t="b">
        <f>IF(AND(my_practice[[#This Row],[phone_service]]=0, my_practice[[#This Row],[internet_service]]&gt;0),TRUE,FALSE)</f>
        <v>0</v>
      </c>
      <c r="M2009" s="121" t="b">
        <f>IF(AND(H2009&gt;0, J2009=0),TRUE,FALSE)</f>
        <v>0</v>
      </c>
      <c r="N2009" s="121" t="str">
        <f>VLOOKUP(O2009,contract[#All], 2, 0)</f>
        <v>Month-to-Month</v>
      </c>
      <c r="O2009" s="108">
        <v>0</v>
      </c>
      <c r="P2009" s="108" t="s">
        <v>7</v>
      </c>
      <c r="Q2009" s="107">
        <v>90.15</v>
      </c>
      <c r="R2009" s="107">
        <v>987.95</v>
      </c>
      <c r="S2009" s="111">
        <f>my_practice[[#This Row],[total_charges]]/my_practice[[#This Row],[monthly_charges]]</f>
        <v>10.958957293399889</v>
      </c>
      <c r="T2009" s="107">
        <f>AVERAGE(R2009/S2009)</f>
        <v>90.15</v>
      </c>
      <c r="U2009" s="121">
        <f>MATCH(Q2009, T2009)</f>
        <v>1</v>
      </c>
      <c r="V2009" s="118">
        <f ca="1">TODAY()</f>
        <v>43705</v>
      </c>
      <c r="W2009" s="111">
        <f>ROUND(S2009*30.4, 0)</f>
        <v>333</v>
      </c>
      <c r="X2009" s="118">
        <f ca="1">V2009-W2009</f>
        <v>43372</v>
      </c>
      <c r="Y2009" s="121" t="b">
        <f>IF(B2009&lt;&gt;"Male", TRUE, FALSE)</f>
        <v>1</v>
      </c>
      <c r="Z2009" s="121" t="b">
        <f>IF(AC2009&lt;&gt;"No",TRUE, FALSE)</f>
        <v>1</v>
      </c>
      <c r="AA2009" s="111" t="b">
        <f>IF(H2008&lt;&gt;0, TRUE,FALSE)</f>
        <v>1</v>
      </c>
      <c r="AB2009" s="121" t="b">
        <f>IF(J2009&lt;&gt;0, TRUE, FALSE)</f>
        <v>1</v>
      </c>
      <c r="AC2009" t="s">
        <v>4</v>
      </c>
      <c r="AD2009"/>
    </row>
    <row r="2010" spans="1:30" ht="16">
      <c r="A2010" s="108" t="s">
        <v>3998</v>
      </c>
      <c r="B2010" s="108" t="s">
        <v>3</v>
      </c>
      <c r="C2010" s="111">
        <v>0</v>
      </c>
      <c r="D2010" s="108" t="s">
        <v>5</v>
      </c>
      <c r="E2010" s="108" t="s">
        <v>5</v>
      </c>
      <c r="F2010" s="121">
        <f>IF(AND(D2010="Yes",E2010="Yes"),3,IF(AND(D2010="No",E2010="No"),0,IF(AND(D2010="Yes",E2010="No"),1,2)))</f>
        <v>0</v>
      </c>
      <c r="G2010" s="121" t="str">
        <f>VLOOKUP(H2010, phone[#All], 2, 0)</f>
        <v>Two or More Lines</v>
      </c>
      <c r="H2010" s="108">
        <v>2</v>
      </c>
      <c r="I2010" s="120" t="str">
        <f>VLOOKUP(J2010,internet[#All], 2, 0)</f>
        <v>Fiber Optic</v>
      </c>
      <c r="J2010" s="108">
        <v>2</v>
      </c>
      <c r="K2010" s="121" t="b">
        <f>IF(AND(my_practice[[#This Row],[phone_service]]&gt;0, my_practice[[#This Row],[internet_service]]&gt;0),TRUE,FALSE)</f>
        <v>1</v>
      </c>
      <c r="L2010" s="121" t="b">
        <f>IF(AND(my_practice[[#This Row],[phone_service]]=0, my_practice[[#This Row],[internet_service]]&gt;0),TRUE,FALSE)</f>
        <v>0</v>
      </c>
      <c r="M2010" s="121" t="b">
        <f>IF(AND(H2010&gt;0, J2010=0),TRUE,FALSE)</f>
        <v>0</v>
      </c>
      <c r="N2010" s="121" t="str">
        <f>VLOOKUP(O2010,contract[#All], 2, 0)</f>
        <v>Month-to-Month</v>
      </c>
      <c r="O2010" s="108">
        <v>0</v>
      </c>
      <c r="P2010" s="108" t="s">
        <v>7</v>
      </c>
      <c r="Q2010" s="107">
        <v>76.5</v>
      </c>
      <c r="R2010" s="107">
        <v>837.95</v>
      </c>
      <c r="S2010" s="111">
        <f>my_practice[[#This Row],[total_charges]]/my_practice[[#This Row],[monthly_charges]]</f>
        <v>10.95359477124183</v>
      </c>
      <c r="T2010" s="107">
        <f>AVERAGE(R2010/S2010)</f>
        <v>76.5</v>
      </c>
      <c r="U2010" s="121">
        <f>MATCH(Q2010, T2010)</f>
        <v>1</v>
      </c>
      <c r="V2010" s="118">
        <f ca="1">TODAY()</f>
        <v>43705</v>
      </c>
      <c r="W2010" s="111">
        <f>ROUND(S2010*30.4, 0)</f>
        <v>333</v>
      </c>
      <c r="X2010" s="118">
        <f ca="1">V2010-W2010</f>
        <v>43372</v>
      </c>
      <c r="Y2010" s="121" t="b">
        <f>IF(B2010&lt;&gt;"Male", TRUE, FALSE)</f>
        <v>1</v>
      </c>
      <c r="Z2010" s="121" t="b">
        <f>IF(AC2010&lt;&gt;"No",TRUE, FALSE)</f>
        <v>1</v>
      </c>
      <c r="AA2010" s="111" t="b">
        <f>IF(H2009&lt;&gt;0, TRUE,FALSE)</f>
        <v>1</v>
      </c>
      <c r="AB2010" s="121" t="b">
        <f>IF(J2010&lt;&gt;0, TRUE, FALSE)</f>
        <v>1</v>
      </c>
      <c r="AC2010" t="s">
        <v>4</v>
      </c>
      <c r="AD2010"/>
    </row>
    <row r="2011" spans="1:30" ht="16">
      <c r="A2011" s="108" t="s">
        <v>5477</v>
      </c>
      <c r="B2011" s="108" t="s">
        <v>9</v>
      </c>
      <c r="C2011" s="111">
        <v>0</v>
      </c>
      <c r="D2011" s="108" t="s">
        <v>5</v>
      </c>
      <c r="E2011" s="108" t="s">
        <v>4</v>
      </c>
      <c r="F2011" s="121">
        <f>IF(AND(D2011="Yes",E2011="Yes"),3,IF(AND(D2011="No",E2011="No"),0,IF(AND(D2011="Yes",E2011="No"),1,2)))</f>
        <v>2</v>
      </c>
      <c r="G2011" s="121" t="str">
        <f>VLOOKUP(H2011, phone[#All], 2, 0)</f>
        <v>One Line</v>
      </c>
      <c r="H2011" s="108">
        <v>1</v>
      </c>
      <c r="I2011" s="120" t="str">
        <f>VLOOKUP(J2011,internet[#All], 2, 0)</f>
        <v>No Internet Service</v>
      </c>
      <c r="J2011" s="108">
        <v>0</v>
      </c>
      <c r="K2011" s="121" t="b">
        <f>IF(AND(my_practice[[#This Row],[phone_service]]&gt;0, my_practice[[#This Row],[internet_service]]&gt;0),TRUE,FALSE)</f>
        <v>0</v>
      </c>
      <c r="L2011" s="121" t="b">
        <f>IF(AND(my_practice[[#This Row],[phone_service]]=0, my_practice[[#This Row],[internet_service]]&gt;0),TRUE,FALSE)</f>
        <v>0</v>
      </c>
      <c r="M2011" s="121" t="b">
        <f>IF(AND(H2011&gt;0, J2011=0),TRUE,FALSE)</f>
        <v>1</v>
      </c>
      <c r="N2011" s="121" t="str">
        <f>VLOOKUP(O2011,contract[#All], 2, 0)</f>
        <v>1 Year</v>
      </c>
      <c r="O2011" s="108">
        <v>1</v>
      </c>
      <c r="P2011" s="108" t="s">
        <v>13</v>
      </c>
      <c r="Q2011" s="107">
        <v>19.95</v>
      </c>
      <c r="R2011" s="107">
        <v>219.5</v>
      </c>
      <c r="S2011" s="111">
        <f>my_practice[[#This Row],[total_charges]]/my_practice[[#This Row],[monthly_charges]]</f>
        <v>11.002506265664161</v>
      </c>
      <c r="T2011" s="107">
        <f>AVERAGE(R2011/S2011)</f>
        <v>19.95</v>
      </c>
      <c r="U2011" s="121">
        <f>MATCH(Q2011, T2011)</f>
        <v>1</v>
      </c>
      <c r="V2011" s="118">
        <f ca="1">TODAY()</f>
        <v>43705</v>
      </c>
      <c r="W2011" s="111">
        <f>ROUND(S2011*30.4, 0)</f>
        <v>334</v>
      </c>
      <c r="X2011" s="118">
        <f ca="1">V2011-W2011</f>
        <v>43371</v>
      </c>
      <c r="Y2011" s="121" t="b">
        <f>IF(B2011&lt;&gt;"Male", TRUE, FALSE)</f>
        <v>0</v>
      </c>
      <c r="Z2011" s="121" t="b">
        <f>IF(AC2011&lt;&gt;"No",TRUE, FALSE)</f>
        <v>0</v>
      </c>
      <c r="AA2011" s="111" t="b">
        <f>IF(H2010&lt;&gt;0, TRUE,FALSE)</f>
        <v>1</v>
      </c>
      <c r="AB2011" s="121" t="b">
        <f>IF(J2011&lt;&gt;0, TRUE, FALSE)</f>
        <v>0</v>
      </c>
      <c r="AC2011" t="s">
        <v>5</v>
      </c>
      <c r="AD2011"/>
    </row>
    <row r="2012" spans="1:30" ht="16">
      <c r="A2012" s="108" t="s">
        <v>4345</v>
      </c>
      <c r="B2012" s="108" t="s">
        <v>3</v>
      </c>
      <c r="C2012" s="111">
        <v>0</v>
      </c>
      <c r="D2012" s="108" t="s">
        <v>5</v>
      </c>
      <c r="E2012" s="108" t="s">
        <v>5</v>
      </c>
      <c r="F2012" s="121">
        <f>IF(AND(D2012="Yes",E2012="Yes"),3,IF(AND(D2012="No",E2012="No"),0,IF(AND(D2012="Yes",E2012="No"),1,2)))</f>
        <v>0</v>
      </c>
      <c r="G2012" s="121" t="str">
        <f>VLOOKUP(H2012, phone[#All], 2, 0)</f>
        <v>One Line</v>
      </c>
      <c r="H2012" s="108">
        <v>1</v>
      </c>
      <c r="I2012" s="120" t="str">
        <f>VLOOKUP(J2012,internet[#All], 2, 0)</f>
        <v>Fiber Optic</v>
      </c>
      <c r="J2012" s="108">
        <v>2</v>
      </c>
      <c r="K2012" s="121" t="b">
        <f>IF(AND(my_practice[[#This Row],[phone_service]]&gt;0, my_practice[[#This Row],[internet_service]]&gt;0),TRUE,FALSE)</f>
        <v>1</v>
      </c>
      <c r="L2012" s="121" t="b">
        <f>IF(AND(my_practice[[#This Row],[phone_service]]=0, my_practice[[#This Row],[internet_service]]&gt;0),TRUE,FALSE)</f>
        <v>0</v>
      </c>
      <c r="M2012" s="121" t="b">
        <f>IF(AND(H2012&gt;0, J2012=0),TRUE,FALSE)</f>
        <v>0</v>
      </c>
      <c r="N2012" s="121" t="str">
        <f>VLOOKUP(O2012,contract[#All], 2, 0)</f>
        <v>Month-to-Month</v>
      </c>
      <c r="O2012" s="108">
        <v>0</v>
      </c>
      <c r="P2012" s="108" t="s">
        <v>7</v>
      </c>
      <c r="Q2012" s="107">
        <v>76.400000000000006</v>
      </c>
      <c r="R2012" s="107">
        <v>838.7</v>
      </c>
      <c r="S2012" s="111">
        <f>my_practice[[#This Row],[total_charges]]/my_practice[[#This Row],[monthly_charges]]</f>
        <v>10.977748691099476</v>
      </c>
      <c r="T2012" s="107">
        <f>AVERAGE(R2012/S2012)</f>
        <v>76.400000000000006</v>
      </c>
      <c r="U2012" s="121">
        <f>MATCH(Q2012, T2012)</f>
        <v>1</v>
      </c>
      <c r="V2012" s="118">
        <f ca="1">TODAY()</f>
        <v>43705</v>
      </c>
      <c r="W2012" s="111">
        <f>ROUND(S2012*30.4, 0)</f>
        <v>334</v>
      </c>
      <c r="X2012" s="118">
        <f ca="1">V2012-W2012</f>
        <v>43371</v>
      </c>
      <c r="Y2012" s="121" t="b">
        <f>IF(B2012&lt;&gt;"Male", TRUE, FALSE)</f>
        <v>1</v>
      </c>
      <c r="Z2012" s="121" t="b">
        <f>IF(AC2012&lt;&gt;"No",TRUE, FALSE)</f>
        <v>0</v>
      </c>
      <c r="AA2012" s="111" t="b">
        <f>IF(H2011&lt;&gt;0, TRUE,FALSE)</f>
        <v>1</v>
      </c>
      <c r="AB2012" s="121" t="b">
        <f>IF(J2012&lt;&gt;0, TRUE, FALSE)</f>
        <v>1</v>
      </c>
      <c r="AC2012" t="s">
        <v>5</v>
      </c>
      <c r="AD2012"/>
    </row>
    <row r="2013" spans="1:30" ht="16">
      <c r="A2013" s="108" t="s">
        <v>1310</v>
      </c>
      <c r="B2013" s="108" t="s">
        <v>3</v>
      </c>
      <c r="C2013" s="111">
        <v>0</v>
      </c>
      <c r="D2013" s="108" t="s">
        <v>4</v>
      </c>
      <c r="E2013" s="108" t="s">
        <v>5</v>
      </c>
      <c r="F2013" s="121">
        <f>IF(AND(D2013="Yes",E2013="Yes"),3,IF(AND(D2013="No",E2013="No"),0,IF(AND(D2013="Yes",E2013="No"),1,2)))</f>
        <v>1</v>
      </c>
      <c r="G2013" s="121" t="str">
        <f>VLOOKUP(H2013, phone[#All], 2, 0)</f>
        <v>One Line</v>
      </c>
      <c r="H2013" s="108">
        <v>1</v>
      </c>
      <c r="I2013" s="120" t="str">
        <f>VLOOKUP(J2013,internet[#All], 2, 0)</f>
        <v>DSL</v>
      </c>
      <c r="J2013" s="108">
        <v>1</v>
      </c>
      <c r="K2013" s="121" t="b">
        <f>IF(AND(my_practice[[#This Row],[phone_service]]&gt;0, my_practice[[#This Row],[internet_service]]&gt;0),TRUE,FALSE)</f>
        <v>1</v>
      </c>
      <c r="L2013" s="121" t="b">
        <f>IF(AND(my_practice[[#This Row],[phone_service]]=0, my_practice[[#This Row],[internet_service]]&gt;0),TRUE,FALSE)</f>
        <v>0</v>
      </c>
      <c r="M2013" s="121" t="b">
        <f>IF(AND(H2013&gt;0, J2013=0),TRUE,FALSE)</f>
        <v>0</v>
      </c>
      <c r="N2013" s="121" t="str">
        <f>VLOOKUP(O2013,contract[#All], 2, 0)</f>
        <v>Month-to-Month</v>
      </c>
      <c r="O2013" s="108">
        <v>0</v>
      </c>
      <c r="P2013" s="108" t="s">
        <v>7</v>
      </c>
      <c r="Q2013" s="107">
        <v>44.05</v>
      </c>
      <c r="R2013" s="107">
        <v>483.7</v>
      </c>
      <c r="S2013" s="111">
        <f>my_practice[[#This Row],[total_charges]]/my_practice[[#This Row],[monthly_charges]]</f>
        <v>10.980703745743474</v>
      </c>
      <c r="T2013" s="107">
        <f>AVERAGE(R2013/S2013)</f>
        <v>44.05</v>
      </c>
      <c r="U2013" s="121">
        <f>MATCH(Q2013, T2013)</f>
        <v>1</v>
      </c>
      <c r="V2013" s="118">
        <f ca="1">TODAY()</f>
        <v>43705</v>
      </c>
      <c r="W2013" s="111">
        <f>ROUND(S2013*30.4, 0)</f>
        <v>334</v>
      </c>
      <c r="X2013" s="118">
        <f ca="1">V2013-W2013</f>
        <v>43371</v>
      </c>
      <c r="Y2013" s="121" t="b">
        <f>IF(B2013&lt;&gt;"Male", TRUE, FALSE)</f>
        <v>1</v>
      </c>
      <c r="Z2013" s="121" t="b">
        <f>IF(AC2013&lt;&gt;"No",TRUE, FALSE)</f>
        <v>1</v>
      </c>
      <c r="AA2013" s="111" t="b">
        <f>IF(H2012&lt;&gt;0, TRUE,FALSE)</f>
        <v>1</v>
      </c>
      <c r="AB2013" s="121" t="b">
        <f>IF(J2013&lt;&gt;0, TRUE, FALSE)</f>
        <v>1</v>
      </c>
      <c r="AC2013" t="s">
        <v>4</v>
      </c>
      <c r="AD2013"/>
    </row>
    <row r="2014" spans="1:30" ht="16">
      <c r="A2014" s="108" t="s">
        <v>3344</v>
      </c>
      <c r="B2014" s="108" t="s">
        <v>9</v>
      </c>
      <c r="C2014" s="111">
        <v>0</v>
      </c>
      <c r="D2014" s="108" t="s">
        <v>5</v>
      </c>
      <c r="E2014" s="108" t="s">
        <v>4</v>
      </c>
      <c r="F2014" s="121">
        <f>IF(AND(D2014="Yes",E2014="Yes"),3,IF(AND(D2014="No",E2014="No"),0,IF(AND(D2014="Yes",E2014="No"),1,2)))</f>
        <v>2</v>
      </c>
      <c r="G2014" s="121" t="str">
        <f>VLOOKUP(H2014, phone[#All], 2, 0)</f>
        <v>One Line</v>
      </c>
      <c r="H2014" s="108">
        <v>1</v>
      </c>
      <c r="I2014" s="120" t="str">
        <f>VLOOKUP(J2014,internet[#All], 2, 0)</f>
        <v>No Internet Service</v>
      </c>
      <c r="J2014" s="108">
        <v>0</v>
      </c>
      <c r="K2014" s="121" t="b">
        <f>IF(AND(my_practice[[#This Row],[phone_service]]&gt;0, my_practice[[#This Row],[internet_service]]&gt;0),TRUE,FALSE)</f>
        <v>0</v>
      </c>
      <c r="L2014" s="121" t="b">
        <f>IF(AND(my_practice[[#This Row],[phone_service]]=0, my_practice[[#This Row],[internet_service]]&gt;0),TRUE,FALSE)</f>
        <v>0</v>
      </c>
      <c r="M2014" s="121" t="b">
        <f>IF(AND(H2014&gt;0, J2014=0),TRUE,FALSE)</f>
        <v>1</v>
      </c>
      <c r="N2014" s="121" t="str">
        <f>VLOOKUP(O2014,contract[#All], 2, 0)</f>
        <v>2 Year</v>
      </c>
      <c r="O2014" s="108">
        <v>2</v>
      </c>
      <c r="P2014" s="108" t="s">
        <v>13</v>
      </c>
      <c r="Q2014" s="107">
        <v>19.350000000000001</v>
      </c>
      <c r="R2014" s="107">
        <v>212.3</v>
      </c>
      <c r="S2014" s="111">
        <f>my_practice[[#This Row],[total_charges]]/my_practice[[#This Row],[monthly_charges]]</f>
        <v>10.97157622739018</v>
      </c>
      <c r="T2014" s="107">
        <f>AVERAGE(R2014/S2014)</f>
        <v>19.350000000000001</v>
      </c>
      <c r="U2014" s="121">
        <f>MATCH(Q2014, T2014)</f>
        <v>1</v>
      </c>
      <c r="V2014" s="118">
        <f ca="1">TODAY()</f>
        <v>43705</v>
      </c>
      <c r="W2014" s="111">
        <f>ROUND(S2014*30.4, 0)</f>
        <v>334</v>
      </c>
      <c r="X2014" s="118">
        <f ca="1">V2014-W2014</f>
        <v>43371</v>
      </c>
      <c r="Y2014" s="121" t="b">
        <f>IF(B2014&lt;&gt;"Male", TRUE, FALSE)</f>
        <v>0</v>
      </c>
      <c r="Z2014" s="121" t="b">
        <f>IF(AC2014&lt;&gt;"No",TRUE, FALSE)</f>
        <v>0</v>
      </c>
      <c r="AA2014" s="111" t="b">
        <f>IF(H2013&lt;&gt;0, TRUE,FALSE)</f>
        <v>1</v>
      </c>
      <c r="AB2014" s="121" t="b">
        <f>IF(J2014&lt;&gt;0, TRUE, FALSE)</f>
        <v>0</v>
      </c>
      <c r="AC2014" t="s">
        <v>5</v>
      </c>
      <c r="AD2014"/>
    </row>
    <row r="2015" spans="1:30" ht="16">
      <c r="A2015" s="108" t="s">
        <v>3647</v>
      </c>
      <c r="B2015" s="108" t="s">
        <v>3</v>
      </c>
      <c r="C2015" s="111">
        <v>0</v>
      </c>
      <c r="D2015" s="108" t="s">
        <v>5</v>
      </c>
      <c r="E2015" s="108" t="s">
        <v>4</v>
      </c>
      <c r="F2015" s="121">
        <f>IF(AND(D2015="Yes",E2015="Yes"),3,IF(AND(D2015="No",E2015="No"),0,IF(AND(D2015="Yes",E2015="No"),1,2)))</f>
        <v>2</v>
      </c>
      <c r="G2015" s="121" t="str">
        <f>VLOOKUP(H2015, phone[#All], 2, 0)</f>
        <v>One Line</v>
      </c>
      <c r="H2015" s="108">
        <v>1</v>
      </c>
      <c r="I2015" s="120" t="str">
        <f>VLOOKUP(J2015,internet[#All], 2, 0)</f>
        <v>No Internet Service</v>
      </c>
      <c r="J2015" s="108">
        <v>0</v>
      </c>
      <c r="K2015" s="121" t="b">
        <f>IF(AND(my_practice[[#This Row],[phone_service]]&gt;0, my_practice[[#This Row],[internet_service]]&gt;0),TRUE,FALSE)</f>
        <v>0</v>
      </c>
      <c r="L2015" s="121" t="b">
        <f>IF(AND(my_practice[[#This Row],[phone_service]]=0, my_practice[[#This Row],[internet_service]]&gt;0),TRUE,FALSE)</f>
        <v>0</v>
      </c>
      <c r="M2015" s="121" t="b">
        <f>IF(AND(H2015&gt;0, J2015=0),TRUE,FALSE)</f>
        <v>1</v>
      </c>
      <c r="N2015" s="121" t="str">
        <f>VLOOKUP(O2015,contract[#All], 2, 0)</f>
        <v>Month-to-Month</v>
      </c>
      <c r="O2015" s="108">
        <v>0</v>
      </c>
      <c r="P2015" s="108" t="s">
        <v>17</v>
      </c>
      <c r="Q2015" s="107">
        <v>19.7</v>
      </c>
      <c r="R2015" s="107">
        <v>216.2</v>
      </c>
      <c r="S2015" s="111">
        <f>my_practice[[#This Row],[total_charges]]/my_practice[[#This Row],[monthly_charges]]</f>
        <v>10.974619289340101</v>
      </c>
      <c r="T2015" s="107">
        <f>AVERAGE(R2015/S2015)</f>
        <v>19.7</v>
      </c>
      <c r="U2015" s="121">
        <f>MATCH(Q2015, T2015)</f>
        <v>1</v>
      </c>
      <c r="V2015" s="118">
        <f ca="1">TODAY()</f>
        <v>43705</v>
      </c>
      <c r="W2015" s="111">
        <f>ROUND(S2015*30.4, 0)</f>
        <v>334</v>
      </c>
      <c r="X2015" s="118">
        <f ca="1">V2015-W2015</f>
        <v>43371</v>
      </c>
      <c r="Y2015" s="121" t="b">
        <f>IF(B2015&lt;&gt;"Male", TRUE, FALSE)</f>
        <v>1</v>
      </c>
      <c r="Z2015" s="121" t="b">
        <f>IF(AC2015&lt;&gt;"No",TRUE, FALSE)</f>
        <v>0</v>
      </c>
      <c r="AA2015" s="111" t="b">
        <f>IF(H2014&lt;&gt;0, TRUE,FALSE)</f>
        <v>1</v>
      </c>
      <c r="AB2015" s="121" t="b">
        <f>IF(J2015&lt;&gt;0, TRUE, FALSE)</f>
        <v>0</v>
      </c>
      <c r="AC2015" t="s">
        <v>5</v>
      </c>
      <c r="AD2015"/>
    </row>
    <row r="2016" spans="1:30" ht="16">
      <c r="A2016" s="108" t="s">
        <v>1985</v>
      </c>
      <c r="B2016" s="108" t="s">
        <v>9</v>
      </c>
      <c r="C2016" s="111">
        <v>0</v>
      </c>
      <c r="D2016" s="108" t="s">
        <v>4</v>
      </c>
      <c r="E2016" s="108" t="s">
        <v>5</v>
      </c>
      <c r="F2016" s="121">
        <f>IF(AND(D2016="Yes",E2016="Yes"),3,IF(AND(D2016="No",E2016="No"),0,IF(AND(D2016="Yes",E2016="No"),1,2)))</f>
        <v>1</v>
      </c>
      <c r="G2016" s="121" t="str">
        <f>VLOOKUP(H2016, phone[#All], 2, 0)</f>
        <v>Two or More Lines</v>
      </c>
      <c r="H2016" s="108">
        <v>2</v>
      </c>
      <c r="I2016" s="120" t="str">
        <f>VLOOKUP(J2016,internet[#All], 2, 0)</f>
        <v>Fiber Optic</v>
      </c>
      <c r="J2016" s="108">
        <v>2</v>
      </c>
      <c r="K2016" s="121" t="b">
        <f>IF(AND(my_practice[[#This Row],[phone_service]]&gt;0, my_practice[[#This Row],[internet_service]]&gt;0),TRUE,FALSE)</f>
        <v>1</v>
      </c>
      <c r="L2016" s="121" t="b">
        <f>IF(AND(my_practice[[#This Row],[phone_service]]=0, my_practice[[#This Row],[internet_service]]&gt;0),TRUE,FALSE)</f>
        <v>0</v>
      </c>
      <c r="M2016" s="121" t="b">
        <f>IF(AND(H2016&gt;0, J2016=0),TRUE,FALSE)</f>
        <v>0</v>
      </c>
      <c r="N2016" s="121" t="str">
        <f>VLOOKUP(O2016,contract[#All], 2, 0)</f>
        <v>Month-to-Month</v>
      </c>
      <c r="O2016" s="108">
        <v>0</v>
      </c>
      <c r="P2016" s="108" t="s">
        <v>7</v>
      </c>
      <c r="Q2016" s="107">
        <v>74.95</v>
      </c>
      <c r="R2016" s="107">
        <v>825.7</v>
      </c>
      <c r="S2016" s="111">
        <f>my_practice[[#This Row],[total_charges]]/my_practice[[#This Row],[monthly_charges]]</f>
        <v>11.016677785190128</v>
      </c>
      <c r="T2016" s="107">
        <f>AVERAGE(R2016/S2016)</f>
        <v>74.95</v>
      </c>
      <c r="U2016" s="121">
        <f>MATCH(Q2016, T2016)</f>
        <v>1</v>
      </c>
      <c r="V2016" s="118">
        <f ca="1">TODAY()</f>
        <v>43705</v>
      </c>
      <c r="W2016" s="111">
        <f>ROUND(S2016*30.4, 0)</f>
        <v>335</v>
      </c>
      <c r="X2016" s="118">
        <f ca="1">V2016-W2016</f>
        <v>43370</v>
      </c>
      <c r="Y2016" s="121" t="b">
        <f>IF(B2016&lt;&gt;"Male", TRUE, FALSE)</f>
        <v>0</v>
      </c>
      <c r="Z2016" s="121" t="b">
        <f>IF(AC2016&lt;&gt;"No",TRUE, FALSE)</f>
        <v>1</v>
      </c>
      <c r="AA2016" s="111" t="b">
        <f>IF(H2015&lt;&gt;0, TRUE,FALSE)</f>
        <v>1</v>
      </c>
      <c r="AB2016" s="121" t="b">
        <f>IF(J2016&lt;&gt;0, TRUE, FALSE)</f>
        <v>1</v>
      </c>
      <c r="AC2016" t="s">
        <v>4</v>
      </c>
      <c r="AD2016"/>
    </row>
    <row r="2017" spans="1:30" ht="16">
      <c r="A2017" s="108" t="s">
        <v>2412</v>
      </c>
      <c r="B2017" s="108" t="s">
        <v>9</v>
      </c>
      <c r="C2017" s="111">
        <v>1</v>
      </c>
      <c r="D2017" s="108" t="s">
        <v>5</v>
      </c>
      <c r="E2017" s="108" t="s">
        <v>4</v>
      </c>
      <c r="F2017" s="121">
        <f>IF(AND(D2017="Yes",E2017="Yes"),3,IF(AND(D2017="No",E2017="No"),0,IF(AND(D2017="Yes",E2017="No"),1,2)))</f>
        <v>2</v>
      </c>
      <c r="G2017" s="121" t="str">
        <f>VLOOKUP(H2017, phone[#All], 2, 0)</f>
        <v>One Line</v>
      </c>
      <c r="H2017" s="108">
        <v>1</v>
      </c>
      <c r="I2017" s="120" t="str">
        <f>VLOOKUP(J2017,internet[#All], 2, 0)</f>
        <v>DSL</v>
      </c>
      <c r="J2017" s="108">
        <v>1</v>
      </c>
      <c r="K2017" s="121" t="b">
        <f>IF(AND(my_practice[[#This Row],[phone_service]]&gt;0, my_practice[[#This Row],[internet_service]]&gt;0),TRUE,FALSE)</f>
        <v>1</v>
      </c>
      <c r="L2017" s="121" t="b">
        <f>IF(AND(my_practice[[#This Row],[phone_service]]=0, my_practice[[#This Row],[internet_service]]&gt;0),TRUE,FALSE)</f>
        <v>0</v>
      </c>
      <c r="M2017" s="121" t="b">
        <f>IF(AND(H2017&gt;0, J2017=0),TRUE,FALSE)</f>
        <v>0</v>
      </c>
      <c r="N2017" s="121" t="str">
        <f>VLOOKUP(O2017,contract[#All], 2, 0)</f>
        <v>Month-to-Month</v>
      </c>
      <c r="O2017" s="108">
        <v>0</v>
      </c>
      <c r="P2017" s="108" t="s">
        <v>7</v>
      </c>
      <c r="Q2017" s="107">
        <v>54.55</v>
      </c>
      <c r="R2017" s="107">
        <v>601.25</v>
      </c>
      <c r="S2017" s="111">
        <f>my_practice[[#This Row],[total_charges]]/my_practice[[#This Row],[monthly_charges]]</f>
        <v>11.021998166819433</v>
      </c>
      <c r="T2017" s="107">
        <f>AVERAGE(R2017/S2017)</f>
        <v>54.55</v>
      </c>
      <c r="U2017" s="121">
        <f>MATCH(Q2017, T2017)</f>
        <v>1</v>
      </c>
      <c r="V2017" s="118">
        <f ca="1">TODAY()</f>
        <v>43705</v>
      </c>
      <c r="W2017" s="111">
        <f>ROUND(S2017*30.4, 0)</f>
        <v>335</v>
      </c>
      <c r="X2017" s="118">
        <f ca="1">V2017-W2017</f>
        <v>43370</v>
      </c>
      <c r="Y2017" s="121" t="b">
        <f>IF(B2017&lt;&gt;"Male", TRUE, FALSE)</f>
        <v>0</v>
      </c>
      <c r="Z2017" s="121" t="b">
        <f>IF(AC2017&lt;&gt;"No",TRUE, FALSE)</f>
        <v>0</v>
      </c>
      <c r="AA2017" s="111" t="b">
        <f>IF(H2016&lt;&gt;0, TRUE,FALSE)</f>
        <v>1</v>
      </c>
      <c r="AB2017" s="121" t="b">
        <f>IF(J2017&lt;&gt;0, TRUE, FALSE)</f>
        <v>1</v>
      </c>
      <c r="AC2017" t="s">
        <v>5</v>
      </c>
      <c r="AD2017"/>
    </row>
    <row r="2018" spans="1:30" ht="16">
      <c r="A2018" s="108" t="s">
        <v>5182</v>
      </c>
      <c r="B2018" s="108" t="s">
        <v>3</v>
      </c>
      <c r="C2018" s="111">
        <v>0</v>
      </c>
      <c r="D2018" s="108" t="s">
        <v>4</v>
      </c>
      <c r="E2018" s="108" t="s">
        <v>5</v>
      </c>
      <c r="F2018" s="121">
        <f>IF(AND(D2018="Yes",E2018="Yes"),3,IF(AND(D2018="No",E2018="No"),0,IF(AND(D2018="Yes",E2018="No"),1,2)))</f>
        <v>1</v>
      </c>
      <c r="G2018" s="121" t="str">
        <f>VLOOKUP(H2018, phone[#All], 2, 0)</f>
        <v>One Line</v>
      </c>
      <c r="H2018" s="108">
        <v>1</v>
      </c>
      <c r="I2018" s="120" t="str">
        <f>VLOOKUP(J2018,internet[#All], 2, 0)</f>
        <v>DSL</v>
      </c>
      <c r="J2018" s="108">
        <v>1</v>
      </c>
      <c r="K2018" s="121" t="b">
        <f>IF(AND(my_practice[[#This Row],[phone_service]]&gt;0, my_practice[[#This Row],[internet_service]]&gt;0),TRUE,FALSE)</f>
        <v>1</v>
      </c>
      <c r="L2018" s="121" t="b">
        <f>IF(AND(my_practice[[#This Row],[phone_service]]=0, my_practice[[#This Row],[internet_service]]&gt;0),TRUE,FALSE)</f>
        <v>0</v>
      </c>
      <c r="M2018" s="121" t="b">
        <f>IF(AND(H2018&gt;0, J2018=0),TRUE,FALSE)</f>
        <v>0</v>
      </c>
      <c r="N2018" s="121" t="str">
        <f>VLOOKUP(O2018,contract[#All], 2, 0)</f>
        <v>Month-to-Month</v>
      </c>
      <c r="O2018" s="108">
        <v>0</v>
      </c>
      <c r="P2018" s="108" t="s">
        <v>13</v>
      </c>
      <c r="Q2018" s="107">
        <v>45.9</v>
      </c>
      <c r="R2018" s="107">
        <v>505.95</v>
      </c>
      <c r="S2018" s="111">
        <f>my_practice[[#This Row],[total_charges]]/my_practice[[#This Row],[monthly_charges]]</f>
        <v>11.022875816993464</v>
      </c>
      <c r="T2018" s="107">
        <f>AVERAGE(R2018/S2018)</f>
        <v>45.9</v>
      </c>
      <c r="U2018" s="121">
        <f>MATCH(Q2018, T2018)</f>
        <v>1</v>
      </c>
      <c r="V2018" s="118">
        <f ca="1">TODAY()</f>
        <v>43705</v>
      </c>
      <c r="W2018" s="111">
        <f>ROUND(S2018*30.4, 0)</f>
        <v>335</v>
      </c>
      <c r="X2018" s="118">
        <f ca="1">V2018-W2018</f>
        <v>43370</v>
      </c>
      <c r="Y2018" s="121" t="b">
        <f>IF(B2018&lt;&gt;"Male", TRUE, FALSE)</f>
        <v>1</v>
      </c>
      <c r="Z2018" s="121" t="b">
        <f>IF(AC2018&lt;&gt;"No",TRUE, FALSE)</f>
        <v>0</v>
      </c>
      <c r="AA2018" s="111" t="b">
        <f>IF(H2017&lt;&gt;0, TRUE,FALSE)</f>
        <v>1</v>
      </c>
      <c r="AB2018" s="121" t="b">
        <f>IF(J2018&lt;&gt;0, TRUE, FALSE)</f>
        <v>1</v>
      </c>
      <c r="AC2018" t="s">
        <v>5</v>
      </c>
      <c r="AD2018"/>
    </row>
    <row r="2019" spans="1:30" ht="16">
      <c r="A2019" s="108" t="s">
        <v>5228</v>
      </c>
      <c r="B2019" s="108" t="s">
        <v>3</v>
      </c>
      <c r="C2019" s="111">
        <v>0</v>
      </c>
      <c r="D2019" s="108" t="s">
        <v>5</v>
      </c>
      <c r="E2019" s="108" t="s">
        <v>5</v>
      </c>
      <c r="F2019" s="121">
        <f>IF(AND(D2019="Yes",E2019="Yes"),3,IF(AND(D2019="No",E2019="No"),0,IF(AND(D2019="Yes",E2019="No"),1,2)))</f>
        <v>0</v>
      </c>
      <c r="G2019" s="121" t="str">
        <f>VLOOKUP(H2019, phone[#All], 2, 0)</f>
        <v>Two or More Lines</v>
      </c>
      <c r="H2019" s="108">
        <v>2</v>
      </c>
      <c r="I2019" s="120" t="str">
        <f>VLOOKUP(J2019,internet[#All], 2, 0)</f>
        <v>No Internet Service</v>
      </c>
      <c r="J2019" s="108">
        <v>0</v>
      </c>
      <c r="K2019" s="121" t="b">
        <f>IF(AND(my_practice[[#This Row],[phone_service]]&gt;0, my_practice[[#This Row],[internet_service]]&gt;0),TRUE,FALSE)</f>
        <v>0</v>
      </c>
      <c r="L2019" s="121" t="b">
        <f>IF(AND(my_practice[[#This Row],[phone_service]]=0, my_practice[[#This Row],[internet_service]]&gt;0),TRUE,FALSE)</f>
        <v>0</v>
      </c>
      <c r="M2019" s="121" t="b">
        <f>IF(AND(H2019&gt;0, J2019=0),TRUE,FALSE)</f>
        <v>1</v>
      </c>
      <c r="N2019" s="121" t="str">
        <f>VLOOKUP(O2019,contract[#All], 2, 0)</f>
        <v>Month-to-Month</v>
      </c>
      <c r="O2019" s="108">
        <v>0</v>
      </c>
      <c r="P2019" s="108" t="s">
        <v>10</v>
      </c>
      <c r="Q2019" s="107">
        <v>24.5</v>
      </c>
      <c r="R2019" s="107">
        <v>270.14999999999998</v>
      </c>
      <c r="S2019" s="111">
        <f>my_practice[[#This Row],[total_charges]]/my_practice[[#This Row],[monthly_charges]]</f>
        <v>11.026530612244898</v>
      </c>
      <c r="T2019" s="107">
        <f>AVERAGE(R2019/S2019)</f>
        <v>24.5</v>
      </c>
      <c r="U2019" s="121">
        <f>MATCH(Q2019, T2019)</f>
        <v>1</v>
      </c>
      <c r="V2019" s="118">
        <f ca="1">TODAY()</f>
        <v>43705</v>
      </c>
      <c r="W2019" s="111">
        <f>ROUND(S2019*30.4, 0)</f>
        <v>335</v>
      </c>
      <c r="X2019" s="118">
        <f ca="1">V2019-W2019</f>
        <v>43370</v>
      </c>
      <c r="Y2019" s="121" t="b">
        <f>IF(B2019&lt;&gt;"Male", TRUE, FALSE)</f>
        <v>1</v>
      </c>
      <c r="Z2019" s="121" t="b">
        <f>IF(AC2019&lt;&gt;"No",TRUE, FALSE)</f>
        <v>0</v>
      </c>
      <c r="AA2019" s="111" t="b">
        <f>IF(H2018&lt;&gt;0, TRUE,FALSE)</f>
        <v>1</v>
      </c>
      <c r="AB2019" s="121" t="b">
        <f>IF(J2019&lt;&gt;0, TRUE, FALSE)</f>
        <v>0</v>
      </c>
      <c r="AC2019" t="s">
        <v>5</v>
      </c>
      <c r="AD2019"/>
    </row>
    <row r="2020" spans="1:30" ht="16">
      <c r="A2020" s="108" t="s">
        <v>5441</v>
      </c>
      <c r="B2020" s="108" t="s">
        <v>9</v>
      </c>
      <c r="C2020" s="111">
        <v>0</v>
      </c>
      <c r="D2020" s="108" t="s">
        <v>5</v>
      </c>
      <c r="E2020" s="108" t="s">
        <v>5</v>
      </c>
      <c r="F2020" s="121">
        <f>IF(AND(D2020="Yes",E2020="Yes"),3,IF(AND(D2020="No",E2020="No"),0,IF(AND(D2020="Yes",E2020="No"),1,2)))</f>
        <v>0</v>
      </c>
      <c r="G2020" s="121" t="str">
        <f>VLOOKUP(H2020, phone[#All], 2, 0)</f>
        <v>Two or More Lines</v>
      </c>
      <c r="H2020" s="108">
        <v>2</v>
      </c>
      <c r="I2020" s="120" t="str">
        <f>VLOOKUP(J2020,internet[#All], 2, 0)</f>
        <v>DSL</v>
      </c>
      <c r="J2020" s="108">
        <v>1</v>
      </c>
      <c r="K2020" s="121" t="b">
        <f>IF(AND(my_practice[[#This Row],[phone_service]]&gt;0, my_practice[[#This Row],[internet_service]]&gt;0),TRUE,FALSE)</f>
        <v>1</v>
      </c>
      <c r="L2020" s="121" t="b">
        <f>IF(AND(my_practice[[#This Row],[phone_service]]=0, my_practice[[#This Row],[internet_service]]&gt;0),TRUE,FALSE)</f>
        <v>0</v>
      </c>
      <c r="M2020" s="121" t="b">
        <f>IF(AND(H2020&gt;0, J2020=0),TRUE,FALSE)</f>
        <v>0</v>
      </c>
      <c r="N2020" s="121" t="str">
        <f>VLOOKUP(O2020,contract[#All], 2, 0)</f>
        <v>Month-to-Month</v>
      </c>
      <c r="O2020" s="108">
        <v>0</v>
      </c>
      <c r="P2020" s="108" t="s">
        <v>17</v>
      </c>
      <c r="Q2020" s="107">
        <v>72.150000000000006</v>
      </c>
      <c r="R2020" s="107">
        <v>794.25</v>
      </c>
      <c r="S2020" s="111">
        <f>my_practice[[#This Row],[total_charges]]/my_practice[[#This Row],[monthly_charges]]</f>
        <v>11.008316008316008</v>
      </c>
      <c r="T2020" s="107">
        <f>AVERAGE(R2020/S2020)</f>
        <v>72.150000000000006</v>
      </c>
      <c r="U2020" s="121">
        <f>MATCH(Q2020, T2020)</f>
        <v>1</v>
      </c>
      <c r="V2020" s="118">
        <f ca="1">TODAY()</f>
        <v>43705</v>
      </c>
      <c r="W2020" s="111">
        <f>ROUND(S2020*30.4, 0)</f>
        <v>335</v>
      </c>
      <c r="X2020" s="118">
        <f ca="1">V2020-W2020</f>
        <v>43370</v>
      </c>
      <c r="Y2020" s="121" t="b">
        <f>IF(B2020&lt;&gt;"Male", TRUE, FALSE)</f>
        <v>0</v>
      </c>
      <c r="Z2020" s="121" t="b">
        <f>IF(AC2020&lt;&gt;"No",TRUE, FALSE)</f>
        <v>1</v>
      </c>
      <c r="AA2020" s="111" t="b">
        <f>IF(H2019&lt;&gt;0, TRUE,FALSE)</f>
        <v>1</v>
      </c>
      <c r="AB2020" s="121" t="b">
        <f>IF(J2020&lt;&gt;0, TRUE, FALSE)</f>
        <v>1</v>
      </c>
      <c r="AC2020" t="s">
        <v>4</v>
      </c>
      <c r="AD2020"/>
    </row>
    <row r="2021" spans="1:30" ht="16">
      <c r="A2021" s="108" t="s">
        <v>2893</v>
      </c>
      <c r="B2021" s="108" t="s">
        <v>3</v>
      </c>
      <c r="C2021" s="111">
        <v>0</v>
      </c>
      <c r="D2021" s="108" t="s">
        <v>5</v>
      </c>
      <c r="E2021" s="108" t="s">
        <v>5</v>
      </c>
      <c r="F2021" s="121">
        <f>IF(AND(D2021="Yes",E2021="Yes"),3,IF(AND(D2021="No",E2021="No"),0,IF(AND(D2021="Yes",E2021="No"),1,2)))</f>
        <v>0</v>
      </c>
      <c r="G2021" s="121" t="str">
        <f>VLOOKUP(H2021, phone[#All], 2, 0)</f>
        <v>One Line</v>
      </c>
      <c r="H2021" s="108">
        <v>1</v>
      </c>
      <c r="I2021" s="120" t="str">
        <f>VLOOKUP(J2021,internet[#All], 2, 0)</f>
        <v>DSL</v>
      </c>
      <c r="J2021" s="108">
        <v>1</v>
      </c>
      <c r="K2021" s="121" t="b">
        <f>IF(AND(my_practice[[#This Row],[phone_service]]&gt;0, my_practice[[#This Row],[internet_service]]&gt;0),TRUE,FALSE)</f>
        <v>1</v>
      </c>
      <c r="L2021" s="121" t="b">
        <f>IF(AND(my_practice[[#This Row],[phone_service]]=0, my_practice[[#This Row],[internet_service]]&gt;0),TRUE,FALSE)</f>
        <v>0</v>
      </c>
      <c r="M2021" s="121" t="b">
        <f>IF(AND(H2021&gt;0, J2021=0),TRUE,FALSE)</f>
        <v>0</v>
      </c>
      <c r="N2021" s="121" t="str">
        <f>VLOOKUP(O2021,contract[#All], 2, 0)</f>
        <v>Month-to-Month</v>
      </c>
      <c r="O2021" s="108">
        <v>0</v>
      </c>
      <c r="P2021" s="108" t="s">
        <v>7</v>
      </c>
      <c r="Q2021" s="107">
        <v>64.900000000000006</v>
      </c>
      <c r="R2021" s="107">
        <v>716.1</v>
      </c>
      <c r="S2021" s="111">
        <f>my_practice[[#This Row],[total_charges]]/my_practice[[#This Row],[monthly_charges]]</f>
        <v>11.033898305084746</v>
      </c>
      <c r="T2021" s="107">
        <f>AVERAGE(R2021/S2021)</f>
        <v>64.900000000000006</v>
      </c>
      <c r="U2021" s="121">
        <f>MATCH(Q2021, T2021)</f>
        <v>1</v>
      </c>
      <c r="V2021" s="118">
        <f ca="1">TODAY()</f>
        <v>43705</v>
      </c>
      <c r="W2021" s="111">
        <f>ROUND(S2021*30.4, 0)</f>
        <v>335</v>
      </c>
      <c r="X2021" s="118">
        <f ca="1">V2021-W2021</f>
        <v>43370</v>
      </c>
      <c r="Y2021" s="121" t="b">
        <f>IF(B2021&lt;&gt;"Male", TRUE, FALSE)</f>
        <v>1</v>
      </c>
      <c r="Z2021" s="121" t="b">
        <f>IF(AC2021&lt;&gt;"No",TRUE, FALSE)</f>
        <v>0</v>
      </c>
      <c r="AA2021" s="111" t="b">
        <f>IF(H2020&lt;&gt;0, TRUE,FALSE)</f>
        <v>1</v>
      </c>
      <c r="AB2021" s="121" t="b">
        <f>IF(J2021&lt;&gt;0, TRUE, FALSE)</f>
        <v>1</v>
      </c>
      <c r="AC2021" t="s">
        <v>5</v>
      </c>
      <c r="AD2021"/>
    </row>
    <row r="2022" spans="1:30" ht="16">
      <c r="A2022" s="108" t="s">
        <v>5110</v>
      </c>
      <c r="B2022" s="108" t="s">
        <v>3</v>
      </c>
      <c r="C2022" s="111">
        <v>0</v>
      </c>
      <c r="D2022" s="108" t="s">
        <v>5</v>
      </c>
      <c r="E2022" s="108" t="s">
        <v>4</v>
      </c>
      <c r="F2022" s="121">
        <f>IF(AND(D2022="Yes",E2022="Yes"),3,IF(AND(D2022="No",E2022="No"),0,IF(AND(D2022="Yes",E2022="No"),1,2)))</f>
        <v>2</v>
      </c>
      <c r="G2022" s="121" t="str">
        <f>VLOOKUP(H2022, phone[#All], 2, 0)</f>
        <v>One Line</v>
      </c>
      <c r="H2022" s="108">
        <v>1</v>
      </c>
      <c r="I2022" s="120" t="str">
        <f>VLOOKUP(J2022,internet[#All], 2, 0)</f>
        <v>No Internet Service</v>
      </c>
      <c r="J2022" s="108">
        <v>0</v>
      </c>
      <c r="K2022" s="121" t="b">
        <f>IF(AND(my_practice[[#This Row],[phone_service]]&gt;0, my_practice[[#This Row],[internet_service]]&gt;0),TRUE,FALSE)</f>
        <v>0</v>
      </c>
      <c r="L2022" s="121" t="b">
        <f>IF(AND(my_practice[[#This Row],[phone_service]]=0, my_practice[[#This Row],[internet_service]]&gt;0),TRUE,FALSE)</f>
        <v>0</v>
      </c>
      <c r="M2022" s="121" t="b">
        <f>IF(AND(H2022&gt;0, J2022=0),TRUE,FALSE)</f>
        <v>1</v>
      </c>
      <c r="N2022" s="121" t="str">
        <f>VLOOKUP(O2022,contract[#All], 2, 0)</f>
        <v>Month-to-Month</v>
      </c>
      <c r="O2022" s="108">
        <v>0</v>
      </c>
      <c r="P2022" s="108" t="s">
        <v>17</v>
      </c>
      <c r="Q2022" s="107">
        <v>20.100000000000001</v>
      </c>
      <c r="R2022" s="107">
        <v>221.35</v>
      </c>
      <c r="S2022" s="111">
        <f>my_practice[[#This Row],[total_charges]]/my_practice[[#This Row],[monthly_charges]]</f>
        <v>11.012437810945272</v>
      </c>
      <c r="T2022" s="107">
        <f>AVERAGE(R2022/S2022)</f>
        <v>20.100000000000001</v>
      </c>
      <c r="U2022" s="121">
        <f>MATCH(Q2022, T2022)</f>
        <v>1</v>
      </c>
      <c r="V2022" s="118">
        <f ca="1">TODAY()</f>
        <v>43705</v>
      </c>
      <c r="W2022" s="111">
        <f>ROUND(S2022*30.4, 0)</f>
        <v>335</v>
      </c>
      <c r="X2022" s="118">
        <f ca="1">V2022-W2022</f>
        <v>43370</v>
      </c>
      <c r="Y2022" s="121" t="b">
        <f>IF(B2022&lt;&gt;"Male", TRUE, FALSE)</f>
        <v>1</v>
      </c>
      <c r="Z2022" s="121" t="b">
        <f>IF(AC2022&lt;&gt;"No",TRUE, FALSE)</f>
        <v>1</v>
      </c>
      <c r="AA2022" s="111" t="b">
        <f>IF(H2021&lt;&gt;0, TRUE,FALSE)</f>
        <v>1</v>
      </c>
      <c r="AB2022" s="121" t="b">
        <f>IF(J2022&lt;&gt;0, TRUE, FALSE)</f>
        <v>0</v>
      </c>
      <c r="AC2022" t="s">
        <v>4</v>
      </c>
      <c r="AD2022"/>
    </row>
    <row r="2023" spans="1:30" ht="16">
      <c r="A2023" s="108" t="s">
        <v>4064</v>
      </c>
      <c r="B2023" s="108" t="s">
        <v>9</v>
      </c>
      <c r="C2023" s="111">
        <v>1</v>
      </c>
      <c r="D2023" s="108" t="s">
        <v>5</v>
      </c>
      <c r="E2023" s="108" t="s">
        <v>5</v>
      </c>
      <c r="F2023" s="121">
        <f>IF(AND(D2023="Yes",E2023="Yes"),3,IF(AND(D2023="No",E2023="No"),0,IF(AND(D2023="Yes",E2023="No"),1,2)))</f>
        <v>0</v>
      </c>
      <c r="G2023" s="121" t="str">
        <f>VLOOKUP(H2023, phone[#All], 2, 0)</f>
        <v>Two or More Lines</v>
      </c>
      <c r="H2023" s="108">
        <v>2</v>
      </c>
      <c r="I2023" s="120" t="str">
        <f>VLOOKUP(J2023,internet[#All], 2, 0)</f>
        <v>DSL</v>
      </c>
      <c r="J2023" s="108">
        <v>1</v>
      </c>
      <c r="K2023" s="121" t="b">
        <f>IF(AND(my_practice[[#This Row],[phone_service]]&gt;0, my_practice[[#This Row],[internet_service]]&gt;0),TRUE,FALSE)</f>
        <v>1</v>
      </c>
      <c r="L2023" s="121" t="b">
        <f>IF(AND(my_practice[[#This Row],[phone_service]]=0, my_practice[[#This Row],[internet_service]]&gt;0),TRUE,FALSE)</f>
        <v>0</v>
      </c>
      <c r="M2023" s="121" t="b">
        <f>IF(AND(H2023&gt;0, J2023=0),TRUE,FALSE)</f>
        <v>0</v>
      </c>
      <c r="N2023" s="121" t="str">
        <f>VLOOKUP(O2023,contract[#All], 2, 0)</f>
        <v>Month-to-Month</v>
      </c>
      <c r="O2023" s="108">
        <v>0</v>
      </c>
      <c r="P2023" s="108" t="s">
        <v>13</v>
      </c>
      <c r="Q2023" s="107">
        <v>60.25</v>
      </c>
      <c r="R2023" s="107">
        <v>662.95</v>
      </c>
      <c r="S2023" s="111">
        <f>my_practice[[#This Row],[total_charges]]/my_practice[[#This Row],[monthly_charges]]</f>
        <v>11.003319502074689</v>
      </c>
      <c r="T2023" s="107">
        <f>AVERAGE(R2023/S2023)</f>
        <v>60.250000000000007</v>
      </c>
      <c r="U2023" s="121" t="e">
        <f>MATCH(Q2023, T2023)</f>
        <v>#N/A</v>
      </c>
      <c r="V2023" s="118">
        <f ca="1">TODAY()</f>
        <v>43705</v>
      </c>
      <c r="W2023" s="111">
        <f>ROUND(S2023*30.4, 0)</f>
        <v>335</v>
      </c>
      <c r="X2023" s="118">
        <f ca="1">V2023-W2023</f>
        <v>43370</v>
      </c>
      <c r="Y2023" s="121" t="b">
        <f>IF(B2023&lt;&gt;"Male", TRUE, FALSE)</f>
        <v>0</v>
      </c>
      <c r="Z2023" s="121" t="b">
        <f>IF(AC2023&lt;&gt;"No",TRUE, FALSE)</f>
        <v>0</v>
      </c>
      <c r="AA2023" s="111" t="b">
        <f>IF(H2022&lt;&gt;0, TRUE,FALSE)</f>
        <v>1</v>
      </c>
      <c r="AB2023" s="121" t="b">
        <f>IF(J2023&lt;&gt;0, TRUE, FALSE)</f>
        <v>1</v>
      </c>
      <c r="AC2023" t="s">
        <v>5</v>
      </c>
      <c r="AD2023"/>
    </row>
    <row r="2024" spans="1:30" ht="16">
      <c r="A2024" s="108" t="s">
        <v>6699</v>
      </c>
      <c r="B2024" s="108" t="s">
        <v>3</v>
      </c>
      <c r="C2024" s="111">
        <v>0</v>
      </c>
      <c r="D2024" s="108" t="s">
        <v>4</v>
      </c>
      <c r="E2024" s="108" t="s">
        <v>4</v>
      </c>
      <c r="F2024" s="121">
        <f>IF(AND(D2024="Yes",E2024="Yes"),3,IF(AND(D2024="No",E2024="No"),0,IF(AND(D2024="Yes",E2024="No"),1,2)))</f>
        <v>3</v>
      </c>
      <c r="G2024" s="121" t="str">
        <f>VLOOKUP(H2024, phone[#All], 2, 0)</f>
        <v>One Line</v>
      </c>
      <c r="H2024" s="108">
        <v>1</v>
      </c>
      <c r="I2024" s="120" t="str">
        <f>VLOOKUP(J2024,internet[#All], 2, 0)</f>
        <v>No Internet Service</v>
      </c>
      <c r="J2024" s="108">
        <v>0</v>
      </c>
      <c r="K2024" s="121" t="b">
        <f>IF(AND(my_practice[[#This Row],[phone_service]]&gt;0, my_practice[[#This Row],[internet_service]]&gt;0),TRUE,FALSE)</f>
        <v>0</v>
      </c>
      <c r="L2024" s="121" t="b">
        <f>IF(AND(my_practice[[#This Row],[phone_service]]=0, my_practice[[#This Row],[internet_service]]&gt;0),TRUE,FALSE)</f>
        <v>0</v>
      </c>
      <c r="M2024" s="121" t="b">
        <f>IF(AND(H2024&gt;0, J2024=0),TRUE,FALSE)</f>
        <v>1</v>
      </c>
      <c r="N2024" s="121" t="str">
        <f>VLOOKUP(O2024,contract[#All], 2, 0)</f>
        <v>2 Year</v>
      </c>
      <c r="O2024" s="108">
        <v>2</v>
      </c>
      <c r="P2024" s="108" t="s">
        <v>13</v>
      </c>
      <c r="Q2024" s="107">
        <v>20.3</v>
      </c>
      <c r="R2024" s="107">
        <v>224.5</v>
      </c>
      <c r="S2024" s="111">
        <f>my_practice[[#This Row],[total_charges]]/my_practice[[#This Row],[monthly_charges]]</f>
        <v>11.05911330049261</v>
      </c>
      <c r="T2024" s="107">
        <f>AVERAGE(R2024/S2024)</f>
        <v>20.3</v>
      </c>
      <c r="U2024" s="121">
        <f>MATCH(Q2024, T2024)</f>
        <v>1</v>
      </c>
      <c r="V2024" s="118">
        <f ca="1">TODAY()</f>
        <v>43705</v>
      </c>
      <c r="W2024" s="111">
        <f>ROUND(S2024*30.4, 0)</f>
        <v>336</v>
      </c>
      <c r="X2024" s="118">
        <f ca="1">V2024-W2024</f>
        <v>43369</v>
      </c>
      <c r="Y2024" s="121" t="b">
        <f>IF(B2024&lt;&gt;"Male", TRUE, FALSE)</f>
        <v>1</v>
      </c>
      <c r="Z2024" s="121" t="b">
        <f>IF(AC2024&lt;&gt;"No",TRUE, FALSE)</f>
        <v>0</v>
      </c>
      <c r="AA2024" s="111" t="b">
        <f>IF(H2023&lt;&gt;0, TRUE,FALSE)</f>
        <v>1</v>
      </c>
      <c r="AB2024" s="121" t="b">
        <f>IF(J2024&lt;&gt;0, TRUE, FALSE)</f>
        <v>0</v>
      </c>
      <c r="AC2024" t="s">
        <v>5</v>
      </c>
      <c r="AD2024"/>
    </row>
    <row r="2025" spans="1:30" ht="16">
      <c r="A2025" s="108" t="s">
        <v>2935</v>
      </c>
      <c r="B2025" s="108" t="s">
        <v>9</v>
      </c>
      <c r="C2025" s="111">
        <v>0</v>
      </c>
      <c r="D2025" s="108" t="s">
        <v>5</v>
      </c>
      <c r="E2025" s="108" t="s">
        <v>5</v>
      </c>
      <c r="F2025" s="121">
        <f>IF(AND(D2025="Yes",E2025="Yes"),3,IF(AND(D2025="No",E2025="No"),0,IF(AND(D2025="Yes",E2025="No"),1,2)))</f>
        <v>0</v>
      </c>
      <c r="G2025" s="121" t="str">
        <f>VLOOKUP(H2025, phone[#All], 2, 0)</f>
        <v>One Line</v>
      </c>
      <c r="H2025" s="108">
        <v>1</v>
      </c>
      <c r="I2025" s="120" t="str">
        <f>VLOOKUP(J2025,internet[#All], 2, 0)</f>
        <v>Fiber Optic</v>
      </c>
      <c r="J2025" s="108">
        <v>2</v>
      </c>
      <c r="K2025" s="121" t="b">
        <f>IF(AND(my_practice[[#This Row],[phone_service]]&gt;0, my_practice[[#This Row],[internet_service]]&gt;0),TRUE,FALSE)</f>
        <v>1</v>
      </c>
      <c r="L2025" s="121" t="b">
        <f>IF(AND(my_practice[[#This Row],[phone_service]]=0, my_practice[[#This Row],[internet_service]]&gt;0),TRUE,FALSE)</f>
        <v>0</v>
      </c>
      <c r="M2025" s="121" t="b">
        <f>IF(AND(H2025&gt;0, J2025=0),TRUE,FALSE)</f>
        <v>0</v>
      </c>
      <c r="N2025" s="121" t="str">
        <f>VLOOKUP(O2025,contract[#All], 2, 0)</f>
        <v>Month-to-Month</v>
      </c>
      <c r="O2025" s="108">
        <v>0</v>
      </c>
      <c r="P2025" s="108" t="s">
        <v>7</v>
      </c>
      <c r="Q2025" s="107">
        <v>74.55</v>
      </c>
      <c r="R2025" s="107">
        <v>824.75</v>
      </c>
      <c r="S2025" s="111">
        <f>my_practice[[#This Row],[total_charges]]/my_practice[[#This Row],[monthly_charges]]</f>
        <v>11.063044936284374</v>
      </c>
      <c r="T2025" s="107">
        <f>AVERAGE(R2025/S2025)</f>
        <v>74.55</v>
      </c>
      <c r="U2025" s="121">
        <f>MATCH(Q2025, T2025)</f>
        <v>1</v>
      </c>
      <c r="V2025" s="118">
        <f ca="1">TODAY()</f>
        <v>43705</v>
      </c>
      <c r="W2025" s="111">
        <f>ROUND(S2025*30.4, 0)</f>
        <v>336</v>
      </c>
      <c r="X2025" s="118">
        <f ca="1">V2025-W2025</f>
        <v>43369</v>
      </c>
      <c r="Y2025" s="121" t="b">
        <f>IF(B2025&lt;&gt;"Male", TRUE, FALSE)</f>
        <v>0</v>
      </c>
      <c r="Z2025" s="121" t="b">
        <f>IF(AC2025&lt;&gt;"No",TRUE, FALSE)</f>
        <v>1</v>
      </c>
      <c r="AA2025" s="111" t="b">
        <f>IF(H2024&lt;&gt;0, TRUE,FALSE)</f>
        <v>1</v>
      </c>
      <c r="AB2025" s="121" t="b">
        <f>IF(J2025&lt;&gt;0, TRUE, FALSE)</f>
        <v>1</v>
      </c>
      <c r="AC2025" t="s">
        <v>4</v>
      </c>
      <c r="AD2025"/>
    </row>
    <row r="2026" spans="1:30" ht="16">
      <c r="A2026" s="108" t="s">
        <v>6752</v>
      </c>
      <c r="B2026" s="108" t="s">
        <v>3</v>
      </c>
      <c r="C2026" s="111">
        <v>0</v>
      </c>
      <c r="D2026" s="108" t="s">
        <v>5</v>
      </c>
      <c r="E2026" s="108" t="s">
        <v>5</v>
      </c>
      <c r="F2026" s="121">
        <f>IF(AND(D2026="Yes",E2026="Yes"),3,IF(AND(D2026="No",E2026="No"),0,IF(AND(D2026="Yes",E2026="No"),1,2)))</f>
        <v>0</v>
      </c>
      <c r="G2026" s="121" t="str">
        <f>VLOOKUP(H2026, phone[#All], 2, 0)</f>
        <v>One Line</v>
      </c>
      <c r="H2026" s="108">
        <v>1</v>
      </c>
      <c r="I2026" s="120" t="str">
        <f>VLOOKUP(J2026,internet[#All], 2, 0)</f>
        <v>Fiber Optic</v>
      </c>
      <c r="J2026" s="108">
        <v>2</v>
      </c>
      <c r="K2026" s="121" t="b">
        <f>IF(AND(my_practice[[#This Row],[phone_service]]&gt;0, my_practice[[#This Row],[internet_service]]&gt;0),TRUE,FALSE)</f>
        <v>1</v>
      </c>
      <c r="L2026" s="121" t="b">
        <f>IF(AND(my_practice[[#This Row],[phone_service]]=0, my_practice[[#This Row],[internet_service]]&gt;0),TRUE,FALSE)</f>
        <v>0</v>
      </c>
      <c r="M2026" s="121" t="b">
        <f>IF(AND(H2026&gt;0, J2026=0),TRUE,FALSE)</f>
        <v>0</v>
      </c>
      <c r="N2026" s="121" t="str">
        <f>VLOOKUP(O2026,contract[#All], 2, 0)</f>
        <v>Month-to-Month</v>
      </c>
      <c r="O2026" s="108">
        <v>0</v>
      </c>
      <c r="P2026" s="108" t="s">
        <v>7</v>
      </c>
      <c r="Q2026" s="107">
        <v>96</v>
      </c>
      <c r="R2026" s="107">
        <v>1062.0999999999999</v>
      </c>
      <c r="S2026" s="111">
        <f>my_practice[[#This Row],[total_charges]]/my_practice[[#This Row],[monthly_charges]]</f>
        <v>11.063541666666666</v>
      </c>
      <c r="T2026" s="107">
        <f>AVERAGE(R2026/S2026)</f>
        <v>96</v>
      </c>
      <c r="U2026" s="121">
        <f>MATCH(Q2026, T2026)</f>
        <v>1</v>
      </c>
      <c r="V2026" s="118">
        <f ca="1">TODAY()</f>
        <v>43705</v>
      </c>
      <c r="W2026" s="111">
        <f>ROUND(S2026*30.4, 0)</f>
        <v>336</v>
      </c>
      <c r="X2026" s="118">
        <f ca="1">V2026-W2026</f>
        <v>43369</v>
      </c>
      <c r="Y2026" s="121" t="b">
        <f>IF(B2026&lt;&gt;"Male", TRUE, FALSE)</f>
        <v>1</v>
      </c>
      <c r="Z2026" s="121" t="b">
        <f>IF(AC2026&lt;&gt;"No",TRUE, FALSE)</f>
        <v>1</v>
      </c>
      <c r="AA2026" s="111" t="b">
        <f>IF(H2025&lt;&gt;0, TRUE,FALSE)</f>
        <v>1</v>
      </c>
      <c r="AB2026" s="121" t="b">
        <f>IF(J2026&lt;&gt;0, TRUE, FALSE)</f>
        <v>1</v>
      </c>
      <c r="AC2026" t="s">
        <v>4</v>
      </c>
      <c r="AD2026"/>
    </row>
    <row r="2027" spans="1:30" ht="16">
      <c r="A2027" s="108" t="s">
        <v>5969</v>
      </c>
      <c r="B2027" s="108" t="s">
        <v>9</v>
      </c>
      <c r="C2027" s="111">
        <v>0</v>
      </c>
      <c r="D2027" s="108" t="s">
        <v>4</v>
      </c>
      <c r="E2027" s="108" t="s">
        <v>5</v>
      </c>
      <c r="F2027" s="121">
        <f>IF(AND(D2027="Yes",E2027="Yes"),3,IF(AND(D2027="No",E2027="No"),0,IF(AND(D2027="Yes",E2027="No"),1,2)))</f>
        <v>1</v>
      </c>
      <c r="G2027" s="121" t="str">
        <f>VLOOKUP(H2027, phone[#All], 2, 0)</f>
        <v>One Line</v>
      </c>
      <c r="H2027" s="108">
        <v>1</v>
      </c>
      <c r="I2027" s="120" t="str">
        <f>VLOOKUP(J2027,internet[#All], 2, 0)</f>
        <v>DSL</v>
      </c>
      <c r="J2027" s="108">
        <v>1</v>
      </c>
      <c r="K2027" s="121" t="b">
        <f>IF(AND(my_practice[[#This Row],[phone_service]]&gt;0, my_practice[[#This Row],[internet_service]]&gt;0),TRUE,FALSE)</f>
        <v>1</v>
      </c>
      <c r="L2027" s="121" t="b">
        <f>IF(AND(my_practice[[#This Row],[phone_service]]=0, my_practice[[#This Row],[internet_service]]&gt;0),TRUE,FALSE)</f>
        <v>0</v>
      </c>
      <c r="M2027" s="121" t="b">
        <f>IF(AND(H2027&gt;0, J2027=0),TRUE,FALSE)</f>
        <v>0</v>
      </c>
      <c r="N2027" s="121" t="str">
        <f>VLOOKUP(O2027,contract[#All], 2, 0)</f>
        <v>Month-to-Month</v>
      </c>
      <c r="O2027" s="108">
        <v>0</v>
      </c>
      <c r="P2027" s="108" t="s">
        <v>13</v>
      </c>
      <c r="Q2027" s="107">
        <v>55.05</v>
      </c>
      <c r="R2027" s="107">
        <v>608.15</v>
      </c>
      <c r="S2027" s="111">
        <f>my_practice[[#This Row],[total_charges]]/my_practice[[#This Row],[monthly_charges]]</f>
        <v>11.047229791099001</v>
      </c>
      <c r="T2027" s="107">
        <f>AVERAGE(R2027/S2027)</f>
        <v>55.05</v>
      </c>
      <c r="U2027" s="121">
        <f>MATCH(Q2027, T2027)</f>
        <v>1</v>
      </c>
      <c r="V2027" s="118">
        <f ca="1">TODAY()</f>
        <v>43705</v>
      </c>
      <c r="W2027" s="111">
        <f>ROUND(S2027*30.4, 0)</f>
        <v>336</v>
      </c>
      <c r="X2027" s="118">
        <f ca="1">V2027-W2027</f>
        <v>43369</v>
      </c>
      <c r="Y2027" s="121" t="b">
        <f>IF(B2027&lt;&gt;"Male", TRUE, FALSE)</f>
        <v>0</v>
      </c>
      <c r="Z2027" s="121" t="b">
        <f>IF(AC2027&lt;&gt;"No",TRUE, FALSE)</f>
        <v>0</v>
      </c>
      <c r="AA2027" s="111" t="b">
        <f>IF(H2026&lt;&gt;0, TRUE,FALSE)</f>
        <v>1</v>
      </c>
      <c r="AB2027" s="121" t="b">
        <f>IF(J2027&lt;&gt;0, TRUE, FALSE)</f>
        <v>1</v>
      </c>
      <c r="AC2027" t="s">
        <v>5</v>
      </c>
      <c r="AD2027"/>
    </row>
    <row r="2028" spans="1:30" ht="16">
      <c r="A2028" s="108" t="s">
        <v>2809</v>
      </c>
      <c r="B2028" s="108" t="s">
        <v>9</v>
      </c>
      <c r="C2028" s="111">
        <v>0</v>
      </c>
      <c r="D2028" s="108" t="s">
        <v>5</v>
      </c>
      <c r="E2028" s="108" t="s">
        <v>5</v>
      </c>
      <c r="F2028" s="121">
        <f>IF(AND(D2028="Yes",E2028="Yes"),3,IF(AND(D2028="No",E2028="No"),0,IF(AND(D2028="Yes",E2028="No"),1,2)))</f>
        <v>0</v>
      </c>
      <c r="G2028" s="121" t="str">
        <f>VLOOKUP(H2028, phone[#All], 2, 0)</f>
        <v>One Line</v>
      </c>
      <c r="H2028" s="108">
        <v>1</v>
      </c>
      <c r="I2028" s="120" t="str">
        <f>VLOOKUP(J2028,internet[#All], 2, 0)</f>
        <v>Fiber Optic</v>
      </c>
      <c r="J2028" s="108">
        <v>2</v>
      </c>
      <c r="K2028" s="121" t="b">
        <f>IF(AND(my_practice[[#This Row],[phone_service]]&gt;0, my_practice[[#This Row],[internet_service]]&gt;0),TRUE,FALSE)</f>
        <v>1</v>
      </c>
      <c r="L2028" s="121" t="b">
        <f>IF(AND(my_practice[[#This Row],[phone_service]]=0, my_practice[[#This Row],[internet_service]]&gt;0),TRUE,FALSE)</f>
        <v>0</v>
      </c>
      <c r="M2028" s="121" t="b">
        <f>IF(AND(H2028&gt;0, J2028=0),TRUE,FALSE)</f>
        <v>0</v>
      </c>
      <c r="N2028" s="121" t="str">
        <f>VLOOKUP(O2028,contract[#All], 2, 0)</f>
        <v>Month-to-Month</v>
      </c>
      <c r="O2028" s="108">
        <v>0</v>
      </c>
      <c r="P2028" s="108" t="s">
        <v>7</v>
      </c>
      <c r="Q2028" s="107">
        <v>94.9</v>
      </c>
      <c r="R2028" s="107">
        <v>1048.8499999999999</v>
      </c>
      <c r="S2028" s="111">
        <f>my_practice[[#This Row],[total_charges]]/my_practice[[#This Row],[monthly_charges]]</f>
        <v>11.052160168598522</v>
      </c>
      <c r="T2028" s="107">
        <f>AVERAGE(R2028/S2028)</f>
        <v>94.9</v>
      </c>
      <c r="U2028" s="121">
        <f>MATCH(Q2028, T2028)</f>
        <v>1</v>
      </c>
      <c r="V2028" s="118">
        <f ca="1">TODAY()</f>
        <v>43705</v>
      </c>
      <c r="W2028" s="111">
        <f>ROUND(S2028*30.4, 0)</f>
        <v>336</v>
      </c>
      <c r="X2028" s="118">
        <f ca="1">V2028-W2028</f>
        <v>43369</v>
      </c>
      <c r="Y2028" s="121" t="b">
        <f>IF(B2028&lt;&gt;"Male", TRUE, FALSE)</f>
        <v>0</v>
      </c>
      <c r="Z2028" s="121" t="b">
        <f>IF(AC2028&lt;&gt;"No",TRUE, FALSE)</f>
        <v>1</v>
      </c>
      <c r="AA2028" s="111" t="b">
        <f>IF(H2027&lt;&gt;0, TRUE,FALSE)</f>
        <v>1</v>
      </c>
      <c r="AB2028" s="121" t="b">
        <f>IF(J2028&lt;&gt;0, TRUE, FALSE)</f>
        <v>1</v>
      </c>
      <c r="AC2028" t="s">
        <v>4</v>
      </c>
      <c r="AD2028"/>
    </row>
    <row r="2029" spans="1:30" ht="16">
      <c r="A2029" s="108" t="s">
        <v>3937</v>
      </c>
      <c r="B2029" s="108" t="s">
        <v>9</v>
      </c>
      <c r="C2029" s="111">
        <v>0</v>
      </c>
      <c r="D2029" s="108" t="s">
        <v>5</v>
      </c>
      <c r="E2029" s="108" t="s">
        <v>5</v>
      </c>
      <c r="F2029" s="121">
        <f>IF(AND(D2029="Yes",E2029="Yes"),3,IF(AND(D2029="No",E2029="No"),0,IF(AND(D2029="Yes",E2029="No"),1,2)))</f>
        <v>0</v>
      </c>
      <c r="G2029" s="121" t="str">
        <f>VLOOKUP(H2029, phone[#All], 2, 0)</f>
        <v>No Phone Service</v>
      </c>
      <c r="H2029" s="108">
        <v>0</v>
      </c>
      <c r="I2029" s="120" t="str">
        <f>VLOOKUP(J2029,internet[#All], 2, 0)</f>
        <v>DSL</v>
      </c>
      <c r="J2029" s="108">
        <v>1</v>
      </c>
      <c r="K2029" s="121" t="b">
        <f>IF(AND(my_practice[[#This Row],[phone_service]]&gt;0, my_practice[[#This Row],[internet_service]]&gt;0),TRUE,FALSE)</f>
        <v>0</v>
      </c>
      <c r="L2029" s="121" t="b">
        <f>IF(AND(my_practice[[#This Row],[phone_service]]=0, my_practice[[#This Row],[internet_service]]&gt;0),TRUE,FALSE)</f>
        <v>1</v>
      </c>
      <c r="M2029" s="121" t="b">
        <f>IF(AND(H2029&gt;0, J2029=0),TRUE,FALSE)</f>
        <v>0</v>
      </c>
      <c r="N2029" s="121" t="str">
        <f>VLOOKUP(O2029,contract[#All], 2, 0)</f>
        <v>Month-to-Month</v>
      </c>
      <c r="O2029" s="108">
        <v>0</v>
      </c>
      <c r="P2029" s="108" t="s">
        <v>10</v>
      </c>
      <c r="Q2029" s="107">
        <v>34.700000000000003</v>
      </c>
      <c r="R2029" s="107">
        <v>383.55</v>
      </c>
      <c r="S2029" s="111">
        <f>my_practice[[#This Row],[total_charges]]/my_practice[[#This Row],[monthly_charges]]</f>
        <v>11.053314121037463</v>
      </c>
      <c r="T2029" s="107">
        <f>AVERAGE(R2029/S2029)</f>
        <v>34.700000000000003</v>
      </c>
      <c r="U2029" s="121">
        <f>MATCH(Q2029, T2029)</f>
        <v>1</v>
      </c>
      <c r="V2029" s="118">
        <f ca="1">TODAY()</f>
        <v>43705</v>
      </c>
      <c r="W2029" s="111">
        <f>ROUND(S2029*30.4, 0)</f>
        <v>336</v>
      </c>
      <c r="X2029" s="118">
        <f ca="1">V2029-W2029</f>
        <v>43369</v>
      </c>
      <c r="Y2029" s="121" t="b">
        <f>IF(B2029&lt;&gt;"Male", TRUE, FALSE)</f>
        <v>0</v>
      </c>
      <c r="Z2029" s="121" t="b">
        <f>IF(AC2029&lt;&gt;"No",TRUE, FALSE)</f>
        <v>0</v>
      </c>
      <c r="AA2029" s="111" t="b">
        <f>IF(H2028&lt;&gt;0, TRUE,FALSE)</f>
        <v>1</v>
      </c>
      <c r="AB2029" s="121" t="b">
        <f>IF(J2029&lt;&gt;0, TRUE, FALSE)</f>
        <v>1</v>
      </c>
      <c r="AC2029" t="s">
        <v>5</v>
      </c>
      <c r="AD2029"/>
    </row>
    <row r="2030" spans="1:30" ht="16">
      <c r="A2030" s="108" t="s">
        <v>435</v>
      </c>
      <c r="B2030" s="108" t="s">
        <v>3</v>
      </c>
      <c r="C2030" s="111">
        <v>0</v>
      </c>
      <c r="D2030" s="108" t="s">
        <v>5</v>
      </c>
      <c r="E2030" s="108" t="s">
        <v>5</v>
      </c>
      <c r="F2030" s="121">
        <f>IF(AND(D2030="Yes",E2030="Yes"),3,IF(AND(D2030="No",E2030="No"),0,IF(AND(D2030="Yes",E2030="No"),1,2)))</f>
        <v>0</v>
      </c>
      <c r="G2030" s="121" t="str">
        <f>VLOOKUP(H2030, phone[#All], 2, 0)</f>
        <v>No Phone Service</v>
      </c>
      <c r="H2030" s="108">
        <v>0</v>
      </c>
      <c r="I2030" s="120" t="str">
        <f>VLOOKUP(J2030,internet[#All], 2, 0)</f>
        <v>DSL</v>
      </c>
      <c r="J2030" s="108">
        <v>1</v>
      </c>
      <c r="K2030" s="121" t="b">
        <f>IF(AND(my_practice[[#This Row],[phone_service]]&gt;0, my_practice[[#This Row],[internet_service]]&gt;0),TRUE,FALSE)</f>
        <v>0</v>
      </c>
      <c r="L2030" s="121" t="b">
        <f>IF(AND(my_practice[[#This Row],[phone_service]]=0, my_practice[[#This Row],[internet_service]]&gt;0),TRUE,FALSE)</f>
        <v>1</v>
      </c>
      <c r="M2030" s="121" t="b">
        <f>IF(AND(H2030&gt;0, J2030=0),TRUE,FALSE)</f>
        <v>0</v>
      </c>
      <c r="N2030" s="121" t="str">
        <f>VLOOKUP(O2030,contract[#All], 2, 0)</f>
        <v>Month-to-Month</v>
      </c>
      <c r="O2030" s="108">
        <v>0</v>
      </c>
      <c r="P2030" s="108" t="s">
        <v>13</v>
      </c>
      <c r="Q2030" s="107">
        <v>40.700000000000003</v>
      </c>
      <c r="R2030" s="107">
        <v>449.3</v>
      </c>
      <c r="S2030" s="111">
        <f>my_practice[[#This Row],[total_charges]]/my_practice[[#This Row],[monthly_charges]]</f>
        <v>11.039312039312039</v>
      </c>
      <c r="T2030" s="107">
        <f>AVERAGE(R2030/S2030)</f>
        <v>40.700000000000003</v>
      </c>
      <c r="U2030" s="121">
        <f>MATCH(Q2030, T2030)</f>
        <v>1</v>
      </c>
      <c r="V2030" s="118">
        <f ca="1">TODAY()</f>
        <v>43705</v>
      </c>
      <c r="W2030" s="111">
        <f>ROUND(S2030*30.4, 0)</f>
        <v>336</v>
      </c>
      <c r="X2030" s="118">
        <f ca="1">V2030-W2030</f>
        <v>43369</v>
      </c>
      <c r="Y2030" s="121" t="b">
        <f>IF(B2030&lt;&gt;"Male", TRUE, FALSE)</f>
        <v>1</v>
      </c>
      <c r="Z2030" s="121" t="b">
        <f>IF(AC2030&lt;&gt;"No",TRUE, FALSE)</f>
        <v>0</v>
      </c>
      <c r="AA2030" s="111" t="b">
        <f>IF(H2029&lt;&gt;0, TRUE,FALSE)</f>
        <v>0</v>
      </c>
      <c r="AB2030" s="121" t="b">
        <f>IF(J2030&lt;&gt;0, TRUE, FALSE)</f>
        <v>1</v>
      </c>
      <c r="AC2030" t="s">
        <v>5</v>
      </c>
      <c r="AD2030"/>
    </row>
    <row r="2031" spans="1:30" ht="16">
      <c r="A2031" s="108" t="s">
        <v>3844</v>
      </c>
      <c r="B2031" s="108" t="s">
        <v>9</v>
      </c>
      <c r="C2031" s="111">
        <v>0</v>
      </c>
      <c r="D2031" s="108" t="s">
        <v>5</v>
      </c>
      <c r="E2031" s="108" t="s">
        <v>5</v>
      </c>
      <c r="F2031" s="121">
        <f>IF(AND(D2031="Yes",E2031="Yes"),3,IF(AND(D2031="No",E2031="No"),0,IF(AND(D2031="Yes",E2031="No"),1,2)))</f>
        <v>0</v>
      </c>
      <c r="G2031" s="121" t="str">
        <f>VLOOKUP(H2031, phone[#All], 2, 0)</f>
        <v>Two or More Lines</v>
      </c>
      <c r="H2031" s="108">
        <v>2</v>
      </c>
      <c r="I2031" s="120" t="str">
        <f>VLOOKUP(J2031,internet[#All], 2, 0)</f>
        <v>DSL</v>
      </c>
      <c r="J2031" s="108">
        <v>1</v>
      </c>
      <c r="K2031" s="121" t="b">
        <f>IF(AND(my_practice[[#This Row],[phone_service]]&gt;0, my_practice[[#This Row],[internet_service]]&gt;0),TRUE,FALSE)</f>
        <v>1</v>
      </c>
      <c r="L2031" s="121" t="b">
        <f>IF(AND(my_practice[[#This Row],[phone_service]]=0, my_practice[[#This Row],[internet_service]]&gt;0),TRUE,FALSE)</f>
        <v>0</v>
      </c>
      <c r="M2031" s="121" t="b">
        <f>IF(AND(H2031&gt;0, J2031=0),TRUE,FALSE)</f>
        <v>0</v>
      </c>
      <c r="N2031" s="121" t="str">
        <f>VLOOKUP(O2031,contract[#All], 2, 0)</f>
        <v>Month-to-Month</v>
      </c>
      <c r="O2031" s="108">
        <v>0</v>
      </c>
      <c r="P2031" s="108" t="s">
        <v>13</v>
      </c>
      <c r="Q2031" s="107">
        <v>74.75</v>
      </c>
      <c r="R2031" s="107">
        <v>827.05</v>
      </c>
      <c r="S2031" s="111">
        <f>my_practice[[#This Row],[total_charges]]/my_practice[[#This Row],[monthly_charges]]</f>
        <v>11.064214046822741</v>
      </c>
      <c r="T2031" s="107">
        <f>AVERAGE(R2031/S2031)</f>
        <v>74.75</v>
      </c>
      <c r="U2031" s="121">
        <f>MATCH(Q2031, T2031)</f>
        <v>1</v>
      </c>
      <c r="V2031" s="118">
        <f ca="1">TODAY()</f>
        <v>43705</v>
      </c>
      <c r="W2031" s="111">
        <f>ROUND(S2031*30.4, 0)</f>
        <v>336</v>
      </c>
      <c r="X2031" s="118">
        <f ca="1">V2031-W2031</f>
        <v>43369</v>
      </c>
      <c r="Y2031" s="121" t="b">
        <f>IF(B2031&lt;&gt;"Male", TRUE, FALSE)</f>
        <v>0</v>
      </c>
      <c r="Z2031" s="121" t="b">
        <f>IF(AC2031&lt;&gt;"No",TRUE, FALSE)</f>
        <v>0</v>
      </c>
      <c r="AA2031" s="111" t="b">
        <f>IF(H2030&lt;&gt;0, TRUE,FALSE)</f>
        <v>0</v>
      </c>
      <c r="AB2031" s="121" t="b">
        <f>IF(J2031&lt;&gt;0, TRUE, FALSE)</f>
        <v>1</v>
      </c>
      <c r="AC2031" t="s">
        <v>5</v>
      </c>
      <c r="AD2031"/>
    </row>
    <row r="2032" spans="1:30" ht="16">
      <c r="A2032" s="108" t="s">
        <v>5719</v>
      </c>
      <c r="B2032" s="108" t="s">
        <v>3</v>
      </c>
      <c r="C2032" s="111">
        <v>1</v>
      </c>
      <c r="D2032" s="108" t="s">
        <v>4</v>
      </c>
      <c r="E2032" s="108" t="s">
        <v>4</v>
      </c>
      <c r="F2032" s="121">
        <f>IF(AND(D2032="Yes",E2032="Yes"),3,IF(AND(D2032="No",E2032="No"),0,IF(AND(D2032="Yes",E2032="No"),1,2)))</f>
        <v>3</v>
      </c>
      <c r="G2032" s="121" t="str">
        <f>VLOOKUP(H2032, phone[#All], 2, 0)</f>
        <v>Two or More Lines</v>
      </c>
      <c r="H2032" s="108">
        <v>2</v>
      </c>
      <c r="I2032" s="120" t="str">
        <f>VLOOKUP(J2032,internet[#All], 2, 0)</f>
        <v>Fiber Optic</v>
      </c>
      <c r="J2032" s="108">
        <v>2</v>
      </c>
      <c r="K2032" s="121" t="b">
        <f>IF(AND(my_practice[[#This Row],[phone_service]]&gt;0, my_practice[[#This Row],[internet_service]]&gt;0),TRUE,FALSE)</f>
        <v>1</v>
      </c>
      <c r="L2032" s="121" t="b">
        <f>IF(AND(my_practice[[#This Row],[phone_service]]=0, my_practice[[#This Row],[internet_service]]&gt;0),TRUE,FALSE)</f>
        <v>0</v>
      </c>
      <c r="M2032" s="121" t="b">
        <f>IF(AND(H2032&gt;0, J2032=0),TRUE,FALSE)</f>
        <v>0</v>
      </c>
      <c r="N2032" s="121" t="str">
        <f>VLOOKUP(O2032,contract[#All], 2, 0)</f>
        <v>Month-to-Month</v>
      </c>
      <c r="O2032" s="108">
        <v>0</v>
      </c>
      <c r="P2032" s="108" t="s">
        <v>17</v>
      </c>
      <c r="Q2032" s="107">
        <v>78.099999999999994</v>
      </c>
      <c r="R2032" s="107">
        <v>864.85</v>
      </c>
      <c r="S2032" s="111">
        <f>my_practice[[#This Row],[total_charges]]/my_practice[[#This Row],[monthly_charges]]</f>
        <v>11.073623559539053</v>
      </c>
      <c r="T2032" s="107">
        <f>AVERAGE(R2032/S2032)</f>
        <v>78.099999999999994</v>
      </c>
      <c r="U2032" s="121">
        <f>MATCH(Q2032, T2032)</f>
        <v>1</v>
      </c>
      <c r="V2032" s="118">
        <f ca="1">TODAY()</f>
        <v>43705</v>
      </c>
      <c r="W2032" s="111">
        <f>ROUND(S2032*30.4, 0)</f>
        <v>337</v>
      </c>
      <c r="X2032" s="118">
        <f ca="1">V2032-W2032</f>
        <v>43368</v>
      </c>
      <c r="Y2032" s="121" t="b">
        <f>IF(B2032&lt;&gt;"Male", TRUE, FALSE)</f>
        <v>1</v>
      </c>
      <c r="Z2032" s="121" t="b">
        <f>IF(AC2032&lt;&gt;"No",TRUE, FALSE)</f>
        <v>0</v>
      </c>
      <c r="AA2032" s="111" t="b">
        <f>IF(H2031&lt;&gt;0, TRUE,FALSE)</f>
        <v>1</v>
      </c>
      <c r="AB2032" s="121" t="b">
        <f>IF(J2032&lt;&gt;0, TRUE, FALSE)</f>
        <v>1</v>
      </c>
      <c r="AC2032" t="s">
        <v>5</v>
      </c>
      <c r="AD2032"/>
    </row>
    <row r="2033" spans="1:30" ht="16">
      <c r="A2033" s="108" t="s">
        <v>6763</v>
      </c>
      <c r="B2033" s="108" t="s">
        <v>3</v>
      </c>
      <c r="C2033" s="111">
        <v>0</v>
      </c>
      <c r="D2033" s="108" t="s">
        <v>5</v>
      </c>
      <c r="E2033" s="108" t="s">
        <v>5</v>
      </c>
      <c r="F2033" s="121">
        <f>IF(AND(D2033="Yes",E2033="Yes"),3,IF(AND(D2033="No",E2033="No"),0,IF(AND(D2033="Yes",E2033="No"),1,2)))</f>
        <v>0</v>
      </c>
      <c r="G2033" s="121" t="str">
        <f>VLOOKUP(H2033, phone[#All], 2, 0)</f>
        <v>No Phone Service</v>
      </c>
      <c r="H2033" s="108">
        <v>0</v>
      </c>
      <c r="I2033" s="120" t="str">
        <f>VLOOKUP(J2033,internet[#All], 2, 0)</f>
        <v>DSL</v>
      </c>
      <c r="J2033" s="108">
        <v>1</v>
      </c>
      <c r="K2033" s="121" t="b">
        <f>IF(AND(my_practice[[#This Row],[phone_service]]&gt;0, my_practice[[#This Row],[internet_service]]&gt;0),TRUE,FALSE)</f>
        <v>0</v>
      </c>
      <c r="L2033" s="121" t="b">
        <f>IF(AND(my_practice[[#This Row],[phone_service]]=0, my_practice[[#This Row],[internet_service]]&gt;0),TRUE,FALSE)</f>
        <v>1</v>
      </c>
      <c r="M2033" s="121" t="b">
        <f>IF(AND(H2033&gt;0, J2033=0),TRUE,FALSE)</f>
        <v>0</v>
      </c>
      <c r="N2033" s="121" t="str">
        <f>VLOOKUP(O2033,contract[#All], 2, 0)</f>
        <v>2 Year</v>
      </c>
      <c r="O2033" s="108">
        <v>2</v>
      </c>
      <c r="P2033" s="108" t="s">
        <v>10</v>
      </c>
      <c r="Q2033" s="107">
        <v>49.85</v>
      </c>
      <c r="R2033" s="107">
        <v>552.1</v>
      </c>
      <c r="S2033" s="111">
        <f>my_practice[[#This Row],[total_charges]]/my_practice[[#This Row],[monthly_charges]]</f>
        <v>11.075225677031094</v>
      </c>
      <c r="T2033" s="107">
        <f>AVERAGE(R2033/S2033)</f>
        <v>49.85</v>
      </c>
      <c r="U2033" s="121">
        <f>MATCH(Q2033, T2033)</f>
        <v>1</v>
      </c>
      <c r="V2033" s="118">
        <f ca="1">TODAY()</f>
        <v>43705</v>
      </c>
      <c r="W2033" s="111">
        <f>ROUND(S2033*30.4, 0)</f>
        <v>337</v>
      </c>
      <c r="X2033" s="118">
        <f ca="1">V2033-W2033</f>
        <v>43368</v>
      </c>
      <c r="Y2033" s="121" t="b">
        <f>IF(B2033&lt;&gt;"Male", TRUE, FALSE)</f>
        <v>1</v>
      </c>
      <c r="Z2033" s="121" t="b">
        <f>IF(AC2033&lt;&gt;"No",TRUE, FALSE)</f>
        <v>0</v>
      </c>
      <c r="AA2033" s="111" t="b">
        <f>IF(H2032&lt;&gt;0, TRUE,FALSE)</f>
        <v>1</v>
      </c>
      <c r="AB2033" s="121" t="b">
        <f>IF(J2033&lt;&gt;0, TRUE, FALSE)</f>
        <v>1</v>
      </c>
      <c r="AC2033" t="s">
        <v>5</v>
      </c>
      <c r="AD2033"/>
    </row>
    <row r="2034" spans="1:30" ht="16">
      <c r="A2034" s="108" t="s">
        <v>1149</v>
      </c>
      <c r="B2034" s="108" t="s">
        <v>9</v>
      </c>
      <c r="C2034" s="111">
        <v>0</v>
      </c>
      <c r="D2034" s="108" t="s">
        <v>4</v>
      </c>
      <c r="E2034" s="108" t="s">
        <v>4</v>
      </c>
      <c r="F2034" s="121">
        <f>IF(AND(D2034="Yes",E2034="Yes"),3,IF(AND(D2034="No",E2034="No"),0,IF(AND(D2034="Yes",E2034="No"),1,2)))</f>
        <v>3</v>
      </c>
      <c r="G2034" s="121" t="str">
        <f>VLOOKUP(H2034, phone[#All], 2, 0)</f>
        <v>Two or More Lines</v>
      </c>
      <c r="H2034" s="108">
        <v>2</v>
      </c>
      <c r="I2034" s="120" t="str">
        <f>VLOOKUP(J2034,internet[#All], 2, 0)</f>
        <v>DSL</v>
      </c>
      <c r="J2034" s="108">
        <v>1</v>
      </c>
      <c r="K2034" s="121" t="b">
        <f>IF(AND(my_practice[[#This Row],[phone_service]]&gt;0, my_practice[[#This Row],[internet_service]]&gt;0),TRUE,FALSE)</f>
        <v>1</v>
      </c>
      <c r="L2034" s="121" t="b">
        <f>IF(AND(my_practice[[#This Row],[phone_service]]=0, my_practice[[#This Row],[internet_service]]&gt;0),TRUE,FALSE)</f>
        <v>0</v>
      </c>
      <c r="M2034" s="121" t="b">
        <f>IF(AND(H2034&gt;0, J2034=0),TRUE,FALSE)</f>
        <v>0</v>
      </c>
      <c r="N2034" s="121" t="str">
        <f>VLOOKUP(O2034,contract[#All], 2, 0)</f>
        <v>Month-to-Month</v>
      </c>
      <c r="O2034" s="108">
        <v>0</v>
      </c>
      <c r="P2034" s="108" t="s">
        <v>13</v>
      </c>
      <c r="Q2034" s="107">
        <v>65.150000000000006</v>
      </c>
      <c r="R2034" s="107">
        <v>723.35</v>
      </c>
      <c r="S2034" s="111">
        <f>my_practice[[#This Row],[total_charges]]/my_practice[[#This Row],[monthly_charges]]</f>
        <v>11.102839600920952</v>
      </c>
      <c r="T2034" s="107">
        <f>AVERAGE(R2034/S2034)</f>
        <v>65.150000000000006</v>
      </c>
      <c r="U2034" s="121">
        <f>MATCH(Q2034, T2034)</f>
        <v>1</v>
      </c>
      <c r="V2034" s="118">
        <f ca="1">TODAY()</f>
        <v>43705</v>
      </c>
      <c r="W2034" s="111">
        <f>ROUND(S2034*30.4, 0)</f>
        <v>338</v>
      </c>
      <c r="X2034" s="118">
        <f ca="1">V2034-W2034</f>
        <v>43367</v>
      </c>
      <c r="Y2034" s="121" t="b">
        <f>IF(B2034&lt;&gt;"Male", TRUE, FALSE)</f>
        <v>0</v>
      </c>
      <c r="Z2034" s="121" t="b">
        <f>IF(AC2034&lt;&gt;"No",TRUE, FALSE)</f>
        <v>0</v>
      </c>
      <c r="AA2034" s="111" t="b">
        <f>IF(H2033&lt;&gt;0, TRUE,FALSE)</f>
        <v>0</v>
      </c>
      <c r="AB2034" s="121" t="b">
        <f>IF(J2034&lt;&gt;0, TRUE, FALSE)</f>
        <v>1</v>
      </c>
      <c r="AC2034" t="s">
        <v>5</v>
      </c>
      <c r="AD2034"/>
    </row>
    <row r="2035" spans="1:30" ht="16">
      <c r="A2035" s="108" t="s">
        <v>6726</v>
      </c>
      <c r="B2035" s="108" t="s">
        <v>3</v>
      </c>
      <c r="C2035" s="111">
        <v>0</v>
      </c>
      <c r="D2035" s="108" t="s">
        <v>5</v>
      </c>
      <c r="E2035" s="108" t="s">
        <v>5</v>
      </c>
      <c r="F2035" s="121">
        <f>IF(AND(D2035="Yes",E2035="Yes"),3,IF(AND(D2035="No",E2035="No"),0,IF(AND(D2035="Yes",E2035="No"),1,2)))</f>
        <v>0</v>
      </c>
      <c r="G2035" s="121" t="str">
        <f>VLOOKUP(H2035, phone[#All], 2, 0)</f>
        <v>Two or More Lines</v>
      </c>
      <c r="H2035" s="108">
        <v>2</v>
      </c>
      <c r="I2035" s="120" t="str">
        <f>VLOOKUP(J2035,internet[#All], 2, 0)</f>
        <v>Fiber Optic</v>
      </c>
      <c r="J2035" s="108">
        <v>2</v>
      </c>
      <c r="K2035" s="121" t="b">
        <f>IF(AND(my_practice[[#This Row],[phone_service]]&gt;0, my_practice[[#This Row],[internet_service]]&gt;0),TRUE,FALSE)</f>
        <v>1</v>
      </c>
      <c r="L2035" s="121" t="b">
        <f>IF(AND(my_practice[[#This Row],[phone_service]]=0, my_practice[[#This Row],[internet_service]]&gt;0),TRUE,FALSE)</f>
        <v>0</v>
      </c>
      <c r="M2035" s="121" t="b">
        <f>IF(AND(H2035&gt;0, J2035=0),TRUE,FALSE)</f>
        <v>0</v>
      </c>
      <c r="N2035" s="121" t="str">
        <f>VLOOKUP(O2035,contract[#All], 2, 0)</f>
        <v>Month-to-Month</v>
      </c>
      <c r="O2035" s="108">
        <v>0</v>
      </c>
      <c r="P2035" s="108" t="s">
        <v>7</v>
      </c>
      <c r="Q2035" s="107">
        <v>89.2</v>
      </c>
      <c r="R2035" s="107">
        <v>990.3</v>
      </c>
      <c r="S2035" s="111">
        <f>my_practice[[#This Row],[total_charges]]/my_practice[[#This Row],[monthly_charges]]</f>
        <v>11.102017937219729</v>
      </c>
      <c r="T2035" s="107">
        <f>AVERAGE(R2035/S2035)</f>
        <v>89.2</v>
      </c>
      <c r="U2035" s="121">
        <f>MATCH(Q2035, T2035)</f>
        <v>1</v>
      </c>
      <c r="V2035" s="118">
        <f ca="1">TODAY()</f>
        <v>43705</v>
      </c>
      <c r="W2035" s="111">
        <f>ROUND(S2035*30.4, 0)</f>
        <v>338</v>
      </c>
      <c r="X2035" s="118">
        <f ca="1">V2035-W2035</f>
        <v>43367</v>
      </c>
      <c r="Y2035" s="121" t="b">
        <f>IF(B2035&lt;&gt;"Male", TRUE, FALSE)</f>
        <v>1</v>
      </c>
      <c r="Z2035" s="121" t="b">
        <f>IF(AC2035&lt;&gt;"No",TRUE, FALSE)</f>
        <v>0</v>
      </c>
      <c r="AA2035" s="111" t="b">
        <f>IF(H2034&lt;&gt;0, TRUE,FALSE)</f>
        <v>1</v>
      </c>
      <c r="AB2035" s="121" t="b">
        <f>IF(J2035&lt;&gt;0, TRUE, FALSE)</f>
        <v>1</v>
      </c>
      <c r="AC2035" t="s">
        <v>5</v>
      </c>
      <c r="AD2035"/>
    </row>
    <row r="2036" spans="1:30" ht="16">
      <c r="A2036" s="108" t="s">
        <v>3240</v>
      </c>
      <c r="B2036" s="108" t="s">
        <v>3</v>
      </c>
      <c r="C2036" s="111">
        <v>0</v>
      </c>
      <c r="D2036" s="108" t="s">
        <v>5</v>
      </c>
      <c r="E2036" s="108" t="s">
        <v>5</v>
      </c>
      <c r="F2036" s="121">
        <f>IF(AND(D2036="Yes",E2036="Yes"),3,IF(AND(D2036="No",E2036="No"),0,IF(AND(D2036="Yes",E2036="No"),1,2)))</f>
        <v>0</v>
      </c>
      <c r="G2036" s="121" t="str">
        <f>VLOOKUP(H2036, phone[#All], 2, 0)</f>
        <v>Two or More Lines</v>
      </c>
      <c r="H2036" s="108">
        <v>2</v>
      </c>
      <c r="I2036" s="120" t="str">
        <f>VLOOKUP(J2036,internet[#All], 2, 0)</f>
        <v>Fiber Optic</v>
      </c>
      <c r="J2036" s="108">
        <v>2</v>
      </c>
      <c r="K2036" s="121" t="b">
        <f>IF(AND(my_practice[[#This Row],[phone_service]]&gt;0, my_practice[[#This Row],[internet_service]]&gt;0),TRUE,FALSE)</f>
        <v>1</v>
      </c>
      <c r="L2036" s="121" t="b">
        <f>IF(AND(my_practice[[#This Row],[phone_service]]=0, my_practice[[#This Row],[internet_service]]&gt;0),TRUE,FALSE)</f>
        <v>0</v>
      </c>
      <c r="M2036" s="121" t="b">
        <f>IF(AND(H2036&gt;0, J2036=0),TRUE,FALSE)</f>
        <v>0</v>
      </c>
      <c r="N2036" s="121" t="str">
        <f>VLOOKUP(O2036,contract[#All], 2, 0)</f>
        <v>Month-to-Month</v>
      </c>
      <c r="O2036" s="108">
        <v>0</v>
      </c>
      <c r="P2036" s="108" t="s">
        <v>7</v>
      </c>
      <c r="Q2036" s="107">
        <v>94.2</v>
      </c>
      <c r="R2036" s="107">
        <v>1046.0999999999999</v>
      </c>
      <c r="S2036" s="111">
        <f>my_practice[[#This Row],[total_charges]]/my_practice[[#This Row],[monthly_charges]]</f>
        <v>11.105095541401273</v>
      </c>
      <c r="T2036" s="107">
        <f>AVERAGE(R2036/S2036)</f>
        <v>94.2</v>
      </c>
      <c r="U2036" s="121">
        <f>MATCH(Q2036, T2036)</f>
        <v>1</v>
      </c>
      <c r="V2036" s="118">
        <f ca="1">TODAY()</f>
        <v>43705</v>
      </c>
      <c r="W2036" s="111">
        <f>ROUND(S2036*30.4, 0)</f>
        <v>338</v>
      </c>
      <c r="X2036" s="118">
        <f ca="1">V2036-W2036</f>
        <v>43367</v>
      </c>
      <c r="Y2036" s="121" t="b">
        <f>IF(B2036&lt;&gt;"Male", TRUE, FALSE)</f>
        <v>1</v>
      </c>
      <c r="Z2036" s="121" t="b">
        <f>IF(AC2036&lt;&gt;"No",TRUE, FALSE)</f>
        <v>1</v>
      </c>
      <c r="AA2036" s="111" t="b">
        <f>IF(H2035&lt;&gt;0, TRUE,FALSE)</f>
        <v>1</v>
      </c>
      <c r="AB2036" s="121" t="b">
        <f>IF(J2036&lt;&gt;0, TRUE, FALSE)</f>
        <v>1</v>
      </c>
      <c r="AC2036" t="s">
        <v>4</v>
      </c>
      <c r="AD2036"/>
    </row>
    <row r="2037" spans="1:30" ht="16">
      <c r="A2037" s="108" t="s">
        <v>2555</v>
      </c>
      <c r="B2037" s="108" t="s">
        <v>3</v>
      </c>
      <c r="C2037" s="111">
        <v>0</v>
      </c>
      <c r="D2037" s="108" t="s">
        <v>4</v>
      </c>
      <c r="E2037" s="108" t="s">
        <v>5</v>
      </c>
      <c r="F2037" s="121">
        <f>IF(AND(D2037="Yes",E2037="Yes"),3,IF(AND(D2037="No",E2037="No"),0,IF(AND(D2037="Yes",E2037="No"),1,2)))</f>
        <v>1</v>
      </c>
      <c r="G2037" s="121" t="str">
        <f>VLOOKUP(H2037, phone[#All], 2, 0)</f>
        <v>Two or More Lines</v>
      </c>
      <c r="H2037" s="108">
        <v>2</v>
      </c>
      <c r="I2037" s="120" t="str">
        <f>VLOOKUP(J2037,internet[#All], 2, 0)</f>
        <v>DSL</v>
      </c>
      <c r="J2037" s="108">
        <v>1</v>
      </c>
      <c r="K2037" s="121" t="b">
        <f>IF(AND(my_practice[[#This Row],[phone_service]]&gt;0, my_practice[[#This Row],[internet_service]]&gt;0),TRUE,FALSE)</f>
        <v>1</v>
      </c>
      <c r="L2037" s="121" t="b">
        <f>IF(AND(my_practice[[#This Row],[phone_service]]=0, my_practice[[#This Row],[internet_service]]&gt;0),TRUE,FALSE)</f>
        <v>0</v>
      </c>
      <c r="M2037" s="121" t="b">
        <f>IF(AND(H2037&gt;0, J2037=0),TRUE,FALSE)</f>
        <v>0</v>
      </c>
      <c r="N2037" s="121" t="str">
        <f>VLOOKUP(O2037,contract[#All], 2, 0)</f>
        <v>1 Year</v>
      </c>
      <c r="O2037" s="108">
        <v>1</v>
      </c>
      <c r="P2037" s="108" t="s">
        <v>7</v>
      </c>
      <c r="Q2037" s="107">
        <v>78.849999999999994</v>
      </c>
      <c r="R2037" s="107">
        <v>876.75</v>
      </c>
      <c r="S2037" s="111">
        <f>my_practice[[#This Row],[total_charges]]/my_practice[[#This Row],[monthly_charges]]</f>
        <v>11.119213696892835</v>
      </c>
      <c r="T2037" s="107">
        <f>AVERAGE(R2037/S2037)</f>
        <v>78.849999999999994</v>
      </c>
      <c r="U2037" s="121">
        <f>MATCH(Q2037, T2037)</f>
        <v>1</v>
      </c>
      <c r="V2037" s="118">
        <f ca="1">TODAY()</f>
        <v>43705</v>
      </c>
      <c r="W2037" s="111">
        <f>ROUND(S2037*30.4, 0)</f>
        <v>338</v>
      </c>
      <c r="X2037" s="118">
        <f ca="1">V2037-W2037</f>
        <v>43367</v>
      </c>
      <c r="Y2037" s="121" t="b">
        <f>IF(B2037&lt;&gt;"Male", TRUE, FALSE)</f>
        <v>1</v>
      </c>
      <c r="Z2037" s="121" t="b">
        <f>IF(AC2037&lt;&gt;"No",TRUE, FALSE)</f>
        <v>0</v>
      </c>
      <c r="AA2037" s="111" t="b">
        <f>IF(H2036&lt;&gt;0, TRUE,FALSE)</f>
        <v>1</v>
      </c>
      <c r="AB2037" s="121" t="b">
        <f>IF(J2037&lt;&gt;0, TRUE, FALSE)</f>
        <v>1</v>
      </c>
      <c r="AC2037" t="s">
        <v>5</v>
      </c>
      <c r="AD2037"/>
    </row>
    <row r="2038" spans="1:30" ht="16">
      <c r="A2038" s="108" t="s">
        <v>80</v>
      </c>
      <c r="B2038" s="108" t="s">
        <v>9</v>
      </c>
      <c r="C2038" s="111">
        <v>0</v>
      </c>
      <c r="D2038" s="108" t="s">
        <v>5</v>
      </c>
      <c r="E2038" s="108" t="s">
        <v>5</v>
      </c>
      <c r="F2038" s="121">
        <f>IF(AND(D2038="Yes",E2038="Yes"),3,IF(AND(D2038="No",E2038="No"),0,IF(AND(D2038="Yes",E2038="No"),1,2)))</f>
        <v>0</v>
      </c>
      <c r="G2038" s="121" t="str">
        <f>VLOOKUP(H2038, phone[#All], 2, 0)</f>
        <v>One Line</v>
      </c>
      <c r="H2038" s="108">
        <v>1</v>
      </c>
      <c r="I2038" s="120" t="str">
        <f>VLOOKUP(J2038,internet[#All], 2, 0)</f>
        <v>Fiber Optic</v>
      </c>
      <c r="J2038" s="108">
        <v>2</v>
      </c>
      <c r="K2038" s="121" t="b">
        <f>IF(AND(my_practice[[#This Row],[phone_service]]&gt;0, my_practice[[#This Row],[internet_service]]&gt;0),TRUE,FALSE)</f>
        <v>1</v>
      </c>
      <c r="L2038" s="121" t="b">
        <f>IF(AND(my_practice[[#This Row],[phone_service]]=0, my_practice[[#This Row],[internet_service]]&gt;0),TRUE,FALSE)</f>
        <v>0</v>
      </c>
      <c r="M2038" s="121" t="b">
        <f>IF(AND(H2038&gt;0, J2038=0),TRUE,FALSE)</f>
        <v>0</v>
      </c>
      <c r="N2038" s="121" t="str">
        <f>VLOOKUP(O2038,contract[#All], 2, 0)</f>
        <v>Month-to-Month</v>
      </c>
      <c r="O2038" s="108">
        <v>0</v>
      </c>
      <c r="P2038" s="108" t="s">
        <v>10</v>
      </c>
      <c r="Q2038" s="107">
        <v>79.849999999999994</v>
      </c>
      <c r="R2038" s="107">
        <v>887.35</v>
      </c>
      <c r="S2038" s="111">
        <f>my_practice[[#This Row],[total_charges]]/my_practice[[#This Row],[monthly_charges]]</f>
        <v>11.112711333750784</v>
      </c>
      <c r="T2038" s="107">
        <f>AVERAGE(R2038/S2038)</f>
        <v>79.849999999999994</v>
      </c>
      <c r="U2038" s="121">
        <f>MATCH(Q2038, T2038)</f>
        <v>1</v>
      </c>
      <c r="V2038" s="118">
        <f ca="1">TODAY()</f>
        <v>43705</v>
      </c>
      <c r="W2038" s="111">
        <f>ROUND(S2038*30.4, 0)</f>
        <v>338</v>
      </c>
      <c r="X2038" s="118">
        <f ca="1">V2038-W2038</f>
        <v>43367</v>
      </c>
      <c r="Y2038" s="121" t="b">
        <f>IF(B2038&lt;&gt;"Male", TRUE, FALSE)</f>
        <v>0</v>
      </c>
      <c r="Z2038" s="121" t="b">
        <f>IF(AC2038&lt;&gt;"No",TRUE, FALSE)</f>
        <v>0</v>
      </c>
      <c r="AA2038" s="111" t="b">
        <f>IF(H2037&lt;&gt;0, TRUE,FALSE)</f>
        <v>1</v>
      </c>
      <c r="AB2038" s="121" t="b">
        <f>IF(J2038&lt;&gt;0, TRUE, FALSE)</f>
        <v>1</v>
      </c>
      <c r="AC2038" t="s">
        <v>5</v>
      </c>
      <c r="AD2038"/>
    </row>
    <row r="2039" spans="1:30" ht="16">
      <c r="A2039" s="108" t="s">
        <v>5023</v>
      </c>
      <c r="B2039" s="108" t="s">
        <v>3</v>
      </c>
      <c r="C2039" s="111">
        <v>0</v>
      </c>
      <c r="D2039" s="108" t="s">
        <v>5</v>
      </c>
      <c r="E2039" s="108" t="s">
        <v>5</v>
      </c>
      <c r="F2039" s="121">
        <f>IF(AND(D2039="Yes",E2039="Yes"),3,IF(AND(D2039="No",E2039="No"),0,IF(AND(D2039="Yes",E2039="No"),1,2)))</f>
        <v>0</v>
      </c>
      <c r="G2039" s="121" t="str">
        <f>VLOOKUP(H2039, phone[#All], 2, 0)</f>
        <v>One Line</v>
      </c>
      <c r="H2039" s="108">
        <v>1</v>
      </c>
      <c r="I2039" s="120" t="str">
        <f>VLOOKUP(J2039,internet[#All], 2, 0)</f>
        <v>No Internet Service</v>
      </c>
      <c r="J2039" s="108">
        <v>0</v>
      </c>
      <c r="K2039" s="121" t="b">
        <f>IF(AND(my_practice[[#This Row],[phone_service]]&gt;0, my_practice[[#This Row],[internet_service]]&gt;0),TRUE,FALSE)</f>
        <v>0</v>
      </c>
      <c r="L2039" s="121" t="b">
        <f>IF(AND(my_practice[[#This Row],[phone_service]]=0, my_practice[[#This Row],[internet_service]]&gt;0),TRUE,FALSE)</f>
        <v>0</v>
      </c>
      <c r="M2039" s="121" t="b">
        <f>IF(AND(H2039&gt;0, J2039=0),TRUE,FALSE)</f>
        <v>1</v>
      </c>
      <c r="N2039" s="121" t="str">
        <f>VLOOKUP(O2039,contract[#All], 2, 0)</f>
        <v>Month-to-Month</v>
      </c>
      <c r="O2039" s="108">
        <v>0</v>
      </c>
      <c r="P2039" s="108" t="s">
        <v>10</v>
      </c>
      <c r="Q2039" s="107">
        <v>20.100000000000001</v>
      </c>
      <c r="R2039" s="107">
        <v>223.6</v>
      </c>
      <c r="S2039" s="111">
        <f>my_practice[[#This Row],[total_charges]]/my_practice[[#This Row],[monthly_charges]]</f>
        <v>11.124378109452735</v>
      </c>
      <c r="T2039" s="107">
        <f>AVERAGE(R2039/S2039)</f>
        <v>20.100000000000001</v>
      </c>
      <c r="U2039" s="121">
        <f>MATCH(Q2039, T2039)</f>
        <v>1</v>
      </c>
      <c r="V2039" s="118">
        <f ca="1">TODAY()</f>
        <v>43705</v>
      </c>
      <c r="W2039" s="111">
        <f>ROUND(S2039*30.4, 0)</f>
        <v>338</v>
      </c>
      <c r="X2039" s="118">
        <f ca="1">V2039-W2039</f>
        <v>43367</v>
      </c>
      <c r="Y2039" s="121" t="b">
        <f>IF(B2039&lt;&gt;"Male", TRUE, FALSE)</f>
        <v>1</v>
      </c>
      <c r="Z2039" s="121" t="b">
        <f>IF(AC2039&lt;&gt;"No",TRUE, FALSE)</f>
        <v>0</v>
      </c>
      <c r="AA2039" s="111" t="b">
        <f>IF(H2038&lt;&gt;0, TRUE,FALSE)</f>
        <v>1</v>
      </c>
      <c r="AB2039" s="121" t="b">
        <f>IF(J2039&lt;&gt;0, TRUE, FALSE)</f>
        <v>0</v>
      </c>
      <c r="AC2039" t="s">
        <v>5</v>
      </c>
      <c r="AD2039"/>
    </row>
    <row r="2040" spans="1:30" ht="16">
      <c r="A2040" s="108" t="s">
        <v>1222</v>
      </c>
      <c r="B2040" s="108" t="s">
        <v>3</v>
      </c>
      <c r="C2040" s="111">
        <v>0</v>
      </c>
      <c r="D2040" s="108" t="s">
        <v>4</v>
      </c>
      <c r="E2040" s="108" t="s">
        <v>4</v>
      </c>
      <c r="F2040" s="121">
        <f>IF(AND(D2040="Yes",E2040="Yes"),3,IF(AND(D2040="No",E2040="No"),0,IF(AND(D2040="Yes",E2040="No"),1,2)))</f>
        <v>3</v>
      </c>
      <c r="G2040" s="121" t="str">
        <f>VLOOKUP(H2040, phone[#All], 2, 0)</f>
        <v>Two or More Lines</v>
      </c>
      <c r="H2040" s="108">
        <v>2</v>
      </c>
      <c r="I2040" s="120" t="str">
        <f>VLOOKUP(J2040,internet[#All], 2, 0)</f>
        <v>DSL</v>
      </c>
      <c r="J2040" s="108">
        <v>1</v>
      </c>
      <c r="K2040" s="121" t="b">
        <f>IF(AND(my_practice[[#This Row],[phone_service]]&gt;0, my_practice[[#This Row],[internet_service]]&gt;0),TRUE,FALSE)</f>
        <v>1</v>
      </c>
      <c r="L2040" s="121" t="b">
        <f>IF(AND(my_practice[[#This Row],[phone_service]]=0, my_practice[[#This Row],[internet_service]]&gt;0),TRUE,FALSE)</f>
        <v>0</v>
      </c>
      <c r="M2040" s="121" t="b">
        <f>IF(AND(H2040&gt;0, J2040=0),TRUE,FALSE)</f>
        <v>0</v>
      </c>
      <c r="N2040" s="121" t="str">
        <f>VLOOKUP(O2040,contract[#All], 2, 0)</f>
        <v>Month-to-Month</v>
      </c>
      <c r="O2040" s="108">
        <v>0</v>
      </c>
      <c r="P2040" s="108" t="s">
        <v>7</v>
      </c>
      <c r="Q2040" s="107">
        <v>66.349999999999994</v>
      </c>
      <c r="R2040" s="107">
        <v>740.8</v>
      </c>
      <c r="S2040" s="111">
        <f>my_practice[[#This Row],[total_charges]]/my_practice[[#This Row],[monthly_charges]]</f>
        <v>11.16503391107762</v>
      </c>
      <c r="T2040" s="107">
        <f>AVERAGE(R2040/S2040)</f>
        <v>66.349999999999994</v>
      </c>
      <c r="U2040" s="121">
        <f>MATCH(Q2040, T2040)</f>
        <v>1</v>
      </c>
      <c r="V2040" s="118">
        <f ca="1">TODAY()</f>
        <v>43705</v>
      </c>
      <c r="W2040" s="111">
        <f>ROUND(S2040*30.4, 0)</f>
        <v>339</v>
      </c>
      <c r="X2040" s="118">
        <f ca="1">V2040-W2040</f>
        <v>43366</v>
      </c>
      <c r="Y2040" s="121" t="b">
        <f>IF(B2040&lt;&gt;"Male", TRUE, FALSE)</f>
        <v>1</v>
      </c>
      <c r="Z2040" s="121" t="b">
        <f>IF(AC2040&lt;&gt;"No",TRUE, FALSE)</f>
        <v>1</v>
      </c>
      <c r="AA2040" s="111" t="b">
        <f>IF(H2039&lt;&gt;0, TRUE,FALSE)</f>
        <v>1</v>
      </c>
      <c r="AB2040" s="121" t="b">
        <f>IF(J2040&lt;&gt;0, TRUE, FALSE)</f>
        <v>1</v>
      </c>
      <c r="AC2040" t="s">
        <v>4</v>
      </c>
      <c r="AD2040"/>
    </row>
    <row r="2041" spans="1:30" ht="16">
      <c r="A2041" s="108" t="s">
        <v>3726</v>
      </c>
      <c r="B2041" s="108" t="s">
        <v>9</v>
      </c>
      <c r="C2041" s="111">
        <v>1</v>
      </c>
      <c r="D2041" s="108" t="s">
        <v>5</v>
      </c>
      <c r="E2041" s="108" t="s">
        <v>5</v>
      </c>
      <c r="F2041" s="121">
        <f>IF(AND(D2041="Yes",E2041="Yes"),3,IF(AND(D2041="No",E2041="No"),0,IF(AND(D2041="Yes",E2041="No"),1,2)))</f>
        <v>0</v>
      </c>
      <c r="G2041" s="121" t="str">
        <f>VLOOKUP(H2041, phone[#All], 2, 0)</f>
        <v>One Line</v>
      </c>
      <c r="H2041" s="108">
        <v>1</v>
      </c>
      <c r="I2041" s="120" t="str">
        <f>VLOOKUP(J2041,internet[#All], 2, 0)</f>
        <v>Fiber Optic</v>
      </c>
      <c r="J2041" s="108">
        <v>2</v>
      </c>
      <c r="K2041" s="121" t="b">
        <f>IF(AND(my_practice[[#This Row],[phone_service]]&gt;0, my_practice[[#This Row],[internet_service]]&gt;0),TRUE,FALSE)</f>
        <v>1</v>
      </c>
      <c r="L2041" s="121" t="b">
        <f>IF(AND(my_practice[[#This Row],[phone_service]]=0, my_practice[[#This Row],[internet_service]]&gt;0),TRUE,FALSE)</f>
        <v>0</v>
      </c>
      <c r="M2041" s="121" t="b">
        <f>IF(AND(H2041&gt;0, J2041=0),TRUE,FALSE)</f>
        <v>0</v>
      </c>
      <c r="N2041" s="121" t="str">
        <f>VLOOKUP(O2041,contract[#All], 2, 0)</f>
        <v>Month-to-Month</v>
      </c>
      <c r="O2041" s="108">
        <v>0</v>
      </c>
      <c r="P2041" s="108" t="s">
        <v>7</v>
      </c>
      <c r="Q2041" s="107">
        <v>78.5</v>
      </c>
      <c r="R2041" s="107">
        <v>874.2</v>
      </c>
      <c r="S2041" s="111">
        <f>my_practice[[#This Row],[total_charges]]/my_practice[[#This Row],[monthly_charges]]</f>
        <v>11.136305732484077</v>
      </c>
      <c r="T2041" s="107">
        <f>AVERAGE(R2041/S2041)</f>
        <v>78.5</v>
      </c>
      <c r="U2041" s="121">
        <f>MATCH(Q2041, T2041)</f>
        <v>1</v>
      </c>
      <c r="V2041" s="118">
        <f ca="1">TODAY()</f>
        <v>43705</v>
      </c>
      <c r="W2041" s="111">
        <f>ROUND(S2041*30.4, 0)</f>
        <v>339</v>
      </c>
      <c r="X2041" s="118">
        <f ca="1">V2041-W2041</f>
        <v>43366</v>
      </c>
      <c r="Y2041" s="121" t="b">
        <f>IF(B2041&lt;&gt;"Male", TRUE, FALSE)</f>
        <v>0</v>
      </c>
      <c r="Z2041" s="121" t="b">
        <f>IF(AC2041&lt;&gt;"No",TRUE, FALSE)</f>
        <v>0</v>
      </c>
      <c r="AA2041" s="111" t="b">
        <f>IF(H2040&lt;&gt;0, TRUE,FALSE)</f>
        <v>1</v>
      </c>
      <c r="AB2041" s="121" t="b">
        <f>IF(J2041&lt;&gt;0, TRUE, FALSE)</f>
        <v>1</v>
      </c>
      <c r="AC2041" t="s">
        <v>5</v>
      </c>
      <c r="AD2041"/>
    </row>
    <row r="2042" spans="1:30" ht="16">
      <c r="A2042" s="108" t="s">
        <v>5595</v>
      </c>
      <c r="B2042" s="108" t="s">
        <v>9</v>
      </c>
      <c r="C2042" s="111">
        <v>0</v>
      </c>
      <c r="D2042" s="108" t="s">
        <v>4</v>
      </c>
      <c r="E2042" s="108" t="s">
        <v>5</v>
      </c>
      <c r="F2042" s="121">
        <f>IF(AND(D2042="Yes",E2042="Yes"),3,IF(AND(D2042="No",E2042="No"),0,IF(AND(D2042="Yes",E2042="No"),1,2)))</f>
        <v>1</v>
      </c>
      <c r="G2042" s="121" t="str">
        <f>VLOOKUP(H2042, phone[#All], 2, 0)</f>
        <v>Two or More Lines</v>
      </c>
      <c r="H2042" s="108">
        <v>2</v>
      </c>
      <c r="I2042" s="120" t="str">
        <f>VLOOKUP(J2042,internet[#All], 2, 0)</f>
        <v>Fiber Optic</v>
      </c>
      <c r="J2042" s="108">
        <v>2</v>
      </c>
      <c r="K2042" s="121" t="b">
        <f>IF(AND(my_practice[[#This Row],[phone_service]]&gt;0, my_practice[[#This Row],[internet_service]]&gt;0),TRUE,FALSE)</f>
        <v>1</v>
      </c>
      <c r="L2042" s="121" t="b">
        <f>IF(AND(my_practice[[#This Row],[phone_service]]=0, my_practice[[#This Row],[internet_service]]&gt;0),TRUE,FALSE)</f>
        <v>0</v>
      </c>
      <c r="M2042" s="121" t="b">
        <f>IF(AND(H2042&gt;0, J2042=0),TRUE,FALSE)</f>
        <v>0</v>
      </c>
      <c r="N2042" s="121" t="str">
        <f>VLOOKUP(O2042,contract[#All], 2, 0)</f>
        <v>Month-to-Month</v>
      </c>
      <c r="O2042" s="108">
        <v>0</v>
      </c>
      <c r="P2042" s="108" t="s">
        <v>13</v>
      </c>
      <c r="Q2042" s="107">
        <v>80.5</v>
      </c>
      <c r="R2042" s="107">
        <v>896.9</v>
      </c>
      <c r="S2042" s="111">
        <f>my_practice[[#This Row],[total_charges]]/my_practice[[#This Row],[monthly_charges]]</f>
        <v>11.141614906832299</v>
      </c>
      <c r="T2042" s="107">
        <f>AVERAGE(R2042/S2042)</f>
        <v>80.5</v>
      </c>
      <c r="U2042" s="121">
        <f>MATCH(Q2042, T2042)</f>
        <v>1</v>
      </c>
      <c r="V2042" s="118">
        <f ca="1">TODAY()</f>
        <v>43705</v>
      </c>
      <c r="W2042" s="111">
        <f>ROUND(S2042*30.4, 0)</f>
        <v>339</v>
      </c>
      <c r="X2042" s="118">
        <f ca="1">V2042-W2042</f>
        <v>43366</v>
      </c>
      <c r="Y2042" s="121" t="b">
        <f>IF(B2042&lt;&gt;"Male", TRUE, FALSE)</f>
        <v>0</v>
      </c>
      <c r="Z2042" s="121" t="b">
        <f>IF(AC2042&lt;&gt;"No",TRUE, FALSE)</f>
        <v>1</v>
      </c>
      <c r="AA2042" s="111" t="b">
        <f>IF(H2041&lt;&gt;0, TRUE,FALSE)</f>
        <v>1</v>
      </c>
      <c r="AB2042" s="121" t="b">
        <f>IF(J2042&lt;&gt;0, TRUE, FALSE)</f>
        <v>1</v>
      </c>
      <c r="AC2042" t="s">
        <v>4</v>
      </c>
      <c r="AD2042"/>
    </row>
    <row r="2043" spans="1:30" ht="16">
      <c r="A2043" s="108" t="s">
        <v>3238</v>
      </c>
      <c r="B2043" s="108" t="s">
        <v>9</v>
      </c>
      <c r="C2043" s="111">
        <v>0</v>
      </c>
      <c r="D2043" s="108" t="s">
        <v>4</v>
      </c>
      <c r="E2043" s="108" t="s">
        <v>4</v>
      </c>
      <c r="F2043" s="121">
        <f>IF(AND(D2043="Yes",E2043="Yes"),3,IF(AND(D2043="No",E2043="No"),0,IF(AND(D2043="Yes",E2043="No"),1,2)))</f>
        <v>3</v>
      </c>
      <c r="G2043" s="121" t="str">
        <f>VLOOKUP(H2043, phone[#All], 2, 0)</f>
        <v>One Line</v>
      </c>
      <c r="H2043" s="108">
        <v>1</v>
      </c>
      <c r="I2043" s="120" t="str">
        <f>VLOOKUP(J2043,internet[#All], 2, 0)</f>
        <v>DSL</v>
      </c>
      <c r="J2043" s="108">
        <v>1</v>
      </c>
      <c r="K2043" s="121" t="b">
        <f>IF(AND(my_practice[[#This Row],[phone_service]]&gt;0, my_practice[[#This Row],[internet_service]]&gt;0),TRUE,FALSE)</f>
        <v>1</v>
      </c>
      <c r="L2043" s="121" t="b">
        <f>IF(AND(my_practice[[#This Row],[phone_service]]=0, my_practice[[#This Row],[internet_service]]&gt;0),TRUE,FALSE)</f>
        <v>0</v>
      </c>
      <c r="M2043" s="121" t="b">
        <f>IF(AND(H2043&gt;0, J2043=0),TRUE,FALSE)</f>
        <v>0</v>
      </c>
      <c r="N2043" s="121" t="str">
        <f>VLOOKUP(O2043,contract[#All], 2, 0)</f>
        <v>Month-to-Month</v>
      </c>
      <c r="O2043" s="108">
        <v>0</v>
      </c>
      <c r="P2043" s="108" t="s">
        <v>10</v>
      </c>
      <c r="Q2043" s="107">
        <v>56.3</v>
      </c>
      <c r="R2043" s="107">
        <v>628.65</v>
      </c>
      <c r="S2043" s="111">
        <f>my_practice[[#This Row],[total_charges]]/my_practice[[#This Row],[monthly_charges]]</f>
        <v>11.166074600355239</v>
      </c>
      <c r="T2043" s="107">
        <f>AVERAGE(R2043/S2043)</f>
        <v>56.3</v>
      </c>
      <c r="U2043" s="121">
        <f>MATCH(Q2043, T2043)</f>
        <v>1</v>
      </c>
      <c r="V2043" s="118">
        <f ca="1">TODAY()</f>
        <v>43705</v>
      </c>
      <c r="W2043" s="111">
        <f>ROUND(S2043*30.4, 0)</f>
        <v>339</v>
      </c>
      <c r="X2043" s="118">
        <f ca="1">V2043-W2043</f>
        <v>43366</v>
      </c>
      <c r="Y2043" s="121" t="b">
        <f>IF(B2043&lt;&gt;"Male", TRUE, FALSE)</f>
        <v>0</v>
      </c>
      <c r="Z2043" s="121" t="b">
        <f>IF(AC2043&lt;&gt;"No",TRUE, FALSE)</f>
        <v>0</v>
      </c>
      <c r="AA2043" s="111" t="b">
        <f>IF(H2042&lt;&gt;0, TRUE,FALSE)</f>
        <v>1</v>
      </c>
      <c r="AB2043" s="121" t="b">
        <f>IF(J2043&lt;&gt;0, TRUE, FALSE)</f>
        <v>1</v>
      </c>
      <c r="AC2043" t="s">
        <v>5</v>
      </c>
      <c r="AD2043"/>
    </row>
    <row r="2044" spans="1:30" ht="16">
      <c r="A2044" s="108" t="s">
        <v>6695</v>
      </c>
      <c r="B2044" s="108" t="s">
        <v>3</v>
      </c>
      <c r="C2044" s="111">
        <v>0</v>
      </c>
      <c r="D2044" s="108" t="s">
        <v>5</v>
      </c>
      <c r="E2044" s="108" t="s">
        <v>4</v>
      </c>
      <c r="F2044" s="121">
        <f>IF(AND(D2044="Yes",E2044="Yes"),3,IF(AND(D2044="No",E2044="No"),0,IF(AND(D2044="Yes",E2044="No"),1,2)))</f>
        <v>2</v>
      </c>
      <c r="G2044" s="121" t="str">
        <f>VLOOKUP(H2044, phone[#All], 2, 0)</f>
        <v>No Phone Service</v>
      </c>
      <c r="H2044" s="108">
        <v>0</v>
      </c>
      <c r="I2044" s="120" t="str">
        <f>VLOOKUP(J2044,internet[#All], 2, 0)</f>
        <v>DSL</v>
      </c>
      <c r="J2044" s="108">
        <v>1</v>
      </c>
      <c r="K2044" s="121" t="b">
        <f>IF(AND(my_practice[[#This Row],[phone_service]]&gt;0, my_practice[[#This Row],[internet_service]]&gt;0),TRUE,FALSE)</f>
        <v>0</v>
      </c>
      <c r="L2044" s="121" t="b">
        <f>IF(AND(my_practice[[#This Row],[phone_service]]=0, my_practice[[#This Row],[internet_service]]&gt;0),TRUE,FALSE)</f>
        <v>1</v>
      </c>
      <c r="M2044" s="121" t="b">
        <f>IF(AND(H2044&gt;0, J2044=0),TRUE,FALSE)</f>
        <v>0</v>
      </c>
      <c r="N2044" s="121" t="str">
        <f>VLOOKUP(O2044,contract[#All], 2, 0)</f>
        <v>1 Year</v>
      </c>
      <c r="O2044" s="108">
        <v>1</v>
      </c>
      <c r="P2044" s="108" t="s">
        <v>10</v>
      </c>
      <c r="Q2044" s="107">
        <v>36.049999999999997</v>
      </c>
      <c r="R2044" s="107">
        <v>402.6</v>
      </c>
      <c r="S2044" s="111">
        <f>my_practice[[#This Row],[total_charges]]/my_practice[[#This Row],[monthly_charges]]</f>
        <v>11.167822468793345</v>
      </c>
      <c r="T2044" s="107">
        <f>AVERAGE(R2044/S2044)</f>
        <v>36.049999999999997</v>
      </c>
      <c r="U2044" s="121">
        <f>MATCH(Q2044, T2044)</f>
        <v>1</v>
      </c>
      <c r="V2044" s="118">
        <f ca="1">TODAY()</f>
        <v>43705</v>
      </c>
      <c r="W2044" s="111">
        <f>ROUND(S2044*30.4, 0)</f>
        <v>340</v>
      </c>
      <c r="X2044" s="118">
        <f ca="1">V2044-W2044</f>
        <v>43365</v>
      </c>
      <c r="Y2044" s="121" t="b">
        <f>IF(B2044&lt;&gt;"Male", TRUE, FALSE)</f>
        <v>1</v>
      </c>
      <c r="Z2044" s="121" t="b">
        <f>IF(AC2044&lt;&gt;"No",TRUE, FALSE)</f>
        <v>0</v>
      </c>
      <c r="AA2044" s="111" t="b">
        <f>IF(H2043&lt;&gt;0, TRUE,FALSE)</f>
        <v>1</v>
      </c>
      <c r="AB2044" s="121" t="b">
        <f>IF(J2044&lt;&gt;0, TRUE, FALSE)</f>
        <v>1</v>
      </c>
      <c r="AC2044" t="s">
        <v>5</v>
      </c>
      <c r="AD2044"/>
    </row>
    <row r="2045" spans="1:30" ht="16">
      <c r="A2045" s="108" t="s">
        <v>3806</v>
      </c>
      <c r="B2045" s="108" t="s">
        <v>9</v>
      </c>
      <c r="C2045" s="111">
        <v>0</v>
      </c>
      <c r="D2045" s="108" t="s">
        <v>5</v>
      </c>
      <c r="E2045" s="108" t="s">
        <v>5</v>
      </c>
      <c r="F2045" s="121">
        <f>IF(AND(D2045="Yes",E2045="Yes"),3,IF(AND(D2045="No",E2045="No"),0,IF(AND(D2045="Yes",E2045="No"),1,2)))</f>
        <v>0</v>
      </c>
      <c r="G2045" s="121" t="str">
        <f>VLOOKUP(H2045, phone[#All], 2, 0)</f>
        <v>One Line</v>
      </c>
      <c r="H2045" s="108">
        <v>1</v>
      </c>
      <c r="I2045" s="120" t="str">
        <f>VLOOKUP(J2045,internet[#All], 2, 0)</f>
        <v>Fiber Optic</v>
      </c>
      <c r="J2045" s="108">
        <v>2</v>
      </c>
      <c r="K2045" s="121" t="b">
        <f>IF(AND(my_practice[[#This Row],[phone_service]]&gt;0, my_practice[[#This Row],[internet_service]]&gt;0),TRUE,FALSE)</f>
        <v>1</v>
      </c>
      <c r="L2045" s="121" t="b">
        <f>IF(AND(my_practice[[#This Row],[phone_service]]=0, my_practice[[#This Row],[internet_service]]&gt;0),TRUE,FALSE)</f>
        <v>0</v>
      </c>
      <c r="M2045" s="121" t="b">
        <f>IF(AND(H2045&gt;0, J2045=0),TRUE,FALSE)</f>
        <v>0</v>
      </c>
      <c r="N2045" s="121" t="str">
        <f>VLOOKUP(O2045,contract[#All], 2, 0)</f>
        <v>Month-to-Month</v>
      </c>
      <c r="O2045" s="108">
        <v>0</v>
      </c>
      <c r="P2045" s="108" t="s">
        <v>7</v>
      </c>
      <c r="Q2045" s="107">
        <v>81.45</v>
      </c>
      <c r="R2045" s="107">
        <v>912</v>
      </c>
      <c r="S2045" s="111">
        <f>my_practice[[#This Row],[total_charges]]/my_practice[[#This Row],[monthly_charges]]</f>
        <v>11.197053406998158</v>
      </c>
      <c r="T2045" s="107">
        <f>AVERAGE(R2045/S2045)</f>
        <v>81.45</v>
      </c>
      <c r="U2045" s="121">
        <f>MATCH(Q2045, T2045)</f>
        <v>1</v>
      </c>
      <c r="V2045" s="118">
        <f ca="1">TODAY()</f>
        <v>43705</v>
      </c>
      <c r="W2045" s="111">
        <f>ROUND(S2045*30.4, 0)</f>
        <v>340</v>
      </c>
      <c r="X2045" s="118">
        <f ca="1">V2045-W2045</f>
        <v>43365</v>
      </c>
      <c r="Y2045" s="121" t="b">
        <f>IF(B2045&lt;&gt;"Male", TRUE, FALSE)</f>
        <v>0</v>
      </c>
      <c r="Z2045" s="121" t="b">
        <f>IF(AC2045&lt;&gt;"No",TRUE, FALSE)</f>
        <v>0</v>
      </c>
      <c r="AA2045" s="111" t="b">
        <f>IF(H2044&lt;&gt;0, TRUE,FALSE)</f>
        <v>0</v>
      </c>
      <c r="AB2045" s="121" t="b">
        <f>IF(J2045&lt;&gt;0, TRUE, FALSE)</f>
        <v>1</v>
      </c>
      <c r="AC2045" t="s">
        <v>5</v>
      </c>
      <c r="AD2045"/>
    </row>
    <row r="2046" spans="1:30" ht="16">
      <c r="A2046" s="108" t="s">
        <v>305</v>
      </c>
      <c r="B2046" s="108" t="s">
        <v>3</v>
      </c>
      <c r="C2046" s="111">
        <v>0</v>
      </c>
      <c r="D2046" s="108" t="s">
        <v>5</v>
      </c>
      <c r="E2046" s="108" t="s">
        <v>5</v>
      </c>
      <c r="F2046" s="121">
        <f>IF(AND(D2046="Yes",E2046="Yes"),3,IF(AND(D2046="No",E2046="No"),0,IF(AND(D2046="Yes",E2046="No"),1,2)))</f>
        <v>0</v>
      </c>
      <c r="G2046" s="121" t="str">
        <f>VLOOKUP(H2046, phone[#All], 2, 0)</f>
        <v>One Line</v>
      </c>
      <c r="H2046" s="108">
        <v>1</v>
      </c>
      <c r="I2046" s="120" t="str">
        <f>VLOOKUP(J2046,internet[#All], 2, 0)</f>
        <v>No Internet Service</v>
      </c>
      <c r="J2046" s="108">
        <v>0</v>
      </c>
      <c r="K2046" s="121" t="b">
        <f>IF(AND(my_practice[[#This Row],[phone_service]]&gt;0, my_practice[[#This Row],[internet_service]]&gt;0),TRUE,FALSE)</f>
        <v>0</v>
      </c>
      <c r="L2046" s="121" t="b">
        <f>IF(AND(my_practice[[#This Row],[phone_service]]=0, my_practice[[#This Row],[internet_service]]&gt;0),TRUE,FALSE)</f>
        <v>0</v>
      </c>
      <c r="M2046" s="121" t="b">
        <f>IF(AND(H2046&gt;0, J2046=0),TRUE,FALSE)</f>
        <v>1</v>
      </c>
      <c r="N2046" s="121" t="str">
        <f>VLOOKUP(O2046,contract[#All], 2, 0)</f>
        <v>Month-to-Month</v>
      </c>
      <c r="O2046" s="108">
        <v>0</v>
      </c>
      <c r="P2046" s="108" t="s">
        <v>10</v>
      </c>
      <c r="Q2046" s="107">
        <v>19.7</v>
      </c>
      <c r="R2046" s="107">
        <v>220.35</v>
      </c>
      <c r="S2046" s="111">
        <f>my_practice[[#This Row],[total_charges]]/my_practice[[#This Row],[monthly_charges]]</f>
        <v>11.185279187817258</v>
      </c>
      <c r="T2046" s="107">
        <f>AVERAGE(R2046/S2046)</f>
        <v>19.7</v>
      </c>
      <c r="U2046" s="121">
        <f>MATCH(Q2046, T2046)</f>
        <v>1</v>
      </c>
      <c r="V2046" s="118">
        <f ca="1">TODAY()</f>
        <v>43705</v>
      </c>
      <c r="W2046" s="111">
        <f>ROUND(S2046*30.4, 0)</f>
        <v>340</v>
      </c>
      <c r="X2046" s="118">
        <f ca="1">V2046-W2046</f>
        <v>43365</v>
      </c>
      <c r="Y2046" s="121" t="b">
        <f>IF(B2046&lt;&gt;"Male", TRUE, FALSE)</f>
        <v>1</v>
      </c>
      <c r="Z2046" s="121" t="b">
        <f>IF(AC2046&lt;&gt;"No",TRUE, FALSE)</f>
        <v>0</v>
      </c>
      <c r="AA2046" s="111" t="b">
        <f>IF(H2045&lt;&gt;0, TRUE,FALSE)</f>
        <v>1</v>
      </c>
      <c r="AB2046" s="121" t="b">
        <f>IF(J2046&lt;&gt;0, TRUE, FALSE)</f>
        <v>0</v>
      </c>
      <c r="AC2046" t="s">
        <v>5</v>
      </c>
      <c r="AD2046"/>
    </row>
    <row r="2047" spans="1:30" ht="16">
      <c r="A2047" s="108" t="s">
        <v>92</v>
      </c>
      <c r="B2047" s="108" t="s">
        <v>3</v>
      </c>
      <c r="C2047" s="111">
        <v>0</v>
      </c>
      <c r="D2047" s="108" t="s">
        <v>4</v>
      </c>
      <c r="E2047" s="108" t="s">
        <v>4</v>
      </c>
      <c r="F2047" s="121">
        <f>IF(AND(D2047="Yes",E2047="Yes"),3,IF(AND(D2047="No",E2047="No"),0,IF(AND(D2047="Yes",E2047="No"),1,2)))</f>
        <v>3</v>
      </c>
      <c r="G2047" s="121" t="str">
        <f>VLOOKUP(H2047, phone[#All], 2, 0)</f>
        <v>No Phone Service</v>
      </c>
      <c r="H2047" s="108">
        <v>0</v>
      </c>
      <c r="I2047" s="120" t="str">
        <f>VLOOKUP(J2047,internet[#All], 2, 0)</f>
        <v>DSL</v>
      </c>
      <c r="J2047" s="108">
        <v>1</v>
      </c>
      <c r="K2047" s="121" t="b">
        <f>IF(AND(my_practice[[#This Row],[phone_service]]&gt;0, my_practice[[#This Row],[internet_service]]&gt;0),TRUE,FALSE)</f>
        <v>0</v>
      </c>
      <c r="L2047" s="121" t="b">
        <f>IF(AND(my_practice[[#This Row],[phone_service]]=0, my_practice[[#This Row],[internet_service]]&gt;0),TRUE,FALSE)</f>
        <v>1</v>
      </c>
      <c r="M2047" s="121" t="b">
        <f>IF(AND(H2047&gt;0, J2047=0),TRUE,FALSE)</f>
        <v>0</v>
      </c>
      <c r="N2047" s="121" t="str">
        <f>VLOOKUP(O2047,contract[#All], 2, 0)</f>
        <v>Month-to-Month</v>
      </c>
      <c r="O2047" s="108">
        <v>0</v>
      </c>
      <c r="P2047" s="108" t="s">
        <v>7</v>
      </c>
      <c r="Q2047" s="107">
        <v>50.55</v>
      </c>
      <c r="R2047" s="107">
        <v>565.35</v>
      </c>
      <c r="S2047" s="111">
        <f>my_practice[[#This Row],[total_charges]]/my_practice[[#This Row],[monthly_charges]]</f>
        <v>11.183976261127597</v>
      </c>
      <c r="T2047" s="107">
        <f>AVERAGE(R2047/S2047)</f>
        <v>50.55</v>
      </c>
      <c r="U2047" s="121">
        <f>MATCH(Q2047, T2047)</f>
        <v>1</v>
      </c>
      <c r="V2047" s="118">
        <f ca="1">TODAY()</f>
        <v>43705</v>
      </c>
      <c r="W2047" s="111">
        <f>ROUND(S2047*30.4, 0)</f>
        <v>340</v>
      </c>
      <c r="X2047" s="118">
        <f ca="1">V2047-W2047</f>
        <v>43365</v>
      </c>
      <c r="Y2047" s="121" t="b">
        <f>IF(B2047&lt;&gt;"Male", TRUE, FALSE)</f>
        <v>1</v>
      </c>
      <c r="Z2047" s="121" t="b">
        <f>IF(AC2047&lt;&gt;"No",TRUE, FALSE)</f>
        <v>0</v>
      </c>
      <c r="AA2047" s="111" t="b">
        <f>IF(H2046&lt;&gt;0, TRUE,FALSE)</f>
        <v>1</v>
      </c>
      <c r="AB2047" s="121" t="b">
        <f>IF(J2047&lt;&gt;0, TRUE, FALSE)</f>
        <v>1</v>
      </c>
      <c r="AC2047" t="s">
        <v>5</v>
      </c>
      <c r="AD2047"/>
    </row>
    <row r="2048" spans="1:30" ht="16">
      <c r="A2048" s="108" t="s">
        <v>5467</v>
      </c>
      <c r="B2048" s="108" t="s">
        <v>3</v>
      </c>
      <c r="C2048" s="111">
        <v>0</v>
      </c>
      <c r="D2048" s="108" t="s">
        <v>5</v>
      </c>
      <c r="E2048" s="108" t="s">
        <v>5</v>
      </c>
      <c r="F2048" s="121">
        <f>IF(AND(D2048="Yes",E2048="Yes"),3,IF(AND(D2048="No",E2048="No"),0,IF(AND(D2048="Yes",E2048="No"),1,2)))</f>
        <v>0</v>
      </c>
      <c r="G2048" s="121" t="str">
        <f>VLOOKUP(H2048, phone[#All], 2, 0)</f>
        <v>No Phone Service</v>
      </c>
      <c r="H2048" s="108">
        <v>0</v>
      </c>
      <c r="I2048" s="120" t="str">
        <f>VLOOKUP(J2048,internet[#All], 2, 0)</f>
        <v>DSL</v>
      </c>
      <c r="J2048" s="108">
        <v>1</v>
      </c>
      <c r="K2048" s="121" t="b">
        <f>IF(AND(my_practice[[#This Row],[phone_service]]&gt;0, my_practice[[#This Row],[internet_service]]&gt;0),TRUE,FALSE)</f>
        <v>0</v>
      </c>
      <c r="L2048" s="121" t="b">
        <f>IF(AND(my_practice[[#This Row],[phone_service]]=0, my_practice[[#This Row],[internet_service]]&gt;0),TRUE,FALSE)</f>
        <v>1</v>
      </c>
      <c r="M2048" s="121" t="b">
        <f>IF(AND(H2048&gt;0, J2048=0),TRUE,FALSE)</f>
        <v>0</v>
      </c>
      <c r="N2048" s="121" t="str">
        <f>VLOOKUP(O2048,contract[#All], 2, 0)</f>
        <v>Month-to-Month</v>
      </c>
      <c r="O2048" s="108">
        <v>0</v>
      </c>
      <c r="P2048" s="108" t="s">
        <v>7</v>
      </c>
      <c r="Q2048" s="107">
        <v>31.05</v>
      </c>
      <c r="R2048" s="107">
        <v>347.25</v>
      </c>
      <c r="S2048" s="111">
        <f>my_practice[[#This Row],[total_charges]]/my_practice[[#This Row],[monthly_charges]]</f>
        <v>11.183574879227052</v>
      </c>
      <c r="T2048" s="107">
        <f>AVERAGE(R2048/S2048)</f>
        <v>31.050000000000004</v>
      </c>
      <c r="U2048" s="121" t="e">
        <f>MATCH(Q2048, T2048)</f>
        <v>#N/A</v>
      </c>
      <c r="V2048" s="118">
        <f ca="1">TODAY()</f>
        <v>43705</v>
      </c>
      <c r="W2048" s="111">
        <f>ROUND(S2048*30.4, 0)</f>
        <v>340</v>
      </c>
      <c r="X2048" s="118">
        <f ca="1">V2048-W2048</f>
        <v>43365</v>
      </c>
      <c r="Y2048" s="121" t="b">
        <f>IF(B2048&lt;&gt;"Male", TRUE, FALSE)</f>
        <v>1</v>
      </c>
      <c r="Z2048" s="121" t="b">
        <f>IF(AC2048&lt;&gt;"No",TRUE, FALSE)</f>
        <v>1</v>
      </c>
      <c r="AA2048" s="111" t="b">
        <f>IF(H2047&lt;&gt;0, TRUE,FALSE)</f>
        <v>0</v>
      </c>
      <c r="AB2048" s="121" t="b">
        <f>IF(J2048&lt;&gt;0, TRUE, FALSE)</f>
        <v>1</v>
      </c>
      <c r="AC2048" t="s">
        <v>4</v>
      </c>
      <c r="AD2048"/>
    </row>
    <row r="2049" spans="1:30" ht="16">
      <c r="A2049" s="108" t="s">
        <v>6329</v>
      </c>
      <c r="B2049" s="108" t="s">
        <v>9</v>
      </c>
      <c r="C2049" s="111">
        <v>0</v>
      </c>
      <c r="D2049" s="108" t="s">
        <v>5</v>
      </c>
      <c r="E2049" s="108" t="s">
        <v>4</v>
      </c>
      <c r="F2049" s="121">
        <f>IF(AND(D2049="Yes",E2049="Yes"),3,IF(AND(D2049="No",E2049="No"),0,IF(AND(D2049="Yes",E2049="No"),1,2)))</f>
        <v>2</v>
      </c>
      <c r="G2049" s="121" t="str">
        <f>VLOOKUP(H2049, phone[#All], 2, 0)</f>
        <v>One Line</v>
      </c>
      <c r="H2049" s="108">
        <v>1</v>
      </c>
      <c r="I2049" s="120" t="str">
        <f>VLOOKUP(J2049,internet[#All], 2, 0)</f>
        <v>No Internet Service</v>
      </c>
      <c r="J2049" s="108">
        <v>0</v>
      </c>
      <c r="K2049" s="121" t="b">
        <f>IF(AND(my_practice[[#This Row],[phone_service]]&gt;0, my_practice[[#This Row],[internet_service]]&gt;0),TRUE,FALSE)</f>
        <v>0</v>
      </c>
      <c r="L2049" s="121" t="b">
        <f>IF(AND(my_practice[[#This Row],[phone_service]]=0, my_practice[[#This Row],[internet_service]]&gt;0),TRUE,FALSE)</f>
        <v>0</v>
      </c>
      <c r="M2049" s="121" t="b">
        <f>IF(AND(H2049&gt;0, J2049=0),TRUE,FALSE)</f>
        <v>1</v>
      </c>
      <c r="N2049" s="121" t="str">
        <f>VLOOKUP(O2049,contract[#All], 2, 0)</f>
        <v>Month-to-Month</v>
      </c>
      <c r="O2049" s="108">
        <v>0</v>
      </c>
      <c r="P2049" s="108" t="s">
        <v>17</v>
      </c>
      <c r="Q2049" s="107">
        <v>21.05</v>
      </c>
      <c r="R2049" s="107">
        <v>235.8</v>
      </c>
      <c r="S2049" s="111">
        <f>my_practice[[#This Row],[total_charges]]/my_practice[[#This Row],[monthly_charges]]</f>
        <v>11.201900237529692</v>
      </c>
      <c r="T2049" s="107">
        <f>AVERAGE(R2049/S2049)</f>
        <v>21.05</v>
      </c>
      <c r="U2049" s="121">
        <f>MATCH(Q2049, T2049)</f>
        <v>1</v>
      </c>
      <c r="V2049" s="118">
        <f ca="1">TODAY()</f>
        <v>43705</v>
      </c>
      <c r="W2049" s="111">
        <f>ROUND(S2049*30.4, 0)</f>
        <v>341</v>
      </c>
      <c r="X2049" s="118">
        <f ca="1">V2049-W2049</f>
        <v>43364</v>
      </c>
      <c r="Y2049" s="121" t="b">
        <f>IF(B2049&lt;&gt;"Male", TRUE, FALSE)</f>
        <v>0</v>
      </c>
      <c r="Z2049" s="121" t="b">
        <f>IF(AC2049&lt;&gt;"No",TRUE, FALSE)</f>
        <v>0</v>
      </c>
      <c r="AA2049" s="111" t="b">
        <f>IF(H2048&lt;&gt;0, TRUE,FALSE)</f>
        <v>0</v>
      </c>
      <c r="AB2049" s="121" t="b">
        <f>IF(J2049&lt;&gt;0, TRUE, FALSE)</f>
        <v>0</v>
      </c>
      <c r="AC2049" t="s">
        <v>5</v>
      </c>
      <c r="AD2049"/>
    </row>
    <row r="2050" spans="1:30" ht="16">
      <c r="A2050" s="108" t="s">
        <v>2156</v>
      </c>
      <c r="B2050" s="108" t="s">
        <v>9</v>
      </c>
      <c r="C2050" s="111">
        <v>0</v>
      </c>
      <c r="D2050" s="108" t="s">
        <v>5</v>
      </c>
      <c r="E2050" s="108" t="s">
        <v>5</v>
      </c>
      <c r="F2050" s="121">
        <f>IF(AND(D2050="Yes",E2050="Yes"),3,IF(AND(D2050="No",E2050="No"),0,IF(AND(D2050="Yes",E2050="No"),1,2)))</f>
        <v>0</v>
      </c>
      <c r="G2050" s="121" t="str">
        <f>VLOOKUP(H2050, phone[#All], 2, 0)</f>
        <v>One Line</v>
      </c>
      <c r="H2050" s="108">
        <v>1</v>
      </c>
      <c r="I2050" s="120" t="str">
        <f>VLOOKUP(J2050,internet[#All], 2, 0)</f>
        <v>Fiber Optic</v>
      </c>
      <c r="J2050" s="108">
        <v>2</v>
      </c>
      <c r="K2050" s="121" t="b">
        <f>IF(AND(my_practice[[#This Row],[phone_service]]&gt;0, my_practice[[#This Row],[internet_service]]&gt;0),TRUE,FALSE)</f>
        <v>1</v>
      </c>
      <c r="L2050" s="121" t="b">
        <f>IF(AND(my_practice[[#This Row],[phone_service]]=0, my_practice[[#This Row],[internet_service]]&gt;0),TRUE,FALSE)</f>
        <v>0</v>
      </c>
      <c r="M2050" s="121" t="b">
        <f>IF(AND(H2050&gt;0, J2050=0),TRUE,FALSE)</f>
        <v>0</v>
      </c>
      <c r="N2050" s="121" t="str">
        <f>VLOOKUP(O2050,contract[#All], 2, 0)</f>
        <v>Month-to-Month</v>
      </c>
      <c r="O2050" s="108">
        <v>0</v>
      </c>
      <c r="P2050" s="108" t="s">
        <v>7</v>
      </c>
      <c r="Q2050" s="107">
        <v>72.900000000000006</v>
      </c>
      <c r="R2050" s="107">
        <v>818.45</v>
      </c>
      <c r="S2050" s="111">
        <f>my_practice[[#This Row],[total_charges]]/my_practice[[#This Row],[monthly_charges]]</f>
        <v>11.227023319615911</v>
      </c>
      <c r="T2050" s="107">
        <f>AVERAGE(R2050/S2050)</f>
        <v>72.900000000000006</v>
      </c>
      <c r="U2050" s="121">
        <f>MATCH(Q2050, T2050)</f>
        <v>1</v>
      </c>
      <c r="V2050" s="118">
        <f ca="1">TODAY()</f>
        <v>43705</v>
      </c>
      <c r="W2050" s="111">
        <f>ROUND(S2050*30.4, 0)</f>
        <v>341</v>
      </c>
      <c r="X2050" s="118">
        <f ca="1">V2050-W2050</f>
        <v>43364</v>
      </c>
      <c r="Y2050" s="121" t="b">
        <f>IF(B2050&lt;&gt;"Male", TRUE, FALSE)</f>
        <v>0</v>
      </c>
      <c r="Z2050" s="121" t="b">
        <f>IF(AC2050&lt;&gt;"No",TRUE, FALSE)</f>
        <v>0</v>
      </c>
      <c r="AA2050" s="111" t="b">
        <f>IF(H2049&lt;&gt;0, TRUE,FALSE)</f>
        <v>1</v>
      </c>
      <c r="AB2050" s="121" t="b">
        <f>IF(J2050&lt;&gt;0, TRUE, FALSE)</f>
        <v>1</v>
      </c>
      <c r="AC2050" t="s">
        <v>5</v>
      </c>
      <c r="AD2050"/>
    </row>
    <row r="2051" spans="1:30" ht="16">
      <c r="A2051" s="108" t="s">
        <v>5014</v>
      </c>
      <c r="B2051" s="108" t="s">
        <v>9</v>
      </c>
      <c r="C2051" s="111">
        <v>0</v>
      </c>
      <c r="D2051" s="108" t="s">
        <v>4</v>
      </c>
      <c r="E2051" s="108" t="s">
        <v>4</v>
      </c>
      <c r="F2051" s="121">
        <f>IF(AND(D2051="Yes",E2051="Yes"),3,IF(AND(D2051="No",E2051="No"),0,IF(AND(D2051="Yes",E2051="No"),1,2)))</f>
        <v>3</v>
      </c>
      <c r="G2051" s="121" t="str">
        <f>VLOOKUP(H2051, phone[#All], 2, 0)</f>
        <v>Two or More Lines</v>
      </c>
      <c r="H2051" s="108">
        <v>2</v>
      </c>
      <c r="I2051" s="120" t="str">
        <f>VLOOKUP(J2051,internet[#All], 2, 0)</f>
        <v>Fiber Optic</v>
      </c>
      <c r="J2051" s="108">
        <v>2</v>
      </c>
      <c r="K2051" s="121" t="b">
        <f>IF(AND(my_practice[[#This Row],[phone_service]]&gt;0, my_practice[[#This Row],[internet_service]]&gt;0),TRUE,FALSE)</f>
        <v>1</v>
      </c>
      <c r="L2051" s="121" t="b">
        <f>IF(AND(my_practice[[#This Row],[phone_service]]=0, my_practice[[#This Row],[internet_service]]&gt;0),TRUE,FALSE)</f>
        <v>0</v>
      </c>
      <c r="M2051" s="121" t="b">
        <f>IF(AND(H2051&gt;0, J2051=0),TRUE,FALSE)</f>
        <v>0</v>
      </c>
      <c r="N2051" s="121" t="str">
        <f>VLOOKUP(O2051,contract[#All], 2, 0)</f>
        <v>Month-to-Month</v>
      </c>
      <c r="O2051" s="108">
        <v>0</v>
      </c>
      <c r="P2051" s="108" t="s">
        <v>7</v>
      </c>
      <c r="Q2051" s="107">
        <v>74.349999999999994</v>
      </c>
      <c r="R2051" s="107">
        <v>834.2</v>
      </c>
      <c r="S2051" s="111">
        <f>my_practice[[#This Row],[total_charges]]/my_practice[[#This Row],[monthly_charges]]</f>
        <v>11.219905850706121</v>
      </c>
      <c r="T2051" s="107">
        <f>AVERAGE(R2051/S2051)</f>
        <v>74.349999999999994</v>
      </c>
      <c r="U2051" s="121">
        <f>MATCH(Q2051, T2051)</f>
        <v>1</v>
      </c>
      <c r="V2051" s="118">
        <f ca="1">TODAY()</f>
        <v>43705</v>
      </c>
      <c r="W2051" s="111">
        <f>ROUND(S2051*30.4, 0)</f>
        <v>341</v>
      </c>
      <c r="X2051" s="118">
        <f ca="1">V2051-W2051</f>
        <v>43364</v>
      </c>
      <c r="Y2051" s="121" t="b">
        <f>IF(B2051&lt;&gt;"Male", TRUE, FALSE)</f>
        <v>0</v>
      </c>
      <c r="Z2051" s="121" t="b">
        <f>IF(AC2051&lt;&gt;"No",TRUE, FALSE)</f>
        <v>1</v>
      </c>
      <c r="AA2051" s="111" t="b">
        <f>IF(H2050&lt;&gt;0, TRUE,FALSE)</f>
        <v>1</v>
      </c>
      <c r="AB2051" s="121" t="b">
        <f>IF(J2051&lt;&gt;0, TRUE, FALSE)</f>
        <v>1</v>
      </c>
      <c r="AC2051" t="s">
        <v>4</v>
      </c>
      <c r="AD2051"/>
    </row>
    <row r="2052" spans="1:30" ht="16">
      <c r="A2052" s="108" t="s">
        <v>6850</v>
      </c>
      <c r="B2052" s="108" t="s">
        <v>3</v>
      </c>
      <c r="C2052" s="111">
        <v>0</v>
      </c>
      <c r="D2052" s="108" t="s">
        <v>5</v>
      </c>
      <c r="E2052" s="108" t="s">
        <v>5</v>
      </c>
      <c r="F2052" s="121">
        <f>IF(AND(D2052="Yes",E2052="Yes"),3,IF(AND(D2052="No",E2052="No"),0,IF(AND(D2052="Yes",E2052="No"),1,2)))</f>
        <v>0</v>
      </c>
      <c r="G2052" s="121" t="str">
        <f>VLOOKUP(H2052, phone[#All], 2, 0)</f>
        <v>Two or More Lines</v>
      </c>
      <c r="H2052" s="108">
        <v>2</v>
      </c>
      <c r="I2052" s="120" t="str">
        <f>VLOOKUP(J2052,internet[#All], 2, 0)</f>
        <v>Fiber Optic</v>
      </c>
      <c r="J2052" s="108">
        <v>2</v>
      </c>
      <c r="K2052" s="121" t="b">
        <f>IF(AND(my_practice[[#This Row],[phone_service]]&gt;0, my_practice[[#This Row],[internet_service]]&gt;0),TRUE,FALSE)</f>
        <v>1</v>
      </c>
      <c r="L2052" s="121" t="b">
        <f>IF(AND(my_practice[[#This Row],[phone_service]]=0, my_practice[[#This Row],[internet_service]]&gt;0),TRUE,FALSE)</f>
        <v>0</v>
      </c>
      <c r="M2052" s="121" t="b">
        <f>IF(AND(H2052&gt;0, J2052=0),TRUE,FALSE)</f>
        <v>0</v>
      </c>
      <c r="N2052" s="121" t="str">
        <f>VLOOKUP(O2052,contract[#All], 2, 0)</f>
        <v>Month-to-Month</v>
      </c>
      <c r="O2052" s="108">
        <v>0</v>
      </c>
      <c r="P2052" s="108" t="s">
        <v>7</v>
      </c>
      <c r="Q2052" s="107">
        <v>100.75</v>
      </c>
      <c r="R2052" s="107">
        <v>1129.75</v>
      </c>
      <c r="S2052" s="111">
        <f>my_practice[[#This Row],[total_charges]]/my_practice[[#This Row],[monthly_charges]]</f>
        <v>11.213399503722083</v>
      </c>
      <c r="T2052" s="107">
        <f>AVERAGE(R2052/S2052)</f>
        <v>100.75000000000001</v>
      </c>
      <c r="U2052" s="121" t="e">
        <f>MATCH(Q2052, T2052)</f>
        <v>#N/A</v>
      </c>
      <c r="V2052" s="118">
        <f ca="1">TODAY()</f>
        <v>43705</v>
      </c>
      <c r="W2052" s="111">
        <f>ROUND(S2052*30.4, 0)</f>
        <v>341</v>
      </c>
      <c r="X2052" s="118">
        <f ca="1">V2052-W2052</f>
        <v>43364</v>
      </c>
      <c r="Y2052" s="121" t="b">
        <f>IF(B2052&lt;&gt;"Male", TRUE, FALSE)</f>
        <v>1</v>
      </c>
      <c r="Z2052" s="121" t="b">
        <f>IF(AC2052&lt;&gt;"No",TRUE, FALSE)</f>
        <v>1</v>
      </c>
      <c r="AA2052" s="111" t="b">
        <f>IF(H2051&lt;&gt;0, TRUE,FALSE)</f>
        <v>1</v>
      </c>
      <c r="AB2052" s="121" t="b">
        <f>IF(J2052&lt;&gt;0, TRUE, FALSE)</f>
        <v>1</v>
      </c>
      <c r="AC2052" t="s">
        <v>4</v>
      </c>
      <c r="AD2052"/>
    </row>
    <row r="2053" spans="1:30" ht="16">
      <c r="A2053" s="108" t="s">
        <v>3727</v>
      </c>
      <c r="B2053" s="108" t="s">
        <v>3</v>
      </c>
      <c r="C2053" s="111">
        <v>0</v>
      </c>
      <c r="D2053" s="108" t="s">
        <v>4</v>
      </c>
      <c r="E2053" s="108" t="s">
        <v>5</v>
      </c>
      <c r="F2053" s="121">
        <f>IF(AND(D2053="Yes",E2053="Yes"),3,IF(AND(D2053="No",E2053="No"),0,IF(AND(D2053="Yes",E2053="No"),1,2)))</f>
        <v>1</v>
      </c>
      <c r="G2053" s="121" t="str">
        <f>VLOOKUP(H2053, phone[#All], 2, 0)</f>
        <v>Two or More Lines</v>
      </c>
      <c r="H2053" s="108">
        <v>2</v>
      </c>
      <c r="I2053" s="120" t="str">
        <f>VLOOKUP(J2053,internet[#All], 2, 0)</f>
        <v>Fiber Optic</v>
      </c>
      <c r="J2053" s="108">
        <v>2</v>
      </c>
      <c r="K2053" s="121" t="b">
        <f>IF(AND(my_practice[[#This Row],[phone_service]]&gt;0, my_practice[[#This Row],[internet_service]]&gt;0),TRUE,FALSE)</f>
        <v>1</v>
      </c>
      <c r="L2053" s="121" t="b">
        <f>IF(AND(my_practice[[#This Row],[phone_service]]=0, my_practice[[#This Row],[internet_service]]&gt;0),TRUE,FALSE)</f>
        <v>0</v>
      </c>
      <c r="M2053" s="121" t="b">
        <f>IF(AND(H2053&gt;0, J2053=0),TRUE,FALSE)</f>
        <v>0</v>
      </c>
      <c r="N2053" s="121" t="str">
        <f>VLOOKUP(O2053,contract[#All], 2, 0)</f>
        <v>Month-to-Month</v>
      </c>
      <c r="O2053" s="108">
        <v>0</v>
      </c>
      <c r="P2053" s="108" t="s">
        <v>7</v>
      </c>
      <c r="Q2053" s="107">
        <v>102</v>
      </c>
      <c r="R2053" s="107">
        <v>1145.3499999999999</v>
      </c>
      <c r="S2053" s="111">
        <f>my_practice[[#This Row],[total_charges]]/my_practice[[#This Row],[monthly_charges]]</f>
        <v>11.228921568627451</v>
      </c>
      <c r="T2053" s="107">
        <f>AVERAGE(R2053/S2053)</f>
        <v>102</v>
      </c>
      <c r="U2053" s="121">
        <f>MATCH(Q2053, T2053)</f>
        <v>1</v>
      </c>
      <c r="V2053" s="118">
        <f ca="1">TODAY()</f>
        <v>43705</v>
      </c>
      <c r="W2053" s="111">
        <f>ROUND(S2053*30.4, 0)</f>
        <v>341</v>
      </c>
      <c r="X2053" s="118">
        <f ca="1">V2053-W2053</f>
        <v>43364</v>
      </c>
      <c r="Y2053" s="121" t="b">
        <f>IF(B2053&lt;&gt;"Male", TRUE, FALSE)</f>
        <v>1</v>
      </c>
      <c r="Z2053" s="121" t="b">
        <f>IF(AC2053&lt;&gt;"No",TRUE, FALSE)</f>
        <v>1</v>
      </c>
      <c r="AA2053" s="111" t="b">
        <f>IF(H2052&lt;&gt;0, TRUE,FALSE)</f>
        <v>1</v>
      </c>
      <c r="AB2053" s="121" t="b">
        <f>IF(J2053&lt;&gt;0, TRUE, FALSE)</f>
        <v>1</v>
      </c>
      <c r="AC2053" t="s">
        <v>4</v>
      </c>
      <c r="AD2053"/>
    </row>
    <row r="2054" spans="1:30" ht="16">
      <c r="A2054" s="108" t="s">
        <v>5904</v>
      </c>
      <c r="B2054" s="108" t="s">
        <v>9</v>
      </c>
      <c r="C2054" s="111">
        <v>0</v>
      </c>
      <c r="D2054" s="108" t="s">
        <v>4</v>
      </c>
      <c r="E2054" s="108" t="s">
        <v>4</v>
      </c>
      <c r="F2054" s="121">
        <f>IF(AND(D2054="Yes",E2054="Yes"),3,IF(AND(D2054="No",E2054="No"),0,IF(AND(D2054="Yes",E2054="No"),1,2)))</f>
        <v>3</v>
      </c>
      <c r="G2054" s="121" t="str">
        <f>VLOOKUP(H2054, phone[#All], 2, 0)</f>
        <v>Two or More Lines</v>
      </c>
      <c r="H2054" s="108">
        <v>2</v>
      </c>
      <c r="I2054" s="120" t="str">
        <f>VLOOKUP(J2054,internet[#All], 2, 0)</f>
        <v>No Internet Service</v>
      </c>
      <c r="J2054" s="108">
        <v>0</v>
      </c>
      <c r="K2054" s="121" t="b">
        <f>IF(AND(my_practice[[#This Row],[phone_service]]&gt;0, my_practice[[#This Row],[internet_service]]&gt;0),TRUE,FALSE)</f>
        <v>0</v>
      </c>
      <c r="L2054" s="121" t="b">
        <f>IF(AND(my_practice[[#This Row],[phone_service]]=0, my_practice[[#This Row],[internet_service]]&gt;0),TRUE,FALSE)</f>
        <v>0</v>
      </c>
      <c r="M2054" s="121" t="b">
        <f>IF(AND(H2054&gt;0, J2054=0),TRUE,FALSE)</f>
        <v>1</v>
      </c>
      <c r="N2054" s="121" t="str">
        <f>VLOOKUP(O2054,contract[#All], 2, 0)</f>
        <v>2 Year</v>
      </c>
      <c r="O2054" s="108">
        <v>2</v>
      </c>
      <c r="P2054" s="108" t="s">
        <v>13</v>
      </c>
      <c r="Q2054" s="107">
        <v>24</v>
      </c>
      <c r="R2054" s="107">
        <v>269.64999999999998</v>
      </c>
      <c r="S2054" s="111">
        <f>my_practice[[#This Row],[total_charges]]/my_practice[[#This Row],[monthly_charges]]</f>
        <v>11.235416666666666</v>
      </c>
      <c r="T2054" s="107">
        <f>AVERAGE(R2054/S2054)</f>
        <v>24</v>
      </c>
      <c r="U2054" s="121">
        <f>MATCH(Q2054, T2054)</f>
        <v>1</v>
      </c>
      <c r="V2054" s="118">
        <f ca="1">TODAY()</f>
        <v>43705</v>
      </c>
      <c r="W2054" s="111">
        <f>ROUND(S2054*30.4, 0)</f>
        <v>342</v>
      </c>
      <c r="X2054" s="118">
        <f ca="1">V2054-W2054</f>
        <v>43363</v>
      </c>
      <c r="Y2054" s="121" t="b">
        <f>IF(B2054&lt;&gt;"Male", TRUE, FALSE)</f>
        <v>0</v>
      </c>
      <c r="Z2054" s="121" t="b">
        <f>IF(AC2054&lt;&gt;"No",TRUE, FALSE)</f>
        <v>0</v>
      </c>
      <c r="AA2054" s="111" t="b">
        <f>IF(H2053&lt;&gt;0, TRUE,FALSE)</f>
        <v>1</v>
      </c>
      <c r="AB2054" s="121" t="b">
        <f>IF(J2054&lt;&gt;0, TRUE, FALSE)</f>
        <v>0</v>
      </c>
      <c r="AC2054" t="s">
        <v>5</v>
      </c>
      <c r="AD2054"/>
    </row>
    <row r="2055" spans="1:30" ht="16">
      <c r="A2055" s="108" t="s">
        <v>5193</v>
      </c>
      <c r="B2055" s="108" t="s">
        <v>9</v>
      </c>
      <c r="C2055" s="111">
        <v>0</v>
      </c>
      <c r="D2055" s="108" t="s">
        <v>5</v>
      </c>
      <c r="E2055" s="108" t="s">
        <v>5</v>
      </c>
      <c r="F2055" s="121">
        <f>IF(AND(D2055="Yes",E2055="Yes"),3,IF(AND(D2055="No",E2055="No"),0,IF(AND(D2055="Yes",E2055="No"),1,2)))</f>
        <v>0</v>
      </c>
      <c r="G2055" s="121" t="str">
        <f>VLOOKUP(H2055, phone[#All], 2, 0)</f>
        <v>Two or More Lines</v>
      </c>
      <c r="H2055" s="108">
        <v>2</v>
      </c>
      <c r="I2055" s="120" t="str">
        <f>VLOOKUP(J2055,internet[#All], 2, 0)</f>
        <v>No Internet Service</v>
      </c>
      <c r="J2055" s="108">
        <v>0</v>
      </c>
      <c r="K2055" s="121" t="b">
        <f>IF(AND(my_practice[[#This Row],[phone_service]]&gt;0, my_practice[[#This Row],[internet_service]]&gt;0),TRUE,FALSE)</f>
        <v>0</v>
      </c>
      <c r="L2055" s="121" t="b">
        <f>IF(AND(my_practice[[#This Row],[phone_service]]=0, my_practice[[#This Row],[internet_service]]&gt;0),TRUE,FALSE)</f>
        <v>0</v>
      </c>
      <c r="M2055" s="121" t="b">
        <f>IF(AND(H2055&gt;0, J2055=0),TRUE,FALSE)</f>
        <v>1</v>
      </c>
      <c r="N2055" s="121" t="str">
        <f>VLOOKUP(O2055,contract[#All], 2, 0)</f>
        <v>1 Year</v>
      </c>
      <c r="O2055" s="108">
        <v>1</v>
      </c>
      <c r="P2055" s="108" t="s">
        <v>17</v>
      </c>
      <c r="Q2055" s="107">
        <v>24.95</v>
      </c>
      <c r="R2055" s="107">
        <v>280.39999999999998</v>
      </c>
      <c r="S2055" s="111">
        <f>my_practice[[#This Row],[total_charges]]/my_practice[[#This Row],[monthly_charges]]</f>
        <v>11.238476953907815</v>
      </c>
      <c r="T2055" s="107">
        <f>AVERAGE(R2055/S2055)</f>
        <v>24.95</v>
      </c>
      <c r="U2055" s="121">
        <f>MATCH(Q2055, T2055)</f>
        <v>1</v>
      </c>
      <c r="V2055" s="118">
        <f ca="1">TODAY()</f>
        <v>43705</v>
      </c>
      <c r="W2055" s="111">
        <f>ROUND(S2055*30.4, 0)</f>
        <v>342</v>
      </c>
      <c r="X2055" s="118">
        <f ca="1">V2055-W2055</f>
        <v>43363</v>
      </c>
      <c r="Y2055" s="121" t="b">
        <f>IF(B2055&lt;&gt;"Male", TRUE, FALSE)</f>
        <v>0</v>
      </c>
      <c r="Z2055" s="121" t="b">
        <f>IF(AC2055&lt;&gt;"No",TRUE, FALSE)</f>
        <v>0</v>
      </c>
      <c r="AA2055" s="111" t="b">
        <f>IF(H2054&lt;&gt;0, TRUE,FALSE)</f>
        <v>1</v>
      </c>
      <c r="AB2055" s="121" t="b">
        <f>IF(J2055&lt;&gt;0, TRUE, FALSE)</f>
        <v>0</v>
      </c>
      <c r="AC2055" t="s">
        <v>5</v>
      </c>
      <c r="AD2055"/>
    </row>
    <row r="2056" spans="1:30" ht="16">
      <c r="A2056" s="108" t="s">
        <v>2133</v>
      </c>
      <c r="B2056" s="108" t="s">
        <v>3</v>
      </c>
      <c r="C2056" s="111">
        <v>0</v>
      </c>
      <c r="D2056" s="108" t="s">
        <v>5</v>
      </c>
      <c r="E2056" s="108" t="s">
        <v>5</v>
      </c>
      <c r="F2056" s="121">
        <f>IF(AND(D2056="Yes",E2056="Yes"),3,IF(AND(D2056="No",E2056="No"),0,IF(AND(D2056="Yes",E2056="No"),1,2)))</f>
        <v>0</v>
      </c>
      <c r="G2056" s="121" t="str">
        <f>VLOOKUP(H2056, phone[#All], 2, 0)</f>
        <v>Two or More Lines</v>
      </c>
      <c r="H2056" s="108">
        <v>2</v>
      </c>
      <c r="I2056" s="120" t="str">
        <f>VLOOKUP(J2056,internet[#All], 2, 0)</f>
        <v>DSL</v>
      </c>
      <c r="J2056" s="108">
        <v>1</v>
      </c>
      <c r="K2056" s="121" t="b">
        <f>IF(AND(my_practice[[#This Row],[phone_service]]&gt;0, my_practice[[#This Row],[internet_service]]&gt;0),TRUE,FALSE)</f>
        <v>1</v>
      </c>
      <c r="L2056" s="121" t="b">
        <f>IF(AND(my_practice[[#This Row],[phone_service]]=0, my_practice[[#This Row],[internet_service]]&gt;0),TRUE,FALSE)</f>
        <v>0</v>
      </c>
      <c r="M2056" s="121" t="b">
        <f>IF(AND(H2056&gt;0, J2056=0),TRUE,FALSE)</f>
        <v>0</v>
      </c>
      <c r="N2056" s="121" t="str">
        <f>VLOOKUP(O2056,contract[#All], 2, 0)</f>
        <v>1 Year</v>
      </c>
      <c r="O2056" s="108">
        <v>1</v>
      </c>
      <c r="P2056" s="108" t="s">
        <v>10</v>
      </c>
      <c r="Q2056" s="107">
        <v>75.849999999999994</v>
      </c>
      <c r="R2056" s="107">
        <v>854.45</v>
      </c>
      <c r="S2056" s="111">
        <f>my_practice[[#This Row],[total_charges]]/my_practice[[#This Row],[monthly_charges]]</f>
        <v>11.264996704021096</v>
      </c>
      <c r="T2056" s="107">
        <f>AVERAGE(R2056/S2056)</f>
        <v>75.849999999999994</v>
      </c>
      <c r="U2056" s="121">
        <f>MATCH(Q2056, T2056)</f>
        <v>1</v>
      </c>
      <c r="V2056" s="118">
        <f ca="1">TODAY()</f>
        <v>43705</v>
      </c>
      <c r="W2056" s="111">
        <f>ROUND(S2056*30.4, 0)</f>
        <v>342</v>
      </c>
      <c r="X2056" s="118">
        <f ca="1">V2056-W2056</f>
        <v>43363</v>
      </c>
      <c r="Y2056" s="121" t="b">
        <f>IF(B2056&lt;&gt;"Male", TRUE, FALSE)</f>
        <v>1</v>
      </c>
      <c r="Z2056" s="121" t="b">
        <f>IF(AC2056&lt;&gt;"No",TRUE, FALSE)</f>
        <v>0</v>
      </c>
      <c r="AA2056" s="111" t="b">
        <f>IF(H2055&lt;&gt;0, TRUE,FALSE)</f>
        <v>1</v>
      </c>
      <c r="AB2056" s="121" t="b">
        <f>IF(J2056&lt;&gt;0, TRUE, FALSE)</f>
        <v>1</v>
      </c>
      <c r="AC2056" t="s">
        <v>5</v>
      </c>
      <c r="AD2056"/>
    </row>
    <row r="2057" spans="1:30" ht="16">
      <c r="A2057" s="108" t="s">
        <v>2330</v>
      </c>
      <c r="B2057" s="108" t="s">
        <v>9</v>
      </c>
      <c r="C2057" s="111">
        <v>0</v>
      </c>
      <c r="D2057" s="108" t="s">
        <v>4</v>
      </c>
      <c r="E2057" s="108" t="s">
        <v>4</v>
      </c>
      <c r="F2057" s="121">
        <f>IF(AND(D2057="Yes",E2057="Yes"),3,IF(AND(D2057="No",E2057="No"),0,IF(AND(D2057="Yes",E2057="No"),1,2)))</f>
        <v>3</v>
      </c>
      <c r="G2057" s="121" t="str">
        <f>VLOOKUP(H2057, phone[#All], 2, 0)</f>
        <v>One Line</v>
      </c>
      <c r="H2057" s="108">
        <v>1</v>
      </c>
      <c r="I2057" s="120" t="str">
        <f>VLOOKUP(J2057,internet[#All], 2, 0)</f>
        <v>Fiber Optic</v>
      </c>
      <c r="J2057" s="108">
        <v>2</v>
      </c>
      <c r="K2057" s="121" t="b">
        <f>IF(AND(my_practice[[#This Row],[phone_service]]&gt;0, my_practice[[#This Row],[internet_service]]&gt;0),TRUE,FALSE)</f>
        <v>1</v>
      </c>
      <c r="L2057" s="121" t="b">
        <f>IF(AND(my_practice[[#This Row],[phone_service]]=0, my_practice[[#This Row],[internet_service]]&gt;0),TRUE,FALSE)</f>
        <v>0</v>
      </c>
      <c r="M2057" s="121" t="b">
        <f>IF(AND(H2057&gt;0, J2057=0),TRUE,FALSE)</f>
        <v>0</v>
      </c>
      <c r="N2057" s="121" t="str">
        <f>VLOOKUP(O2057,contract[#All], 2, 0)</f>
        <v>Month-to-Month</v>
      </c>
      <c r="O2057" s="108">
        <v>0</v>
      </c>
      <c r="P2057" s="108" t="s">
        <v>7</v>
      </c>
      <c r="Q2057" s="107">
        <v>90.6</v>
      </c>
      <c r="R2057" s="107">
        <v>1020.2</v>
      </c>
      <c r="S2057" s="111">
        <f>my_practice[[#This Row],[total_charges]]/my_practice[[#This Row],[monthly_charges]]</f>
        <v>11.260485651214129</v>
      </c>
      <c r="T2057" s="107">
        <f>AVERAGE(R2057/S2057)</f>
        <v>90.6</v>
      </c>
      <c r="U2057" s="121">
        <f>MATCH(Q2057, T2057)</f>
        <v>1</v>
      </c>
      <c r="V2057" s="118">
        <f ca="1">TODAY()</f>
        <v>43705</v>
      </c>
      <c r="W2057" s="111">
        <f>ROUND(S2057*30.4, 0)</f>
        <v>342</v>
      </c>
      <c r="X2057" s="118">
        <f ca="1">V2057-W2057</f>
        <v>43363</v>
      </c>
      <c r="Y2057" s="121" t="b">
        <f>IF(B2057&lt;&gt;"Male", TRUE, FALSE)</f>
        <v>0</v>
      </c>
      <c r="Z2057" s="121" t="b">
        <f>IF(AC2057&lt;&gt;"No",TRUE, FALSE)</f>
        <v>0</v>
      </c>
      <c r="AA2057" s="111" t="b">
        <f>IF(H2056&lt;&gt;0, TRUE,FALSE)</f>
        <v>1</v>
      </c>
      <c r="AB2057" s="121" t="b">
        <f>IF(J2057&lt;&gt;0, TRUE, FALSE)</f>
        <v>1</v>
      </c>
      <c r="AC2057" t="s">
        <v>5</v>
      </c>
      <c r="AD2057"/>
    </row>
    <row r="2058" spans="1:30" ht="16">
      <c r="A2058" s="108" t="s">
        <v>50</v>
      </c>
      <c r="B2058" s="108" t="s">
        <v>3</v>
      </c>
      <c r="C2058" s="111">
        <v>0</v>
      </c>
      <c r="D2058" s="108" t="s">
        <v>5</v>
      </c>
      <c r="E2058" s="108" t="s">
        <v>5</v>
      </c>
      <c r="F2058" s="121">
        <f>IF(AND(D2058="Yes",E2058="Yes"),3,IF(AND(D2058="No",E2058="No"),0,IF(AND(D2058="Yes",E2058="No"),1,2)))</f>
        <v>0</v>
      </c>
      <c r="G2058" s="121" t="str">
        <f>VLOOKUP(H2058, phone[#All], 2, 0)</f>
        <v>Two or More Lines</v>
      </c>
      <c r="H2058" s="108">
        <v>2</v>
      </c>
      <c r="I2058" s="120" t="str">
        <f>VLOOKUP(J2058,internet[#All], 2, 0)</f>
        <v>Fiber Optic</v>
      </c>
      <c r="J2058" s="108">
        <v>2</v>
      </c>
      <c r="K2058" s="121" t="b">
        <f>IF(AND(my_practice[[#This Row],[phone_service]]&gt;0, my_practice[[#This Row],[internet_service]]&gt;0),TRUE,FALSE)</f>
        <v>1</v>
      </c>
      <c r="L2058" s="121" t="b">
        <f>IF(AND(my_practice[[#This Row],[phone_service]]=0, my_practice[[#This Row],[internet_service]]&gt;0),TRUE,FALSE)</f>
        <v>0</v>
      </c>
      <c r="M2058" s="121" t="b">
        <f>IF(AND(H2058&gt;0, J2058=0),TRUE,FALSE)</f>
        <v>0</v>
      </c>
      <c r="N2058" s="121" t="str">
        <f>VLOOKUP(O2058,contract[#All], 2, 0)</f>
        <v>Month-to-Month</v>
      </c>
      <c r="O2058" s="108">
        <v>0</v>
      </c>
      <c r="P2058" s="108" t="s">
        <v>13</v>
      </c>
      <c r="Q2058" s="107">
        <v>97.85</v>
      </c>
      <c r="R2058" s="107">
        <v>1105.4000000000001</v>
      </c>
      <c r="S2058" s="111">
        <f>my_practice[[#This Row],[total_charges]]/my_practice[[#This Row],[monthly_charges]]</f>
        <v>11.29688298415943</v>
      </c>
      <c r="T2058" s="107">
        <f>AVERAGE(R2058/S2058)</f>
        <v>97.85</v>
      </c>
      <c r="U2058" s="121">
        <f>MATCH(Q2058, T2058)</f>
        <v>1</v>
      </c>
      <c r="V2058" s="118">
        <f ca="1">TODAY()</f>
        <v>43705</v>
      </c>
      <c r="W2058" s="111">
        <f>ROUND(S2058*30.4, 0)</f>
        <v>343</v>
      </c>
      <c r="X2058" s="118">
        <f ca="1">V2058-W2058</f>
        <v>43362</v>
      </c>
      <c r="Y2058" s="121" t="b">
        <f>IF(B2058&lt;&gt;"Male", TRUE, FALSE)</f>
        <v>1</v>
      </c>
      <c r="Z2058" s="121" t="b">
        <f>IF(AC2058&lt;&gt;"No",TRUE, FALSE)</f>
        <v>1</v>
      </c>
      <c r="AA2058" s="111" t="b">
        <f>IF(H2057&lt;&gt;0, TRUE,FALSE)</f>
        <v>1</v>
      </c>
      <c r="AB2058" s="121" t="b">
        <f>IF(J2058&lt;&gt;0, TRUE, FALSE)</f>
        <v>1</v>
      </c>
      <c r="AC2058" t="s">
        <v>4</v>
      </c>
      <c r="AD2058"/>
    </row>
    <row r="2059" spans="1:30" ht="16">
      <c r="A2059" s="108" t="s">
        <v>4190</v>
      </c>
      <c r="B2059" s="108" t="s">
        <v>9</v>
      </c>
      <c r="C2059" s="111">
        <v>1</v>
      </c>
      <c r="D2059" s="108" t="s">
        <v>5</v>
      </c>
      <c r="E2059" s="108" t="s">
        <v>5</v>
      </c>
      <c r="F2059" s="121">
        <f>IF(AND(D2059="Yes",E2059="Yes"),3,IF(AND(D2059="No",E2059="No"),0,IF(AND(D2059="Yes",E2059="No"),1,2)))</f>
        <v>0</v>
      </c>
      <c r="G2059" s="121" t="str">
        <f>VLOOKUP(H2059, phone[#All], 2, 0)</f>
        <v>Two or More Lines</v>
      </c>
      <c r="H2059" s="108">
        <v>2</v>
      </c>
      <c r="I2059" s="120" t="str">
        <f>VLOOKUP(J2059,internet[#All], 2, 0)</f>
        <v>Fiber Optic</v>
      </c>
      <c r="J2059" s="108">
        <v>2</v>
      </c>
      <c r="K2059" s="121" t="b">
        <f>IF(AND(my_practice[[#This Row],[phone_service]]&gt;0, my_practice[[#This Row],[internet_service]]&gt;0),TRUE,FALSE)</f>
        <v>1</v>
      </c>
      <c r="L2059" s="121" t="b">
        <f>IF(AND(my_practice[[#This Row],[phone_service]]=0, my_practice[[#This Row],[internet_service]]&gt;0),TRUE,FALSE)</f>
        <v>0</v>
      </c>
      <c r="M2059" s="121" t="b">
        <f>IF(AND(H2059&gt;0, J2059=0),TRUE,FALSE)</f>
        <v>0</v>
      </c>
      <c r="N2059" s="121" t="str">
        <f>VLOOKUP(O2059,contract[#All], 2, 0)</f>
        <v>Month-to-Month</v>
      </c>
      <c r="O2059" s="108">
        <v>0</v>
      </c>
      <c r="P2059" s="108" t="s">
        <v>17</v>
      </c>
      <c r="Q2059" s="107">
        <v>73.3</v>
      </c>
      <c r="R2059" s="107">
        <v>828.05</v>
      </c>
      <c r="S2059" s="111">
        <f>my_practice[[#This Row],[total_charges]]/my_practice[[#This Row],[monthly_charges]]</f>
        <v>11.296725784447476</v>
      </c>
      <c r="T2059" s="107">
        <f>AVERAGE(R2059/S2059)</f>
        <v>73.3</v>
      </c>
      <c r="U2059" s="121">
        <f>MATCH(Q2059, T2059)</f>
        <v>1</v>
      </c>
      <c r="V2059" s="118">
        <f ca="1">TODAY()</f>
        <v>43705</v>
      </c>
      <c r="W2059" s="111">
        <f>ROUND(S2059*30.4, 0)</f>
        <v>343</v>
      </c>
      <c r="X2059" s="118">
        <f ca="1">V2059-W2059</f>
        <v>43362</v>
      </c>
      <c r="Y2059" s="121" t="b">
        <f>IF(B2059&lt;&gt;"Male", TRUE, FALSE)</f>
        <v>0</v>
      </c>
      <c r="Z2059" s="121" t="b">
        <f>IF(AC2059&lt;&gt;"No",TRUE, FALSE)</f>
        <v>0</v>
      </c>
      <c r="AA2059" s="111" t="b">
        <f>IF(H2058&lt;&gt;0, TRUE,FALSE)</f>
        <v>1</v>
      </c>
      <c r="AB2059" s="121" t="b">
        <f>IF(J2059&lt;&gt;0, TRUE, FALSE)</f>
        <v>1</v>
      </c>
      <c r="AC2059" t="s">
        <v>5</v>
      </c>
      <c r="AD2059"/>
    </row>
    <row r="2060" spans="1:30" ht="16">
      <c r="A2060" s="108" t="s">
        <v>6523</v>
      </c>
      <c r="B2060" s="108" t="s">
        <v>9</v>
      </c>
      <c r="C2060" s="111">
        <v>0</v>
      </c>
      <c r="D2060" s="108" t="s">
        <v>5</v>
      </c>
      <c r="E2060" s="108" t="s">
        <v>5</v>
      </c>
      <c r="F2060" s="121">
        <f>IF(AND(D2060="Yes",E2060="Yes"),3,IF(AND(D2060="No",E2060="No"),0,IF(AND(D2060="Yes",E2060="No"),1,2)))</f>
        <v>0</v>
      </c>
      <c r="G2060" s="121" t="str">
        <f>VLOOKUP(H2060, phone[#All], 2, 0)</f>
        <v>One Line</v>
      </c>
      <c r="H2060" s="108">
        <v>1</v>
      </c>
      <c r="I2060" s="120" t="str">
        <f>VLOOKUP(J2060,internet[#All], 2, 0)</f>
        <v>DSL</v>
      </c>
      <c r="J2060" s="108">
        <v>1</v>
      </c>
      <c r="K2060" s="121" t="b">
        <f>IF(AND(my_practice[[#This Row],[phone_service]]&gt;0, my_practice[[#This Row],[internet_service]]&gt;0),TRUE,FALSE)</f>
        <v>1</v>
      </c>
      <c r="L2060" s="121" t="b">
        <f>IF(AND(my_practice[[#This Row],[phone_service]]=0, my_practice[[#This Row],[internet_service]]&gt;0),TRUE,FALSE)</f>
        <v>0</v>
      </c>
      <c r="M2060" s="121" t="b">
        <f>IF(AND(H2060&gt;0, J2060=0),TRUE,FALSE)</f>
        <v>0</v>
      </c>
      <c r="N2060" s="121" t="str">
        <f>VLOOKUP(O2060,contract[#All], 2, 0)</f>
        <v>Month-to-Month</v>
      </c>
      <c r="O2060" s="108">
        <v>0</v>
      </c>
      <c r="P2060" s="108" t="s">
        <v>7</v>
      </c>
      <c r="Q2060" s="107">
        <v>60.9</v>
      </c>
      <c r="R2060" s="107">
        <v>688.5</v>
      </c>
      <c r="S2060" s="111">
        <f>my_practice[[#This Row],[total_charges]]/my_practice[[#This Row],[monthly_charges]]</f>
        <v>11.305418719211822</v>
      </c>
      <c r="T2060" s="107">
        <f>AVERAGE(R2060/S2060)</f>
        <v>60.900000000000006</v>
      </c>
      <c r="U2060" s="121" t="e">
        <f>MATCH(Q2060, T2060)</f>
        <v>#N/A</v>
      </c>
      <c r="V2060" s="118">
        <f ca="1">TODAY()</f>
        <v>43705</v>
      </c>
      <c r="W2060" s="111">
        <f>ROUND(S2060*30.4, 0)</f>
        <v>344</v>
      </c>
      <c r="X2060" s="118">
        <f ca="1">V2060-W2060</f>
        <v>43361</v>
      </c>
      <c r="Y2060" s="121" t="b">
        <f>IF(B2060&lt;&gt;"Male", TRUE, FALSE)</f>
        <v>0</v>
      </c>
      <c r="Z2060" s="121" t="b">
        <f>IF(AC2060&lt;&gt;"No",TRUE, FALSE)</f>
        <v>0</v>
      </c>
      <c r="AA2060" s="111" t="b">
        <f>IF(H2059&lt;&gt;0, TRUE,FALSE)</f>
        <v>1</v>
      </c>
      <c r="AB2060" s="121" t="b">
        <f>IF(J2060&lt;&gt;0, TRUE, FALSE)</f>
        <v>1</v>
      </c>
      <c r="AC2060" t="s">
        <v>5</v>
      </c>
      <c r="AD2060"/>
    </row>
    <row r="2061" spans="1:30" ht="16">
      <c r="A2061" s="108" t="s">
        <v>3445</v>
      </c>
      <c r="B2061" s="108" t="s">
        <v>3</v>
      </c>
      <c r="C2061" s="111">
        <v>0</v>
      </c>
      <c r="D2061" s="108" t="s">
        <v>5</v>
      </c>
      <c r="E2061" s="108" t="s">
        <v>5</v>
      </c>
      <c r="F2061" s="121">
        <f>IF(AND(D2061="Yes",E2061="Yes"),3,IF(AND(D2061="No",E2061="No"),0,IF(AND(D2061="Yes",E2061="No"),1,2)))</f>
        <v>0</v>
      </c>
      <c r="G2061" s="121" t="str">
        <f>VLOOKUP(H2061, phone[#All], 2, 0)</f>
        <v>One Line</v>
      </c>
      <c r="H2061" s="108">
        <v>1</v>
      </c>
      <c r="I2061" s="120" t="str">
        <f>VLOOKUP(J2061,internet[#All], 2, 0)</f>
        <v>DSL</v>
      </c>
      <c r="J2061" s="108">
        <v>1</v>
      </c>
      <c r="K2061" s="121" t="b">
        <f>IF(AND(my_practice[[#This Row],[phone_service]]&gt;0, my_practice[[#This Row],[internet_service]]&gt;0),TRUE,FALSE)</f>
        <v>1</v>
      </c>
      <c r="L2061" s="121" t="b">
        <f>IF(AND(my_practice[[#This Row],[phone_service]]=0, my_practice[[#This Row],[internet_service]]&gt;0),TRUE,FALSE)</f>
        <v>0</v>
      </c>
      <c r="M2061" s="121" t="b">
        <f>IF(AND(H2061&gt;0, J2061=0),TRUE,FALSE)</f>
        <v>0</v>
      </c>
      <c r="N2061" s="121" t="str">
        <f>VLOOKUP(O2061,contract[#All], 2, 0)</f>
        <v>1 Year</v>
      </c>
      <c r="O2061" s="108">
        <v>1</v>
      </c>
      <c r="P2061" s="108" t="s">
        <v>10</v>
      </c>
      <c r="Q2061" s="107">
        <v>54.6</v>
      </c>
      <c r="R2061" s="107">
        <v>617.85</v>
      </c>
      <c r="S2061" s="111">
        <f>my_practice[[#This Row],[total_charges]]/my_practice[[#This Row],[monthly_charges]]</f>
        <v>11.315934065934066</v>
      </c>
      <c r="T2061" s="107">
        <f>AVERAGE(R2061/S2061)</f>
        <v>54.6</v>
      </c>
      <c r="U2061" s="121">
        <f>MATCH(Q2061, T2061)</f>
        <v>1</v>
      </c>
      <c r="V2061" s="118">
        <f ca="1">TODAY()</f>
        <v>43705</v>
      </c>
      <c r="W2061" s="111">
        <f>ROUND(S2061*30.4, 0)</f>
        <v>344</v>
      </c>
      <c r="X2061" s="118">
        <f ca="1">V2061-W2061</f>
        <v>43361</v>
      </c>
      <c r="Y2061" s="121" t="b">
        <f>IF(B2061&lt;&gt;"Male", TRUE, FALSE)</f>
        <v>1</v>
      </c>
      <c r="Z2061" s="121" t="b">
        <f>IF(AC2061&lt;&gt;"No",TRUE, FALSE)</f>
        <v>0</v>
      </c>
      <c r="AA2061" s="111" t="b">
        <f>IF(H2060&lt;&gt;0, TRUE,FALSE)</f>
        <v>1</v>
      </c>
      <c r="AB2061" s="121" t="b">
        <f>IF(J2061&lt;&gt;0, TRUE, FALSE)</f>
        <v>1</v>
      </c>
      <c r="AC2061" t="s">
        <v>5</v>
      </c>
      <c r="AD2061"/>
    </row>
    <row r="2062" spans="1:30" ht="16">
      <c r="A2062" s="108" t="s">
        <v>5902</v>
      </c>
      <c r="B2062" s="108" t="s">
        <v>9</v>
      </c>
      <c r="C2062" s="111">
        <v>0</v>
      </c>
      <c r="D2062" s="108" t="s">
        <v>5</v>
      </c>
      <c r="E2062" s="108" t="s">
        <v>5</v>
      </c>
      <c r="F2062" s="121">
        <f>IF(AND(D2062="Yes",E2062="Yes"),3,IF(AND(D2062="No",E2062="No"),0,IF(AND(D2062="Yes",E2062="No"),1,2)))</f>
        <v>0</v>
      </c>
      <c r="G2062" s="121" t="str">
        <f>VLOOKUP(H2062, phone[#All], 2, 0)</f>
        <v>No Phone Service</v>
      </c>
      <c r="H2062" s="108">
        <v>0</v>
      </c>
      <c r="I2062" s="120" t="str">
        <f>VLOOKUP(J2062,internet[#All], 2, 0)</f>
        <v>DSL</v>
      </c>
      <c r="J2062" s="108">
        <v>1</v>
      </c>
      <c r="K2062" s="121" t="b">
        <f>IF(AND(my_practice[[#This Row],[phone_service]]&gt;0, my_practice[[#This Row],[internet_service]]&gt;0),TRUE,FALSE)</f>
        <v>0</v>
      </c>
      <c r="L2062" s="121" t="b">
        <f>IF(AND(my_practice[[#This Row],[phone_service]]=0, my_practice[[#This Row],[internet_service]]&gt;0),TRUE,FALSE)</f>
        <v>1</v>
      </c>
      <c r="M2062" s="121" t="b">
        <f>IF(AND(H2062&gt;0, J2062=0),TRUE,FALSE)</f>
        <v>0</v>
      </c>
      <c r="N2062" s="121" t="str">
        <f>VLOOKUP(O2062,contract[#All], 2, 0)</f>
        <v>1 Year</v>
      </c>
      <c r="O2062" s="108">
        <v>1</v>
      </c>
      <c r="P2062" s="108" t="s">
        <v>7</v>
      </c>
      <c r="Q2062" s="107">
        <v>41.6</v>
      </c>
      <c r="R2062" s="107">
        <v>470.6</v>
      </c>
      <c r="S2062" s="111">
        <f>my_practice[[#This Row],[total_charges]]/my_practice[[#This Row],[monthly_charges]]</f>
        <v>11.3125</v>
      </c>
      <c r="T2062" s="107">
        <f>AVERAGE(R2062/S2062)</f>
        <v>41.6</v>
      </c>
      <c r="U2062" s="121">
        <f>MATCH(Q2062, T2062)</f>
        <v>1</v>
      </c>
      <c r="V2062" s="118">
        <f ca="1">TODAY()</f>
        <v>43705</v>
      </c>
      <c r="W2062" s="111">
        <f>ROUND(S2062*30.4, 0)</f>
        <v>344</v>
      </c>
      <c r="X2062" s="118">
        <f ca="1">V2062-W2062</f>
        <v>43361</v>
      </c>
      <c r="Y2062" s="121" t="b">
        <f>IF(B2062&lt;&gt;"Male", TRUE, FALSE)</f>
        <v>0</v>
      </c>
      <c r="Z2062" s="121" t="b">
        <f>IF(AC2062&lt;&gt;"No",TRUE, FALSE)</f>
        <v>1</v>
      </c>
      <c r="AA2062" s="111" t="b">
        <f>IF(H2061&lt;&gt;0, TRUE,FALSE)</f>
        <v>1</v>
      </c>
      <c r="AB2062" s="121" t="b">
        <f>IF(J2062&lt;&gt;0, TRUE, FALSE)</f>
        <v>1</v>
      </c>
      <c r="AC2062" t="s">
        <v>4</v>
      </c>
      <c r="AD2062"/>
    </row>
    <row r="2063" spans="1:30" ht="16">
      <c r="A2063" s="108" t="s">
        <v>5286</v>
      </c>
      <c r="B2063" s="108" t="s">
        <v>9</v>
      </c>
      <c r="C2063" s="111">
        <v>0</v>
      </c>
      <c r="D2063" s="108" t="s">
        <v>5</v>
      </c>
      <c r="E2063" s="108" t="s">
        <v>5</v>
      </c>
      <c r="F2063" s="121">
        <f>IF(AND(D2063="Yes",E2063="Yes"),3,IF(AND(D2063="No",E2063="No"),0,IF(AND(D2063="Yes",E2063="No"),1,2)))</f>
        <v>0</v>
      </c>
      <c r="G2063" s="121" t="str">
        <f>VLOOKUP(H2063, phone[#All], 2, 0)</f>
        <v>Two or More Lines</v>
      </c>
      <c r="H2063" s="108">
        <v>2</v>
      </c>
      <c r="I2063" s="120" t="str">
        <f>VLOOKUP(J2063,internet[#All], 2, 0)</f>
        <v>DSL</v>
      </c>
      <c r="J2063" s="108">
        <v>1</v>
      </c>
      <c r="K2063" s="121" t="b">
        <f>IF(AND(my_practice[[#This Row],[phone_service]]&gt;0, my_practice[[#This Row],[internet_service]]&gt;0),TRUE,FALSE)</f>
        <v>1</v>
      </c>
      <c r="L2063" s="121" t="b">
        <f>IF(AND(my_practice[[#This Row],[phone_service]]=0, my_practice[[#This Row],[internet_service]]&gt;0),TRUE,FALSE)</f>
        <v>0</v>
      </c>
      <c r="M2063" s="121" t="b">
        <f>IF(AND(H2063&gt;0, J2063=0),TRUE,FALSE)</f>
        <v>0</v>
      </c>
      <c r="N2063" s="121" t="str">
        <f>VLOOKUP(O2063,contract[#All], 2, 0)</f>
        <v>Month-to-Month</v>
      </c>
      <c r="O2063" s="108">
        <v>0</v>
      </c>
      <c r="P2063" s="108" t="s">
        <v>7</v>
      </c>
      <c r="Q2063" s="107">
        <v>53.75</v>
      </c>
      <c r="R2063" s="107">
        <v>608</v>
      </c>
      <c r="S2063" s="111">
        <f>my_practice[[#This Row],[total_charges]]/my_practice[[#This Row],[monthly_charges]]</f>
        <v>11.311627906976744</v>
      </c>
      <c r="T2063" s="107">
        <f>AVERAGE(R2063/S2063)</f>
        <v>53.75</v>
      </c>
      <c r="U2063" s="121">
        <f>MATCH(Q2063, T2063)</f>
        <v>1</v>
      </c>
      <c r="V2063" s="118">
        <f ca="1">TODAY()</f>
        <v>43705</v>
      </c>
      <c r="W2063" s="111">
        <f>ROUND(S2063*30.4, 0)</f>
        <v>344</v>
      </c>
      <c r="X2063" s="118">
        <f ca="1">V2063-W2063</f>
        <v>43361</v>
      </c>
      <c r="Y2063" s="121" t="b">
        <f>IF(B2063&lt;&gt;"Male", TRUE, FALSE)</f>
        <v>0</v>
      </c>
      <c r="Z2063" s="121" t="b">
        <f>IF(AC2063&lt;&gt;"No",TRUE, FALSE)</f>
        <v>1</v>
      </c>
      <c r="AA2063" s="111" t="b">
        <f>IF(H2062&lt;&gt;0, TRUE,FALSE)</f>
        <v>0</v>
      </c>
      <c r="AB2063" s="121" t="b">
        <f>IF(J2063&lt;&gt;0, TRUE, FALSE)</f>
        <v>1</v>
      </c>
      <c r="AC2063" t="s">
        <v>4</v>
      </c>
      <c r="AD2063"/>
    </row>
    <row r="2064" spans="1:30" ht="16">
      <c r="A2064" s="108" t="s">
        <v>4744</v>
      </c>
      <c r="B2064" s="108" t="s">
        <v>9</v>
      </c>
      <c r="C2064" s="111">
        <v>0</v>
      </c>
      <c r="D2064" s="108" t="s">
        <v>4</v>
      </c>
      <c r="E2064" s="108" t="s">
        <v>5</v>
      </c>
      <c r="F2064" s="121">
        <f>IF(AND(D2064="Yes",E2064="Yes"),3,IF(AND(D2064="No",E2064="No"),0,IF(AND(D2064="Yes",E2064="No"),1,2)))</f>
        <v>1</v>
      </c>
      <c r="G2064" s="121" t="str">
        <f>VLOOKUP(H2064, phone[#All], 2, 0)</f>
        <v>One Line</v>
      </c>
      <c r="H2064" s="108">
        <v>1</v>
      </c>
      <c r="I2064" s="120" t="str">
        <f>VLOOKUP(J2064,internet[#All], 2, 0)</f>
        <v>Fiber Optic</v>
      </c>
      <c r="J2064" s="108">
        <v>2</v>
      </c>
      <c r="K2064" s="121" t="b">
        <f>IF(AND(my_practice[[#This Row],[phone_service]]&gt;0, my_practice[[#This Row],[internet_service]]&gt;0),TRUE,FALSE)</f>
        <v>1</v>
      </c>
      <c r="L2064" s="121" t="b">
        <f>IF(AND(my_practice[[#This Row],[phone_service]]=0, my_practice[[#This Row],[internet_service]]&gt;0),TRUE,FALSE)</f>
        <v>0</v>
      </c>
      <c r="M2064" s="121" t="b">
        <f>IF(AND(H2064&gt;0, J2064=0),TRUE,FALSE)</f>
        <v>0</v>
      </c>
      <c r="N2064" s="121" t="str">
        <f>VLOOKUP(O2064,contract[#All], 2, 0)</f>
        <v>Month-to-Month</v>
      </c>
      <c r="O2064" s="108">
        <v>0</v>
      </c>
      <c r="P2064" s="108" t="s">
        <v>7</v>
      </c>
      <c r="Q2064" s="107">
        <v>84.6</v>
      </c>
      <c r="R2064" s="107">
        <v>959.9</v>
      </c>
      <c r="S2064" s="111">
        <f>my_practice[[#This Row],[total_charges]]/my_practice[[#This Row],[monthly_charges]]</f>
        <v>11.346335697399528</v>
      </c>
      <c r="T2064" s="107">
        <f>AVERAGE(R2064/S2064)</f>
        <v>84.6</v>
      </c>
      <c r="U2064" s="121">
        <f>MATCH(Q2064, T2064)</f>
        <v>1</v>
      </c>
      <c r="V2064" s="118">
        <f ca="1">TODAY()</f>
        <v>43705</v>
      </c>
      <c r="W2064" s="111">
        <f>ROUND(S2064*30.4, 0)</f>
        <v>345</v>
      </c>
      <c r="X2064" s="118">
        <f ca="1">V2064-W2064</f>
        <v>43360</v>
      </c>
      <c r="Y2064" s="121" t="b">
        <f>IF(B2064&lt;&gt;"Male", TRUE, FALSE)</f>
        <v>0</v>
      </c>
      <c r="Z2064" s="121" t="b">
        <f>IF(AC2064&lt;&gt;"No",TRUE, FALSE)</f>
        <v>0</v>
      </c>
      <c r="AA2064" s="111" t="b">
        <f>IF(H2063&lt;&gt;0, TRUE,FALSE)</f>
        <v>1</v>
      </c>
      <c r="AB2064" s="121" t="b">
        <f>IF(J2064&lt;&gt;0, TRUE, FALSE)</f>
        <v>1</v>
      </c>
      <c r="AC2064" t="s">
        <v>5</v>
      </c>
      <c r="AD2064"/>
    </row>
    <row r="2065" spans="1:30" ht="16">
      <c r="A2065" s="108" t="s">
        <v>1445</v>
      </c>
      <c r="B2065" s="108" t="s">
        <v>9</v>
      </c>
      <c r="C2065" s="111">
        <v>0</v>
      </c>
      <c r="D2065" s="108" t="s">
        <v>5</v>
      </c>
      <c r="E2065" s="108" t="s">
        <v>5</v>
      </c>
      <c r="F2065" s="121">
        <f>IF(AND(D2065="Yes",E2065="Yes"),3,IF(AND(D2065="No",E2065="No"),0,IF(AND(D2065="Yes",E2065="No"),1,2)))</f>
        <v>0</v>
      </c>
      <c r="G2065" s="121" t="str">
        <f>VLOOKUP(H2065, phone[#All], 2, 0)</f>
        <v>Two or More Lines</v>
      </c>
      <c r="H2065" s="108">
        <v>2</v>
      </c>
      <c r="I2065" s="120" t="str">
        <f>VLOOKUP(J2065,internet[#All], 2, 0)</f>
        <v>Fiber Optic</v>
      </c>
      <c r="J2065" s="108">
        <v>2</v>
      </c>
      <c r="K2065" s="121" t="b">
        <f>IF(AND(my_practice[[#This Row],[phone_service]]&gt;0, my_practice[[#This Row],[internet_service]]&gt;0),TRUE,FALSE)</f>
        <v>1</v>
      </c>
      <c r="L2065" s="121" t="b">
        <f>IF(AND(my_practice[[#This Row],[phone_service]]=0, my_practice[[#This Row],[internet_service]]&gt;0),TRUE,FALSE)</f>
        <v>0</v>
      </c>
      <c r="M2065" s="121" t="b">
        <f>IF(AND(H2065&gt;0, J2065=0),TRUE,FALSE)</f>
        <v>0</v>
      </c>
      <c r="N2065" s="121" t="str">
        <f>VLOOKUP(O2065,contract[#All], 2, 0)</f>
        <v>Month-to-Month</v>
      </c>
      <c r="O2065" s="108">
        <v>0</v>
      </c>
      <c r="P2065" s="108" t="s">
        <v>10</v>
      </c>
      <c r="Q2065" s="107">
        <v>99.95</v>
      </c>
      <c r="R2065" s="107">
        <v>1132.75</v>
      </c>
      <c r="S2065" s="111">
        <f>my_practice[[#This Row],[total_charges]]/my_practice[[#This Row],[monthly_charges]]</f>
        <v>11.333166583291645</v>
      </c>
      <c r="T2065" s="107">
        <f>AVERAGE(R2065/S2065)</f>
        <v>99.950000000000017</v>
      </c>
      <c r="U2065" s="121" t="e">
        <f>MATCH(Q2065, T2065)</f>
        <v>#N/A</v>
      </c>
      <c r="V2065" s="118">
        <f ca="1">TODAY()</f>
        <v>43705</v>
      </c>
      <c r="W2065" s="111">
        <f>ROUND(S2065*30.4, 0)</f>
        <v>345</v>
      </c>
      <c r="X2065" s="118">
        <f ca="1">V2065-W2065</f>
        <v>43360</v>
      </c>
      <c r="Y2065" s="121" t="b">
        <f>IF(B2065&lt;&gt;"Male", TRUE, FALSE)</f>
        <v>0</v>
      </c>
      <c r="Z2065" s="121" t="b">
        <f>IF(AC2065&lt;&gt;"No",TRUE, FALSE)</f>
        <v>1</v>
      </c>
      <c r="AA2065" s="111" t="b">
        <f>IF(H2064&lt;&gt;0, TRUE,FALSE)</f>
        <v>1</v>
      </c>
      <c r="AB2065" s="121" t="b">
        <f>IF(J2065&lt;&gt;0, TRUE, FALSE)</f>
        <v>1</v>
      </c>
      <c r="AC2065" t="s">
        <v>4</v>
      </c>
      <c r="AD2065"/>
    </row>
    <row r="2066" spans="1:30" ht="16">
      <c r="A2066" s="108" t="s">
        <v>4528</v>
      </c>
      <c r="B2066" s="108" t="s">
        <v>3</v>
      </c>
      <c r="C2066" s="111">
        <v>1</v>
      </c>
      <c r="D2066" s="108" t="s">
        <v>4</v>
      </c>
      <c r="E2066" s="108" t="s">
        <v>5</v>
      </c>
      <c r="F2066" s="121">
        <f>IF(AND(D2066="Yes",E2066="Yes"),3,IF(AND(D2066="No",E2066="No"),0,IF(AND(D2066="Yes",E2066="No"),1,2)))</f>
        <v>1</v>
      </c>
      <c r="G2066" s="121" t="str">
        <f>VLOOKUP(H2066, phone[#All], 2, 0)</f>
        <v>Two or More Lines</v>
      </c>
      <c r="H2066" s="108">
        <v>2</v>
      </c>
      <c r="I2066" s="120" t="str">
        <f>VLOOKUP(J2066,internet[#All], 2, 0)</f>
        <v>Fiber Optic</v>
      </c>
      <c r="J2066" s="108">
        <v>2</v>
      </c>
      <c r="K2066" s="121" t="b">
        <f>IF(AND(my_practice[[#This Row],[phone_service]]&gt;0, my_practice[[#This Row],[internet_service]]&gt;0),TRUE,FALSE)</f>
        <v>1</v>
      </c>
      <c r="L2066" s="121" t="b">
        <f>IF(AND(my_practice[[#This Row],[phone_service]]=0, my_practice[[#This Row],[internet_service]]&gt;0),TRUE,FALSE)</f>
        <v>0</v>
      </c>
      <c r="M2066" s="121" t="b">
        <f>IF(AND(H2066&gt;0, J2066=0),TRUE,FALSE)</f>
        <v>0</v>
      </c>
      <c r="N2066" s="121" t="str">
        <f>VLOOKUP(O2066,contract[#All], 2, 0)</f>
        <v>Month-to-Month</v>
      </c>
      <c r="O2066" s="108">
        <v>0</v>
      </c>
      <c r="P2066" s="108" t="s">
        <v>7</v>
      </c>
      <c r="Q2066" s="107">
        <v>99.55</v>
      </c>
      <c r="R2066" s="107">
        <v>1131.2</v>
      </c>
      <c r="S2066" s="111">
        <f>my_practice[[#This Row],[total_charges]]/my_practice[[#This Row],[monthly_charges]]</f>
        <v>11.363134103465596</v>
      </c>
      <c r="T2066" s="107">
        <f>AVERAGE(R2066/S2066)</f>
        <v>99.55</v>
      </c>
      <c r="U2066" s="121">
        <f>MATCH(Q2066, T2066)</f>
        <v>1</v>
      </c>
      <c r="V2066" s="118">
        <f ca="1">TODAY()</f>
        <v>43705</v>
      </c>
      <c r="W2066" s="111">
        <f>ROUND(S2066*30.4, 0)</f>
        <v>345</v>
      </c>
      <c r="X2066" s="118">
        <f ca="1">V2066-W2066</f>
        <v>43360</v>
      </c>
      <c r="Y2066" s="121" t="b">
        <f>IF(B2066&lt;&gt;"Male", TRUE, FALSE)</f>
        <v>1</v>
      </c>
      <c r="Z2066" s="121" t="b">
        <f>IF(AC2066&lt;&gt;"No",TRUE, FALSE)</f>
        <v>1</v>
      </c>
      <c r="AA2066" s="111" t="b">
        <f>IF(H2065&lt;&gt;0, TRUE,FALSE)</f>
        <v>1</v>
      </c>
      <c r="AB2066" s="121" t="b">
        <f>IF(J2066&lt;&gt;0, TRUE, FALSE)</f>
        <v>1</v>
      </c>
      <c r="AC2066" t="s">
        <v>4</v>
      </c>
      <c r="AD2066"/>
    </row>
    <row r="2067" spans="1:30" ht="16">
      <c r="A2067" s="108" t="s">
        <v>175</v>
      </c>
      <c r="B2067" s="108" t="s">
        <v>3</v>
      </c>
      <c r="C2067" s="111">
        <v>0</v>
      </c>
      <c r="D2067" s="108" t="s">
        <v>4</v>
      </c>
      <c r="E2067" s="108" t="s">
        <v>4</v>
      </c>
      <c r="F2067" s="121">
        <f>IF(AND(D2067="Yes",E2067="Yes"),3,IF(AND(D2067="No",E2067="No"),0,IF(AND(D2067="Yes",E2067="No"),1,2)))</f>
        <v>3</v>
      </c>
      <c r="G2067" s="121" t="str">
        <f>VLOOKUP(H2067, phone[#All], 2, 0)</f>
        <v>One Line</v>
      </c>
      <c r="H2067" s="108">
        <v>1</v>
      </c>
      <c r="I2067" s="120" t="str">
        <f>VLOOKUP(J2067,internet[#All], 2, 0)</f>
        <v>No Internet Service</v>
      </c>
      <c r="J2067" s="108">
        <v>0</v>
      </c>
      <c r="K2067" s="121" t="b">
        <f>IF(AND(my_practice[[#This Row],[phone_service]]&gt;0, my_practice[[#This Row],[internet_service]]&gt;0),TRUE,FALSE)</f>
        <v>0</v>
      </c>
      <c r="L2067" s="121" t="b">
        <f>IF(AND(my_practice[[#This Row],[phone_service]]=0, my_practice[[#This Row],[internet_service]]&gt;0),TRUE,FALSE)</f>
        <v>0</v>
      </c>
      <c r="M2067" s="121" t="b">
        <f>IF(AND(H2067&gt;0, J2067=0),TRUE,FALSE)</f>
        <v>1</v>
      </c>
      <c r="N2067" s="121" t="str">
        <f>VLOOKUP(O2067,contract[#All], 2, 0)</f>
        <v>1 Year</v>
      </c>
      <c r="O2067" s="108">
        <v>1</v>
      </c>
      <c r="P2067" s="108" t="s">
        <v>10</v>
      </c>
      <c r="Q2067" s="107">
        <v>20.6</v>
      </c>
      <c r="R2067" s="107">
        <v>233.9</v>
      </c>
      <c r="S2067" s="111">
        <f>my_practice[[#This Row],[total_charges]]/my_practice[[#This Row],[monthly_charges]]</f>
        <v>11.354368932038835</v>
      </c>
      <c r="T2067" s="107">
        <f>AVERAGE(R2067/S2067)</f>
        <v>20.6</v>
      </c>
      <c r="U2067" s="121">
        <f>MATCH(Q2067, T2067)</f>
        <v>1</v>
      </c>
      <c r="V2067" s="118">
        <f ca="1">TODAY()</f>
        <v>43705</v>
      </c>
      <c r="W2067" s="111">
        <f>ROUND(S2067*30.4, 0)</f>
        <v>345</v>
      </c>
      <c r="X2067" s="118">
        <f ca="1">V2067-W2067</f>
        <v>43360</v>
      </c>
      <c r="Y2067" s="121" t="b">
        <f>IF(B2067&lt;&gt;"Male", TRUE, FALSE)</f>
        <v>1</v>
      </c>
      <c r="Z2067" s="121" t="b">
        <f>IF(AC2067&lt;&gt;"No",TRUE, FALSE)</f>
        <v>0</v>
      </c>
      <c r="AA2067" s="111" t="b">
        <f>IF(H2066&lt;&gt;0, TRUE,FALSE)</f>
        <v>1</v>
      </c>
      <c r="AB2067" s="121" t="b">
        <f>IF(J2067&lt;&gt;0, TRUE, FALSE)</f>
        <v>0</v>
      </c>
      <c r="AC2067" t="s">
        <v>5</v>
      </c>
      <c r="AD2067"/>
    </row>
    <row r="2068" spans="1:30" ht="16">
      <c r="A2068" s="108" t="s">
        <v>909</v>
      </c>
      <c r="B2068" s="108" t="s">
        <v>3</v>
      </c>
      <c r="C2068" s="111">
        <v>0</v>
      </c>
      <c r="D2068" s="108" t="s">
        <v>5</v>
      </c>
      <c r="E2068" s="108" t="s">
        <v>5</v>
      </c>
      <c r="F2068" s="121">
        <f>IF(AND(D2068="Yes",E2068="Yes"),3,IF(AND(D2068="No",E2068="No"),0,IF(AND(D2068="Yes",E2068="No"),1,2)))</f>
        <v>0</v>
      </c>
      <c r="G2068" s="121" t="str">
        <f>VLOOKUP(H2068, phone[#All], 2, 0)</f>
        <v>One Line</v>
      </c>
      <c r="H2068" s="108">
        <v>1</v>
      </c>
      <c r="I2068" s="120" t="str">
        <f>VLOOKUP(J2068,internet[#All], 2, 0)</f>
        <v>Fiber Optic</v>
      </c>
      <c r="J2068" s="108">
        <v>2</v>
      </c>
      <c r="K2068" s="121" t="b">
        <f>IF(AND(my_practice[[#This Row],[phone_service]]&gt;0, my_practice[[#This Row],[internet_service]]&gt;0),TRUE,FALSE)</f>
        <v>1</v>
      </c>
      <c r="L2068" s="121" t="b">
        <f>IF(AND(my_practice[[#This Row],[phone_service]]=0, my_practice[[#This Row],[internet_service]]&gt;0),TRUE,FALSE)</f>
        <v>0</v>
      </c>
      <c r="M2068" s="121" t="b">
        <f>IF(AND(H2068&gt;0, J2068=0),TRUE,FALSE)</f>
        <v>0</v>
      </c>
      <c r="N2068" s="121" t="str">
        <f>VLOOKUP(O2068,contract[#All], 2, 0)</f>
        <v>Month-to-Month</v>
      </c>
      <c r="O2068" s="108">
        <v>0</v>
      </c>
      <c r="P2068" s="108" t="s">
        <v>13</v>
      </c>
      <c r="Q2068" s="107">
        <v>98.9</v>
      </c>
      <c r="R2068" s="107">
        <v>1120.95</v>
      </c>
      <c r="S2068" s="111">
        <f>my_practice[[#This Row],[total_charges]]/my_practice[[#This Row],[monthly_charges]]</f>
        <v>11.334175935288169</v>
      </c>
      <c r="T2068" s="107">
        <f>AVERAGE(R2068/S2068)</f>
        <v>98.90000000000002</v>
      </c>
      <c r="U2068" s="121" t="e">
        <f>MATCH(Q2068, T2068)</f>
        <v>#N/A</v>
      </c>
      <c r="V2068" s="118">
        <f ca="1">TODAY()</f>
        <v>43705</v>
      </c>
      <c r="W2068" s="111">
        <f>ROUND(S2068*30.4, 0)</f>
        <v>345</v>
      </c>
      <c r="X2068" s="118">
        <f ca="1">V2068-W2068</f>
        <v>43360</v>
      </c>
      <c r="Y2068" s="121" t="b">
        <f>IF(B2068&lt;&gt;"Male", TRUE, FALSE)</f>
        <v>1</v>
      </c>
      <c r="Z2068" s="121" t="b">
        <f>IF(AC2068&lt;&gt;"No",TRUE, FALSE)</f>
        <v>1</v>
      </c>
      <c r="AA2068" s="111" t="b">
        <f>IF(H2067&lt;&gt;0, TRUE,FALSE)</f>
        <v>1</v>
      </c>
      <c r="AB2068" s="121" t="b">
        <f>IF(J2068&lt;&gt;0, TRUE, FALSE)</f>
        <v>1</v>
      </c>
      <c r="AC2068" t="s">
        <v>4</v>
      </c>
      <c r="AD2068"/>
    </row>
    <row r="2069" spans="1:30" ht="16">
      <c r="A2069" s="108" t="s">
        <v>235</v>
      </c>
      <c r="B2069" s="108" t="s">
        <v>3</v>
      </c>
      <c r="C2069" s="111">
        <v>0</v>
      </c>
      <c r="D2069" s="108" t="s">
        <v>5</v>
      </c>
      <c r="E2069" s="108" t="s">
        <v>5</v>
      </c>
      <c r="F2069" s="121">
        <f>IF(AND(D2069="Yes",E2069="Yes"),3,IF(AND(D2069="No",E2069="No"),0,IF(AND(D2069="Yes",E2069="No"),1,2)))</f>
        <v>0</v>
      </c>
      <c r="G2069" s="121" t="str">
        <f>VLOOKUP(H2069, phone[#All], 2, 0)</f>
        <v>One Line</v>
      </c>
      <c r="H2069" s="108">
        <v>1</v>
      </c>
      <c r="I2069" s="120" t="str">
        <f>VLOOKUP(J2069,internet[#All], 2, 0)</f>
        <v>No Internet Service</v>
      </c>
      <c r="J2069" s="108">
        <v>0</v>
      </c>
      <c r="K2069" s="121" t="b">
        <f>IF(AND(my_practice[[#This Row],[phone_service]]&gt;0, my_practice[[#This Row],[internet_service]]&gt;0),TRUE,FALSE)</f>
        <v>0</v>
      </c>
      <c r="L2069" s="121" t="b">
        <f>IF(AND(my_practice[[#This Row],[phone_service]]=0, my_practice[[#This Row],[internet_service]]&gt;0),TRUE,FALSE)</f>
        <v>0</v>
      </c>
      <c r="M2069" s="121" t="b">
        <f>IF(AND(H2069&gt;0, J2069=0),TRUE,FALSE)</f>
        <v>1</v>
      </c>
      <c r="N2069" s="121" t="str">
        <f>VLOOKUP(O2069,contract[#All], 2, 0)</f>
        <v>1 Year</v>
      </c>
      <c r="O2069" s="108">
        <v>1</v>
      </c>
      <c r="P2069" s="108" t="s">
        <v>13</v>
      </c>
      <c r="Q2069" s="107">
        <v>19.350000000000001</v>
      </c>
      <c r="R2069" s="107">
        <v>219.35</v>
      </c>
      <c r="S2069" s="111">
        <f>my_practice[[#This Row],[total_charges]]/my_practice[[#This Row],[monthly_charges]]</f>
        <v>11.335917312661497</v>
      </c>
      <c r="T2069" s="107">
        <f>AVERAGE(R2069/S2069)</f>
        <v>19.350000000000001</v>
      </c>
      <c r="U2069" s="121">
        <f>MATCH(Q2069, T2069)</f>
        <v>1</v>
      </c>
      <c r="V2069" s="118">
        <f ca="1">TODAY()</f>
        <v>43705</v>
      </c>
      <c r="W2069" s="111">
        <f>ROUND(S2069*30.4, 0)</f>
        <v>345</v>
      </c>
      <c r="X2069" s="118">
        <f ca="1">V2069-W2069</f>
        <v>43360</v>
      </c>
      <c r="Y2069" s="121" t="b">
        <f>IF(B2069&lt;&gt;"Male", TRUE, FALSE)</f>
        <v>1</v>
      </c>
      <c r="Z2069" s="121" t="b">
        <f>IF(AC2069&lt;&gt;"No",TRUE, FALSE)</f>
        <v>0</v>
      </c>
      <c r="AA2069" s="111" t="b">
        <f>IF(H2068&lt;&gt;0, TRUE,FALSE)</f>
        <v>1</v>
      </c>
      <c r="AB2069" s="121" t="b">
        <f>IF(J2069&lt;&gt;0, TRUE, FALSE)</f>
        <v>0</v>
      </c>
      <c r="AC2069" t="s">
        <v>5</v>
      </c>
      <c r="AD2069"/>
    </row>
    <row r="2070" spans="1:30" ht="16">
      <c r="A2070" s="108" t="s">
        <v>3719</v>
      </c>
      <c r="B2070" s="108" t="s">
        <v>9</v>
      </c>
      <c r="C2070" s="111">
        <v>0</v>
      </c>
      <c r="D2070" s="108" t="s">
        <v>5</v>
      </c>
      <c r="E2070" s="108" t="s">
        <v>5</v>
      </c>
      <c r="F2070" s="121">
        <f>IF(AND(D2070="Yes",E2070="Yes"),3,IF(AND(D2070="No",E2070="No"),0,IF(AND(D2070="Yes",E2070="No"),1,2)))</f>
        <v>0</v>
      </c>
      <c r="G2070" s="121" t="str">
        <f>VLOOKUP(H2070, phone[#All], 2, 0)</f>
        <v>One Line</v>
      </c>
      <c r="H2070" s="108">
        <v>1</v>
      </c>
      <c r="I2070" s="120" t="str">
        <f>VLOOKUP(J2070,internet[#All], 2, 0)</f>
        <v>No Internet Service</v>
      </c>
      <c r="J2070" s="108">
        <v>0</v>
      </c>
      <c r="K2070" s="121" t="b">
        <f>IF(AND(my_practice[[#This Row],[phone_service]]&gt;0, my_practice[[#This Row],[internet_service]]&gt;0),TRUE,FALSE)</f>
        <v>0</v>
      </c>
      <c r="L2070" s="121" t="b">
        <f>IF(AND(my_practice[[#This Row],[phone_service]]=0, my_practice[[#This Row],[internet_service]]&gt;0),TRUE,FALSE)</f>
        <v>0</v>
      </c>
      <c r="M2070" s="121" t="b">
        <f>IF(AND(H2070&gt;0, J2070=0),TRUE,FALSE)</f>
        <v>1</v>
      </c>
      <c r="N2070" s="121" t="str">
        <f>VLOOKUP(O2070,contract[#All], 2, 0)</f>
        <v>2 Year</v>
      </c>
      <c r="O2070" s="108">
        <v>2</v>
      </c>
      <c r="P2070" s="108" t="s">
        <v>10</v>
      </c>
      <c r="Q2070" s="107">
        <v>20.399999999999999</v>
      </c>
      <c r="R2070" s="107">
        <v>231.45</v>
      </c>
      <c r="S2070" s="111">
        <f>my_practice[[#This Row],[total_charges]]/my_practice[[#This Row],[monthly_charges]]</f>
        <v>11.345588235294118</v>
      </c>
      <c r="T2070" s="107">
        <f>AVERAGE(R2070/S2070)</f>
        <v>20.399999999999999</v>
      </c>
      <c r="U2070" s="121">
        <f>MATCH(Q2070, T2070)</f>
        <v>1</v>
      </c>
      <c r="V2070" s="118">
        <f ca="1">TODAY()</f>
        <v>43705</v>
      </c>
      <c r="W2070" s="111">
        <f>ROUND(S2070*30.4, 0)</f>
        <v>345</v>
      </c>
      <c r="X2070" s="118">
        <f ca="1">V2070-W2070</f>
        <v>43360</v>
      </c>
      <c r="Y2070" s="121" t="b">
        <f>IF(B2070&lt;&gt;"Male", TRUE, FALSE)</f>
        <v>0</v>
      </c>
      <c r="Z2070" s="121" t="b">
        <f>IF(AC2070&lt;&gt;"No",TRUE, FALSE)</f>
        <v>0</v>
      </c>
      <c r="AA2070" s="111" t="b">
        <f>IF(H2069&lt;&gt;0, TRUE,FALSE)</f>
        <v>1</v>
      </c>
      <c r="AB2070" s="121" t="b">
        <f>IF(J2070&lt;&gt;0, TRUE, FALSE)</f>
        <v>0</v>
      </c>
      <c r="AC2070" t="s">
        <v>5</v>
      </c>
      <c r="AD2070"/>
    </row>
    <row r="2071" spans="1:30" ht="16">
      <c r="A2071" s="108" t="s">
        <v>6069</v>
      </c>
      <c r="B2071" s="108" t="s">
        <v>9</v>
      </c>
      <c r="C2071" s="111">
        <v>0</v>
      </c>
      <c r="D2071" s="108" t="s">
        <v>4</v>
      </c>
      <c r="E2071" s="108" t="s">
        <v>5</v>
      </c>
      <c r="F2071" s="121">
        <f>IF(AND(D2071="Yes",E2071="Yes"),3,IF(AND(D2071="No",E2071="No"),0,IF(AND(D2071="Yes",E2071="No"),1,2)))</f>
        <v>1</v>
      </c>
      <c r="G2071" s="121" t="str">
        <f>VLOOKUP(H2071, phone[#All], 2, 0)</f>
        <v>One Line</v>
      </c>
      <c r="H2071" s="108">
        <v>1</v>
      </c>
      <c r="I2071" s="120" t="str">
        <f>VLOOKUP(J2071,internet[#All], 2, 0)</f>
        <v>DSL</v>
      </c>
      <c r="J2071" s="108">
        <v>1</v>
      </c>
      <c r="K2071" s="121" t="b">
        <f>IF(AND(my_practice[[#This Row],[phone_service]]&gt;0, my_practice[[#This Row],[internet_service]]&gt;0),TRUE,FALSE)</f>
        <v>1</v>
      </c>
      <c r="L2071" s="121" t="b">
        <f>IF(AND(my_practice[[#This Row],[phone_service]]=0, my_practice[[#This Row],[internet_service]]&gt;0),TRUE,FALSE)</f>
        <v>0</v>
      </c>
      <c r="M2071" s="121" t="b">
        <f>IF(AND(H2071&gt;0, J2071=0),TRUE,FALSE)</f>
        <v>0</v>
      </c>
      <c r="N2071" s="121" t="str">
        <f>VLOOKUP(O2071,contract[#All], 2, 0)</f>
        <v>Month-to-Month</v>
      </c>
      <c r="O2071" s="108">
        <v>0</v>
      </c>
      <c r="P2071" s="108" t="s">
        <v>13</v>
      </c>
      <c r="Q2071" s="107">
        <v>45.9</v>
      </c>
      <c r="R2071" s="107">
        <v>521.9</v>
      </c>
      <c r="S2071" s="111">
        <f>my_practice[[#This Row],[total_charges]]/my_practice[[#This Row],[monthly_charges]]</f>
        <v>11.37037037037037</v>
      </c>
      <c r="T2071" s="107">
        <f>AVERAGE(R2071/S2071)</f>
        <v>45.9</v>
      </c>
      <c r="U2071" s="121">
        <f>MATCH(Q2071, T2071)</f>
        <v>1</v>
      </c>
      <c r="V2071" s="118">
        <f ca="1">TODAY()</f>
        <v>43705</v>
      </c>
      <c r="W2071" s="111">
        <f>ROUND(S2071*30.4, 0)</f>
        <v>346</v>
      </c>
      <c r="X2071" s="118">
        <f ca="1">V2071-W2071</f>
        <v>43359</v>
      </c>
      <c r="Y2071" s="121" t="b">
        <f>IF(B2071&lt;&gt;"Male", TRUE, FALSE)</f>
        <v>0</v>
      </c>
      <c r="Z2071" s="121" t="b">
        <f>IF(AC2071&lt;&gt;"No",TRUE, FALSE)</f>
        <v>0</v>
      </c>
      <c r="AA2071" s="111" t="b">
        <f>IF(H2070&lt;&gt;0, TRUE,FALSE)</f>
        <v>1</v>
      </c>
      <c r="AB2071" s="121" t="b">
        <f>IF(J2071&lt;&gt;0, TRUE, FALSE)</f>
        <v>1</v>
      </c>
      <c r="AC2071" t="s">
        <v>5</v>
      </c>
      <c r="AD2071"/>
    </row>
    <row r="2072" spans="1:30" ht="16">
      <c r="A2072" s="108" t="s">
        <v>3920</v>
      </c>
      <c r="B2072" s="108" t="s">
        <v>9</v>
      </c>
      <c r="C2072" s="111">
        <v>0</v>
      </c>
      <c r="D2072" s="108" t="s">
        <v>5</v>
      </c>
      <c r="E2072" s="108" t="s">
        <v>5</v>
      </c>
      <c r="F2072" s="121">
        <f>IF(AND(D2072="Yes",E2072="Yes"),3,IF(AND(D2072="No",E2072="No"),0,IF(AND(D2072="Yes",E2072="No"),1,2)))</f>
        <v>0</v>
      </c>
      <c r="G2072" s="121" t="str">
        <f>VLOOKUP(H2072, phone[#All], 2, 0)</f>
        <v>One Line</v>
      </c>
      <c r="H2072" s="108">
        <v>1</v>
      </c>
      <c r="I2072" s="120" t="str">
        <f>VLOOKUP(J2072,internet[#All], 2, 0)</f>
        <v>No Internet Service</v>
      </c>
      <c r="J2072" s="108">
        <v>0</v>
      </c>
      <c r="K2072" s="121" t="b">
        <f>IF(AND(my_practice[[#This Row],[phone_service]]&gt;0, my_practice[[#This Row],[internet_service]]&gt;0),TRUE,FALSE)</f>
        <v>0</v>
      </c>
      <c r="L2072" s="121" t="b">
        <f>IF(AND(my_practice[[#This Row],[phone_service]]=0, my_practice[[#This Row],[internet_service]]&gt;0),TRUE,FALSE)</f>
        <v>0</v>
      </c>
      <c r="M2072" s="121" t="b">
        <f>IF(AND(H2072&gt;0, J2072=0),TRUE,FALSE)</f>
        <v>1</v>
      </c>
      <c r="N2072" s="121" t="str">
        <f>VLOOKUP(O2072,contract[#All], 2, 0)</f>
        <v>2 Year</v>
      </c>
      <c r="O2072" s="108">
        <v>2</v>
      </c>
      <c r="P2072" s="108" t="s">
        <v>17</v>
      </c>
      <c r="Q2072" s="107">
        <v>19.55</v>
      </c>
      <c r="R2072" s="107">
        <v>223.15</v>
      </c>
      <c r="S2072" s="111">
        <f>my_practice[[#This Row],[total_charges]]/my_practice[[#This Row],[monthly_charges]]</f>
        <v>11.414322250639387</v>
      </c>
      <c r="T2072" s="107">
        <f>AVERAGE(R2072/S2072)</f>
        <v>19.55</v>
      </c>
      <c r="U2072" s="121">
        <f>MATCH(Q2072, T2072)</f>
        <v>1</v>
      </c>
      <c r="V2072" s="118">
        <f ca="1">TODAY()</f>
        <v>43705</v>
      </c>
      <c r="W2072" s="111">
        <f>ROUND(S2072*30.4, 0)</f>
        <v>347</v>
      </c>
      <c r="X2072" s="118">
        <f ca="1">V2072-W2072</f>
        <v>43358</v>
      </c>
      <c r="Y2072" s="121" t="b">
        <f>IF(B2072&lt;&gt;"Male", TRUE, FALSE)</f>
        <v>0</v>
      </c>
      <c r="Z2072" s="121" t="b">
        <f>IF(AC2072&lt;&gt;"No",TRUE, FALSE)</f>
        <v>0</v>
      </c>
      <c r="AA2072" s="111" t="b">
        <f>IF(H2071&lt;&gt;0, TRUE,FALSE)</f>
        <v>1</v>
      </c>
      <c r="AB2072" s="121" t="b">
        <f>IF(J2072&lt;&gt;0, TRUE, FALSE)</f>
        <v>0</v>
      </c>
      <c r="AC2072" t="s">
        <v>5</v>
      </c>
      <c r="AD2072"/>
    </row>
    <row r="2073" spans="1:30" ht="16">
      <c r="A2073" s="108" t="s">
        <v>444</v>
      </c>
      <c r="B2073" s="108" t="s">
        <v>9</v>
      </c>
      <c r="C2073" s="111">
        <v>0</v>
      </c>
      <c r="D2073" s="108" t="s">
        <v>5</v>
      </c>
      <c r="E2073" s="108" t="s">
        <v>5</v>
      </c>
      <c r="F2073" s="121">
        <f>IF(AND(D2073="Yes",E2073="Yes"),3,IF(AND(D2073="No",E2073="No"),0,IF(AND(D2073="Yes",E2073="No"),1,2)))</f>
        <v>0</v>
      </c>
      <c r="G2073" s="121" t="str">
        <f>VLOOKUP(H2073, phone[#All], 2, 0)</f>
        <v>One Line</v>
      </c>
      <c r="H2073" s="108">
        <v>1</v>
      </c>
      <c r="I2073" s="120" t="str">
        <f>VLOOKUP(J2073,internet[#All], 2, 0)</f>
        <v>DSL</v>
      </c>
      <c r="J2073" s="108">
        <v>1</v>
      </c>
      <c r="K2073" s="121" t="b">
        <f>IF(AND(my_practice[[#This Row],[phone_service]]&gt;0, my_practice[[#This Row],[internet_service]]&gt;0),TRUE,FALSE)</f>
        <v>1</v>
      </c>
      <c r="L2073" s="121" t="b">
        <f>IF(AND(my_practice[[#This Row],[phone_service]]=0, my_practice[[#This Row],[internet_service]]&gt;0),TRUE,FALSE)</f>
        <v>0</v>
      </c>
      <c r="M2073" s="121" t="b">
        <f>IF(AND(H2073&gt;0, J2073=0),TRUE,FALSE)</f>
        <v>0</v>
      </c>
      <c r="N2073" s="121" t="str">
        <f>VLOOKUP(O2073,contract[#All], 2, 0)</f>
        <v>Month-to-Month</v>
      </c>
      <c r="O2073" s="108">
        <v>0</v>
      </c>
      <c r="P2073" s="108" t="s">
        <v>13</v>
      </c>
      <c r="Q2073" s="107">
        <v>45.4</v>
      </c>
      <c r="R2073" s="107">
        <v>518.9</v>
      </c>
      <c r="S2073" s="111">
        <f>my_practice[[#This Row],[total_charges]]/my_practice[[#This Row],[monthly_charges]]</f>
        <v>11.429515418502202</v>
      </c>
      <c r="T2073" s="107">
        <f>AVERAGE(R2073/S2073)</f>
        <v>45.4</v>
      </c>
      <c r="U2073" s="121">
        <f>MATCH(Q2073, T2073)</f>
        <v>1</v>
      </c>
      <c r="V2073" s="118">
        <f ca="1">TODAY()</f>
        <v>43705</v>
      </c>
      <c r="W2073" s="111">
        <f>ROUND(S2073*30.4, 0)</f>
        <v>347</v>
      </c>
      <c r="X2073" s="118">
        <f ca="1">V2073-W2073</f>
        <v>43358</v>
      </c>
      <c r="Y2073" s="121" t="b">
        <f>IF(B2073&lt;&gt;"Male", TRUE, FALSE)</f>
        <v>0</v>
      </c>
      <c r="Z2073" s="121" t="b">
        <f>IF(AC2073&lt;&gt;"No",TRUE, FALSE)</f>
        <v>1</v>
      </c>
      <c r="AA2073" s="111" t="b">
        <f>IF(H2072&lt;&gt;0, TRUE,FALSE)</f>
        <v>1</v>
      </c>
      <c r="AB2073" s="121" t="b">
        <f>IF(J2073&lt;&gt;0, TRUE, FALSE)</f>
        <v>1</v>
      </c>
      <c r="AC2073" t="s">
        <v>4</v>
      </c>
      <c r="AD2073"/>
    </row>
    <row r="2074" spans="1:30" ht="16">
      <c r="A2074" s="108" t="s">
        <v>1638</v>
      </c>
      <c r="B2074" s="108" t="s">
        <v>9</v>
      </c>
      <c r="C2074" s="111">
        <v>0</v>
      </c>
      <c r="D2074" s="108" t="s">
        <v>5</v>
      </c>
      <c r="E2074" s="108" t="s">
        <v>5</v>
      </c>
      <c r="F2074" s="121">
        <f>IF(AND(D2074="Yes",E2074="Yes"),3,IF(AND(D2074="No",E2074="No"),0,IF(AND(D2074="Yes",E2074="No"),1,2)))</f>
        <v>0</v>
      </c>
      <c r="G2074" s="121" t="str">
        <f>VLOOKUP(H2074, phone[#All], 2, 0)</f>
        <v>One Line</v>
      </c>
      <c r="H2074" s="108">
        <v>1</v>
      </c>
      <c r="I2074" s="120" t="str">
        <f>VLOOKUP(J2074,internet[#All], 2, 0)</f>
        <v>Fiber Optic</v>
      </c>
      <c r="J2074" s="108">
        <v>2</v>
      </c>
      <c r="K2074" s="121" t="b">
        <f>IF(AND(my_practice[[#This Row],[phone_service]]&gt;0, my_practice[[#This Row],[internet_service]]&gt;0),TRUE,FALSE)</f>
        <v>1</v>
      </c>
      <c r="L2074" s="121" t="b">
        <f>IF(AND(my_practice[[#This Row],[phone_service]]=0, my_practice[[#This Row],[internet_service]]&gt;0),TRUE,FALSE)</f>
        <v>0</v>
      </c>
      <c r="M2074" s="121" t="b">
        <f>IF(AND(H2074&gt;0, J2074=0),TRUE,FALSE)</f>
        <v>0</v>
      </c>
      <c r="N2074" s="121" t="str">
        <f>VLOOKUP(O2074,contract[#All], 2, 0)</f>
        <v>Month-to-Month</v>
      </c>
      <c r="O2074" s="108">
        <v>0</v>
      </c>
      <c r="P2074" s="108" t="s">
        <v>10</v>
      </c>
      <c r="Q2074" s="107">
        <v>75.900000000000006</v>
      </c>
      <c r="R2074" s="107">
        <v>866.4</v>
      </c>
      <c r="S2074" s="111">
        <f>my_practice[[#This Row],[total_charges]]/my_practice[[#This Row],[monthly_charges]]</f>
        <v>11.415019762845848</v>
      </c>
      <c r="T2074" s="107">
        <f>AVERAGE(R2074/S2074)</f>
        <v>75.900000000000006</v>
      </c>
      <c r="U2074" s="121">
        <f>MATCH(Q2074, T2074)</f>
        <v>1</v>
      </c>
      <c r="V2074" s="118">
        <f ca="1">TODAY()</f>
        <v>43705</v>
      </c>
      <c r="W2074" s="111">
        <f>ROUND(S2074*30.4, 0)</f>
        <v>347</v>
      </c>
      <c r="X2074" s="118">
        <f ca="1">V2074-W2074</f>
        <v>43358</v>
      </c>
      <c r="Y2074" s="121" t="b">
        <f>IF(B2074&lt;&gt;"Male", TRUE, FALSE)</f>
        <v>0</v>
      </c>
      <c r="Z2074" s="121" t="b">
        <f>IF(AC2074&lt;&gt;"No",TRUE, FALSE)</f>
        <v>0</v>
      </c>
      <c r="AA2074" s="111" t="b">
        <f>IF(H2073&lt;&gt;0, TRUE,FALSE)</f>
        <v>1</v>
      </c>
      <c r="AB2074" s="121" t="b">
        <f>IF(J2074&lt;&gt;0, TRUE, FALSE)</f>
        <v>1</v>
      </c>
      <c r="AC2074" t="s">
        <v>5</v>
      </c>
      <c r="AD2074"/>
    </row>
    <row r="2075" spans="1:30" ht="16">
      <c r="A2075" s="108" t="s">
        <v>546</v>
      </c>
      <c r="B2075" s="108" t="s">
        <v>9</v>
      </c>
      <c r="C2075" s="111">
        <v>0</v>
      </c>
      <c r="D2075" s="108" t="s">
        <v>5</v>
      </c>
      <c r="E2075" s="108" t="s">
        <v>5</v>
      </c>
      <c r="F2075" s="121">
        <f>IF(AND(D2075="Yes",E2075="Yes"),3,IF(AND(D2075="No",E2075="No"),0,IF(AND(D2075="Yes",E2075="No"),1,2)))</f>
        <v>0</v>
      </c>
      <c r="G2075" s="121" t="str">
        <f>VLOOKUP(H2075, phone[#All], 2, 0)</f>
        <v>Two or More Lines</v>
      </c>
      <c r="H2075" s="108">
        <v>2</v>
      </c>
      <c r="I2075" s="120" t="str">
        <f>VLOOKUP(J2075,internet[#All], 2, 0)</f>
        <v>Fiber Optic</v>
      </c>
      <c r="J2075" s="108">
        <v>2</v>
      </c>
      <c r="K2075" s="121" t="b">
        <f>IF(AND(my_practice[[#This Row],[phone_service]]&gt;0, my_practice[[#This Row],[internet_service]]&gt;0),TRUE,FALSE)</f>
        <v>1</v>
      </c>
      <c r="L2075" s="121" t="b">
        <f>IF(AND(my_practice[[#This Row],[phone_service]]=0, my_practice[[#This Row],[internet_service]]&gt;0),TRUE,FALSE)</f>
        <v>0</v>
      </c>
      <c r="M2075" s="121" t="b">
        <f>IF(AND(H2075&gt;0, J2075=0),TRUE,FALSE)</f>
        <v>0</v>
      </c>
      <c r="N2075" s="121" t="str">
        <f>VLOOKUP(O2075,contract[#All], 2, 0)</f>
        <v>Month-to-Month</v>
      </c>
      <c r="O2075" s="108">
        <v>0</v>
      </c>
      <c r="P2075" s="108" t="s">
        <v>7</v>
      </c>
      <c r="Q2075" s="107">
        <v>89.55</v>
      </c>
      <c r="R2075" s="107">
        <v>1021.75</v>
      </c>
      <c r="S2075" s="111">
        <f>my_practice[[#This Row],[total_charges]]/my_practice[[#This Row],[monthly_charges]]</f>
        <v>11.409826912339476</v>
      </c>
      <c r="T2075" s="107">
        <f>AVERAGE(R2075/S2075)</f>
        <v>89.55</v>
      </c>
      <c r="U2075" s="121">
        <f>MATCH(Q2075, T2075)</f>
        <v>1</v>
      </c>
      <c r="V2075" s="118">
        <f ca="1">TODAY()</f>
        <v>43705</v>
      </c>
      <c r="W2075" s="111">
        <f>ROUND(S2075*30.4, 0)</f>
        <v>347</v>
      </c>
      <c r="X2075" s="118">
        <f ca="1">V2075-W2075</f>
        <v>43358</v>
      </c>
      <c r="Y2075" s="121" t="b">
        <f>IF(B2075&lt;&gt;"Male", TRUE, FALSE)</f>
        <v>0</v>
      </c>
      <c r="Z2075" s="121" t="b">
        <f>IF(AC2075&lt;&gt;"No",TRUE, FALSE)</f>
        <v>0</v>
      </c>
      <c r="AA2075" s="111" t="b">
        <f>IF(H2074&lt;&gt;0, TRUE,FALSE)</f>
        <v>1</v>
      </c>
      <c r="AB2075" s="121" t="b">
        <f>IF(J2075&lt;&gt;0, TRUE, FALSE)</f>
        <v>1</v>
      </c>
      <c r="AC2075" t="s">
        <v>5</v>
      </c>
      <c r="AD2075"/>
    </row>
    <row r="2076" spans="1:30" ht="16">
      <c r="A2076" s="108" t="s">
        <v>5468</v>
      </c>
      <c r="B2076" s="108" t="s">
        <v>3</v>
      </c>
      <c r="C2076" s="111">
        <v>0</v>
      </c>
      <c r="D2076" s="108" t="s">
        <v>4</v>
      </c>
      <c r="E2076" s="108" t="s">
        <v>4</v>
      </c>
      <c r="F2076" s="121">
        <f>IF(AND(D2076="Yes",E2076="Yes"),3,IF(AND(D2076="No",E2076="No"),0,IF(AND(D2076="Yes",E2076="No"),1,2)))</f>
        <v>3</v>
      </c>
      <c r="G2076" s="121" t="str">
        <f>VLOOKUP(H2076, phone[#All], 2, 0)</f>
        <v>One Line</v>
      </c>
      <c r="H2076" s="108">
        <v>1</v>
      </c>
      <c r="I2076" s="120" t="str">
        <f>VLOOKUP(J2076,internet[#All], 2, 0)</f>
        <v>DSL</v>
      </c>
      <c r="J2076" s="108">
        <v>1</v>
      </c>
      <c r="K2076" s="121" t="b">
        <f>IF(AND(my_practice[[#This Row],[phone_service]]&gt;0, my_practice[[#This Row],[internet_service]]&gt;0),TRUE,FALSE)</f>
        <v>1</v>
      </c>
      <c r="L2076" s="121" t="b">
        <f>IF(AND(my_practice[[#This Row],[phone_service]]=0, my_practice[[#This Row],[internet_service]]&gt;0),TRUE,FALSE)</f>
        <v>0</v>
      </c>
      <c r="M2076" s="121" t="b">
        <f>IF(AND(H2076&gt;0, J2076=0),TRUE,FALSE)</f>
        <v>0</v>
      </c>
      <c r="N2076" s="121" t="str">
        <f>VLOOKUP(O2076,contract[#All], 2, 0)</f>
        <v>Month-to-Month</v>
      </c>
      <c r="O2076" s="108">
        <v>0</v>
      </c>
      <c r="P2076" s="108" t="s">
        <v>13</v>
      </c>
      <c r="Q2076" s="107">
        <v>51</v>
      </c>
      <c r="R2076" s="107">
        <v>581.70000000000005</v>
      </c>
      <c r="S2076" s="111">
        <f>my_practice[[#This Row],[total_charges]]/my_practice[[#This Row],[monthly_charges]]</f>
        <v>11.405882352941177</v>
      </c>
      <c r="T2076" s="107">
        <f>AVERAGE(R2076/S2076)</f>
        <v>51</v>
      </c>
      <c r="U2076" s="121">
        <f>MATCH(Q2076, T2076)</f>
        <v>1</v>
      </c>
      <c r="V2076" s="118">
        <f ca="1">TODAY()</f>
        <v>43705</v>
      </c>
      <c r="W2076" s="111">
        <f>ROUND(S2076*30.4, 0)</f>
        <v>347</v>
      </c>
      <c r="X2076" s="118">
        <f ca="1">V2076-W2076</f>
        <v>43358</v>
      </c>
      <c r="Y2076" s="121" t="b">
        <f>IF(B2076&lt;&gt;"Male", TRUE, FALSE)</f>
        <v>1</v>
      </c>
      <c r="Z2076" s="121" t="b">
        <f>IF(AC2076&lt;&gt;"No",TRUE, FALSE)</f>
        <v>0</v>
      </c>
      <c r="AA2076" s="111" t="b">
        <f>IF(H2075&lt;&gt;0, TRUE,FALSE)</f>
        <v>1</v>
      </c>
      <c r="AB2076" s="121" t="b">
        <f>IF(J2076&lt;&gt;0, TRUE, FALSE)</f>
        <v>1</v>
      </c>
      <c r="AC2076" t="s">
        <v>5</v>
      </c>
      <c r="AD2076"/>
    </row>
    <row r="2077" spans="1:30" ht="16">
      <c r="A2077" s="108" t="s">
        <v>2460</v>
      </c>
      <c r="B2077" s="108" t="s">
        <v>9</v>
      </c>
      <c r="C2077" s="111">
        <v>0</v>
      </c>
      <c r="D2077" s="108" t="s">
        <v>4</v>
      </c>
      <c r="E2077" s="108" t="s">
        <v>4</v>
      </c>
      <c r="F2077" s="121">
        <f>IF(AND(D2077="Yes",E2077="Yes"),3,IF(AND(D2077="No",E2077="No"),0,IF(AND(D2077="Yes",E2077="No"),1,2)))</f>
        <v>3</v>
      </c>
      <c r="G2077" s="121" t="str">
        <f>VLOOKUP(H2077, phone[#All], 2, 0)</f>
        <v>One Line</v>
      </c>
      <c r="H2077" s="108">
        <v>1</v>
      </c>
      <c r="I2077" s="120" t="str">
        <f>VLOOKUP(J2077,internet[#All], 2, 0)</f>
        <v>DSL</v>
      </c>
      <c r="J2077" s="108">
        <v>1</v>
      </c>
      <c r="K2077" s="121" t="b">
        <f>IF(AND(my_practice[[#This Row],[phone_service]]&gt;0, my_practice[[#This Row],[internet_service]]&gt;0),TRUE,FALSE)</f>
        <v>1</v>
      </c>
      <c r="L2077" s="121" t="b">
        <f>IF(AND(my_practice[[#This Row],[phone_service]]=0, my_practice[[#This Row],[internet_service]]&gt;0),TRUE,FALSE)</f>
        <v>0</v>
      </c>
      <c r="M2077" s="121" t="b">
        <f>IF(AND(H2077&gt;0, J2077=0),TRUE,FALSE)</f>
        <v>0</v>
      </c>
      <c r="N2077" s="121" t="str">
        <f>VLOOKUP(O2077,contract[#All], 2, 0)</f>
        <v>Month-to-Month</v>
      </c>
      <c r="O2077" s="108">
        <v>0</v>
      </c>
      <c r="P2077" s="108" t="s">
        <v>13</v>
      </c>
      <c r="Q2077" s="107">
        <v>59.65</v>
      </c>
      <c r="R2077" s="107">
        <v>683.25</v>
      </c>
      <c r="S2077" s="111">
        <f>my_practice[[#This Row],[total_charges]]/my_practice[[#This Row],[monthly_charges]]</f>
        <v>11.454316848281643</v>
      </c>
      <c r="T2077" s="107">
        <f>AVERAGE(R2077/S2077)</f>
        <v>59.65</v>
      </c>
      <c r="U2077" s="121">
        <f>MATCH(Q2077, T2077)</f>
        <v>1</v>
      </c>
      <c r="V2077" s="118">
        <f ca="1">TODAY()</f>
        <v>43705</v>
      </c>
      <c r="W2077" s="111">
        <f>ROUND(S2077*30.4, 0)</f>
        <v>348</v>
      </c>
      <c r="X2077" s="118">
        <f ca="1">V2077-W2077</f>
        <v>43357</v>
      </c>
      <c r="Y2077" s="121" t="b">
        <f>IF(B2077&lt;&gt;"Male", TRUE, FALSE)</f>
        <v>0</v>
      </c>
      <c r="Z2077" s="121" t="b">
        <f>IF(AC2077&lt;&gt;"No",TRUE, FALSE)</f>
        <v>0</v>
      </c>
      <c r="AA2077" s="111" t="b">
        <f>IF(H2076&lt;&gt;0, TRUE,FALSE)</f>
        <v>1</v>
      </c>
      <c r="AB2077" s="121" t="b">
        <f>IF(J2077&lt;&gt;0, TRUE, FALSE)</f>
        <v>1</v>
      </c>
      <c r="AC2077" t="s">
        <v>5</v>
      </c>
      <c r="AD2077"/>
    </row>
    <row r="2078" spans="1:30" ht="16">
      <c r="A2078" s="108" t="s">
        <v>5637</v>
      </c>
      <c r="B2078" s="108" t="s">
        <v>3</v>
      </c>
      <c r="C2078" s="111">
        <v>0</v>
      </c>
      <c r="D2078" s="108" t="s">
        <v>5</v>
      </c>
      <c r="E2078" s="108" t="s">
        <v>5</v>
      </c>
      <c r="F2078" s="121">
        <f>IF(AND(D2078="Yes",E2078="Yes"),3,IF(AND(D2078="No",E2078="No"),0,IF(AND(D2078="Yes",E2078="No"),1,2)))</f>
        <v>0</v>
      </c>
      <c r="G2078" s="121" t="str">
        <f>VLOOKUP(H2078, phone[#All], 2, 0)</f>
        <v>One Line</v>
      </c>
      <c r="H2078" s="108">
        <v>1</v>
      </c>
      <c r="I2078" s="120" t="str">
        <f>VLOOKUP(J2078,internet[#All], 2, 0)</f>
        <v>DSL</v>
      </c>
      <c r="J2078" s="108">
        <v>1</v>
      </c>
      <c r="K2078" s="121" t="b">
        <f>IF(AND(my_practice[[#This Row],[phone_service]]&gt;0, my_practice[[#This Row],[internet_service]]&gt;0),TRUE,FALSE)</f>
        <v>1</v>
      </c>
      <c r="L2078" s="121" t="b">
        <f>IF(AND(my_practice[[#This Row],[phone_service]]=0, my_practice[[#This Row],[internet_service]]&gt;0),TRUE,FALSE)</f>
        <v>0</v>
      </c>
      <c r="M2078" s="121" t="b">
        <f>IF(AND(H2078&gt;0, J2078=0),TRUE,FALSE)</f>
        <v>0</v>
      </c>
      <c r="N2078" s="121" t="str">
        <f>VLOOKUP(O2078,contract[#All], 2, 0)</f>
        <v>Month-to-Month</v>
      </c>
      <c r="O2078" s="108">
        <v>0</v>
      </c>
      <c r="P2078" s="108" t="s">
        <v>13</v>
      </c>
      <c r="Q2078" s="107">
        <v>64.05</v>
      </c>
      <c r="R2078" s="107">
        <v>733.95</v>
      </c>
      <c r="S2078" s="111">
        <f>my_practice[[#This Row],[total_charges]]/my_practice[[#This Row],[monthly_charges]]</f>
        <v>11.459016393442624</v>
      </c>
      <c r="T2078" s="107">
        <f>AVERAGE(R2078/S2078)</f>
        <v>64.05</v>
      </c>
      <c r="U2078" s="121">
        <f>MATCH(Q2078, T2078)</f>
        <v>1</v>
      </c>
      <c r="V2078" s="118">
        <f ca="1">TODAY()</f>
        <v>43705</v>
      </c>
      <c r="W2078" s="111">
        <f>ROUND(S2078*30.4, 0)</f>
        <v>348</v>
      </c>
      <c r="X2078" s="118">
        <f ca="1">V2078-W2078</f>
        <v>43357</v>
      </c>
      <c r="Y2078" s="121" t="b">
        <f>IF(B2078&lt;&gt;"Male", TRUE, FALSE)</f>
        <v>1</v>
      </c>
      <c r="Z2078" s="121" t="b">
        <f>IF(AC2078&lt;&gt;"No",TRUE, FALSE)</f>
        <v>0</v>
      </c>
      <c r="AA2078" s="111" t="b">
        <f>IF(H2077&lt;&gt;0, TRUE,FALSE)</f>
        <v>1</v>
      </c>
      <c r="AB2078" s="121" t="b">
        <f>IF(J2078&lt;&gt;0, TRUE, FALSE)</f>
        <v>1</v>
      </c>
      <c r="AC2078" t="s">
        <v>5</v>
      </c>
      <c r="AD2078"/>
    </row>
    <row r="2079" spans="1:30" ht="16">
      <c r="A2079" s="108" t="s">
        <v>491</v>
      </c>
      <c r="B2079" s="108" t="s">
        <v>9</v>
      </c>
      <c r="C2079" s="111">
        <v>0</v>
      </c>
      <c r="D2079" s="108" t="s">
        <v>4</v>
      </c>
      <c r="E2079" s="108" t="s">
        <v>4</v>
      </c>
      <c r="F2079" s="121">
        <f>IF(AND(D2079="Yes",E2079="Yes"),3,IF(AND(D2079="No",E2079="No"),0,IF(AND(D2079="Yes",E2079="No"),1,2)))</f>
        <v>3</v>
      </c>
      <c r="G2079" s="121" t="str">
        <f>VLOOKUP(H2079, phone[#All], 2, 0)</f>
        <v>One Line</v>
      </c>
      <c r="H2079" s="108">
        <v>1</v>
      </c>
      <c r="I2079" s="120" t="str">
        <f>VLOOKUP(J2079,internet[#All], 2, 0)</f>
        <v>No Internet Service</v>
      </c>
      <c r="J2079" s="108">
        <v>0</v>
      </c>
      <c r="K2079" s="121" t="b">
        <f>IF(AND(my_practice[[#This Row],[phone_service]]&gt;0, my_practice[[#This Row],[internet_service]]&gt;0),TRUE,FALSE)</f>
        <v>0</v>
      </c>
      <c r="L2079" s="121" t="b">
        <f>IF(AND(my_practice[[#This Row],[phone_service]]=0, my_practice[[#This Row],[internet_service]]&gt;0),TRUE,FALSE)</f>
        <v>0</v>
      </c>
      <c r="M2079" s="121" t="b">
        <f>IF(AND(H2079&gt;0, J2079=0),TRUE,FALSE)</f>
        <v>1</v>
      </c>
      <c r="N2079" s="121" t="str">
        <f>VLOOKUP(O2079,contract[#All], 2, 0)</f>
        <v>2 Year</v>
      </c>
      <c r="O2079" s="108">
        <v>2</v>
      </c>
      <c r="P2079" s="108" t="s">
        <v>10</v>
      </c>
      <c r="Q2079" s="107">
        <v>19.649999999999999</v>
      </c>
      <c r="R2079" s="107">
        <v>225.75</v>
      </c>
      <c r="S2079" s="111">
        <f>my_practice[[#This Row],[total_charges]]/my_practice[[#This Row],[monthly_charges]]</f>
        <v>11.488549618320612</v>
      </c>
      <c r="T2079" s="107">
        <f>AVERAGE(R2079/S2079)</f>
        <v>19.649999999999999</v>
      </c>
      <c r="U2079" s="121">
        <f>MATCH(Q2079, T2079)</f>
        <v>1</v>
      </c>
      <c r="V2079" s="118">
        <f ca="1">TODAY()</f>
        <v>43705</v>
      </c>
      <c r="W2079" s="111">
        <f>ROUND(S2079*30.4, 0)</f>
        <v>349</v>
      </c>
      <c r="X2079" s="118">
        <f ca="1">V2079-W2079</f>
        <v>43356</v>
      </c>
      <c r="Y2079" s="121" t="b">
        <f>IF(B2079&lt;&gt;"Male", TRUE, FALSE)</f>
        <v>0</v>
      </c>
      <c r="Z2079" s="121" t="b">
        <f>IF(AC2079&lt;&gt;"No",TRUE, FALSE)</f>
        <v>0</v>
      </c>
      <c r="AA2079" s="111" t="b">
        <f>IF(H2078&lt;&gt;0, TRUE,FALSE)</f>
        <v>1</v>
      </c>
      <c r="AB2079" s="121" t="b">
        <f>IF(J2079&lt;&gt;0, TRUE, FALSE)</f>
        <v>0</v>
      </c>
      <c r="AC2079" t="s">
        <v>5</v>
      </c>
      <c r="AD2079"/>
    </row>
    <row r="2080" spans="1:30" ht="16">
      <c r="A2080" s="108" t="s">
        <v>5136</v>
      </c>
      <c r="B2080" s="108" t="s">
        <v>3</v>
      </c>
      <c r="C2080" s="111">
        <v>0</v>
      </c>
      <c r="D2080" s="108" t="s">
        <v>4</v>
      </c>
      <c r="E2080" s="108" t="s">
        <v>5</v>
      </c>
      <c r="F2080" s="121">
        <f>IF(AND(D2080="Yes",E2080="Yes"),3,IF(AND(D2080="No",E2080="No"),0,IF(AND(D2080="Yes",E2080="No"),1,2)))</f>
        <v>1</v>
      </c>
      <c r="G2080" s="121" t="str">
        <f>VLOOKUP(H2080, phone[#All], 2, 0)</f>
        <v>Two or More Lines</v>
      </c>
      <c r="H2080" s="108">
        <v>2</v>
      </c>
      <c r="I2080" s="120" t="str">
        <f>VLOOKUP(J2080,internet[#All], 2, 0)</f>
        <v>Fiber Optic</v>
      </c>
      <c r="J2080" s="108">
        <v>2</v>
      </c>
      <c r="K2080" s="121" t="b">
        <f>IF(AND(my_practice[[#This Row],[phone_service]]&gt;0, my_practice[[#This Row],[internet_service]]&gt;0),TRUE,FALSE)</f>
        <v>1</v>
      </c>
      <c r="L2080" s="121" t="b">
        <f>IF(AND(my_practice[[#This Row],[phone_service]]=0, my_practice[[#This Row],[internet_service]]&gt;0),TRUE,FALSE)</f>
        <v>0</v>
      </c>
      <c r="M2080" s="121" t="b">
        <f>IF(AND(H2080&gt;0, J2080=0),TRUE,FALSE)</f>
        <v>0</v>
      </c>
      <c r="N2080" s="121" t="str">
        <f>VLOOKUP(O2080,contract[#All], 2, 0)</f>
        <v>Month-to-Month</v>
      </c>
      <c r="O2080" s="108">
        <v>0</v>
      </c>
      <c r="P2080" s="108" t="s">
        <v>7</v>
      </c>
      <c r="Q2080" s="107">
        <v>94</v>
      </c>
      <c r="R2080" s="107">
        <v>1078.9000000000001</v>
      </c>
      <c r="S2080" s="111">
        <f>my_practice[[#This Row],[total_charges]]/my_practice[[#This Row],[monthly_charges]]</f>
        <v>11.477659574468086</v>
      </c>
      <c r="T2080" s="107">
        <f>AVERAGE(R2080/S2080)</f>
        <v>94</v>
      </c>
      <c r="U2080" s="121">
        <f>MATCH(Q2080, T2080)</f>
        <v>1</v>
      </c>
      <c r="V2080" s="118">
        <f ca="1">TODAY()</f>
        <v>43705</v>
      </c>
      <c r="W2080" s="111">
        <f>ROUND(S2080*30.4, 0)</f>
        <v>349</v>
      </c>
      <c r="X2080" s="118">
        <f ca="1">V2080-W2080</f>
        <v>43356</v>
      </c>
      <c r="Y2080" s="121" t="b">
        <f>IF(B2080&lt;&gt;"Male", TRUE, FALSE)</f>
        <v>1</v>
      </c>
      <c r="Z2080" s="121" t="b">
        <f>IF(AC2080&lt;&gt;"No",TRUE, FALSE)</f>
        <v>1</v>
      </c>
      <c r="AA2080" s="111" t="b">
        <f>IF(H2079&lt;&gt;0, TRUE,FALSE)</f>
        <v>1</v>
      </c>
      <c r="AB2080" s="121" t="b">
        <f>IF(J2080&lt;&gt;0, TRUE, FALSE)</f>
        <v>1</v>
      </c>
      <c r="AC2080" t="s">
        <v>4</v>
      </c>
      <c r="AD2080"/>
    </row>
    <row r="2081" spans="1:30" ht="16">
      <c r="A2081" s="108" t="s">
        <v>4305</v>
      </c>
      <c r="B2081" s="108" t="s">
        <v>3</v>
      </c>
      <c r="C2081" s="111">
        <v>0</v>
      </c>
      <c r="D2081" s="108" t="s">
        <v>5</v>
      </c>
      <c r="E2081" s="108" t="s">
        <v>5</v>
      </c>
      <c r="F2081" s="121">
        <f>IF(AND(D2081="Yes",E2081="Yes"),3,IF(AND(D2081="No",E2081="No"),0,IF(AND(D2081="Yes",E2081="No"),1,2)))</f>
        <v>0</v>
      </c>
      <c r="G2081" s="121" t="str">
        <f>VLOOKUP(H2081, phone[#All], 2, 0)</f>
        <v>One Line</v>
      </c>
      <c r="H2081" s="108">
        <v>1</v>
      </c>
      <c r="I2081" s="120" t="str">
        <f>VLOOKUP(J2081,internet[#All], 2, 0)</f>
        <v>Fiber Optic</v>
      </c>
      <c r="J2081" s="108">
        <v>2</v>
      </c>
      <c r="K2081" s="121" t="b">
        <f>IF(AND(my_practice[[#This Row],[phone_service]]&gt;0, my_practice[[#This Row],[internet_service]]&gt;0),TRUE,FALSE)</f>
        <v>1</v>
      </c>
      <c r="L2081" s="121" t="b">
        <f>IF(AND(my_practice[[#This Row],[phone_service]]=0, my_practice[[#This Row],[internet_service]]&gt;0),TRUE,FALSE)</f>
        <v>0</v>
      </c>
      <c r="M2081" s="121" t="b">
        <f>IF(AND(H2081&gt;0, J2081=0),TRUE,FALSE)</f>
        <v>0</v>
      </c>
      <c r="N2081" s="121" t="str">
        <f>VLOOKUP(O2081,contract[#All], 2, 0)</f>
        <v>1 Year</v>
      </c>
      <c r="O2081" s="108">
        <v>1</v>
      </c>
      <c r="P2081" s="108" t="s">
        <v>17</v>
      </c>
      <c r="Q2081" s="107">
        <v>85.15</v>
      </c>
      <c r="R2081" s="107">
        <v>979.05</v>
      </c>
      <c r="S2081" s="111">
        <f>my_practice[[#This Row],[total_charges]]/my_practice[[#This Row],[monthly_charges]]</f>
        <v>11.497944803288313</v>
      </c>
      <c r="T2081" s="107">
        <f>AVERAGE(R2081/S2081)</f>
        <v>85.15</v>
      </c>
      <c r="U2081" s="121">
        <f>MATCH(Q2081, T2081)</f>
        <v>1</v>
      </c>
      <c r="V2081" s="118">
        <f ca="1">TODAY()</f>
        <v>43705</v>
      </c>
      <c r="W2081" s="111">
        <f>ROUND(S2081*30.4, 0)</f>
        <v>350</v>
      </c>
      <c r="X2081" s="118">
        <f ca="1">V2081-W2081</f>
        <v>43355</v>
      </c>
      <c r="Y2081" s="121" t="b">
        <f>IF(B2081&lt;&gt;"Male", TRUE, FALSE)</f>
        <v>1</v>
      </c>
      <c r="Z2081" s="121" t="b">
        <f>IF(AC2081&lt;&gt;"No",TRUE, FALSE)</f>
        <v>0</v>
      </c>
      <c r="AA2081" s="111" t="b">
        <f>IF(H2080&lt;&gt;0, TRUE,FALSE)</f>
        <v>1</v>
      </c>
      <c r="AB2081" s="121" t="b">
        <f>IF(J2081&lt;&gt;0, TRUE, FALSE)</f>
        <v>1</v>
      </c>
      <c r="AC2081" t="s">
        <v>5</v>
      </c>
      <c r="AD2081"/>
    </row>
    <row r="2082" spans="1:30" ht="16">
      <c r="A2082" s="108" t="s">
        <v>3793</v>
      </c>
      <c r="B2082" s="108" t="s">
        <v>3</v>
      </c>
      <c r="C2082" s="111">
        <v>0</v>
      </c>
      <c r="D2082" s="108" t="s">
        <v>5</v>
      </c>
      <c r="E2082" s="108" t="s">
        <v>4</v>
      </c>
      <c r="F2082" s="121">
        <f>IF(AND(D2082="Yes",E2082="Yes"),3,IF(AND(D2082="No",E2082="No"),0,IF(AND(D2082="Yes",E2082="No"),1,2)))</f>
        <v>2</v>
      </c>
      <c r="G2082" s="121" t="str">
        <f>VLOOKUP(H2082, phone[#All], 2, 0)</f>
        <v>Two or More Lines</v>
      </c>
      <c r="H2082" s="108">
        <v>2</v>
      </c>
      <c r="I2082" s="120" t="str">
        <f>VLOOKUP(J2082,internet[#All], 2, 0)</f>
        <v>Fiber Optic</v>
      </c>
      <c r="J2082" s="108">
        <v>2</v>
      </c>
      <c r="K2082" s="121" t="b">
        <f>IF(AND(my_practice[[#This Row],[phone_service]]&gt;0, my_practice[[#This Row],[internet_service]]&gt;0),TRUE,FALSE)</f>
        <v>1</v>
      </c>
      <c r="L2082" s="121" t="b">
        <f>IF(AND(my_practice[[#This Row],[phone_service]]=0, my_practice[[#This Row],[internet_service]]&gt;0),TRUE,FALSE)</f>
        <v>0</v>
      </c>
      <c r="M2082" s="121" t="b">
        <f>IF(AND(H2082&gt;0, J2082=0),TRUE,FALSE)</f>
        <v>0</v>
      </c>
      <c r="N2082" s="121" t="str">
        <f>VLOOKUP(O2082,contract[#All], 2, 0)</f>
        <v>Month-to-Month</v>
      </c>
      <c r="O2082" s="108">
        <v>0</v>
      </c>
      <c r="P2082" s="108" t="s">
        <v>7</v>
      </c>
      <c r="Q2082" s="107">
        <v>84.05</v>
      </c>
      <c r="R2082" s="107">
        <v>966.55</v>
      </c>
      <c r="S2082" s="111">
        <f>my_practice[[#This Row],[total_charges]]/my_practice[[#This Row],[monthly_charges]]</f>
        <v>11.499702558001189</v>
      </c>
      <c r="T2082" s="107">
        <f>AVERAGE(R2082/S2082)</f>
        <v>84.05</v>
      </c>
      <c r="U2082" s="121">
        <f>MATCH(Q2082, T2082)</f>
        <v>1</v>
      </c>
      <c r="V2082" s="118">
        <f ca="1">TODAY()</f>
        <v>43705</v>
      </c>
      <c r="W2082" s="111">
        <f>ROUND(S2082*30.4, 0)</f>
        <v>350</v>
      </c>
      <c r="X2082" s="118">
        <f ca="1">V2082-W2082</f>
        <v>43355</v>
      </c>
      <c r="Y2082" s="121" t="b">
        <f>IF(B2082&lt;&gt;"Male", TRUE, FALSE)</f>
        <v>1</v>
      </c>
      <c r="Z2082" s="121" t="b">
        <f>IF(AC2082&lt;&gt;"No",TRUE, FALSE)</f>
        <v>0</v>
      </c>
      <c r="AA2082" s="111" t="b">
        <f>IF(H2081&lt;&gt;0, TRUE,FALSE)</f>
        <v>1</v>
      </c>
      <c r="AB2082" s="121" t="b">
        <f>IF(J2082&lt;&gt;0, TRUE, FALSE)</f>
        <v>1</v>
      </c>
      <c r="AC2082" t="s">
        <v>5</v>
      </c>
      <c r="AD2082"/>
    </row>
    <row r="2083" spans="1:30" ht="16">
      <c r="A2083" s="108" t="s">
        <v>5955</v>
      </c>
      <c r="B2083" s="108" t="s">
        <v>9</v>
      </c>
      <c r="C2083" s="111">
        <v>0</v>
      </c>
      <c r="D2083" s="108" t="s">
        <v>5</v>
      </c>
      <c r="E2083" s="108" t="s">
        <v>5</v>
      </c>
      <c r="F2083" s="121">
        <f>IF(AND(D2083="Yes",E2083="Yes"),3,IF(AND(D2083="No",E2083="No"),0,IF(AND(D2083="Yes",E2083="No"),1,2)))</f>
        <v>0</v>
      </c>
      <c r="G2083" s="121" t="str">
        <f>VLOOKUP(H2083, phone[#All], 2, 0)</f>
        <v>One Line</v>
      </c>
      <c r="H2083" s="108">
        <v>1</v>
      </c>
      <c r="I2083" s="120" t="str">
        <f>VLOOKUP(J2083,internet[#All], 2, 0)</f>
        <v>DSL</v>
      </c>
      <c r="J2083" s="108">
        <v>1</v>
      </c>
      <c r="K2083" s="121" t="b">
        <f>IF(AND(my_practice[[#This Row],[phone_service]]&gt;0, my_practice[[#This Row],[internet_service]]&gt;0),TRUE,FALSE)</f>
        <v>1</v>
      </c>
      <c r="L2083" s="121" t="b">
        <f>IF(AND(my_practice[[#This Row],[phone_service]]=0, my_practice[[#This Row],[internet_service]]&gt;0),TRUE,FALSE)</f>
        <v>0</v>
      </c>
      <c r="M2083" s="121" t="b">
        <f>IF(AND(H2083&gt;0, J2083=0),TRUE,FALSE)</f>
        <v>0</v>
      </c>
      <c r="N2083" s="121" t="str">
        <f>VLOOKUP(O2083,contract[#All], 2, 0)</f>
        <v>Month-to-Month</v>
      </c>
      <c r="O2083" s="108">
        <v>0</v>
      </c>
      <c r="P2083" s="108" t="s">
        <v>10</v>
      </c>
      <c r="Q2083" s="107">
        <v>56.65</v>
      </c>
      <c r="R2083" s="107">
        <v>654.85</v>
      </c>
      <c r="S2083" s="111">
        <f>my_practice[[#This Row],[total_charges]]/my_practice[[#This Row],[monthly_charges]]</f>
        <v>11.559576345984114</v>
      </c>
      <c r="T2083" s="107">
        <f>AVERAGE(R2083/S2083)</f>
        <v>56.65</v>
      </c>
      <c r="U2083" s="121">
        <f>MATCH(Q2083, T2083)</f>
        <v>1</v>
      </c>
      <c r="V2083" s="118">
        <f ca="1">TODAY()</f>
        <v>43705</v>
      </c>
      <c r="W2083" s="111">
        <f>ROUND(S2083*30.4, 0)</f>
        <v>351</v>
      </c>
      <c r="X2083" s="118">
        <f ca="1">V2083-W2083</f>
        <v>43354</v>
      </c>
      <c r="Y2083" s="121" t="b">
        <f>IF(B2083&lt;&gt;"Male", TRUE, FALSE)</f>
        <v>0</v>
      </c>
      <c r="Z2083" s="121" t="b">
        <f>IF(AC2083&lt;&gt;"No",TRUE, FALSE)</f>
        <v>1</v>
      </c>
      <c r="AA2083" s="111" t="b">
        <f>IF(H2082&lt;&gt;0, TRUE,FALSE)</f>
        <v>1</v>
      </c>
      <c r="AB2083" s="121" t="b">
        <f>IF(J2083&lt;&gt;0, TRUE, FALSE)</f>
        <v>1</v>
      </c>
      <c r="AC2083" t="s">
        <v>4</v>
      </c>
      <c r="AD2083"/>
    </row>
    <row r="2084" spans="1:30" ht="16">
      <c r="A2084" s="108" t="s">
        <v>4148</v>
      </c>
      <c r="B2084" s="108" t="s">
        <v>3</v>
      </c>
      <c r="C2084" s="111">
        <v>0</v>
      </c>
      <c r="D2084" s="108" t="s">
        <v>4</v>
      </c>
      <c r="E2084" s="108" t="s">
        <v>4</v>
      </c>
      <c r="F2084" s="121">
        <f>IF(AND(D2084="Yes",E2084="Yes"),3,IF(AND(D2084="No",E2084="No"),0,IF(AND(D2084="Yes",E2084="No"),1,2)))</f>
        <v>3</v>
      </c>
      <c r="G2084" s="121" t="str">
        <f>VLOOKUP(H2084, phone[#All], 2, 0)</f>
        <v>One Line</v>
      </c>
      <c r="H2084" s="108">
        <v>1</v>
      </c>
      <c r="I2084" s="120" t="str">
        <f>VLOOKUP(J2084,internet[#All], 2, 0)</f>
        <v>No Internet Service</v>
      </c>
      <c r="J2084" s="108">
        <v>0</v>
      </c>
      <c r="K2084" s="121" t="b">
        <f>IF(AND(my_practice[[#This Row],[phone_service]]&gt;0, my_practice[[#This Row],[internet_service]]&gt;0),TRUE,FALSE)</f>
        <v>0</v>
      </c>
      <c r="L2084" s="121" t="b">
        <f>IF(AND(my_practice[[#This Row],[phone_service]]=0, my_practice[[#This Row],[internet_service]]&gt;0),TRUE,FALSE)</f>
        <v>0</v>
      </c>
      <c r="M2084" s="121" t="b">
        <f>IF(AND(H2084&gt;0, J2084=0),TRUE,FALSE)</f>
        <v>1</v>
      </c>
      <c r="N2084" s="121" t="str">
        <f>VLOOKUP(O2084,contract[#All], 2, 0)</f>
        <v>Month-to-Month</v>
      </c>
      <c r="O2084" s="108">
        <v>0</v>
      </c>
      <c r="P2084" s="108" t="s">
        <v>17</v>
      </c>
      <c r="Q2084" s="107">
        <v>20.100000000000001</v>
      </c>
      <c r="R2084" s="107">
        <v>232.4</v>
      </c>
      <c r="S2084" s="111">
        <f>my_practice[[#This Row],[total_charges]]/my_practice[[#This Row],[monthly_charges]]</f>
        <v>11.562189054726367</v>
      </c>
      <c r="T2084" s="107">
        <f>AVERAGE(R2084/S2084)</f>
        <v>20.100000000000001</v>
      </c>
      <c r="U2084" s="121">
        <f>MATCH(Q2084, T2084)</f>
        <v>1</v>
      </c>
      <c r="V2084" s="118">
        <f ca="1">TODAY()</f>
        <v>43705</v>
      </c>
      <c r="W2084" s="111">
        <f>ROUND(S2084*30.4, 0)</f>
        <v>351</v>
      </c>
      <c r="X2084" s="118">
        <f ca="1">V2084-W2084</f>
        <v>43354</v>
      </c>
      <c r="Y2084" s="121" t="b">
        <f>IF(B2084&lt;&gt;"Male", TRUE, FALSE)</f>
        <v>1</v>
      </c>
      <c r="Z2084" s="121" t="b">
        <f>IF(AC2084&lt;&gt;"No",TRUE, FALSE)</f>
        <v>0</v>
      </c>
      <c r="AA2084" s="111" t="b">
        <f>IF(H2083&lt;&gt;0, TRUE,FALSE)</f>
        <v>1</v>
      </c>
      <c r="AB2084" s="121" t="b">
        <f>IF(J2084&lt;&gt;0, TRUE, FALSE)</f>
        <v>0</v>
      </c>
      <c r="AC2084" t="s">
        <v>5</v>
      </c>
      <c r="AD2084"/>
    </row>
    <row r="2085" spans="1:30" ht="16">
      <c r="A2085" s="108" t="s">
        <v>606</v>
      </c>
      <c r="B2085" s="108" t="s">
        <v>3</v>
      </c>
      <c r="C2085" s="111">
        <v>0</v>
      </c>
      <c r="D2085" s="108" t="s">
        <v>5</v>
      </c>
      <c r="E2085" s="108" t="s">
        <v>5</v>
      </c>
      <c r="F2085" s="121">
        <f>IF(AND(D2085="Yes",E2085="Yes"),3,IF(AND(D2085="No",E2085="No"),0,IF(AND(D2085="Yes",E2085="No"),1,2)))</f>
        <v>0</v>
      </c>
      <c r="G2085" s="121" t="str">
        <f>VLOOKUP(H2085, phone[#All], 2, 0)</f>
        <v>Two or More Lines</v>
      </c>
      <c r="H2085" s="108">
        <v>2</v>
      </c>
      <c r="I2085" s="120" t="str">
        <f>VLOOKUP(J2085,internet[#All], 2, 0)</f>
        <v>DSL</v>
      </c>
      <c r="J2085" s="108">
        <v>1</v>
      </c>
      <c r="K2085" s="121" t="b">
        <f>IF(AND(my_practice[[#This Row],[phone_service]]&gt;0, my_practice[[#This Row],[internet_service]]&gt;0),TRUE,FALSE)</f>
        <v>1</v>
      </c>
      <c r="L2085" s="121" t="b">
        <f>IF(AND(my_practice[[#This Row],[phone_service]]=0, my_practice[[#This Row],[internet_service]]&gt;0),TRUE,FALSE)</f>
        <v>0</v>
      </c>
      <c r="M2085" s="121" t="b">
        <f>IF(AND(H2085&gt;0, J2085=0),TRUE,FALSE)</f>
        <v>0</v>
      </c>
      <c r="N2085" s="121" t="str">
        <f>VLOOKUP(O2085,contract[#All], 2, 0)</f>
        <v>Month-to-Month</v>
      </c>
      <c r="O2085" s="108">
        <v>0</v>
      </c>
      <c r="P2085" s="108" t="s">
        <v>10</v>
      </c>
      <c r="Q2085" s="107">
        <v>61.65</v>
      </c>
      <c r="R2085" s="107">
        <v>713.75</v>
      </c>
      <c r="S2085" s="111">
        <f>my_practice[[#This Row],[total_charges]]/my_practice[[#This Row],[monthly_charges]]</f>
        <v>11.577453365774534</v>
      </c>
      <c r="T2085" s="107">
        <f>AVERAGE(R2085/S2085)</f>
        <v>61.65</v>
      </c>
      <c r="U2085" s="121">
        <f>MATCH(Q2085, T2085)</f>
        <v>1</v>
      </c>
      <c r="V2085" s="118">
        <f ca="1">TODAY()</f>
        <v>43705</v>
      </c>
      <c r="W2085" s="111">
        <f>ROUND(S2085*30.4, 0)</f>
        <v>352</v>
      </c>
      <c r="X2085" s="118">
        <f ca="1">V2085-W2085</f>
        <v>43353</v>
      </c>
      <c r="Y2085" s="121" t="b">
        <f>IF(B2085&lt;&gt;"Male", TRUE, FALSE)</f>
        <v>1</v>
      </c>
      <c r="Z2085" s="121" t="b">
        <f>IF(AC2085&lt;&gt;"No",TRUE, FALSE)</f>
        <v>1</v>
      </c>
      <c r="AA2085" s="111" t="b">
        <f>IF(H2084&lt;&gt;0, TRUE,FALSE)</f>
        <v>1</v>
      </c>
      <c r="AB2085" s="121" t="b">
        <f>IF(J2085&lt;&gt;0, TRUE, FALSE)</f>
        <v>1</v>
      </c>
      <c r="AC2085" t="s">
        <v>4</v>
      </c>
      <c r="AD2085"/>
    </row>
    <row r="2086" spans="1:30" ht="16">
      <c r="A2086" s="108" t="s">
        <v>2223</v>
      </c>
      <c r="B2086" s="108" t="s">
        <v>9</v>
      </c>
      <c r="C2086" s="111">
        <v>0</v>
      </c>
      <c r="D2086" s="108" t="s">
        <v>5</v>
      </c>
      <c r="E2086" s="108" t="s">
        <v>5</v>
      </c>
      <c r="F2086" s="121">
        <f>IF(AND(D2086="Yes",E2086="Yes"),3,IF(AND(D2086="No",E2086="No"),0,IF(AND(D2086="Yes",E2086="No"),1,2)))</f>
        <v>0</v>
      </c>
      <c r="G2086" s="121" t="str">
        <f>VLOOKUP(H2086, phone[#All], 2, 0)</f>
        <v>One Line</v>
      </c>
      <c r="H2086" s="108">
        <v>1</v>
      </c>
      <c r="I2086" s="120" t="str">
        <f>VLOOKUP(J2086,internet[#All], 2, 0)</f>
        <v>No Internet Service</v>
      </c>
      <c r="J2086" s="108">
        <v>0</v>
      </c>
      <c r="K2086" s="121" t="b">
        <f>IF(AND(my_practice[[#This Row],[phone_service]]&gt;0, my_practice[[#This Row],[internet_service]]&gt;0),TRUE,FALSE)</f>
        <v>0</v>
      </c>
      <c r="L2086" s="121" t="b">
        <f>IF(AND(my_practice[[#This Row],[phone_service]]=0, my_practice[[#This Row],[internet_service]]&gt;0),TRUE,FALSE)</f>
        <v>0</v>
      </c>
      <c r="M2086" s="121" t="b">
        <f>IF(AND(H2086&gt;0, J2086=0),TRUE,FALSE)</f>
        <v>1</v>
      </c>
      <c r="N2086" s="121" t="str">
        <f>VLOOKUP(O2086,contract[#All], 2, 0)</f>
        <v>1 Year</v>
      </c>
      <c r="O2086" s="108">
        <v>1</v>
      </c>
      <c r="P2086" s="108" t="s">
        <v>10</v>
      </c>
      <c r="Q2086" s="107">
        <v>19.5</v>
      </c>
      <c r="R2086" s="107">
        <v>225.85</v>
      </c>
      <c r="S2086" s="111">
        <f>my_practice[[#This Row],[total_charges]]/my_practice[[#This Row],[monthly_charges]]</f>
        <v>11.582051282051282</v>
      </c>
      <c r="T2086" s="107">
        <f>AVERAGE(R2086/S2086)</f>
        <v>19.5</v>
      </c>
      <c r="U2086" s="121">
        <f>MATCH(Q2086, T2086)</f>
        <v>1</v>
      </c>
      <c r="V2086" s="118">
        <f ca="1">TODAY()</f>
        <v>43705</v>
      </c>
      <c r="W2086" s="111">
        <f>ROUND(S2086*30.4, 0)</f>
        <v>352</v>
      </c>
      <c r="X2086" s="118">
        <f ca="1">V2086-W2086</f>
        <v>43353</v>
      </c>
      <c r="Y2086" s="121" t="b">
        <f>IF(B2086&lt;&gt;"Male", TRUE, FALSE)</f>
        <v>0</v>
      </c>
      <c r="Z2086" s="121" t="b">
        <f>IF(AC2086&lt;&gt;"No",TRUE, FALSE)</f>
        <v>0</v>
      </c>
      <c r="AA2086" s="111" t="b">
        <f>IF(H2085&lt;&gt;0, TRUE,FALSE)</f>
        <v>1</v>
      </c>
      <c r="AB2086" s="121" t="b">
        <f>IF(J2086&lt;&gt;0, TRUE, FALSE)</f>
        <v>0</v>
      </c>
      <c r="AC2086" t="s">
        <v>5</v>
      </c>
      <c r="AD2086"/>
    </row>
    <row r="2087" spans="1:30" ht="16">
      <c r="A2087" s="108" t="s">
        <v>853</v>
      </c>
      <c r="B2087" s="108" t="s">
        <v>3</v>
      </c>
      <c r="C2087" s="111">
        <v>0</v>
      </c>
      <c r="D2087" s="108" t="s">
        <v>4</v>
      </c>
      <c r="E2087" s="108" t="s">
        <v>4</v>
      </c>
      <c r="F2087" s="121">
        <f>IF(AND(D2087="Yes",E2087="Yes"),3,IF(AND(D2087="No",E2087="No"),0,IF(AND(D2087="Yes",E2087="No"),1,2)))</f>
        <v>3</v>
      </c>
      <c r="G2087" s="121" t="str">
        <f>VLOOKUP(H2087, phone[#All], 2, 0)</f>
        <v>One Line</v>
      </c>
      <c r="H2087" s="108">
        <v>1</v>
      </c>
      <c r="I2087" s="120" t="str">
        <f>VLOOKUP(J2087,internet[#All], 2, 0)</f>
        <v>No Internet Service</v>
      </c>
      <c r="J2087" s="108">
        <v>0</v>
      </c>
      <c r="K2087" s="121" t="b">
        <f>IF(AND(my_practice[[#This Row],[phone_service]]&gt;0, my_practice[[#This Row],[internet_service]]&gt;0),TRUE,FALSE)</f>
        <v>0</v>
      </c>
      <c r="L2087" s="121" t="b">
        <f>IF(AND(my_practice[[#This Row],[phone_service]]=0, my_practice[[#This Row],[internet_service]]&gt;0),TRUE,FALSE)</f>
        <v>0</v>
      </c>
      <c r="M2087" s="121" t="b">
        <f>IF(AND(H2087&gt;0, J2087=0),TRUE,FALSE)</f>
        <v>1</v>
      </c>
      <c r="N2087" s="121" t="str">
        <f>VLOOKUP(O2087,contract[#All], 2, 0)</f>
        <v>1 Year</v>
      </c>
      <c r="O2087" s="108">
        <v>1</v>
      </c>
      <c r="P2087" s="108" t="s">
        <v>13</v>
      </c>
      <c r="Q2087" s="107">
        <v>19.8</v>
      </c>
      <c r="R2087" s="107">
        <v>229.6</v>
      </c>
      <c r="S2087" s="111">
        <f>my_practice[[#This Row],[total_charges]]/my_practice[[#This Row],[monthly_charges]]</f>
        <v>11.595959595959595</v>
      </c>
      <c r="T2087" s="107">
        <f>AVERAGE(R2087/S2087)</f>
        <v>19.8</v>
      </c>
      <c r="U2087" s="121">
        <f>MATCH(Q2087, T2087)</f>
        <v>1</v>
      </c>
      <c r="V2087" s="118">
        <f ca="1">TODAY()</f>
        <v>43705</v>
      </c>
      <c r="W2087" s="111">
        <f>ROUND(S2087*30.4, 0)</f>
        <v>353</v>
      </c>
      <c r="X2087" s="118">
        <f ca="1">V2087-W2087</f>
        <v>43352</v>
      </c>
      <c r="Y2087" s="121" t="b">
        <f>IF(B2087&lt;&gt;"Male", TRUE, FALSE)</f>
        <v>1</v>
      </c>
      <c r="Z2087" s="121" t="b">
        <f>IF(AC2087&lt;&gt;"No",TRUE, FALSE)</f>
        <v>1</v>
      </c>
      <c r="AA2087" s="111" t="b">
        <f>IF(H2086&lt;&gt;0, TRUE,FALSE)</f>
        <v>1</v>
      </c>
      <c r="AB2087" s="121" t="b">
        <f>IF(J2087&lt;&gt;0, TRUE, FALSE)</f>
        <v>0</v>
      </c>
      <c r="AC2087" t="s">
        <v>4</v>
      </c>
      <c r="AD2087"/>
    </row>
    <row r="2088" spans="1:30" ht="16">
      <c r="A2088" s="108" t="s">
        <v>3621</v>
      </c>
      <c r="B2088" s="108" t="s">
        <v>3</v>
      </c>
      <c r="C2088" s="111">
        <v>0</v>
      </c>
      <c r="D2088" s="108" t="s">
        <v>5</v>
      </c>
      <c r="E2088" s="108" t="s">
        <v>5</v>
      </c>
      <c r="F2088" s="121">
        <f>IF(AND(D2088="Yes",E2088="Yes"),3,IF(AND(D2088="No",E2088="No"),0,IF(AND(D2088="Yes",E2088="No"),1,2)))</f>
        <v>0</v>
      </c>
      <c r="G2088" s="121" t="str">
        <f>VLOOKUP(H2088, phone[#All], 2, 0)</f>
        <v>Two or More Lines</v>
      </c>
      <c r="H2088" s="108">
        <v>2</v>
      </c>
      <c r="I2088" s="120" t="str">
        <f>VLOOKUP(J2088,internet[#All], 2, 0)</f>
        <v>Fiber Optic</v>
      </c>
      <c r="J2088" s="108">
        <v>2</v>
      </c>
      <c r="K2088" s="121" t="b">
        <f>IF(AND(my_practice[[#This Row],[phone_service]]&gt;0, my_practice[[#This Row],[internet_service]]&gt;0),TRUE,FALSE)</f>
        <v>1</v>
      </c>
      <c r="L2088" s="121" t="b">
        <f>IF(AND(my_practice[[#This Row],[phone_service]]=0, my_practice[[#This Row],[internet_service]]&gt;0),TRUE,FALSE)</f>
        <v>0</v>
      </c>
      <c r="M2088" s="121" t="b">
        <f>IF(AND(H2088&gt;0, J2088=0),TRUE,FALSE)</f>
        <v>0</v>
      </c>
      <c r="N2088" s="121" t="str">
        <f>VLOOKUP(O2088,contract[#All], 2, 0)</f>
        <v>Month-to-Month</v>
      </c>
      <c r="O2088" s="108">
        <v>0</v>
      </c>
      <c r="P2088" s="108" t="s">
        <v>13</v>
      </c>
      <c r="Q2088" s="107">
        <v>100.15</v>
      </c>
      <c r="R2088" s="107">
        <v>1164.3</v>
      </c>
      <c r="S2088" s="111">
        <f>my_practice[[#This Row],[total_charges]]/my_practice[[#This Row],[monthly_charges]]</f>
        <v>11.625561657513728</v>
      </c>
      <c r="T2088" s="107">
        <f>AVERAGE(R2088/S2088)</f>
        <v>100.15</v>
      </c>
      <c r="U2088" s="121">
        <f>MATCH(Q2088, T2088)</f>
        <v>1</v>
      </c>
      <c r="V2088" s="118">
        <f ca="1">TODAY()</f>
        <v>43705</v>
      </c>
      <c r="W2088" s="111">
        <f>ROUND(S2088*30.4, 0)</f>
        <v>353</v>
      </c>
      <c r="X2088" s="118">
        <f ca="1">V2088-W2088</f>
        <v>43352</v>
      </c>
      <c r="Y2088" s="121" t="b">
        <f>IF(B2088&lt;&gt;"Male", TRUE, FALSE)</f>
        <v>1</v>
      </c>
      <c r="Z2088" s="121" t="b">
        <f>IF(AC2088&lt;&gt;"No",TRUE, FALSE)</f>
        <v>1</v>
      </c>
      <c r="AA2088" s="111" t="b">
        <f>IF(H2087&lt;&gt;0, TRUE,FALSE)</f>
        <v>1</v>
      </c>
      <c r="AB2088" s="121" t="b">
        <f>IF(J2088&lt;&gt;0, TRUE, FALSE)</f>
        <v>1</v>
      </c>
      <c r="AC2088" t="s">
        <v>4</v>
      </c>
      <c r="AD2088"/>
    </row>
    <row r="2089" spans="1:30" ht="16">
      <c r="A2089" s="108" t="s">
        <v>6966</v>
      </c>
      <c r="B2089" s="108" t="s">
        <v>3</v>
      </c>
      <c r="C2089" s="111">
        <v>0</v>
      </c>
      <c r="D2089" s="108" t="s">
        <v>5</v>
      </c>
      <c r="E2089" s="108" t="s">
        <v>5</v>
      </c>
      <c r="F2089" s="121">
        <f>IF(AND(D2089="Yes",E2089="Yes"),3,IF(AND(D2089="No",E2089="No"),0,IF(AND(D2089="Yes",E2089="No"),1,2)))</f>
        <v>0</v>
      </c>
      <c r="G2089" s="121" t="str">
        <f>VLOOKUP(H2089, phone[#All], 2, 0)</f>
        <v>One Line</v>
      </c>
      <c r="H2089" s="108">
        <v>1</v>
      </c>
      <c r="I2089" s="120" t="str">
        <f>VLOOKUP(J2089,internet[#All], 2, 0)</f>
        <v>DSL</v>
      </c>
      <c r="J2089" s="108">
        <v>1</v>
      </c>
      <c r="K2089" s="121" t="b">
        <f>IF(AND(my_practice[[#This Row],[phone_service]]&gt;0, my_practice[[#This Row],[internet_service]]&gt;0),TRUE,FALSE)</f>
        <v>1</v>
      </c>
      <c r="L2089" s="121" t="b">
        <f>IF(AND(my_practice[[#This Row],[phone_service]]=0, my_practice[[#This Row],[internet_service]]&gt;0),TRUE,FALSE)</f>
        <v>0</v>
      </c>
      <c r="M2089" s="121" t="b">
        <f>IF(AND(H2089&gt;0, J2089=0),TRUE,FALSE)</f>
        <v>0</v>
      </c>
      <c r="N2089" s="121" t="str">
        <f>VLOOKUP(O2089,contract[#All], 2, 0)</f>
        <v>Month-to-Month</v>
      </c>
      <c r="O2089" s="108">
        <v>0</v>
      </c>
      <c r="P2089" s="108" t="s">
        <v>7</v>
      </c>
      <c r="Q2089" s="107">
        <v>45.05</v>
      </c>
      <c r="R2089" s="107">
        <v>523.1</v>
      </c>
      <c r="S2089" s="111">
        <f>my_practice[[#This Row],[total_charges]]/my_practice[[#This Row],[monthly_charges]]</f>
        <v>11.611542730299668</v>
      </c>
      <c r="T2089" s="107">
        <f>AVERAGE(R2089/S2089)</f>
        <v>45.05</v>
      </c>
      <c r="U2089" s="121">
        <f>MATCH(Q2089, T2089)</f>
        <v>1</v>
      </c>
      <c r="V2089" s="118">
        <f ca="1">TODAY()</f>
        <v>43705</v>
      </c>
      <c r="W2089" s="111">
        <f>ROUND(S2089*30.4, 0)</f>
        <v>353</v>
      </c>
      <c r="X2089" s="118">
        <f ca="1">V2089-W2089</f>
        <v>43352</v>
      </c>
      <c r="Y2089" s="121" t="b">
        <f>IF(B2089&lt;&gt;"Male", TRUE, FALSE)</f>
        <v>1</v>
      </c>
      <c r="Z2089" s="121" t="b">
        <f>IF(AC2089&lt;&gt;"No",TRUE, FALSE)</f>
        <v>0</v>
      </c>
      <c r="AA2089" s="111" t="b">
        <f>IF(H2088&lt;&gt;0, TRUE,FALSE)</f>
        <v>1</v>
      </c>
      <c r="AB2089" s="121" t="b">
        <f>IF(J2089&lt;&gt;0, TRUE, FALSE)</f>
        <v>1</v>
      </c>
      <c r="AC2089" t="s">
        <v>5</v>
      </c>
      <c r="AD2089"/>
    </row>
    <row r="2090" spans="1:30" ht="16">
      <c r="A2090" s="108" t="s">
        <v>4510</v>
      </c>
      <c r="B2090" s="108" t="s">
        <v>3</v>
      </c>
      <c r="C2090" s="111">
        <v>0</v>
      </c>
      <c r="D2090" s="108" t="s">
        <v>5</v>
      </c>
      <c r="E2090" s="108" t="s">
        <v>4</v>
      </c>
      <c r="F2090" s="121">
        <f>IF(AND(D2090="Yes",E2090="Yes"),3,IF(AND(D2090="No",E2090="No"),0,IF(AND(D2090="Yes",E2090="No"),1,2)))</f>
        <v>2</v>
      </c>
      <c r="G2090" s="121" t="str">
        <f>VLOOKUP(H2090, phone[#All], 2, 0)</f>
        <v>Two or More Lines</v>
      </c>
      <c r="H2090" s="108">
        <v>2</v>
      </c>
      <c r="I2090" s="120" t="str">
        <f>VLOOKUP(J2090,internet[#All], 2, 0)</f>
        <v>Fiber Optic</v>
      </c>
      <c r="J2090" s="108">
        <v>2</v>
      </c>
      <c r="K2090" s="121" t="b">
        <f>IF(AND(my_practice[[#This Row],[phone_service]]&gt;0, my_practice[[#This Row],[internet_service]]&gt;0),TRUE,FALSE)</f>
        <v>1</v>
      </c>
      <c r="L2090" s="121" t="b">
        <f>IF(AND(my_practice[[#This Row],[phone_service]]=0, my_practice[[#This Row],[internet_service]]&gt;0),TRUE,FALSE)</f>
        <v>0</v>
      </c>
      <c r="M2090" s="121" t="b">
        <f>IF(AND(H2090&gt;0, J2090=0),TRUE,FALSE)</f>
        <v>0</v>
      </c>
      <c r="N2090" s="121" t="str">
        <f>VLOOKUP(O2090,contract[#All], 2, 0)</f>
        <v>Month-to-Month</v>
      </c>
      <c r="O2090" s="108">
        <v>0</v>
      </c>
      <c r="P2090" s="108" t="s">
        <v>7</v>
      </c>
      <c r="Q2090" s="107">
        <v>78.3</v>
      </c>
      <c r="R2090" s="107">
        <v>909.25</v>
      </c>
      <c r="S2090" s="111">
        <f>my_practice[[#This Row],[total_charges]]/my_practice[[#This Row],[monthly_charges]]</f>
        <v>11.612388250319285</v>
      </c>
      <c r="T2090" s="107">
        <f>AVERAGE(R2090/S2090)</f>
        <v>78.3</v>
      </c>
      <c r="U2090" s="121">
        <f>MATCH(Q2090, T2090)</f>
        <v>1</v>
      </c>
      <c r="V2090" s="118">
        <f ca="1">TODAY()</f>
        <v>43705</v>
      </c>
      <c r="W2090" s="111">
        <f>ROUND(S2090*30.4, 0)</f>
        <v>353</v>
      </c>
      <c r="X2090" s="118">
        <f ca="1">V2090-W2090</f>
        <v>43352</v>
      </c>
      <c r="Y2090" s="121" t="b">
        <f>IF(B2090&lt;&gt;"Male", TRUE, FALSE)</f>
        <v>1</v>
      </c>
      <c r="Z2090" s="121" t="b">
        <f>IF(AC2090&lt;&gt;"No",TRUE, FALSE)</f>
        <v>1</v>
      </c>
      <c r="AA2090" s="111" t="b">
        <f>IF(H2089&lt;&gt;0, TRUE,FALSE)</f>
        <v>1</v>
      </c>
      <c r="AB2090" s="121" t="b">
        <f>IF(J2090&lt;&gt;0, TRUE, FALSE)</f>
        <v>1</v>
      </c>
      <c r="AC2090" t="s">
        <v>4</v>
      </c>
      <c r="AD2090"/>
    </row>
    <row r="2091" spans="1:30" ht="16">
      <c r="A2091" s="108" t="s">
        <v>781</v>
      </c>
      <c r="B2091" s="108" t="s">
        <v>9</v>
      </c>
      <c r="C2091" s="111">
        <v>0</v>
      </c>
      <c r="D2091" s="108" t="s">
        <v>5</v>
      </c>
      <c r="E2091" s="108" t="s">
        <v>5</v>
      </c>
      <c r="F2091" s="121">
        <f>IF(AND(D2091="Yes",E2091="Yes"),3,IF(AND(D2091="No",E2091="No"),0,IF(AND(D2091="Yes",E2091="No"),1,2)))</f>
        <v>0</v>
      </c>
      <c r="G2091" s="121" t="str">
        <f>VLOOKUP(H2091, phone[#All], 2, 0)</f>
        <v>One Line</v>
      </c>
      <c r="H2091" s="108">
        <v>1</v>
      </c>
      <c r="I2091" s="120" t="str">
        <f>VLOOKUP(J2091,internet[#All], 2, 0)</f>
        <v>No Internet Service</v>
      </c>
      <c r="J2091" s="108">
        <v>0</v>
      </c>
      <c r="K2091" s="121" t="b">
        <f>IF(AND(my_practice[[#This Row],[phone_service]]&gt;0, my_practice[[#This Row],[internet_service]]&gt;0),TRUE,FALSE)</f>
        <v>0</v>
      </c>
      <c r="L2091" s="121" t="b">
        <f>IF(AND(my_practice[[#This Row],[phone_service]]=0, my_practice[[#This Row],[internet_service]]&gt;0),TRUE,FALSE)</f>
        <v>0</v>
      </c>
      <c r="M2091" s="121" t="b">
        <f>IF(AND(H2091&gt;0, J2091=0),TRUE,FALSE)</f>
        <v>1</v>
      </c>
      <c r="N2091" s="121" t="str">
        <f>VLOOKUP(O2091,contract[#All], 2, 0)</f>
        <v>Month-to-Month</v>
      </c>
      <c r="O2091" s="108">
        <v>0</v>
      </c>
      <c r="P2091" s="108" t="s">
        <v>17</v>
      </c>
      <c r="Q2091" s="107">
        <v>20.45</v>
      </c>
      <c r="R2091" s="107">
        <v>237.3</v>
      </c>
      <c r="S2091" s="111">
        <f>my_practice[[#This Row],[total_charges]]/my_practice[[#This Row],[monthly_charges]]</f>
        <v>11.603911980440099</v>
      </c>
      <c r="T2091" s="107">
        <f>AVERAGE(R2091/S2091)</f>
        <v>20.45</v>
      </c>
      <c r="U2091" s="121">
        <f>MATCH(Q2091, T2091)</f>
        <v>1</v>
      </c>
      <c r="V2091" s="118">
        <f ca="1">TODAY()</f>
        <v>43705</v>
      </c>
      <c r="W2091" s="111">
        <f>ROUND(S2091*30.4, 0)</f>
        <v>353</v>
      </c>
      <c r="X2091" s="118">
        <f ca="1">V2091-W2091</f>
        <v>43352</v>
      </c>
      <c r="Y2091" s="121" t="b">
        <f>IF(B2091&lt;&gt;"Male", TRUE, FALSE)</f>
        <v>0</v>
      </c>
      <c r="Z2091" s="121" t="b">
        <f>IF(AC2091&lt;&gt;"No",TRUE, FALSE)</f>
        <v>0</v>
      </c>
      <c r="AA2091" s="111" t="b">
        <f>IF(H2090&lt;&gt;0, TRUE,FALSE)</f>
        <v>1</v>
      </c>
      <c r="AB2091" s="121" t="b">
        <f>IF(J2091&lt;&gt;0, TRUE, FALSE)</f>
        <v>0</v>
      </c>
      <c r="AC2091" t="s">
        <v>5</v>
      </c>
      <c r="AD2091"/>
    </row>
    <row r="2092" spans="1:30" ht="16">
      <c r="A2092" s="108" t="s">
        <v>1477</v>
      </c>
      <c r="B2092" s="108" t="s">
        <v>9</v>
      </c>
      <c r="C2092" s="111">
        <v>0</v>
      </c>
      <c r="D2092" s="108" t="s">
        <v>4</v>
      </c>
      <c r="E2092" s="108" t="s">
        <v>4</v>
      </c>
      <c r="F2092" s="121">
        <f>IF(AND(D2092="Yes",E2092="Yes"),3,IF(AND(D2092="No",E2092="No"),0,IF(AND(D2092="Yes",E2092="No"),1,2)))</f>
        <v>3</v>
      </c>
      <c r="G2092" s="121" t="str">
        <f>VLOOKUP(H2092, phone[#All], 2, 0)</f>
        <v>One Line</v>
      </c>
      <c r="H2092" s="108">
        <v>1</v>
      </c>
      <c r="I2092" s="120" t="str">
        <f>VLOOKUP(J2092,internet[#All], 2, 0)</f>
        <v>DSL</v>
      </c>
      <c r="J2092" s="108">
        <v>1</v>
      </c>
      <c r="K2092" s="121" t="b">
        <f>IF(AND(my_practice[[#This Row],[phone_service]]&gt;0, my_practice[[#This Row],[internet_service]]&gt;0),TRUE,FALSE)</f>
        <v>1</v>
      </c>
      <c r="L2092" s="121" t="b">
        <f>IF(AND(my_practice[[#This Row],[phone_service]]=0, my_practice[[#This Row],[internet_service]]&gt;0),TRUE,FALSE)</f>
        <v>0</v>
      </c>
      <c r="M2092" s="121" t="b">
        <f>IF(AND(H2092&gt;0, J2092=0),TRUE,FALSE)</f>
        <v>0</v>
      </c>
      <c r="N2092" s="121" t="str">
        <f>VLOOKUP(O2092,contract[#All], 2, 0)</f>
        <v>Month-to-Month</v>
      </c>
      <c r="O2092" s="108">
        <v>0</v>
      </c>
      <c r="P2092" s="108" t="s">
        <v>7</v>
      </c>
      <c r="Q2092" s="107">
        <v>49.2</v>
      </c>
      <c r="R2092" s="107">
        <v>571.15</v>
      </c>
      <c r="S2092" s="111">
        <f>my_practice[[#This Row],[total_charges]]/my_practice[[#This Row],[monthly_charges]]</f>
        <v>11.608739837398373</v>
      </c>
      <c r="T2092" s="107">
        <f>AVERAGE(R2092/S2092)</f>
        <v>49.2</v>
      </c>
      <c r="U2092" s="121">
        <f>MATCH(Q2092, T2092)</f>
        <v>1</v>
      </c>
      <c r="V2092" s="118">
        <f ca="1">TODAY()</f>
        <v>43705</v>
      </c>
      <c r="W2092" s="111">
        <f>ROUND(S2092*30.4, 0)</f>
        <v>353</v>
      </c>
      <c r="X2092" s="118">
        <f ca="1">V2092-W2092</f>
        <v>43352</v>
      </c>
      <c r="Y2092" s="121" t="b">
        <f>IF(B2092&lt;&gt;"Male", TRUE, FALSE)</f>
        <v>0</v>
      </c>
      <c r="Z2092" s="121" t="b">
        <f>IF(AC2092&lt;&gt;"No",TRUE, FALSE)</f>
        <v>0</v>
      </c>
      <c r="AA2092" s="111" t="b">
        <f>IF(H2091&lt;&gt;0, TRUE,FALSE)</f>
        <v>1</v>
      </c>
      <c r="AB2092" s="121" t="b">
        <f>IF(J2092&lt;&gt;0, TRUE, FALSE)</f>
        <v>1</v>
      </c>
      <c r="AC2092" t="s">
        <v>5</v>
      </c>
      <c r="AD2092"/>
    </row>
    <row r="2093" spans="1:30" ht="16">
      <c r="A2093" s="108" t="s">
        <v>4840</v>
      </c>
      <c r="B2093" s="108" t="s">
        <v>3</v>
      </c>
      <c r="C2093" s="111">
        <v>0</v>
      </c>
      <c r="D2093" s="108" t="s">
        <v>5</v>
      </c>
      <c r="E2093" s="108" t="s">
        <v>5</v>
      </c>
      <c r="F2093" s="121">
        <f>IF(AND(D2093="Yes",E2093="Yes"),3,IF(AND(D2093="No",E2093="No"),0,IF(AND(D2093="Yes",E2093="No"),1,2)))</f>
        <v>0</v>
      </c>
      <c r="G2093" s="121" t="str">
        <f>VLOOKUP(H2093, phone[#All], 2, 0)</f>
        <v>One Line</v>
      </c>
      <c r="H2093" s="108">
        <v>1</v>
      </c>
      <c r="I2093" s="120" t="str">
        <f>VLOOKUP(J2093,internet[#All], 2, 0)</f>
        <v>DSL</v>
      </c>
      <c r="J2093" s="108">
        <v>1</v>
      </c>
      <c r="K2093" s="121" t="b">
        <f>IF(AND(my_practice[[#This Row],[phone_service]]&gt;0, my_practice[[#This Row],[internet_service]]&gt;0),TRUE,FALSE)</f>
        <v>1</v>
      </c>
      <c r="L2093" s="121" t="b">
        <f>IF(AND(my_practice[[#This Row],[phone_service]]=0, my_practice[[#This Row],[internet_service]]&gt;0),TRUE,FALSE)</f>
        <v>0</v>
      </c>
      <c r="M2093" s="121" t="b">
        <f>IF(AND(H2093&gt;0, J2093=0),TRUE,FALSE)</f>
        <v>0</v>
      </c>
      <c r="N2093" s="121" t="str">
        <f>VLOOKUP(O2093,contract[#All], 2, 0)</f>
        <v>Month-to-Month</v>
      </c>
      <c r="O2093" s="108">
        <v>0</v>
      </c>
      <c r="P2093" s="108" t="s">
        <v>13</v>
      </c>
      <c r="Q2093" s="107">
        <v>45</v>
      </c>
      <c r="R2093" s="107">
        <v>524.35</v>
      </c>
      <c r="S2093" s="111">
        <f>my_practice[[#This Row],[total_charges]]/my_practice[[#This Row],[monthly_charges]]</f>
        <v>11.652222222222223</v>
      </c>
      <c r="T2093" s="107">
        <f>AVERAGE(R2093/S2093)</f>
        <v>45</v>
      </c>
      <c r="U2093" s="121">
        <f>MATCH(Q2093, T2093)</f>
        <v>1</v>
      </c>
      <c r="V2093" s="118">
        <f ca="1">TODAY()</f>
        <v>43705</v>
      </c>
      <c r="W2093" s="111">
        <f>ROUND(S2093*30.4, 0)</f>
        <v>354</v>
      </c>
      <c r="X2093" s="118">
        <f ca="1">V2093-W2093</f>
        <v>43351</v>
      </c>
      <c r="Y2093" s="121" t="b">
        <f>IF(B2093&lt;&gt;"Male", TRUE, FALSE)</f>
        <v>1</v>
      </c>
      <c r="Z2093" s="121" t="b">
        <f>IF(AC2093&lt;&gt;"No",TRUE, FALSE)</f>
        <v>0</v>
      </c>
      <c r="AA2093" s="111" t="b">
        <f>IF(H2092&lt;&gt;0, TRUE,FALSE)</f>
        <v>1</v>
      </c>
      <c r="AB2093" s="121" t="b">
        <f>IF(J2093&lt;&gt;0, TRUE, FALSE)</f>
        <v>1</v>
      </c>
      <c r="AC2093" t="s">
        <v>5</v>
      </c>
      <c r="AD2093"/>
    </row>
    <row r="2094" spans="1:30" ht="16">
      <c r="A2094" s="108" t="s">
        <v>6055</v>
      </c>
      <c r="B2094" s="108" t="s">
        <v>3</v>
      </c>
      <c r="C2094" s="111">
        <v>0</v>
      </c>
      <c r="D2094" s="108" t="s">
        <v>5</v>
      </c>
      <c r="E2094" s="108" t="s">
        <v>4</v>
      </c>
      <c r="F2094" s="121">
        <f>IF(AND(D2094="Yes",E2094="Yes"),3,IF(AND(D2094="No",E2094="No"),0,IF(AND(D2094="Yes",E2094="No"),1,2)))</f>
        <v>2</v>
      </c>
      <c r="G2094" s="121" t="str">
        <f>VLOOKUP(H2094, phone[#All], 2, 0)</f>
        <v>Two or More Lines</v>
      </c>
      <c r="H2094" s="108">
        <v>2</v>
      </c>
      <c r="I2094" s="120" t="str">
        <f>VLOOKUP(J2094,internet[#All], 2, 0)</f>
        <v>Fiber Optic</v>
      </c>
      <c r="J2094" s="108">
        <v>2</v>
      </c>
      <c r="K2094" s="121" t="b">
        <f>IF(AND(my_practice[[#This Row],[phone_service]]&gt;0, my_practice[[#This Row],[internet_service]]&gt;0),TRUE,FALSE)</f>
        <v>1</v>
      </c>
      <c r="L2094" s="121" t="b">
        <f>IF(AND(my_practice[[#This Row],[phone_service]]=0, my_practice[[#This Row],[internet_service]]&gt;0),TRUE,FALSE)</f>
        <v>0</v>
      </c>
      <c r="M2094" s="121" t="b">
        <f>IF(AND(H2094&gt;0, J2094=0),TRUE,FALSE)</f>
        <v>0</v>
      </c>
      <c r="N2094" s="121" t="str">
        <f>VLOOKUP(O2094,contract[#All], 2, 0)</f>
        <v>Month-to-Month</v>
      </c>
      <c r="O2094" s="108">
        <v>0</v>
      </c>
      <c r="P2094" s="108" t="s">
        <v>7</v>
      </c>
      <c r="Q2094" s="107">
        <v>76.599999999999994</v>
      </c>
      <c r="R2094" s="107">
        <v>893</v>
      </c>
      <c r="S2094" s="111">
        <f>my_practice[[#This Row],[total_charges]]/my_practice[[#This Row],[monthly_charges]]</f>
        <v>11.657963446475197</v>
      </c>
      <c r="T2094" s="107">
        <f>AVERAGE(R2094/S2094)</f>
        <v>76.599999999999994</v>
      </c>
      <c r="U2094" s="121">
        <f>MATCH(Q2094, T2094)</f>
        <v>1</v>
      </c>
      <c r="V2094" s="118">
        <f ca="1">TODAY()</f>
        <v>43705</v>
      </c>
      <c r="W2094" s="111">
        <f>ROUND(S2094*30.4, 0)</f>
        <v>354</v>
      </c>
      <c r="X2094" s="118">
        <f ca="1">V2094-W2094</f>
        <v>43351</v>
      </c>
      <c r="Y2094" s="121" t="b">
        <f>IF(B2094&lt;&gt;"Male", TRUE, FALSE)</f>
        <v>1</v>
      </c>
      <c r="Z2094" s="121" t="b">
        <f>IF(AC2094&lt;&gt;"No",TRUE, FALSE)</f>
        <v>0</v>
      </c>
      <c r="AA2094" s="111" t="b">
        <f>IF(H2093&lt;&gt;0, TRUE,FALSE)</f>
        <v>1</v>
      </c>
      <c r="AB2094" s="121" t="b">
        <f>IF(J2094&lt;&gt;0, TRUE, FALSE)</f>
        <v>1</v>
      </c>
      <c r="AC2094" t="s">
        <v>5</v>
      </c>
      <c r="AD2094"/>
    </row>
    <row r="2095" spans="1:30" ht="16">
      <c r="A2095" s="108" t="s">
        <v>1150</v>
      </c>
      <c r="B2095" s="108" t="s">
        <v>9</v>
      </c>
      <c r="C2095" s="111">
        <v>1</v>
      </c>
      <c r="D2095" s="108" t="s">
        <v>4</v>
      </c>
      <c r="E2095" s="108" t="s">
        <v>5</v>
      </c>
      <c r="F2095" s="121">
        <f>IF(AND(D2095="Yes",E2095="Yes"),3,IF(AND(D2095="No",E2095="No"),0,IF(AND(D2095="Yes",E2095="No"),1,2)))</f>
        <v>1</v>
      </c>
      <c r="G2095" s="121" t="str">
        <f>VLOOKUP(H2095, phone[#All], 2, 0)</f>
        <v>One Line</v>
      </c>
      <c r="H2095" s="108">
        <v>1</v>
      </c>
      <c r="I2095" s="120" t="str">
        <f>VLOOKUP(J2095,internet[#All], 2, 0)</f>
        <v>No Internet Service</v>
      </c>
      <c r="J2095" s="108">
        <v>0</v>
      </c>
      <c r="K2095" s="121" t="b">
        <f>IF(AND(my_practice[[#This Row],[phone_service]]&gt;0, my_practice[[#This Row],[internet_service]]&gt;0),TRUE,FALSE)</f>
        <v>0</v>
      </c>
      <c r="L2095" s="121" t="b">
        <f>IF(AND(my_practice[[#This Row],[phone_service]]=0, my_practice[[#This Row],[internet_service]]&gt;0),TRUE,FALSE)</f>
        <v>0</v>
      </c>
      <c r="M2095" s="121" t="b">
        <f>IF(AND(H2095&gt;0, J2095=0),TRUE,FALSE)</f>
        <v>1</v>
      </c>
      <c r="N2095" s="121" t="str">
        <f>VLOOKUP(O2095,contract[#All], 2, 0)</f>
        <v>1 Year</v>
      </c>
      <c r="O2095" s="108">
        <v>1</v>
      </c>
      <c r="P2095" s="108" t="s">
        <v>10</v>
      </c>
      <c r="Q2095" s="107">
        <v>19.649999999999999</v>
      </c>
      <c r="R2095" s="107">
        <v>228.65</v>
      </c>
      <c r="S2095" s="111">
        <f>my_practice[[#This Row],[total_charges]]/my_practice[[#This Row],[monthly_charges]]</f>
        <v>11.63613231552163</v>
      </c>
      <c r="T2095" s="107">
        <f>AVERAGE(R2095/S2095)</f>
        <v>19.649999999999999</v>
      </c>
      <c r="U2095" s="121">
        <f>MATCH(Q2095, T2095)</f>
        <v>1</v>
      </c>
      <c r="V2095" s="118">
        <f ca="1">TODAY()</f>
        <v>43705</v>
      </c>
      <c r="W2095" s="111">
        <f>ROUND(S2095*30.4, 0)</f>
        <v>354</v>
      </c>
      <c r="X2095" s="118">
        <f ca="1">V2095-W2095</f>
        <v>43351</v>
      </c>
      <c r="Y2095" s="121" t="b">
        <f>IF(B2095&lt;&gt;"Male", TRUE, FALSE)</f>
        <v>0</v>
      </c>
      <c r="Z2095" s="121" t="b">
        <f>IF(AC2095&lt;&gt;"No",TRUE, FALSE)</f>
        <v>0</v>
      </c>
      <c r="AA2095" s="111" t="b">
        <f>IF(H2094&lt;&gt;0, TRUE,FALSE)</f>
        <v>1</v>
      </c>
      <c r="AB2095" s="121" t="b">
        <f>IF(J2095&lt;&gt;0, TRUE, FALSE)</f>
        <v>0</v>
      </c>
      <c r="AC2095" t="s">
        <v>5</v>
      </c>
      <c r="AD2095"/>
    </row>
    <row r="2096" spans="1:30" ht="16">
      <c r="A2096" s="108" t="s">
        <v>2392</v>
      </c>
      <c r="B2096" s="108" t="s">
        <v>9</v>
      </c>
      <c r="C2096" s="111">
        <v>0</v>
      </c>
      <c r="D2096" s="108" t="s">
        <v>5</v>
      </c>
      <c r="E2096" s="108" t="s">
        <v>5</v>
      </c>
      <c r="F2096" s="121">
        <f>IF(AND(D2096="Yes",E2096="Yes"),3,IF(AND(D2096="No",E2096="No"),0,IF(AND(D2096="Yes",E2096="No"),1,2)))</f>
        <v>0</v>
      </c>
      <c r="G2096" s="121" t="str">
        <f>VLOOKUP(H2096, phone[#All], 2, 0)</f>
        <v>One Line</v>
      </c>
      <c r="H2096" s="108">
        <v>1</v>
      </c>
      <c r="I2096" s="120" t="str">
        <f>VLOOKUP(J2096,internet[#All], 2, 0)</f>
        <v>No Internet Service</v>
      </c>
      <c r="J2096" s="108">
        <v>0</v>
      </c>
      <c r="K2096" s="121" t="b">
        <f>IF(AND(my_practice[[#This Row],[phone_service]]&gt;0, my_practice[[#This Row],[internet_service]]&gt;0),TRUE,FALSE)</f>
        <v>0</v>
      </c>
      <c r="L2096" s="121" t="b">
        <f>IF(AND(my_practice[[#This Row],[phone_service]]=0, my_practice[[#This Row],[internet_service]]&gt;0),TRUE,FALSE)</f>
        <v>0</v>
      </c>
      <c r="M2096" s="121" t="b">
        <f>IF(AND(H2096&gt;0, J2096=0),TRUE,FALSE)</f>
        <v>1</v>
      </c>
      <c r="N2096" s="121" t="str">
        <f>VLOOKUP(O2096,contract[#All], 2, 0)</f>
        <v>1 Year</v>
      </c>
      <c r="O2096" s="108">
        <v>1</v>
      </c>
      <c r="P2096" s="108" t="s">
        <v>10</v>
      </c>
      <c r="Q2096" s="107">
        <v>19.5</v>
      </c>
      <c r="R2096" s="107">
        <v>226.8</v>
      </c>
      <c r="S2096" s="111">
        <f>my_practice[[#This Row],[total_charges]]/my_practice[[#This Row],[monthly_charges]]</f>
        <v>11.630769230769232</v>
      </c>
      <c r="T2096" s="107">
        <f>AVERAGE(R2096/S2096)</f>
        <v>19.5</v>
      </c>
      <c r="U2096" s="121">
        <f>MATCH(Q2096, T2096)</f>
        <v>1</v>
      </c>
      <c r="V2096" s="118">
        <f ca="1">TODAY()</f>
        <v>43705</v>
      </c>
      <c r="W2096" s="111">
        <f>ROUND(S2096*30.4, 0)</f>
        <v>354</v>
      </c>
      <c r="X2096" s="118">
        <f ca="1">V2096-W2096</f>
        <v>43351</v>
      </c>
      <c r="Y2096" s="121" t="b">
        <f>IF(B2096&lt;&gt;"Male", TRUE, FALSE)</f>
        <v>0</v>
      </c>
      <c r="Z2096" s="121" t="b">
        <f>IF(AC2096&lt;&gt;"No",TRUE, FALSE)</f>
        <v>0</v>
      </c>
      <c r="AA2096" s="111" t="b">
        <f>IF(H2095&lt;&gt;0, TRUE,FALSE)</f>
        <v>1</v>
      </c>
      <c r="AB2096" s="121" t="b">
        <f>IF(J2096&lt;&gt;0, TRUE, FALSE)</f>
        <v>0</v>
      </c>
      <c r="AC2096" t="s">
        <v>5</v>
      </c>
      <c r="AD2096"/>
    </row>
    <row r="2097" spans="1:30" ht="16">
      <c r="A2097" s="108" t="s">
        <v>6738</v>
      </c>
      <c r="B2097" s="108" t="s">
        <v>3</v>
      </c>
      <c r="C2097" s="111">
        <v>1</v>
      </c>
      <c r="D2097" s="108" t="s">
        <v>4</v>
      </c>
      <c r="E2097" s="108" t="s">
        <v>5</v>
      </c>
      <c r="F2097" s="121">
        <f>IF(AND(D2097="Yes",E2097="Yes"),3,IF(AND(D2097="No",E2097="No"),0,IF(AND(D2097="Yes",E2097="No"),1,2)))</f>
        <v>1</v>
      </c>
      <c r="G2097" s="121" t="str">
        <f>VLOOKUP(H2097, phone[#All], 2, 0)</f>
        <v>No Phone Service</v>
      </c>
      <c r="H2097" s="108">
        <v>0</v>
      </c>
      <c r="I2097" s="120" t="str">
        <f>VLOOKUP(J2097,internet[#All], 2, 0)</f>
        <v>DSL</v>
      </c>
      <c r="J2097" s="108">
        <v>1</v>
      </c>
      <c r="K2097" s="121" t="b">
        <f>IF(AND(my_practice[[#This Row],[phone_service]]&gt;0, my_practice[[#This Row],[internet_service]]&gt;0),TRUE,FALSE)</f>
        <v>0</v>
      </c>
      <c r="L2097" s="121" t="b">
        <f>IF(AND(my_practice[[#This Row],[phone_service]]=0, my_practice[[#This Row],[internet_service]]&gt;0),TRUE,FALSE)</f>
        <v>1</v>
      </c>
      <c r="M2097" s="121" t="b">
        <f>IF(AND(H2097&gt;0, J2097=0),TRUE,FALSE)</f>
        <v>0</v>
      </c>
      <c r="N2097" s="121" t="str">
        <f>VLOOKUP(O2097,contract[#All], 2, 0)</f>
        <v>Month-to-Month</v>
      </c>
      <c r="O2097" s="108">
        <v>0</v>
      </c>
      <c r="P2097" s="108" t="s">
        <v>7</v>
      </c>
      <c r="Q2097" s="107">
        <v>45.3</v>
      </c>
      <c r="R2097" s="107">
        <v>528.45000000000005</v>
      </c>
      <c r="S2097" s="111">
        <f>my_practice[[#This Row],[total_charges]]/my_practice[[#This Row],[monthly_charges]]</f>
        <v>11.665562913907287</v>
      </c>
      <c r="T2097" s="107">
        <f>AVERAGE(R2097/S2097)</f>
        <v>45.3</v>
      </c>
      <c r="U2097" s="121">
        <f>MATCH(Q2097, T2097)</f>
        <v>1</v>
      </c>
      <c r="V2097" s="118">
        <f ca="1">TODAY()</f>
        <v>43705</v>
      </c>
      <c r="W2097" s="111">
        <f>ROUND(S2097*30.4, 0)</f>
        <v>355</v>
      </c>
      <c r="X2097" s="118">
        <f ca="1">V2097-W2097</f>
        <v>43350</v>
      </c>
      <c r="Y2097" s="121" t="b">
        <f>IF(B2097&lt;&gt;"Male", TRUE, FALSE)</f>
        <v>1</v>
      </c>
      <c r="Z2097" s="121" t="b">
        <f>IF(AC2097&lt;&gt;"No",TRUE, FALSE)</f>
        <v>0</v>
      </c>
      <c r="AA2097" s="111" t="b">
        <f>IF(H2096&lt;&gt;0, TRUE,FALSE)</f>
        <v>1</v>
      </c>
      <c r="AB2097" s="121" t="b">
        <f>IF(J2097&lt;&gt;0, TRUE, FALSE)</f>
        <v>1</v>
      </c>
      <c r="AC2097" t="s">
        <v>5</v>
      </c>
      <c r="AD2097"/>
    </row>
    <row r="2098" spans="1:30" ht="16">
      <c r="A2098" s="108" t="s">
        <v>5362</v>
      </c>
      <c r="B2098" s="108" t="s">
        <v>3</v>
      </c>
      <c r="C2098" s="111">
        <v>0</v>
      </c>
      <c r="D2098" s="108" t="s">
        <v>5</v>
      </c>
      <c r="E2098" s="108" t="s">
        <v>5</v>
      </c>
      <c r="F2098" s="121">
        <f>IF(AND(D2098="Yes",E2098="Yes"),3,IF(AND(D2098="No",E2098="No"),0,IF(AND(D2098="Yes",E2098="No"),1,2)))</f>
        <v>0</v>
      </c>
      <c r="G2098" s="121" t="str">
        <f>VLOOKUP(H2098, phone[#All], 2, 0)</f>
        <v>One Line</v>
      </c>
      <c r="H2098" s="108">
        <v>1</v>
      </c>
      <c r="I2098" s="120" t="str">
        <f>VLOOKUP(J2098,internet[#All], 2, 0)</f>
        <v>Fiber Optic</v>
      </c>
      <c r="J2098" s="108">
        <v>2</v>
      </c>
      <c r="K2098" s="121" t="b">
        <f>IF(AND(my_practice[[#This Row],[phone_service]]&gt;0, my_practice[[#This Row],[internet_service]]&gt;0),TRUE,FALSE)</f>
        <v>1</v>
      </c>
      <c r="L2098" s="121" t="b">
        <f>IF(AND(my_practice[[#This Row],[phone_service]]=0, my_practice[[#This Row],[internet_service]]&gt;0),TRUE,FALSE)</f>
        <v>0</v>
      </c>
      <c r="M2098" s="121" t="b">
        <f>IF(AND(H2098&gt;0, J2098=0),TRUE,FALSE)</f>
        <v>0</v>
      </c>
      <c r="N2098" s="121" t="str">
        <f>VLOOKUP(O2098,contract[#All], 2, 0)</f>
        <v>1 Year</v>
      </c>
      <c r="O2098" s="108">
        <v>1</v>
      </c>
      <c r="P2098" s="108" t="s">
        <v>10</v>
      </c>
      <c r="Q2098" s="107">
        <v>95.5</v>
      </c>
      <c r="R2098" s="107">
        <v>1115.1500000000001</v>
      </c>
      <c r="S2098" s="111">
        <f>my_practice[[#This Row],[total_charges]]/my_practice[[#This Row],[monthly_charges]]</f>
        <v>11.676963350785341</v>
      </c>
      <c r="T2098" s="107">
        <f>AVERAGE(R2098/S2098)</f>
        <v>95.5</v>
      </c>
      <c r="U2098" s="121">
        <f>MATCH(Q2098, T2098)</f>
        <v>1</v>
      </c>
      <c r="V2098" s="118">
        <f ca="1">TODAY()</f>
        <v>43705</v>
      </c>
      <c r="W2098" s="111">
        <f>ROUND(S2098*30.4, 0)</f>
        <v>355</v>
      </c>
      <c r="X2098" s="118">
        <f ca="1">V2098-W2098</f>
        <v>43350</v>
      </c>
      <c r="Y2098" s="121" t="b">
        <f>IF(B2098&lt;&gt;"Male", TRUE, FALSE)</f>
        <v>1</v>
      </c>
      <c r="Z2098" s="121" t="b">
        <f>IF(AC2098&lt;&gt;"No",TRUE, FALSE)</f>
        <v>1</v>
      </c>
      <c r="AA2098" s="111" t="b">
        <f>IF(H2097&lt;&gt;0, TRUE,FALSE)</f>
        <v>0</v>
      </c>
      <c r="AB2098" s="121" t="b">
        <f>IF(J2098&lt;&gt;0, TRUE, FALSE)</f>
        <v>1</v>
      </c>
      <c r="AC2098" t="s">
        <v>4</v>
      </c>
      <c r="AD2098"/>
    </row>
    <row r="2099" spans="1:30" ht="16">
      <c r="A2099" s="108" t="s">
        <v>1097</v>
      </c>
      <c r="B2099" s="108" t="s">
        <v>3</v>
      </c>
      <c r="C2099" s="111">
        <v>1</v>
      </c>
      <c r="D2099" s="108" t="s">
        <v>5</v>
      </c>
      <c r="E2099" s="108" t="s">
        <v>5</v>
      </c>
      <c r="F2099" s="121">
        <f>IF(AND(D2099="Yes",E2099="Yes"),3,IF(AND(D2099="No",E2099="No"),0,IF(AND(D2099="Yes",E2099="No"),1,2)))</f>
        <v>0</v>
      </c>
      <c r="G2099" s="121" t="str">
        <f>VLOOKUP(H2099, phone[#All], 2, 0)</f>
        <v>One Line</v>
      </c>
      <c r="H2099" s="108">
        <v>1</v>
      </c>
      <c r="I2099" s="120" t="str">
        <f>VLOOKUP(J2099,internet[#All], 2, 0)</f>
        <v>Fiber Optic</v>
      </c>
      <c r="J2099" s="108">
        <v>2</v>
      </c>
      <c r="K2099" s="121" t="b">
        <f>IF(AND(my_practice[[#This Row],[phone_service]]&gt;0, my_practice[[#This Row],[internet_service]]&gt;0),TRUE,FALSE)</f>
        <v>1</v>
      </c>
      <c r="L2099" s="121" t="b">
        <f>IF(AND(my_practice[[#This Row],[phone_service]]=0, my_practice[[#This Row],[internet_service]]&gt;0),TRUE,FALSE)</f>
        <v>0</v>
      </c>
      <c r="M2099" s="121" t="b">
        <f>IF(AND(H2099&gt;0, J2099=0),TRUE,FALSE)</f>
        <v>0</v>
      </c>
      <c r="N2099" s="121" t="str">
        <f>VLOOKUP(O2099,contract[#All], 2, 0)</f>
        <v>Month-to-Month</v>
      </c>
      <c r="O2099" s="108">
        <v>0</v>
      </c>
      <c r="P2099" s="108" t="s">
        <v>13</v>
      </c>
      <c r="Q2099" s="107">
        <v>89.7</v>
      </c>
      <c r="R2099" s="107">
        <v>1047.7</v>
      </c>
      <c r="S2099" s="111">
        <f>my_practice[[#This Row],[total_charges]]/my_practice[[#This Row],[monthly_charges]]</f>
        <v>11.680044593088072</v>
      </c>
      <c r="T2099" s="107">
        <f>AVERAGE(R2099/S2099)</f>
        <v>89.7</v>
      </c>
      <c r="U2099" s="121">
        <f>MATCH(Q2099, T2099)</f>
        <v>1</v>
      </c>
      <c r="V2099" s="118">
        <f ca="1">TODAY()</f>
        <v>43705</v>
      </c>
      <c r="W2099" s="111">
        <f>ROUND(S2099*30.4, 0)</f>
        <v>355</v>
      </c>
      <c r="X2099" s="118">
        <f ca="1">V2099-W2099</f>
        <v>43350</v>
      </c>
      <c r="Y2099" s="121" t="b">
        <f>IF(B2099&lt;&gt;"Male", TRUE, FALSE)</f>
        <v>1</v>
      </c>
      <c r="Z2099" s="121" t="b">
        <f>IF(AC2099&lt;&gt;"No",TRUE, FALSE)</f>
        <v>1</v>
      </c>
      <c r="AA2099" s="111" t="b">
        <f>IF(H2098&lt;&gt;0, TRUE,FALSE)</f>
        <v>1</v>
      </c>
      <c r="AB2099" s="121" t="b">
        <f>IF(J2099&lt;&gt;0, TRUE, FALSE)</f>
        <v>1</v>
      </c>
      <c r="AC2099" t="s">
        <v>4</v>
      </c>
      <c r="AD2099"/>
    </row>
    <row r="2100" spans="1:30" ht="16">
      <c r="A2100" s="108" t="s">
        <v>1174</v>
      </c>
      <c r="B2100" s="108" t="s">
        <v>3</v>
      </c>
      <c r="C2100" s="111">
        <v>0</v>
      </c>
      <c r="D2100" s="108" t="s">
        <v>5</v>
      </c>
      <c r="E2100" s="108" t="s">
        <v>5</v>
      </c>
      <c r="F2100" s="121">
        <f>IF(AND(D2100="Yes",E2100="Yes"),3,IF(AND(D2100="No",E2100="No"),0,IF(AND(D2100="Yes",E2100="No"),1,2)))</f>
        <v>0</v>
      </c>
      <c r="G2100" s="121" t="str">
        <f>VLOOKUP(H2100, phone[#All], 2, 0)</f>
        <v>Two or More Lines</v>
      </c>
      <c r="H2100" s="108">
        <v>2</v>
      </c>
      <c r="I2100" s="120" t="str">
        <f>VLOOKUP(J2100,internet[#All], 2, 0)</f>
        <v>Fiber Optic</v>
      </c>
      <c r="J2100" s="108">
        <v>2</v>
      </c>
      <c r="K2100" s="121" t="b">
        <f>IF(AND(my_practice[[#This Row],[phone_service]]&gt;0, my_practice[[#This Row],[internet_service]]&gt;0),TRUE,FALSE)</f>
        <v>1</v>
      </c>
      <c r="L2100" s="121" t="b">
        <f>IF(AND(my_practice[[#This Row],[phone_service]]=0, my_practice[[#This Row],[internet_service]]&gt;0),TRUE,FALSE)</f>
        <v>0</v>
      </c>
      <c r="M2100" s="121" t="b">
        <f>IF(AND(H2100&gt;0, J2100=0),TRUE,FALSE)</f>
        <v>0</v>
      </c>
      <c r="N2100" s="121" t="str">
        <f>VLOOKUP(O2100,contract[#All], 2, 0)</f>
        <v>Month-to-Month</v>
      </c>
      <c r="O2100" s="108">
        <v>0</v>
      </c>
      <c r="P2100" s="108" t="s">
        <v>13</v>
      </c>
      <c r="Q2100" s="107">
        <v>89.75</v>
      </c>
      <c r="R2100" s="107">
        <v>1052.4000000000001</v>
      </c>
      <c r="S2100" s="111">
        <f>my_practice[[#This Row],[total_charges]]/my_practice[[#This Row],[monthly_charges]]</f>
        <v>11.72590529247911</v>
      </c>
      <c r="T2100" s="107">
        <f>AVERAGE(R2100/S2100)</f>
        <v>89.75</v>
      </c>
      <c r="U2100" s="121">
        <f>MATCH(Q2100, T2100)</f>
        <v>1</v>
      </c>
      <c r="V2100" s="118">
        <f ca="1">TODAY()</f>
        <v>43705</v>
      </c>
      <c r="W2100" s="111">
        <f>ROUND(S2100*30.4, 0)</f>
        <v>356</v>
      </c>
      <c r="X2100" s="118">
        <f ca="1">V2100-W2100</f>
        <v>43349</v>
      </c>
      <c r="Y2100" s="121" t="b">
        <f>IF(B2100&lt;&gt;"Male", TRUE, FALSE)</f>
        <v>1</v>
      </c>
      <c r="Z2100" s="121" t="b">
        <f>IF(AC2100&lt;&gt;"No",TRUE, FALSE)</f>
        <v>1</v>
      </c>
      <c r="AA2100" s="111" t="b">
        <f>IF(H2099&lt;&gt;0, TRUE,FALSE)</f>
        <v>1</v>
      </c>
      <c r="AB2100" s="121" t="b">
        <f>IF(J2100&lt;&gt;0, TRUE, FALSE)</f>
        <v>1</v>
      </c>
      <c r="AC2100" t="s">
        <v>4</v>
      </c>
      <c r="AD2100"/>
    </row>
    <row r="2101" spans="1:30" ht="16">
      <c r="A2101" s="108" t="s">
        <v>2562</v>
      </c>
      <c r="B2101" s="108" t="s">
        <v>3</v>
      </c>
      <c r="C2101" s="111">
        <v>0</v>
      </c>
      <c r="D2101" s="108" t="s">
        <v>5</v>
      </c>
      <c r="E2101" s="108" t="s">
        <v>5</v>
      </c>
      <c r="F2101" s="121">
        <f>IF(AND(D2101="Yes",E2101="Yes"),3,IF(AND(D2101="No",E2101="No"),0,IF(AND(D2101="Yes",E2101="No"),1,2)))</f>
        <v>0</v>
      </c>
      <c r="G2101" s="121" t="str">
        <f>VLOOKUP(H2101, phone[#All], 2, 0)</f>
        <v>One Line</v>
      </c>
      <c r="H2101" s="108">
        <v>1</v>
      </c>
      <c r="I2101" s="120" t="str">
        <f>VLOOKUP(J2101,internet[#All], 2, 0)</f>
        <v>No Internet Service</v>
      </c>
      <c r="J2101" s="108">
        <v>0</v>
      </c>
      <c r="K2101" s="121" t="b">
        <f>IF(AND(my_practice[[#This Row],[phone_service]]&gt;0, my_practice[[#This Row],[internet_service]]&gt;0),TRUE,FALSE)</f>
        <v>0</v>
      </c>
      <c r="L2101" s="121" t="b">
        <f>IF(AND(my_practice[[#This Row],[phone_service]]=0, my_practice[[#This Row],[internet_service]]&gt;0),TRUE,FALSE)</f>
        <v>0</v>
      </c>
      <c r="M2101" s="121" t="b">
        <f>IF(AND(H2101&gt;0, J2101=0),TRUE,FALSE)</f>
        <v>1</v>
      </c>
      <c r="N2101" s="121" t="str">
        <f>VLOOKUP(O2101,contract[#All], 2, 0)</f>
        <v>Month-to-Month</v>
      </c>
      <c r="O2101" s="108">
        <v>0</v>
      </c>
      <c r="P2101" s="108" t="s">
        <v>13</v>
      </c>
      <c r="Q2101" s="107">
        <v>19.45</v>
      </c>
      <c r="R2101" s="107">
        <v>227.45</v>
      </c>
      <c r="S2101" s="111">
        <f>my_practice[[#This Row],[total_charges]]/my_practice[[#This Row],[monthly_charges]]</f>
        <v>11.694087403598971</v>
      </c>
      <c r="T2101" s="107">
        <f>AVERAGE(R2101/S2101)</f>
        <v>19.45</v>
      </c>
      <c r="U2101" s="121">
        <f>MATCH(Q2101, T2101)</f>
        <v>1</v>
      </c>
      <c r="V2101" s="118">
        <f ca="1">TODAY()</f>
        <v>43705</v>
      </c>
      <c r="W2101" s="111">
        <f>ROUND(S2101*30.4, 0)</f>
        <v>356</v>
      </c>
      <c r="X2101" s="118">
        <f ca="1">V2101-W2101</f>
        <v>43349</v>
      </c>
      <c r="Y2101" s="121" t="b">
        <f>IF(B2101&lt;&gt;"Male", TRUE, FALSE)</f>
        <v>1</v>
      </c>
      <c r="Z2101" s="121" t="b">
        <f>IF(AC2101&lt;&gt;"No",TRUE, FALSE)</f>
        <v>0</v>
      </c>
      <c r="AA2101" s="111" t="b">
        <f>IF(H2100&lt;&gt;0, TRUE,FALSE)</f>
        <v>1</v>
      </c>
      <c r="AB2101" s="121" t="b">
        <f>IF(J2101&lt;&gt;0, TRUE, FALSE)</f>
        <v>0</v>
      </c>
      <c r="AC2101" t="s">
        <v>5</v>
      </c>
      <c r="AD2101"/>
    </row>
    <row r="2102" spans="1:30" ht="16">
      <c r="A2102" s="108" t="s">
        <v>7051</v>
      </c>
      <c r="B2102" s="108" t="s">
        <v>3</v>
      </c>
      <c r="C2102" s="111">
        <v>0</v>
      </c>
      <c r="D2102" s="108" t="s">
        <v>4</v>
      </c>
      <c r="E2102" s="108" t="s">
        <v>4</v>
      </c>
      <c r="F2102" s="121">
        <f>IF(AND(D2102="Yes",E2102="Yes"),3,IF(AND(D2102="No",E2102="No"),0,IF(AND(D2102="Yes",E2102="No"),1,2)))</f>
        <v>3</v>
      </c>
      <c r="G2102" s="121" t="str">
        <f>VLOOKUP(H2102, phone[#All], 2, 0)</f>
        <v>No Phone Service</v>
      </c>
      <c r="H2102" s="108">
        <v>0</v>
      </c>
      <c r="I2102" s="120" t="str">
        <f>VLOOKUP(J2102,internet[#All], 2, 0)</f>
        <v>DSL</v>
      </c>
      <c r="J2102" s="108">
        <v>1</v>
      </c>
      <c r="K2102" s="121" t="b">
        <f>IF(AND(my_practice[[#This Row],[phone_service]]&gt;0, my_practice[[#This Row],[internet_service]]&gt;0),TRUE,FALSE)</f>
        <v>0</v>
      </c>
      <c r="L2102" s="121" t="b">
        <f>IF(AND(my_practice[[#This Row],[phone_service]]=0, my_practice[[#This Row],[internet_service]]&gt;0),TRUE,FALSE)</f>
        <v>1</v>
      </c>
      <c r="M2102" s="121" t="b">
        <f>IF(AND(H2102&gt;0, J2102=0),TRUE,FALSE)</f>
        <v>0</v>
      </c>
      <c r="N2102" s="121" t="str">
        <f>VLOOKUP(O2102,contract[#All], 2, 0)</f>
        <v>Month-to-Month</v>
      </c>
      <c r="O2102" s="108">
        <v>0</v>
      </c>
      <c r="P2102" s="108" t="s">
        <v>7</v>
      </c>
      <c r="Q2102" s="107">
        <v>29.6</v>
      </c>
      <c r="R2102" s="107">
        <v>346.45</v>
      </c>
      <c r="S2102" s="111">
        <f>my_practice[[#This Row],[total_charges]]/my_practice[[#This Row],[monthly_charges]]</f>
        <v>11.704391891891891</v>
      </c>
      <c r="T2102" s="107">
        <f>AVERAGE(R2102/S2102)</f>
        <v>29.6</v>
      </c>
      <c r="U2102" s="121">
        <f>MATCH(Q2102, T2102)</f>
        <v>1</v>
      </c>
      <c r="V2102" s="118">
        <f ca="1">TODAY()</f>
        <v>43705</v>
      </c>
      <c r="W2102" s="111">
        <f>ROUND(S2102*30.4, 0)</f>
        <v>356</v>
      </c>
      <c r="X2102" s="118">
        <f ca="1">V2102-W2102</f>
        <v>43349</v>
      </c>
      <c r="Y2102" s="121" t="b">
        <f>IF(B2102&lt;&gt;"Male", TRUE, FALSE)</f>
        <v>1</v>
      </c>
      <c r="Z2102" s="121" t="b">
        <f>IF(AC2102&lt;&gt;"No",TRUE, FALSE)</f>
        <v>0</v>
      </c>
      <c r="AA2102" s="111" t="b">
        <f>IF(H2101&lt;&gt;0, TRUE,FALSE)</f>
        <v>1</v>
      </c>
      <c r="AB2102" s="121" t="b">
        <f>IF(J2102&lt;&gt;0, TRUE, FALSE)</f>
        <v>1</v>
      </c>
      <c r="AC2102" t="s">
        <v>5</v>
      </c>
      <c r="AD2102"/>
    </row>
    <row r="2103" spans="1:30" ht="16">
      <c r="A2103" s="108" t="s">
        <v>2305</v>
      </c>
      <c r="B2103" s="108" t="s">
        <v>9</v>
      </c>
      <c r="C2103" s="111">
        <v>0</v>
      </c>
      <c r="D2103" s="108" t="s">
        <v>5</v>
      </c>
      <c r="E2103" s="108" t="s">
        <v>5</v>
      </c>
      <c r="F2103" s="121">
        <f>IF(AND(D2103="Yes",E2103="Yes"),3,IF(AND(D2103="No",E2103="No"),0,IF(AND(D2103="Yes",E2103="No"),1,2)))</f>
        <v>0</v>
      </c>
      <c r="G2103" s="121" t="str">
        <f>VLOOKUP(H2103, phone[#All], 2, 0)</f>
        <v>Two or More Lines</v>
      </c>
      <c r="H2103" s="108">
        <v>2</v>
      </c>
      <c r="I2103" s="120" t="str">
        <f>VLOOKUP(J2103,internet[#All], 2, 0)</f>
        <v>Fiber Optic</v>
      </c>
      <c r="J2103" s="108">
        <v>2</v>
      </c>
      <c r="K2103" s="121" t="b">
        <f>IF(AND(my_practice[[#This Row],[phone_service]]&gt;0, my_practice[[#This Row],[internet_service]]&gt;0),TRUE,FALSE)</f>
        <v>1</v>
      </c>
      <c r="L2103" s="121" t="b">
        <f>IF(AND(my_practice[[#This Row],[phone_service]]=0, my_practice[[#This Row],[internet_service]]&gt;0),TRUE,FALSE)</f>
        <v>0</v>
      </c>
      <c r="M2103" s="121" t="b">
        <f>IF(AND(H2103&gt;0, J2103=0),TRUE,FALSE)</f>
        <v>0</v>
      </c>
      <c r="N2103" s="121" t="str">
        <f>VLOOKUP(O2103,contract[#All], 2, 0)</f>
        <v>Month-to-Month</v>
      </c>
      <c r="O2103" s="108">
        <v>0</v>
      </c>
      <c r="P2103" s="108" t="s">
        <v>7</v>
      </c>
      <c r="Q2103" s="107">
        <v>106.7</v>
      </c>
      <c r="R2103" s="107">
        <v>1253.9000000000001</v>
      </c>
      <c r="S2103" s="111">
        <f>my_practice[[#This Row],[total_charges]]/my_practice[[#This Row],[monthly_charges]]</f>
        <v>11.751640112464855</v>
      </c>
      <c r="T2103" s="107">
        <f>AVERAGE(R2103/S2103)</f>
        <v>106.7</v>
      </c>
      <c r="U2103" s="121">
        <f>MATCH(Q2103, T2103)</f>
        <v>1</v>
      </c>
      <c r="V2103" s="118">
        <f ca="1">TODAY()</f>
        <v>43705</v>
      </c>
      <c r="W2103" s="111">
        <f>ROUND(S2103*30.4, 0)</f>
        <v>357</v>
      </c>
      <c r="X2103" s="118">
        <f ca="1">V2103-W2103</f>
        <v>43348</v>
      </c>
      <c r="Y2103" s="121" t="b">
        <f>IF(B2103&lt;&gt;"Male", TRUE, FALSE)</f>
        <v>0</v>
      </c>
      <c r="Z2103" s="121" t="b">
        <f>IF(AC2103&lt;&gt;"No",TRUE, FALSE)</f>
        <v>1</v>
      </c>
      <c r="AA2103" s="111" t="b">
        <f>IF(H2102&lt;&gt;0, TRUE,FALSE)</f>
        <v>0</v>
      </c>
      <c r="AB2103" s="121" t="b">
        <f>IF(J2103&lt;&gt;0, TRUE, FALSE)</f>
        <v>1</v>
      </c>
      <c r="AC2103" t="s">
        <v>4</v>
      </c>
      <c r="AD2103"/>
    </row>
    <row r="2104" spans="1:30" ht="16">
      <c r="A2104" s="108" t="s">
        <v>3364</v>
      </c>
      <c r="B2104" s="108" t="s">
        <v>9</v>
      </c>
      <c r="C2104" s="111">
        <v>0</v>
      </c>
      <c r="D2104" s="108" t="s">
        <v>4</v>
      </c>
      <c r="E2104" s="108" t="s">
        <v>5</v>
      </c>
      <c r="F2104" s="121">
        <f>IF(AND(D2104="Yes",E2104="Yes"),3,IF(AND(D2104="No",E2104="No"),0,IF(AND(D2104="Yes",E2104="No"),1,2)))</f>
        <v>1</v>
      </c>
      <c r="G2104" s="121" t="str">
        <f>VLOOKUP(H2104, phone[#All], 2, 0)</f>
        <v>One Line</v>
      </c>
      <c r="H2104" s="108">
        <v>1</v>
      </c>
      <c r="I2104" s="120" t="str">
        <f>VLOOKUP(J2104,internet[#All], 2, 0)</f>
        <v>Fiber Optic</v>
      </c>
      <c r="J2104" s="108">
        <v>2</v>
      </c>
      <c r="K2104" s="121" t="b">
        <f>IF(AND(my_practice[[#This Row],[phone_service]]&gt;0, my_practice[[#This Row],[internet_service]]&gt;0),TRUE,FALSE)</f>
        <v>1</v>
      </c>
      <c r="L2104" s="121" t="b">
        <f>IF(AND(my_practice[[#This Row],[phone_service]]=0, my_practice[[#This Row],[internet_service]]&gt;0),TRUE,FALSE)</f>
        <v>0</v>
      </c>
      <c r="M2104" s="121" t="b">
        <f>IF(AND(H2104&gt;0, J2104=0),TRUE,FALSE)</f>
        <v>0</v>
      </c>
      <c r="N2104" s="121" t="str">
        <f>VLOOKUP(O2104,contract[#All], 2, 0)</f>
        <v>Month-to-Month</v>
      </c>
      <c r="O2104" s="108">
        <v>0</v>
      </c>
      <c r="P2104" s="108" t="s">
        <v>17</v>
      </c>
      <c r="Q2104" s="107">
        <v>85.05</v>
      </c>
      <c r="R2104" s="107">
        <v>999.8</v>
      </c>
      <c r="S2104" s="111">
        <f>my_practice[[#This Row],[total_charges]]/my_practice[[#This Row],[monthly_charges]]</f>
        <v>11.7554379776602</v>
      </c>
      <c r="T2104" s="107">
        <f>AVERAGE(R2104/S2104)</f>
        <v>85.05</v>
      </c>
      <c r="U2104" s="121">
        <f>MATCH(Q2104, T2104)</f>
        <v>1</v>
      </c>
      <c r="V2104" s="118">
        <f ca="1">TODAY()</f>
        <v>43705</v>
      </c>
      <c r="W2104" s="111">
        <f>ROUND(S2104*30.4, 0)</f>
        <v>357</v>
      </c>
      <c r="X2104" s="118">
        <f ca="1">V2104-W2104</f>
        <v>43348</v>
      </c>
      <c r="Y2104" s="121" t="b">
        <f>IF(B2104&lt;&gt;"Male", TRUE, FALSE)</f>
        <v>0</v>
      </c>
      <c r="Z2104" s="121" t="b">
        <f>IF(AC2104&lt;&gt;"No",TRUE, FALSE)</f>
        <v>0</v>
      </c>
      <c r="AA2104" s="111" t="b">
        <f>IF(H2103&lt;&gt;0, TRUE,FALSE)</f>
        <v>1</v>
      </c>
      <c r="AB2104" s="121" t="b">
        <f>IF(J2104&lt;&gt;0, TRUE, FALSE)</f>
        <v>1</v>
      </c>
      <c r="AC2104" t="s">
        <v>5</v>
      </c>
      <c r="AD2104"/>
    </row>
    <row r="2105" spans="1:30" ht="16">
      <c r="A2105" s="108" t="s">
        <v>106</v>
      </c>
      <c r="B2105" s="108" t="s">
        <v>3</v>
      </c>
      <c r="C2105" s="111">
        <v>0</v>
      </c>
      <c r="D2105" s="108" t="s">
        <v>5</v>
      </c>
      <c r="E2105" s="108" t="s">
        <v>5</v>
      </c>
      <c r="F2105" s="121">
        <f>IF(AND(D2105="Yes",E2105="Yes"),3,IF(AND(D2105="No",E2105="No"),0,IF(AND(D2105="Yes",E2105="No"),1,2)))</f>
        <v>0</v>
      </c>
      <c r="G2105" s="121" t="str">
        <f>VLOOKUP(H2105, phone[#All], 2, 0)</f>
        <v>Two or More Lines</v>
      </c>
      <c r="H2105" s="108">
        <v>2</v>
      </c>
      <c r="I2105" s="120" t="str">
        <f>VLOOKUP(J2105,internet[#All], 2, 0)</f>
        <v>Fiber Optic</v>
      </c>
      <c r="J2105" s="108">
        <v>2</v>
      </c>
      <c r="K2105" s="121" t="b">
        <f>IF(AND(my_practice[[#This Row],[phone_service]]&gt;0, my_practice[[#This Row],[internet_service]]&gt;0),TRUE,FALSE)</f>
        <v>1</v>
      </c>
      <c r="L2105" s="121" t="b">
        <f>IF(AND(my_practice[[#This Row],[phone_service]]=0, my_practice[[#This Row],[internet_service]]&gt;0),TRUE,FALSE)</f>
        <v>0</v>
      </c>
      <c r="M2105" s="121" t="b">
        <f>IF(AND(H2105&gt;0, J2105=0),TRUE,FALSE)</f>
        <v>0</v>
      </c>
      <c r="N2105" s="121" t="str">
        <f>VLOOKUP(O2105,contract[#All], 2, 0)</f>
        <v>Month-to-Month</v>
      </c>
      <c r="O2105" s="108">
        <v>0</v>
      </c>
      <c r="P2105" s="108" t="s">
        <v>7</v>
      </c>
      <c r="Q2105" s="107">
        <v>78.95</v>
      </c>
      <c r="R2105" s="107">
        <v>927.35</v>
      </c>
      <c r="S2105" s="111">
        <f>my_practice[[#This Row],[total_charges]]/my_practice[[#This Row],[monthly_charges]]</f>
        <v>11.746041798606713</v>
      </c>
      <c r="T2105" s="107">
        <f>AVERAGE(R2105/S2105)</f>
        <v>78.95</v>
      </c>
      <c r="U2105" s="121">
        <f>MATCH(Q2105, T2105)</f>
        <v>1</v>
      </c>
      <c r="V2105" s="118">
        <f ca="1">TODAY()</f>
        <v>43705</v>
      </c>
      <c r="W2105" s="111">
        <f>ROUND(S2105*30.4, 0)</f>
        <v>357</v>
      </c>
      <c r="X2105" s="118">
        <f ca="1">V2105-W2105</f>
        <v>43348</v>
      </c>
      <c r="Y2105" s="121" t="b">
        <f>IF(B2105&lt;&gt;"Male", TRUE, FALSE)</f>
        <v>1</v>
      </c>
      <c r="Z2105" s="121" t="b">
        <f>IF(AC2105&lt;&gt;"No",TRUE, FALSE)</f>
        <v>1</v>
      </c>
      <c r="AA2105" s="111" t="b">
        <f>IF(H2104&lt;&gt;0, TRUE,FALSE)</f>
        <v>1</v>
      </c>
      <c r="AB2105" s="121" t="b">
        <f>IF(J2105&lt;&gt;0, TRUE, FALSE)</f>
        <v>1</v>
      </c>
      <c r="AC2105" t="s">
        <v>4</v>
      </c>
      <c r="AD2105"/>
    </row>
    <row r="2106" spans="1:30" ht="16">
      <c r="A2106" s="108" t="s">
        <v>938</v>
      </c>
      <c r="B2106" s="108" t="s">
        <v>3</v>
      </c>
      <c r="C2106" s="111">
        <v>0</v>
      </c>
      <c r="D2106" s="108" t="s">
        <v>5</v>
      </c>
      <c r="E2106" s="108" t="s">
        <v>5</v>
      </c>
      <c r="F2106" s="121">
        <f>IF(AND(D2106="Yes",E2106="Yes"),3,IF(AND(D2106="No",E2106="No"),0,IF(AND(D2106="Yes",E2106="No"),1,2)))</f>
        <v>0</v>
      </c>
      <c r="G2106" s="121" t="str">
        <f>VLOOKUP(H2106, phone[#All], 2, 0)</f>
        <v>One Line</v>
      </c>
      <c r="H2106" s="108">
        <v>1</v>
      </c>
      <c r="I2106" s="120" t="str">
        <f>VLOOKUP(J2106,internet[#All], 2, 0)</f>
        <v>Fiber Optic</v>
      </c>
      <c r="J2106" s="108">
        <v>2</v>
      </c>
      <c r="K2106" s="121" t="b">
        <f>IF(AND(my_practice[[#This Row],[phone_service]]&gt;0, my_practice[[#This Row],[internet_service]]&gt;0),TRUE,FALSE)</f>
        <v>1</v>
      </c>
      <c r="L2106" s="121" t="b">
        <f>IF(AND(my_practice[[#This Row],[phone_service]]=0, my_practice[[#This Row],[internet_service]]&gt;0),TRUE,FALSE)</f>
        <v>0</v>
      </c>
      <c r="M2106" s="121" t="b">
        <f>IF(AND(H2106&gt;0, J2106=0),TRUE,FALSE)</f>
        <v>0</v>
      </c>
      <c r="N2106" s="121" t="str">
        <f>VLOOKUP(O2106,contract[#All], 2, 0)</f>
        <v>Month-to-Month</v>
      </c>
      <c r="O2106" s="108">
        <v>0</v>
      </c>
      <c r="P2106" s="108" t="s">
        <v>7</v>
      </c>
      <c r="Q2106" s="107">
        <v>81.150000000000006</v>
      </c>
      <c r="R2106" s="107">
        <v>952.3</v>
      </c>
      <c r="S2106" s="111">
        <f>my_practice[[#This Row],[total_charges]]/my_practice[[#This Row],[monthly_charges]]</f>
        <v>11.735058533579789</v>
      </c>
      <c r="T2106" s="107">
        <f>AVERAGE(R2106/S2106)</f>
        <v>81.150000000000006</v>
      </c>
      <c r="U2106" s="121">
        <f>MATCH(Q2106, T2106)</f>
        <v>1</v>
      </c>
      <c r="V2106" s="118">
        <f ca="1">TODAY()</f>
        <v>43705</v>
      </c>
      <c r="W2106" s="111">
        <f>ROUND(S2106*30.4, 0)</f>
        <v>357</v>
      </c>
      <c r="X2106" s="118">
        <f ca="1">V2106-W2106</f>
        <v>43348</v>
      </c>
      <c r="Y2106" s="121" t="b">
        <f>IF(B2106&lt;&gt;"Male", TRUE, FALSE)</f>
        <v>1</v>
      </c>
      <c r="Z2106" s="121" t="b">
        <f>IF(AC2106&lt;&gt;"No",TRUE, FALSE)</f>
        <v>1</v>
      </c>
      <c r="AA2106" s="111" t="b">
        <f>IF(H2105&lt;&gt;0, TRUE,FALSE)</f>
        <v>1</v>
      </c>
      <c r="AB2106" s="121" t="b">
        <f>IF(J2106&lt;&gt;0, TRUE, FALSE)</f>
        <v>1</v>
      </c>
      <c r="AC2106" t="s">
        <v>4</v>
      </c>
      <c r="AD2106"/>
    </row>
    <row r="2107" spans="1:30" ht="16">
      <c r="A2107" s="108" t="s">
        <v>249</v>
      </c>
      <c r="B2107" s="108" t="s">
        <v>3</v>
      </c>
      <c r="C2107" s="111">
        <v>1</v>
      </c>
      <c r="D2107" s="108" t="s">
        <v>5</v>
      </c>
      <c r="E2107" s="108" t="s">
        <v>5</v>
      </c>
      <c r="F2107" s="121">
        <f>IF(AND(D2107="Yes",E2107="Yes"),3,IF(AND(D2107="No",E2107="No"),0,IF(AND(D2107="Yes",E2107="No"),1,2)))</f>
        <v>0</v>
      </c>
      <c r="G2107" s="121" t="str">
        <f>VLOOKUP(H2107, phone[#All], 2, 0)</f>
        <v>One Line</v>
      </c>
      <c r="H2107" s="108">
        <v>1</v>
      </c>
      <c r="I2107" s="120" t="str">
        <f>VLOOKUP(J2107,internet[#All], 2, 0)</f>
        <v>Fiber Optic</v>
      </c>
      <c r="J2107" s="108">
        <v>2</v>
      </c>
      <c r="K2107" s="121" t="b">
        <f>IF(AND(my_practice[[#This Row],[phone_service]]&gt;0, my_practice[[#This Row],[internet_service]]&gt;0),TRUE,FALSE)</f>
        <v>1</v>
      </c>
      <c r="L2107" s="121" t="b">
        <f>IF(AND(my_practice[[#This Row],[phone_service]]=0, my_practice[[#This Row],[internet_service]]&gt;0),TRUE,FALSE)</f>
        <v>0</v>
      </c>
      <c r="M2107" s="121" t="b">
        <f>IF(AND(H2107&gt;0, J2107=0),TRUE,FALSE)</f>
        <v>0</v>
      </c>
      <c r="N2107" s="121" t="str">
        <f>VLOOKUP(O2107,contract[#All], 2, 0)</f>
        <v>Month-to-Month</v>
      </c>
      <c r="O2107" s="108">
        <v>0</v>
      </c>
      <c r="P2107" s="108" t="s">
        <v>7</v>
      </c>
      <c r="Q2107" s="107">
        <v>95</v>
      </c>
      <c r="R2107" s="107">
        <v>1120.3</v>
      </c>
      <c r="S2107" s="111">
        <f>my_practice[[#This Row],[total_charges]]/my_practice[[#This Row],[monthly_charges]]</f>
        <v>11.792631578947368</v>
      </c>
      <c r="T2107" s="107">
        <f>AVERAGE(R2107/S2107)</f>
        <v>95</v>
      </c>
      <c r="U2107" s="121">
        <f>MATCH(Q2107, T2107)</f>
        <v>1</v>
      </c>
      <c r="V2107" s="118">
        <f ca="1">TODAY()</f>
        <v>43705</v>
      </c>
      <c r="W2107" s="111">
        <f>ROUND(S2107*30.4, 0)</f>
        <v>358</v>
      </c>
      <c r="X2107" s="118">
        <f ca="1">V2107-W2107</f>
        <v>43347</v>
      </c>
      <c r="Y2107" s="121" t="b">
        <f>IF(B2107&lt;&gt;"Male", TRUE, FALSE)</f>
        <v>1</v>
      </c>
      <c r="Z2107" s="121" t="b">
        <f>IF(AC2107&lt;&gt;"No",TRUE, FALSE)</f>
        <v>1</v>
      </c>
      <c r="AA2107" s="111" t="b">
        <f>IF(H2106&lt;&gt;0, TRUE,FALSE)</f>
        <v>1</v>
      </c>
      <c r="AB2107" s="121" t="b">
        <f>IF(J2107&lt;&gt;0, TRUE, FALSE)</f>
        <v>1</v>
      </c>
      <c r="AC2107" t="s">
        <v>4</v>
      </c>
      <c r="AD2107"/>
    </row>
    <row r="2108" spans="1:30" ht="16">
      <c r="A2108" s="108" t="s">
        <v>4750</v>
      </c>
      <c r="B2108" s="108" t="s">
        <v>3</v>
      </c>
      <c r="C2108" s="111">
        <v>0</v>
      </c>
      <c r="D2108" s="108" t="s">
        <v>5</v>
      </c>
      <c r="E2108" s="108" t="s">
        <v>5</v>
      </c>
      <c r="F2108" s="121">
        <f>IF(AND(D2108="Yes",E2108="Yes"),3,IF(AND(D2108="No",E2108="No"),0,IF(AND(D2108="Yes",E2108="No"),1,2)))</f>
        <v>0</v>
      </c>
      <c r="G2108" s="121" t="str">
        <f>VLOOKUP(H2108, phone[#All], 2, 0)</f>
        <v>Two or More Lines</v>
      </c>
      <c r="H2108" s="108">
        <v>2</v>
      </c>
      <c r="I2108" s="120" t="str">
        <f>VLOOKUP(J2108,internet[#All], 2, 0)</f>
        <v>Fiber Optic</v>
      </c>
      <c r="J2108" s="108">
        <v>2</v>
      </c>
      <c r="K2108" s="121" t="b">
        <f>IF(AND(my_practice[[#This Row],[phone_service]]&gt;0, my_practice[[#This Row],[internet_service]]&gt;0),TRUE,FALSE)</f>
        <v>1</v>
      </c>
      <c r="L2108" s="121" t="b">
        <f>IF(AND(my_practice[[#This Row],[phone_service]]=0, my_practice[[#This Row],[internet_service]]&gt;0),TRUE,FALSE)</f>
        <v>0</v>
      </c>
      <c r="M2108" s="121" t="b">
        <f>IF(AND(H2108&gt;0, J2108=0),TRUE,FALSE)</f>
        <v>0</v>
      </c>
      <c r="N2108" s="121" t="str">
        <f>VLOOKUP(O2108,contract[#All], 2, 0)</f>
        <v>Month-to-Month</v>
      </c>
      <c r="O2108" s="108">
        <v>0</v>
      </c>
      <c r="P2108" s="108" t="s">
        <v>13</v>
      </c>
      <c r="Q2108" s="107">
        <v>79</v>
      </c>
      <c r="R2108" s="107">
        <v>929.3</v>
      </c>
      <c r="S2108" s="111">
        <f>my_practice[[#This Row],[total_charges]]/my_practice[[#This Row],[monthly_charges]]</f>
        <v>11.763291139240506</v>
      </c>
      <c r="T2108" s="107">
        <f>AVERAGE(R2108/S2108)</f>
        <v>79</v>
      </c>
      <c r="U2108" s="121">
        <f>MATCH(Q2108, T2108)</f>
        <v>1</v>
      </c>
      <c r="V2108" s="118">
        <f ca="1">TODAY()</f>
        <v>43705</v>
      </c>
      <c r="W2108" s="111">
        <f>ROUND(S2108*30.4, 0)</f>
        <v>358</v>
      </c>
      <c r="X2108" s="118">
        <f ca="1">V2108-W2108</f>
        <v>43347</v>
      </c>
      <c r="Y2108" s="121" t="b">
        <f>IF(B2108&lt;&gt;"Male", TRUE, FALSE)</f>
        <v>1</v>
      </c>
      <c r="Z2108" s="121" t="b">
        <f>IF(AC2108&lt;&gt;"No",TRUE, FALSE)</f>
        <v>0</v>
      </c>
      <c r="AA2108" s="111" t="b">
        <f>IF(H2107&lt;&gt;0, TRUE,FALSE)</f>
        <v>1</v>
      </c>
      <c r="AB2108" s="121" t="b">
        <f>IF(J2108&lt;&gt;0, TRUE, FALSE)</f>
        <v>1</v>
      </c>
      <c r="AC2108" t="s">
        <v>5</v>
      </c>
      <c r="AD2108"/>
    </row>
    <row r="2109" spans="1:30" ht="16">
      <c r="A2109" s="108" t="s">
        <v>2260</v>
      </c>
      <c r="B2109" s="108" t="s">
        <v>3</v>
      </c>
      <c r="C2109" s="111">
        <v>0</v>
      </c>
      <c r="D2109" s="108" t="s">
        <v>5</v>
      </c>
      <c r="E2109" s="108" t="s">
        <v>5</v>
      </c>
      <c r="F2109" s="121">
        <f>IF(AND(D2109="Yes",E2109="Yes"),3,IF(AND(D2109="No",E2109="No"),0,IF(AND(D2109="Yes",E2109="No"),1,2)))</f>
        <v>0</v>
      </c>
      <c r="G2109" s="121" t="str">
        <f>VLOOKUP(H2109, phone[#All], 2, 0)</f>
        <v>One Line</v>
      </c>
      <c r="H2109" s="108">
        <v>1</v>
      </c>
      <c r="I2109" s="120" t="str">
        <f>VLOOKUP(J2109,internet[#All], 2, 0)</f>
        <v>DSL</v>
      </c>
      <c r="J2109" s="108">
        <v>1</v>
      </c>
      <c r="K2109" s="121" t="b">
        <f>IF(AND(my_practice[[#This Row],[phone_service]]&gt;0, my_practice[[#This Row],[internet_service]]&gt;0),TRUE,FALSE)</f>
        <v>1</v>
      </c>
      <c r="L2109" s="121" t="b">
        <f>IF(AND(my_practice[[#This Row],[phone_service]]=0, my_practice[[#This Row],[internet_service]]&gt;0),TRUE,FALSE)</f>
        <v>0</v>
      </c>
      <c r="M2109" s="121" t="b">
        <f>IF(AND(H2109&gt;0, J2109=0),TRUE,FALSE)</f>
        <v>0</v>
      </c>
      <c r="N2109" s="121" t="str">
        <f>VLOOKUP(O2109,contract[#All], 2, 0)</f>
        <v>Month-to-Month</v>
      </c>
      <c r="O2109" s="108">
        <v>0</v>
      </c>
      <c r="P2109" s="108" t="s">
        <v>10</v>
      </c>
      <c r="Q2109" s="107">
        <v>70.5</v>
      </c>
      <c r="R2109" s="107">
        <v>829.3</v>
      </c>
      <c r="S2109" s="111">
        <f>my_practice[[#This Row],[total_charges]]/my_practice[[#This Row],[monthly_charges]]</f>
        <v>11.763120567375886</v>
      </c>
      <c r="T2109" s="107">
        <f>AVERAGE(R2109/S2109)</f>
        <v>70.5</v>
      </c>
      <c r="U2109" s="121">
        <f>MATCH(Q2109, T2109)</f>
        <v>1</v>
      </c>
      <c r="V2109" s="118">
        <f ca="1">TODAY()</f>
        <v>43705</v>
      </c>
      <c r="W2109" s="111">
        <f>ROUND(S2109*30.4, 0)</f>
        <v>358</v>
      </c>
      <c r="X2109" s="118">
        <f ca="1">V2109-W2109</f>
        <v>43347</v>
      </c>
      <c r="Y2109" s="121" t="b">
        <f>IF(B2109&lt;&gt;"Male", TRUE, FALSE)</f>
        <v>1</v>
      </c>
      <c r="Z2109" s="121" t="b">
        <f>IF(AC2109&lt;&gt;"No",TRUE, FALSE)</f>
        <v>0</v>
      </c>
      <c r="AA2109" s="111" t="b">
        <f>IF(H2108&lt;&gt;0, TRUE,FALSE)</f>
        <v>1</v>
      </c>
      <c r="AB2109" s="121" t="b">
        <f>IF(J2109&lt;&gt;0, TRUE, FALSE)</f>
        <v>1</v>
      </c>
      <c r="AC2109" t="s">
        <v>5</v>
      </c>
      <c r="AD2109"/>
    </row>
    <row r="2110" spans="1:30" ht="16">
      <c r="A2110" s="108" t="s">
        <v>5979</v>
      </c>
      <c r="B2110" s="108" t="s">
        <v>3</v>
      </c>
      <c r="C2110" s="111">
        <v>0</v>
      </c>
      <c r="D2110" s="108" t="s">
        <v>5</v>
      </c>
      <c r="E2110" s="108" t="s">
        <v>5</v>
      </c>
      <c r="F2110" s="121">
        <f>IF(AND(D2110="Yes",E2110="Yes"),3,IF(AND(D2110="No",E2110="No"),0,IF(AND(D2110="Yes",E2110="No"),1,2)))</f>
        <v>0</v>
      </c>
      <c r="G2110" s="121" t="str">
        <f>VLOOKUP(H2110, phone[#All], 2, 0)</f>
        <v>Two or More Lines</v>
      </c>
      <c r="H2110" s="108">
        <v>2</v>
      </c>
      <c r="I2110" s="120" t="str">
        <f>VLOOKUP(J2110,internet[#All], 2, 0)</f>
        <v>DSL</v>
      </c>
      <c r="J2110" s="108">
        <v>1</v>
      </c>
      <c r="K2110" s="121" t="b">
        <f>IF(AND(my_practice[[#This Row],[phone_service]]&gt;0, my_practice[[#This Row],[internet_service]]&gt;0),TRUE,FALSE)</f>
        <v>1</v>
      </c>
      <c r="L2110" s="121" t="b">
        <f>IF(AND(my_practice[[#This Row],[phone_service]]=0, my_practice[[#This Row],[internet_service]]&gt;0),TRUE,FALSE)</f>
        <v>0</v>
      </c>
      <c r="M2110" s="121" t="b">
        <f>IF(AND(H2110&gt;0, J2110=0),TRUE,FALSE)</f>
        <v>0</v>
      </c>
      <c r="N2110" s="121" t="str">
        <f>VLOOKUP(O2110,contract[#All], 2, 0)</f>
        <v>1 Year</v>
      </c>
      <c r="O2110" s="108">
        <v>1</v>
      </c>
      <c r="P2110" s="108" t="s">
        <v>10</v>
      </c>
      <c r="Q2110" s="107">
        <v>74.05</v>
      </c>
      <c r="R2110" s="107">
        <v>872.65</v>
      </c>
      <c r="S2110" s="111">
        <f>my_practice[[#This Row],[total_charges]]/my_practice[[#This Row],[monthly_charges]]</f>
        <v>11.784604996623903</v>
      </c>
      <c r="T2110" s="107">
        <f>AVERAGE(R2110/S2110)</f>
        <v>74.05</v>
      </c>
      <c r="U2110" s="121">
        <f>MATCH(Q2110, T2110)</f>
        <v>1</v>
      </c>
      <c r="V2110" s="118">
        <f ca="1">TODAY()</f>
        <v>43705</v>
      </c>
      <c r="W2110" s="111">
        <f>ROUND(S2110*30.4, 0)</f>
        <v>358</v>
      </c>
      <c r="X2110" s="118">
        <f ca="1">V2110-W2110</f>
        <v>43347</v>
      </c>
      <c r="Y2110" s="121" t="b">
        <f>IF(B2110&lt;&gt;"Male", TRUE, FALSE)</f>
        <v>1</v>
      </c>
      <c r="Z2110" s="121" t="b">
        <f>IF(AC2110&lt;&gt;"No",TRUE, FALSE)</f>
        <v>1</v>
      </c>
      <c r="AA2110" s="111" t="b">
        <f>IF(H2109&lt;&gt;0, TRUE,FALSE)</f>
        <v>1</v>
      </c>
      <c r="AB2110" s="121" t="b">
        <f>IF(J2110&lt;&gt;0, TRUE, FALSE)</f>
        <v>1</v>
      </c>
      <c r="AC2110" t="s">
        <v>4</v>
      </c>
      <c r="AD2110"/>
    </row>
    <row r="2111" spans="1:30" ht="16">
      <c r="A2111" s="108" t="s">
        <v>21</v>
      </c>
      <c r="B2111" s="108" t="s">
        <v>9</v>
      </c>
      <c r="C2111" s="111">
        <v>0</v>
      </c>
      <c r="D2111" s="108" t="s">
        <v>4</v>
      </c>
      <c r="E2111" s="108" t="s">
        <v>4</v>
      </c>
      <c r="F2111" s="121">
        <f>IF(AND(D2111="Yes",E2111="Yes"),3,IF(AND(D2111="No",E2111="No"),0,IF(AND(D2111="Yes",E2111="No"),1,2)))</f>
        <v>3</v>
      </c>
      <c r="G2111" s="121" t="str">
        <f>VLOOKUP(H2111, phone[#All], 2, 0)</f>
        <v>One Line</v>
      </c>
      <c r="H2111" s="108">
        <v>1</v>
      </c>
      <c r="I2111" s="120" t="str">
        <f>VLOOKUP(J2111,internet[#All], 2, 0)</f>
        <v>DSL</v>
      </c>
      <c r="J2111" s="108">
        <v>1</v>
      </c>
      <c r="K2111" s="121" t="b">
        <f>IF(AND(my_practice[[#This Row],[phone_service]]&gt;0, my_practice[[#This Row],[internet_service]]&gt;0),TRUE,FALSE)</f>
        <v>1</v>
      </c>
      <c r="L2111" s="121" t="b">
        <f>IF(AND(my_practice[[#This Row],[phone_service]]=0, my_practice[[#This Row],[internet_service]]&gt;0),TRUE,FALSE)</f>
        <v>0</v>
      </c>
      <c r="M2111" s="121" t="b">
        <f>IF(AND(H2111&gt;0, J2111=0),TRUE,FALSE)</f>
        <v>0</v>
      </c>
      <c r="N2111" s="121" t="str">
        <f>VLOOKUP(O2111,contract[#All], 2, 0)</f>
        <v>Month-to-Month</v>
      </c>
      <c r="O2111" s="108">
        <v>0</v>
      </c>
      <c r="P2111" s="108" t="s">
        <v>10</v>
      </c>
      <c r="Q2111" s="107">
        <v>49.95</v>
      </c>
      <c r="R2111" s="107">
        <v>587.45000000000005</v>
      </c>
      <c r="S2111" s="111">
        <f>my_practice[[#This Row],[total_charges]]/my_practice[[#This Row],[monthly_charges]]</f>
        <v>11.76076076076076</v>
      </c>
      <c r="T2111" s="107">
        <f>AVERAGE(R2111/S2111)</f>
        <v>49.95</v>
      </c>
      <c r="U2111" s="121">
        <f>MATCH(Q2111, T2111)</f>
        <v>1</v>
      </c>
      <c r="V2111" s="118">
        <f ca="1">TODAY()</f>
        <v>43705</v>
      </c>
      <c r="W2111" s="111">
        <f>ROUND(S2111*30.4, 0)</f>
        <v>358</v>
      </c>
      <c r="X2111" s="118">
        <f ca="1">V2111-W2111</f>
        <v>43347</v>
      </c>
      <c r="Y2111" s="121" t="b">
        <f>IF(B2111&lt;&gt;"Male", TRUE, FALSE)</f>
        <v>0</v>
      </c>
      <c r="Z2111" s="121" t="b">
        <f>IF(AC2111&lt;&gt;"No",TRUE, FALSE)</f>
        <v>0</v>
      </c>
      <c r="AA2111" s="111" t="b">
        <f>IF(H2110&lt;&gt;0, TRUE,FALSE)</f>
        <v>1</v>
      </c>
      <c r="AB2111" s="121" t="b">
        <f>IF(J2111&lt;&gt;0, TRUE, FALSE)</f>
        <v>1</v>
      </c>
      <c r="AC2111" t="s">
        <v>5</v>
      </c>
      <c r="AD2111"/>
    </row>
    <row r="2112" spans="1:30" ht="16">
      <c r="A2112" s="108" t="s">
        <v>6630</v>
      </c>
      <c r="B2112" s="108" t="s">
        <v>3</v>
      </c>
      <c r="C2112" s="111">
        <v>0</v>
      </c>
      <c r="D2112" s="108" t="s">
        <v>5</v>
      </c>
      <c r="E2112" s="108" t="s">
        <v>5</v>
      </c>
      <c r="F2112" s="121">
        <f>IF(AND(D2112="Yes",E2112="Yes"),3,IF(AND(D2112="No",E2112="No"),0,IF(AND(D2112="Yes",E2112="No"),1,2)))</f>
        <v>0</v>
      </c>
      <c r="G2112" s="121" t="str">
        <f>VLOOKUP(H2112, phone[#All], 2, 0)</f>
        <v>One Line</v>
      </c>
      <c r="H2112" s="108">
        <v>1</v>
      </c>
      <c r="I2112" s="120" t="str">
        <f>VLOOKUP(J2112,internet[#All], 2, 0)</f>
        <v>No Internet Service</v>
      </c>
      <c r="J2112" s="108">
        <v>0</v>
      </c>
      <c r="K2112" s="121" t="b">
        <f>IF(AND(my_practice[[#This Row],[phone_service]]&gt;0, my_practice[[#This Row],[internet_service]]&gt;0),TRUE,FALSE)</f>
        <v>0</v>
      </c>
      <c r="L2112" s="121" t="b">
        <f>IF(AND(my_practice[[#This Row],[phone_service]]=0, my_practice[[#This Row],[internet_service]]&gt;0),TRUE,FALSE)</f>
        <v>0</v>
      </c>
      <c r="M2112" s="121" t="b">
        <f>IF(AND(H2112&gt;0, J2112=0),TRUE,FALSE)</f>
        <v>1</v>
      </c>
      <c r="N2112" s="121" t="str">
        <f>VLOOKUP(O2112,contract[#All], 2, 0)</f>
        <v>Month-to-Month</v>
      </c>
      <c r="O2112" s="108">
        <v>0</v>
      </c>
      <c r="P2112" s="108" t="s">
        <v>13</v>
      </c>
      <c r="Q2112" s="107">
        <v>20.149999999999999</v>
      </c>
      <c r="R2112" s="107">
        <v>238.15</v>
      </c>
      <c r="S2112" s="111">
        <f>my_practice[[#This Row],[total_charges]]/my_practice[[#This Row],[monthly_charges]]</f>
        <v>11.818858560794046</v>
      </c>
      <c r="T2112" s="107">
        <f>AVERAGE(R2112/S2112)</f>
        <v>20.149999999999999</v>
      </c>
      <c r="U2112" s="121">
        <f>MATCH(Q2112, T2112)</f>
        <v>1</v>
      </c>
      <c r="V2112" s="118">
        <f ca="1">TODAY()</f>
        <v>43705</v>
      </c>
      <c r="W2112" s="111">
        <f>ROUND(S2112*30.4, 0)</f>
        <v>359</v>
      </c>
      <c r="X2112" s="118">
        <f ca="1">V2112-W2112</f>
        <v>43346</v>
      </c>
      <c r="Y2112" s="121" t="b">
        <f>IF(B2112&lt;&gt;"Male", TRUE, FALSE)</f>
        <v>1</v>
      </c>
      <c r="Z2112" s="121" t="b">
        <f>IF(AC2112&lt;&gt;"No",TRUE, FALSE)</f>
        <v>0</v>
      </c>
      <c r="AA2112" s="111" t="b">
        <f>IF(H2111&lt;&gt;0, TRUE,FALSE)</f>
        <v>1</v>
      </c>
      <c r="AB2112" s="121" t="b">
        <f>IF(J2112&lt;&gt;0, TRUE, FALSE)</f>
        <v>0</v>
      </c>
      <c r="AC2112" t="s">
        <v>5</v>
      </c>
      <c r="AD2112"/>
    </row>
    <row r="2113" spans="1:30" ht="16">
      <c r="A2113" s="108" t="s">
        <v>4098</v>
      </c>
      <c r="B2113" s="108" t="s">
        <v>3</v>
      </c>
      <c r="C2113" s="111">
        <v>0</v>
      </c>
      <c r="D2113" s="108" t="s">
        <v>5</v>
      </c>
      <c r="E2113" s="108" t="s">
        <v>5</v>
      </c>
      <c r="F2113" s="121">
        <f>IF(AND(D2113="Yes",E2113="Yes"),3,IF(AND(D2113="No",E2113="No"),0,IF(AND(D2113="Yes",E2113="No"),1,2)))</f>
        <v>0</v>
      </c>
      <c r="G2113" s="121" t="str">
        <f>VLOOKUP(H2113, phone[#All], 2, 0)</f>
        <v>One Line</v>
      </c>
      <c r="H2113" s="108">
        <v>1</v>
      </c>
      <c r="I2113" s="120" t="str">
        <f>VLOOKUP(J2113,internet[#All], 2, 0)</f>
        <v>No Internet Service</v>
      </c>
      <c r="J2113" s="108">
        <v>0</v>
      </c>
      <c r="K2113" s="121" t="b">
        <f>IF(AND(my_practice[[#This Row],[phone_service]]&gt;0, my_practice[[#This Row],[internet_service]]&gt;0),TRUE,FALSE)</f>
        <v>0</v>
      </c>
      <c r="L2113" s="121" t="b">
        <f>IF(AND(my_practice[[#This Row],[phone_service]]=0, my_practice[[#This Row],[internet_service]]&gt;0),TRUE,FALSE)</f>
        <v>0</v>
      </c>
      <c r="M2113" s="121" t="b">
        <f>IF(AND(H2113&gt;0, J2113=0),TRUE,FALSE)</f>
        <v>1</v>
      </c>
      <c r="N2113" s="121" t="str">
        <f>VLOOKUP(O2113,contract[#All], 2, 0)</f>
        <v>Month-to-Month</v>
      </c>
      <c r="O2113" s="108">
        <v>0</v>
      </c>
      <c r="P2113" s="108" t="s">
        <v>10</v>
      </c>
      <c r="Q2113" s="107">
        <v>20.9</v>
      </c>
      <c r="R2113" s="107">
        <v>247</v>
      </c>
      <c r="S2113" s="111">
        <f>my_practice[[#This Row],[total_charges]]/my_practice[[#This Row],[monthly_charges]]</f>
        <v>11.818181818181818</v>
      </c>
      <c r="T2113" s="107">
        <f>AVERAGE(R2113/S2113)</f>
        <v>20.9</v>
      </c>
      <c r="U2113" s="121">
        <f>MATCH(Q2113, T2113)</f>
        <v>1</v>
      </c>
      <c r="V2113" s="118">
        <f ca="1">TODAY()</f>
        <v>43705</v>
      </c>
      <c r="W2113" s="111">
        <f>ROUND(S2113*30.4, 0)</f>
        <v>359</v>
      </c>
      <c r="X2113" s="118">
        <f ca="1">V2113-W2113</f>
        <v>43346</v>
      </c>
      <c r="Y2113" s="121" t="b">
        <f>IF(B2113&lt;&gt;"Male", TRUE, FALSE)</f>
        <v>1</v>
      </c>
      <c r="Z2113" s="121" t="b">
        <f>IF(AC2113&lt;&gt;"No",TRUE, FALSE)</f>
        <v>0</v>
      </c>
      <c r="AA2113" s="111" t="b">
        <f>IF(H2112&lt;&gt;0, TRUE,FALSE)</f>
        <v>1</v>
      </c>
      <c r="AB2113" s="121" t="b">
        <f>IF(J2113&lt;&gt;0, TRUE, FALSE)</f>
        <v>0</v>
      </c>
      <c r="AC2113" t="s">
        <v>5</v>
      </c>
      <c r="AD2113"/>
    </row>
    <row r="2114" spans="1:30" ht="16">
      <c r="A2114" s="108" t="s">
        <v>988</v>
      </c>
      <c r="B2114" s="108" t="s">
        <v>3</v>
      </c>
      <c r="C2114" s="111">
        <v>0</v>
      </c>
      <c r="D2114" s="108" t="s">
        <v>5</v>
      </c>
      <c r="E2114" s="108" t="s">
        <v>5</v>
      </c>
      <c r="F2114" s="121">
        <f>IF(AND(D2114="Yes",E2114="Yes"),3,IF(AND(D2114="No",E2114="No"),0,IF(AND(D2114="Yes",E2114="No"),1,2)))</f>
        <v>0</v>
      </c>
      <c r="G2114" s="121" t="str">
        <f>VLOOKUP(H2114, phone[#All], 2, 0)</f>
        <v>Two or More Lines</v>
      </c>
      <c r="H2114" s="108">
        <v>2</v>
      </c>
      <c r="I2114" s="120" t="str">
        <f>VLOOKUP(J2114,internet[#All], 2, 0)</f>
        <v>Fiber Optic</v>
      </c>
      <c r="J2114" s="108">
        <v>2</v>
      </c>
      <c r="K2114" s="121" t="b">
        <f>IF(AND(my_practice[[#This Row],[phone_service]]&gt;0, my_practice[[#This Row],[internet_service]]&gt;0),TRUE,FALSE)</f>
        <v>1</v>
      </c>
      <c r="L2114" s="121" t="b">
        <f>IF(AND(my_practice[[#This Row],[phone_service]]=0, my_practice[[#This Row],[internet_service]]&gt;0),TRUE,FALSE)</f>
        <v>0</v>
      </c>
      <c r="M2114" s="121" t="b">
        <f>IF(AND(H2114&gt;0, J2114=0),TRUE,FALSE)</f>
        <v>0</v>
      </c>
      <c r="N2114" s="121" t="str">
        <f>VLOOKUP(O2114,contract[#All], 2, 0)</f>
        <v>Month-to-Month</v>
      </c>
      <c r="O2114" s="108">
        <v>0</v>
      </c>
      <c r="P2114" s="108" t="s">
        <v>7</v>
      </c>
      <c r="Q2114" s="107">
        <v>75.25</v>
      </c>
      <c r="R2114" s="107">
        <v>888.65</v>
      </c>
      <c r="S2114" s="111">
        <f>my_practice[[#This Row],[total_charges]]/my_practice[[#This Row],[monthly_charges]]</f>
        <v>11.809302325581395</v>
      </c>
      <c r="T2114" s="107">
        <f>AVERAGE(R2114/S2114)</f>
        <v>75.25</v>
      </c>
      <c r="U2114" s="121">
        <f>MATCH(Q2114, T2114)</f>
        <v>1</v>
      </c>
      <c r="V2114" s="118">
        <f ca="1">TODAY()</f>
        <v>43705</v>
      </c>
      <c r="W2114" s="111">
        <f>ROUND(S2114*30.4, 0)</f>
        <v>359</v>
      </c>
      <c r="X2114" s="118">
        <f ca="1">V2114-W2114</f>
        <v>43346</v>
      </c>
      <c r="Y2114" s="121" t="b">
        <f>IF(B2114&lt;&gt;"Male", TRUE, FALSE)</f>
        <v>1</v>
      </c>
      <c r="Z2114" s="121" t="b">
        <f>IF(AC2114&lt;&gt;"No",TRUE, FALSE)</f>
        <v>0</v>
      </c>
      <c r="AA2114" s="111" t="b">
        <f>IF(H2113&lt;&gt;0, TRUE,FALSE)</f>
        <v>1</v>
      </c>
      <c r="AB2114" s="121" t="b">
        <f>IF(J2114&lt;&gt;0, TRUE, FALSE)</f>
        <v>1</v>
      </c>
      <c r="AC2114" t="s">
        <v>5</v>
      </c>
      <c r="AD2114"/>
    </row>
    <row r="2115" spans="1:30" ht="16">
      <c r="A2115" s="108" t="s">
        <v>6896</v>
      </c>
      <c r="B2115" s="108" t="s">
        <v>9</v>
      </c>
      <c r="C2115" s="111">
        <v>0</v>
      </c>
      <c r="D2115" s="108" t="s">
        <v>5</v>
      </c>
      <c r="E2115" s="108" t="s">
        <v>4</v>
      </c>
      <c r="F2115" s="121">
        <f>IF(AND(D2115="Yes",E2115="Yes"),3,IF(AND(D2115="No",E2115="No"),0,IF(AND(D2115="Yes",E2115="No"),1,2)))</f>
        <v>2</v>
      </c>
      <c r="G2115" s="121" t="str">
        <f>VLOOKUP(H2115, phone[#All], 2, 0)</f>
        <v>Two or More Lines</v>
      </c>
      <c r="H2115" s="108">
        <v>2</v>
      </c>
      <c r="I2115" s="120" t="str">
        <f>VLOOKUP(J2115,internet[#All], 2, 0)</f>
        <v>Fiber Optic</v>
      </c>
      <c r="J2115" s="108">
        <v>2</v>
      </c>
      <c r="K2115" s="121" t="b">
        <f>IF(AND(my_practice[[#This Row],[phone_service]]&gt;0, my_practice[[#This Row],[internet_service]]&gt;0),TRUE,FALSE)</f>
        <v>1</v>
      </c>
      <c r="L2115" s="121" t="b">
        <f>IF(AND(my_practice[[#This Row],[phone_service]]=0, my_practice[[#This Row],[internet_service]]&gt;0),TRUE,FALSE)</f>
        <v>0</v>
      </c>
      <c r="M2115" s="121" t="b">
        <f>IF(AND(H2115&gt;0, J2115=0),TRUE,FALSE)</f>
        <v>0</v>
      </c>
      <c r="N2115" s="121" t="str">
        <f>VLOOKUP(O2115,contract[#All], 2, 0)</f>
        <v>Month-to-Month</v>
      </c>
      <c r="O2115" s="108">
        <v>0</v>
      </c>
      <c r="P2115" s="108" t="s">
        <v>17</v>
      </c>
      <c r="Q2115" s="107">
        <v>73.75</v>
      </c>
      <c r="R2115" s="107">
        <v>871.4</v>
      </c>
      <c r="S2115" s="111">
        <f>my_practice[[#This Row],[total_charges]]/my_practice[[#This Row],[monthly_charges]]</f>
        <v>11.815593220338982</v>
      </c>
      <c r="T2115" s="107">
        <f>AVERAGE(R2115/S2115)</f>
        <v>73.75</v>
      </c>
      <c r="U2115" s="121">
        <f>MATCH(Q2115, T2115)</f>
        <v>1</v>
      </c>
      <c r="V2115" s="118">
        <f ca="1">TODAY()</f>
        <v>43705</v>
      </c>
      <c r="W2115" s="111">
        <f>ROUND(S2115*30.4, 0)</f>
        <v>359</v>
      </c>
      <c r="X2115" s="118">
        <f ca="1">V2115-W2115</f>
        <v>43346</v>
      </c>
      <c r="Y2115" s="121" t="b">
        <f>IF(B2115&lt;&gt;"Male", TRUE, FALSE)</f>
        <v>0</v>
      </c>
      <c r="Z2115" s="121" t="b">
        <f>IF(AC2115&lt;&gt;"No",TRUE, FALSE)</f>
        <v>1</v>
      </c>
      <c r="AA2115" s="111" t="b">
        <f>IF(H2114&lt;&gt;0, TRUE,FALSE)</f>
        <v>1</v>
      </c>
      <c r="AB2115" s="121" t="b">
        <f>IF(J2115&lt;&gt;0, TRUE, FALSE)</f>
        <v>1</v>
      </c>
      <c r="AC2115" t="s">
        <v>4</v>
      </c>
      <c r="AD2115"/>
    </row>
    <row r="2116" spans="1:30" ht="16">
      <c r="A2116" s="108" t="s">
        <v>6745</v>
      </c>
      <c r="B2116" s="108" t="s">
        <v>9</v>
      </c>
      <c r="C2116" s="111">
        <v>0</v>
      </c>
      <c r="D2116" s="108" t="s">
        <v>5</v>
      </c>
      <c r="E2116" s="108" t="s">
        <v>5</v>
      </c>
      <c r="F2116" s="121">
        <f>IF(AND(D2116="Yes",E2116="Yes"),3,IF(AND(D2116="No",E2116="No"),0,IF(AND(D2116="Yes",E2116="No"),1,2)))</f>
        <v>0</v>
      </c>
      <c r="G2116" s="121" t="str">
        <f>VLOOKUP(H2116, phone[#All], 2, 0)</f>
        <v>One Line</v>
      </c>
      <c r="H2116" s="108">
        <v>1</v>
      </c>
      <c r="I2116" s="120" t="str">
        <f>VLOOKUP(J2116,internet[#All], 2, 0)</f>
        <v>DSL</v>
      </c>
      <c r="J2116" s="108">
        <v>1</v>
      </c>
      <c r="K2116" s="121" t="b">
        <f>IF(AND(my_practice[[#This Row],[phone_service]]&gt;0, my_practice[[#This Row],[internet_service]]&gt;0),TRUE,FALSE)</f>
        <v>1</v>
      </c>
      <c r="L2116" s="121" t="b">
        <f>IF(AND(my_practice[[#This Row],[phone_service]]=0, my_practice[[#This Row],[internet_service]]&gt;0),TRUE,FALSE)</f>
        <v>0</v>
      </c>
      <c r="M2116" s="121" t="b">
        <f>IF(AND(H2116&gt;0, J2116=0),TRUE,FALSE)</f>
        <v>0</v>
      </c>
      <c r="N2116" s="121" t="str">
        <f>VLOOKUP(O2116,contract[#All], 2, 0)</f>
        <v>Month-to-Month</v>
      </c>
      <c r="O2116" s="108">
        <v>0</v>
      </c>
      <c r="P2116" s="108" t="s">
        <v>13</v>
      </c>
      <c r="Q2116" s="107">
        <v>50.25</v>
      </c>
      <c r="R2116" s="107">
        <v>593.75</v>
      </c>
      <c r="S2116" s="111">
        <f>my_practice[[#This Row],[total_charges]]/my_practice[[#This Row],[monthly_charges]]</f>
        <v>11.815920398009951</v>
      </c>
      <c r="T2116" s="107">
        <f>AVERAGE(R2116/S2116)</f>
        <v>50.25</v>
      </c>
      <c r="U2116" s="121">
        <f>MATCH(Q2116, T2116)</f>
        <v>1</v>
      </c>
      <c r="V2116" s="118">
        <f ca="1">TODAY()</f>
        <v>43705</v>
      </c>
      <c r="W2116" s="111">
        <f>ROUND(S2116*30.4, 0)</f>
        <v>359</v>
      </c>
      <c r="X2116" s="118">
        <f ca="1">V2116-W2116</f>
        <v>43346</v>
      </c>
      <c r="Y2116" s="121" t="b">
        <f>IF(B2116&lt;&gt;"Male", TRUE, FALSE)</f>
        <v>0</v>
      </c>
      <c r="Z2116" s="121" t="b">
        <f>IF(AC2116&lt;&gt;"No",TRUE, FALSE)</f>
        <v>1</v>
      </c>
      <c r="AA2116" s="111" t="b">
        <f>IF(H2115&lt;&gt;0, TRUE,FALSE)</f>
        <v>1</v>
      </c>
      <c r="AB2116" s="121" t="b">
        <f>IF(J2116&lt;&gt;0, TRUE, FALSE)</f>
        <v>1</v>
      </c>
      <c r="AC2116" t="s">
        <v>4</v>
      </c>
      <c r="AD2116"/>
    </row>
    <row r="2117" spans="1:30" ht="16">
      <c r="A2117" s="108" t="s">
        <v>1590</v>
      </c>
      <c r="B2117" s="108" t="s">
        <v>9</v>
      </c>
      <c r="C2117" s="111">
        <v>1</v>
      </c>
      <c r="D2117" s="108" t="s">
        <v>4</v>
      </c>
      <c r="E2117" s="108" t="s">
        <v>5</v>
      </c>
      <c r="F2117" s="121">
        <f>IF(AND(D2117="Yes",E2117="Yes"),3,IF(AND(D2117="No",E2117="No"),0,IF(AND(D2117="Yes",E2117="No"),1,2)))</f>
        <v>1</v>
      </c>
      <c r="G2117" s="121" t="str">
        <f>VLOOKUP(H2117, phone[#All], 2, 0)</f>
        <v>One Line</v>
      </c>
      <c r="H2117" s="108">
        <v>1</v>
      </c>
      <c r="I2117" s="120" t="str">
        <f>VLOOKUP(J2117,internet[#All], 2, 0)</f>
        <v>Fiber Optic</v>
      </c>
      <c r="J2117" s="108">
        <v>2</v>
      </c>
      <c r="K2117" s="121" t="b">
        <f>IF(AND(my_practice[[#This Row],[phone_service]]&gt;0, my_practice[[#This Row],[internet_service]]&gt;0),TRUE,FALSE)</f>
        <v>1</v>
      </c>
      <c r="L2117" s="121" t="b">
        <f>IF(AND(my_practice[[#This Row],[phone_service]]=0, my_practice[[#This Row],[internet_service]]&gt;0),TRUE,FALSE)</f>
        <v>0</v>
      </c>
      <c r="M2117" s="121" t="b">
        <f>IF(AND(H2117&gt;0, J2117=0),TRUE,FALSE)</f>
        <v>0</v>
      </c>
      <c r="N2117" s="121" t="str">
        <f>VLOOKUP(O2117,contract[#All], 2, 0)</f>
        <v>Month-to-Month</v>
      </c>
      <c r="O2117" s="108">
        <v>0</v>
      </c>
      <c r="P2117" s="108" t="s">
        <v>7</v>
      </c>
      <c r="Q2117" s="107">
        <v>80.45</v>
      </c>
      <c r="R2117" s="107">
        <v>950.2</v>
      </c>
      <c r="S2117" s="111">
        <f>my_practice[[#This Row],[total_charges]]/my_practice[[#This Row],[monthly_charges]]</f>
        <v>11.811062771908018</v>
      </c>
      <c r="T2117" s="107">
        <f>AVERAGE(R2117/S2117)</f>
        <v>80.45</v>
      </c>
      <c r="U2117" s="121">
        <f>MATCH(Q2117, T2117)</f>
        <v>1</v>
      </c>
      <c r="V2117" s="118">
        <f ca="1">TODAY()</f>
        <v>43705</v>
      </c>
      <c r="W2117" s="111">
        <f>ROUND(S2117*30.4, 0)</f>
        <v>359</v>
      </c>
      <c r="X2117" s="118">
        <f ca="1">V2117-W2117</f>
        <v>43346</v>
      </c>
      <c r="Y2117" s="121" t="b">
        <f>IF(B2117&lt;&gt;"Male", TRUE, FALSE)</f>
        <v>0</v>
      </c>
      <c r="Z2117" s="121" t="b">
        <f>IF(AC2117&lt;&gt;"No",TRUE, FALSE)</f>
        <v>1</v>
      </c>
      <c r="AA2117" s="111" t="b">
        <f>IF(H2116&lt;&gt;0, TRUE,FALSE)</f>
        <v>1</v>
      </c>
      <c r="AB2117" s="121" t="b">
        <f>IF(J2117&lt;&gt;0, TRUE, FALSE)</f>
        <v>1</v>
      </c>
      <c r="AC2117" t="s">
        <v>4</v>
      </c>
      <c r="AD2117"/>
    </row>
    <row r="2118" spans="1:30" ht="16">
      <c r="A2118" s="108" t="s">
        <v>3721</v>
      </c>
      <c r="B2118" s="108" t="s">
        <v>9</v>
      </c>
      <c r="C2118" s="111">
        <v>0</v>
      </c>
      <c r="D2118" s="108" t="s">
        <v>4</v>
      </c>
      <c r="E2118" s="108" t="s">
        <v>4</v>
      </c>
      <c r="F2118" s="121">
        <f>IF(AND(D2118="Yes",E2118="Yes"),3,IF(AND(D2118="No",E2118="No"),0,IF(AND(D2118="Yes",E2118="No"),1,2)))</f>
        <v>3</v>
      </c>
      <c r="G2118" s="121" t="str">
        <f>VLOOKUP(H2118, phone[#All], 2, 0)</f>
        <v>One Line</v>
      </c>
      <c r="H2118" s="108">
        <v>1</v>
      </c>
      <c r="I2118" s="120" t="str">
        <f>VLOOKUP(J2118,internet[#All], 2, 0)</f>
        <v>No Internet Service</v>
      </c>
      <c r="J2118" s="108">
        <v>0</v>
      </c>
      <c r="K2118" s="121" t="b">
        <f>IF(AND(my_practice[[#This Row],[phone_service]]&gt;0, my_practice[[#This Row],[internet_service]]&gt;0),TRUE,FALSE)</f>
        <v>0</v>
      </c>
      <c r="L2118" s="121" t="b">
        <f>IF(AND(my_practice[[#This Row],[phone_service]]=0, my_practice[[#This Row],[internet_service]]&gt;0),TRUE,FALSE)</f>
        <v>0</v>
      </c>
      <c r="M2118" s="121" t="b">
        <f>IF(AND(H2118&gt;0, J2118=0),TRUE,FALSE)</f>
        <v>1</v>
      </c>
      <c r="N2118" s="121" t="str">
        <f>VLOOKUP(O2118,contract[#All], 2, 0)</f>
        <v>1 Year</v>
      </c>
      <c r="O2118" s="108">
        <v>1</v>
      </c>
      <c r="P2118" s="108" t="s">
        <v>10</v>
      </c>
      <c r="Q2118" s="107">
        <v>20.45</v>
      </c>
      <c r="R2118" s="107">
        <v>242.4</v>
      </c>
      <c r="S2118" s="111">
        <f>my_practice[[#This Row],[total_charges]]/my_practice[[#This Row],[monthly_charges]]</f>
        <v>11.853300733496333</v>
      </c>
      <c r="T2118" s="107">
        <f>AVERAGE(R2118/S2118)</f>
        <v>20.45</v>
      </c>
      <c r="U2118" s="121">
        <f>MATCH(Q2118, T2118)</f>
        <v>1</v>
      </c>
      <c r="V2118" s="118">
        <f ca="1">TODAY()</f>
        <v>43705</v>
      </c>
      <c r="W2118" s="111">
        <f>ROUND(S2118*30.4, 0)</f>
        <v>360</v>
      </c>
      <c r="X2118" s="118">
        <f ca="1">V2118-W2118</f>
        <v>43345</v>
      </c>
      <c r="Y2118" s="121" t="b">
        <f>IF(B2118&lt;&gt;"Male", TRUE, FALSE)</f>
        <v>0</v>
      </c>
      <c r="Z2118" s="121" t="b">
        <f>IF(AC2118&lt;&gt;"No",TRUE, FALSE)</f>
        <v>0</v>
      </c>
      <c r="AA2118" s="111" t="b">
        <f>IF(H2117&lt;&gt;0, TRUE,FALSE)</f>
        <v>1</v>
      </c>
      <c r="AB2118" s="121" t="b">
        <f>IF(J2118&lt;&gt;0, TRUE, FALSE)</f>
        <v>0</v>
      </c>
      <c r="AC2118" t="s">
        <v>5</v>
      </c>
      <c r="AD2118"/>
    </row>
    <row r="2119" spans="1:30" ht="16">
      <c r="A2119" s="108" t="s">
        <v>5720</v>
      </c>
      <c r="B2119" s="108" t="s">
        <v>3</v>
      </c>
      <c r="C2119" s="111">
        <v>0</v>
      </c>
      <c r="D2119" s="108" t="s">
        <v>5</v>
      </c>
      <c r="E2119" s="108" t="s">
        <v>5</v>
      </c>
      <c r="F2119" s="121">
        <f>IF(AND(D2119="Yes",E2119="Yes"),3,IF(AND(D2119="No",E2119="No"),0,IF(AND(D2119="Yes",E2119="No"),1,2)))</f>
        <v>0</v>
      </c>
      <c r="G2119" s="121" t="str">
        <f>VLOOKUP(H2119, phone[#All], 2, 0)</f>
        <v>One Line</v>
      </c>
      <c r="H2119" s="108">
        <v>1</v>
      </c>
      <c r="I2119" s="120" t="str">
        <f>VLOOKUP(J2119,internet[#All], 2, 0)</f>
        <v>No Internet Service</v>
      </c>
      <c r="J2119" s="108">
        <v>0</v>
      </c>
      <c r="K2119" s="121" t="b">
        <f>IF(AND(my_practice[[#This Row],[phone_service]]&gt;0, my_practice[[#This Row],[internet_service]]&gt;0),TRUE,FALSE)</f>
        <v>0</v>
      </c>
      <c r="L2119" s="121" t="b">
        <f>IF(AND(my_practice[[#This Row],[phone_service]]=0, my_practice[[#This Row],[internet_service]]&gt;0),TRUE,FALSE)</f>
        <v>0</v>
      </c>
      <c r="M2119" s="121" t="b">
        <f>IF(AND(H2119&gt;0, J2119=0),TRUE,FALSE)</f>
        <v>1</v>
      </c>
      <c r="N2119" s="121" t="str">
        <f>VLOOKUP(O2119,contract[#All], 2, 0)</f>
        <v>1 Year</v>
      </c>
      <c r="O2119" s="108">
        <v>1</v>
      </c>
      <c r="P2119" s="108" t="s">
        <v>10</v>
      </c>
      <c r="Q2119" s="107">
        <v>19.3</v>
      </c>
      <c r="R2119" s="107">
        <v>228.75</v>
      </c>
      <c r="S2119" s="111">
        <f>my_practice[[#This Row],[total_charges]]/my_practice[[#This Row],[monthly_charges]]</f>
        <v>11.852331606217616</v>
      </c>
      <c r="T2119" s="107">
        <f>AVERAGE(R2119/S2119)</f>
        <v>19.3</v>
      </c>
      <c r="U2119" s="121">
        <f>MATCH(Q2119, T2119)</f>
        <v>1</v>
      </c>
      <c r="V2119" s="118">
        <f ca="1">TODAY()</f>
        <v>43705</v>
      </c>
      <c r="W2119" s="111">
        <f>ROUND(S2119*30.4, 0)</f>
        <v>360</v>
      </c>
      <c r="X2119" s="118">
        <f ca="1">V2119-W2119</f>
        <v>43345</v>
      </c>
      <c r="Y2119" s="121" t="b">
        <f>IF(B2119&lt;&gt;"Male", TRUE, FALSE)</f>
        <v>1</v>
      </c>
      <c r="Z2119" s="121" t="b">
        <f>IF(AC2119&lt;&gt;"No",TRUE, FALSE)</f>
        <v>0</v>
      </c>
      <c r="AA2119" s="111" t="b">
        <f>IF(H2118&lt;&gt;0, TRUE,FALSE)</f>
        <v>1</v>
      </c>
      <c r="AB2119" s="121" t="b">
        <f>IF(J2119&lt;&gt;0, TRUE, FALSE)</f>
        <v>0</v>
      </c>
      <c r="AC2119" t="s">
        <v>5</v>
      </c>
      <c r="AD2119"/>
    </row>
    <row r="2120" spans="1:30" ht="16">
      <c r="A2120" s="108" t="s">
        <v>412</v>
      </c>
      <c r="B2120" s="108" t="s">
        <v>3</v>
      </c>
      <c r="C2120" s="111">
        <v>0</v>
      </c>
      <c r="D2120" s="108" t="s">
        <v>5</v>
      </c>
      <c r="E2120" s="108" t="s">
        <v>5</v>
      </c>
      <c r="F2120" s="121">
        <f>IF(AND(D2120="Yes",E2120="Yes"),3,IF(AND(D2120="No",E2120="No"),0,IF(AND(D2120="Yes",E2120="No"),1,2)))</f>
        <v>0</v>
      </c>
      <c r="G2120" s="121" t="str">
        <f>VLOOKUP(H2120, phone[#All], 2, 0)</f>
        <v>One Line</v>
      </c>
      <c r="H2120" s="108">
        <v>1</v>
      </c>
      <c r="I2120" s="120" t="str">
        <f>VLOOKUP(J2120,internet[#All], 2, 0)</f>
        <v>No Internet Service</v>
      </c>
      <c r="J2120" s="108">
        <v>0</v>
      </c>
      <c r="K2120" s="121" t="b">
        <f>IF(AND(my_practice[[#This Row],[phone_service]]&gt;0, my_practice[[#This Row],[internet_service]]&gt;0),TRUE,FALSE)</f>
        <v>0</v>
      </c>
      <c r="L2120" s="121" t="b">
        <f>IF(AND(my_practice[[#This Row],[phone_service]]=0, my_practice[[#This Row],[internet_service]]&gt;0),TRUE,FALSE)</f>
        <v>0</v>
      </c>
      <c r="M2120" s="121" t="b">
        <f>IF(AND(H2120&gt;0, J2120=0),TRUE,FALSE)</f>
        <v>1</v>
      </c>
      <c r="N2120" s="121" t="str">
        <f>VLOOKUP(O2120,contract[#All], 2, 0)</f>
        <v>1 Year</v>
      </c>
      <c r="O2120" s="108">
        <v>1</v>
      </c>
      <c r="P2120" s="108" t="s">
        <v>17</v>
      </c>
      <c r="Q2120" s="107">
        <v>20.05</v>
      </c>
      <c r="R2120" s="107">
        <v>237.7</v>
      </c>
      <c r="S2120" s="111">
        <f>my_practice[[#This Row],[total_charges]]/my_practice[[#This Row],[monthly_charges]]</f>
        <v>11.855361596009974</v>
      </c>
      <c r="T2120" s="107">
        <f>AVERAGE(R2120/S2120)</f>
        <v>20.05</v>
      </c>
      <c r="U2120" s="121">
        <f>MATCH(Q2120, T2120)</f>
        <v>1</v>
      </c>
      <c r="V2120" s="118">
        <f ca="1">TODAY()</f>
        <v>43705</v>
      </c>
      <c r="W2120" s="111">
        <f>ROUND(S2120*30.4, 0)</f>
        <v>360</v>
      </c>
      <c r="X2120" s="118">
        <f ca="1">V2120-W2120</f>
        <v>43345</v>
      </c>
      <c r="Y2120" s="121" t="b">
        <f>IF(B2120&lt;&gt;"Male", TRUE, FALSE)</f>
        <v>1</v>
      </c>
      <c r="Z2120" s="121" t="b">
        <f>IF(AC2120&lt;&gt;"No",TRUE, FALSE)</f>
        <v>0</v>
      </c>
      <c r="AA2120" s="111" t="b">
        <f>IF(H2119&lt;&gt;0, TRUE,FALSE)</f>
        <v>1</v>
      </c>
      <c r="AB2120" s="121" t="b">
        <f>IF(J2120&lt;&gt;0, TRUE, FALSE)</f>
        <v>0</v>
      </c>
      <c r="AC2120" t="s">
        <v>5</v>
      </c>
      <c r="AD2120"/>
    </row>
    <row r="2121" spans="1:30" ht="16">
      <c r="A2121" s="108" t="s">
        <v>2955</v>
      </c>
      <c r="B2121" s="108" t="s">
        <v>9</v>
      </c>
      <c r="C2121" s="111">
        <v>0</v>
      </c>
      <c r="D2121" s="108" t="s">
        <v>5</v>
      </c>
      <c r="E2121" s="108" t="s">
        <v>5</v>
      </c>
      <c r="F2121" s="121">
        <f>IF(AND(D2121="Yes",E2121="Yes"),3,IF(AND(D2121="No",E2121="No"),0,IF(AND(D2121="Yes",E2121="No"),1,2)))</f>
        <v>0</v>
      </c>
      <c r="G2121" s="121" t="str">
        <f>VLOOKUP(H2121, phone[#All], 2, 0)</f>
        <v>No Phone Service</v>
      </c>
      <c r="H2121" s="108">
        <v>0</v>
      </c>
      <c r="I2121" s="120" t="str">
        <f>VLOOKUP(J2121,internet[#All], 2, 0)</f>
        <v>DSL</v>
      </c>
      <c r="J2121" s="108">
        <v>1</v>
      </c>
      <c r="K2121" s="121" t="b">
        <f>IF(AND(my_practice[[#This Row],[phone_service]]&gt;0, my_practice[[#This Row],[internet_service]]&gt;0),TRUE,FALSE)</f>
        <v>0</v>
      </c>
      <c r="L2121" s="121" t="b">
        <f>IF(AND(my_practice[[#This Row],[phone_service]]=0, my_practice[[#This Row],[internet_service]]&gt;0),TRUE,FALSE)</f>
        <v>1</v>
      </c>
      <c r="M2121" s="121" t="b">
        <f>IF(AND(H2121&gt;0, J2121=0),TRUE,FALSE)</f>
        <v>0</v>
      </c>
      <c r="N2121" s="121" t="str">
        <f>VLOOKUP(O2121,contract[#All], 2, 0)</f>
        <v>Month-to-Month</v>
      </c>
      <c r="O2121" s="108">
        <v>0</v>
      </c>
      <c r="P2121" s="108" t="s">
        <v>13</v>
      </c>
      <c r="Q2121" s="107">
        <v>50.95</v>
      </c>
      <c r="R2121" s="107">
        <v>605.75</v>
      </c>
      <c r="S2121" s="111">
        <f>my_practice[[#This Row],[total_charges]]/my_practice[[#This Row],[monthly_charges]]</f>
        <v>11.889106967615309</v>
      </c>
      <c r="T2121" s="107">
        <f>AVERAGE(R2121/S2121)</f>
        <v>50.95</v>
      </c>
      <c r="U2121" s="121">
        <f>MATCH(Q2121, T2121)</f>
        <v>1</v>
      </c>
      <c r="V2121" s="118">
        <f ca="1">TODAY()</f>
        <v>43705</v>
      </c>
      <c r="W2121" s="111">
        <f>ROUND(S2121*30.4, 0)</f>
        <v>361</v>
      </c>
      <c r="X2121" s="118">
        <f ca="1">V2121-W2121</f>
        <v>43344</v>
      </c>
      <c r="Y2121" s="121" t="b">
        <f>IF(B2121&lt;&gt;"Male", TRUE, FALSE)</f>
        <v>0</v>
      </c>
      <c r="Z2121" s="121" t="b">
        <f>IF(AC2121&lt;&gt;"No",TRUE, FALSE)</f>
        <v>0</v>
      </c>
      <c r="AA2121" s="111" t="b">
        <f>IF(H2120&lt;&gt;0, TRUE,FALSE)</f>
        <v>1</v>
      </c>
      <c r="AB2121" s="121" t="b">
        <f>IF(J2121&lt;&gt;0, TRUE, FALSE)</f>
        <v>1</v>
      </c>
      <c r="AC2121" t="s">
        <v>5</v>
      </c>
      <c r="AD2121"/>
    </row>
    <row r="2122" spans="1:30" ht="16">
      <c r="A2122" s="108" t="s">
        <v>5043</v>
      </c>
      <c r="B2122" s="108" t="s">
        <v>3</v>
      </c>
      <c r="C2122" s="111">
        <v>0</v>
      </c>
      <c r="D2122" s="108" t="s">
        <v>5</v>
      </c>
      <c r="E2122" s="108" t="s">
        <v>5</v>
      </c>
      <c r="F2122" s="121">
        <f>IF(AND(D2122="Yes",E2122="Yes"),3,IF(AND(D2122="No",E2122="No"),0,IF(AND(D2122="Yes",E2122="No"),1,2)))</f>
        <v>0</v>
      </c>
      <c r="G2122" s="121" t="str">
        <f>VLOOKUP(H2122, phone[#All], 2, 0)</f>
        <v>Two or More Lines</v>
      </c>
      <c r="H2122" s="108">
        <v>2</v>
      </c>
      <c r="I2122" s="120" t="str">
        <f>VLOOKUP(J2122,internet[#All], 2, 0)</f>
        <v>Fiber Optic</v>
      </c>
      <c r="J2122" s="108">
        <v>2</v>
      </c>
      <c r="K2122" s="121" t="b">
        <f>IF(AND(my_practice[[#This Row],[phone_service]]&gt;0, my_practice[[#This Row],[internet_service]]&gt;0),TRUE,FALSE)</f>
        <v>1</v>
      </c>
      <c r="L2122" s="121" t="b">
        <f>IF(AND(my_practice[[#This Row],[phone_service]]=0, my_practice[[#This Row],[internet_service]]&gt;0),TRUE,FALSE)</f>
        <v>0</v>
      </c>
      <c r="M2122" s="121" t="b">
        <f>IF(AND(H2122&gt;0, J2122=0),TRUE,FALSE)</f>
        <v>0</v>
      </c>
      <c r="N2122" s="121" t="str">
        <f>VLOOKUP(O2122,contract[#All], 2, 0)</f>
        <v>Month-to-Month</v>
      </c>
      <c r="O2122" s="108">
        <v>0</v>
      </c>
      <c r="P2122" s="108" t="s">
        <v>7</v>
      </c>
      <c r="Q2122" s="107">
        <v>89.15</v>
      </c>
      <c r="R2122" s="107">
        <v>1057.55</v>
      </c>
      <c r="S2122" s="111">
        <f>my_practice[[#This Row],[total_charges]]/my_practice[[#This Row],[monthly_charges]]</f>
        <v>11.862591138530565</v>
      </c>
      <c r="T2122" s="107">
        <f>AVERAGE(R2122/S2122)</f>
        <v>89.15</v>
      </c>
      <c r="U2122" s="121">
        <f>MATCH(Q2122, T2122)</f>
        <v>1</v>
      </c>
      <c r="V2122" s="118">
        <f ca="1">TODAY()</f>
        <v>43705</v>
      </c>
      <c r="W2122" s="111">
        <f>ROUND(S2122*30.4, 0)</f>
        <v>361</v>
      </c>
      <c r="X2122" s="118">
        <f ca="1">V2122-W2122</f>
        <v>43344</v>
      </c>
      <c r="Y2122" s="121" t="b">
        <f>IF(B2122&lt;&gt;"Male", TRUE, FALSE)</f>
        <v>1</v>
      </c>
      <c r="Z2122" s="121" t="b">
        <f>IF(AC2122&lt;&gt;"No",TRUE, FALSE)</f>
        <v>0</v>
      </c>
      <c r="AA2122" s="111" t="b">
        <f>IF(H2121&lt;&gt;0, TRUE,FALSE)</f>
        <v>0</v>
      </c>
      <c r="AB2122" s="121" t="b">
        <f>IF(J2122&lt;&gt;0, TRUE, FALSE)</f>
        <v>1</v>
      </c>
      <c r="AC2122" t="s">
        <v>5</v>
      </c>
      <c r="AD2122"/>
    </row>
    <row r="2123" spans="1:30" ht="16">
      <c r="A2123" s="108" t="s">
        <v>2114</v>
      </c>
      <c r="B2123" s="108" t="s">
        <v>9</v>
      </c>
      <c r="C2123" s="111">
        <v>1</v>
      </c>
      <c r="D2123" s="108" t="s">
        <v>4</v>
      </c>
      <c r="E2123" s="108" t="s">
        <v>5</v>
      </c>
      <c r="F2123" s="121">
        <f>IF(AND(D2123="Yes",E2123="Yes"),3,IF(AND(D2123="No",E2123="No"),0,IF(AND(D2123="Yes",E2123="No"),1,2)))</f>
        <v>1</v>
      </c>
      <c r="G2123" s="121" t="str">
        <f>VLOOKUP(H2123, phone[#All], 2, 0)</f>
        <v>One Line</v>
      </c>
      <c r="H2123" s="108">
        <v>1</v>
      </c>
      <c r="I2123" s="120" t="str">
        <f>VLOOKUP(J2123,internet[#All], 2, 0)</f>
        <v>Fiber Optic</v>
      </c>
      <c r="J2123" s="108">
        <v>2</v>
      </c>
      <c r="K2123" s="121" t="b">
        <f>IF(AND(my_practice[[#This Row],[phone_service]]&gt;0, my_practice[[#This Row],[internet_service]]&gt;0),TRUE,FALSE)</f>
        <v>1</v>
      </c>
      <c r="L2123" s="121" t="b">
        <f>IF(AND(my_practice[[#This Row],[phone_service]]=0, my_practice[[#This Row],[internet_service]]&gt;0),TRUE,FALSE)</f>
        <v>0</v>
      </c>
      <c r="M2123" s="121" t="b">
        <f>IF(AND(H2123&gt;0, J2123=0),TRUE,FALSE)</f>
        <v>0</v>
      </c>
      <c r="N2123" s="121" t="str">
        <f>VLOOKUP(O2123,contract[#All], 2, 0)</f>
        <v>Month-to-Month</v>
      </c>
      <c r="O2123" s="108">
        <v>0</v>
      </c>
      <c r="P2123" s="108" t="s">
        <v>7</v>
      </c>
      <c r="Q2123" s="107">
        <v>70.2</v>
      </c>
      <c r="R2123" s="107">
        <v>834.7</v>
      </c>
      <c r="S2123" s="111">
        <f>my_practice[[#This Row],[total_charges]]/my_practice[[#This Row],[monthly_charges]]</f>
        <v>11.890313390313391</v>
      </c>
      <c r="T2123" s="107">
        <f>AVERAGE(R2123/S2123)</f>
        <v>70.2</v>
      </c>
      <c r="U2123" s="121">
        <f>MATCH(Q2123, T2123)</f>
        <v>1</v>
      </c>
      <c r="V2123" s="118">
        <f ca="1">TODAY()</f>
        <v>43705</v>
      </c>
      <c r="W2123" s="111">
        <f>ROUND(S2123*30.4, 0)</f>
        <v>361</v>
      </c>
      <c r="X2123" s="118">
        <f ca="1">V2123-W2123</f>
        <v>43344</v>
      </c>
      <c r="Y2123" s="121" t="b">
        <f>IF(B2123&lt;&gt;"Male", TRUE, FALSE)</f>
        <v>0</v>
      </c>
      <c r="Z2123" s="121" t="b">
        <f>IF(AC2123&lt;&gt;"No",TRUE, FALSE)</f>
        <v>0</v>
      </c>
      <c r="AA2123" s="111" t="b">
        <f>IF(H2122&lt;&gt;0, TRUE,FALSE)</f>
        <v>1</v>
      </c>
      <c r="AB2123" s="121" t="b">
        <f>IF(J2123&lt;&gt;0, TRUE, FALSE)</f>
        <v>1</v>
      </c>
      <c r="AC2123" t="s">
        <v>5</v>
      </c>
      <c r="AD2123"/>
    </row>
    <row r="2124" spans="1:30" ht="16">
      <c r="A2124" s="108" t="s">
        <v>3761</v>
      </c>
      <c r="B2124" s="108" t="s">
        <v>3</v>
      </c>
      <c r="C2124" s="111">
        <v>1</v>
      </c>
      <c r="D2124" s="108" t="s">
        <v>4</v>
      </c>
      <c r="E2124" s="108" t="s">
        <v>5</v>
      </c>
      <c r="F2124" s="121">
        <f>IF(AND(D2124="Yes",E2124="Yes"),3,IF(AND(D2124="No",E2124="No"),0,IF(AND(D2124="Yes",E2124="No"),1,2)))</f>
        <v>1</v>
      </c>
      <c r="G2124" s="121" t="str">
        <f>VLOOKUP(H2124, phone[#All], 2, 0)</f>
        <v>One Line</v>
      </c>
      <c r="H2124" s="108">
        <v>1</v>
      </c>
      <c r="I2124" s="120" t="str">
        <f>VLOOKUP(J2124,internet[#All], 2, 0)</f>
        <v>DSL</v>
      </c>
      <c r="J2124" s="108">
        <v>1</v>
      </c>
      <c r="K2124" s="121" t="b">
        <f>IF(AND(my_practice[[#This Row],[phone_service]]&gt;0, my_practice[[#This Row],[internet_service]]&gt;0),TRUE,FALSE)</f>
        <v>1</v>
      </c>
      <c r="L2124" s="121" t="b">
        <f>IF(AND(my_practice[[#This Row],[phone_service]]=0, my_practice[[#This Row],[internet_service]]&gt;0),TRUE,FALSE)</f>
        <v>0</v>
      </c>
      <c r="M2124" s="121" t="b">
        <f>IF(AND(H2124&gt;0, J2124=0),TRUE,FALSE)</f>
        <v>0</v>
      </c>
      <c r="N2124" s="121" t="str">
        <f>VLOOKUP(O2124,contract[#All], 2, 0)</f>
        <v>1 Year</v>
      </c>
      <c r="O2124" s="108">
        <v>1</v>
      </c>
      <c r="P2124" s="108" t="s">
        <v>7</v>
      </c>
      <c r="Q2124" s="107">
        <v>79.2</v>
      </c>
      <c r="R2124" s="107">
        <v>943.85</v>
      </c>
      <c r="S2124" s="111">
        <f>my_practice[[#This Row],[total_charges]]/my_practice[[#This Row],[monthly_charges]]</f>
        <v>11.917297979797979</v>
      </c>
      <c r="T2124" s="107">
        <f>AVERAGE(R2124/S2124)</f>
        <v>79.2</v>
      </c>
      <c r="U2124" s="121">
        <f>MATCH(Q2124, T2124)</f>
        <v>1</v>
      </c>
      <c r="V2124" s="118">
        <f ca="1">TODAY()</f>
        <v>43705</v>
      </c>
      <c r="W2124" s="111">
        <f>ROUND(S2124*30.4, 0)</f>
        <v>362</v>
      </c>
      <c r="X2124" s="118">
        <f ca="1">V2124-W2124</f>
        <v>43343</v>
      </c>
      <c r="Y2124" s="121" t="b">
        <f>IF(B2124&lt;&gt;"Male", TRUE, FALSE)</f>
        <v>1</v>
      </c>
      <c r="Z2124" s="121" t="b">
        <f>IF(AC2124&lt;&gt;"No",TRUE, FALSE)</f>
        <v>0</v>
      </c>
      <c r="AA2124" s="111" t="b">
        <f>IF(H2123&lt;&gt;0, TRUE,FALSE)</f>
        <v>1</v>
      </c>
      <c r="AB2124" s="121" t="b">
        <f>IF(J2124&lt;&gt;0, TRUE, FALSE)</f>
        <v>1</v>
      </c>
      <c r="AC2124" t="s">
        <v>5</v>
      </c>
      <c r="AD2124"/>
    </row>
    <row r="2125" spans="1:30" ht="16">
      <c r="A2125" s="108" t="s">
        <v>1714</v>
      </c>
      <c r="B2125" s="108" t="s">
        <v>9</v>
      </c>
      <c r="C2125" s="111">
        <v>0</v>
      </c>
      <c r="D2125" s="108" t="s">
        <v>5</v>
      </c>
      <c r="E2125" s="108" t="s">
        <v>5</v>
      </c>
      <c r="F2125" s="121">
        <f>IF(AND(D2125="Yes",E2125="Yes"),3,IF(AND(D2125="No",E2125="No"),0,IF(AND(D2125="Yes",E2125="No"),1,2)))</f>
        <v>0</v>
      </c>
      <c r="G2125" s="121" t="str">
        <f>VLOOKUP(H2125, phone[#All], 2, 0)</f>
        <v>No Phone Service</v>
      </c>
      <c r="H2125" s="108">
        <v>0</v>
      </c>
      <c r="I2125" s="120" t="str">
        <f>VLOOKUP(J2125,internet[#All], 2, 0)</f>
        <v>DSL</v>
      </c>
      <c r="J2125" s="108">
        <v>1</v>
      </c>
      <c r="K2125" s="121" t="b">
        <f>IF(AND(my_practice[[#This Row],[phone_service]]&gt;0, my_practice[[#This Row],[internet_service]]&gt;0),TRUE,FALSE)</f>
        <v>0</v>
      </c>
      <c r="L2125" s="121" t="b">
        <f>IF(AND(my_practice[[#This Row],[phone_service]]=0, my_practice[[#This Row],[internet_service]]&gt;0),TRUE,FALSE)</f>
        <v>1</v>
      </c>
      <c r="M2125" s="121" t="b">
        <f>IF(AND(H2125&gt;0, J2125=0),TRUE,FALSE)</f>
        <v>0</v>
      </c>
      <c r="N2125" s="121" t="str">
        <f>VLOOKUP(O2125,contract[#All], 2, 0)</f>
        <v>Month-to-Month</v>
      </c>
      <c r="O2125" s="108">
        <v>0</v>
      </c>
      <c r="P2125" s="108" t="s">
        <v>7</v>
      </c>
      <c r="Q2125" s="107">
        <v>35.65</v>
      </c>
      <c r="R2125" s="107">
        <v>425.1</v>
      </c>
      <c r="S2125" s="111">
        <f>my_practice[[#This Row],[total_charges]]/my_practice[[#This Row],[monthly_charges]]</f>
        <v>11.924263674614307</v>
      </c>
      <c r="T2125" s="107">
        <f>AVERAGE(R2125/S2125)</f>
        <v>35.65</v>
      </c>
      <c r="U2125" s="121">
        <f>MATCH(Q2125, T2125)</f>
        <v>1</v>
      </c>
      <c r="V2125" s="118">
        <f ca="1">TODAY()</f>
        <v>43705</v>
      </c>
      <c r="W2125" s="111">
        <f>ROUND(S2125*30.4, 0)</f>
        <v>362</v>
      </c>
      <c r="X2125" s="118">
        <f ca="1">V2125-W2125</f>
        <v>43343</v>
      </c>
      <c r="Y2125" s="121" t="b">
        <f>IF(B2125&lt;&gt;"Male", TRUE, FALSE)</f>
        <v>0</v>
      </c>
      <c r="Z2125" s="121" t="b">
        <f>IF(AC2125&lt;&gt;"No",TRUE, FALSE)</f>
        <v>0</v>
      </c>
      <c r="AA2125" s="111" t="b">
        <f>IF(H2124&lt;&gt;0, TRUE,FALSE)</f>
        <v>1</v>
      </c>
      <c r="AB2125" s="121" t="b">
        <f>IF(J2125&lt;&gt;0, TRUE, FALSE)</f>
        <v>1</v>
      </c>
      <c r="AC2125" t="s">
        <v>5</v>
      </c>
      <c r="AD2125"/>
    </row>
    <row r="2126" spans="1:30" ht="16">
      <c r="A2126" s="108" t="s">
        <v>2387</v>
      </c>
      <c r="B2126" s="108" t="s">
        <v>9</v>
      </c>
      <c r="C2126" s="111">
        <v>0</v>
      </c>
      <c r="D2126" s="108" t="s">
        <v>5</v>
      </c>
      <c r="E2126" s="108" t="s">
        <v>5</v>
      </c>
      <c r="F2126" s="121">
        <f>IF(AND(D2126="Yes",E2126="Yes"),3,IF(AND(D2126="No",E2126="No"),0,IF(AND(D2126="Yes",E2126="No"),1,2)))</f>
        <v>0</v>
      </c>
      <c r="G2126" s="121" t="str">
        <f>VLOOKUP(H2126, phone[#All], 2, 0)</f>
        <v>One Line</v>
      </c>
      <c r="H2126" s="108">
        <v>1</v>
      </c>
      <c r="I2126" s="120" t="str">
        <f>VLOOKUP(J2126,internet[#All], 2, 0)</f>
        <v>DSL</v>
      </c>
      <c r="J2126" s="108">
        <v>1</v>
      </c>
      <c r="K2126" s="121" t="b">
        <f>IF(AND(my_practice[[#This Row],[phone_service]]&gt;0, my_practice[[#This Row],[internet_service]]&gt;0),TRUE,FALSE)</f>
        <v>1</v>
      </c>
      <c r="L2126" s="121" t="b">
        <f>IF(AND(my_practice[[#This Row],[phone_service]]=0, my_practice[[#This Row],[internet_service]]&gt;0),TRUE,FALSE)</f>
        <v>0</v>
      </c>
      <c r="M2126" s="121" t="b">
        <f>IF(AND(H2126&gt;0, J2126=0),TRUE,FALSE)</f>
        <v>0</v>
      </c>
      <c r="N2126" s="121" t="str">
        <f>VLOOKUP(O2126,contract[#All], 2, 0)</f>
        <v>1 Year</v>
      </c>
      <c r="O2126" s="108">
        <v>1</v>
      </c>
      <c r="P2126" s="108" t="s">
        <v>7</v>
      </c>
      <c r="Q2126" s="107">
        <v>61.25</v>
      </c>
      <c r="R2126" s="107">
        <v>729.95</v>
      </c>
      <c r="S2126" s="111">
        <f>my_practice[[#This Row],[total_charges]]/my_practice[[#This Row],[monthly_charges]]</f>
        <v>11.917551020408164</v>
      </c>
      <c r="T2126" s="107">
        <f>AVERAGE(R2126/S2126)</f>
        <v>61.25</v>
      </c>
      <c r="U2126" s="121">
        <f>MATCH(Q2126, T2126)</f>
        <v>1</v>
      </c>
      <c r="V2126" s="118">
        <f ca="1">TODAY()</f>
        <v>43705</v>
      </c>
      <c r="W2126" s="111">
        <f>ROUND(S2126*30.4, 0)</f>
        <v>362</v>
      </c>
      <c r="X2126" s="118">
        <f ca="1">V2126-W2126</f>
        <v>43343</v>
      </c>
      <c r="Y2126" s="121" t="b">
        <f>IF(B2126&lt;&gt;"Male", TRUE, FALSE)</f>
        <v>0</v>
      </c>
      <c r="Z2126" s="121" t="b">
        <f>IF(AC2126&lt;&gt;"No",TRUE, FALSE)</f>
        <v>0</v>
      </c>
      <c r="AA2126" s="111" t="b">
        <f>IF(H2125&lt;&gt;0, TRUE,FALSE)</f>
        <v>0</v>
      </c>
      <c r="AB2126" s="121" t="b">
        <f>IF(J2126&lt;&gt;0, TRUE, FALSE)</f>
        <v>1</v>
      </c>
      <c r="AC2126" t="s">
        <v>5</v>
      </c>
      <c r="AD2126"/>
    </row>
    <row r="2127" spans="1:30" ht="16">
      <c r="A2127" s="108" t="s">
        <v>6037</v>
      </c>
      <c r="B2127" s="108" t="s">
        <v>3</v>
      </c>
      <c r="C2127" s="111">
        <v>0</v>
      </c>
      <c r="D2127" s="108" t="s">
        <v>5</v>
      </c>
      <c r="E2127" s="108" t="s">
        <v>5</v>
      </c>
      <c r="F2127" s="121">
        <f>IF(AND(D2127="Yes",E2127="Yes"),3,IF(AND(D2127="No",E2127="No"),0,IF(AND(D2127="Yes",E2127="No"),1,2)))</f>
        <v>0</v>
      </c>
      <c r="G2127" s="121" t="str">
        <f>VLOOKUP(H2127, phone[#All], 2, 0)</f>
        <v>One Line</v>
      </c>
      <c r="H2127" s="108">
        <v>1</v>
      </c>
      <c r="I2127" s="120" t="str">
        <f>VLOOKUP(J2127,internet[#All], 2, 0)</f>
        <v>No Internet Service</v>
      </c>
      <c r="J2127" s="108">
        <v>0</v>
      </c>
      <c r="K2127" s="121" t="b">
        <f>IF(AND(my_practice[[#This Row],[phone_service]]&gt;0, my_practice[[#This Row],[internet_service]]&gt;0),TRUE,FALSE)</f>
        <v>0</v>
      </c>
      <c r="L2127" s="121" t="b">
        <f>IF(AND(my_practice[[#This Row],[phone_service]]=0, my_practice[[#This Row],[internet_service]]&gt;0),TRUE,FALSE)</f>
        <v>0</v>
      </c>
      <c r="M2127" s="121" t="b">
        <f>IF(AND(H2127&gt;0, J2127=0),TRUE,FALSE)</f>
        <v>1</v>
      </c>
      <c r="N2127" s="121" t="str">
        <f>VLOOKUP(O2127,contract[#All], 2, 0)</f>
        <v>Month-to-Month</v>
      </c>
      <c r="O2127" s="108">
        <v>0</v>
      </c>
      <c r="P2127" s="108" t="s">
        <v>17</v>
      </c>
      <c r="Q2127" s="107">
        <v>19.45</v>
      </c>
      <c r="R2127" s="107">
        <v>232.1</v>
      </c>
      <c r="S2127" s="111">
        <f>my_practice[[#This Row],[total_charges]]/my_practice[[#This Row],[monthly_charges]]</f>
        <v>11.933161953727506</v>
      </c>
      <c r="T2127" s="107">
        <f>AVERAGE(R2127/S2127)</f>
        <v>19.45</v>
      </c>
      <c r="U2127" s="121">
        <f>MATCH(Q2127, T2127)</f>
        <v>1</v>
      </c>
      <c r="V2127" s="118">
        <f ca="1">TODAY()</f>
        <v>43705</v>
      </c>
      <c r="W2127" s="111">
        <f>ROUND(S2127*30.4, 0)</f>
        <v>363</v>
      </c>
      <c r="X2127" s="118">
        <f ca="1">V2127-W2127</f>
        <v>43342</v>
      </c>
      <c r="Y2127" s="121" t="b">
        <f>IF(B2127&lt;&gt;"Male", TRUE, FALSE)</f>
        <v>1</v>
      </c>
      <c r="Z2127" s="121" t="b">
        <f>IF(AC2127&lt;&gt;"No",TRUE, FALSE)</f>
        <v>0</v>
      </c>
      <c r="AA2127" s="111" t="b">
        <f>IF(H2126&lt;&gt;0, TRUE,FALSE)</f>
        <v>1</v>
      </c>
      <c r="AB2127" s="121" t="b">
        <f>IF(J2127&lt;&gt;0, TRUE, FALSE)</f>
        <v>0</v>
      </c>
      <c r="AC2127" t="s">
        <v>5</v>
      </c>
      <c r="AD2127"/>
    </row>
    <row r="2128" spans="1:30" ht="16">
      <c r="A2128" s="108" t="s">
        <v>1273</v>
      </c>
      <c r="B2128" s="108" t="s">
        <v>3</v>
      </c>
      <c r="C2128" s="111">
        <v>0</v>
      </c>
      <c r="D2128" s="108" t="s">
        <v>4</v>
      </c>
      <c r="E2128" s="108" t="s">
        <v>5</v>
      </c>
      <c r="F2128" s="121">
        <f>IF(AND(D2128="Yes",E2128="Yes"),3,IF(AND(D2128="No",E2128="No"),0,IF(AND(D2128="Yes",E2128="No"),1,2)))</f>
        <v>1</v>
      </c>
      <c r="G2128" s="121" t="str">
        <f>VLOOKUP(H2128, phone[#All], 2, 0)</f>
        <v>One Line</v>
      </c>
      <c r="H2128" s="108">
        <v>1</v>
      </c>
      <c r="I2128" s="120" t="str">
        <f>VLOOKUP(J2128,internet[#All], 2, 0)</f>
        <v>DSL</v>
      </c>
      <c r="J2128" s="108">
        <v>1</v>
      </c>
      <c r="K2128" s="121" t="b">
        <f>IF(AND(my_practice[[#This Row],[phone_service]]&gt;0, my_practice[[#This Row],[internet_service]]&gt;0),TRUE,FALSE)</f>
        <v>1</v>
      </c>
      <c r="L2128" s="121" t="b">
        <f>IF(AND(my_practice[[#This Row],[phone_service]]=0, my_practice[[#This Row],[internet_service]]&gt;0),TRUE,FALSE)</f>
        <v>0</v>
      </c>
      <c r="M2128" s="121" t="b">
        <f>IF(AND(H2128&gt;0, J2128=0),TRUE,FALSE)</f>
        <v>0</v>
      </c>
      <c r="N2128" s="121" t="str">
        <f>VLOOKUP(O2128,contract[#All], 2, 0)</f>
        <v>Month-to-Month</v>
      </c>
      <c r="O2128" s="108">
        <v>0</v>
      </c>
      <c r="P2128" s="108" t="s">
        <v>7</v>
      </c>
      <c r="Q2128" s="107">
        <v>51.25</v>
      </c>
      <c r="R2128" s="107">
        <v>612.1</v>
      </c>
      <c r="S2128" s="111">
        <f>my_practice[[#This Row],[total_charges]]/my_practice[[#This Row],[monthly_charges]]</f>
        <v>11.943414634146341</v>
      </c>
      <c r="T2128" s="107">
        <f>AVERAGE(R2128/S2128)</f>
        <v>51.25</v>
      </c>
      <c r="U2128" s="121">
        <f>MATCH(Q2128, T2128)</f>
        <v>1</v>
      </c>
      <c r="V2128" s="118">
        <f ca="1">TODAY()</f>
        <v>43705</v>
      </c>
      <c r="W2128" s="111">
        <f>ROUND(S2128*30.4, 0)</f>
        <v>363</v>
      </c>
      <c r="X2128" s="118">
        <f ca="1">V2128-W2128</f>
        <v>43342</v>
      </c>
      <c r="Y2128" s="121" t="b">
        <f>IF(B2128&lt;&gt;"Male", TRUE, FALSE)</f>
        <v>1</v>
      </c>
      <c r="Z2128" s="121" t="b">
        <f>IF(AC2128&lt;&gt;"No",TRUE, FALSE)</f>
        <v>0</v>
      </c>
      <c r="AA2128" s="111" t="b">
        <f>IF(H2127&lt;&gt;0, TRUE,FALSE)</f>
        <v>1</v>
      </c>
      <c r="AB2128" s="121" t="b">
        <f>IF(J2128&lt;&gt;0, TRUE, FALSE)</f>
        <v>1</v>
      </c>
      <c r="AC2128" t="s">
        <v>5</v>
      </c>
      <c r="AD2128"/>
    </row>
    <row r="2129" spans="1:30" ht="16">
      <c r="A2129" s="108" t="s">
        <v>3396</v>
      </c>
      <c r="B2129" s="108" t="s">
        <v>9</v>
      </c>
      <c r="C2129" s="111">
        <v>0</v>
      </c>
      <c r="D2129" s="108" t="s">
        <v>5</v>
      </c>
      <c r="E2129" s="108" t="s">
        <v>5</v>
      </c>
      <c r="F2129" s="121">
        <f>IF(AND(D2129="Yes",E2129="Yes"),3,IF(AND(D2129="No",E2129="No"),0,IF(AND(D2129="Yes",E2129="No"),1,2)))</f>
        <v>0</v>
      </c>
      <c r="G2129" s="121" t="str">
        <f>VLOOKUP(H2129, phone[#All], 2, 0)</f>
        <v>Two or More Lines</v>
      </c>
      <c r="H2129" s="108">
        <v>2</v>
      </c>
      <c r="I2129" s="120" t="str">
        <f>VLOOKUP(J2129,internet[#All], 2, 0)</f>
        <v>Fiber Optic</v>
      </c>
      <c r="J2129" s="108">
        <v>2</v>
      </c>
      <c r="K2129" s="121" t="b">
        <f>IF(AND(my_practice[[#This Row],[phone_service]]&gt;0, my_practice[[#This Row],[internet_service]]&gt;0),TRUE,FALSE)</f>
        <v>1</v>
      </c>
      <c r="L2129" s="121" t="b">
        <f>IF(AND(my_practice[[#This Row],[phone_service]]=0, my_practice[[#This Row],[internet_service]]&gt;0),TRUE,FALSE)</f>
        <v>0</v>
      </c>
      <c r="M2129" s="121" t="b">
        <f>IF(AND(H2129&gt;0, J2129=0),TRUE,FALSE)</f>
        <v>0</v>
      </c>
      <c r="N2129" s="121" t="str">
        <f>VLOOKUP(O2129,contract[#All], 2, 0)</f>
        <v>Month-to-Month</v>
      </c>
      <c r="O2129" s="108">
        <v>0</v>
      </c>
      <c r="P2129" s="108" t="s">
        <v>7</v>
      </c>
      <c r="Q2129" s="107">
        <v>96.05</v>
      </c>
      <c r="R2129" s="107">
        <v>1148.0999999999999</v>
      </c>
      <c r="S2129" s="111">
        <f>my_practice[[#This Row],[total_charges]]/my_practice[[#This Row],[monthly_charges]]</f>
        <v>11.95314940135346</v>
      </c>
      <c r="T2129" s="107">
        <f>AVERAGE(R2129/S2129)</f>
        <v>96.05</v>
      </c>
      <c r="U2129" s="121">
        <f>MATCH(Q2129, T2129)</f>
        <v>1</v>
      </c>
      <c r="V2129" s="118">
        <f ca="1">TODAY()</f>
        <v>43705</v>
      </c>
      <c r="W2129" s="111">
        <f>ROUND(S2129*30.4, 0)</f>
        <v>363</v>
      </c>
      <c r="X2129" s="118">
        <f ca="1">V2129-W2129</f>
        <v>43342</v>
      </c>
      <c r="Y2129" s="121" t="b">
        <f>IF(B2129&lt;&gt;"Male", TRUE, FALSE)</f>
        <v>0</v>
      </c>
      <c r="Z2129" s="121" t="b">
        <f>IF(AC2129&lt;&gt;"No",TRUE, FALSE)</f>
        <v>1</v>
      </c>
      <c r="AA2129" s="111" t="b">
        <f>IF(H2128&lt;&gt;0, TRUE,FALSE)</f>
        <v>1</v>
      </c>
      <c r="AB2129" s="121" t="b">
        <f>IF(J2129&lt;&gt;0, TRUE, FALSE)</f>
        <v>1</v>
      </c>
      <c r="AC2129" t="s">
        <v>4</v>
      </c>
      <c r="AD2129"/>
    </row>
    <row r="2130" spans="1:30" ht="16">
      <c r="A2130" s="108" t="s">
        <v>1698</v>
      </c>
      <c r="B2130" s="108" t="s">
        <v>9</v>
      </c>
      <c r="C2130" s="111">
        <v>0</v>
      </c>
      <c r="D2130" s="108" t="s">
        <v>4</v>
      </c>
      <c r="E2130" s="108" t="s">
        <v>4</v>
      </c>
      <c r="F2130" s="121">
        <f>IF(AND(D2130="Yes",E2130="Yes"),3,IF(AND(D2130="No",E2130="No"),0,IF(AND(D2130="Yes",E2130="No"),1,2)))</f>
        <v>3</v>
      </c>
      <c r="G2130" s="121" t="str">
        <f>VLOOKUP(H2130, phone[#All], 2, 0)</f>
        <v>Two or More Lines</v>
      </c>
      <c r="H2130" s="108">
        <v>2</v>
      </c>
      <c r="I2130" s="120" t="str">
        <f>VLOOKUP(J2130,internet[#All], 2, 0)</f>
        <v>No Internet Service</v>
      </c>
      <c r="J2130" s="108">
        <v>0</v>
      </c>
      <c r="K2130" s="121" t="b">
        <f>IF(AND(my_practice[[#This Row],[phone_service]]&gt;0, my_practice[[#This Row],[internet_service]]&gt;0),TRUE,FALSE)</f>
        <v>0</v>
      </c>
      <c r="L2130" s="121" t="b">
        <f>IF(AND(my_practice[[#This Row],[phone_service]]=0, my_practice[[#This Row],[internet_service]]&gt;0),TRUE,FALSE)</f>
        <v>0</v>
      </c>
      <c r="M2130" s="121" t="b">
        <f>IF(AND(H2130&gt;0, J2130=0),TRUE,FALSE)</f>
        <v>1</v>
      </c>
      <c r="N2130" s="121" t="str">
        <f>VLOOKUP(O2130,contract[#All], 2, 0)</f>
        <v>1 Year</v>
      </c>
      <c r="O2130" s="108">
        <v>1</v>
      </c>
      <c r="P2130" s="108" t="s">
        <v>10</v>
      </c>
      <c r="Q2130" s="107">
        <v>26.4</v>
      </c>
      <c r="R2130" s="107">
        <v>314.95</v>
      </c>
      <c r="S2130" s="111">
        <f>my_practice[[#This Row],[total_charges]]/my_practice[[#This Row],[monthly_charges]]</f>
        <v>11.929924242424242</v>
      </c>
      <c r="T2130" s="107">
        <f>AVERAGE(R2130/S2130)</f>
        <v>26.4</v>
      </c>
      <c r="U2130" s="121">
        <f>MATCH(Q2130, T2130)</f>
        <v>1</v>
      </c>
      <c r="V2130" s="118">
        <f ca="1">TODAY()</f>
        <v>43705</v>
      </c>
      <c r="W2130" s="111">
        <f>ROUND(S2130*30.4, 0)</f>
        <v>363</v>
      </c>
      <c r="X2130" s="118">
        <f ca="1">V2130-W2130</f>
        <v>43342</v>
      </c>
      <c r="Y2130" s="121" t="b">
        <f>IF(B2130&lt;&gt;"Male", TRUE, FALSE)</f>
        <v>0</v>
      </c>
      <c r="Z2130" s="121" t="b">
        <f>IF(AC2130&lt;&gt;"No",TRUE, FALSE)</f>
        <v>0</v>
      </c>
      <c r="AA2130" s="111" t="b">
        <f>IF(H2129&lt;&gt;0, TRUE,FALSE)</f>
        <v>1</v>
      </c>
      <c r="AB2130" s="121" t="b">
        <f>IF(J2130&lt;&gt;0, TRUE, FALSE)</f>
        <v>0</v>
      </c>
      <c r="AC2130" t="s">
        <v>5</v>
      </c>
      <c r="AD2130"/>
    </row>
    <row r="2131" spans="1:30" ht="16">
      <c r="A2131" s="108" t="s">
        <v>3427</v>
      </c>
      <c r="B2131" s="108" t="s">
        <v>9</v>
      </c>
      <c r="C2131" s="111">
        <v>0</v>
      </c>
      <c r="D2131" s="108" t="s">
        <v>5</v>
      </c>
      <c r="E2131" s="108" t="s">
        <v>4</v>
      </c>
      <c r="F2131" s="121">
        <f>IF(AND(D2131="Yes",E2131="Yes"),3,IF(AND(D2131="No",E2131="No"),0,IF(AND(D2131="Yes",E2131="No"),1,2)))</f>
        <v>2</v>
      </c>
      <c r="G2131" s="121" t="str">
        <f>VLOOKUP(H2131, phone[#All], 2, 0)</f>
        <v>One Line</v>
      </c>
      <c r="H2131" s="108">
        <v>1</v>
      </c>
      <c r="I2131" s="120" t="str">
        <f>VLOOKUP(J2131,internet[#All], 2, 0)</f>
        <v>DSL</v>
      </c>
      <c r="J2131" s="108">
        <v>1</v>
      </c>
      <c r="K2131" s="121" t="b">
        <f>IF(AND(my_practice[[#This Row],[phone_service]]&gt;0, my_practice[[#This Row],[internet_service]]&gt;0),TRUE,FALSE)</f>
        <v>1</v>
      </c>
      <c r="L2131" s="121" t="b">
        <f>IF(AND(my_practice[[#This Row],[phone_service]]=0, my_practice[[#This Row],[internet_service]]&gt;0),TRUE,FALSE)</f>
        <v>0</v>
      </c>
      <c r="M2131" s="121" t="b">
        <f>IF(AND(H2131&gt;0, J2131=0),TRUE,FALSE)</f>
        <v>0</v>
      </c>
      <c r="N2131" s="121" t="str">
        <f>VLOOKUP(O2131,contract[#All], 2, 0)</f>
        <v>Month-to-Month</v>
      </c>
      <c r="O2131" s="108">
        <v>0</v>
      </c>
      <c r="P2131" s="108" t="s">
        <v>10</v>
      </c>
      <c r="Q2131" s="107">
        <v>69.849999999999994</v>
      </c>
      <c r="R2131" s="107">
        <v>837.5</v>
      </c>
      <c r="S2131" s="111">
        <f>my_practice[[#This Row],[total_charges]]/my_practice[[#This Row],[monthly_charges]]</f>
        <v>11.989978525411598</v>
      </c>
      <c r="T2131" s="107">
        <f>AVERAGE(R2131/S2131)</f>
        <v>69.849999999999994</v>
      </c>
      <c r="U2131" s="121">
        <f>MATCH(Q2131, T2131)</f>
        <v>1</v>
      </c>
      <c r="V2131" s="118">
        <f ca="1">TODAY()</f>
        <v>43705</v>
      </c>
      <c r="W2131" s="111">
        <f>ROUND(S2131*30.4, 0)</f>
        <v>364</v>
      </c>
      <c r="X2131" s="118">
        <f ca="1">V2131-W2131</f>
        <v>43341</v>
      </c>
      <c r="Y2131" s="121" t="b">
        <f>IF(B2131&lt;&gt;"Male", TRUE, FALSE)</f>
        <v>0</v>
      </c>
      <c r="Z2131" s="121" t="b">
        <f>IF(AC2131&lt;&gt;"No",TRUE, FALSE)</f>
        <v>0</v>
      </c>
      <c r="AA2131" s="111" t="b">
        <f>IF(H2130&lt;&gt;0, TRUE,FALSE)</f>
        <v>1</v>
      </c>
      <c r="AB2131" s="121" t="b">
        <f>IF(J2131&lt;&gt;0, TRUE, FALSE)</f>
        <v>1</v>
      </c>
      <c r="AC2131" t="s">
        <v>5</v>
      </c>
      <c r="AD2131"/>
    </row>
    <row r="2132" spans="1:30" ht="16">
      <c r="A2132" s="108" t="s">
        <v>6636</v>
      </c>
      <c r="B2132" s="108" t="s">
        <v>3</v>
      </c>
      <c r="C2132" s="111">
        <v>1</v>
      </c>
      <c r="D2132" s="108" t="s">
        <v>5</v>
      </c>
      <c r="E2132" s="108" t="s">
        <v>5</v>
      </c>
      <c r="F2132" s="121">
        <f>IF(AND(D2132="Yes",E2132="Yes"),3,IF(AND(D2132="No",E2132="No"),0,IF(AND(D2132="Yes",E2132="No"),1,2)))</f>
        <v>0</v>
      </c>
      <c r="G2132" s="121" t="str">
        <f>VLOOKUP(H2132, phone[#All], 2, 0)</f>
        <v>Two or More Lines</v>
      </c>
      <c r="H2132" s="108">
        <v>2</v>
      </c>
      <c r="I2132" s="120" t="str">
        <f>VLOOKUP(J2132,internet[#All], 2, 0)</f>
        <v>Fiber Optic</v>
      </c>
      <c r="J2132" s="108">
        <v>2</v>
      </c>
      <c r="K2132" s="121" t="b">
        <f>IF(AND(my_practice[[#This Row],[phone_service]]&gt;0, my_practice[[#This Row],[internet_service]]&gt;0),TRUE,FALSE)</f>
        <v>1</v>
      </c>
      <c r="L2132" s="121" t="b">
        <f>IF(AND(my_practice[[#This Row],[phone_service]]=0, my_practice[[#This Row],[internet_service]]&gt;0),TRUE,FALSE)</f>
        <v>0</v>
      </c>
      <c r="M2132" s="121" t="b">
        <f>IF(AND(H2132&gt;0, J2132=0),TRUE,FALSE)</f>
        <v>0</v>
      </c>
      <c r="N2132" s="121" t="str">
        <f>VLOOKUP(O2132,contract[#All], 2, 0)</f>
        <v>Month-to-Month</v>
      </c>
      <c r="O2132" s="108">
        <v>0</v>
      </c>
      <c r="P2132" s="108" t="s">
        <v>7</v>
      </c>
      <c r="Q2132" s="107">
        <v>91.3</v>
      </c>
      <c r="R2132" s="107">
        <v>1094.5</v>
      </c>
      <c r="S2132" s="111">
        <f>my_practice[[#This Row],[total_charges]]/my_practice[[#This Row],[monthly_charges]]</f>
        <v>11.987951807228916</v>
      </c>
      <c r="T2132" s="107">
        <f>AVERAGE(R2132/S2132)</f>
        <v>91.3</v>
      </c>
      <c r="U2132" s="121">
        <f>MATCH(Q2132, T2132)</f>
        <v>1</v>
      </c>
      <c r="V2132" s="118">
        <f ca="1">TODAY()</f>
        <v>43705</v>
      </c>
      <c r="W2132" s="111">
        <f>ROUND(S2132*30.4, 0)</f>
        <v>364</v>
      </c>
      <c r="X2132" s="118">
        <f ca="1">V2132-W2132</f>
        <v>43341</v>
      </c>
      <c r="Y2132" s="121" t="b">
        <f>IF(B2132&lt;&gt;"Male", TRUE, FALSE)</f>
        <v>1</v>
      </c>
      <c r="Z2132" s="121" t="b">
        <f>IF(AC2132&lt;&gt;"No",TRUE, FALSE)</f>
        <v>1</v>
      </c>
      <c r="AA2132" s="111" t="b">
        <f>IF(H2131&lt;&gt;0, TRUE,FALSE)</f>
        <v>1</v>
      </c>
      <c r="AB2132" s="121" t="b">
        <f>IF(J2132&lt;&gt;0, TRUE, FALSE)</f>
        <v>1</v>
      </c>
      <c r="AC2132" t="s">
        <v>4</v>
      </c>
      <c r="AD2132"/>
    </row>
    <row r="2133" spans="1:30" ht="16">
      <c r="A2133" s="108" t="s">
        <v>4617</v>
      </c>
      <c r="B2133" s="108" t="s">
        <v>3</v>
      </c>
      <c r="C2133" s="111">
        <v>0</v>
      </c>
      <c r="D2133" s="108" t="s">
        <v>4</v>
      </c>
      <c r="E2133" s="108" t="s">
        <v>4</v>
      </c>
      <c r="F2133" s="121">
        <f>IF(AND(D2133="Yes",E2133="Yes"),3,IF(AND(D2133="No",E2133="No"),0,IF(AND(D2133="Yes",E2133="No"),1,2)))</f>
        <v>3</v>
      </c>
      <c r="G2133" s="121" t="str">
        <f>VLOOKUP(H2133, phone[#All], 2, 0)</f>
        <v>Two or More Lines</v>
      </c>
      <c r="H2133" s="108">
        <v>2</v>
      </c>
      <c r="I2133" s="120" t="str">
        <f>VLOOKUP(J2133,internet[#All], 2, 0)</f>
        <v>No Internet Service</v>
      </c>
      <c r="J2133" s="108">
        <v>0</v>
      </c>
      <c r="K2133" s="121" t="b">
        <f>IF(AND(my_practice[[#This Row],[phone_service]]&gt;0, my_practice[[#This Row],[internet_service]]&gt;0),TRUE,FALSE)</f>
        <v>0</v>
      </c>
      <c r="L2133" s="121" t="b">
        <f>IF(AND(my_practice[[#This Row],[phone_service]]=0, my_practice[[#This Row],[internet_service]]&gt;0),TRUE,FALSE)</f>
        <v>0</v>
      </c>
      <c r="M2133" s="121" t="b">
        <f>IF(AND(H2133&gt;0, J2133=0),TRUE,FALSE)</f>
        <v>1</v>
      </c>
      <c r="N2133" s="121" t="str">
        <f>VLOOKUP(O2133,contract[#All], 2, 0)</f>
        <v>2 Year</v>
      </c>
      <c r="O2133" s="108">
        <v>2</v>
      </c>
      <c r="P2133" s="108" t="s">
        <v>10</v>
      </c>
      <c r="Q2133" s="107">
        <v>25</v>
      </c>
      <c r="R2133" s="107">
        <v>300.7</v>
      </c>
      <c r="S2133" s="111">
        <f>my_practice[[#This Row],[total_charges]]/my_practice[[#This Row],[monthly_charges]]</f>
        <v>12.027999999999999</v>
      </c>
      <c r="T2133" s="107">
        <f>AVERAGE(R2133/S2133)</f>
        <v>25</v>
      </c>
      <c r="U2133" s="121">
        <f>MATCH(Q2133, T2133)</f>
        <v>1</v>
      </c>
      <c r="V2133" s="118">
        <f ca="1">TODAY()</f>
        <v>43705</v>
      </c>
      <c r="W2133" s="111">
        <f>ROUND(S2133*30.4, 0)</f>
        <v>366</v>
      </c>
      <c r="X2133" s="118">
        <f ca="1">V2133-W2133</f>
        <v>43339</v>
      </c>
      <c r="Y2133" s="121" t="b">
        <f>IF(B2133&lt;&gt;"Male", TRUE, FALSE)</f>
        <v>1</v>
      </c>
      <c r="Z2133" s="121" t="b">
        <f>IF(AC2133&lt;&gt;"No",TRUE, FALSE)</f>
        <v>0</v>
      </c>
      <c r="AA2133" s="111" t="b">
        <f>IF(H2132&lt;&gt;0, TRUE,FALSE)</f>
        <v>1</v>
      </c>
      <c r="AB2133" s="121" t="b">
        <f>IF(J2133&lt;&gt;0, TRUE, FALSE)</f>
        <v>0</v>
      </c>
      <c r="AC2133" t="s">
        <v>5</v>
      </c>
      <c r="AD2133"/>
    </row>
    <row r="2134" spans="1:30" ht="16">
      <c r="A2134" s="108" t="s">
        <v>1766</v>
      </c>
      <c r="B2134" s="108" t="s">
        <v>3</v>
      </c>
      <c r="C2134" s="111">
        <v>0</v>
      </c>
      <c r="D2134" s="108" t="s">
        <v>5</v>
      </c>
      <c r="E2134" s="108" t="s">
        <v>5</v>
      </c>
      <c r="F2134" s="121">
        <f>IF(AND(D2134="Yes",E2134="Yes"),3,IF(AND(D2134="No",E2134="No"),0,IF(AND(D2134="Yes",E2134="No"),1,2)))</f>
        <v>0</v>
      </c>
      <c r="G2134" s="121" t="str">
        <f>VLOOKUP(H2134, phone[#All], 2, 0)</f>
        <v>One Line</v>
      </c>
      <c r="H2134" s="108">
        <v>1</v>
      </c>
      <c r="I2134" s="120" t="str">
        <f>VLOOKUP(J2134,internet[#All], 2, 0)</f>
        <v>DSL</v>
      </c>
      <c r="J2134" s="108">
        <v>1</v>
      </c>
      <c r="K2134" s="121" t="b">
        <f>IF(AND(my_practice[[#This Row],[phone_service]]&gt;0, my_practice[[#This Row],[internet_service]]&gt;0),TRUE,FALSE)</f>
        <v>1</v>
      </c>
      <c r="L2134" s="121" t="b">
        <f>IF(AND(my_practice[[#This Row],[phone_service]]=0, my_practice[[#This Row],[internet_service]]&gt;0),TRUE,FALSE)</f>
        <v>0</v>
      </c>
      <c r="M2134" s="121" t="b">
        <f>IF(AND(H2134&gt;0, J2134=0),TRUE,FALSE)</f>
        <v>0</v>
      </c>
      <c r="N2134" s="121" t="str">
        <f>VLOOKUP(O2134,contract[#All], 2, 0)</f>
        <v>Month-to-Month</v>
      </c>
      <c r="O2134" s="108">
        <v>0</v>
      </c>
      <c r="P2134" s="108" t="s">
        <v>7</v>
      </c>
      <c r="Q2134" s="107">
        <v>54.3</v>
      </c>
      <c r="R2134" s="107">
        <v>654.5</v>
      </c>
      <c r="S2134" s="111">
        <f>my_practice[[#This Row],[total_charges]]/my_practice[[#This Row],[monthly_charges]]</f>
        <v>12.05340699815838</v>
      </c>
      <c r="T2134" s="107">
        <f>AVERAGE(R2134/S2134)</f>
        <v>54.3</v>
      </c>
      <c r="U2134" s="121">
        <f>MATCH(Q2134, T2134)</f>
        <v>1</v>
      </c>
      <c r="V2134" s="118">
        <f ca="1">TODAY()</f>
        <v>43705</v>
      </c>
      <c r="W2134" s="111">
        <f>ROUND(S2134*30.4, 0)</f>
        <v>366</v>
      </c>
      <c r="X2134" s="118">
        <f ca="1">V2134-W2134</f>
        <v>43339</v>
      </c>
      <c r="Y2134" s="121" t="b">
        <f>IF(B2134&lt;&gt;"Male", TRUE, FALSE)</f>
        <v>1</v>
      </c>
      <c r="Z2134" s="121" t="b">
        <f>IF(AC2134&lt;&gt;"No",TRUE, FALSE)</f>
        <v>0</v>
      </c>
      <c r="AA2134" s="111" t="b">
        <f>IF(H2133&lt;&gt;0, TRUE,FALSE)</f>
        <v>1</v>
      </c>
      <c r="AB2134" s="121" t="b">
        <f>IF(J2134&lt;&gt;0, TRUE, FALSE)</f>
        <v>1</v>
      </c>
      <c r="AC2134" t="s">
        <v>5</v>
      </c>
      <c r="AD2134"/>
    </row>
    <row r="2135" spans="1:30" ht="16">
      <c r="A2135" s="108" t="s">
        <v>4997</v>
      </c>
      <c r="B2135" s="108" t="s">
        <v>3</v>
      </c>
      <c r="C2135" s="111">
        <v>0</v>
      </c>
      <c r="D2135" s="108" t="s">
        <v>5</v>
      </c>
      <c r="E2135" s="108" t="s">
        <v>5</v>
      </c>
      <c r="F2135" s="121">
        <f>IF(AND(D2135="Yes",E2135="Yes"),3,IF(AND(D2135="No",E2135="No"),0,IF(AND(D2135="Yes",E2135="No"),1,2)))</f>
        <v>0</v>
      </c>
      <c r="G2135" s="121" t="str">
        <f>VLOOKUP(H2135, phone[#All], 2, 0)</f>
        <v>Two or More Lines</v>
      </c>
      <c r="H2135" s="108">
        <v>2</v>
      </c>
      <c r="I2135" s="120" t="str">
        <f>VLOOKUP(J2135,internet[#All], 2, 0)</f>
        <v>Fiber Optic</v>
      </c>
      <c r="J2135" s="108">
        <v>2</v>
      </c>
      <c r="K2135" s="121" t="b">
        <f>IF(AND(my_practice[[#This Row],[phone_service]]&gt;0, my_practice[[#This Row],[internet_service]]&gt;0),TRUE,FALSE)</f>
        <v>1</v>
      </c>
      <c r="L2135" s="121" t="b">
        <f>IF(AND(my_practice[[#This Row],[phone_service]]=0, my_practice[[#This Row],[internet_service]]&gt;0),TRUE,FALSE)</f>
        <v>0</v>
      </c>
      <c r="M2135" s="121" t="b">
        <f>IF(AND(H2135&gt;0, J2135=0),TRUE,FALSE)</f>
        <v>0</v>
      </c>
      <c r="N2135" s="121" t="str">
        <f>VLOOKUP(O2135,contract[#All], 2, 0)</f>
        <v>Month-to-Month</v>
      </c>
      <c r="O2135" s="108">
        <v>0</v>
      </c>
      <c r="P2135" s="108" t="s">
        <v>17</v>
      </c>
      <c r="Q2135" s="107">
        <v>79.55</v>
      </c>
      <c r="R2135" s="107">
        <v>958.25</v>
      </c>
      <c r="S2135" s="111">
        <f>my_practice[[#This Row],[total_charges]]/my_practice[[#This Row],[monthly_charges]]</f>
        <v>12.045883092394721</v>
      </c>
      <c r="T2135" s="107">
        <f>AVERAGE(R2135/S2135)</f>
        <v>79.55</v>
      </c>
      <c r="U2135" s="121">
        <f>MATCH(Q2135, T2135)</f>
        <v>1</v>
      </c>
      <c r="V2135" s="118">
        <f ca="1">TODAY()</f>
        <v>43705</v>
      </c>
      <c r="W2135" s="111">
        <f>ROUND(S2135*30.4, 0)</f>
        <v>366</v>
      </c>
      <c r="X2135" s="118">
        <f ca="1">V2135-W2135</f>
        <v>43339</v>
      </c>
      <c r="Y2135" s="121" t="b">
        <f>IF(B2135&lt;&gt;"Male", TRUE, FALSE)</f>
        <v>1</v>
      </c>
      <c r="Z2135" s="121" t="b">
        <f>IF(AC2135&lt;&gt;"No",TRUE, FALSE)</f>
        <v>0</v>
      </c>
      <c r="AA2135" s="111" t="b">
        <f>IF(H2134&lt;&gt;0, TRUE,FALSE)</f>
        <v>1</v>
      </c>
      <c r="AB2135" s="121" t="b">
        <f>IF(J2135&lt;&gt;0, TRUE, FALSE)</f>
        <v>1</v>
      </c>
      <c r="AC2135" t="s">
        <v>5</v>
      </c>
      <c r="AD2135"/>
    </row>
    <row r="2136" spans="1:30" ht="16">
      <c r="A2136" s="108" t="s">
        <v>3282</v>
      </c>
      <c r="B2136" s="108" t="s">
        <v>9</v>
      </c>
      <c r="C2136" s="111">
        <v>1</v>
      </c>
      <c r="D2136" s="108" t="s">
        <v>4</v>
      </c>
      <c r="E2136" s="108" t="s">
        <v>5</v>
      </c>
      <c r="F2136" s="121">
        <f>IF(AND(D2136="Yes",E2136="Yes"),3,IF(AND(D2136="No",E2136="No"),0,IF(AND(D2136="Yes",E2136="No"),1,2)))</f>
        <v>1</v>
      </c>
      <c r="G2136" s="121" t="str">
        <f>VLOOKUP(H2136, phone[#All], 2, 0)</f>
        <v>Two or More Lines</v>
      </c>
      <c r="H2136" s="108">
        <v>2</v>
      </c>
      <c r="I2136" s="120" t="str">
        <f>VLOOKUP(J2136,internet[#All], 2, 0)</f>
        <v>Fiber Optic</v>
      </c>
      <c r="J2136" s="108">
        <v>2</v>
      </c>
      <c r="K2136" s="121" t="b">
        <f>IF(AND(my_practice[[#This Row],[phone_service]]&gt;0, my_practice[[#This Row],[internet_service]]&gt;0),TRUE,FALSE)</f>
        <v>1</v>
      </c>
      <c r="L2136" s="121" t="b">
        <f>IF(AND(my_practice[[#This Row],[phone_service]]=0, my_practice[[#This Row],[internet_service]]&gt;0),TRUE,FALSE)</f>
        <v>0</v>
      </c>
      <c r="M2136" s="121" t="b">
        <f>IF(AND(H2136&gt;0, J2136=0),TRUE,FALSE)</f>
        <v>0</v>
      </c>
      <c r="N2136" s="121" t="str">
        <f>VLOOKUP(O2136,contract[#All], 2, 0)</f>
        <v>Month-to-Month</v>
      </c>
      <c r="O2136" s="108">
        <v>0</v>
      </c>
      <c r="P2136" s="108" t="s">
        <v>7</v>
      </c>
      <c r="Q2136" s="107">
        <v>101.35</v>
      </c>
      <c r="R2136" s="107">
        <v>1218.55</v>
      </c>
      <c r="S2136" s="111">
        <f>my_practice[[#This Row],[total_charges]]/my_practice[[#This Row],[monthly_charges]]</f>
        <v>12.023186975826345</v>
      </c>
      <c r="T2136" s="107">
        <f>AVERAGE(R2136/S2136)</f>
        <v>101.35</v>
      </c>
      <c r="U2136" s="121">
        <f>MATCH(Q2136, T2136)</f>
        <v>1</v>
      </c>
      <c r="V2136" s="118">
        <f ca="1">TODAY()</f>
        <v>43705</v>
      </c>
      <c r="W2136" s="111">
        <f>ROUND(S2136*30.4, 0)</f>
        <v>366</v>
      </c>
      <c r="X2136" s="118">
        <f ca="1">V2136-W2136</f>
        <v>43339</v>
      </c>
      <c r="Y2136" s="121" t="b">
        <f>IF(B2136&lt;&gt;"Male", TRUE, FALSE)</f>
        <v>0</v>
      </c>
      <c r="Z2136" s="121" t="b">
        <f>IF(AC2136&lt;&gt;"No",TRUE, FALSE)</f>
        <v>1</v>
      </c>
      <c r="AA2136" s="111" t="b">
        <f>IF(H2135&lt;&gt;0, TRUE,FALSE)</f>
        <v>1</v>
      </c>
      <c r="AB2136" s="121" t="b">
        <f>IF(J2136&lt;&gt;0, TRUE, FALSE)</f>
        <v>1</v>
      </c>
      <c r="AC2136" t="s">
        <v>4</v>
      </c>
      <c r="AD2136"/>
    </row>
    <row r="2137" spans="1:30" ht="16">
      <c r="A2137" s="108" t="s">
        <v>5315</v>
      </c>
      <c r="B2137" s="108" t="s">
        <v>9</v>
      </c>
      <c r="C2137" s="111">
        <v>1</v>
      </c>
      <c r="D2137" s="108" t="s">
        <v>4</v>
      </c>
      <c r="E2137" s="108" t="s">
        <v>5</v>
      </c>
      <c r="F2137" s="121">
        <f>IF(AND(D2137="Yes",E2137="Yes"),3,IF(AND(D2137="No",E2137="No"),0,IF(AND(D2137="Yes",E2137="No"),1,2)))</f>
        <v>1</v>
      </c>
      <c r="G2137" s="121" t="str">
        <f>VLOOKUP(H2137, phone[#All], 2, 0)</f>
        <v>One Line</v>
      </c>
      <c r="H2137" s="108">
        <v>1</v>
      </c>
      <c r="I2137" s="120" t="str">
        <f>VLOOKUP(J2137,internet[#All], 2, 0)</f>
        <v>Fiber Optic</v>
      </c>
      <c r="J2137" s="108">
        <v>2</v>
      </c>
      <c r="K2137" s="121" t="b">
        <f>IF(AND(my_practice[[#This Row],[phone_service]]&gt;0, my_practice[[#This Row],[internet_service]]&gt;0),TRUE,FALSE)</f>
        <v>1</v>
      </c>
      <c r="L2137" s="121" t="b">
        <f>IF(AND(my_practice[[#This Row],[phone_service]]=0, my_practice[[#This Row],[internet_service]]&gt;0),TRUE,FALSE)</f>
        <v>0</v>
      </c>
      <c r="M2137" s="121" t="b">
        <f>IF(AND(H2137&gt;0, J2137=0),TRUE,FALSE)</f>
        <v>0</v>
      </c>
      <c r="N2137" s="121" t="str">
        <f>VLOOKUP(O2137,contract[#All], 2, 0)</f>
        <v>Month-to-Month</v>
      </c>
      <c r="O2137" s="108">
        <v>0</v>
      </c>
      <c r="P2137" s="108" t="s">
        <v>13</v>
      </c>
      <c r="Q2137" s="107">
        <v>70.45</v>
      </c>
      <c r="R2137" s="107">
        <v>849.1</v>
      </c>
      <c r="S2137" s="111">
        <f>my_practice[[#This Row],[total_charges]]/my_practice[[#This Row],[monthly_charges]]</f>
        <v>12.052519517388218</v>
      </c>
      <c r="T2137" s="107">
        <f>AVERAGE(R2137/S2137)</f>
        <v>70.45</v>
      </c>
      <c r="U2137" s="121">
        <f>MATCH(Q2137, T2137)</f>
        <v>1</v>
      </c>
      <c r="V2137" s="118">
        <f ca="1">TODAY()</f>
        <v>43705</v>
      </c>
      <c r="W2137" s="111">
        <f>ROUND(S2137*30.4, 0)</f>
        <v>366</v>
      </c>
      <c r="X2137" s="118">
        <f ca="1">V2137-W2137</f>
        <v>43339</v>
      </c>
      <c r="Y2137" s="121" t="b">
        <f>IF(B2137&lt;&gt;"Male", TRUE, FALSE)</f>
        <v>0</v>
      </c>
      <c r="Z2137" s="121" t="b">
        <f>IF(AC2137&lt;&gt;"No",TRUE, FALSE)</f>
        <v>0</v>
      </c>
      <c r="AA2137" s="111" t="b">
        <f>IF(H2136&lt;&gt;0, TRUE,FALSE)</f>
        <v>1</v>
      </c>
      <c r="AB2137" s="121" t="b">
        <f>IF(J2137&lt;&gt;0, TRUE, FALSE)</f>
        <v>1</v>
      </c>
      <c r="AC2137" t="s">
        <v>5</v>
      </c>
      <c r="AD2137"/>
    </row>
    <row r="2138" spans="1:30" ht="16">
      <c r="A2138" s="108" t="s">
        <v>2877</v>
      </c>
      <c r="B2138" s="108" t="s">
        <v>3</v>
      </c>
      <c r="C2138" s="111">
        <v>0</v>
      </c>
      <c r="D2138" s="108" t="s">
        <v>5</v>
      </c>
      <c r="E2138" s="108" t="s">
        <v>5</v>
      </c>
      <c r="F2138" s="121">
        <f>IF(AND(D2138="Yes",E2138="Yes"),3,IF(AND(D2138="No",E2138="No"),0,IF(AND(D2138="Yes",E2138="No"),1,2)))</f>
        <v>0</v>
      </c>
      <c r="G2138" s="121" t="str">
        <f>VLOOKUP(H2138, phone[#All], 2, 0)</f>
        <v>One Line</v>
      </c>
      <c r="H2138" s="108">
        <v>1</v>
      </c>
      <c r="I2138" s="120" t="str">
        <f>VLOOKUP(J2138,internet[#All], 2, 0)</f>
        <v>Fiber Optic</v>
      </c>
      <c r="J2138" s="108">
        <v>2</v>
      </c>
      <c r="K2138" s="121" t="b">
        <f>IF(AND(my_practice[[#This Row],[phone_service]]&gt;0, my_practice[[#This Row],[internet_service]]&gt;0),TRUE,FALSE)</f>
        <v>1</v>
      </c>
      <c r="L2138" s="121" t="b">
        <f>IF(AND(my_practice[[#This Row],[phone_service]]=0, my_practice[[#This Row],[internet_service]]&gt;0),TRUE,FALSE)</f>
        <v>0</v>
      </c>
      <c r="M2138" s="121" t="b">
        <f>IF(AND(H2138&gt;0, J2138=0),TRUE,FALSE)</f>
        <v>0</v>
      </c>
      <c r="N2138" s="121" t="str">
        <f>VLOOKUP(O2138,contract[#All], 2, 0)</f>
        <v>Month-to-Month</v>
      </c>
      <c r="O2138" s="108">
        <v>0</v>
      </c>
      <c r="P2138" s="108" t="s">
        <v>7</v>
      </c>
      <c r="Q2138" s="107">
        <v>84.6</v>
      </c>
      <c r="R2138" s="107">
        <v>1017.35</v>
      </c>
      <c r="S2138" s="111">
        <f>my_practice[[#This Row],[total_charges]]/my_practice[[#This Row],[monthly_charges]]</f>
        <v>12.025413711583925</v>
      </c>
      <c r="T2138" s="107">
        <f>AVERAGE(R2138/S2138)</f>
        <v>84.6</v>
      </c>
      <c r="U2138" s="121">
        <f>MATCH(Q2138, T2138)</f>
        <v>1</v>
      </c>
      <c r="V2138" s="118">
        <f ca="1">TODAY()</f>
        <v>43705</v>
      </c>
      <c r="W2138" s="111">
        <f>ROUND(S2138*30.4, 0)</f>
        <v>366</v>
      </c>
      <c r="X2138" s="118">
        <f ca="1">V2138-W2138</f>
        <v>43339</v>
      </c>
      <c r="Y2138" s="121" t="b">
        <f>IF(B2138&lt;&gt;"Male", TRUE, FALSE)</f>
        <v>1</v>
      </c>
      <c r="Z2138" s="121" t="b">
        <f>IF(AC2138&lt;&gt;"No",TRUE, FALSE)</f>
        <v>0</v>
      </c>
      <c r="AA2138" s="111" t="b">
        <f>IF(H2137&lt;&gt;0, TRUE,FALSE)</f>
        <v>1</v>
      </c>
      <c r="AB2138" s="121" t="b">
        <f>IF(J2138&lt;&gt;0, TRUE, FALSE)</f>
        <v>1</v>
      </c>
      <c r="AC2138" t="s">
        <v>5</v>
      </c>
      <c r="AD2138"/>
    </row>
    <row r="2139" spans="1:30" ht="16">
      <c r="A2139" s="108" t="s">
        <v>1160</v>
      </c>
      <c r="B2139" s="108" t="s">
        <v>9</v>
      </c>
      <c r="C2139" s="111">
        <v>0</v>
      </c>
      <c r="D2139" s="108" t="s">
        <v>4</v>
      </c>
      <c r="E2139" s="108" t="s">
        <v>4</v>
      </c>
      <c r="F2139" s="121">
        <f>IF(AND(D2139="Yes",E2139="Yes"),3,IF(AND(D2139="No",E2139="No"),0,IF(AND(D2139="Yes",E2139="No"),1,2)))</f>
        <v>3</v>
      </c>
      <c r="G2139" s="121" t="str">
        <f>VLOOKUP(H2139, phone[#All], 2, 0)</f>
        <v>One Line</v>
      </c>
      <c r="H2139" s="108">
        <v>1</v>
      </c>
      <c r="I2139" s="120" t="str">
        <f>VLOOKUP(J2139,internet[#All], 2, 0)</f>
        <v>Fiber Optic</v>
      </c>
      <c r="J2139" s="108">
        <v>2</v>
      </c>
      <c r="K2139" s="121" t="b">
        <f>IF(AND(my_practice[[#This Row],[phone_service]]&gt;0, my_practice[[#This Row],[internet_service]]&gt;0),TRUE,FALSE)</f>
        <v>1</v>
      </c>
      <c r="L2139" s="121" t="b">
        <f>IF(AND(my_practice[[#This Row],[phone_service]]=0, my_practice[[#This Row],[internet_service]]&gt;0),TRUE,FALSE)</f>
        <v>0</v>
      </c>
      <c r="M2139" s="121" t="b">
        <f>IF(AND(H2139&gt;0, J2139=0),TRUE,FALSE)</f>
        <v>0</v>
      </c>
      <c r="N2139" s="121" t="str">
        <f>VLOOKUP(O2139,contract[#All], 2, 0)</f>
        <v>Month-to-Month</v>
      </c>
      <c r="O2139" s="108">
        <v>0</v>
      </c>
      <c r="P2139" s="108" t="s">
        <v>10</v>
      </c>
      <c r="Q2139" s="107">
        <v>96.65</v>
      </c>
      <c r="R2139" s="107">
        <v>1162.8499999999999</v>
      </c>
      <c r="S2139" s="111">
        <f>my_practice[[#This Row],[total_charges]]/my_practice[[#This Row],[monthly_charges]]</f>
        <v>12.031557165028451</v>
      </c>
      <c r="T2139" s="107">
        <f>AVERAGE(R2139/S2139)</f>
        <v>96.65</v>
      </c>
      <c r="U2139" s="121">
        <f>MATCH(Q2139, T2139)</f>
        <v>1</v>
      </c>
      <c r="V2139" s="118">
        <f ca="1">TODAY()</f>
        <v>43705</v>
      </c>
      <c r="W2139" s="111">
        <f>ROUND(S2139*30.4, 0)</f>
        <v>366</v>
      </c>
      <c r="X2139" s="118">
        <f ca="1">V2139-W2139</f>
        <v>43339</v>
      </c>
      <c r="Y2139" s="121" t="b">
        <f>IF(B2139&lt;&gt;"Male", TRUE, FALSE)</f>
        <v>0</v>
      </c>
      <c r="Z2139" s="121" t="b">
        <f>IF(AC2139&lt;&gt;"No",TRUE, FALSE)</f>
        <v>1</v>
      </c>
      <c r="AA2139" s="111" t="b">
        <f>IF(H2138&lt;&gt;0, TRUE,FALSE)</f>
        <v>1</v>
      </c>
      <c r="AB2139" s="121" t="b">
        <f>IF(J2139&lt;&gt;0, TRUE, FALSE)</f>
        <v>1</v>
      </c>
      <c r="AC2139" t="s">
        <v>4</v>
      </c>
      <c r="AD2139"/>
    </row>
    <row r="2140" spans="1:30" ht="16">
      <c r="A2140" s="108" t="s">
        <v>1483</v>
      </c>
      <c r="B2140" s="108" t="s">
        <v>9</v>
      </c>
      <c r="C2140" s="111">
        <v>0</v>
      </c>
      <c r="D2140" s="108" t="s">
        <v>4</v>
      </c>
      <c r="E2140" s="108" t="s">
        <v>4</v>
      </c>
      <c r="F2140" s="121">
        <f>IF(AND(D2140="Yes",E2140="Yes"),3,IF(AND(D2140="No",E2140="No"),0,IF(AND(D2140="Yes",E2140="No"),1,2)))</f>
        <v>3</v>
      </c>
      <c r="G2140" s="121" t="str">
        <f>VLOOKUP(H2140, phone[#All], 2, 0)</f>
        <v>Two or More Lines</v>
      </c>
      <c r="H2140" s="108">
        <v>2</v>
      </c>
      <c r="I2140" s="120" t="str">
        <f>VLOOKUP(J2140,internet[#All], 2, 0)</f>
        <v>Fiber Optic</v>
      </c>
      <c r="J2140" s="108">
        <v>2</v>
      </c>
      <c r="K2140" s="121" t="b">
        <f>IF(AND(my_practice[[#This Row],[phone_service]]&gt;0, my_practice[[#This Row],[internet_service]]&gt;0),TRUE,FALSE)</f>
        <v>1</v>
      </c>
      <c r="L2140" s="121" t="b">
        <f>IF(AND(my_practice[[#This Row],[phone_service]]=0, my_practice[[#This Row],[internet_service]]&gt;0),TRUE,FALSE)</f>
        <v>0</v>
      </c>
      <c r="M2140" s="121" t="b">
        <f>IF(AND(H2140&gt;0, J2140=0),TRUE,FALSE)</f>
        <v>0</v>
      </c>
      <c r="N2140" s="121" t="str">
        <f>VLOOKUP(O2140,contract[#All], 2, 0)</f>
        <v>Month-to-Month</v>
      </c>
      <c r="O2140" s="108">
        <v>0</v>
      </c>
      <c r="P2140" s="108" t="s">
        <v>17</v>
      </c>
      <c r="Q2140" s="107">
        <v>74.400000000000006</v>
      </c>
      <c r="R2140" s="107">
        <v>896.75</v>
      </c>
      <c r="S2140" s="111">
        <f>my_practice[[#This Row],[total_charges]]/my_practice[[#This Row],[monthly_charges]]</f>
        <v>12.053091397849462</v>
      </c>
      <c r="T2140" s="107">
        <f>AVERAGE(R2140/S2140)</f>
        <v>74.400000000000006</v>
      </c>
      <c r="U2140" s="121">
        <f>MATCH(Q2140, T2140)</f>
        <v>1</v>
      </c>
      <c r="V2140" s="118">
        <f ca="1">TODAY()</f>
        <v>43705</v>
      </c>
      <c r="W2140" s="111">
        <f>ROUND(S2140*30.4, 0)</f>
        <v>366</v>
      </c>
      <c r="X2140" s="118">
        <f ca="1">V2140-W2140</f>
        <v>43339</v>
      </c>
      <c r="Y2140" s="121" t="b">
        <f>IF(B2140&lt;&gt;"Male", TRUE, FALSE)</f>
        <v>0</v>
      </c>
      <c r="Z2140" s="121" t="b">
        <f>IF(AC2140&lt;&gt;"No",TRUE, FALSE)</f>
        <v>1</v>
      </c>
      <c r="AA2140" s="111" t="b">
        <f>IF(H2139&lt;&gt;0, TRUE,FALSE)</f>
        <v>1</v>
      </c>
      <c r="AB2140" s="121" t="b">
        <f>IF(J2140&lt;&gt;0, TRUE, FALSE)</f>
        <v>1</v>
      </c>
      <c r="AC2140" t="s">
        <v>4</v>
      </c>
      <c r="AD2140"/>
    </row>
    <row r="2141" spans="1:30" ht="16">
      <c r="A2141" s="108" t="s">
        <v>1061</v>
      </c>
      <c r="B2141" s="108" t="s">
        <v>9</v>
      </c>
      <c r="C2141" s="111">
        <v>1</v>
      </c>
      <c r="D2141" s="108" t="s">
        <v>5</v>
      </c>
      <c r="E2141" s="108" t="s">
        <v>5</v>
      </c>
      <c r="F2141" s="121">
        <f>IF(AND(D2141="Yes",E2141="Yes"),3,IF(AND(D2141="No",E2141="No"),0,IF(AND(D2141="Yes",E2141="No"),1,2)))</f>
        <v>0</v>
      </c>
      <c r="G2141" s="121" t="str">
        <f>VLOOKUP(H2141, phone[#All], 2, 0)</f>
        <v>No Phone Service</v>
      </c>
      <c r="H2141" s="108">
        <v>0</v>
      </c>
      <c r="I2141" s="120" t="str">
        <f>VLOOKUP(J2141,internet[#All], 2, 0)</f>
        <v>DSL</v>
      </c>
      <c r="J2141" s="108">
        <v>1</v>
      </c>
      <c r="K2141" s="121" t="b">
        <f>IF(AND(my_practice[[#This Row],[phone_service]]&gt;0, my_practice[[#This Row],[internet_service]]&gt;0),TRUE,FALSE)</f>
        <v>0</v>
      </c>
      <c r="L2141" s="121" t="b">
        <f>IF(AND(my_practice[[#This Row],[phone_service]]=0, my_practice[[#This Row],[internet_service]]&gt;0),TRUE,FALSE)</f>
        <v>1</v>
      </c>
      <c r="M2141" s="121" t="b">
        <f>IF(AND(H2141&gt;0, J2141=0),TRUE,FALSE)</f>
        <v>0</v>
      </c>
      <c r="N2141" s="121" t="str">
        <f>VLOOKUP(O2141,contract[#All], 2, 0)</f>
        <v>Month-to-Month</v>
      </c>
      <c r="O2141" s="108">
        <v>0</v>
      </c>
      <c r="P2141" s="108" t="s">
        <v>7</v>
      </c>
      <c r="Q2141" s="107">
        <v>43.65</v>
      </c>
      <c r="R2141" s="107">
        <v>526.95000000000005</v>
      </c>
      <c r="S2141" s="111">
        <f>my_practice[[#This Row],[total_charges]]/my_practice[[#This Row],[monthly_charges]]</f>
        <v>12.07216494845361</v>
      </c>
      <c r="T2141" s="107">
        <f>AVERAGE(R2141/S2141)</f>
        <v>43.65</v>
      </c>
      <c r="U2141" s="121">
        <f>MATCH(Q2141, T2141)</f>
        <v>1</v>
      </c>
      <c r="V2141" s="118">
        <f ca="1">TODAY()</f>
        <v>43705</v>
      </c>
      <c r="W2141" s="111">
        <f>ROUND(S2141*30.4, 0)</f>
        <v>367</v>
      </c>
      <c r="X2141" s="118">
        <f ca="1">V2141-W2141</f>
        <v>43338</v>
      </c>
      <c r="Y2141" s="121" t="b">
        <f>IF(B2141&lt;&gt;"Male", TRUE, FALSE)</f>
        <v>0</v>
      </c>
      <c r="Z2141" s="121" t="b">
        <f>IF(AC2141&lt;&gt;"No",TRUE, FALSE)</f>
        <v>1</v>
      </c>
      <c r="AA2141" s="111" t="b">
        <f>IF(H2140&lt;&gt;0, TRUE,FALSE)</f>
        <v>1</v>
      </c>
      <c r="AB2141" s="121" t="b">
        <f>IF(J2141&lt;&gt;0, TRUE, FALSE)</f>
        <v>1</v>
      </c>
      <c r="AC2141" t="s">
        <v>4</v>
      </c>
      <c r="AD2141"/>
    </row>
    <row r="2142" spans="1:30" ht="16">
      <c r="A2142" s="108" t="s">
        <v>4655</v>
      </c>
      <c r="B2142" s="108" t="s">
        <v>9</v>
      </c>
      <c r="C2142" s="111">
        <v>0</v>
      </c>
      <c r="D2142" s="108" t="s">
        <v>5</v>
      </c>
      <c r="E2142" s="108" t="s">
        <v>5</v>
      </c>
      <c r="F2142" s="121">
        <f>IF(AND(D2142="Yes",E2142="Yes"),3,IF(AND(D2142="No",E2142="No"),0,IF(AND(D2142="Yes",E2142="No"),1,2)))</f>
        <v>0</v>
      </c>
      <c r="G2142" s="121" t="str">
        <f>VLOOKUP(H2142, phone[#All], 2, 0)</f>
        <v>One Line</v>
      </c>
      <c r="H2142" s="108">
        <v>1</v>
      </c>
      <c r="I2142" s="120" t="str">
        <f>VLOOKUP(J2142,internet[#All], 2, 0)</f>
        <v>DSL</v>
      </c>
      <c r="J2142" s="108">
        <v>1</v>
      </c>
      <c r="K2142" s="121" t="b">
        <f>IF(AND(my_practice[[#This Row],[phone_service]]&gt;0, my_practice[[#This Row],[internet_service]]&gt;0),TRUE,FALSE)</f>
        <v>1</v>
      </c>
      <c r="L2142" s="121" t="b">
        <f>IF(AND(my_practice[[#This Row],[phone_service]]=0, my_practice[[#This Row],[internet_service]]&gt;0),TRUE,FALSE)</f>
        <v>0</v>
      </c>
      <c r="M2142" s="121" t="b">
        <f>IF(AND(H2142&gt;0, J2142=0),TRUE,FALSE)</f>
        <v>0</v>
      </c>
      <c r="N2142" s="121" t="str">
        <f>VLOOKUP(O2142,contract[#All], 2, 0)</f>
        <v>Month-to-Month</v>
      </c>
      <c r="O2142" s="108">
        <v>0</v>
      </c>
      <c r="P2142" s="108" t="s">
        <v>10</v>
      </c>
      <c r="Q2142" s="107">
        <v>50.55</v>
      </c>
      <c r="R2142" s="107">
        <v>610.75</v>
      </c>
      <c r="S2142" s="111">
        <f>my_practice[[#This Row],[total_charges]]/my_practice[[#This Row],[monthly_charges]]</f>
        <v>12.082096933728982</v>
      </c>
      <c r="T2142" s="107">
        <f>AVERAGE(R2142/S2142)</f>
        <v>50.55</v>
      </c>
      <c r="U2142" s="121">
        <f>MATCH(Q2142, T2142)</f>
        <v>1</v>
      </c>
      <c r="V2142" s="118">
        <f ca="1">TODAY()</f>
        <v>43705</v>
      </c>
      <c r="W2142" s="111">
        <f>ROUND(S2142*30.4, 0)</f>
        <v>367</v>
      </c>
      <c r="X2142" s="118">
        <f ca="1">V2142-W2142</f>
        <v>43338</v>
      </c>
      <c r="Y2142" s="121" t="b">
        <f>IF(B2142&lt;&gt;"Male", TRUE, FALSE)</f>
        <v>0</v>
      </c>
      <c r="Z2142" s="121" t="b">
        <f>IF(AC2142&lt;&gt;"No",TRUE, FALSE)</f>
        <v>0</v>
      </c>
      <c r="AA2142" s="111" t="b">
        <f>IF(H2141&lt;&gt;0, TRUE,FALSE)</f>
        <v>0</v>
      </c>
      <c r="AB2142" s="121" t="b">
        <f>IF(J2142&lt;&gt;0, TRUE, FALSE)</f>
        <v>1</v>
      </c>
      <c r="AC2142" t="s">
        <v>5</v>
      </c>
      <c r="AD2142"/>
    </row>
    <row r="2143" spans="1:30" ht="16">
      <c r="A2143" s="108" t="s">
        <v>2972</v>
      </c>
      <c r="B2143" s="108" t="s">
        <v>9</v>
      </c>
      <c r="C2143" s="111">
        <v>0</v>
      </c>
      <c r="D2143" s="108" t="s">
        <v>5</v>
      </c>
      <c r="E2143" s="108" t="s">
        <v>5</v>
      </c>
      <c r="F2143" s="121">
        <f>IF(AND(D2143="Yes",E2143="Yes"),3,IF(AND(D2143="No",E2143="No"),0,IF(AND(D2143="Yes",E2143="No"),1,2)))</f>
        <v>0</v>
      </c>
      <c r="G2143" s="121" t="str">
        <f>VLOOKUP(H2143, phone[#All], 2, 0)</f>
        <v>One Line</v>
      </c>
      <c r="H2143" s="108">
        <v>1</v>
      </c>
      <c r="I2143" s="120" t="str">
        <f>VLOOKUP(J2143,internet[#All], 2, 0)</f>
        <v>DSL</v>
      </c>
      <c r="J2143" s="108">
        <v>1</v>
      </c>
      <c r="K2143" s="121" t="b">
        <f>IF(AND(my_practice[[#This Row],[phone_service]]&gt;0, my_practice[[#This Row],[internet_service]]&gt;0),TRUE,FALSE)</f>
        <v>1</v>
      </c>
      <c r="L2143" s="121" t="b">
        <f>IF(AND(my_practice[[#This Row],[phone_service]]=0, my_practice[[#This Row],[internet_service]]&gt;0),TRUE,FALSE)</f>
        <v>0</v>
      </c>
      <c r="M2143" s="121" t="b">
        <f>IF(AND(H2143&gt;0, J2143=0),TRUE,FALSE)</f>
        <v>0</v>
      </c>
      <c r="N2143" s="121" t="str">
        <f>VLOOKUP(O2143,contract[#All], 2, 0)</f>
        <v>Month-to-Month</v>
      </c>
      <c r="O2143" s="108">
        <v>0</v>
      </c>
      <c r="P2143" s="108" t="s">
        <v>10</v>
      </c>
      <c r="Q2143" s="107">
        <v>53.75</v>
      </c>
      <c r="R2143" s="107">
        <v>648.65</v>
      </c>
      <c r="S2143" s="111">
        <f>my_practice[[#This Row],[total_charges]]/my_practice[[#This Row],[monthly_charges]]</f>
        <v>12.067906976744185</v>
      </c>
      <c r="T2143" s="107">
        <f>AVERAGE(R2143/S2143)</f>
        <v>53.75</v>
      </c>
      <c r="U2143" s="121">
        <f>MATCH(Q2143, T2143)</f>
        <v>1</v>
      </c>
      <c r="V2143" s="118">
        <f ca="1">TODAY()</f>
        <v>43705</v>
      </c>
      <c r="W2143" s="111">
        <f>ROUND(S2143*30.4, 0)</f>
        <v>367</v>
      </c>
      <c r="X2143" s="118">
        <f ca="1">V2143-W2143</f>
        <v>43338</v>
      </c>
      <c r="Y2143" s="121" t="b">
        <f>IF(B2143&lt;&gt;"Male", TRUE, FALSE)</f>
        <v>0</v>
      </c>
      <c r="Z2143" s="121" t="b">
        <f>IF(AC2143&lt;&gt;"No",TRUE, FALSE)</f>
        <v>0</v>
      </c>
      <c r="AA2143" s="111" t="b">
        <f>IF(H2142&lt;&gt;0, TRUE,FALSE)</f>
        <v>1</v>
      </c>
      <c r="AB2143" s="121" t="b">
        <f>IF(J2143&lt;&gt;0, TRUE, FALSE)</f>
        <v>1</v>
      </c>
      <c r="AC2143" t="s">
        <v>5</v>
      </c>
      <c r="AD2143"/>
    </row>
    <row r="2144" spans="1:30" ht="16">
      <c r="A2144" s="108" t="s">
        <v>5401</v>
      </c>
      <c r="B2144" s="108" t="s">
        <v>9</v>
      </c>
      <c r="C2144" s="111">
        <v>1</v>
      </c>
      <c r="D2144" s="108" t="s">
        <v>5</v>
      </c>
      <c r="E2144" s="108" t="s">
        <v>5</v>
      </c>
      <c r="F2144" s="121">
        <f>IF(AND(D2144="Yes",E2144="Yes"),3,IF(AND(D2144="No",E2144="No"),0,IF(AND(D2144="Yes",E2144="No"),1,2)))</f>
        <v>0</v>
      </c>
      <c r="G2144" s="121" t="str">
        <f>VLOOKUP(H2144, phone[#All], 2, 0)</f>
        <v>Two or More Lines</v>
      </c>
      <c r="H2144" s="108">
        <v>2</v>
      </c>
      <c r="I2144" s="120" t="str">
        <f>VLOOKUP(J2144,internet[#All], 2, 0)</f>
        <v>Fiber Optic</v>
      </c>
      <c r="J2144" s="108">
        <v>2</v>
      </c>
      <c r="K2144" s="121" t="b">
        <f>IF(AND(my_practice[[#This Row],[phone_service]]&gt;0, my_practice[[#This Row],[internet_service]]&gt;0),TRUE,FALSE)</f>
        <v>1</v>
      </c>
      <c r="L2144" s="121" t="b">
        <f>IF(AND(my_practice[[#This Row],[phone_service]]=0, my_practice[[#This Row],[internet_service]]&gt;0),TRUE,FALSE)</f>
        <v>0</v>
      </c>
      <c r="M2144" s="121" t="b">
        <f>IF(AND(H2144&gt;0, J2144=0),TRUE,FALSE)</f>
        <v>0</v>
      </c>
      <c r="N2144" s="121" t="str">
        <f>VLOOKUP(O2144,contract[#All], 2, 0)</f>
        <v>Month-to-Month</v>
      </c>
      <c r="O2144" s="108">
        <v>0</v>
      </c>
      <c r="P2144" s="108" t="s">
        <v>7</v>
      </c>
      <c r="Q2144" s="107">
        <v>99.45</v>
      </c>
      <c r="R2144" s="107">
        <v>1200.1500000000001</v>
      </c>
      <c r="S2144" s="111">
        <f>my_practice[[#This Row],[total_charges]]/my_practice[[#This Row],[monthly_charges]]</f>
        <v>12.067873303167421</v>
      </c>
      <c r="T2144" s="107">
        <f>AVERAGE(R2144/S2144)</f>
        <v>99.45</v>
      </c>
      <c r="U2144" s="121">
        <f>MATCH(Q2144, T2144)</f>
        <v>1</v>
      </c>
      <c r="V2144" s="118">
        <f ca="1">TODAY()</f>
        <v>43705</v>
      </c>
      <c r="W2144" s="111">
        <f>ROUND(S2144*30.4, 0)</f>
        <v>367</v>
      </c>
      <c r="X2144" s="118">
        <f ca="1">V2144-W2144</f>
        <v>43338</v>
      </c>
      <c r="Y2144" s="121" t="b">
        <f>IF(B2144&lt;&gt;"Male", TRUE, FALSE)</f>
        <v>0</v>
      </c>
      <c r="Z2144" s="121" t="b">
        <f>IF(AC2144&lt;&gt;"No",TRUE, FALSE)</f>
        <v>1</v>
      </c>
      <c r="AA2144" s="111" t="b">
        <f>IF(H2143&lt;&gt;0, TRUE,FALSE)</f>
        <v>1</v>
      </c>
      <c r="AB2144" s="121" t="b">
        <f>IF(J2144&lt;&gt;0, TRUE, FALSE)</f>
        <v>1</v>
      </c>
      <c r="AC2144" t="s">
        <v>4</v>
      </c>
      <c r="AD2144"/>
    </row>
    <row r="2145" spans="1:30" ht="16">
      <c r="A2145" s="108" t="s">
        <v>2430</v>
      </c>
      <c r="B2145" s="108" t="s">
        <v>3</v>
      </c>
      <c r="C2145" s="111">
        <v>0</v>
      </c>
      <c r="D2145" s="108" t="s">
        <v>5</v>
      </c>
      <c r="E2145" s="108" t="s">
        <v>5</v>
      </c>
      <c r="F2145" s="121">
        <f>IF(AND(D2145="Yes",E2145="Yes"),3,IF(AND(D2145="No",E2145="No"),0,IF(AND(D2145="Yes",E2145="No"),1,2)))</f>
        <v>0</v>
      </c>
      <c r="G2145" s="121" t="str">
        <f>VLOOKUP(H2145, phone[#All], 2, 0)</f>
        <v>One Line</v>
      </c>
      <c r="H2145" s="108">
        <v>1</v>
      </c>
      <c r="I2145" s="120" t="str">
        <f>VLOOKUP(J2145,internet[#All], 2, 0)</f>
        <v>DSL</v>
      </c>
      <c r="J2145" s="108">
        <v>1</v>
      </c>
      <c r="K2145" s="121" t="b">
        <f>IF(AND(my_practice[[#This Row],[phone_service]]&gt;0, my_practice[[#This Row],[internet_service]]&gt;0),TRUE,FALSE)</f>
        <v>1</v>
      </c>
      <c r="L2145" s="121" t="b">
        <f>IF(AND(my_practice[[#This Row],[phone_service]]=0, my_practice[[#This Row],[internet_service]]&gt;0),TRUE,FALSE)</f>
        <v>0</v>
      </c>
      <c r="M2145" s="121" t="b">
        <f>IF(AND(H2145&gt;0, J2145=0),TRUE,FALSE)</f>
        <v>0</v>
      </c>
      <c r="N2145" s="121" t="str">
        <f>VLOOKUP(O2145,contract[#All], 2, 0)</f>
        <v>1 Year</v>
      </c>
      <c r="O2145" s="108">
        <v>1</v>
      </c>
      <c r="P2145" s="108" t="s">
        <v>13</v>
      </c>
      <c r="Q2145" s="107">
        <v>53.8</v>
      </c>
      <c r="R2145" s="107">
        <v>651.54999999999995</v>
      </c>
      <c r="S2145" s="111">
        <f>my_practice[[#This Row],[total_charges]]/my_practice[[#This Row],[monthly_charges]]</f>
        <v>12.110594795539033</v>
      </c>
      <c r="T2145" s="107">
        <f>AVERAGE(R2145/S2145)</f>
        <v>53.8</v>
      </c>
      <c r="U2145" s="121">
        <f>MATCH(Q2145, T2145)</f>
        <v>1</v>
      </c>
      <c r="V2145" s="118">
        <f ca="1">TODAY()</f>
        <v>43705</v>
      </c>
      <c r="W2145" s="111">
        <f>ROUND(S2145*30.4, 0)</f>
        <v>368</v>
      </c>
      <c r="X2145" s="118">
        <f ca="1">V2145-W2145</f>
        <v>43337</v>
      </c>
      <c r="Y2145" s="121" t="b">
        <f>IF(B2145&lt;&gt;"Male", TRUE, FALSE)</f>
        <v>1</v>
      </c>
      <c r="Z2145" s="121" t="b">
        <f>IF(AC2145&lt;&gt;"No",TRUE, FALSE)</f>
        <v>0</v>
      </c>
      <c r="AA2145" s="111" t="b">
        <f>IF(H2144&lt;&gt;0, TRUE,FALSE)</f>
        <v>1</v>
      </c>
      <c r="AB2145" s="121" t="b">
        <f>IF(J2145&lt;&gt;0, TRUE, FALSE)</f>
        <v>1</v>
      </c>
      <c r="AC2145" t="s">
        <v>5</v>
      </c>
      <c r="AD2145"/>
    </row>
    <row r="2146" spans="1:30" ht="16">
      <c r="A2146" s="108" t="s">
        <v>2593</v>
      </c>
      <c r="B2146" s="108" t="s">
        <v>3</v>
      </c>
      <c r="C2146" s="111">
        <v>0</v>
      </c>
      <c r="D2146" s="108" t="s">
        <v>5</v>
      </c>
      <c r="E2146" s="108" t="s">
        <v>4</v>
      </c>
      <c r="F2146" s="121">
        <f>IF(AND(D2146="Yes",E2146="Yes"),3,IF(AND(D2146="No",E2146="No"),0,IF(AND(D2146="Yes",E2146="No"),1,2)))</f>
        <v>2</v>
      </c>
      <c r="G2146" s="121" t="str">
        <f>VLOOKUP(H2146, phone[#All], 2, 0)</f>
        <v>Two or More Lines</v>
      </c>
      <c r="H2146" s="108">
        <v>2</v>
      </c>
      <c r="I2146" s="120" t="str">
        <f>VLOOKUP(J2146,internet[#All], 2, 0)</f>
        <v>Fiber Optic</v>
      </c>
      <c r="J2146" s="108">
        <v>2</v>
      </c>
      <c r="K2146" s="121" t="b">
        <f>IF(AND(my_practice[[#This Row],[phone_service]]&gt;0, my_practice[[#This Row],[internet_service]]&gt;0),TRUE,FALSE)</f>
        <v>1</v>
      </c>
      <c r="L2146" s="121" t="b">
        <f>IF(AND(my_practice[[#This Row],[phone_service]]=0, my_practice[[#This Row],[internet_service]]&gt;0),TRUE,FALSE)</f>
        <v>0</v>
      </c>
      <c r="M2146" s="121" t="b">
        <f>IF(AND(H2146&gt;0, J2146=0),TRUE,FALSE)</f>
        <v>0</v>
      </c>
      <c r="N2146" s="121" t="str">
        <f>VLOOKUP(O2146,contract[#All], 2, 0)</f>
        <v>Month-to-Month</v>
      </c>
      <c r="O2146" s="108">
        <v>0</v>
      </c>
      <c r="P2146" s="108" t="s">
        <v>7</v>
      </c>
      <c r="Q2146" s="107">
        <v>105.3</v>
      </c>
      <c r="R2146" s="107">
        <v>1275.6500000000001</v>
      </c>
      <c r="S2146" s="111">
        <f>my_practice[[#This Row],[total_charges]]/my_practice[[#This Row],[monthly_charges]]</f>
        <v>12.114434947768283</v>
      </c>
      <c r="T2146" s="107">
        <f>AVERAGE(R2146/S2146)</f>
        <v>105.3</v>
      </c>
      <c r="U2146" s="121">
        <f>MATCH(Q2146, T2146)</f>
        <v>1</v>
      </c>
      <c r="V2146" s="118">
        <f ca="1">TODAY()</f>
        <v>43705</v>
      </c>
      <c r="W2146" s="111">
        <f>ROUND(S2146*30.4, 0)</f>
        <v>368</v>
      </c>
      <c r="X2146" s="118">
        <f ca="1">V2146-W2146</f>
        <v>43337</v>
      </c>
      <c r="Y2146" s="121" t="b">
        <f>IF(B2146&lt;&gt;"Male", TRUE, FALSE)</f>
        <v>1</v>
      </c>
      <c r="Z2146" s="121" t="b">
        <f>IF(AC2146&lt;&gt;"No",TRUE, FALSE)</f>
        <v>0</v>
      </c>
      <c r="AA2146" s="111" t="b">
        <f>IF(H2145&lt;&gt;0, TRUE,FALSE)</f>
        <v>1</v>
      </c>
      <c r="AB2146" s="121" t="b">
        <f>IF(J2146&lt;&gt;0, TRUE, FALSE)</f>
        <v>1</v>
      </c>
      <c r="AC2146" t="s">
        <v>5</v>
      </c>
      <c r="AD2146"/>
    </row>
    <row r="2147" spans="1:30" ht="16">
      <c r="A2147" s="108" t="s">
        <v>1135</v>
      </c>
      <c r="B2147" s="108" t="s">
        <v>9</v>
      </c>
      <c r="C2147" s="111">
        <v>0</v>
      </c>
      <c r="D2147" s="108" t="s">
        <v>5</v>
      </c>
      <c r="E2147" s="108" t="s">
        <v>5</v>
      </c>
      <c r="F2147" s="121">
        <f>IF(AND(D2147="Yes",E2147="Yes"),3,IF(AND(D2147="No",E2147="No"),0,IF(AND(D2147="Yes",E2147="No"),1,2)))</f>
        <v>0</v>
      </c>
      <c r="G2147" s="121" t="str">
        <f>VLOOKUP(H2147, phone[#All], 2, 0)</f>
        <v>One Line</v>
      </c>
      <c r="H2147" s="108">
        <v>1</v>
      </c>
      <c r="I2147" s="120" t="str">
        <f>VLOOKUP(J2147,internet[#All], 2, 0)</f>
        <v>DSL</v>
      </c>
      <c r="J2147" s="108">
        <v>1</v>
      </c>
      <c r="K2147" s="121" t="b">
        <f>IF(AND(my_practice[[#This Row],[phone_service]]&gt;0, my_practice[[#This Row],[internet_service]]&gt;0),TRUE,FALSE)</f>
        <v>1</v>
      </c>
      <c r="L2147" s="121" t="b">
        <f>IF(AND(my_practice[[#This Row],[phone_service]]=0, my_practice[[#This Row],[internet_service]]&gt;0),TRUE,FALSE)</f>
        <v>0</v>
      </c>
      <c r="M2147" s="121" t="b">
        <f>IF(AND(H2147&gt;0, J2147=0),TRUE,FALSE)</f>
        <v>0</v>
      </c>
      <c r="N2147" s="121" t="str">
        <f>VLOOKUP(O2147,contract[#All], 2, 0)</f>
        <v>Month-to-Month</v>
      </c>
      <c r="O2147" s="108">
        <v>0</v>
      </c>
      <c r="P2147" s="108" t="s">
        <v>13</v>
      </c>
      <c r="Q2147" s="107">
        <v>49.05</v>
      </c>
      <c r="R2147" s="107">
        <v>593.04999999999995</v>
      </c>
      <c r="S2147" s="111">
        <f>my_practice[[#This Row],[total_charges]]/my_practice[[#This Row],[monthly_charges]]</f>
        <v>12.09072375127421</v>
      </c>
      <c r="T2147" s="107">
        <f>AVERAGE(R2147/S2147)</f>
        <v>49.05</v>
      </c>
      <c r="U2147" s="121">
        <f>MATCH(Q2147, T2147)</f>
        <v>1</v>
      </c>
      <c r="V2147" s="118">
        <f ca="1">TODAY()</f>
        <v>43705</v>
      </c>
      <c r="W2147" s="111">
        <f>ROUND(S2147*30.4, 0)</f>
        <v>368</v>
      </c>
      <c r="X2147" s="118">
        <f ca="1">V2147-W2147</f>
        <v>43337</v>
      </c>
      <c r="Y2147" s="121" t="b">
        <f>IF(B2147&lt;&gt;"Male", TRUE, FALSE)</f>
        <v>0</v>
      </c>
      <c r="Z2147" s="121" t="b">
        <f>IF(AC2147&lt;&gt;"No",TRUE, FALSE)</f>
        <v>0</v>
      </c>
      <c r="AA2147" s="111" t="b">
        <f>IF(H2146&lt;&gt;0, TRUE,FALSE)</f>
        <v>1</v>
      </c>
      <c r="AB2147" s="121" t="b">
        <f>IF(J2147&lt;&gt;0, TRUE, FALSE)</f>
        <v>1</v>
      </c>
      <c r="AC2147" t="s">
        <v>5</v>
      </c>
      <c r="AD2147"/>
    </row>
    <row r="2148" spans="1:30" ht="16">
      <c r="A2148" s="108" t="s">
        <v>6042</v>
      </c>
      <c r="B2148" s="108" t="s">
        <v>3</v>
      </c>
      <c r="C2148" s="111">
        <v>1</v>
      </c>
      <c r="D2148" s="108" t="s">
        <v>4</v>
      </c>
      <c r="E2148" s="108" t="s">
        <v>4</v>
      </c>
      <c r="F2148" s="121">
        <f>IF(AND(D2148="Yes",E2148="Yes"),3,IF(AND(D2148="No",E2148="No"),0,IF(AND(D2148="Yes",E2148="No"),1,2)))</f>
        <v>3</v>
      </c>
      <c r="G2148" s="121" t="str">
        <f>VLOOKUP(H2148, phone[#All], 2, 0)</f>
        <v>No Phone Service</v>
      </c>
      <c r="H2148" s="108">
        <v>0</v>
      </c>
      <c r="I2148" s="120" t="str">
        <f>VLOOKUP(J2148,internet[#All], 2, 0)</f>
        <v>DSL</v>
      </c>
      <c r="J2148" s="108">
        <v>1</v>
      </c>
      <c r="K2148" s="121" t="b">
        <f>IF(AND(my_practice[[#This Row],[phone_service]]&gt;0, my_practice[[#This Row],[internet_service]]&gt;0),TRUE,FALSE)</f>
        <v>0</v>
      </c>
      <c r="L2148" s="121" t="b">
        <f>IF(AND(my_practice[[#This Row],[phone_service]]=0, my_practice[[#This Row],[internet_service]]&gt;0),TRUE,FALSE)</f>
        <v>1</v>
      </c>
      <c r="M2148" s="121" t="b">
        <f>IF(AND(H2148&gt;0, J2148=0),TRUE,FALSE)</f>
        <v>0</v>
      </c>
      <c r="N2148" s="121" t="str">
        <f>VLOOKUP(O2148,contract[#All], 2, 0)</f>
        <v>Month-to-Month</v>
      </c>
      <c r="O2148" s="108">
        <v>0</v>
      </c>
      <c r="P2148" s="108" t="s">
        <v>10</v>
      </c>
      <c r="Q2148" s="107">
        <v>29.3</v>
      </c>
      <c r="R2148" s="107">
        <v>355.9</v>
      </c>
      <c r="S2148" s="111">
        <f>my_practice[[#This Row],[total_charges]]/my_practice[[#This Row],[monthly_charges]]</f>
        <v>12.146757679180887</v>
      </c>
      <c r="T2148" s="107">
        <f>AVERAGE(R2148/S2148)</f>
        <v>29.3</v>
      </c>
      <c r="U2148" s="121">
        <f>MATCH(Q2148, T2148)</f>
        <v>1</v>
      </c>
      <c r="V2148" s="118">
        <f ca="1">TODAY()</f>
        <v>43705</v>
      </c>
      <c r="W2148" s="111">
        <f>ROUND(S2148*30.4, 0)</f>
        <v>369</v>
      </c>
      <c r="X2148" s="118">
        <f ca="1">V2148-W2148</f>
        <v>43336</v>
      </c>
      <c r="Y2148" s="121" t="b">
        <f>IF(B2148&lt;&gt;"Male", TRUE, FALSE)</f>
        <v>1</v>
      </c>
      <c r="Z2148" s="121" t="b">
        <f>IF(AC2148&lt;&gt;"No",TRUE, FALSE)</f>
        <v>0</v>
      </c>
      <c r="AA2148" s="111" t="b">
        <f>IF(H2147&lt;&gt;0, TRUE,FALSE)</f>
        <v>1</v>
      </c>
      <c r="AB2148" s="121" t="b">
        <f>IF(J2148&lt;&gt;0, TRUE, FALSE)</f>
        <v>1</v>
      </c>
      <c r="AC2148" t="s">
        <v>5</v>
      </c>
      <c r="AD2148"/>
    </row>
    <row r="2149" spans="1:30" ht="16">
      <c r="A2149" s="108" t="s">
        <v>1801</v>
      </c>
      <c r="B2149" s="108" t="s">
        <v>3</v>
      </c>
      <c r="C2149" s="111">
        <v>0</v>
      </c>
      <c r="D2149" s="108" t="s">
        <v>5</v>
      </c>
      <c r="E2149" s="108" t="s">
        <v>5</v>
      </c>
      <c r="F2149" s="121">
        <f>IF(AND(D2149="Yes",E2149="Yes"),3,IF(AND(D2149="No",E2149="No"),0,IF(AND(D2149="Yes",E2149="No"),1,2)))</f>
        <v>0</v>
      </c>
      <c r="G2149" s="121" t="str">
        <f>VLOOKUP(H2149, phone[#All], 2, 0)</f>
        <v>One Line</v>
      </c>
      <c r="H2149" s="108">
        <v>1</v>
      </c>
      <c r="I2149" s="120" t="str">
        <f>VLOOKUP(J2149,internet[#All], 2, 0)</f>
        <v>Fiber Optic</v>
      </c>
      <c r="J2149" s="108">
        <v>2</v>
      </c>
      <c r="K2149" s="121" t="b">
        <f>IF(AND(my_practice[[#This Row],[phone_service]]&gt;0, my_practice[[#This Row],[internet_service]]&gt;0),TRUE,FALSE)</f>
        <v>1</v>
      </c>
      <c r="L2149" s="121" t="b">
        <f>IF(AND(my_practice[[#This Row],[phone_service]]=0, my_practice[[#This Row],[internet_service]]&gt;0),TRUE,FALSE)</f>
        <v>0</v>
      </c>
      <c r="M2149" s="121" t="b">
        <f>IF(AND(H2149&gt;0, J2149=0),TRUE,FALSE)</f>
        <v>0</v>
      </c>
      <c r="N2149" s="121" t="str">
        <f>VLOOKUP(O2149,contract[#All], 2, 0)</f>
        <v>Month-to-Month</v>
      </c>
      <c r="O2149" s="108">
        <v>0</v>
      </c>
      <c r="P2149" s="108" t="s">
        <v>13</v>
      </c>
      <c r="Q2149" s="107">
        <v>78.099999999999994</v>
      </c>
      <c r="R2149" s="107">
        <v>947.3</v>
      </c>
      <c r="S2149" s="111">
        <f>my_practice[[#This Row],[total_charges]]/my_practice[[#This Row],[monthly_charges]]</f>
        <v>12.129321382842511</v>
      </c>
      <c r="T2149" s="107">
        <f>AVERAGE(R2149/S2149)</f>
        <v>78.099999999999994</v>
      </c>
      <c r="U2149" s="121">
        <f>MATCH(Q2149, T2149)</f>
        <v>1</v>
      </c>
      <c r="V2149" s="118">
        <f ca="1">TODAY()</f>
        <v>43705</v>
      </c>
      <c r="W2149" s="111">
        <f>ROUND(S2149*30.4, 0)</f>
        <v>369</v>
      </c>
      <c r="X2149" s="118">
        <f ca="1">V2149-W2149</f>
        <v>43336</v>
      </c>
      <c r="Y2149" s="121" t="b">
        <f>IF(B2149&lt;&gt;"Male", TRUE, FALSE)</f>
        <v>1</v>
      </c>
      <c r="Z2149" s="121" t="b">
        <f>IF(AC2149&lt;&gt;"No",TRUE, FALSE)</f>
        <v>1</v>
      </c>
      <c r="AA2149" s="111" t="b">
        <f>IF(H2148&lt;&gt;0, TRUE,FALSE)</f>
        <v>0</v>
      </c>
      <c r="AB2149" s="121" t="b">
        <f>IF(J2149&lt;&gt;0, TRUE, FALSE)</f>
        <v>1</v>
      </c>
      <c r="AC2149" t="s">
        <v>4</v>
      </c>
      <c r="AD2149"/>
    </row>
    <row r="2150" spans="1:30" ht="16">
      <c r="A2150" s="108" t="s">
        <v>2025</v>
      </c>
      <c r="B2150" s="108" t="s">
        <v>9</v>
      </c>
      <c r="C2150" s="111">
        <v>0</v>
      </c>
      <c r="D2150" s="108" t="s">
        <v>4</v>
      </c>
      <c r="E2150" s="108" t="s">
        <v>4</v>
      </c>
      <c r="F2150" s="121">
        <f>IF(AND(D2150="Yes",E2150="Yes"),3,IF(AND(D2150="No",E2150="No"),0,IF(AND(D2150="Yes",E2150="No"),1,2)))</f>
        <v>3</v>
      </c>
      <c r="G2150" s="121" t="str">
        <f>VLOOKUP(H2150, phone[#All], 2, 0)</f>
        <v>One Line</v>
      </c>
      <c r="H2150" s="108">
        <v>1</v>
      </c>
      <c r="I2150" s="120" t="str">
        <f>VLOOKUP(J2150,internet[#All], 2, 0)</f>
        <v>DSL</v>
      </c>
      <c r="J2150" s="108">
        <v>1</v>
      </c>
      <c r="K2150" s="121" t="b">
        <f>IF(AND(my_practice[[#This Row],[phone_service]]&gt;0, my_practice[[#This Row],[internet_service]]&gt;0),TRUE,FALSE)</f>
        <v>1</v>
      </c>
      <c r="L2150" s="121" t="b">
        <f>IF(AND(my_practice[[#This Row],[phone_service]]=0, my_practice[[#This Row],[internet_service]]&gt;0),TRUE,FALSE)</f>
        <v>0</v>
      </c>
      <c r="M2150" s="121" t="b">
        <f>IF(AND(H2150&gt;0, J2150=0),TRUE,FALSE)</f>
        <v>0</v>
      </c>
      <c r="N2150" s="121" t="str">
        <f>VLOOKUP(O2150,contract[#All], 2, 0)</f>
        <v>Month-to-Month</v>
      </c>
      <c r="O2150" s="108">
        <v>0</v>
      </c>
      <c r="P2150" s="108" t="s">
        <v>13</v>
      </c>
      <c r="Q2150" s="107">
        <v>61.8</v>
      </c>
      <c r="R2150" s="107">
        <v>750.1</v>
      </c>
      <c r="S2150" s="111">
        <f>my_practice[[#This Row],[total_charges]]/my_practice[[#This Row],[monthly_charges]]</f>
        <v>12.137540453074434</v>
      </c>
      <c r="T2150" s="107">
        <f>AVERAGE(R2150/S2150)</f>
        <v>61.8</v>
      </c>
      <c r="U2150" s="121">
        <f>MATCH(Q2150, T2150)</f>
        <v>1</v>
      </c>
      <c r="V2150" s="118">
        <f ca="1">TODAY()</f>
        <v>43705</v>
      </c>
      <c r="W2150" s="111">
        <f>ROUND(S2150*30.4, 0)</f>
        <v>369</v>
      </c>
      <c r="X2150" s="118">
        <f ca="1">V2150-W2150</f>
        <v>43336</v>
      </c>
      <c r="Y2150" s="121" t="b">
        <f>IF(B2150&lt;&gt;"Male", TRUE, FALSE)</f>
        <v>0</v>
      </c>
      <c r="Z2150" s="121" t="b">
        <f>IF(AC2150&lt;&gt;"No",TRUE, FALSE)</f>
        <v>0</v>
      </c>
      <c r="AA2150" s="111" t="b">
        <f>IF(H2149&lt;&gt;0, TRUE,FALSE)</f>
        <v>1</v>
      </c>
      <c r="AB2150" s="121" t="b">
        <f>IF(J2150&lt;&gt;0, TRUE, FALSE)</f>
        <v>1</v>
      </c>
      <c r="AC2150" t="s">
        <v>5</v>
      </c>
      <c r="AD2150"/>
    </row>
    <row r="2151" spans="1:30" ht="16">
      <c r="A2151" s="108" t="s">
        <v>2860</v>
      </c>
      <c r="B2151" s="108" t="s">
        <v>3</v>
      </c>
      <c r="C2151" s="111">
        <v>0</v>
      </c>
      <c r="D2151" s="108" t="s">
        <v>5</v>
      </c>
      <c r="E2151" s="108" t="s">
        <v>5</v>
      </c>
      <c r="F2151" s="121">
        <f>IF(AND(D2151="Yes",E2151="Yes"),3,IF(AND(D2151="No",E2151="No"),0,IF(AND(D2151="Yes",E2151="No"),1,2)))</f>
        <v>0</v>
      </c>
      <c r="G2151" s="121" t="str">
        <f>VLOOKUP(H2151, phone[#All], 2, 0)</f>
        <v>One Line</v>
      </c>
      <c r="H2151" s="108">
        <v>1</v>
      </c>
      <c r="I2151" s="120" t="str">
        <f>VLOOKUP(J2151,internet[#All], 2, 0)</f>
        <v>No Internet Service</v>
      </c>
      <c r="J2151" s="108">
        <v>0</v>
      </c>
      <c r="K2151" s="121" t="b">
        <f>IF(AND(my_practice[[#This Row],[phone_service]]&gt;0, my_practice[[#This Row],[internet_service]]&gt;0),TRUE,FALSE)</f>
        <v>0</v>
      </c>
      <c r="L2151" s="121" t="b">
        <f>IF(AND(my_practice[[#This Row],[phone_service]]=0, my_practice[[#This Row],[internet_service]]&gt;0),TRUE,FALSE)</f>
        <v>0</v>
      </c>
      <c r="M2151" s="121" t="b">
        <f>IF(AND(H2151&gt;0, J2151=0),TRUE,FALSE)</f>
        <v>1</v>
      </c>
      <c r="N2151" s="121" t="str">
        <f>VLOOKUP(O2151,contract[#All], 2, 0)</f>
        <v>Month-to-Month</v>
      </c>
      <c r="O2151" s="108">
        <v>0</v>
      </c>
      <c r="P2151" s="108" t="s">
        <v>10</v>
      </c>
      <c r="Q2151" s="107">
        <v>20.3</v>
      </c>
      <c r="R2151" s="107">
        <v>246.7</v>
      </c>
      <c r="S2151" s="111">
        <f>my_practice[[#This Row],[total_charges]]/my_practice[[#This Row],[monthly_charges]]</f>
        <v>12.152709359605911</v>
      </c>
      <c r="T2151" s="107">
        <f>AVERAGE(R2151/S2151)</f>
        <v>20.3</v>
      </c>
      <c r="U2151" s="121">
        <f>MATCH(Q2151, T2151)</f>
        <v>1</v>
      </c>
      <c r="V2151" s="118">
        <f ca="1">TODAY()</f>
        <v>43705</v>
      </c>
      <c r="W2151" s="111">
        <f>ROUND(S2151*30.4, 0)</f>
        <v>369</v>
      </c>
      <c r="X2151" s="118">
        <f ca="1">V2151-W2151</f>
        <v>43336</v>
      </c>
      <c r="Y2151" s="121" t="b">
        <f>IF(B2151&lt;&gt;"Male", TRUE, FALSE)</f>
        <v>1</v>
      </c>
      <c r="Z2151" s="121" t="b">
        <f>IF(AC2151&lt;&gt;"No",TRUE, FALSE)</f>
        <v>0</v>
      </c>
      <c r="AA2151" s="111" t="b">
        <f>IF(H2150&lt;&gt;0, TRUE,FALSE)</f>
        <v>1</v>
      </c>
      <c r="AB2151" s="121" t="b">
        <f>IF(J2151&lt;&gt;0, TRUE, FALSE)</f>
        <v>0</v>
      </c>
      <c r="AC2151" t="s">
        <v>5</v>
      </c>
      <c r="AD2151"/>
    </row>
    <row r="2152" spans="1:30" ht="16">
      <c r="A2152" s="108" t="s">
        <v>4604</v>
      </c>
      <c r="B2152" s="108" t="s">
        <v>3</v>
      </c>
      <c r="C2152" s="111">
        <v>0</v>
      </c>
      <c r="D2152" s="108" t="s">
        <v>5</v>
      </c>
      <c r="E2152" s="108" t="s">
        <v>5</v>
      </c>
      <c r="F2152" s="121">
        <f>IF(AND(D2152="Yes",E2152="Yes"),3,IF(AND(D2152="No",E2152="No"),0,IF(AND(D2152="Yes",E2152="No"),1,2)))</f>
        <v>0</v>
      </c>
      <c r="G2152" s="121" t="str">
        <f>VLOOKUP(H2152, phone[#All], 2, 0)</f>
        <v>One Line</v>
      </c>
      <c r="H2152" s="108">
        <v>1</v>
      </c>
      <c r="I2152" s="120" t="str">
        <f>VLOOKUP(J2152,internet[#All], 2, 0)</f>
        <v>No Internet Service</v>
      </c>
      <c r="J2152" s="108">
        <v>0</v>
      </c>
      <c r="K2152" s="121" t="b">
        <f>IF(AND(my_practice[[#This Row],[phone_service]]&gt;0, my_practice[[#This Row],[internet_service]]&gt;0),TRUE,FALSE)</f>
        <v>0</v>
      </c>
      <c r="L2152" s="121" t="b">
        <f>IF(AND(my_practice[[#This Row],[phone_service]]=0, my_practice[[#This Row],[internet_service]]&gt;0),TRUE,FALSE)</f>
        <v>0</v>
      </c>
      <c r="M2152" s="121" t="b">
        <f>IF(AND(H2152&gt;0, J2152=0),TRUE,FALSE)</f>
        <v>1</v>
      </c>
      <c r="N2152" s="121" t="str">
        <f>VLOOKUP(O2152,contract[#All], 2, 0)</f>
        <v>Month-to-Month</v>
      </c>
      <c r="O2152" s="108">
        <v>0</v>
      </c>
      <c r="P2152" s="108" t="s">
        <v>13</v>
      </c>
      <c r="Q2152" s="107">
        <v>20.3</v>
      </c>
      <c r="R2152" s="107">
        <v>246.3</v>
      </c>
      <c r="S2152" s="111">
        <f>my_practice[[#This Row],[total_charges]]/my_practice[[#This Row],[monthly_charges]]</f>
        <v>12.133004926108374</v>
      </c>
      <c r="T2152" s="107">
        <f>AVERAGE(R2152/S2152)</f>
        <v>20.3</v>
      </c>
      <c r="U2152" s="121">
        <f>MATCH(Q2152, T2152)</f>
        <v>1</v>
      </c>
      <c r="V2152" s="118">
        <f ca="1">TODAY()</f>
        <v>43705</v>
      </c>
      <c r="W2152" s="111">
        <f>ROUND(S2152*30.4, 0)</f>
        <v>369</v>
      </c>
      <c r="X2152" s="118">
        <f ca="1">V2152-W2152</f>
        <v>43336</v>
      </c>
      <c r="Y2152" s="121" t="b">
        <f>IF(B2152&lt;&gt;"Male", TRUE, FALSE)</f>
        <v>1</v>
      </c>
      <c r="Z2152" s="121" t="b">
        <f>IF(AC2152&lt;&gt;"No",TRUE, FALSE)</f>
        <v>0</v>
      </c>
      <c r="AA2152" s="111" t="b">
        <f>IF(H2151&lt;&gt;0, TRUE,FALSE)</f>
        <v>1</v>
      </c>
      <c r="AB2152" s="121" t="b">
        <f>IF(J2152&lt;&gt;0, TRUE, FALSE)</f>
        <v>0</v>
      </c>
      <c r="AC2152" t="s">
        <v>5</v>
      </c>
      <c r="AD2152"/>
    </row>
    <row r="2153" spans="1:30" ht="16">
      <c r="A2153" s="108" t="s">
        <v>2914</v>
      </c>
      <c r="B2153" s="108" t="s">
        <v>9</v>
      </c>
      <c r="C2153" s="111">
        <v>0</v>
      </c>
      <c r="D2153" s="108" t="s">
        <v>4</v>
      </c>
      <c r="E2153" s="108" t="s">
        <v>4</v>
      </c>
      <c r="F2153" s="121">
        <f>IF(AND(D2153="Yes",E2153="Yes"),3,IF(AND(D2153="No",E2153="No"),0,IF(AND(D2153="Yes",E2153="No"),1,2)))</f>
        <v>3</v>
      </c>
      <c r="G2153" s="121" t="str">
        <f>VLOOKUP(H2153, phone[#All], 2, 0)</f>
        <v>No Phone Service</v>
      </c>
      <c r="H2153" s="108">
        <v>0</v>
      </c>
      <c r="I2153" s="120" t="str">
        <f>VLOOKUP(J2153,internet[#All], 2, 0)</f>
        <v>DSL</v>
      </c>
      <c r="J2153" s="108">
        <v>1</v>
      </c>
      <c r="K2153" s="121" t="b">
        <f>IF(AND(my_practice[[#This Row],[phone_service]]&gt;0, my_practice[[#This Row],[internet_service]]&gt;0),TRUE,FALSE)</f>
        <v>0</v>
      </c>
      <c r="L2153" s="121" t="b">
        <f>IF(AND(my_practice[[#This Row],[phone_service]]=0, my_practice[[#This Row],[internet_service]]&gt;0),TRUE,FALSE)</f>
        <v>1</v>
      </c>
      <c r="M2153" s="121" t="b">
        <f>IF(AND(H2153&gt;0, J2153=0),TRUE,FALSE)</f>
        <v>0</v>
      </c>
      <c r="N2153" s="121" t="str">
        <f>VLOOKUP(O2153,contract[#All], 2, 0)</f>
        <v>Month-to-Month</v>
      </c>
      <c r="O2153" s="108">
        <v>0</v>
      </c>
      <c r="P2153" s="108" t="s">
        <v>10</v>
      </c>
      <c r="Q2153" s="107">
        <v>35.5</v>
      </c>
      <c r="R2153" s="107">
        <v>432.25</v>
      </c>
      <c r="S2153" s="111">
        <f>my_practice[[#This Row],[total_charges]]/my_practice[[#This Row],[monthly_charges]]</f>
        <v>12.17605633802817</v>
      </c>
      <c r="T2153" s="107">
        <f>AVERAGE(R2153/S2153)</f>
        <v>35.5</v>
      </c>
      <c r="U2153" s="121">
        <f>MATCH(Q2153, T2153)</f>
        <v>1</v>
      </c>
      <c r="V2153" s="118">
        <f ca="1">TODAY()</f>
        <v>43705</v>
      </c>
      <c r="W2153" s="111">
        <f>ROUND(S2153*30.4, 0)</f>
        <v>370</v>
      </c>
      <c r="X2153" s="118">
        <f ca="1">V2153-W2153</f>
        <v>43335</v>
      </c>
      <c r="Y2153" s="121" t="b">
        <f>IF(B2153&lt;&gt;"Male", TRUE, FALSE)</f>
        <v>0</v>
      </c>
      <c r="Z2153" s="121" t="b">
        <f>IF(AC2153&lt;&gt;"No",TRUE, FALSE)</f>
        <v>0</v>
      </c>
      <c r="AA2153" s="111" t="b">
        <f>IF(H2152&lt;&gt;0, TRUE,FALSE)</f>
        <v>1</v>
      </c>
      <c r="AB2153" s="121" t="b">
        <f>IF(J2153&lt;&gt;0, TRUE, FALSE)</f>
        <v>1</v>
      </c>
      <c r="AC2153" t="s">
        <v>5</v>
      </c>
      <c r="AD2153"/>
    </row>
    <row r="2154" spans="1:30" ht="16">
      <c r="A2154" s="108" t="s">
        <v>7032</v>
      </c>
      <c r="B2154" s="108" t="s">
        <v>9</v>
      </c>
      <c r="C2154" s="111">
        <v>0</v>
      </c>
      <c r="D2154" s="108" t="s">
        <v>5</v>
      </c>
      <c r="E2154" s="108" t="s">
        <v>5</v>
      </c>
      <c r="F2154" s="121">
        <f>IF(AND(D2154="Yes",E2154="Yes"),3,IF(AND(D2154="No",E2154="No"),0,IF(AND(D2154="Yes",E2154="No"),1,2)))</f>
        <v>0</v>
      </c>
      <c r="G2154" s="121" t="str">
        <f>VLOOKUP(H2154, phone[#All], 2, 0)</f>
        <v>One Line</v>
      </c>
      <c r="H2154" s="108">
        <v>1</v>
      </c>
      <c r="I2154" s="120" t="str">
        <f>VLOOKUP(J2154,internet[#All], 2, 0)</f>
        <v>DSL</v>
      </c>
      <c r="J2154" s="108">
        <v>1</v>
      </c>
      <c r="K2154" s="121" t="b">
        <f>IF(AND(my_practice[[#This Row],[phone_service]]&gt;0, my_practice[[#This Row],[internet_service]]&gt;0),TRUE,FALSE)</f>
        <v>1</v>
      </c>
      <c r="L2154" s="121" t="b">
        <f>IF(AND(my_practice[[#This Row],[phone_service]]=0, my_practice[[#This Row],[internet_service]]&gt;0),TRUE,FALSE)</f>
        <v>0</v>
      </c>
      <c r="M2154" s="121" t="b">
        <f>IF(AND(H2154&gt;0, J2154=0),TRUE,FALSE)</f>
        <v>0</v>
      </c>
      <c r="N2154" s="121" t="str">
        <f>VLOOKUP(O2154,contract[#All], 2, 0)</f>
        <v>1 Year</v>
      </c>
      <c r="O2154" s="108">
        <v>1</v>
      </c>
      <c r="P2154" s="108" t="s">
        <v>7</v>
      </c>
      <c r="Q2154" s="107">
        <v>59.8</v>
      </c>
      <c r="R2154" s="107">
        <v>727.8</v>
      </c>
      <c r="S2154" s="111">
        <f>my_practice[[#This Row],[total_charges]]/my_practice[[#This Row],[monthly_charges]]</f>
        <v>12.17056856187291</v>
      </c>
      <c r="T2154" s="107">
        <f>AVERAGE(R2154/S2154)</f>
        <v>59.79999999999999</v>
      </c>
      <c r="U2154" s="121">
        <f>MATCH(Q2154, T2154)</f>
        <v>1</v>
      </c>
      <c r="V2154" s="118">
        <f ca="1">TODAY()</f>
        <v>43705</v>
      </c>
      <c r="W2154" s="111">
        <f>ROUND(S2154*30.4, 0)</f>
        <v>370</v>
      </c>
      <c r="X2154" s="118">
        <f ca="1">V2154-W2154</f>
        <v>43335</v>
      </c>
      <c r="Y2154" s="121" t="b">
        <f>IF(B2154&lt;&gt;"Male", TRUE, FALSE)</f>
        <v>0</v>
      </c>
      <c r="Z2154" s="121" t="b">
        <f>IF(AC2154&lt;&gt;"No",TRUE, FALSE)</f>
        <v>1</v>
      </c>
      <c r="AA2154" s="111" t="b">
        <f>IF(H2153&lt;&gt;0, TRUE,FALSE)</f>
        <v>0</v>
      </c>
      <c r="AB2154" s="121" t="b">
        <f>IF(J2154&lt;&gt;0, TRUE, FALSE)</f>
        <v>1</v>
      </c>
      <c r="AC2154" t="s">
        <v>4</v>
      </c>
      <c r="AD2154"/>
    </row>
    <row r="2155" spans="1:30" ht="16">
      <c r="A2155" s="108" t="s">
        <v>5516</v>
      </c>
      <c r="B2155" s="108" t="s">
        <v>3</v>
      </c>
      <c r="C2155" s="111">
        <v>0</v>
      </c>
      <c r="D2155" s="108" t="s">
        <v>4</v>
      </c>
      <c r="E2155" s="108" t="s">
        <v>4</v>
      </c>
      <c r="F2155" s="121">
        <f>IF(AND(D2155="Yes",E2155="Yes"),3,IF(AND(D2155="No",E2155="No"),0,IF(AND(D2155="Yes",E2155="No"),1,2)))</f>
        <v>3</v>
      </c>
      <c r="G2155" s="121" t="str">
        <f>VLOOKUP(H2155, phone[#All], 2, 0)</f>
        <v>No Phone Service</v>
      </c>
      <c r="H2155" s="108">
        <v>0</v>
      </c>
      <c r="I2155" s="120" t="str">
        <f>VLOOKUP(J2155,internet[#All], 2, 0)</f>
        <v>DSL</v>
      </c>
      <c r="J2155" s="108">
        <v>1</v>
      </c>
      <c r="K2155" s="121" t="b">
        <f>IF(AND(my_practice[[#This Row],[phone_service]]&gt;0, my_practice[[#This Row],[internet_service]]&gt;0),TRUE,FALSE)</f>
        <v>0</v>
      </c>
      <c r="L2155" s="121" t="b">
        <f>IF(AND(my_practice[[#This Row],[phone_service]]=0, my_practice[[#This Row],[internet_service]]&gt;0),TRUE,FALSE)</f>
        <v>1</v>
      </c>
      <c r="M2155" s="121" t="b">
        <f>IF(AND(H2155&gt;0, J2155=0),TRUE,FALSE)</f>
        <v>0</v>
      </c>
      <c r="N2155" s="121" t="str">
        <f>VLOOKUP(O2155,contract[#All], 2, 0)</f>
        <v>1 Year</v>
      </c>
      <c r="O2155" s="108">
        <v>1</v>
      </c>
      <c r="P2155" s="108" t="s">
        <v>17</v>
      </c>
      <c r="Q2155" s="107">
        <v>30.25</v>
      </c>
      <c r="R2155" s="107">
        <v>368.85</v>
      </c>
      <c r="S2155" s="111">
        <f>my_practice[[#This Row],[total_charges]]/my_practice[[#This Row],[monthly_charges]]</f>
        <v>12.193388429752067</v>
      </c>
      <c r="T2155" s="107">
        <f>AVERAGE(R2155/S2155)</f>
        <v>30.25</v>
      </c>
      <c r="U2155" s="121">
        <f>MATCH(Q2155, T2155)</f>
        <v>1</v>
      </c>
      <c r="V2155" s="118">
        <f ca="1">TODAY()</f>
        <v>43705</v>
      </c>
      <c r="W2155" s="111">
        <f>ROUND(S2155*30.4, 0)</f>
        <v>371</v>
      </c>
      <c r="X2155" s="118">
        <f ca="1">V2155-W2155</f>
        <v>43334</v>
      </c>
      <c r="Y2155" s="121" t="b">
        <f>IF(B2155&lt;&gt;"Male", TRUE, FALSE)</f>
        <v>1</v>
      </c>
      <c r="Z2155" s="121" t="b">
        <f>IF(AC2155&lt;&gt;"No",TRUE, FALSE)</f>
        <v>0</v>
      </c>
      <c r="AA2155" s="111" t="b">
        <f>IF(H2154&lt;&gt;0, TRUE,FALSE)</f>
        <v>1</v>
      </c>
      <c r="AB2155" s="121" t="b">
        <f>IF(J2155&lt;&gt;0, TRUE, FALSE)</f>
        <v>1</v>
      </c>
      <c r="AC2155" t="s">
        <v>5</v>
      </c>
      <c r="AD2155"/>
    </row>
    <row r="2156" spans="1:30" ht="16">
      <c r="A2156" s="108" t="s">
        <v>1512</v>
      </c>
      <c r="B2156" s="108" t="s">
        <v>9</v>
      </c>
      <c r="C2156" s="111">
        <v>0</v>
      </c>
      <c r="D2156" s="108" t="s">
        <v>5</v>
      </c>
      <c r="E2156" s="108" t="s">
        <v>5</v>
      </c>
      <c r="F2156" s="121">
        <f>IF(AND(D2156="Yes",E2156="Yes"),3,IF(AND(D2156="No",E2156="No"),0,IF(AND(D2156="Yes",E2156="No"),1,2)))</f>
        <v>0</v>
      </c>
      <c r="G2156" s="121" t="str">
        <f>VLOOKUP(H2156, phone[#All], 2, 0)</f>
        <v>One Line</v>
      </c>
      <c r="H2156" s="108">
        <v>1</v>
      </c>
      <c r="I2156" s="120" t="str">
        <f>VLOOKUP(J2156,internet[#All], 2, 0)</f>
        <v>No Internet Service</v>
      </c>
      <c r="J2156" s="108">
        <v>0</v>
      </c>
      <c r="K2156" s="121" t="b">
        <f>IF(AND(my_practice[[#This Row],[phone_service]]&gt;0, my_practice[[#This Row],[internet_service]]&gt;0),TRUE,FALSE)</f>
        <v>0</v>
      </c>
      <c r="L2156" s="121" t="b">
        <f>IF(AND(my_practice[[#This Row],[phone_service]]=0, my_practice[[#This Row],[internet_service]]&gt;0),TRUE,FALSE)</f>
        <v>0</v>
      </c>
      <c r="M2156" s="121" t="b">
        <f>IF(AND(H2156&gt;0, J2156=0),TRUE,FALSE)</f>
        <v>1</v>
      </c>
      <c r="N2156" s="121" t="str">
        <f>VLOOKUP(O2156,contract[#All], 2, 0)</f>
        <v>2 Year</v>
      </c>
      <c r="O2156" s="108">
        <v>2</v>
      </c>
      <c r="P2156" s="108" t="s">
        <v>10</v>
      </c>
      <c r="Q2156" s="107">
        <v>19.95</v>
      </c>
      <c r="R2156" s="107">
        <v>243.65</v>
      </c>
      <c r="S2156" s="111">
        <f>my_practice[[#This Row],[total_charges]]/my_practice[[#This Row],[monthly_charges]]</f>
        <v>12.213032581453636</v>
      </c>
      <c r="T2156" s="107">
        <f>AVERAGE(R2156/S2156)</f>
        <v>19.95</v>
      </c>
      <c r="U2156" s="121">
        <f>MATCH(Q2156, T2156)</f>
        <v>1</v>
      </c>
      <c r="V2156" s="118">
        <f ca="1">TODAY()</f>
        <v>43705</v>
      </c>
      <c r="W2156" s="111">
        <f>ROUND(S2156*30.4, 0)</f>
        <v>371</v>
      </c>
      <c r="X2156" s="118">
        <f ca="1">V2156-W2156</f>
        <v>43334</v>
      </c>
      <c r="Y2156" s="121" t="b">
        <f>IF(B2156&lt;&gt;"Male", TRUE, FALSE)</f>
        <v>0</v>
      </c>
      <c r="Z2156" s="121" t="b">
        <f>IF(AC2156&lt;&gt;"No",TRUE, FALSE)</f>
        <v>0</v>
      </c>
      <c r="AA2156" s="111" t="b">
        <f>IF(H2155&lt;&gt;0, TRUE,FALSE)</f>
        <v>0</v>
      </c>
      <c r="AB2156" s="121" t="b">
        <f>IF(J2156&lt;&gt;0, TRUE, FALSE)</f>
        <v>0</v>
      </c>
      <c r="AC2156" t="s">
        <v>5</v>
      </c>
      <c r="AD2156"/>
    </row>
    <row r="2157" spans="1:30" ht="16">
      <c r="A2157" s="108" t="s">
        <v>5567</v>
      </c>
      <c r="B2157" s="108" t="s">
        <v>9</v>
      </c>
      <c r="C2157" s="111">
        <v>0</v>
      </c>
      <c r="D2157" s="108" t="s">
        <v>5</v>
      </c>
      <c r="E2157" s="108" t="s">
        <v>5</v>
      </c>
      <c r="F2157" s="121">
        <f>IF(AND(D2157="Yes",E2157="Yes"),3,IF(AND(D2157="No",E2157="No"),0,IF(AND(D2157="Yes",E2157="No"),1,2)))</f>
        <v>0</v>
      </c>
      <c r="G2157" s="121" t="str">
        <f>VLOOKUP(H2157, phone[#All], 2, 0)</f>
        <v>One Line</v>
      </c>
      <c r="H2157" s="108">
        <v>1</v>
      </c>
      <c r="I2157" s="120" t="str">
        <f>VLOOKUP(J2157,internet[#All], 2, 0)</f>
        <v>Fiber Optic</v>
      </c>
      <c r="J2157" s="108">
        <v>2</v>
      </c>
      <c r="K2157" s="121" t="b">
        <f>IF(AND(my_practice[[#This Row],[phone_service]]&gt;0, my_practice[[#This Row],[internet_service]]&gt;0),TRUE,FALSE)</f>
        <v>1</v>
      </c>
      <c r="L2157" s="121" t="b">
        <f>IF(AND(my_practice[[#This Row],[phone_service]]=0, my_practice[[#This Row],[internet_service]]&gt;0),TRUE,FALSE)</f>
        <v>0</v>
      </c>
      <c r="M2157" s="121" t="b">
        <f>IF(AND(H2157&gt;0, J2157=0),TRUE,FALSE)</f>
        <v>0</v>
      </c>
      <c r="N2157" s="121" t="str">
        <f>VLOOKUP(O2157,contract[#All], 2, 0)</f>
        <v>Month-to-Month</v>
      </c>
      <c r="O2157" s="108">
        <v>0</v>
      </c>
      <c r="P2157" s="108" t="s">
        <v>7</v>
      </c>
      <c r="Q2157" s="107">
        <v>79.8</v>
      </c>
      <c r="R2157" s="107">
        <v>973.45</v>
      </c>
      <c r="S2157" s="111">
        <f>my_practice[[#This Row],[total_charges]]/my_practice[[#This Row],[monthly_charges]]</f>
        <v>12.198621553884713</v>
      </c>
      <c r="T2157" s="107">
        <f>AVERAGE(R2157/S2157)</f>
        <v>79.8</v>
      </c>
      <c r="U2157" s="121">
        <f>MATCH(Q2157, T2157)</f>
        <v>1</v>
      </c>
      <c r="V2157" s="118">
        <f ca="1">TODAY()</f>
        <v>43705</v>
      </c>
      <c r="W2157" s="111">
        <f>ROUND(S2157*30.4, 0)</f>
        <v>371</v>
      </c>
      <c r="X2157" s="118">
        <f ca="1">V2157-W2157</f>
        <v>43334</v>
      </c>
      <c r="Y2157" s="121" t="b">
        <f>IF(B2157&lt;&gt;"Male", TRUE, FALSE)</f>
        <v>0</v>
      </c>
      <c r="Z2157" s="121" t="b">
        <f>IF(AC2157&lt;&gt;"No",TRUE, FALSE)</f>
        <v>1</v>
      </c>
      <c r="AA2157" s="111" t="b">
        <f>IF(H2156&lt;&gt;0, TRUE,FALSE)</f>
        <v>1</v>
      </c>
      <c r="AB2157" s="121" t="b">
        <f>IF(J2157&lt;&gt;0, TRUE, FALSE)</f>
        <v>1</v>
      </c>
      <c r="AC2157" t="s">
        <v>4</v>
      </c>
      <c r="AD2157"/>
    </row>
    <row r="2158" spans="1:30" ht="16">
      <c r="A2158" s="108" t="s">
        <v>6688</v>
      </c>
      <c r="B2158" s="108" t="s">
        <v>3</v>
      </c>
      <c r="C2158" s="111">
        <v>0</v>
      </c>
      <c r="D2158" s="108" t="s">
        <v>5</v>
      </c>
      <c r="E2158" s="108" t="s">
        <v>5</v>
      </c>
      <c r="F2158" s="121">
        <f>IF(AND(D2158="Yes",E2158="Yes"),3,IF(AND(D2158="No",E2158="No"),0,IF(AND(D2158="Yes",E2158="No"),1,2)))</f>
        <v>0</v>
      </c>
      <c r="G2158" s="121" t="str">
        <f>VLOOKUP(H2158, phone[#All], 2, 0)</f>
        <v>No Phone Service</v>
      </c>
      <c r="H2158" s="108">
        <v>0</v>
      </c>
      <c r="I2158" s="120" t="str">
        <f>VLOOKUP(J2158,internet[#All], 2, 0)</f>
        <v>DSL</v>
      </c>
      <c r="J2158" s="108">
        <v>1</v>
      </c>
      <c r="K2158" s="121" t="b">
        <f>IF(AND(my_practice[[#This Row],[phone_service]]&gt;0, my_practice[[#This Row],[internet_service]]&gt;0),TRUE,FALSE)</f>
        <v>0</v>
      </c>
      <c r="L2158" s="121" t="b">
        <f>IF(AND(my_practice[[#This Row],[phone_service]]=0, my_practice[[#This Row],[internet_service]]&gt;0),TRUE,FALSE)</f>
        <v>1</v>
      </c>
      <c r="M2158" s="121" t="b">
        <f>IF(AND(H2158&gt;0, J2158=0),TRUE,FALSE)</f>
        <v>0</v>
      </c>
      <c r="N2158" s="121" t="str">
        <f>VLOOKUP(O2158,contract[#All], 2, 0)</f>
        <v>Month-to-Month</v>
      </c>
      <c r="O2158" s="108">
        <v>0</v>
      </c>
      <c r="P2158" s="108" t="s">
        <v>7</v>
      </c>
      <c r="Q2158" s="107">
        <v>29.15</v>
      </c>
      <c r="R2158" s="107">
        <v>357.15</v>
      </c>
      <c r="S2158" s="111">
        <f>my_practice[[#This Row],[total_charges]]/my_practice[[#This Row],[monthly_charges]]</f>
        <v>12.252144082332761</v>
      </c>
      <c r="T2158" s="107">
        <f>AVERAGE(R2158/S2158)</f>
        <v>29.150000000000002</v>
      </c>
      <c r="U2158" s="121" t="e">
        <f>MATCH(Q2158, T2158)</f>
        <v>#N/A</v>
      </c>
      <c r="V2158" s="118">
        <f ca="1">TODAY()</f>
        <v>43705</v>
      </c>
      <c r="W2158" s="111">
        <f>ROUND(S2158*30.4, 0)</f>
        <v>372</v>
      </c>
      <c r="X2158" s="118">
        <f ca="1">V2158-W2158</f>
        <v>43333</v>
      </c>
      <c r="Y2158" s="121" t="b">
        <f>IF(B2158&lt;&gt;"Male", TRUE, FALSE)</f>
        <v>1</v>
      </c>
      <c r="Z2158" s="121" t="b">
        <f>IF(AC2158&lt;&gt;"No",TRUE, FALSE)</f>
        <v>0</v>
      </c>
      <c r="AA2158" s="111" t="b">
        <f>IF(H2157&lt;&gt;0, TRUE,FALSE)</f>
        <v>1</v>
      </c>
      <c r="AB2158" s="121" t="b">
        <f>IF(J2158&lt;&gt;0, TRUE, FALSE)</f>
        <v>1</v>
      </c>
      <c r="AC2158" t="s">
        <v>5</v>
      </c>
      <c r="AD2158"/>
    </row>
    <row r="2159" spans="1:30" ht="16">
      <c r="A2159" s="108" t="s">
        <v>3349</v>
      </c>
      <c r="B2159" s="108" t="s">
        <v>3</v>
      </c>
      <c r="C2159" s="111">
        <v>0</v>
      </c>
      <c r="D2159" s="108" t="s">
        <v>5</v>
      </c>
      <c r="E2159" s="108" t="s">
        <v>5</v>
      </c>
      <c r="F2159" s="121">
        <f>IF(AND(D2159="Yes",E2159="Yes"),3,IF(AND(D2159="No",E2159="No"),0,IF(AND(D2159="Yes",E2159="No"),1,2)))</f>
        <v>0</v>
      </c>
      <c r="G2159" s="121" t="str">
        <f>VLOOKUP(H2159, phone[#All], 2, 0)</f>
        <v>One Line</v>
      </c>
      <c r="H2159" s="108">
        <v>1</v>
      </c>
      <c r="I2159" s="120" t="str">
        <f>VLOOKUP(J2159,internet[#All], 2, 0)</f>
        <v>Fiber Optic</v>
      </c>
      <c r="J2159" s="108">
        <v>2</v>
      </c>
      <c r="K2159" s="121" t="b">
        <f>IF(AND(my_practice[[#This Row],[phone_service]]&gt;0, my_practice[[#This Row],[internet_service]]&gt;0),TRUE,FALSE)</f>
        <v>1</v>
      </c>
      <c r="L2159" s="121" t="b">
        <f>IF(AND(my_practice[[#This Row],[phone_service]]=0, my_practice[[#This Row],[internet_service]]&gt;0),TRUE,FALSE)</f>
        <v>0</v>
      </c>
      <c r="M2159" s="121" t="b">
        <f>IF(AND(H2159&gt;0, J2159=0),TRUE,FALSE)</f>
        <v>0</v>
      </c>
      <c r="N2159" s="121" t="str">
        <f>VLOOKUP(O2159,contract[#All], 2, 0)</f>
        <v>Month-to-Month</v>
      </c>
      <c r="O2159" s="108">
        <v>0</v>
      </c>
      <c r="P2159" s="108" t="s">
        <v>7</v>
      </c>
      <c r="Q2159" s="107">
        <v>89.4</v>
      </c>
      <c r="R2159" s="107">
        <v>1095.6500000000001</v>
      </c>
      <c r="S2159" s="111">
        <f>my_practice[[#This Row],[total_charges]]/my_practice[[#This Row],[monthly_charges]]</f>
        <v>12.255592841163311</v>
      </c>
      <c r="T2159" s="107">
        <f>AVERAGE(R2159/S2159)</f>
        <v>89.4</v>
      </c>
      <c r="U2159" s="121">
        <f>MATCH(Q2159, T2159)</f>
        <v>1</v>
      </c>
      <c r="V2159" s="118">
        <f ca="1">TODAY()</f>
        <v>43705</v>
      </c>
      <c r="W2159" s="111">
        <f>ROUND(S2159*30.4, 0)</f>
        <v>373</v>
      </c>
      <c r="X2159" s="118">
        <f ca="1">V2159-W2159</f>
        <v>43332</v>
      </c>
      <c r="Y2159" s="121" t="b">
        <f>IF(B2159&lt;&gt;"Male", TRUE, FALSE)</f>
        <v>1</v>
      </c>
      <c r="Z2159" s="121" t="b">
        <f>IF(AC2159&lt;&gt;"No",TRUE, FALSE)</f>
        <v>1</v>
      </c>
      <c r="AA2159" s="111" t="b">
        <f>IF(H2158&lt;&gt;0, TRUE,FALSE)</f>
        <v>0</v>
      </c>
      <c r="AB2159" s="121" t="b">
        <f>IF(J2159&lt;&gt;0, TRUE, FALSE)</f>
        <v>1</v>
      </c>
      <c r="AC2159" t="s">
        <v>4</v>
      </c>
      <c r="AD2159"/>
    </row>
    <row r="2160" spans="1:30" ht="16">
      <c r="A2160" s="108" t="s">
        <v>2276</v>
      </c>
      <c r="B2160" s="108" t="s">
        <v>9</v>
      </c>
      <c r="C2160" s="111">
        <v>0</v>
      </c>
      <c r="D2160" s="108" t="s">
        <v>5</v>
      </c>
      <c r="E2160" s="108" t="s">
        <v>5</v>
      </c>
      <c r="F2160" s="121">
        <f>IF(AND(D2160="Yes",E2160="Yes"),3,IF(AND(D2160="No",E2160="No"),0,IF(AND(D2160="Yes",E2160="No"),1,2)))</f>
        <v>0</v>
      </c>
      <c r="G2160" s="121" t="str">
        <f>VLOOKUP(H2160, phone[#All], 2, 0)</f>
        <v>Two or More Lines</v>
      </c>
      <c r="H2160" s="108">
        <v>2</v>
      </c>
      <c r="I2160" s="120" t="str">
        <f>VLOOKUP(J2160,internet[#All], 2, 0)</f>
        <v>Fiber Optic</v>
      </c>
      <c r="J2160" s="108">
        <v>2</v>
      </c>
      <c r="K2160" s="121" t="b">
        <f>IF(AND(my_practice[[#This Row],[phone_service]]&gt;0, my_practice[[#This Row],[internet_service]]&gt;0),TRUE,FALSE)</f>
        <v>1</v>
      </c>
      <c r="L2160" s="121" t="b">
        <f>IF(AND(my_practice[[#This Row],[phone_service]]=0, my_practice[[#This Row],[internet_service]]&gt;0),TRUE,FALSE)</f>
        <v>0</v>
      </c>
      <c r="M2160" s="121" t="b">
        <f>IF(AND(H2160&gt;0, J2160=0),TRUE,FALSE)</f>
        <v>0</v>
      </c>
      <c r="N2160" s="121" t="str">
        <f>VLOOKUP(O2160,contract[#All], 2, 0)</f>
        <v>Month-to-Month</v>
      </c>
      <c r="O2160" s="108">
        <v>0</v>
      </c>
      <c r="P2160" s="108" t="s">
        <v>10</v>
      </c>
      <c r="Q2160" s="107">
        <v>112.95</v>
      </c>
      <c r="R2160" s="107">
        <v>1384.75</v>
      </c>
      <c r="S2160" s="111">
        <f>my_practice[[#This Row],[total_charges]]/my_practice[[#This Row],[monthly_charges]]</f>
        <v>12.259849490925188</v>
      </c>
      <c r="T2160" s="107">
        <f>AVERAGE(R2160/S2160)</f>
        <v>112.95</v>
      </c>
      <c r="U2160" s="121">
        <f>MATCH(Q2160, T2160)</f>
        <v>1</v>
      </c>
      <c r="V2160" s="118">
        <f ca="1">TODAY()</f>
        <v>43705</v>
      </c>
      <c r="W2160" s="111">
        <f>ROUND(S2160*30.4, 0)</f>
        <v>373</v>
      </c>
      <c r="X2160" s="118">
        <f ca="1">V2160-W2160</f>
        <v>43332</v>
      </c>
      <c r="Y2160" s="121" t="b">
        <f>IF(B2160&lt;&gt;"Male", TRUE, FALSE)</f>
        <v>0</v>
      </c>
      <c r="Z2160" s="121" t="b">
        <f>IF(AC2160&lt;&gt;"No",TRUE, FALSE)</f>
        <v>1</v>
      </c>
      <c r="AA2160" s="111" t="b">
        <f>IF(H2159&lt;&gt;0, TRUE,FALSE)</f>
        <v>1</v>
      </c>
      <c r="AB2160" s="121" t="b">
        <f>IF(J2160&lt;&gt;0, TRUE, FALSE)</f>
        <v>1</v>
      </c>
      <c r="AC2160" t="s">
        <v>4</v>
      </c>
      <c r="AD2160"/>
    </row>
    <row r="2161" spans="1:30" ht="16">
      <c r="A2161" s="108" t="s">
        <v>1362</v>
      </c>
      <c r="B2161" s="108" t="s">
        <v>9</v>
      </c>
      <c r="C2161" s="111">
        <v>0</v>
      </c>
      <c r="D2161" s="108" t="s">
        <v>4</v>
      </c>
      <c r="E2161" s="108" t="s">
        <v>4</v>
      </c>
      <c r="F2161" s="121">
        <f>IF(AND(D2161="Yes",E2161="Yes"),3,IF(AND(D2161="No",E2161="No"),0,IF(AND(D2161="Yes",E2161="No"),1,2)))</f>
        <v>3</v>
      </c>
      <c r="G2161" s="121" t="str">
        <f>VLOOKUP(H2161, phone[#All], 2, 0)</f>
        <v>One Line</v>
      </c>
      <c r="H2161" s="108">
        <v>1</v>
      </c>
      <c r="I2161" s="120" t="str">
        <f>VLOOKUP(J2161,internet[#All], 2, 0)</f>
        <v>No Internet Service</v>
      </c>
      <c r="J2161" s="108">
        <v>0</v>
      </c>
      <c r="K2161" s="121" t="b">
        <f>IF(AND(my_practice[[#This Row],[phone_service]]&gt;0, my_practice[[#This Row],[internet_service]]&gt;0),TRUE,FALSE)</f>
        <v>0</v>
      </c>
      <c r="L2161" s="121" t="b">
        <f>IF(AND(my_practice[[#This Row],[phone_service]]=0, my_practice[[#This Row],[internet_service]]&gt;0),TRUE,FALSE)</f>
        <v>0</v>
      </c>
      <c r="M2161" s="121" t="b">
        <f>IF(AND(H2161&gt;0, J2161=0),TRUE,FALSE)</f>
        <v>1</v>
      </c>
      <c r="N2161" s="121" t="str">
        <f>VLOOKUP(O2161,contract[#All], 2, 0)</f>
        <v>Month-to-Month</v>
      </c>
      <c r="O2161" s="108">
        <v>0</v>
      </c>
      <c r="P2161" s="108" t="s">
        <v>7</v>
      </c>
      <c r="Q2161" s="107">
        <v>20.45</v>
      </c>
      <c r="R2161" s="107">
        <v>250.8</v>
      </c>
      <c r="S2161" s="111">
        <f>my_practice[[#This Row],[total_charges]]/my_practice[[#This Row],[monthly_charges]]</f>
        <v>12.264058679706602</v>
      </c>
      <c r="T2161" s="107">
        <f>AVERAGE(R2161/S2161)</f>
        <v>20.45</v>
      </c>
      <c r="U2161" s="121">
        <f>MATCH(Q2161, T2161)</f>
        <v>1</v>
      </c>
      <c r="V2161" s="118">
        <f ca="1">TODAY()</f>
        <v>43705</v>
      </c>
      <c r="W2161" s="111">
        <f>ROUND(S2161*30.4, 0)</f>
        <v>373</v>
      </c>
      <c r="X2161" s="118">
        <f ca="1">V2161-W2161</f>
        <v>43332</v>
      </c>
      <c r="Y2161" s="121" t="b">
        <f>IF(B2161&lt;&gt;"Male", TRUE, FALSE)</f>
        <v>0</v>
      </c>
      <c r="Z2161" s="121" t="b">
        <f>IF(AC2161&lt;&gt;"No",TRUE, FALSE)</f>
        <v>0</v>
      </c>
      <c r="AA2161" s="111" t="b">
        <f>IF(H2160&lt;&gt;0, TRUE,FALSE)</f>
        <v>1</v>
      </c>
      <c r="AB2161" s="121" t="b">
        <f>IF(J2161&lt;&gt;0, TRUE, FALSE)</f>
        <v>0</v>
      </c>
      <c r="AC2161" t="s">
        <v>5</v>
      </c>
      <c r="AD2161"/>
    </row>
    <row r="2162" spans="1:30" ht="16">
      <c r="A2162" s="108" t="s">
        <v>7047</v>
      </c>
      <c r="B2162" s="108" t="s">
        <v>3</v>
      </c>
      <c r="C2162" s="111">
        <v>0</v>
      </c>
      <c r="D2162" s="108" t="s">
        <v>5</v>
      </c>
      <c r="E2162" s="108" t="s">
        <v>5</v>
      </c>
      <c r="F2162" s="121">
        <f>IF(AND(D2162="Yes",E2162="Yes"),3,IF(AND(D2162="No",E2162="No"),0,IF(AND(D2162="Yes",E2162="No"),1,2)))</f>
        <v>0</v>
      </c>
      <c r="G2162" s="121" t="str">
        <f>VLOOKUP(H2162, phone[#All], 2, 0)</f>
        <v>No Phone Service</v>
      </c>
      <c r="H2162" s="108">
        <v>0</v>
      </c>
      <c r="I2162" s="120" t="str">
        <f>VLOOKUP(J2162,internet[#All], 2, 0)</f>
        <v>DSL</v>
      </c>
      <c r="J2162" s="108">
        <v>1</v>
      </c>
      <c r="K2162" s="121" t="b">
        <f>IF(AND(my_practice[[#This Row],[phone_service]]&gt;0, my_practice[[#This Row],[internet_service]]&gt;0),TRUE,FALSE)</f>
        <v>0</v>
      </c>
      <c r="L2162" s="121" t="b">
        <f>IF(AND(my_practice[[#This Row],[phone_service]]=0, my_practice[[#This Row],[internet_service]]&gt;0),TRUE,FALSE)</f>
        <v>1</v>
      </c>
      <c r="M2162" s="121" t="b">
        <f>IF(AND(H2162&gt;0, J2162=0),TRUE,FALSE)</f>
        <v>0</v>
      </c>
      <c r="N2162" s="121" t="str">
        <f>VLOOKUP(O2162,contract[#All], 2, 0)</f>
        <v>1 Year</v>
      </c>
      <c r="O2162" s="108">
        <v>1</v>
      </c>
      <c r="P2162" s="108" t="s">
        <v>7</v>
      </c>
      <c r="Q2162" s="107">
        <v>60.65</v>
      </c>
      <c r="R2162" s="107">
        <v>743.3</v>
      </c>
      <c r="S2162" s="111">
        <f>my_practice[[#This Row],[total_charges]]/my_practice[[#This Row],[monthly_charges]]</f>
        <v>12.255564715581203</v>
      </c>
      <c r="T2162" s="107">
        <f>AVERAGE(R2162/S2162)</f>
        <v>60.65</v>
      </c>
      <c r="U2162" s="121">
        <f>MATCH(Q2162, T2162)</f>
        <v>1</v>
      </c>
      <c r="V2162" s="118">
        <f ca="1">TODAY()</f>
        <v>43705</v>
      </c>
      <c r="W2162" s="111">
        <f>ROUND(S2162*30.4, 0)</f>
        <v>373</v>
      </c>
      <c r="X2162" s="118">
        <f ca="1">V2162-W2162</f>
        <v>43332</v>
      </c>
      <c r="Y2162" s="121" t="b">
        <f>IF(B2162&lt;&gt;"Male", TRUE, FALSE)</f>
        <v>1</v>
      </c>
      <c r="Z2162" s="121" t="b">
        <f>IF(AC2162&lt;&gt;"No",TRUE, FALSE)</f>
        <v>0</v>
      </c>
      <c r="AA2162" s="111" t="b">
        <f>IF(H2161&lt;&gt;0, TRUE,FALSE)</f>
        <v>1</v>
      </c>
      <c r="AB2162" s="121" t="b">
        <f>IF(J2162&lt;&gt;0, TRUE, FALSE)</f>
        <v>1</v>
      </c>
      <c r="AC2162" t="s">
        <v>5</v>
      </c>
      <c r="AD2162"/>
    </row>
    <row r="2163" spans="1:30" ht="16">
      <c r="A2163" s="108" t="s">
        <v>591</v>
      </c>
      <c r="B2163" s="108" t="s">
        <v>3</v>
      </c>
      <c r="C2163" s="111">
        <v>0</v>
      </c>
      <c r="D2163" s="108" t="s">
        <v>4</v>
      </c>
      <c r="E2163" s="108" t="s">
        <v>4</v>
      </c>
      <c r="F2163" s="121">
        <f>IF(AND(D2163="Yes",E2163="Yes"),3,IF(AND(D2163="No",E2163="No"),0,IF(AND(D2163="Yes",E2163="No"),1,2)))</f>
        <v>3</v>
      </c>
      <c r="G2163" s="121" t="str">
        <f>VLOOKUP(H2163, phone[#All], 2, 0)</f>
        <v>One Line</v>
      </c>
      <c r="H2163" s="108">
        <v>1</v>
      </c>
      <c r="I2163" s="120" t="str">
        <f>VLOOKUP(J2163,internet[#All], 2, 0)</f>
        <v>No Internet Service</v>
      </c>
      <c r="J2163" s="108">
        <v>0</v>
      </c>
      <c r="K2163" s="121" t="b">
        <f>IF(AND(my_practice[[#This Row],[phone_service]]&gt;0, my_practice[[#This Row],[internet_service]]&gt;0),TRUE,FALSE)</f>
        <v>0</v>
      </c>
      <c r="L2163" s="121" t="b">
        <f>IF(AND(my_practice[[#This Row],[phone_service]]=0, my_practice[[#This Row],[internet_service]]&gt;0),TRUE,FALSE)</f>
        <v>0</v>
      </c>
      <c r="M2163" s="121" t="b">
        <f>IF(AND(H2163&gt;0, J2163=0),TRUE,FALSE)</f>
        <v>1</v>
      </c>
      <c r="N2163" s="121" t="str">
        <f>VLOOKUP(O2163,contract[#All], 2, 0)</f>
        <v>Month-to-Month</v>
      </c>
      <c r="O2163" s="108">
        <v>0</v>
      </c>
      <c r="P2163" s="108" t="s">
        <v>10</v>
      </c>
      <c r="Q2163" s="107">
        <v>19</v>
      </c>
      <c r="R2163" s="107">
        <v>233.55</v>
      </c>
      <c r="S2163" s="111">
        <f>my_practice[[#This Row],[total_charges]]/my_practice[[#This Row],[monthly_charges]]</f>
        <v>12.292105263157895</v>
      </c>
      <c r="T2163" s="107">
        <f>AVERAGE(R2163/S2163)</f>
        <v>19</v>
      </c>
      <c r="U2163" s="121">
        <f>MATCH(Q2163, T2163)</f>
        <v>1</v>
      </c>
      <c r="V2163" s="118">
        <f ca="1">TODAY()</f>
        <v>43705</v>
      </c>
      <c r="W2163" s="111">
        <f>ROUND(S2163*30.4, 0)</f>
        <v>374</v>
      </c>
      <c r="X2163" s="118">
        <f ca="1">V2163-W2163</f>
        <v>43331</v>
      </c>
      <c r="Y2163" s="121" t="b">
        <f>IF(B2163&lt;&gt;"Male", TRUE, FALSE)</f>
        <v>1</v>
      </c>
      <c r="Z2163" s="121" t="b">
        <f>IF(AC2163&lt;&gt;"No",TRUE, FALSE)</f>
        <v>1</v>
      </c>
      <c r="AA2163" s="111" t="b">
        <f>IF(H2162&lt;&gt;0, TRUE,FALSE)</f>
        <v>0</v>
      </c>
      <c r="AB2163" s="121" t="b">
        <f>IF(J2163&lt;&gt;0, TRUE, FALSE)</f>
        <v>0</v>
      </c>
      <c r="AC2163" t="s">
        <v>4</v>
      </c>
      <c r="AD2163"/>
    </row>
    <row r="2164" spans="1:30" ht="16">
      <c r="A2164" s="108" t="s">
        <v>6019</v>
      </c>
      <c r="B2164" s="108" t="s">
        <v>9</v>
      </c>
      <c r="C2164" s="111">
        <v>0</v>
      </c>
      <c r="D2164" s="108" t="s">
        <v>4</v>
      </c>
      <c r="E2164" s="108" t="s">
        <v>4</v>
      </c>
      <c r="F2164" s="121">
        <f>IF(AND(D2164="Yes",E2164="Yes"),3,IF(AND(D2164="No",E2164="No"),0,IF(AND(D2164="Yes",E2164="No"),1,2)))</f>
        <v>3</v>
      </c>
      <c r="G2164" s="121" t="str">
        <f>VLOOKUP(H2164, phone[#All], 2, 0)</f>
        <v>One Line</v>
      </c>
      <c r="H2164" s="108">
        <v>1</v>
      </c>
      <c r="I2164" s="120" t="str">
        <f>VLOOKUP(J2164,internet[#All], 2, 0)</f>
        <v>No Internet Service</v>
      </c>
      <c r="J2164" s="108">
        <v>0</v>
      </c>
      <c r="K2164" s="121" t="b">
        <f>IF(AND(my_practice[[#This Row],[phone_service]]&gt;0, my_practice[[#This Row],[internet_service]]&gt;0),TRUE,FALSE)</f>
        <v>0</v>
      </c>
      <c r="L2164" s="121" t="b">
        <f>IF(AND(my_practice[[#This Row],[phone_service]]=0, my_practice[[#This Row],[internet_service]]&gt;0),TRUE,FALSE)</f>
        <v>0</v>
      </c>
      <c r="M2164" s="121" t="b">
        <f>IF(AND(H2164&gt;0, J2164=0),TRUE,FALSE)</f>
        <v>1</v>
      </c>
      <c r="N2164" s="121" t="str">
        <f>VLOOKUP(O2164,contract[#All], 2, 0)</f>
        <v>1 Year</v>
      </c>
      <c r="O2164" s="108">
        <v>1</v>
      </c>
      <c r="P2164" s="108" t="s">
        <v>10</v>
      </c>
      <c r="Q2164" s="107">
        <v>19.5</v>
      </c>
      <c r="R2164" s="107">
        <v>239.75</v>
      </c>
      <c r="S2164" s="111">
        <f>my_practice[[#This Row],[total_charges]]/my_practice[[#This Row],[monthly_charges]]</f>
        <v>12.294871794871796</v>
      </c>
      <c r="T2164" s="107">
        <f>AVERAGE(R2164/S2164)</f>
        <v>19.5</v>
      </c>
      <c r="U2164" s="121">
        <f>MATCH(Q2164, T2164)</f>
        <v>1</v>
      </c>
      <c r="V2164" s="118">
        <f ca="1">TODAY()</f>
        <v>43705</v>
      </c>
      <c r="W2164" s="111">
        <f>ROUND(S2164*30.4, 0)</f>
        <v>374</v>
      </c>
      <c r="X2164" s="118">
        <f ca="1">V2164-W2164</f>
        <v>43331</v>
      </c>
      <c r="Y2164" s="121" t="b">
        <f>IF(B2164&lt;&gt;"Male", TRUE, FALSE)</f>
        <v>0</v>
      </c>
      <c r="Z2164" s="121" t="b">
        <f>IF(AC2164&lt;&gt;"No",TRUE, FALSE)</f>
        <v>0</v>
      </c>
      <c r="AA2164" s="111" t="b">
        <f>IF(H2163&lt;&gt;0, TRUE,FALSE)</f>
        <v>1</v>
      </c>
      <c r="AB2164" s="121" t="b">
        <f>IF(J2164&lt;&gt;0, TRUE, FALSE)</f>
        <v>0</v>
      </c>
      <c r="AC2164" t="s">
        <v>5</v>
      </c>
      <c r="AD2164"/>
    </row>
    <row r="2165" spans="1:30" ht="16">
      <c r="A2165" s="108" t="s">
        <v>2950</v>
      </c>
      <c r="B2165" s="108" t="s">
        <v>9</v>
      </c>
      <c r="C2165" s="111">
        <v>1</v>
      </c>
      <c r="D2165" s="108" t="s">
        <v>5</v>
      </c>
      <c r="E2165" s="108" t="s">
        <v>5</v>
      </c>
      <c r="F2165" s="121">
        <f>IF(AND(D2165="Yes",E2165="Yes"),3,IF(AND(D2165="No",E2165="No"),0,IF(AND(D2165="Yes",E2165="No"),1,2)))</f>
        <v>0</v>
      </c>
      <c r="G2165" s="121" t="str">
        <f>VLOOKUP(H2165, phone[#All], 2, 0)</f>
        <v>One Line</v>
      </c>
      <c r="H2165" s="108">
        <v>1</v>
      </c>
      <c r="I2165" s="120" t="str">
        <f>VLOOKUP(J2165,internet[#All], 2, 0)</f>
        <v>Fiber Optic</v>
      </c>
      <c r="J2165" s="108">
        <v>2</v>
      </c>
      <c r="K2165" s="121" t="b">
        <f>IF(AND(my_practice[[#This Row],[phone_service]]&gt;0, my_practice[[#This Row],[internet_service]]&gt;0),TRUE,FALSE)</f>
        <v>1</v>
      </c>
      <c r="L2165" s="121" t="b">
        <f>IF(AND(my_practice[[#This Row],[phone_service]]=0, my_practice[[#This Row],[internet_service]]&gt;0),TRUE,FALSE)</f>
        <v>0</v>
      </c>
      <c r="M2165" s="121" t="b">
        <f>IF(AND(H2165&gt;0, J2165=0),TRUE,FALSE)</f>
        <v>0</v>
      </c>
      <c r="N2165" s="121" t="str">
        <f>VLOOKUP(O2165,contract[#All], 2, 0)</f>
        <v>Month-to-Month</v>
      </c>
      <c r="O2165" s="108">
        <v>0</v>
      </c>
      <c r="P2165" s="108" t="s">
        <v>10</v>
      </c>
      <c r="Q2165" s="107">
        <v>83.8</v>
      </c>
      <c r="R2165" s="107">
        <v>1029.75</v>
      </c>
      <c r="S2165" s="111">
        <f>my_practice[[#This Row],[total_charges]]/my_practice[[#This Row],[monthly_charges]]</f>
        <v>12.288186157517901</v>
      </c>
      <c r="T2165" s="107">
        <f>AVERAGE(R2165/S2165)</f>
        <v>83.8</v>
      </c>
      <c r="U2165" s="121">
        <f>MATCH(Q2165, T2165)</f>
        <v>1</v>
      </c>
      <c r="V2165" s="118">
        <f ca="1">TODAY()</f>
        <v>43705</v>
      </c>
      <c r="W2165" s="111">
        <f>ROUND(S2165*30.4, 0)</f>
        <v>374</v>
      </c>
      <c r="X2165" s="118">
        <f ca="1">V2165-W2165</f>
        <v>43331</v>
      </c>
      <c r="Y2165" s="121" t="b">
        <f>IF(B2165&lt;&gt;"Male", TRUE, FALSE)</f>
        <v>0</v>
      </c>
      <c r="Z2165" s="121" t="b">
        <f>IF(AC2165&lt;&gt;"No",TRUE, FALSE)</f>
        <v>1</v>
      </c>
      <c r="AA2165" s="111" t="b">
        <f>IF(H2164&lt;&gt;0, TRUE,FALSE)</f>
        <v>1</v>
      </c>
      <c r="AB2165" s="121" t="b">
        <f>IF(J2165&lt;&gt;0, TRUE, FALSE)</f>
        <v>1</v>
      </c>
      <c r="AC2165" t="s">
        <v>4</v>
      </c>
      <c r="AD2165"/>
    </row>
    <row r="2166" spans="1:30" ht="16">
      <c r="A2166" s="108" t="s">
        <v>2869</v>
      </c>
      <c r="B2166" s="108" t="s">
        <v>3</v>
      </c>
      <c r="C2166" s="111">
        <v>0</v>
      </c>
      <c r="D2166" s="108" t="s">
        <v>4</v>
      </c>
      <c r="E2166" s="108" t="s">
        <v>5</v>
      </c>
      <c r="F2166" s="121">
        <f>IF(AND(D2166="Yes",E2166="Yes"),3,IF(AND(D2166="No",E2166="No"),0,IF(AND(D2166="Yes",E2166="No"),1,2)))</f>
        <v>1</v>
      </c>
      <c r="G2166" s="121" t="str">
        <f>VLOOKUP(H2166, phone[#All], 2, 0)</f>
        <v>One Line</v>
      </c>
      <c r="H2166" s="108">
        <v>1</v>
      </c>
      <c r="I2166" s="120" t="str">
        <f>VLOOKUP(J2166,internet[#All], 2, 0)</f>
        <v>No Internet Service</v>
      </c>
      <c r="J2166" s="108">
        <v>0</v>
      </c>
      <c r="K2166" s="121" t="b">
        <f>IF(AND(my_practice[[#This Row],[phone_service]]&gt;0, my_practice[[#This Row],[internet_service]]&gt;0),TRUE,FALSE)</f>
        <v>0</v>
      </c>
      <c r="L2166" s="121" t="b">
        <f>IF(AND(my_practice[[#This Row],[phone_service]]=0, my_practice[[#This Row],[internet_service]]&gt;0),TRUE,FALSE)</f>
        <v>0</v>
      </c>
      <c r="M2166" s="121" t="b">
        <f>IF(AND(H2166&gt;0, J2166=0),TRUE,FALSE)</f>
        <v>1</v>
      </c>
      <c r="N2166" s="121" t="str">
        <f>VLOOKUP(O2166,contract[#All], 2, 0)</f>
        <v>Month-to-Month</v>
      </c>
      <c r="O2166" s="108">
        <v>0</v>
      </c>
      <c r="P2166" s="108" t="s">
        <v>10</v>
      </c>
      <c r="Q2166" s="107">
        <v>20.55</v>
      </c>
      <c r="R2166" s="107">
        <v>252.75</v>
      </c>
      <c r="S2166" s="111">
        <f>my_practice[[#This Row],[total_charges]]/my_practice[[#This Row],[monthly_charges]]</f>
        <v>12.2992700729927</v>
      </c>
      <c r="T2166" s="107">
        <f>AVERAGE(R2166/S2166)</f>
        <v>20.55</v>
      </c>
      <c r="U2166" s="121">
        <f>MATCH(Q2166, T2166)</f>
        <v>1</v>
      </c>
      <c r="V2166" s="118">
        <f ca="1">TODAY()</f>
        <v>43705</v>
      </c>
      <c r="W2166" s="111">
        <f>ROUND(S2166*30.4, 0)</f>
        <v>374</v>
      </c>
      <c r="X2166" s="118">
        <f ca="1">V2166-W2166</f>
        <v>43331</v>
      </c>
      <c r="Y2166" s="121" t="b">
        <f>IF(B2166&lt;&gt;"Male", TRUE, FALSE)</f>
        <v>1</v>
      </c>
      <c r="Z2166" s="121" t="b">
        <f>IF(AC2166&lt;&gt;"No",TRUE, FALSE)</f>
        <v>0</v>
      </c>
      <c r="AA2166" s="111" t="b">
        <f>IF(H2165&lt;&gt;0, TRUE,FALSE)</f>
        <v>1</v>
      </c>
      <c r="AB2166" s="121" t="b">
        <f>IF(J2166&lt;&gt;0, TRUE, FALSE)</f>
        <v>0</v>
      </c>
      <c r="AC2166" t="s">
        <v>5</v>
      </c>
      <c r="AD2166"/>
    </row>
    <row r="2167" spans="1:30" ht="16">
      <c r="A2167" s="108" t="s">
        <v>997</v>
      </c>
      <c r="B2167" s="108" t="s">
        <v>3</v>
      </c>
      <c r="C2167" s="111">
        <v>0</v>
      </c>
      <c r="D2167" s="108" t="s">
        <v>5</v>
      </c>
      <c r="E2167" s="108" t="s">
        <v>5</v>
      </c>
      <c r="F2167" s="121">
        <f>IF(AND(D2167="Yes",E2167="Yes"),3,IF(AND(D2167="No",E2167="No"),0,IF(AND(D2167="Yes",E2167="No"),1,2)))</f>
        <v>0</v>
      </c>
      <c r="G2167" s="121" t="str">
        <f>VLOOKUP(H2167, phone[#All], 2, 0)</f>
        <v>One Line</v>
      </c>
      <c r="H2167" s="108">
        <v>1</v>
      </c>
      <c r="I2167" s="120" t="str">
        <f>VLOOKUP(J2167,internet[#All], 2, 0)</f>
        <v>DSL</v>
      </c>
      <c r="J2167" s="108">
        <v>1</v>
      </c>
      <c r="K2167" s="121" t="b">
        <f>IF(AND(my_practice[[#This Row],[phone_service]]&gt;0, my_practice[[#This Row],[internet_service]]&gt;0),TRUE,FALSE)</f>
        <v>1</v>
      </c>
      <c r="L2167" s="121" t="b">
        <f>IF(AND(my_practice[[#This Row],[phone_service]]=0, my_practice[[#This Row],[internet_service]]&gt;0),TRUE,FALSE)</f>
        <v>0</v>
      </c>
      <c r="M2167" s="121" t="b">
        <f>IF(AND(H2167&gt;0, J2167=0),TRUE,FALSE)</f>
        <v>0</v>
      </c>
      <c r="N2167" s="121" t="str">
        <f>VLOOKUP(O2167,contract[#All], 2, 0)</f>
        <v>Month-to-Month</v>
      </c>
      <c r="O2167" s="108">
        <v>0</v>
      </c>
      <c r="P2167" s="108" t="s">
        <v>13</v>
      </c>
      <c r="Q2167" s="107">
        <v>43.8</v>
      </c>
      <c r="R2167" s="107">
        <v>540.95000000000005</v>
      </c>
      <c r="S2167" s="111">
        <f>my_practice[[#This Row],[total_charges]]/my_practice[[#This Row],[monthly_charges]]</f>
        <v>12.350456621004568</v>
      </c>
      <c r="T2167" s="107">
        <f>AVERAGE(R2167/S2167)</f>
        <v>43.8</v>
      </c>
      <c r="U2167" s="121">
        <f>MATCH(Q2167, T2167)</f>
        <v>1</v>
      </c>
      <c r="V2167" s="118">
        <f ca="1">TODAY()</f>
        <v>43705</v>
      </c>
      <c r="W2167" s="111">
        <f>ROUND(S2167*30.4, 0)</f>
        <v>375</v>
      </c>
      <c r="X2167" s="118">
        <f ca="1">V2167-W2167</f>
        <v>43330</v>
      </c>
      <c r="Y2167" s="121" t="b">
        <f>IF(B2167&lt;&gt;"Male", TRUE, FALSE)</f>
        <v>1</v>
      </c>
      <c r="Z2167" s="121" t="b">
        <f>IF(AC2167&lt;&gt;"No",TRUE, FALSE)</f>
        <v>0</v>
      </c>
      <c r="AA2167" s="111" t="b">
        <f>IF(H2166&lt;&gt;0, TRUE,FALSE)</f>
        <v>1</v>
      </c>
      <c r="AB2167" s="121" t="b">
        <f>IF(J2167&lt;&gt;0, TRUE, FALSE)</f>
        <v>1</v>
      </c>
      <c r="AC2167" t="s">
        <v>5</v>
      </c>
      <c r="AD2167"/>
    </row>
    <row r="2168" spans="1:30" ht="16">
      <c r="A2168" s="108" t="s">
        <v>4968</v>
      </c>
      <c r="B2168" s="108" t="s">
        <v>9</v>
      </c>
      <c r="C2168" s="111">
        <v>0</v>
      </c>
      <c r="D2168" s="108" t="s">
        <v>5</v>
      </c>
      <c r="E2168" s="108" t="s">
        <v>5</v>
      </c>
      <c r="F2168" s="121">
        <f>IF(AND(D2168="Yes",E2168="Yes"),3,IF(AND(D2168="No",E2168="No"),0,IF(AND(D2168="Yes",E2168="No"),1,2)))</f>
        <v>0</v>
      </c>
      <c r="G2168" s="121" t="str">
        <f>VLOOKUP(H2168, phone[#All], 2, 0)</f>
        <v>One Line</v>
      </c>
      <c r="H2168" s="108">
        <v>1</v>
      </c>
      <c r="I2168" s="120" t="str">
        <f>VLOOKUP(J2168,internet[#All], 2, 0)</f>
        <v>No Internet Service</v>
      </c>
      <c r="J2168" s="108">
        <v>0</v>
      </c>
      <c r="K2168" s="121" t="b">
        <f>IF(AND(my_practice[[#This Row],[phone_service]]&gt;0, my_practice[[#This Row],[internet_service]]&gt;0),TRUE,FALSE)</f>
        <v>0</v>
      </c>
      <c r="L2168" s="121" t="b">
        <f>IF(AND(my_practice[[#This Row],[phone_service]]=0, my_practice[[#This Row],[internet_service]]&gt;0),TRUE,FALSE)</f>
        <v>0</v>
      </c>
      <c r="M2168" s="121" t="b">
        <f>IF(AND(H2168&gt;0, J2168=0),TRUE,FALSE)</f>
        <v>1</v>
      </c>
      <c r="N2168" s="121" t="str">
        <f>VLOOKUP(O2168,contract[#All], 2, 0)</f>
        <v>Month-to-Month</v>
      </c>
      <c r="O2168" s="108">
        <v>0</v>
      </c>
      <c r="P2168" s="108" t="s">
        <v>7</v>
      </c>
      <c r="Q2168" s="107">
        <v>20.399999999999999</v>
      </c>
      <c r="R2168" s="107">
        <v>251.65</v>
      </c>
      <c r="S2168" s="111">
        <f>my_practice[[#This Row],[total_charges]]/my_practice[[#This Row],[monthly_charges]]</f>
        <v>12.335784313725492</v>
      </c>
      <c r="T2168" s="107">
        <f>AVERAGE(R2168/S2168)</f>
        <v>20.399999999999999</v>
      </c>
      <c r="U2168" s="121">
        <f>MATCH(Q2168, T2168)</f>
        <v>1</v>
      </c>
      <c r="V2168" s="118">
        <f ca="1">TODAY()</f>
        <v>43705</v>
      </c>
      <c r="W2168" s="111">
        <f>ROUND(S2168*30.4, 0)</f>
        <v>375</v>
      </c>
      <c r="X2168" s="118">
        <f ca="1">V2168-W2168</f>
        <v>43330</v>
      </c>
      <c r="Y2168" s="121" t="b">
        <f>IF(B2168&lt;&gt;"Male", TRUE, FALSE)</f>
        <v>0</v>
      </c>
      <c r="Z2168" s="121" t="b">
        <f>IF(AC2168&lt;&gt;"No",TRUE, FALSE)</f>
        <v>0</v>
      </c>
      <c r="AA2168" s="111" t="b">
        <f>IF(H2167&lt;&gt;0, TRUE,FALSE)</f>
        <v>1</v>
      </c>
      <c r="AB2168" s="121" t="b">
        <f>IF(J2168&lt;&gt;0, TRUE, FALSE)</f>
        <v>0</v>
      </c>
      <c r="AC2168" t="s">
        <v>5</v>
      </c>
      <c r="AD2168"/>
    </row>
    <row r="2169" spans="1:30" ht="16">
      <c r="A2169" s="108" t="s">
        <v>5570</v>
      </c>
      <c r="B2169" s="108" t="s">
        <v>3</v>
      </c>
      <c r="C2169" s="111">
        <v>0</v>
      </c>
      <c r="D2169" s="108" t="s">
        <v>5</v>
      </c>
      <c r="E2169" s="108" t="s">
        <v>5</v>
      </c>
      <c r="F2169" s="121">
        <f>IF(AND(D2169="Yes",E2169="Yes"),3,IF(AND(D2169="No",E2169="No"),0,IF(AND(D2169="Yes",E2169="No"),1,2)))</f>
        <v>0</v>
      </c>
      <c r="G2169" s="121" t="str">
        <f>VLOOKUP(H2169, phone[#All], 2, 0)</f>
        <v>No Phone Service</v>
      </c>
      <c r="H2169" s="108">
        <v>0</v>
      </c>
      <c r="I2169" s="120" t="str">
        <f>VLOOKUP(J2169,internet[#All], 2, 0)</f>
        <v>DSL</v>
      </c>
      <c r="J2169" s="108">
        <v>1</v>
      </c>
      <c r="K2169" s="121" t="b">
        <f>IF(AND(my_practice[[#This Row],[phone_service]]&gt;0, my_practice[[#This Row],[internet_service]]&gt;0),TRUE,FALSE)</f>
        <v>0</v>
      </c>
      <c r="L2169" s="121" t="b">
        <f>IF(AND(my_practice[[#This Row],[phone_service]]=0, my_practice[[#This Row],[internet_service]]&gt;0),TRUE,FALSE)</f>
        <v>1</v>
      </c>
      <c r="M2169" s="121" t="b">
        <f>IF(AND(H2169&gt;0, J2169=0),TRUE,FALSE)</f>
        <v>0</v>
      </c>
      <c r="N2169" s="121" t="str">
        <f>VLOOKUP(O2169,contract[#All], 2, 0)</f>
        <v>Month-to-Month</v>
      </c>
      <c r="O2169" s="108">
        <v>0</v>
      </c>
      <c r="P2169" s="108" t="s">
        <v>7</v>
      </c>
      <c r="Q2169" s="107">
        <v>31.65</v>
      </c>
      <c r="R2169" s="107">
        <v>389.95</v>
      </c>
      <c r="S2169" s="111">
        <f>my_practice[[#This Row],[total_charges]]/my_practice[[#This Row],[monthly_charges]]</f>
        <v>12.320695102685624</v>
      </c>
      <c r="T2169" s="107">
        <f>AVERAGE(R2169/S2169)</f>
        <v>31.65</v>
      </c>
      <c r="U2169" s="121">
        <f>MATCH(Q2169, T2169)</f>
        <v>1</v>
      </c>
      <c r="V2169" s="118">
        <f ca="1">TODAY()</f>
        <v>43705</v>
      </c>
      <c r="W2169" s="111">
        <f>ROUND(S2169*30.4, 0)</f>
        <v>375</v>
      </c>
      <c r="X2169" s="118">
        <f ca="1">V2169-W2169</f>
        <v>43330</v>
      </c>
      <c r="Y2169" s="121" t="b">
        <f>IF(B2169&lt;&gt;"Male", TRUE, FALSE)</f>
        <v>1</v>
      </c>
      <c r="Z2169" s="121" t="b">
        <f>IF(AC2169&lt;&gt;"No",TRUE, FALSE)</f>
        <v>0</v>
      </c>
      <c r="AA2169" s="111" t="b">
        <f>IF(H2168&lt;&gt;0, TRUE,FALSE)</f>
        <v>1</v>
      </c>
      <c r="AB2169" s="121" t="b">
        <f>IF(J2169&lt;&gt;0, TRUE, FALSE)</f>
        <v>1</v>
      </c>
      <c r="AC2169" t="s">
        <v>5</v>
      </c>
      <c r="AD2169"/>
    </row>
    <row r="2170" spans="1:30" ht="16">
      <c r="A2170" s="108" t="s">
        <v>4184</v>
      </c>
      <c r="B2170" s="108" t="s">
        <v>3</v>
      </c>
      <c r="C2170" s="111">
        <v>0</v>
      </c>
      <c r="D2170" s="108" t="s">
        <v>5</v>
      </c>
      <c r="E2170" s="108" t="s">
        <v>5</v>
      </c>
      <c r="F2170" s="121">
        <f>IF(AND(D2170="Yes",E2170="Yes"),3,IF(AND(D2170="No",E2170="No"),0,IF(AND(D2170="Yes",E2170="No"),1,2)))</f>
        <v>0</v>
      </c>
      <c r="G2170" s="121" t="str">
        <f>VLOOKUP(H2170, phone[#All], 2, 0)</f>
        <v>Two or More Lines</v>
      </c>
      <c r="H2170" s="108">
        <v>2</v>
      </c>
      <c r="I2170" s="120" t="str">
        <f>VLOOKUP(J2170,internet[#All], 2, 0)</f>
        <v>Fiber Optic</v>
      </c>
      <c r="J2170" s="108">
        <v>2</v>
      </c>
      <c r="K2170" s="121" t="b">
        <f>IF(AND(my_practice[[#This Row],[phone_service]]&gt;0, my_practice[[#This Row],[internet_service]]&gt;0),TRUE,FALSE)</f>
        <v>1</v>
      </c>
      <c r="L2170" s="121" t="b">
        <f>IF(AND(my_practice[[#This Row],[phone_service]]=0, my_practice[[#This Row],[internet_service]]&gt;0),TRUE,FALSE)</f>
        <v>0</v>
      </c>
      <c r="M2170" s="121" t="b">
        <f>IF(AND(H2170&gt;0, J2170=0),TRUE,FALSE)</f>
        <v>0</v>
      </c>
      <c r="N2170" s="121" t="str">
        <f>VLOOKUP(O2170,contract[#All], 2, 0)</f>
        <v>Month-to-Month</v>
      </c>
      <c r="O2170" s="108">
        <v>0</v>
      </c>
      <c r="P2170" s="108" t="s">
        <v>7</v>
      </c>
      <c r="Q2170" s="107">
        <v>86.55</v>
      </c>
      <c r="R2170" s="107">
        <v>1066.9000000000001</v>
      </c>
      <c r="S2170" s="111">
        <f>my_practice[[#This Row],[total_charges]]/my_practice[[#This Row],[monthly_charges]]</f>
        <v>12.326978625072215</v>
      </c>
      <c r="T2170" s="107">
        <f>AVERAGE(R2170/S2170)</f>
        <v>86.55</v>
      </c>
      <c r="U2170" s="121">
        <f>MATCH(Q2170, T2170)</f>
        <v>1</v>
      </c>
      <c r="V2170" s="118">
        <f ca="1">TODAY()</f>
        <v>43705</v>
      </c>
      <c r="W2170" s="111">
        <f>ROUND(S2170*30.4, 0)</f>
        <v>375</v>
      </c>
      <c r="X2170" s="118">
        <f ca="1">V2170-W2170</f>
        <v>43330</v>
      </c>
      <c r="Y2170" s="121" t="b">
        <f>IF(B2170&lt;&gt;"Male", TRUE, FALSE)</f>
        <v>1</v>
      </c>
      <c r="Z2170" s="121" t="b">
        <f>IF(AC2170&lt;&gt;"No",TRUE, FALSE)</f>
        <v>0</v>
      </c>
      <c r="AA2170" s="111" t="b">
        <f>IF(H2169&lt;&gt;0, TRUE,FALSE)</f>
        <v>0</v>
      </c>
      <c r="AB2170" s="121" t="b">
        <f>IF(J2170&lt;&gt;0, TRUE, FALSE)</f>
        <v>1</v>
      </c>
      <c r="AC2170" t="s">
        <v>5</v>
      </c>
      <c r="AD2170"/>
    </row>
    <row r="2171" spans="1:30" ht="16">
      <c r="A2171" s="108" t="s">
        <v>2148</v>
      </c>
      <c r="B2171" s="108" t="s">
        <v>9</v>
      </c>
      <c r="C2171" s="111">
        <v>0</v>
      </c>
      <c r="D2171" s="108" t="s">
        <v>4</v>
      </c>
      <c r="E2171" s="108" t="s">
        <v>4</v>
      </c>
      <c r="F2171" s="121">
        <f>IF(AND(D2171="Yes",E2171="Yes"),3,IF(AND(D2171="No",E2171="No"),0,IF(AND(D2171="Yes",E2171="No"),1,2)))</f>
        <v>3</v>
      </c>
      <c r="G2171" s="121" t="str">
        <f>VLOOKUP(H2171, phone[#All], 2, 0)</f>
        <v>Two or More Lines</v>
      </c>
      <c r="H2171" s="108">
        <v>2</v>
      </c>
      <c r="I2171" s="120" t="str">
        <f>VLOOKUP(J2171,internet[#All], 2, 0)</f>
        <v>No Internet Service</v>
      </c>
      <c r="J2171" s="108">
        <v>0</v>
      </c>
      <c r="K2171" s="121" t="b">
        <f>IF(AND(my_practice[[#This Row],[phone_service]]&gt;0, my_practice[[#This Row],[internet_service]]&gt;0),TRUE,FALSE)</f>
        <v>0</v>
      </c>
      <c r="L2171" s="121" t="b">
        <f>IF(AND(my_practice[[#This Row],[phone_service]]=0, my_practice[[#This Row],[internet_service]]&gt;0),TRUE,FALSE)</f>
        <v>0</v>
      </c>
      <c r="M2171" s="121" t="b">
        <f>IF(AND(H2171&gt;0, J2171=0),TRUE,FALSE)</f>
        <v>1</v>
      </c>
      <c r="N2171" s="121" t="str">
        <f>VLOOKUP(O2171,contract[#All], 2, 0)</f>
        <v>2 Year</v>
      </c>
      <c r="O2171" s="108">
        <v>2</v>
      </c>
      <c r="P2171" s="108" t="s">
        <v>13</v>
      </c>
      <c r="Q2171" s="107">
        <v>25.4</v>
      </c>
      <c r="R2171" s="107">
        <v>313</v>
      </c>
      <c r="S2171" s="111">
        <f>my_practice[[#This Row],[total_charges]]/my_practice[[#This Row],[monthly_charges]]</f>
        <v>12.322834645669293</v>
      </c>
      <c r="T2171" s="107">
        <f>AVERAGE(R2171/S2171)</f>
        <v>25.4</v>
      </c>
      <c r="U2171" s="121">
        <f>MATCH(Q2171, T2171)</f>
        <v>1</v>
      </c>
      <c r="V2171" s="118">
        <f ca="1">TODAY()</f>
        <v>43705</v>
      </c>
      <c r="W2171" s="111">
        <f>ROUND(S2171*30.4, 0)</f>
        <v>375</v>
      </c>
      <c r="X2171" s="118">
        <f ca="1">V2171-W2171</f>
        <v>43330</v>
      </c>
      <c r="Y2171" s="121" t="b">
        <f>IF(B2171&lt;&gt;"Male", TRUE, FALSE)</f>
        <v>0</v>
      </c>
      <c r="Z2171" s="121" t="b">
        <f>IF(AC2171&lt;&gt;"No",TRUE, FALSE)</f>
        <v>0</v>
      </c>
      <c r="AA2171" s="111" t="b">
        <f>IF(H2170&lt;&gt;0, TRUE,FALSE)</f>
        <v>1</v>
      </c>
      <c r="AB2171" s="121" t="b">
        <f>IF(J2171&lt;&gt;0, TRUE, FALSE)</f>
        <v>0</v>
      </c>
      <c r="AC2171" t="s">
        <v>5</v>
      </c>
      <c r="AD2171"/>
    </row>
    <row r="2172" spans="1:30" ht="16">
      <c r="A2172" s="108" t="s">
        <v>1568</v>
      </c>
      <c r="B2172" s="108" t="s">
        <v>9</v>
      </c>
      <c r="C2172" s="111">
        <v>0</v>
      </c>
      <c r="D2172" s="108" t="s">
        <v>5</v>
      </c>
      <c r="E2172" s="108" t="s">
        <v>5</v>
      </c>
      <c r="F2172" s="121">
        <f>IF(AND(D2172="Yes",E2172="Yes"),3,IF(AND(D2172="No",E2172="No"),0,IF(AND(D2172="Yes",E2172="No"),1,2)))</f>
        <v>0</v>
      </c>
      <c r="G2172" s="121" t="str">
        <f>VLOOKUP(H2172, phone[#All], 2, 0)</f>
        <v>Two or More Lines</v>
      </c>
      <c r="H2172" s="108">
        <v>2</v>
      </c>
      <c r="I2172" s="120" t="str">
        <f>VLOOKUP(J2172,internet[#All], 2, 0)</f>
        <v>DSL</v>
      </c>
      <c r="J2172" s="108">
        <v>1</v>
      </c>
      <c r="K2172" s="121" t="b">
        <f>IF(AND(my_practice[[#This Row],[phone_service]]&gt;0, my_practice[[#This Row],[internet_service]]&gt;0),TRUE,FALSE)</f>
        <v>1</v>
      </c>
      <c r="L2172" s="121" t="b">
        <f>IF(AND(my_practice[[#This Row],[phone_service]]=0, my_practice[[#This Row],[internet_service]]&gt;0),TRUE,FALSE)</f>
        <v>0</v>
      </c>
      <c r="M2172" s="121" t="b">
        <f>IF(AND(H2172&gt;0, J2172=0),TRUE,FALSE)</f>
        <v>0</v>
      </c>
      <c r="N2172" s="121" t="str">
        <f>VLOOKUP(O2172,contract[#All], 2, 0)</f>
        <v>Month-to-Month</v>
      </c>
      <c r="O2172" s="108">
        <v>0</v>
      </c>
      <c r="P2172" s="108" t="s">
        <v>7</v>
      </c>
      <c r="Q2172" s="107">
        <v>67.25</v>
      </c>
      <c r="R2172" s="107">
        <v>832.3</v>
      </c>
      <c r="S2172" s="111">
        <f>my_practice[[#This Row],[total_charges]]/my_practice[[#This Row],[monthly_charges]]</f>
        <v>12.376208178438661</v>
      </c>
      <c r="T2172" s="107">
        <f>AVERAGE(R2172/S2172)</f>
        <v>67.25</v>
      </c>
      <c r="U2172" s="121">
        <f>MATCH(Q2172, T2172)</f>
        <v>1</v>
      </c>
      <c r="V2172" s="118">
        <f ca="1">TODAY()</f>
        <v>43705</v>
      </c>
      <c r="W2172" s="111">
        <f>ROUND(S2172*30.4, 0)</f>
        <v>376</v>
      </c>
      <c r="X2172" s="118">
        <f ca="1">V2172-W2172</f>
        <v>43329</v>
      </c>
      <c r="Y2172" s="121" t="b">
        <f>IF(B2172&lt;&gt;"Male", TRUE, FALSE)</f>
        <v>0</v>
      </c>
      <c r="Z2172" s="121" t="b">
        <f>IF(AC2172&lt;&gt;"No",TRUE, FALSE)</f>
        <v>0</v>
      </c>
      <c r="AA2172" s="111" t="b">
        <f>IF(H2171&lt;&gt;0, TRUE,FALSE)</f>
        <v>1</v>
      </c>
      <c r="AB2172" s="121" t="b">
        <f>IF(J2172&lt;&gt;0, TRUE, FALSE)</f>
        <v>1</v>
      </c>
      <c r="AC2172" t="s">
        <v>5</v>
      </c>
      <c r="AD2172"/>
    </row>
    <row r="2173" spans="1:30" ht="16">
      <c r="A2173" s="108" t="s">
        <v>1212</v>
      </c>
      <c r="B2173" s="108" t="s">
        <v>3</v>
      </c>
      <c r="C2173" s="111">
        <v>0</v>
      </c>
      <c r="D2173" s="108" t="s">
        <v>5</v>
      </c>
      <c r="E2173" s="108" t="s">
        <v>5</v>
      </c>
      <c r="F2173" s="121">
        <f>IF(AND(D2173="Yes",E2173="Yes"),3,IF(AND(D2173="No",E2173="No"),0,IF(AND(D2173="Yes",E2173="No"),1,2)))</f>
        <v>0</v>
      </c>
      <c r="G2173" s="121" t="str">
        <f>VLOOKUP(H2173, phone[#All], 2, 0)</f>
        <v>One Line</v>
      </c>
      <c r="H2173" s="108">
        <v>1</v>
      </c>
      <c r="I2173" s="120" t="str">
        <f>VLOOKUP(J2173,internet[#All], 2, 0)</f>
        <v>DSL</v>
      </c>
      <c r="J2173" s="108">
        <v>1</v>
      </c>
      <c r="K2173" s="121" t="b">
        <f>IF(AND(my_practice[[#This Row],[phone_service]]&gt;0, my_practice[[#This Row],[internet_service]]&gt;0),TRUE,FALSE)</f>
        <v>1</v>
      </c>
      <c r="L2173" s="121" t="b">
        <f>IF(AND(my_practice[[#This Row],[phone_service]]=0, my_practice[[#This Row],[internet_service]]&gt;0),TRUE,FALSE)</f>
        <v>0</v>
      </c>
      <c r="M2173" s="121" t="b">
        <f>IF(AND(H2173&gt;0, J2173=0),TRUE,FALSE)</f>
        <v>0</v>
      </c>
      <c r="N2173" s="121" t="str">
        <f>VLOOKUP(O2173,contract[#All], 2, 0)</f>
        <v>Month-to-Month</v>
      </c>
      <c r="O2173" s="108">
        <v>0</v>
      </c>
      <c r="P2173" s="108" t="s">
        <v>7</v>
      </c>
      <c r="Q2173" s="107">
        <v>49.4</v>
      </c>
      <c r="R2173" s="107">
        <v>611.65</v>
      </c>
      <c r="S2173" s="111">
        <f>my_practice[[#This Row],[total_charges]]/my_practice[[#This Row],[monthly_charges]]</f>
        <v>12.381578947368421</v>
      </c>
      <c r="T2173" s="107">
        <f>AVERAGE(R2173/S2173)</f>
        <v>49.4</v>
      </c>
      <c r="U2173" s="121">
        <f>MATCH(Q2173, T2173)</f>
        <v>1</v>
      </c>
      <c r="V2173" s="118">
        <f ca="1">TODAY()</f>
        <v>43705</v>
      </c>
      <c r="W2173" s="111">
        <f>ROUND(S2173*30.4, 0)</f>
        <v>376</v>
      </c>
      <c r="X2173" s="118">
        <f ca="1">V2173-W2173</f>
        <v>43329</v>
      </c>
      <c r="Y2173" s="121" t="b">
        <f>IF(B2173&lt;&gt;"Male", TRUE, FALSE)</f>
        <v>1</v>
      </c>
      <c r="Z2173" s="121" t="b">
        <f>IF(AC2173&lt;&gt;"No",TRUE, FALSE)</f>
        <v>0</v>
      </c>
      <c r="AA2173" s="111" t="b">
        <f>IF(H2172&lt;&gt;0, TRUE,FALSE)</f>
        <v>1</v>
      </c>
      <c r="AB2173" s="121" t="b">
        <f>IF(J2173&lt;&gt;0, TRUE, FALSE)</f>
        <v>1</v>
      </c>
      <c r="AC2173" t="s">
        <v>5</v>
      </c>
      <c r="AD2173"/>
    </row>
    <row r="2174" spans="1:30" ht="16">
      <c r="A2174" s="108" t="s">
        <v>2410</v>
      </c>
      <c r="B2174" s="108" t="s">
        <v>3</v>
      </c>
      <c r="C2174" s="111">
        <v>0</v>
      </c>
      <c r="D2174" s="108" t="s">
        <v>4</v>
      </c>
      <c r="E2174" s="108" t="s">
        <v>5</v>
      </c>
      <c r="F2174" s="121">
        <f>IF(AND(D2174="Yes",E2174="Yes"),3,IF(AND(D2174="No",E2174="No"),0,IF(AND(D2174="Yes",E2174="No"),1,2)))</f>
        <v>1</v>
      </c>
      <c r="G2174" s="121" t="str">
        <f>VLOOKUP(H2174, phone[#All], 2, 0)</f>
        <v>No Phone Service</v>
      </c>
      <c r="H2174" s="108">
        <v>0</v>
      </c>
      <c r="I2174" s="120" t="str">
        <f>VLOOKUP(J2174,internet[#All], 2, 0)</f>
        <v>DSL</v>
      </c>
      <c r="J2174" s="108">
        <v>1</v>
      </c>
      <c r="K2174" s="121" t="b">
        <f>IF(AND(my_practice[[#This Row],[phone_service]]&gt;0, my_practice[[#This Row],[internet_service]]&gt;0),TRUE,FALSE)</f>
        <v>0</v>
      </c>
      <c r="L2174" s="121" t="b">
        <f>IF(AND(my_practice[[#This Row],[phone_service]]=0, my_practice[[#This Row],[internet_service]]&gt;0),TRUE,FALSE)</f>
        <v>1</v>
      </c>
      <c r="M2174" s="121" t="b">
        <f>IF(AND(H2174&gt;0, J2174=0),TRUE,FALSE)</f>
        <v>0</v>
      </c>
      <c r="N2174" s="121" t="str">
        <f>VLOOKUP(O2174,contract[#All], 2, 0)</f>
        <v>Month-to-Month</v>
      </c>
      <c r="O2174" s="108">
        <v>0</v>
      </c>
      <c r="P2174" s="108" t="s">
        <v>13</v>
      </c>
      <c r="Q2174" s="107">
        <v>49.85</v>
      </c>
      <c r="R2174" s="107">
        <v>617.15</v>
      </c>
      <c r="S2174" s="111">
        <f>my_practice[[#This Row],[total_charges]]/my_practice[[#This Row],[monthly_charges]]</f>
        <v>12.380140421263791</v>
      </c>
      <c r="T2174" s="107">
        <f>AVERAGE(R2174/S2174)</f>
        <v>49.85</v>
      </c>
      <c r="U2174" s="121">
        <f>MATCH(Q2174, T2174)</f>
        <v>1</v>
      </c>
      <c r="V2174" s="118">
        <f ca="1">TODAY()</f>
        <v>43705</v>
      </c>
      <c r="W2174" s="111">
        <f>ROUND(S2174*30.4, 0)</f>
        <v>376</v>
      </c>
      <c r="X2174" s="118">
        <f ca="1">V2174-W2174</f>
        <v>43329</v>
      </c>
      <c r="Y2174" s="121" t="b">
        <f>IF(B2174&lt;&gt;"Male", TRUE, FALSE)</f>
        <v>1</v>
      </c>
      <c r="Z2174" s="121" t="b">
        <f>IF(AC2174&lt;&gt;"No",TRUE, FALSE)</f>
        <v>0</v>
      </c>
      <c r="AA2174" s="111" t="b">
        <f>IF(H2173&lt;&gt;0, TRUE,FALSE)</f>
        <v>1</v>
      </c>
      <c r="AB2174" s="121" t="b">
        <f>IF(J2174&lt;&gt;0, TRUE, FALSE)</f>
        <v>1</v>
      </c>
      <c r="AC2174" t="s">
        <v>5</v>
      </c>
      <c r="AD2174"/>
    </row>
    <row r="2175" spans="1:30" ht="16">
      <c r="A2175" s="108" t="s">
        <v>2035</v>
      </c>
      <c r="B2175" s="108" t="s">
        <v>9</v>
      </c>
      <c r="C2175" s="111">
        <v>0</v>
      </c>
      <c r="D2175" s="108" t="s">
        <v>5</v>
      </c>
      <c r="E2175" s="108" t="s">
        <v>5</v>
      </c>
      <c r="F2175" s="121">
        <f>IF(AND(D2175="Yes",E2175="Yes"),3,IF(AND(D2175="No",E2175="No"),0,IF(AND(D2175="Yes",E2175="No"),1,2)))</f>
        <v>0</v>
      </c>
      <c r="G2175" s="121" t="str">
        <f>VLOOKUP(H2175, phone[#All], 2, 0)</f>
        <v>One Line</v>
      </c>
      <c r="H2175" s="108">
        <v>1</v>
      </c>
      <c r="I2175" s="120" t="str">
        <f>VLOOKUP(J2175,internet[#All], 2, 0)</f>
        <v>Fiber Optic</v>
      </c>
      <c r="J2175" s="108">
        <v>2</v>
      </c>
      <c r="K2175" s="121" t="b">
        <f>IF(AND(my_practice[[#This Row],[phone_service]]&gt;0, my_practice[[#This Row],[internet_service]]&gt;0),TRUE,FALSE)</f>
        <v>1</v>
      </c>
      <c r="L2175" s="121" t="b">
        <f>IF(AND(my_practice[[#This Row],[phone_service]]=0, my_practice[[#This Row],[internet_service]]&gt;0),TRUE,FALSE)</f>
        <v>0</v>
      </c>
      <c r="M2175" s="121" t="b">
        <f>IF(AND(H2175&gt;0, J2175=0),TRUE,FALSE)</f>
        <v>0</v>
      </c>
      <c r="N2175" s="121" t="str">
        <f>VLOOKUP(O2175,contract[#All], 2, 0)</f>
        <v>1 Year</v>
      </c>
      <c r="O2175" s="108">
        <v>1</v>
      </c>
      <c r="P2175" s="108" t="s">
        <v>7</v>
      </c>
      <c r="Q2175" s="107">
        <v>95.7</v>
      </c>
      <c r="R2175" s="107">
        <v>1184</v>
      </c>
      <c r="S2175" s="111">
        <f>my_practice[[#This Row],[total_charges]]/my_practice[[#This Row],[monthly_charges]]</f>
        <v>12.371995820271682</v>
      </c>
      <c r="T2175" s="107">
        <f>AVERAGE(R2175/S2175)</f>
        <v>95.7</v>
      </c>
      <c r="U2175" s="121">
        <f>MATCH(Q2175, T2175)</f>
        <v>1</v>
      </c>
      <c r="V2175" s="118">
        <f ca="1">TODAY()</f>
        <v>43705</v>
      </c>
      <c r="W2175" s="111">
        <f>ROUND(S2175*30.4, 0)</f>
        <v>376</v>
      </c>
      <c r="X2175" s="118">
        <f ca="1">V2175-W2175</f>
        <v>43329</v>
      </c>
      <c r="Y2175" s="121" t="b">
        <f>IF(B2175&lt;&gt;"Male", TRUE, FALSE)</f>
        <v>0</v>
      </c>
      <c r="Z2175" s="121" t="b">
        <f>IF(AC2175&lt;&gt;"No",TRUE, FALSE)</f>
        <v>0</v>
      </c>
      <c r="AA2175" s="111" t="b">
        <f>IF(H2174&lt;&gt;0, TRUE,FALSE)</f>
        <v>0</v>
      </c>
      <c r="AB2175" s="121" t="b">
        <f>IF(J2175&lt;&gt;0, TRUE, FALSE)</f>
        <v>1</v>
      </c>
      <c r="AC2175" t="s">
        <v>5</v>
      </c>
      <c r="AD2175"/>
    </row>
    <row r="2176" spans="1:30" ht="16">
      <c r="A2176" s="108" t="s">
        <v>5261</v>
      </c>
      <c r="B2176" s="108" t="s">
        <v>9</v>
      </c>
      <c r="C2176" s="111">
        <v>0</v>
      </c>
      <c r="D2176" s="108" t="s">
        <v>5</v>
      </c>
      <c r="E2176" s="108" t="s">
        <v>5</v>
      </c>
      <c r="F2176" s="121">
        <f>IF(AND(D2176="Yes",E2176="Yes"),3,IF(AND(D2176="No",E2176="No"),0,IF(AND(D2176="Yes",E2176="No"),1,2)))</f>
        <v>0</v>
      </c>
      <c r="G2176" s="121" t="str">
        <f>VLOOKUP(H2176, phone[#All], 2, 0)</f>
        <v>Two or More Lines</v>
      </c>
      <c r="H2176" s="108">
        <v>2</v>
      </c>
      <c r="I2176" s="120" t="str">
        <f>VLOOKUP(J2176,internet[#All], 2, 0)</f>
        <v>Fiber Optic</v>
      </c>
      <c r="J2176" s="108">
        <v>2</v>
      </c>
      <c r="K2176" s="121" t="b">
        <f>IF(AND(my_practice[[#This Row],[phone_service]]&gt;0, my_practice[[#This Row],[internet_service]]&gt;0),TRUE,FALSE)</f>
        <v>1</v>
      </c>
      <c r="L2176" s="121" t="b">
        <f>IF(AND(my_practice[[#This Row],[phone_service]]=0, my_practice[[#This Row],[internet_service]]&gt;0),TRUE,FALSE)</f>
        <v>0</v>
      </c>
      <c r="M2176" s="121" t="b">
        <f>IF(AND(H2176&gt;0, J2176=0),TRUE,FALSE)</f>
        <v>0</v>
      </c>
      <c r="N2176" s="121" t="str">
        <f>VLOOKUP(O2176,contract[#All], 2, 0)</f>
        <v>Month-to-Month</v>
      </c>
      <c r="O2176" s="108">
        <v>0</v>
      </c>
      <c r="P2176" s="108" t="s">
        <v>7</v>
      </c>
      <c r="Q2176" s="107">
        <v>94.55</v>
      </c>
      <c r="R2176" s="107">
        <v>1173.55</v>
      </c>
      <c r="S2176" s="111">
        <f>my_practice[[#This Row],[total_charges]]/my_practice[[#This Row],[monthly_charges]]</f>
        <v>12.411951348492861</v>
      </c>
      <c r="T2176" s="107">
        <f>AVERAGE(R2176/S2176)</f>
        <v>94.55</v>
      </c>
      <c r="U2176" s="121">
        <f>MATCH(Q2176, T2176)</f>
        <v>1</v>
      </c>
      <c r="V2176" s="118">
        <f ca="1">TODAY()</f>
        <v>43705</v>
      </c>
      <c r="W2176" s="111">
        <f>ROUND(S2176*30.4, 0)</f>
        <v>377</v>
      </c>
      <c r="X2176" s="118">
        <f ca="1">V2176-W2176</f>
        <v>43328</v>
      </c>
      <c r="Y2176" s="121" t="b">
        <f>IF(B2176&lt;&gt;"Male", TRUE, FALSE)</f>
        <v>0</v>
      </c>
      <c r="Z2176" s="121" t="b">
        <f>IF(AC2176&lt;&gt;"No",TRUE, FALSE)</f>
        <v>0</v>
      </c>
      <c r="AA2176" s="111" t="b">
        <f>IF(H2175&lt;&gt;0, TRUE,FALSE)</f>
        <v>1</v>
      </c>
      <c r="AB2176" s="121" t="b">
        <f>IF(J2176&lt;&gt;0, TRUE, FALSE)</f>
        <v>1</v>
      </c>
      <c r="AC2176" t="s">
        <v>5</v>
      </c>
      <c r="AD2176"/>
    </row>
    <row r="2177" spans="1:30" ht="16">
      <c r="A2177" s="108" t="s">
        <v>6032</v>
      </c>
      <c r="B2177" s="108" t="s">
        <v>3</v>
      </c>
      <c r="C2177" s="111">
        <v>0</v>
      </c>
      <c r="D2177" s="108" t="s">
        <v>4</v>
      </c>
      <c r="E2177" s="108" t="s">
        <v>4</v>
      </c>
      <c r="F2177" s="121">
        <f>IF(AND(D2177="Yes",E2177="Yes"),3,IF(AND(D2177="No",E2177="No"),0,IF(AND(D2177="Yes",E2177="No"),1,2)))</f>
        <v>3</v>
      </c>
      <c r="G2177" s="121" t="str">
        <f>VLOOKUP(H2177, phone[#All], 2, 0)</f>
        <v>One Line</v>
      </c>
      <c r="H2177" s="108">
        <v>1</v>
      </c>
      <c r="I2177" s="120" t="str">
        <f>VLOOKUP(J2177,internet[#All], 2, 0)</f>
        <v>No Internet Service</v>
      </c>
      <c r="J2177" s="108">
        <v>0</v>
      </c>
      <c r="K2177" s="121" t="b">
        <f>IF(AND(my_practice[[#This Row],[phone_service]]&gt;0, my_practice[[#This Row],[internet_service]]&gt;0),TRUE,FALSE)</f>
        <v>0</v>
      </c>
      <c r="L2177" s="121" t="b">
        <f>IF(AND(my_practice[[#This Row],[phone_service]]=0, my_practice[[#This Row],[internet_service]]&gt;0),TRUE,FALSE)</f>
        <v>0</v>
      </c>
      <c r="M2177" s="121" t="b">
        <f>IF(AND(H2177&gt;0, J2177=0),TRUE,FALSE)</f>
        <v>1</v>
      </c>
      <c r="N2177" s="121" t="str">
        <f>VLOOKUP(O2177,contract[#All], 2, 0)</f>
        <v>Month-to-Month</v>
      </c>
      <c r="O2177" s="108">
        <v>0</v>
      </c>
      <c r="P2177" s="108" t="s">
        <v>10</v>
      </c>
      <c r="Q2177" s="107">
        <v>20.45</v>
      </c>
      <c r="R2177" s="107">
        <v>254.5</v>
      </c>
      <c r="S2177" s="111">
        <f>my_practice[[#This Row],[total_charges]]/my_practice[[#This Row],[monthly_charges]]</f>
        <v>12.444987775061126</v>
      </c>
      <c r="T2177" s="107">
        <f>AVERAGE(R2177/S2177)</f>
        <v>20.45</v>
      </c>
      <c r="U2177" s="121">
        <f>MATCH(Q2177, T2177)</f>
        <v>1</v>
      </c>
      <c r="V2177" s="118">
        <f ca="1">TODAY()</f>
        <v>43705</v>
      </c>
      <c r="W2177" s="111">
        <f>ROUND(S2177*30.4, 0)</f>
        <v>378</v>
      </c>
      <c r="X2177" s="118">
        <f ca="1">V2177-W2177</f>
        <v>43327</v>
      </c>
      <c r="Y2177" s="121" t="b">
        <f>IF(B2177&lt;&gt;"Male", TRUE, FALSE)</f>
        <v>1</v>
      </c>
      <c r="Z2177" s="121" t="b">
        <f>IF(AC2177&lt;&gt;"No",TRUE, FALSE)</f>
        <v>0</v>
      </c>
      <c r="AA2177" s="111" t="b">
        <f>IF(H2176&lt;&gt;0, TRUE,FALSE)</f>
        <v>1</v>
      </c>
      <c r="AB2177" s="121" t="b">
        <f>IF(J2177&lt;&gt;0, TRUE, FALSE)</f>
        <v>0</v>
      </c>
      <c r="AC2177" t="s">
        <v>5</v>
      </c>
      <c r="AD2177"/>
    </row>
    <row r="2178" spans="1:30" ht="16">
      <c r="A2178" s="108" t="s">
        <v>5999</v>
      </c>
      <c r="B2178" s="108" t="s">
        <v>9</v>
      </c>
      <c r="C2178" s="111">
        <v>0</v>
      </c>
      <c r="D2178" s="108" t="s">
        <v>4</v>
      </c>
      <c r="E2178" s="108" t="s">
        <v>4</v>
      </c>
      <c r="F2178" s="121">
        <f>IF(AND(D2178="Yes",E2178="Yes"),3,IF(AND(D2178="No",E2178="No"),0,IF(AND(D2178="Yes",E2178="No"),1,2)))</f>
        <v>3</v>
      </c>
      <c r="G2178" s="121" t="str">
        <f>VLOOKUP(H2178, phone[#All], 2, 0)</f>
        <v>One Line</v>
      </c>
      <c r="H2178" s="108">
        <v>1</v>
      </c>
      <c r="I2178" s="120" t="str">
        <f>VLOOKUP(J2178,internet[#All], 2, 0)</f>
        <v>No Internet Service</v>
      </c>
      <c r="J2178" s="108">
        <v>0</v>
      </c>
      <c r="K2178" s="121" t="b">
        <f>IF(AND(my_practice[[#This Row],[phone_service]]&gt;0, my_practice[[#This Row],[internet_service]]&gt;0),TRUE,FALSE)</f>
        <v>0</v>
      </c>
      <c r="L2178" s="121" t="b">
        <f>IF(AND(my_practice[[#This Row],[phone_service]]=0, my_practice[[#This Row],[internet_service]]&gt;0),TRUE,FALSE)</f>
        <v>0</v>
      </c>
      <c r="M2178" s="121" t="b">
        <f>IF(AND(H2178&gt;0, J2178=0),TRUE,FALSE)</f>
        <v>1</v>
      </c>
      <c r="N2178" s="121" t="str">
        <f>VLOOKUP(O2178,contract[#All], 2, 0)</f>
        <v>2 Year</v>
      </c>
      <c r="O2178" s="108">
        <v>2</v>
      </c>
      <c r="P2178" s="108" t="s">
        <v>13</v>
      </c>
      <c r="Q2178" s="107">
        <v>21.05</v>
      </c>
      <c r="R2178" s="107">
        <v>262.05</v>
      </c>
      <c r="S2178" s="111">
        <f>my_practice[[#This Row],[total_charges]]/my_practice[[#This Row],[monthly_charges]]</f>
        <v>12.448931116389549</v>
      </c>
      <c r="T2178" s="107">
        <f>AVERAGE(R2178/S2178)</f>
        <v>21.05</v>
      </c>
      <c r="U2178" s="121">
        <f>MATCH(Q2178, T2178)</f>
        <v>1</v>
      </c>
      <c r="V2178" s="118">
        <f ca="1">TODAY()</f>
        <v>43705</v>
      </c>
      <c r="W2178" s="111">
        <f>ROUND(S2178*30.4, 0)</f>
        <v>378</v>
      </c>
      <c r="X2178" s="118">
        <f ca="1">V2178-W2178</f>
        <v>43327</v>
      </c>
      <c r="Y2178" s="121" t="b">
        <f>IF(B2178&lt;&gt;"Male", TRUE, FALSE)</f>
        <v>0</v>
      </c>
      <c r="Z2178" s="121" t="b">
        <f>IF(AC2178&lt;&gt;"No",TRUE, FALSE)</f>
        <v>0</v>
      </c>
      <c r="AA2178" s="111" t="b">
        <f>IF(H2177&lt;&gt;0, TRUE,FALSE)</f>
        <v>1</v>
      </c>
      <c r="AB2178" s="121" t="b">
        <f>IF(J2178&lt;&gt;0, TRUE, FALSE)</f>
        <v>0</v>
      </c>
      <c r="AC2178" t="s">
        <v>5</v>
      </c>
      <c r="AD2178"/>
    </row>
    <row r="2179" spans="1:30" ht="16">
      <c r="A2179" s="108" t="s">
        <v>510</v>
      </c>
      <c r="B2179" s="108" t="s">
        <v>3</v>
      </c>
      <c r="C2179" s="111">
        <v>0</v>
      </c>
      <c r="D2179" s="108" t="s">
        <v>5</v>
      </c>
      <c r="E2179" s="108" t="s">
        <v>5</v>
      </c>
      <c r="F2179" s="121">
        <f>IF(AND(D2179="Yes",E2179="Yes"),3,IF(AND(D2179="No",E2179="No"),0,IF(AND(D2179="Yes",E2179="No"),1,2)))</f>
        <v>0</v>
      </c>
      <c r="G2179" s="121" t="str">
        <f>VLOOKUP(H2179, phone[#All], 2, 0)</f>
        <v>Two or More Lines</v>
      </c>
      <c r="H2179" s="108">
        <v>2</v>
      </c>
      <c r="I2179" s="120" t="str">
        <f>VLOOKUP(J2179,internet[#All], 2, 0)</f>
        <v>Fiber Optic</v>
      </c>
      <c r="J2179" s="108">
        <v>2</v>
      </c>
      <c r="K2179" s="121" t="b">
        <f>IF(AND(my_practice[[#This Row],[phone_service]]&gt;0, my_practice[[#This Row],[internet_service]]&gt;0),TRUE,FALSE)</f>
        <v>1</v>
      </c>
      <c r="L2179" s="121" t="b">
        <f>IF(AND(my_practice[[#This Row],[phone_service]]=0, my_practice[[#This Row],[internet_service]]&gt;0),TRUE,FALSE)</f>
        <v>0</v>
      </c>
      <c r="M2179" s="121" t="b">
        <f>IF(AND(H2179&gt;0, J2179=0),TRUE,FALSE)</f>
        <v>0</v>
      </c>
      <c r="N2179" s="121" t="str">
        <f>VLOOKUP(O2179,contract[#All], 2, 0)</f>
        <v>Month-to-Month</v>
      </c>
      <c r="O2179" s="108">
        <v>0</v>
      </c>
      <c r="P2179" s="108" t="s">
        <v>13</v>
      </c>
      <c r="Q2179" s="107">
        <v>99.7</v>
      </c>
      <c r="R2179" s="107">
        <v>1238.45</v>
      </c>
      <c r="S2179" s="111">
        <f>my_practice[[#This Row],[total_charges]]/my_practice[[#This Row],[monthly_charges]]</f>
        <v>12.421765295887663</v>
      </c>
      <c r="T2179" s="107">
        <f>AVERAGE(R2179/S2179)</f>
        <v>99.7</v>
      </c>
      <c r="U2179" s="121">
        <f>MATCH(Q2179, T2179)</f>
        <v>1</v>
      </c>
      <c r="V2179" s="118">
        <f ca="1">TODAY()</f>
        <v>43705</v>
      </c>
      <c r="W2179" s="111">
        <f>ROUND(S2179*30.4, 0)</f>
        <v>378</v>
      </c>
      <c r="X2179" s="118">
        <f ca="1">V2179-W2179</f>
        <v>43327</v>
      </c>
      <c r="Y2179" s="121" t="b">
        <f>IF(B2179&lt;&gt;"Male", TRUE, FALSE)</f>
        <v>1</v>
      </c>
      <c r="Z2179" s="121" t="b">
        <f>IF(AC2179&lt;&gt;"No",TRUE, FALSE)</f>
        <v>1</v>
      </c>
      <c r="AA2179" s="111" t="b">
        <f>IF(H2178&lt;&gt;0, TRUE,FALSE)</f>
        <v>1</v>
      </c>
      <c r="AB2179" s="121" t="b">
        <f>IF(J2179&lt;&gt;0, TRUE, FALSE)</f>
        <v>1</v>
      </c>
      <c r="AC2179" t="s">
        <v>4</v>
      </c>
      <c r="AD2179"/>
    </row>
    <row r="2180" spans="1:30" ht="16">
      <c r="A2180" s="108" t="s">
        <v>4156</v>
      </c>
      <c r="B2180" s="108" t="s">
        <v>3</v>
      </c>
      <c r="C2180" s="111">
        <v>0</v>
      </c>
      <c r="D2180" s="108" t="s">
        <v>5</v>
      </c>
      <c r="E2180" s="108" t="s">
        <v>5</v>
      </c>
      <c r="F2180" s="121">
        <f>IF(AND(D2180="Yes",E2180="Yes"),3,IF(AND(D2180="No",E2180="No"),0,IF(AND(D2180="Yes",E2180="No"),1,2)))</f>
        <v>0</v>
      </c>
      <c r="G2180" s="121" t="str">
        <f>VLOOKUP(H2180, phone[#All], 2, 0)</f>
        <v>One Line</v>
      </c>
      <c r="H2180" s="108">
        <v>1</v>
      </c>
      <c r="I2180" s="120" t="str">
        <f>VLOOKUP(J2180,internet[#All], 2, 0)</f>
        <v>DSL</v>
      </c>
      <c r="J2180" s="108">
        <v>1</v>
      </c>
      <c r="K2180" s="121" t="b">
        <f>IF(AND(my_practice[[#This Row],[phone_service]]&gt;0, my_practice[[#This Row],[internet_service]]&gt;0),TRUE,FALSE)</f>
        <v>1</v>
      </c>
      <c r="L2180" s="121" t="b">
        <f>IF(AND(my_practice[[#This Row],[phone_service]]=0, my_practice[[#This Row],[internet_service]]&gt;0),TRUE,FALSE)</f>
        <v>0</v>
      </c>
      <c r="M2180" s="121" t="b">
        <f>IF(AND(H2180&gt;0, J2180=0),TRUE,FALSE)</f>
        <v>0</v>
      </c>
      <c r="N2180" s="121" t="str">
        <f>VLOOKUP(O2180,contract[#All], 2, 0)</f>
        <v>Month-to-Month</v>
      </c>
      <c r="O2180" s="108">
        <v>0</v>
      </c>
      <c r="P2180" s="108" t="s">
        <v>13</v>
      </c>
      <c r="Q2180" s="107">
        <v>67.8</v>
      </c>
      <c r="R2180" s="107">
        <v>842.25</v>
      </c>
      <c r="S2180" s="111">
        <f>my_practice[[#This Row],[total_charges]]/my_practice[[#This Row],[monthly_charges]]</f>
        <v>12.422566371681416</v>
      </c>
      <c r="T2180" s="107">
        <f>AVERAGE(R2180/S2180)</f>
        <v>67.8</v>
      </c>
      <c r="U2180" s="121">
        <f>MATCH(Q2180, T2180)</f>
        <v>1</v>
      </c>
      <c r="V2180" s="118">
        <f ca="1">TODAY()</f>
        <v>43705</v>
      </c>
      <c r="W2180" s="111">
        <f>ROUND(S2180*30.4, 0)</f>
        <v>378</v>
      </c>
      <c r="X2180" s="118">
        <f ca="1">V2180-W2180</f>
        <v>43327</v>
      </c>
      <c r="Y2180" s="121" t="b">
        <f>IF(B2180&lt;&gt;"Male", TRUE, FALSE)</f>
        <v>1</v>
      </c>
      <c r="Z2180" s="121" t="b">
        <f>IF(AC2180&lt;&gt;"No",TRUE, FALSE)</f>
        <v>0</v>
      </c>
      <c r="AA2180" s="111" t="b">
        <f>IF(H2179&lt;&gt;0, TRUE,FALSE)</f>
        <v>1</v>
      </c>
      <c r="AB2180" s="121" t="b">
        <f>IF(J2180&lt;&gt;0, TRUE, FALSE)</f>
        <v>1</v>
      </c>
      <c r="AC2180" t="s">
        <v>5</v>
      </c>
      <c r="AD2180"/>
    </row>
    <row r="2181" spans="1:30" ht="16">
      <c r="A2181" s="108" t="s">
        <v>7031</v>
      </c>
      <c r="B2181" s="108" t="s">
        <v>9</v>
      </c>
      <c r="C2181" s="111">
        <v>0</v>
      </c>
      <c r="D2181" s="108" t="s">
        <v>4</v>
      </c>
      <c r="E2181" s="108" t="s">
        <v>4</v>
      </c>
      <c r="F2181" s="121">
        <f>IF(AND(D2181="Yes",E2181="Yes"),3,IF(AND(D2181="No",E2181="No"),0,IF(AND(D2181="Yes",E2181="No"),1,2)))</f>
        <v>3</v>
      </c>
      <c r="G2181" s="121" t="str">
        <f>VLOOKUP(H2181, phone[#All], 2, 0)</f>
        <v>One Line</v>
      </c>
      <c r="H2181" s="108">
        <v>1</v>
      </c>
      <c r="I2181" s="120" t="str">
        <f>VLOOKUP(J2181,internet[#All], 2, 0)</f>
        <v>No Internet Service</v>
      </c>
      <c r="J2181" s="108">
        <v>0</v>
      </c>
      <c r="K2181" s="121" t="b">
        <f>IF(AND(my_practice[[#This Row],[phone_service]]&gt;0, my_practice[[#This Row],[internet_service]]&gt;0),TRUE,FALSE)</f>
        <v>0</v>
      </c>
      <c r="L2181" s="121" t="b">
        <f>IF(AND(my_practice[[#This Row],[phone_service]]=0, my_practice[[#This Row],[internet_service]]&gt;0),TRUE,FALSE)</f>
        <v>0</v>
      </c>
      <c r="M2181" s="121" t="b">
        <f>IF(AND(H2181&gt;0, J2181=0),TRUE,FALSE)</f>
        <v>1</v>
      </c>
      <c r="N2181" s="121" t="str">
        <f>VLOOKUP(O2181,contract[#All], 2, 0)</f>
        <v>Month-to-Month</v>
      </c>
      <c r="O2181" s="108">
        <v>0</v>
      </c>
      <c r="P2181" s="108" t="s">
        <v>7</v>
      </c>
      <c r="Q2181" s="107">
        <v>19.2</v>
      </c>
      <c r="R2181" s="107">
        <v>239</v>
      </c>
      <c r="S2181" s="111">
        <f>my_practice[[#This Row],[total_charges]]/my_practice[[#This Row],[monthly_charges]]</f>
        <v>12.447916666666668</v>
      </c>
      <c r="T2181" s="107">
        <f>AVERAGE(R2181/S2181)</f>
        <v>19.2</v>
      </c>
      <c r="U2181" s="121">
        <f>MATCH(Q2181, T2181)</f>
        <v>1</v>
      </c>
      <c r="V2181" s="118">
        <f ca="1">TODAY()</f>
        <v>43705</v>
      </c>
      <c r="W2181" s="111">
        <f>ROUND(S2181*30.4, 0)</f>
        <v>378</v>
      </c>
      <c r="X2181" s="118">
        <f ca="1">V2181-W2181</f>
        <v>43327</v>
      </c>
      <c r="Y2181" s="121" t="b">
        <f>IF(B2181&lt;&gt;"Male", TRUE, FALSE)</f>
        <v>0</v>
      </c>
      <c r="Z2181" s="121" t="b">
        <f>IF(AC2181&lt;&gt;"No",TRUE, FALSE)</f>
        <v>0</v>
      </c>
      <c r="AA2181" s="111" t="b">
        <f>IF(H2180&lt;&gt;0, TRUE,FALSE)</f>
        <v>1</v>
      </c>
      <c r="AB2181" s="121" t="b">
        <f>IF(J2181&lt;&gt;0, TRUE, FALSE)</f>
        <v>0</v>
      </c>
      <c r="AC2181" t="s">
        <v>5</v>
      </c>
      <c r="AD2181"/>
    </row>
    <row r="2182" spans="1:30" ht="16">
      <c r="A2182" s="108" t="s">
        <v>199</v>
      </c>
      <c r="B2182" s="108" t="s">
        <v>3</v>
      </c>
      <c r="C2182" s="111">
        <v>0</v>
      </c>
      <c r="D2182" s="108" t="s">
        <v>5</v>
      </c>
      <c r="E2182" s="108" t="s">
        <v>5</v>
      </c>
      <c r="F2182" s="121">
        <f>IF(AND(D2182="Yes",E2182="Yes"),3,IF(AND(D2182="No",E2182="No"),0,IF(AND(D2182="Yes",E2182="No"),1,2)))</f>
        <v>0</v>
      </c>
      <c r="G2182" s="121" t="str">
        <f>VLOOKUP(H2182, phone[#All], 2, 0)</f>
        <v>One Line</v>
      </c>
      <c r="H2182" s="108">
        <v>1</v>
      </c>
      <c r="I2182" s="120" t="str">
        <f>VLOOKUP(J2182,internet[#All], 2, 0)</f>
        <v>No Internet Service</v>
      </c>
      <c r="J2182" s="108">
        <v>0</v>
      </c>
      <c r="K2182" s="121" t="b">
        <f>IF(AND(my_practice[[#This Row],[phone_service]]&gt;0, my_practice[[#This Row],[internet_service]]&gt;0),TRUE,FALSE)</f>
        <v>0</v>
      </c>
      <c r="L2182" s="121" t="b">
        <f>IF(AND(my_practice[[#This Row],[phone_service]]=0, my_practice[[#This Row],[internet_service]]&gt;0),TRUE,FALSE)</f>
        <v>0</v>
      </c>
      <c r="M2182" s="121" t="b">
        <f>IF(AND(H2182&gt;0, J2182=0),TRUE,FALSE)</f>
        <v>1</v>
      </c>
      <c r="N2182" s="121" t="str">
        <f>VLOOKUP(O2182,contract[#All], 2, 0)</f>
        <v>1 Year</v>
      </c>
      <c r="O2182" s="108">
        <v>1</v>
      </c>
      <c r="P2182" s="108" t="s">
        <v>7</v>
      </c>
      <c r="Q2182" s="107">
        <v>19.649999999999999</v>
      </c>
      <c r="R2182" s="107">
        <v>244.8</v>
      </c>
      <c r="S2182" s="111">
        <f>my_practice[[#This Row],[total_charges]]/my_practice[[#This Row],[monthly_charges]]</f>
        <v>12.458015267175574</v>
      </c>
      <c r="T2182" s="107">
        <f>AVERAGE(R2182/S2182)</f>
        <v>19.649999999999999</v>
      </c>
      <c r="U2182" s="121">
        <f>MATCH(Q2182, T2182)</f>
        <v>1</v>
      </c>
      <c r="V2182" s="118">
        <f ca="1">TODAY()</f>
        <v>43705</v>
      </c>
      <c r="W2182" s="111">
        <f>ROUND(S2182*30.4, 0)</f>
        <v>379</v>
      </c>
      <c r="X2182" s="118">
        <f ca="1">V2182-W2182</f>
        <v>43326</v>
      </c>
      <c r="Y2182" s="121" t="b">
        <f>IF(B2182&lt;&gt;"Male", TRUE, FALSE)</f>
        <v>1</v>
      </c>
      <c r="Z2182" s="121" t="b">
        <f>IF(AC2182&lt;&gt;"No",TRUE, FALSE)</f>
        <v>0</v>
      </c>
      <c r="AA2182" s="111" t="b">
        <f>IF(H2181&lt;&gt;0, TRUE,FALSE)</f>
        <v>1</v>
      </c>
      <c r="AB2182" s="121" t="b">
        <f>IF(J2182&lt;&gt;0, TRUE, FALSE)</f>
        <v>0</v>
      </c>
      <c r="AC2182" t="s">
        <v>5</v>
      </c>
      <c r="AD2182"/>
    </row>
    <row r="2183" spans="1:30" ht="16">
      <c r="A2183" s="108" t="s">
        <v>6879</v>
      </c>
      <c r="B2183" s="108" t="s">
        <v>9</v>
      </c>
      <c r="C2183" s="111">
        <v>0</v>
      </c>
      <c r="D2183" s="108" t="s">
        <v>5</v>
      </c>
      <c r="E2183" s="108" t="s">
        <v>5</v>
      </c>
      <c r="F2183" s="121">
        <f>IF(AND(D2183="Yes",E2183="Yes"),3,IF(AND(D2183="No",E2183="No"),0,IF(AND(D2183="Yes",E2183="No"),1,2)))</f>
        <v>0</v>
      </c>
      <c r="G2183" s="121" t="str">
        <f>VLOOKUP(H2183, phone[#All], 2, 0)</f>
        <v>One Line</v>
      </c>
      <c r="H2183" s="108">
        <v>1</v>
      </c>
      <c r="I2183" s="120" t="str">
        <f>VLOOKUP(J2183,internet[#All], 2, 0)</f>
        <v>Fiber Optic</v>
      </c>
      <c r="J2183" s="108">
        <v>2</v>
      </c>
      <c r="K2183" s="121" t="b">
        <f>IF(AND(my_practice[[#This Row],[phone_service]]&gt;0, my_practice[[#This Row],[internet_service]]&gt;0),TRUE,FALSE)</f>
        <v>1</v>
      </c>
      <c r="L2183" s="121" t="b">
        <f>IF(AND(my_practice[[#This Row],[phone_service]]=0, my_practice[[#This Row],[internet_service]]&gt;0),TRUE,FALSE)</f>
        <v>0</v>
      </c>
      <c r="M2183" s="121" t="b">
        <f>IF(AND(H2183&gt;0, J2183=0),TRUE,FALSE)</f>
        <v>0</v>
      </c>
      <c r="N2183" s="121" t="str">
        <f>VLOOKUP(O2183,contract[#All], 2, 0)</f>
        <v>Month-to-Month</v>
      </c>
      <c r="O2183" s="108">
        <v>0</v>
      </c>
      <c r="P2183" s="108" t="s">
        <v>7</v>
      </c>
      <c r="Q2183" s="107">
        <v>91.1</v>
      </c>
      <c r="R2183" s="107">
        <v>1135.7</v>
      </c>
      <c r="S2183" s="111">
        <f>my_practice[[#This Row],[total_charges]]/my_practice[[#This Row],[monthly_charges]]</f>
        <v>12.466520307354557</v>
      </c>
      <c r="T2183" s="107">
        <f>AVERAGE(R2183/S2183)</f>
        <v>91.1</v>
      </c>
      <c r="U2183" s="121">
        <f>MATCH(Q2183, T2183)</f>
        <v>1</v>
      </c>
      <c r="V2183" s="118">
        <f ca="1">TODAY()</f>
        <v>43705</v>
      </c>
      <c r="W2183" s="111">
        <f>ROUND(S2183*30.4, 0)</f>
        <v>379</v>
      </c>
      <c r="X2183" s="118">
        <f ca="1">V2183-W2183</f>
        <v>43326</v>
      </c>
      <c r="Y2183" s="121" t="b">
        <f>IF(B2183&lt;&gt;"Male", TRUE, FALSE)</f>
        <v>0</v>
      </c>
      <c r="Z2183" s="121" t="b">
        <f>IF(AC2183&lt;&gt;"No",TRUE, FALSE)</f>
        <v>1</v>
      </c>
      <c r="AA2183" s="111" t="b">
        <f>IF(H2182&lt;&gt;0, TRUE,FALSE)</f>
        <v>1</v>
      </c>
      <c r="AB2183" s="121" t="b">
        <f>IF(J2183&lt;&gt;0, TRUE, FALSE)</f>
        <v>1</v>
      </c>
      <c r="AC2183" t="s">
        <v>4</v>
      </c>
      <c r="AD2183"/>
    </row>
    <row r="2184" spans="1:30" ht="16">
      <c r="A2184" s="108" t="s">
        <v>6791</v>
      </c>
      <c r="B2184" s="108" t="s">
        <v>9</v>
      </c>
      <c r="C2184" s="111">
        <v>0</v>
      </c>
      <c r="D2184" s="108" t="s">
        <v>4</v>
      </c>
      <c r="E2184" s="108" t="s">
        <v>4</v>
      </c>
      <c r="F2184" s="121">
        <f>IF(AND(D2184="Yes",E2184="Yes"),3,IF(AND(D2184="No",E2184="No"),0,IF(AND(D2184="Yes",E2184="No"),1,2)))</f>
        <v>3</v>
      </c>
      <c r="G2184" s="121" t="str">
        <f>VLOOKUP(H2184, phone[#All], 2, 0)</f>
        <v>One Line</v>
      </c>
      <c r="H2184" s="108">
        <v>1</v>
      </c>
      <c r="I2184" s="120" t="str">
        <f>VLOOKUP(J2184,internet[#All], 2, 0)</f>
        <v>DSL</v>
      </c>
      <c r="J2184" s="108">
        <v>1</v>
      </c>
      <c r="K2184" s="121" t="b">
        <f>IF(AND(my_practice[[#This Row],[phone_service]]&gt;0, my_practice[[#This Row],[internet_service]]&gt;0),TRUE,FALSE)</f>
        <v>1</v>
      </c>
      <c r="L2184" s="121" t="b">
        <f>IF(AND(my_practice[[#This Row],[phone_service]]=0, my_practice[[#This Row],[internet_service]]&gt;0),TRUE,FALSE)</f>
        <v>0</v>
      </c>
      <c r="M2184" s="121" t="b">
        <f>IF(AND(H2184&gt;0, J2184=0),TRUE,FALSE)</f>
        <v>0</v>
      </c>
      <c r="N2184" s="121" t="str">
        <f>VLOOKUP(O2184,contract[#All], 2, 0)</f>
        <v>Month-to-Month</v>
      </c>
      <c r="O2184" s="108">
        <v>0</v>
      </c>
      <c r="P2184" s="108" t="s">
        <v>13</v>
      </c>
      <c r="Q2184" s="107">
        <v>44.8</v>
      </c>
      <c r="R2184" s="107">
        <v>559.20000000000005</v>
      </c>
      <c r="S2184" s="111">
        <f>my_practice[[#This Row],[total_charges]]/my_practice[[#This Row],[monthly_charges]]</f>
        <v>12.482142857142859</v>
      </c>
      <c r="T2184" s="107">
        <f>AVERAGE(R2184/S2184)</f>
        <v>44.8</v>
      </c>
      <c r="U2184" s="121">
        <f>MATCH(Q2184, T2184)</f>
        <v>1</v>
      </c>
      <c r="V2184" s="118">
        <f ca="1">TODAY()</f>
        <v>43705</v>
      </c>
      <c r="W2184" s="111">
        <f>ROUND(S2184*30.4, 0)</f>
        <v>379</v>
      </c>
      <c r="X2184" s="118">
        <f ca="1">V2184-W2184</f>
        <v>43326</v>
      </c>
      <c r="Y2184" s="121" t="b">
        <f>IF(B2184&lt;&gt;"Male", TRUE, FALSE)</f>
        <v>0</v>
      </c>
      <c r="Z2184" s="121" t="b">
        <f>IF(AC2184&lt;&gt;"No",TRUE, FALSE)</f>
        <v>0</v>
      </c>
      <c r="AA2184" s="111" t="b">
        <f>IF(H2183&lt;&gt;0, TRUE,FALSE)</f>
        <v>1</v>
      </c>
      <c r="AB2184" s="121" t="b">
        <f>IF(J2184&lt;&gt;0, TRUE, FALSE)</f>
        <v>1</v>
      </c>
      <c r="AC2184" t="s">
        <v>5</v>
      </c>
      <c r="AD2184"/>
    </row>
    <row r="2185" spans="1:30" ht="16">
      <c r="A2185" s="108" t="s">
        <v>5434</v>
      </c>
      <c r="B2185" s="108" t="s">
        <v>9</v>
      </c>
      <c r="C2185" s="111">
        <v>0</v>
      </c>
      <c r="D2185" s="108" t="s">
        <v>5</v>
      </c>
      <c r="E2185" s="108" t="s">
        <v>5</v>
      </c>
      <c r="F2185" s="121">
        <f>IF(AND(D2185="Yes",E2185="Yes"),3,IF(AND(D2185="No",E2185="No"),0,IF(AND(D2185="Yes",E2185="No"),1,2)))</f>
        <v>0</v>
      </c>
      <c r="G2185" s="121" t="str">
        <f>VLOOKUP(H2185, phone[#All], 2, 0)</f>
        <v>One Line</v>
      </c>
      <c r="H2185" s="108">
        <v>1</v>
      </c>
      <c r="I2185" s="120" t="str">
        <f>VLOOKUP(J2185,internet[#All], 2, 0)</f>
        <v>Fiber Optic</v>
      </c>
      <c r="J2185" s="108">
        <v>2</v>
      </c>
      <c r="K2185" s="121" t="b">
        <f>IF(AND(my_practice[[#This Row],[phone_service]]&gt;0, my_practice[[#This Row],[internet_service]]&gt;0),TRUE,FALSE)</f>
        <v>1</v>
      </c>
      <c r="L2185" s="121" t="b">
        <f>IF(AND(my_practice[[#This Row],[phone_service]]=0, my_practice[[#This Row],[internet_service]]&gt;0),TRUE,FALSE)</f>
        <v>0</v>
      </c>
      <c r="M2185" s="121" t="b">
        <f>IF(AND(H2185&gt;0, J2185=0),TRUE,FALSE)</f>
        <v>0</v>
      </c>
      <c r="N2185" s="121" t="str">
        <f>VLOOKUP(O2185,contract[#All], 2, 0)</f>
        <v>Month-to-Month</v>
      </c>
      <c r="O2185" s="108">
        <v>0</v>
      </c>
      <c r="P2185" s="108" t="s">
        <v>7</v>
      </c>
      <c r="Q2185" s="107">
        <v>80.849999999999994</v>
      </c>
      <c r="R2185" s="107">
        <v>1008.7</v>
      </c>
      <c r="S2185" s="111">
        <f>my_practice[[#This Row],[total_charges]]/my_practice[[#This Row],[monthly_charges]]</f>
        <v>12.476190476190478</v>
      </c>
      <c r="T2185" s="107">
        <f>AVERAGE(R2185/S2185)</f>
        <v>80.849999999999994</v>
      </c>
      <c r="U2185" s="121">
        <f>MATCH(Q2185, T2185)</f>
        <v>1</v>
      </c>
      <c r="V2185" s="118">
        <f ca="1">TODAY()</f>
        <v>43705</v>
      </c>
      <c r="W2185" s="111">
        <f>ROUND(S2185*30.4, 0)</f>
        <v>379</v>
      </c>
      <c r="X2185" s="118">
        <f ca="1">V2185-W2185</f>
        <v>43326</v>
      </c>
      <c r="Y2185" s="121" t="b">
        <f>IF(B2185&lt;&gt;"Male", TRUE, FALSE)</f>
        <v>0</v>
      </c>
      <c r="Z2185" s="121" t="b">
        <f>IF(AC2185&lt;&gt;"No",TRUE, FALSE)</f>
        <v>1</v>
      </c>
      <c r="AA2185" s="111" t="b">
        <f>IF(H2184&lt;&gt;0, TRUE,FALSE)</f>
        <v>1</v>
      </c>
      <c r="AB2185" s="121" t="b">
        <f>IF(J2185&lt;&gt;0, TRUE, FALSE)</f>
        <v>1</v>
      </c>
      <c r="AC2185" t="s">
        <v>4</v>
      </c>
      <c r="AD2185"/>
    </row>
    <row r="2186" spans="1:30" ht="16">
      <c r="A2186" s="108" t="s">
        <v>6204</v>
      </c>
      <c r="B2186" s="108" t="s">
        <v>3</v>
      </c>
      <c r="C2186" s="111">
        <v>0</v>
      </c>
      <c r="D2186" s="108" t="s">
        <v>5</v>
      </c>
      <c r="E2186" s="108" t="s">
        <v>4</v>
      </c>
      <c r="F2186" s="121">
        <f>IF(AND(D2186="Yes",E2186="Yes"),3,IF(AND(D2186="No",E2186="No"),0,IF(AND(D2186="Yes",E2186="No"),1,2)))</f>
        <v>2</v>
      </c>
      <c r="G2186" s="121" t="str">
        <f>VLOOKUP(H2186, phone[#All], 2, 0)</f>
        <v>Two or More Lines</v>
      </c>
      <c r="H2186" s="108">
        <v>2</v>
      </c>
      <c r="I2186" s="120" t="str">
        <f>VLOOKUP(J2186,internet[#All], 2, 0)</f>
        <v>Fiber Optic</v>
      </c>
      <c r="J2186" s="108">
        <v>2</v>
      </c>
      <c r="K2186" s="121" t="b">
        <f>IF(AND(my_practice[[#This Row],[phone_service]]&gt;0, my_practice[[#This Row],[internet_service]]&gt;0),TRUE,FALSE)</f>
        <v>1</v>
      </c>
      <c r="L2186" s="121" t="b">
        <f>IF(AND(my_practice[[#This Row],[phone_service]]=0, my_practice[[#This Row],[internet_service]]&gt;0),TRUE,FALSE)</f>
        <v>0</v>
      </c>
      <c r="M2186" s="121" t="b">
        <f>IF(AND(H2186&gt;0, J2186=0),TRUE,FALSE)</f>
        <v>0</v>
      </c>
      <c r="N2186" s="121" t="str">
        <f>VLOOKUP(O2186,contract[#All], 2, 0)</f>
        <v>1 Year</v>
      </c>
      <c r="O2186" s="108">
        <v>1</v>
      </c>
      <c r="P2186" s="108" t="s">
        <v>17</v>
      </c>
      <c r="Q2186" s="107">
        <v>104.15</v>
      </c>
      <c r="R2186" s="107">
        <v>1299.0999999999999</v>
      </c>
      <c r="S2186" s="111">
        <f>my_practice[[#This Row],[total_charges]]/my_practice[[#This Row],[monthly_charges]]</f>
        <v>12.473355736917906</v>
      </c>
      <c r="T2186" s="107">
        <f>AVERAGE(R2186/S2186)</f>
        <v>104.15</v>
      </c>
      <c r="U2186" s="121">
        <f>MATCH(Q2186, T2186)</f>
        <v>1</v>
      </c>
      <c r="V2186" s="118">
        <f ca="1">TODAY()</f>
        <v>43705</v>
      </c>
      <c r="W2186" s="111">
        <f>ROUND(S2186*30.4, 0)</f>
        <v>379</v>
      </c>
      <c r="X2186" s="118">
        <f ca="1">V2186-W2186</f>
        <v>43326</v>
      </c>
      <c r="Y2186" s="121" t="b">
        <f>IF(B2186&lt;&gt;"Male", TRUE, FALSE)</f>
        <v>1</v>
      </c>
      <c r="Z2186" s="121" t="b">
        <f>IF(AC2186&lt;&gt;"No",TRUE, FALSE)</f>
        <v>0</v>
      </c>
      <c r="AA2186" s="111" t="b">
        <f>IF(H2185&lt;&gt;0, TRUE,FALSE)</f>
        <v>1</v>
      </c>
      <c r="AB2186" s="121" t="b">
        <f>IF(J2186&lt;&gt;0, TRUE, FALSE)</f>
        <v>1</v>
      </c>
      <c r="AC2186" t="s">
        <v>5</v>
      </c>
      <c r="AD2186"/>
    </row>
    <row r="2187" spans="1:30" ht="16">
      <c r="A2187" s="108" t="s">
        <v>2495</v>
      </c>
      <c r="B2187" s="108" t="s">
        <v>9</v>
      </c>
      <c r="C2187" s="111">
        <v>0</v>
      </c>
      <c r="D2187" s="108" t="s">
        <v>4</v>
      </c>
      <c r="E2187" s="108" t="s">
        <v>4</v>
      </c>
      <c r="F2187" s="121">
        <f>IF(AND(D2187="Yes",E2187="Yes"),3,IF(AND(D2187="No",E2187="No"),0,IF(AND(D2187="Yes",E2187="No"),1,2)))</f>
        <v>3</v>
      </c>
      <c r="G2187" s="121" t="str">
        <f>VLOOKUP(H2187, phone[#All], 2, 0)</f>
        <v>One Line</v>
      </c>
      <c r="H2187" s="108">
        <v>1</v>
      </c>
      <c r="I2187" s="120" t="str">
        <f>VLOOKUP(J2187,internet[#All], 2, 0)</f>
        <v>No Internet Service</v>
      </c>
      <c r="J2187" s="108">
        <v>0</v>
      </c>
      <c r="K2187" s="121" t="b">
        <f>IF(AND(my_practice[[#This Row],[phone_service]]&gt;0, my_practice[[#This Row],[internet_service]]&gt;0),TRUE,FALSE)</f>
        <v>0</v>
      </c>
      <c r="L2187" s="121" t="b">
        <f>IF(AND(my_practice[[#This Row],[phone_service]]=0, my_practice[[#This Row],[internet_service]]&gt;0),TRUE,FALSE)</f>
        <v>0</v>
      </c>
      <c r="M2187" s="121" t="b">
        <f>IF(AND(H2187&gt;0, J2187=0),TRUE,FALSE)</f>
        <v>1</v>
      </c>
      <c r="N2187" s="121" t="str">
        <f>VLOOKUP(O2187,contract[#All], 2, 0)</f>
        <v>Month-to-Month</v>
      </c>
      <c r="O2187" s="108">
        <v>0</v>
      </c>
      <c r="P2187" s="108" t="s">
        <v>10</v>
      </c>
      <c r="Q2187" s="107">
        <v>20.5</v>
      </c>
      <c r="R2187" s="107">
        <v>255.5</v>
      </c>
      <c r="S2187" s="111">
        <f>my_practice[[#This Row],[total_charges]]/my_practice[[#This Row],[monthly_charges]]</f>
        <v>12.463414634146341</v>
      </c>
      <c r="T2187" s="107">
        <f>AVERAGE(R2187/S2187)</f>
        <v>20.5</v>
      </c>
      <c r="U2187" s="121">
        <f>MATCH(Q2187, T2187)</f>
        <v>1</v>
      </c>
      <c r="V2187" s="118">
        <f ca="1">TODAY()</f>
        <v>43705</v>
      </c>
      <c r="W2187" s="111">
        <f>ROUND(S2187*30.4, 0)</f>
        <v>379</v>
      </c>
      <c r="X2187" s="118">
        <f ca="1">V2187-W2187</f>
        <v>43326</v>
      </c>
      <c r="Y2187" s="121" t="b">
        <f>IF(B2187&lt;&gt;"Male", TRUE, FALSE)</f>
        <v>0</v>
      </c>
      <c r="Z2187" s="121" t="b">
        <f>IF(AC2187&lt;&gt;"No",TRUE, FALSE)</f>
        <v>0</v>
      </c>
      <c r="AA2187" s="111" t="b">
        <f>IF(H2186&lt;&gt;0, TRUE,FALSE)</f>
        <v>1</v>
      </c>
      <c r="AB2187" s="121" t="b">
        <f>IF(J2187&lt;&gt;0, TRUE, FALSE)</f>
        <v>0</v>
      </c>
      <c r="AC2187" t="s">
        <v>5</v>
      </c>
      <c r="AD2187"/>
    </row>
    <row r="2188" spans="1:30" ht="16">
      <c r="A2188" s="108" t="s">
        <v>6969</v>
      </c>
      <c r="B2188" s="108" t="s">
        <v>3</v>
      </c>
      <c r="C2188" s="111">
        <v>0</v>
      </c>
      <c r="D2188" s="108" t="s">
        <v>4</v>
      </c>
      <c r="E2188" s="108" t="s">
        <v>4</v>
      </c>
      <c r="F2188" s="121">
        <f>IF(AND(D2188="Yes",E2188="Yes"),3,IF(AND(D2188="No",E2188="No"),0,IF(AND(D2188="Yes",E2188="No"),1,2)))</f>
        <v>3</v>
      </c>
      <c r="G2188" s="121" t="str">
        <f>VLOOKUP(H2188, phone[#All], 2, 0)</f>
        <v>One Line</v>
      </c>
      <c r="H2188" s="108">
        <v>1</v>
      </c>
      <c r="I2188" s="120" t="str">
        <f>VLOOKUP(J2188,internet[#All], 2, 0)</f>
        <v>No Internet Service</v>
      </c>
      <c r="J2188" s="108">
        <v>0</v>
      </c>
      <c r="K2188" s="121" t="b">
        <f>IF(AND(my_practice[[#This Row],[phone_service]]&gt;0, my_practice[[#This Row],[internet_service]]&gt;0),TRUE,FALSE)</f>
        <v>0</v>
      </c>
      <c r="L2188" s="121" t="b">
        <f>IF(AND(my_practice[[#This Row],[phone_service]]=0, my_practice[[#This Row],[internet_service]]&gt;0),TRUE,FALSE)</f>
        <v>0</v>
      </c>
      <c r="M2188" s="121" t="b">
        <f>IF(AND(H2188&gt;0, J2188=0),TRUE,FALSE)</f>
        <v>1</v>
      </c>
      <c r="N2188" s="121" t="str">
        <f>VLOOKUP(O2188,contract[#All], 2, 0)</f>
        <v>2 Year</v>
      </c>
      <c r="O2188" s="108">
        <v>2</v>
      </c>
      <c r="P2188" s="108" t="s">
        <v>13</v>
      </c>
      <c r="Q2188" s="107">
        <v>19.75</v>
      </c>
      <c r="R2188" s="107">
        <v>246.7</v>
      </c>
      <c r="S2188" s="111">
        <f>my_practice[[#This Row],[total_charges]]/my_practice[[#This Row],[monthly_charges]]</f>
        <v>12.491139240506328</v>
      </c>
      <c r="T2188" s="107">
        <f>AVERAGE(R2188/S2188)</f>
        <v>19.75</v>
      </c>
      <c r="U2188" s="121">
        <f>MATCH(Q2188, T2188)</f>
        <v>1</v>
      </c>
      <c r="V2188" s="118">
        <f ca="1">TODAY()</f>
        <v>43705</v>
      </c>
      <c r="W2188" s="111">
        <f>ROUND(S2188*30.4, 0)</f>
        <v>380</v>
      </c>
      <c r="X2188" s="118">
        <f ca="1">V2188-W2188</f>
        <v>43325</v>
      </c>
      <c r="Y2188" s="121" t="b">
        <f>IF(B2188&lt;&gt;"Male", TRUE, FALSE)</f>
        <v>1</v>
      </c>
      <c r="Z2188" s="121" t="b">
        <f>IF(AC2188&lt;&gt;"No",TRUE, FALSE)</f>
        <v>0</v>
      </c>
      <c r="AA2188" s="111" t="b">
        <f>IF(H2187&lt;&gt;0, TRUE,FALSE)</f>
        <v>1</v>
      </c>
      <c r="AB2188" s="121" t="b">
        <f>IF(J2188&lt;&gt;0, TRUE, FALSE)</f>
        <v>0</v>
      </c>
      <c r="AC2188" t="s">
        <v>5</v>
      </c>
      <c r="AD2188"/>
    </row>
    <row r="2189" spans="1:30" ht="16">
      <c r="A2189" s="108" t="s">
        <v>932</v>
      </c>
      <c r="B2189" s="108" t="s">
        <v>9</v>
      </c>
      <c r="C2189" s="111">
        <v>0</v>
      </c>
      <c r="D2189" s="108" t="s">
        <v>5</v>
      </c>
      <c r="E2189" s="108" t="s">
        <v>5</v>
      </c>
      <c r="F2189" s="121">
        <f>IF(AND(D2189="Yes",E2189="Yes"),3,IF(AND(D2189="No",E2189="No"),0,IF(AND(D2189="Yes",E2189="No"),1,2)))</f>
        <v>0</v>
      </c>
      <c r="G2189" s="121" t="str">
        <f>VLOOKUP(H2189, phone[#All], 2, 0)</f>
        <v>One Line</v>
      </c>
      <c r="H2189" s="108">
        <v>1</v>
      </c>
      <c r="I2189" s="120" t="str">
        <f>VLOOKUP(J2189,internet[#All], 2, 0)</f>
        <v>No Internet Service</v>
      </c>
      <c r="J2189" s="108">
        <v>0</v>
      </c>
      <c r="K2189" s="121" t="b">
        <f>IF(AND(my_practice[[#This Row],[phone_service]]&gt;0, my_practice[[#This Row],[internet_service]]&gt;0),TRUE,FALSE)</f>
        <v>0</v>
      </c>
      <c r="L2189" s="121" t="b">
        <f>IF(AND(my_practice[[#This Row],[phone_service]]=0, my_practice[[#This Row],[internet_service]]&gt;0),TRUE,FALSE)</f>
        <v>0</v>
      </c>
      <c r="M2189" s="121" t="b">
        <f>IF(AND(H2189&gt;0, J2189=0),TRUE,FALSE)</f>
        <v>1</v>
      </c>
      <c r="N2189" s="121" t="str">
        <f>VLOOKUP(O2189,contract[#All], 2, 0)</f>
        <v>Month-to-Month</v>
      </c>
      <c r="O2189" s="108">
        <v>0</v>
      </c>
      <c r="P2189" s="108" t="s">
        <v>10</v>
      </c>
      <c r="Q2189" s="107">
        <v>20.45</v>
      </c>
      <c r="R2189" s="107">
        <v>255.35</v>
      </c>
      <c r="S2189" s="111">
        <f>my_practice[[#This Row],[total_charges]]/my_practice[[#This Row],[monthly_charges]]</f>
        <v>12.486552567237164</v>
      </c>
      <c r="T2189" s="107">
        <f>AVERAGE(R2189/S2189)</f>
        <v>20.45</v>
      </c>
      <c r="U2189" s="121">
        <f>MATCH(Q2189, T2189)</f>
        <v>1</v>
      </c>
      <c r="V2189" s="118">
        <f ca="1">TODAY()</f>
        <v>43705</v>
      </c>
      <c r="W2189" s="111">
        <f>ROUND(S2189*30.4, 0)</f>
        <v>380</v>
      </c>
      <c r="X2189" s="118">
        <f ca="1">V2189-W2189</f>
        <v>43325</v>
      </c>
      <c r="Y2189" s="121" t="b">
        <f>IF(B2189&lt;&gt;"Male", TRUE, FALSE)</f>
        <v>0</v>
      </c>
      <c r="Z2189" s="121" t="b">
        <f>IF(AC2189&lt;&gt;"No",TRUE, FALSE)</f>
        <v>0</v>
      </c>
      <c r="AA2189" s="111" t="b">
        <f>IF(H2188&lt;&gt;0, TRUE,FALSE)</f>
        <v>1</v>
      </c>
      <c r="AB2189" s="121" t="b">
        <f>IF(J2189&lt;&gt;0, TRUE, FALSE)</f>
        <v>0</v>
      </c>
      <c r="AC2189" t="s">
        <v>5</v>
      </c>
      <c r="AD2189"/>
    </row>
    <row r="2190" spans="1:30" ht="16">
      <c r="A2190" s="108" t="s">
        <v>2554</v>
      </c>
      <c r="B2190" s="108" t="s">
        <v>9</v>
      </c>
      <c r="C2190" s="111">
        <v>0</v>
      </c>
      <c r="D2190" s="108" t="s">
        <v>5</v>
      </c>
      <c r="E2190" s="108" t="s">
        <v>5</v>
      </c>
      <c r="F2190" s="121">
        <f>IF(AND(D2190="Yes",E2190="Yes"),3,IF(AND(D2190="No",E2190="No"),0,IF(AND(D2190="Yes",E2190="No"),1,2)))</f>
        <v>0</v>
      </c>
      <c r="G2190" s="121" t="str">
        <f>VLOOKUP(H2190, phone[#All], 2, 0)</f>
        <v>Two or More Lines</v>
      </c>
      <c r="H2190" s="108">
        <v>2</v>
      </c>
      <c r="I2190" s="120" t="str">
        <f>VLOOKUP(J2190,internet[#All], 2, 0)</f>
        <v>Fiber Optic</v>
      </c>
      <c r="J2190" s="108">
        <v>2</v>
      </c>
      <c r="K2190" s="121" t="b">
        <f>IF(AND(my_practice[[#This Row],[phone_service]]&gt;0, my_practice[[#This Row],[internet_service]]&gt;0),TRUE,FALSE)</f>
        <v>1</v>
      </c>
      <c r="L2190" s="121" t="b">
        <f>IF(AND(my_practice[[#This Row],[phone_service]]=0, my_practice[[#This Row],[internet_service]]&gt;0),TRUE,FALSE)</f>
        <v>0</v>
      </c>
      <c r="M2190" s="121" t="b">
        <f>IF(AND(H2190&gt;0, J2190=0),TRUE,FALSE)</f>
        <v>0</v>
      </c>
      <c r="N2190" s="121" t="str">
        <f>VLOOKUP(O2190,contract[#All], 2, 0)</f>
        <v>Month-to-Month</v>
      </c>
      <c r="O2190" s="108">
        <v>0</v>
      </c>
      <c r="P2190" s="108" t="s">
        <v>10</v>
      </c>
      <c r="Q2190" s="107">
        <v>98.15</v>
      </c>
      <c r="R2190" s="107">
        <v>1230.25</v>
      </c>
      <c r="S2190" s="111">
        <f>my_practice[[#This Row],[total_charges]]/my_practice[[#This Row],[monthly_charges]]</f>
        <v>12.534386143657667</v>
      </c>
      <c r="T2190" s="107">
        <f>AVERAGE(R2190/S2190)</f>
        <v>98.15</v>
      </c>
      <c r="U2190" s="121">
        <f>MATCH(Q2190, T2190)</f>
        <v>1</v>
      </c>
      <c r="V2190" s="118">
        <f ca="1">TODAY()</f>
        <v>43705</v>
      </c>
      <c r="W2190" s="111">
        <f>ROUND(S2190*30.4, 0)</f>
        <v>381</v>
      </c>
      <c r="X2190" s="118">
        <f ca="1">V2190-W2190</f>
        <v>43324</v>
      </c>
      <c r="Y2190" s="121" t="b">
        <f>IF(B2190&lt;&gt;"Male", TRUE, FALSE)</f>
        <v>0</v>
      </c>
      <c r="Z2190" s="121" t="b">
        <f>IF(AC2190&lt;&gt;"No",TRUE, FALSE)</f>
        <v>1</v>
      </c>
      <c r="AA2190" s="111" t="b">
        <f>IF(H2189&lt;&gt;0, TRUE,FALSE)</f>
        <v>1</v>
      </c>
      <c r="AB2190" s="121" t="b">
        <f>IF(J2190&lt;&gt;0, TRUE, FALSE)</f>
        <v>1</v>
      </c>
      <c r="AC2190" t="s">
        <v>4</v>
      </c>
      <c r="AD2190"/>
    </row>
    <row r="2191" spans="1:30" ht="16">
      <c r="A2191" s="108" t="s">
        <v>5506</v>
      </c>
      <c r="B2191" s="108" t="s">
        <v>9</v>
      </c>
      <c r="C2191" s="111">
        <v>0</v>
      </c>
      <c r="D2191" s="108" t="s">
        <v>5</v>
      </c>
      <c r="E2191" s="108" t="s">
        <v>5</v>
      </c>
      <c r="F2191" s="121">
        <f>IF(AND(D2191="Yes",E2191="Yes"),3,IF(AND(D2191="No",E2191="No"),0,IF(AND(D2191="Yes",E2191="No"),1,2)))</f>
        <v>0</v>
      </c>
      <c r="G2191" s="121" t="str">
        <f>VLOOKUP(H2191, phone[#All], 2, 0)</f>
        <v>One Line</v>
      </c>
      <c r="H2191" s="108">
        <v>1</v>
      </c>
      <c r="I2191" s="120" t="str">
        <f>VLOOKUP(J2191,internet[#All], 2, 0)</f>
        <v>Fiber Optic</v>
      </c>
      <c r="J2191" s="108">
        <v>2</v>
      </c>
      <c r="K2191" s="121" t="b">
        <f>IF(AND(my_practice[[#This Row],[phone_service]]&gt;0, my_practice[[#This Row],[internet_service]]&gt;0),TRUE,FALSE)</f>
        <v>1</v>
      </c>
      <c r="L2191" s="121" t="b">
        <f>IF(AND(my_practice[[#This Row],[phone_service]]=0, my_practice[[#This Row],[internet_service]]&gt;0),TRUE,FALSE)</f>
        <v>0</v>
      </c>
      <c r="M2191" s="121" t="b">
        <f>IF(AND(H2191&gt;0, J2191=0),TRUE,FALSE)</f>
        <v>0</v>
      </c>
      <c r="N2191" s="121" t="str">
        <f>VLOOKUP(O2191,contract[#All], 2, 0)</f>
        <v>Month-to-Month</v>
      </c>
      <c r="O2191" s="108">
        <v>0</v>
      </c>
      <c r="P2191" s="108" t="s">
        <v>7</v>
      </c>
      <c r="Q2191" s="107">
        <v>73.849999999999994</v>
      </c>
      <c r="R2191" s="107">
        <v>926.25</v>
      </c>
      <c r="S2191" s="111">
        <f>my_practice[[#This Row],[total_charges]]/my_practice[[#This Row],[monthly_charges]]</f>
        <v>12.542315504400813</v>
      </c>
      <c r="T2191" s="107">
        <f>AVERAGE(R2191/S2191)</f>
        <v>73.849999999999994</v>
      </c>
      <c r="U2191" s="121">
        <f>MATCH(Q2191, T2191)</f>
        <v>1</v>
      </c>
      <c r="V2191" s="118">
        <f ca="1">TODAY()</f>
        <v>43705</v>
      </c>
      <c r="W2191" s="111">
        <f>ROUND(S2191*30.4, 0)</f>
        <v>381</v>
      </c>
      <c r="X2191" s="118">
        <f ca="1">V2191-W2191</f>
        <v>43324</v>
      </c>
      <c r="Y2191" s="121" t="b">
        <f>IF(B2191&lt;&gt;"Male", TRUE, FALSE)</f>
        <v>0</v>
      </c>
      <c r="Z2191" s="121" t="b">
        <f>IF(AC2191&lt;&gt;"No",TRUE, FALSE)</f>
        <v>1</v>
      </c>
      <c r="AA2191" s="111" t="b">
        <f>IF(H2190&lt;&gt;0, TRUE,FALSE)</f>
        <v>1</v>
      </c>
      <c r="AB2191" s="121" t="b">
        <f>IF(J2191&lt;&gt;0, TRUE, FALSE)</f>
        <v>1</v>
      </c>
      <c r="AC2191" t="s">
        <v>4</v>
      </c>
      <c r="AD2191"/>
    </row>
    <row r="2192" spans="1:30" ht="16">
      <c r="A2192" s="108" t="s">
        <v>3126</v>
      </c>
      <c r="B2192" s="108" t="s">
        <v>3</v>
      </c>
      <c r="C2192" s="111">
        <v>0</v>
      </c>
      <c r="D2192" s="108" t="s">
        <v>5</v>
      </c>
      <c r="E2192" s="108" t="s">
        <v>5</v>
      </c>
      <c r="F2192" s="121">
        <f>IF(AND(D2192="Yes",E2192="Yes"),3,IF(AND(D2192="No",E2192="No"),0,IF(AND(D2192="Yes",E2192="No"),1,2)))</f>
        <v>0</v>
      </c>
      <c r="G2192" s="121" t="str">
        <f>VLOOKUP(H2192, phone[#All], 2, 0)</f>
        <v>Two or More Lines</v>
      </c>
      <c r="H2192" s="108">
        <v>2</v>
      </c>
      <c r="I2192" s="120" t="str">
        <f>VLOOKUP(J2192,internet[#All], 2, 0)</f>
        <v>Fiber Optic</v>
      </c>
      <c r="J2192" s="108">
        <v>2</v>
      </c>
      <c r="K2192" s="121" t="b">
        <f>IF(AND(my_practice[[#This Row],[phone_service]]&gt;0, my_practice[[#This Row],[internet_service]]&gt;0),TRUE,FALSE)</f>
        <v>1</v>
      </c>
      <c r="L2192" s="121" t="b">
        <f>IF(AND(my_practice[[#This Row],[phone_service]]=0, my_practice[[#This Row],[internet_service]]&gt;0),TRUE,FALSE)</f>
        <v>0</v>
      </c>
      <c r="M2192" s="121" t="b">
        <f>IF(AND(H2192&gt;0, J2192=0),TRUE,FALSE)</f>
        <v>0</v>
      </c>
      <c r="N2192" s="121" t="str">
        <f>VLOOKUP(O2192,contract[#All], 2, 0)</f>
        <v>Month-to-Month</v>
      </c>
      <c r="O2192" s="108">
        <v>0</v>
      </c>
      <c r="P2192" s="108" t="s">
        <v>7</v>
      </c>
      <c r="Q2192" s="107">
        <v>84.45</v>
      </c>
      <c r="R2192" s="107">
        <v>1058.5999999999999</v>
      </c>
      <c r="S2192" s="111">
        <f>my_practice[[#This Row],[total_charges]]/my_practice[[#This Row],[monthly_charges]]</f>
        <v>12.535227945529899</v>
      </c>
      <c r="T2192" s="107">
        <f>AVERAGE(R2192/S2192)</f>
        <v>84.45</v>
      </c>
      <c r="U2192" s="121">
        <f>MATCH(Q2192, T2192)</f>
        <v>1</v>
      </c>
      <c r="V2192" s="118">
        <f ca="1">TODAY()</f>
        <v>43705</v>
      </c>
      <c r="W2192" s="111">
        <f>ROUND(S2192*30.4, 0)</f>
        <v>381</v>
      </c>
      <c r="X2192" s="118">
        <f ca="1">V2192-W2192</f>
        <v>43324</v>
      </c>
      <c r="Y2192" s="121" t="b">
        <f>IF(B2192&lt;&gt;"Male", TRUE, FALSE)</f>
        <v>1</v>
      </c>
      <c r="Z2192" s="121" t="b">
        <f>IF(AC2192&lt;&gt;"No",TRUE, FALSE)</f>
        <v>1</v>
      </c>
      <c r="AA2192" s="111" t="b">
        <f>IF(H2191&lt;&gt;0, TRUE,FALSE)</f>
        <v>1</v>
      </c>
      <c r="AB2192" s="121" t="b">
        <f>IF(J2192&lt;&gt;0, TRUE, FALSE)</f>
        <v>1</v>
      </c>
      <c r="AC2192" t="s">
        <v>4</v>
      </c>
      <c r="AD2192"/>
    </row>
    <row r="2193" spans="1:30" ht="16">
      <c r="A2193" s="108" t="s">
        <v>5282</v>
      </c>
      <c r="B2193" s="108" t="s">
        <v>9</v>
      </c>
      <c r="C2193" s="111">
        <v>0</v>
      </c>
      <c r="D2193" s="108" t="s">
        <v>5</v>
      </c>
      <c r="E2193" s="108" t="s">
        <v>4</v>
      </c>
      <c r="F2193" s="121">
        <f>IF(AND(D2193="Yes",E2193="Yes"),3,IF(AND(D2193="No",E2193="No"),0,IF(AND(D2193="Yes",E2193="No"),1,2)))</f>
        <v>2</v>
      </c>
      <c r="G2193" s="121" t="str">
        <f>VLOOKUP(H2193, phone[#All], 2, 0)</f>
        <v>One Line</v>
      </c>
      <c r="H2193" s="108">
        <v>1</v>
      </c>
      <c r="I2193" s="120" t="str">
        <f>VLOOKUP(J2193,internet[#All], 2, 0)</f>
        <v>DSL</v>
      </c>
      <c r="J2193" s="108">
        <v>1</v>
      </c>
      <c r="K2193" s="121" t="b">
        <f>IF(AND(my_practice[[#This Row],[phone_service]]&gt;0, my_practice[[#This Row],[internet_service]]&gt;0),TRUE,FALSE)</f>
        <v>1</v>
      </c>
      <c r="L2193" s="121" t="b">
        <f>IF(AND(my_practice[[#This Row],[phone_service]]=0, my_practice[[#This Row],[internet_service]]&gt;0),TRUE,FALSE)</f>
        <v>0</v>
      </c>
      <c r="M2193" s="121" t="b">
        <f>IF(AND(H2193&gt;0, J2193=0),TRUE,FALSE)</f>
        <v>0</v>
      </c>
      <c r="N2193" s="121" t="str">
        <f>VLOOKUP(O2193,contract[#All], 2, 0)</f>
        <v>Month-to-Month</v>
      </c>
      <c r="O2193" s="108">
        <v>0</v>
      </c>
      <c r="P2193" s="108" t="s">
        <v>17</v>
      </c>
      <c r="Q2193" s="107">
        <v>66.400000000000006</v>
      </c>
      <c r="R2193" s="107">
        <v>831.75</v>
      </c>
      <c r="S2193" s="111">
        <f>my_practice[[#This Row],[total_charges]]/my_practice[[#This Row],[monthly_charges]]</f>
        <v>12.526355421686747</v>
      </c>
      <c r="T2193" s="107">
        <f>AVERAGE(R2193/S2193)</f>
        <v>66.400000000000006</v>
      </c>
      <c r="U2193" s="121">
        <f>MATCH(Q2193, T2193)</f>
        <v>1</v>
      </c>
      <c r="V2193" s="118">
        <f ca="1">TODAY()</f>
        <v>43705</v>
      </c>
      <c r="W2193" s="111">
        <f>ROUND(S2193*30.4, 0)</f>
        <v>381</v>
      </c>
      <c r="X2193" s="118">
        <f ca="1">V2193-W2193</f>
        <v>43324</v>
      </c>
      <c r="Y2193" s="121" t="b">
        <f>IF(B2193&lt;&gt;"Male", TRUE, FALSE)</f>
        <v>0</v>
      </c>
      <c r="Z2193" s="121" t="b">
        <f>IF(AC2193&lt;&gt;"No",TRUE, FALSE)</f>
        <v>0</v>
      </c>
      <c r="AA2193" s="111" t="b">
        <f>IF(H2192&lt;&gt;0, TRUE,FALSE)</f>
        <v>1</v>
      </c>
      <c r="AB2193" s="121" t="b">
        <f>IF(J2193&lt;&gt;0, TRUE, FALSE)</f>
        <v>1</v>
      </c>
      <c r="AC2193" t="s">
        <v>5</v>
      </c>
      <c r="AD2193"/>
    </row>
    <row r="2194" spans="1:30" ht="16">
      <c r="A2194" s="108" t="s">
        <v>3011</v>
      </c>
      <c r="B2194" s="108" t="s">
        <v>9</v>
      </c>
      <c r="C2194" s="111">
        <v>0</v>
      </c>
      <c r="D2194" s="108" t="s">
        <v>5</v>
      </c>
      <c r="E2194" s="108" t="s">
        <v>5</v>
      </c>
      <c r="F2194" s="121">
        <f>IF(AND(D2194="Yes",E2194="Yes"),3,IF(AND(D2194="No",E2194="No"),0,IF(AND(D2194="Yes",E2194="No"),1,2)))</f>
        <v>0</v>
      </c>
      <c r="G2194" s="121" t="str">
        <f>VLOOKUP(H2194, phone[#All], 2, 0)</f>
        <v>Two or More Lines</v>
      </c>
      <c r="H2194" s="108">
        <v>2</v>
      </c>
      <c r="I2194" s="120" t="str">
        <f>VLOOKUP(J2194,internet[#All], 2, 0)</f>
        <v>Fiber Optic</v>
      </c>
      <c r="J2194" s="108">
        <v>2</v>
      </c>
      <c r="K2194" s="121" t="b">
        <f>IF(AND(my_practice[[#This Row],[phone_service]]&gt;0, my_practice[[#This Row],[internet_service]]&gt;0),TRUE,FALSE)</f>
        <v>1</v>
      </c>
      <c r="L2194" s="121" t="b">
        <f>IF(AND(my_practice[[#This Row],[phone_service]]=0, my_practice[[#This Row],[internet_service]]&gt;0),TRUE,FALSE)</f>
        <v>0</v>
      </c>
      <c r="M2194" s="121" t="b">
        <f>IF(AND(H2194&gt;0, J2194=0),TRUE,FALSE)</f>
        <v>0</v>
      </c>
      <c r="N2194" s="121" t="str">
        <f>VLOOKUP(O2194,contract[#All], 2, 0)</f>
        <v>Month-to-Month</v>
      </c>
      <c r="O2194" s="108">
        <v>0</v>
      </c>
      <c r="P2194" s="108" t="s">
        <v>7</v>
      </c>
      <c r="Q2194" s="107">
        <v>84.45</v>
      </c>
      <c r="R2194" s="107">
        <v>1059.55</v>
      </c>
      <c r="S2194" s="111">
        <f>my_practice[[#This Row],[total_charges]]/my_practice[[#This Row],[monthly_charges]]</f>
        <v>12.54647720544701</v>
      </c>
      <c r="T2194" s="107">
        <f>AVERAGE(R2194/S2194)</f>
        <v>84.45</v>
      </c>
      <c r="U2194" s="121">
        <f>MATCH(Q2194, T2194)</f>
        <v>1</v>
      </c>
      <c r="V2194" s="118">
        <f ca="1">TODAY()</f>
        <v>43705</v>
      </c>
      <c r="W2194" s="111">
        <f>ROUND(S2194*30.4, 0)</f>
        <v>381</v>
      </c>
      <c r="X2194" s="118">
        <f ca="1">V2194-W2194</f>
        <v>43324</v>
      </c>
      <c r="Y2194" s="121" t="b">
        <f>IF(B2194&lt;&gt;"Male", TRUE, FALSE)</f>
        <v>0</v>
      </c>
      <c r="Z2194" s="121" t="b">
        <f>IF(AC2194&lt;&gt;"No",TRUE, FALSE)</f>
        <v>1</v>
      </c>
      <c r="AA2194" s="111" t="b">
        <f>IF(H2193&lt;&gt;0, TRUE,FALSE)</f>
        <v>1</v>
      </c>
      <c r="AB2194" s="121" t="b">
        <f>IF(J2194&lt;&gt;0, TRUE, FALSE)</f>
        <v>1</v>
      </c>
      <c r="AC2194" t="s">
        <v>4</v>
      </c>
      <c r="AD2194"/>
    </row>
    <row r="2195" spans="1:30" ht="16">
      <c r="A2195" s="108" t="s">
        <v>3894</v>
      </c>
      <c r="B2195" s="108" t="s">
        <v>3</v>
      </c>
      <c r="C2195" s="111">
        <v>0</v>
      </c>
      <c r="D2195" s="108" t="s">
        <v>5</v>
      </c>
      <c r="E2195" s="108" t="s">
        <v>5</v>
      </c>
      <c r="F2195" s="121">
        <f>IF(AND(D2195="Yes",E2195="Yes"),3,IF(AND(D2195="No",E2195="No"),0,IF(AND(D2195="Yes",E2195="No"),1,2)))</f>
        <v>0</v>
      </c>
      <c r="G2195" s="121" t="str">
        <f>VLOOKUP(H2195, phone[#All], 2, 0)</f>
        <v>Two or More Lines</v>
      </c>
      <c r="H2195" s="108">
        <v>2</v>
      </c>
      <c r="I2195" s="120" t="str">
        <f>VLOOKUP(J2195,internet[#All], 2, 0)</f>
        <v>Fiber Optic</v>
      </c>
      <c r="J2195" s="108">
        <v>2</v>
      </c>
      <c r="K2195" s="121" t="b">
        <f>IF(AND(my_practice[[#This Row],[phone_service]]&gt;0, my_practice[[#This Row],[internet_service]]&gt;0),TRUE,FALSE)</f>
        <v>1</v>
      </c>
      <c r="L2195" s="121" t="b">
        <f>IF(AND(my_practice[[#This Row],[phone_service]]=0, my_practice[[#This Row],[internet_service]]&gt;0),TRUE,FALSE)</f>
        <v>0</v>
      </c>
      <c r="M2195" s="121" t="b">
        <f>IF(AND(H2195&gt;0, J2195=0),TRUE,FALSE)</f>
        <v>0</v>
      </c>
      <c r="N2195" s="121" t="str">
        <f>VLOOKUP(O2195,contract[#All], 2, 0)</f>
        <v>Month-to-Month</v>
      </c>
      <c r="O2195" s="108">
        <v>0</v>
      </c>
      <c r="P2195" s="108" t="s">
        <v>7</v>
      </c>
      <c r="Q2195" s="107">
        <v>79.8</v>
      </c>
      <c r="R2195" s="107">
        <v>1001.2</v>
      </c>
      <c r="S2195" s="111">
        <f>my_practice[[#This Row],[total_charges]]/my_practice[[#This Row],[monthly_charges]]</f>
        <v>12.546365914786968</v>
      </c>
      <c r="T2195" s="107">
        <f>AVERAGE(R2195/S2195)</f>
        <v>79.8</v>
      </c>
      <c r="U2195" s="121">
        <f>MATCH(Q2195, T2195)</f>
        <v>1</v>
      </c>
      <c r="V2195" s="118">
        <f ca="1">TODAY()</f>
        <v>43705</v>
      </c>
      <c r="W2195" s="111">
        <f>ROUND(S2195*30.4, 0)</f>
        <v>381</v>
      </c>
      <c r="X2195" s="118">
        <f ca="1">V2195-W2195</f>
        <v>43324</v>
      </c>
      <c r="Y2195" s="121" t="b">
        <f>IF(B2195&lt;&gt;"Male", TRUE, FALSE)</f>
        <v>1</v>
      </c>
      <c r="Z2195" s="121" t="b">
        <f>IF(AC2195&lt;&gt;"No",TRUE, FALSE)</f>
        <v>0</v>
      </c>
      <c r="AA2195" s="111" t="b">
        <f>IF(H2194&lt;&gt;0, TRUE,FALSE)</f>
        <v>1</v>
      </c>
      <c r="AB2195" s="121" t="b">
        <f>IF(J2195&lt;&gt;0, TRUE, FALSE)</f>
        <v>1</v>
      </c>
      <c r="AC2195" t="s">
        <v>5</v>
      </c>
      <c r="AD2195"/>
    </row>
    <row r="2196" spans="1:30" ht="16">
      <c r="A2196" s="108" t="s">
        <v>5140</v>
      </c>
      <c r="B2196" s="108" t="s">
        <v>3</v>
      </c>
      <c r="C2196" s="111">
        <v>0</v>
      </c>
      <c r="D2196" s="108" t="s">
        <v>5</v>
      </c>
      <c r="E2196" s="108" t="s">
        <v>5</v>
      </c>
      <c r="F2196" s="121">
        <f>IF(AND(D2196="Yes",E2196="Yes"),3,IF(AND(D2196="No",E2196="No"),0,IF(AND(D2196="Yes",E2196="No"),1,2)))</f>
        <v>0</v>
      </c>
      <c r="G2196" s="121" t="str">
        <f>VLOOKUP(H2196, phone[#All], 2, 0)</f>
        <v>One Line</v>
      </c>
      <c r="H2196" s="108">
        <v>1</v>
      </c>
      <c r="I2196" s="120" t="str">
        <f>VLOOKUP(J2196,internet[#All], 2, 0)</f>
        <v>Fiber Optic</v>
      </c>
      <c r="J2196" s="108">
        <v>2</v>
      </c>
      <c r="K2196" s="121" t="b">
        <f>IF(AND(my_practice[[#This Row],[phone_service]]&gt;0, my_practice[[#This Row],[internet_service]]&gt;0),TRUE,FALSE)</f>
        <v>1</v>
      </c>
      <c r="L2196" s="121" t="b">
        <f>IF(AND(my_practice[[#This Row],[phone_service]]=0, my_practice[[#This Row],[internet_service]]&gt;0),TRUE,FALSE)</f>
        <v>0</v>
      </c>
      <c r="M2196" s="121" t="b">
        <f>IF(AND(H2196&gt;0, J2196=0),TRUE,FALSE)</f>
        <v>0</v>
      </c>
      <c r="N2196" s="121" t="str">
        <f>VLOOKUP(O2196,contract[#All], 2, 0)</f>
        <v>Month-to-Month</v>
      </c>
      <c r="O2196" s="108">
        <v>0</v>
      </c>
      <c r="P2196" s="108" t="s">
        <v>10</v>
      </c>
      <c r="Q2196" s="107">
        <v>81.900000000000006</v>
      </c>
      <c r="R2196" s="107">
        <v>1028.9000000000001</v>
      </c>
      <c r="S2196" s="111">
        <f>my_practice[[#This Row],[total_charges]]/my_practice[[#This Row],[monthly_charges]]</f>
        <v>12.562881562881563</v>
      </c>
      <c r="T2196" s="107">
        <f>AVERAGE(R2196/S2196)</f>
        <v>81.900000000000006</v>
      </c>
      <c r="U2196" s="121">
        <f>MATCH(Q2196, T2196)</f>
        <v>1</v>
      </c>
      <c r="V2196" s="118">
        <f ca="1">TODAY()</f>
        <v>43705</v>
      </c>
      <c r="W2196" s="111">
        <f>ROUND(S2196*30.4, 0)</f>
        <v>382</v>
      </c>
      <c r="X2196" s="118">
        <f ca="1">V2196-W2196</f>
        <v>43323</v>
      </c>
      <c r="Y2196" s="121" t="b">
        <f>IF(B2196&lt;&gt;"Male", TRUE, FALSE)</f>
        <v>1</v>
      </c>
      <c r="Z2196" s="121" t="b">
        <f>IF(AC2196&lt;&gt;"No",TRUE, FALSE)</f>
        <v>0</v>
      </c>
      <c r="AA2196" s="111" t="b">
        <f>IF(H2195&lt;&gt;0, TRUE,FALSE)</f>
        <v>1</v>
      </c>
      <c r="AB2196" s="121" t="b">
        <f>IF(J2196&lt;&gt;0, TRUE, FALSE)</f>
        <v>1</v>
      </c>
      <c r="AC2196" t="s">
        <v>5</v>
      </c>
      <c r="AD2196"/>
    </row>
    <row r="2197" spans="1:30" ht="16">
      <c r="A2197" s="108" t="s">
        <v>7009</v>
      </c>
      <c r="B2197" s="108" t="s">
        <v>3</v>
      </c>
      <c r="C2197" s="111">
        <v>0</v>
      </c>
      <c r="D2197" s="108" t="s">
        <v>5</v>
      </c>
      <c r="E2197" s="108" t="s">
        <v>5</v>
      </c>
      <c r="F2197" s="121">
        <f>IF(AND(D2197="Yes",E2197="Yes"),3,IF(AND(D2197="No",E2197="No"),0,IF(AND(D2197="Yes",E2197="No"),1,2)))</f>
        <v>0</v>
      </c>
      <c r="G2197" s="121" t="str">
        <f>VLOOKUP(H2197, phone[#All], 2, 0)</f>
        <v>One Line</v>
      </c>
      <c r="H2197" s="108">
        <v>1</v>
      </c>
      <c r="I2197" s="120" t="str">
        <f>VLOOKUP(J2197,internet[#All], 2, 0)</f>
        <v>Fiber Optic</v>
      </c>
      <c r="J2197" s="108">
        <v>2</v>
      </c>
      <c r="K2197" s="121" t="b">
        <f>IF(AND(my_practice[[#This Row],[phone_service]]&gt;0, my_practice[[#This Row],[internet_service]]&gt;0),TRUE,FALSE)</f>
        <v>1</v>
      </c>
      <c r="L2197" s="121" t="b">
        <f>IF(AND(my_practice[[#This Row],[phone_service]]=0, my_practice[[#This Row],[internet_service]]&gt;0),TRUE,FALSE)</f>
        <v>0</v>
      </c>
      <c r="M2197" s="121" t="b">
        <f>IF(AND(H2197&gt;0, J2197=0),TRUE,FALSE)</f>
        <v>0</v>
      </c>
      <c r="N2197" s="121" t="str">
        <f>VLOOKUP(O2197,contract[#All], 2, 0)</f>
        <v>Month-to-Month</v>
      </c>
      <c r="O2197" s="108">
        <v>0</v>
      </c>
      <c r="P2197" s="108" t="s">
        <v>7</v>
      </c>
      <c r="Q2197" s="107">
        <v>80.5</v>
      </c>
      <c r="R2197" s="107">
        <v>1011.8</v>
      </c>
      <c r="S2197" s="111">
        <f>my_practice[[#This Row],[total_charges]]/my_practice[[#This Row],[monthly_charges]]</f>
        <v>12.568944099378882</v>
      </c>
      <c r="T2197" s="107">
        <f>AVERAGE(R2197/S2197)</f>
        <v>80.5</v>
      </c>
      <c r="U2197" s="121">
        <f>MATCH(Q2197, T2197)</f>
        <v>1</v>
      </c>
      <c r="V2197" s="118">
        <f ca="1">TODAY()</f>
        <v>43705</v>
      </c>
      <c r="W2197" s="111">
        <f>ROUND(S2197*30.4, 0)</f>
        <v>382</v>
      </c>
      <c r="X2197" s="118">
        <f ca="1">V2197-W2197</f>
        <v>43323</v>
      </c>
      <c r="Y2197" s="121" t="b">
        <f>IF(B2197&lt;&gt;"Male", TRUE, FALSE)</f>
        <v>1</v>
      </c>
      <c r="Z2197" s="121" t="b">
        <f>IF(AC2197&lt;&gt;"No",TRUE, FALSE)</f>
        <v>0</v>
      </c>
      <c r="AA2197" s="111" t="b">
        <f>IF(H2196&lt;&gt;0, TRUE,FALSE)</f>
        <v>1</v>
      </c>
      <c r="AB2197" s="121" t="b">
        <f>IF(J2197&lt;&gt;0, TRUE, FALSE)</f>
        <v>1</v>
      </c>
      <c r="AC2197" t="s">
        <v>5</v>
      </c>
      <c r="AD2197"/>
    </row>
    <row r="2198" spans="1:30" ht="16">
      <c r="A2198" s="108" t="s">
        <v>4304</v>
      </c>
      <c r="B2198" s="108" t="s">
        <v>3</v>
      </c>
      <c r="C2198" s="111">
        <v>0</v>
      </c>
      <c r="D2198" s="108" t="s">
        <v>5</v>
      </c>
      <c r="E2198" s="108" t="s">
        <v>5</v>
      </c>
      <c r="F2198" s="121">
        <f>IF(AND(D2198="Yes",E2198="Yes"),3,IF(AND(D2198="No",E2198="No"),0,IF(AND(D2198="Yes",E2198="No"),1,2)))</f>
        <v>0</v>
      </c>
      <c r="G2198" s="121" t="str">
        <f>VLOOKUP(H2198, phone[#All], 2, 0)</f>
        <v>One Line</v>
      </c>
      <c r="H2198" s="108">
        <v>1</v>
      </c>
      <c r="I2198" s="120" t="str">
        <f>VLOOKUP(J2198,internet[#All], 2, 0)</f>
        <v>Fiber Optic</v>
      </c>
      <c r="J2198" s="108">
        <v>2</v>
      </c>
      <c r="K2198" s="121" t="b">
        <f>IF(AND(my_practice[[#This Row],[phone_service]]&gt;0, my_practice[[#This Row],[internet_service]]&gt;0),TRUE,FALSE)</f>
        <v>1</v>
      </c>
      <c r="L2198" s="121" t="b">
        <f>IF(AND(my_practice[[#This Row],[phone_service]]=0, my_practice[[#This Row],[internet_service]]&gt;0),TRUE,FALSE)</f>
        <v>0</v>
      </c>
      <c r="M2198" s="121" t="b">
        <f>IF(AND(H2198&gt;0, J2198=0),TRUE,FALSE)</f>
        <v>0</v>
      </c>
      <c r="N2198" s="121" t="str">
        <f>VLOOKUP(O2198,contract[#All], 2, 0)</f>
        <v>Month-to-Month</v>
      </c>
      <c r="O2198" s="108">
        <v>0</v>
      </c>
      <c r="P2198" s="108" t="s">
        <v>10</v>
      </c>
      <c r="Q2198" s="107">
        <v>89.8</v>
      </c>
      <c r="R2198" s="107">
        <v>1129.0999999999999</v>
      </c>
      <c r="S2198" s="111">
        <f>my_practice[[#This Row],[total_charges]]/my_practice[[#This Row],[monthly_charges]]</f>
        <v>12.57349665924276</v>
      </c>
      <c r="T2198" s="107">
        <f>AVERAGE(R2198/S2198)</f>
        <v>89.8</v>
      </c>
      <c r="U2198" s="121">
        <f>MATCH(Q2198, T2198)</f>
        <v>1</v>
      </c>
      <c r="V2198" s="118">
        <f ca="1">TODAY()</f>
        <v>43705</v>
      </c>
      <c r="W2198" s="111">
        <f>ROUND(S2198*30.4, 0)</f>
        <v>382</v>
      </c>
      <c r="X2198" s="118">
        <f ca="1">V2198-W2198</f>
        <v>43323</v>
      </c>
      <c r="Y2198" s="121" t="b">
        <f>IF(B2198&lt;&gt;"Male", TRUE, FALSE)</f>
        <v>1</v>
      </c>
      <c r="Z2198" s="121" t="b">
        <f>IF(AC2198&lt;&gt;"No",TRUE, FALSE)</f>
        <v>1</v>
      </c>
      <c r="AA2198" s="111" t="b">
        <f>IF(H2197&lt;&gt;0, TRUE,FALSE)</f>
        <v>1</v>
      </c>
      <c r="AB2198" s="121" t="b">
        <f>IF(J2198&lt;&gt;0, TRUE, FALSE)</f>
        <v>1</v>
      </c>
      <c r="AC2198" t="s">
        <v>4</v>
      </c>
      <c r="AD2198"/>
    </row>
    <row r="2199" spans="1:30" ht="16">
      <c r="A2199" s="108" t="s">
        <v>4143</v>
      </c>
      <c r="B2199" s="108" t="s">
        <v>3</v>
      </c>
      <c r="C2199" s="111">
        <v>0</v>
      </c>
      <c r="D2199" s="108" t="s">
        <v>5</v>
      </c>
      <c r="E2199" s="108" t="s">
        <v>5</v>
      </c>
      <c r="F2199" s="121">
        <f>IF(AND(D2199="Yes",E2199="Yes"),3,IF(AND(D2199="No",E2199="No"),0,IF(AND(D2199="Yes",E2199="No"),1,2)))</f>
        <v>0</v>
      </c>
      <c r="G2199" s="121" t="str">
        <f>VLOOKUP(H2199, phone[#All], 2, 0)</f>
        <v>No Phone Service</v>
      </c>
      <c r="H2199" s="108">
        <v>0</v>
      </c>
      <c r="I2199" s="120" t="str">
        <f>VLOOKUP(J2199,internet[#All], 2, 0)</f>
        <v>DSL</v>
      </c>
      <c r="J2199" s="108">
        <v>1</v>
      </c>
      <c r="K2199" s="121" t="b">
        <f>IF(AND(my_practice[[#This Row],[phone_service]]&gt;0, my_practice[[#This Row],[internet_service]]&gt;0),TRUE,FALSE)</f>
        <v>0</v>
      </c>
      <c r="L2199" s="121" t="b">
        <f>IF(AND(my_practice[[#This Row],[phone_service]]=0, my_practice[[#This Row],[internet_service]]&gt;0),TRUE,FALSE)</f>
        <v>1</v>
      </c>
      <c r="M2199" s="121" t="b">
        <f>IF(AND(H2199&gt;0, J2199=0),TRUE,FALSE)</f>
        <v>0</v>
      </c>
      <c r="N2199" s="121" t="str">
        <f>VLOOKUP(O2199,contract[#All], 2, 0)</f>
        <v>Month-to-Month</v>
      </c>
      <c r="O2199" s="108">
        <v>0</v>
      </c>
      <c r="P2199" s="108" t="s">
        <v>7</v>
      </c>
      <c r="Q2199" s="107">
        <v>23.9</v>
      </c>
      <c r="R2199" s="107">
        <v>300.8</v>
      </c>
      <c r="S2199" s="111">
        <f>my_practice[[#This Row],[total_charges]]/my_practice[[#This Row],[monthly_charges]]</f>
        <v>12.585774058577407</v>
      </c>
      <c r="T2199" s="107">
        <f>AVERAGE(R2199/S2199)</f>
        <v>23.9</v>
      </c>
      <c r="U2199" s="121">
        <f>MATCH(Q2199, T2199)</f>
        <v>1</v>
      </c>
      <c r="V2199" s="118">
        <f ca="1">TODAY()</f>
        <v>43705</v>
      </c>
      <c r="W2199" s="111">
        <f>ROUND(S2199*30.4, 0)</f>
        <v>383</v>
      </c>
      <c r="X2199" s="118">
        <f ca="1">V2199-W2199</f>
        <v>43322</v>
      </c>
      <c r="Y2199" s="121" t="b">
        <f>IF(B2199&lt;&gt;"Male", TRUE, FALSE)</f>
        <v>1</v>
      </c>
      <c r="Z2199" s="121" t="b">
        <f>IF(AC2199&lt;&gt;"No",TRUE, FALSE)</f>
        <v>1</v>
      </c>
      <c r="AA2199" s="111" t="b">
        <f>IF(H2198&lt;&gt;0, TRUE,FALSE)</f>
        <v>1</v>
      </c>
      <c r="AB2199" s="121" t="b">
        <f>IF(J2199&lt;&gt;0, TRUE, FALSE)</f>
        <v>1</v>
      </c>
      <c r="AC2199" t="s">
        <v>4</v>
      </c>
      <c r="AD2199"/>
    </row>
    <row r="2200" spans="1:30" ht="16">
      <c r="A2200" s="108" t="s">
        <v>5942</v>
      </c>
      <c r="B2200" s="108" t="s">
        <v>9</v>
      </c>
      <c r="C2200" s="111">
        <v>1</v>
      </c>
      <c r="D2200" s="108" t="s">
        <v>4</v>
      </c>
      <c r="E2200" s="108" t="s">
        <v>5</v>
      </c>
      <c r="F2200" s="121">
        <f>IF(AND(D2200="Yes",E2200="Yes"),3,IF(AND(D2200="No",E2200="No"),0,IF(AND(D2200="Yes",E2200="No"),1,2)))</f>
        <v>1</v>
      </c>
      <c r="G2200" s="121" t="str">
        <f>VLOOKUP(H2200, phone[#All], 2, 0)</f>
        <v>One Line</v>
      </c>
      <c r="H2200" s="108">
        <v>1</v>
      </c>
      <c r="I2200" s="120" t="str">
        <f>VLOOKUP(J2200,internet[#All], 2, 0)</f>
        <v>Fiber Optic</v>
      </c>
      <c r="J2200" s="108">
        <v>2</v>
      </c>
      <c r="K2200" s="121" t="b">
        <f>IF(AND(my_practice[[#This Row],[phone_service]]&gt;0, my_practice[[#This Row],[internet_service]]&gt;0),TRUE,FALSE)</f>
        <v>1</v>
      </c>
      <c r="L2200" s="121" t="b">
        <f>IF(AND(my_practice[[#This Row],[phone_service]]=0, my_practice[[#This Row],[internet_service]]&gt;0),TRUE,FALSE)</f>
        <v>0</v>
      </c>
      <c r="M2200" s="121" t="b">
        <f>IF(AND(H2200&gt;0, J2200=0),TRUE,FALSE)</f>
        <v>0</v>
      </c>
      <c r="N2200" s="121" t="str">
        <f>VLOOKUP(O2200,contract[#All], 2, 0)</f>
        <v>Month-to-Month</v>
      </c>
      <c r="O2200" s="108">
        <v>0</v>
      </c>
      <c r="P2200" s="108" t="s">
        <v>7</v>
      </c>
      <c r="Q2200" s="107">
        <v>98</v>
      </c>
      <c r="R2200" s="107">
        <v>1237.8499999999999</v>
      </c>
      <c r="S2200" s="111">
        <f>my_practice[[#This Row],[total_charges]]/my_practice[[#This Row],[monthly_charges]]</f>
        <v>12.631122448979591</v>
      </c>
      <c r="T2200" s="107">
        <f>AVERAGE(R2200/S2200)</f>
        <v>98</v>
      </c>
      <c r="U2200" s="121">
        <f>MATCH(Q2200, T2200)</f>
        <v>1</v>
      </c>
      <c r="V2200" s="118">
        <f ca="1">TODAY()</f>
        <v>43705</v>
      </c>
      <c r="W2200" s="111">
        <f>ROUND(S2200*30.4, 0)</f>
        <v>384</v>
      </c>
      <c r="X2200" s="118">
        <f ca="1">V2200-W2200</f>
        <v>43321</v>
      </c>
      <c r="Y2200" s="121" t="b">
        <f>IF(B2200&lt;&gt;"Male", TRUE, FALSE)</f>
        <v>0</v>
      </c>
      <c r="Z2200" s="121" t="b">
        <f>IF(AC2200&lt;&gt;"No",TRUE, FALSE)</f>
        <v>1</v>
      </c>
      <c r="AA2200" s="111" t="b">
        <f>IF(H2199&lt;&gt;0, TRUE,FALSE)</f>
        <v>0</v>
      </c>
      <c r="AB2200" s="121" t="b">
        <f>IF(J2200&lt;&gt;0, TRUE, FALSE)</f>
        <v>1</v>
      </c>
      <c r="AC2200" t="s">
        <v>4</v>
      </c>
      <c r="AD2200"/>
    </row>
    <row r="2201" spans="1:30" ht="16">
      <c r="A2201" s="108" t="s">
        <v>5853</v>
      </c>
      <c r="B2201" s="108" t="s">
        <v>3</v>
      </c>
      <c r="C2201" s="111">
        <v>0</v>
      </c>
      <c r="D2201" s="108" t="s">
        <v>5</v>
      </c>
      <c r="E2201" s="108" t="s">
        <v>5</v>
      </c>
      <c r="F2201" s="121">
        <f>IF(AND(D2201="Yes",E2201="Yes"),3,IF(AND(D2201="No",E2201="No"),0,IF(AND(D2201="Yes",E2201="No"),1,2)))</f>
        <v>0</v>
      </c>
      <c r="G2201" s="121" t="str">
        <f>VLOOKUP(H2201, phone[#All], 2, 0)</f>
        <v>Two or More Lines</v>
      </c>
      <c r="H2201" s="108">
        <v>2</v>
      </c>
      <c r="I2201" s="120" t="str">
        <f>VLOOKUP(J2201,internet[#All], 2, 0)</f>
        <v>DSL</v>
      </c>
      <c r="J2201" s="108">
        <v>1</v>
      </c>
      <c r="K2201" s="121" t="b">
        <f>IF(AND(my_practice[[#This Row],[phone_service]]&gt;0, my_practice[[#This Row],[internet_service]]&gt;0),TRUE,FALSE)</f>
        <v>1</v>
      </c>
      <c r="L2201" s="121" t="b">
        <f>IF(AND(my_practice[[#This Row],[phone_service]]=0, my_practice[[#This Row],[internet_service]]&gt;0),TRUE,FALSE)</f>
        <v>0</v>
      </c>
      <c r="M2201" s="121" t="b">
        <f>IF(AND(H2201&gt;0, J2201=0),TRUE,FALSE)</f>
        <v>0</v>
      </c>
      <c r="N2201" s="121" t="str">
        <f>VLOOKUP(O2201,contract[#All], 2, 0)</f>
        <v>Month-to-Month</v>
      </c>
      <c r="O2201" s="108">
        <v>0</v>
      </c>
      <c r="P2201" s="108" t="s">
        <v>7</v>
      </c>
      <c r="Q2201" s="107">
        <v>78.75</v>
      </c>
      <c r="R2201" s="107">
        <v>995.35</v>
      </c>
      <c r="S2201" s="111">
        <f>my_practice[[#This Row],[total_charges]]/my_practice[[#This Row],[monthly_charges]]</f>
        <v>12.63936507936508</v>
      </c>
      <c r="T2201" s="107">
        <f>AVERAGE(R2201/S2201)</f>
        <v>78.75</v>
      </c>
      <c r="U2201" s="121">
        <f>MATCH(Q2201, T2201)</f>
        <v>1</v>
      </c>
      <c r="V2201" s="118">
        <f ca="1">TODAY()</f>
        <v>43705</v>
      </c>
      <c r="W2201" s="111">
        <f>ROUND(S2201*30.4, 0)</f>
        <v>384</v>
      </c>
      <c r="X2201" s="118">
        <f ca="1">V2201-W2201</f>
        <v>43321</v>
      </c>
      <c r="Y2201" s="121" t="b">
        <f>IF(B2201&lt;&gt;"Male", TRUE, FALSE)</f>
        <v>1</v>
      </c>
      <c r="Z2201" s="121" t="b">
        <f>IF(AC2201&lt;&gt;"No",TRUE, FALSE)</f>
        <v>0</v>
      </c>
      <c r="AA2201" s="111" t="b">
        <f>IF(H2200&lt;&gt;0, TRUE,FALSE)</f>
        <v>1</v>
      </c>
      <c r="AB2201" s="121" t="b">
        <f>IF(J2201&lt;&gt;0, TRUE, FALSE)</f>
        <v>1</v>
      </c>
      <c r="AC2201" t="s">
        <v>5</v>
      </c>
      <c r="AD2201"/>
    </row>
    <row r="2202" spans="1:30" ht="16">
      <c r="A2202" s="108" t="s">
        <v>6809</v>
      </c>
      <c r="B2202" s="108" t="s">
        <v>3</v>
      </c>
      <c r="C2202" s="111">
        <v>0</v>
      </c>
      <c r="D2202" s="108" t="s">
        <v>5</v>
      </c>
      <c r="E2202" s="108" t="s">
        <v>5</v>
      </c>
      <c r="F2202" s="121">
        <f>IF(AND(D2202="Yes",E2202="Yes"),3,IF(AND(D2202="No",E2202="No"),0,IF(AND(D2202="Yes",E2202="No"),1,2)))</f>
        <v>0</v>
      </c>
      <c r="G2202" s="121" t="str">
        <f>VLOOKUP(H2202, phone[#All], 2, 0)</f>
        <v>One Line</v>
      </c>
      <c r="H2202" s="108">
        <v>1</v>
      </c>
      <c r="I2202" s="120" t="str">
        <f>VLOOKUP(J2202,internet[#All], 2, 0)</f>
        <v>Fiber Optic</v>
      </c>
      <c r="J2202" s="108">
        <v>2</v>
      </c>
      <c r="K2202" s="121" t="b">
        <f>IF(AND(my_practice[[#This Row],[phone_service]]&gt;0, my_practice[[#This Row],[internet_service]]&gt;0),TRUE,FALSE)</f>
        <v>1</v>
      </c>
      <c r="L2202" s="121" t="b">
        <f>IF(AND(my_practice[[#This Row],[phone_service]]=0, my_practice[[#This Row],[internet_service]]&gt;0),TRUE,FALSE)</f>
        <v>0</v>
      </c>
      <c r="M2202" s="121" t="b">
        <f>IF(AND(H2202&gt;0, J2202=0),TRUE,FALSE)</f>
        <v>0</v>
      </c>
      <c r="N2202" s="121" t="str">
        <f>VLOOKUP(O2202,contract[#All], 2, 0)</f>
        <v>Month-to-Month</v>
      </c>
      <c r="O2202" s="108">
        <v>0</v>
      </c>
      <c r="P2202" s="108" t="s">
        <v>10</v>
      </c>
      <c r="Q2202" s="107">
        <v>70.150000000000006</v>
      </c>
      <c r="R2202" s="107">
        <v>886.7</v>
      </c>
      <c r="S2202" s="111">
        <f>my_practice[[#This Row],[total_charges]]/my_practice[[#This Row],[monthly_charges]]</f>
        <v>12.640057020669992</v>
      </c>
      <c r="T2202" s="107">
        <f>AVERAGE(R2202/S2202)</f>
        <v>70.150000000000006</v>
      </c>
      <c r="U2202" s="121">
        <f>MATCH(Q2202, T2202)</f>
        <v>1</v>
      </c>
      <c r="V2202" s="118">
        <f ca="1">TODAY()</f>
        <v>43705</v>
      </c>
      <c r="W2202" s="111">
        <f>ROUND(S2202*30.4, 0)</f>
        <v>384</v>
      </c>
      <c r="X2202" s="118">
        <f ca="1">V2202-W2202</f>
        <v>43321</v>
      </c>
      <c r="Y2202" s="121" t="b">
        <f>IF(B2202&lt;&gt;"Male", TRUE, FALSE)</f>
        <v>1</v>
      </c>
      <c r="Z2202" s="121" t="b">
        <f>IF(AC2202&lt;&gt;"No",TRUE, FALSE)</f>
        <v>0</v>
      </c>
      <c r="AA2202" s="111" t="b">
        <f>IF(H2201&lt;&gt;0, TRUE,FALSE)</f>
        <v>1</v>
      </c>
      <c r="AB2202" s="121" t="b">
        <f>IF(J2202&lt;&gt;0, TRUE, FALSE)</f>
        <v>1</v>
      </c>
      <c r="AC2202" t="s">
        <v>5</v>
      </c>
      <c r="AD2202"/>
    </row>
    <row r="2203" spans="1:30" ht="16">
      <c r="A2203" s="108" t="s">
        <v>3346</v>
      </c>
      <c r="B2203" s="108" t="s">
        <v>9</v>
      </c>
      <c r="C2203" s="111">
        <v>0</v>
      </c>
      <c r="D2203" s="108" t="s">
        <v>5</v>
      </c>
      <c r="E2203" s="108" t="s">
        <v>5</v>
      </c>
      <c r="F2203" s="121">
        <f>IF(AND(D2203="Yes",E2203="Yes"),3,IF(AND(D2203="No",E2203="No"),0,IF(AND(D2203="Yes",E2203="No"),1,2)))</f>
        <v>0</v>
      </c>
      <c r="G2203" s="121" t="str">
        <f>VLOOKUP(H2203, phone[#All], 2, 0)</f>
        <v>Two or More Lines</v>
      </c>
      <c r="H2203" s="108">
        <v>2</v>
      </c>
      <c r="I2203" s="120" t="str">
        <f>VLOOKUP(J2203,internet[#All], 2, 0)</f>
        <v>No Internet Service</v>
      </c>
      <c r="J2203" s="108">
        <v>0</v>
      </c>
      <c r="K2203" s="121" t="b">
        <f>IF(AND(my_practice[[#This Row],[phone_service]]&gt;0, my_practice[[#This Row],[internet_service]]&gt;0),TRUE,FALSE)</f>
        <v>0</v>
      </c>
      <c r="L2203" s="121" t="b">
        <f>IF(AND(my_practice[[#This Row],[phone_service]]=0, my_practice[[#This Row],[internet_service]]&gt;0),TRUE,FALSE)</f>
        <v>0</v>
      </c>
      <c r="M2203" s="121" t="b">
        <f>IF(AND(H2203&gt;0, J2203=0),TRUE,FALSE)</f>
        <v>1</v>
      </c>
      <c r="N2203" s="121" t="str">
        <f>VLOOKUP(O2203,contract[#All], 2, 0)</f>
        <v>Month-to-Month</v>
      </c>
      <c r="O2203" s="108">
        <v>0</v>
      </c>
      <c r="P2203" s="108" t="s">
        <v>7</v>
      </c>
      <c r="Q2203" s="107">
        <v>25</v>
      </c>
      <c r="R2203" s="107">
        <v>316.2</v>
      </c>
      <c r="S2203" s="111">
        <f>my_practice[[#This Row],[total_charges]]/my_practice[[#This Row],[monthly_charges]]</f>
        <v>12.648</v>
      </c>
      <c r="T2203" s="107">
        <f>AVERAGE(R2203/S2203)</f>
        <v>25</v>
      </c>
      <c r="U2203" s="121">
        <f>MATCH(Q2203, T2203)</f>
        <v>1</v>
      </c>
      <c r="V2203" s="118">
        <f ca="1">TODAY()</f>
        <v>43705</v>
      </c>
      <c r="W2203" s="111">
        <f>ROUND(S2203*30.4, 0)</f>
        <v>384</v>
      </c>
      <c r="X2203" s="118">
        <f ca="1">V2203-W2203</f>
        <v>43321</v>
      </c>
      <c r="Y2203" s="121" t="b">
        <f>IF(B2203&lt;&gt;"Male", TRUE, FALSE)</f>
        <v>0</v>
      </c>
      <c r="Z2203" s="121" t="b">
        <f>IF(AC2203&lt;&gt;"No",TRUE, FALSE)</f>
        <v>0</v>
      </c>
      <c r="AA2203" s="111" t="b">
        <f>IF(H2202&lt;&gt;0, TRUE,FALSE)</f>
        <v>1</v>
      </c>
      <c r="AB2203" s="121" t="b">
        <f>IF(J2203&lt;&gt;0, TRUE, FALSE)</f>
        <v>0</v>
      </c>
      <c r="AC2203" t="s">
        <v>5</v>
      </c>
      <c r="AD2203"/>
    </row>
    <row r="2204" spans="1:30" ht="16">
      <c r="A2204" s="108" t="s">
        <v>952</v>
      </c>
      <c r="B2204" s="108" t="s">
        <v>3</v>
      </c>
      <c r="C2204" s="111">
        <v>0</v>
      </c>
      <c r="D2204" s="108" t="s">
        <v>5</v>
      </c>
      <c r="E2204" s="108" t="s">
        <v>4</v>
      </c>
      <c r="F2204" s="121">
        <f>IF(AND(D2204="Yes",E2204="Yes"),3,IF(AND(D2204="No",E2204="No"),0,IF(AND(D2204="Yes",E2204="No"),1,2)))</f>
        <v>2</v>
      </c>
      <c r="G2204" s="121" t="str">
        <f>VLOOKUP(H2204, phone[#All], 2, 0)</f>
        <v>No Phone Service</v>
      </c>
      <c r="H2204" s="108">
        <v>0</v>
      </c>
      <c r="I2204" s="120" t="str">
        <f>VLOOKUP(J2204,internet[#All], 2, 0)</f>
        <v>DSL</v>
      </c>
      <c r="J2204" s="108">
        <v>1</v>
      </c>
      <c r="K2204" s="121" t="b">
        <f>IF(AND(my_practice[[#This Row],[phone_service]]&gt;0, my_practice[[#This Row],[internet_service]]&gt;0),TRUE,FALSE)</f>
        <v>0</v>
      </c>
      <c r="L2204" s="121" t="b">
        <f>IF(AND(my_practice[[#This Row],[phone_service]]=0, my_practice[[#This Row],[internet_service]]&gt;0),TRUE,FALSE)</f>
        <v>1</v>
      </c>
      <c r="M2204" s="121" t="b">
        <f>IF(AND(H2204&gt;0, J2204=0),TRUE,FALSE)</f>
        <v>0</v>
      </c>
      <c r="N2204" s="121" t="str">
        <f>VLOOKUP(O2204,contract[#All], 2, 0)</f>
        <v>Month-to-Month</v>
      </c>
      <c r="O2204" s="108">
        <v>0</v>
      </c>
      <c r="P2204" s="108" t="s">
        <v>7</v>
      </c>
      <c r="Q2204" s="107">
        <v>30.15</v>
      </c>
      <c r="R2204" s="107">
        <v>382.2</v>
      </c>
      <c r="S2204" s="111">
        <f>my_practice[[#This Row],[total_charges]]/my_practice[[#This Row],[monthly_charges]]</f>
        <v>12.676616915422885</v>
      </c>
      <c r="T2204" s="107">
        <f>AVERAGE(R2204/S2204)</f>
        <v>30.15</v>
      </c>
      <c r="U2204" s="121">
        <f>MATCH(Q2204, T2204)</f>
        <v>1</v>
      </c>
      <c r="V2204" s="118">
        <f ca="1">TODAY()</f>
        <v>43705</v>
      </c>
      <c r="W2204" s="111">
        <f>ROUND(S2204*30.4, 0)</f>
        <v>385</v>
      </c>
      <c r="X2204" s="118">
        <f ca="1">V2204-W2204</f>
        <v>43320</v>
      </c>
      <c r="Y2204" s="121" t="b">
        <f>IF(B2204&lt;&gt;"Male", TRUE, FALSE)</f>
        <v>1</v>
      </c>
      <c r="Z2204" s="121" t="b">
        <f>IF(AC2204&lt;&gt;"No",TRUE, FALSE)</f>
        <v>0</v>
      </c>
      <c r="AA2204" s="111" t="b">
        <f>IF(H2203&lt;&gt;0, TRUE,FALSE)</f>
        <v>1</v>
      </c>
      <c r="AB2204" s="121" t="b">
        <f>IF(J2204&lt;&gt;0, TRUE, FALSE)</f>
        <v>1</v>
      </c>
      <c r="AC2204" t="s">
        <v>5</v>
      </c>
      <c r="AD2204"/>
    </row>
    <row r="2205" spans="1:30" ht="16">
      <c r="A2205" s="108" t="s">
        <v>5739</v>
      </c>
      <c r="B2205" s="108" t="s">
        <v>3</v>
      </c>
      <c r="C2205" s="111">
        <v>0</v>
      </c>
      <c r="D2205" s="108" t="s">
        <v>5</v>
      </c>
      <c r="E2205" s="108" t="s">
        <v>5</v>
      </c>
      <c r="F2205" s="121">
        <f>IF(AND(D2205="Yes",E2205="Yes"),3,IF(AND(D2205="No",E2205="No"),0,IF(AND(D2205="Yes",E2205="No"),1,2)))</f>
        <v>0</v>
      </c>
      <c r="G2205" s="121" t="str">
        <f>VLOOKUP(H2205, phone[#All], 2, 0)</f>
        <v>Two or More Lines</v>
      </c>
      <c r="H2205" s="108">
        <v>2</v>
      </c>
      <c r="I2205" s="120" t="str">
        <f>VLOOKUP(J2205,internet[#All], 2, 0)</f>
        <v>Fiber Optic</v>
      </c>
      <c r="J2205" s="108">
        <v>2</v>
      </c>
      <c r="K2205" s="121" t="b">
        <f>IF(AND(my_practice[[#This Row],[phone_service]]&gt;0, my_practice[[#This Row],[internet_service]]&gt;0),TRUE,FALSE)</f>
        <v>1</v>
      </c>
      <c r="L2205" s="121" t="b">
        <f>IF(AND(my_practice[[#This Row],[phone_service]]=0, my_practice[[#This Row],[internet_service]]&gt;0),TRUE,FALSE)</f>
        <v>0</v>
      </c>
      <c r="M2205" s="121" t="b">
        <f>IF(AND(H2205&gt;0, J2205=0),TRUE,FALSE)</f>
        <v>0</v>
      </c>
      <c r="N2205" s="121" t="str">
        <f>VLOOKUP(O2205,contract[#All], 2, 0)</f>
        <v>Month-to-Month</v>
      </c>
      <c r="O2205" s="108">
        <v>0</v>
      </c>
      <c r="P2205" s="108" t="s">
        <v>7</v>
      </c>
      <c r="Q2205" s="107">
        <v>89.4</v>
      </c>
      <c r="R2205" s="107">
        <v>1132.3499999999999</v>
      </c>
      <c r="S2205" s="111">
        <f>my_practice[[#This Row],[total_charges]]/my_practice[[#This Row],[monthly_charges]]</f>
        <v>12.666107382550333</v>
      </c>
      <c r="T2205" s="107">
        <f>AVERAGE(R2205/S2205)</f>
        <v>89.4</v>
      </c>
      <c r="U2205" s="121">
        <f>MATCH(Q2205, T2205)</f>
        <v>1</v>
      </c>
      <c r="V2205" s="118">
        <f ca="1">TODAY()</f>
        <v>43705</v>
      </c>
      <c r="W2205" s="111">
        <f>ROUND(S2205*30.4, 0)</f>
        <v>385</v>
      </c>
      <c r="X2205" s="118">
        <f ca="1">V2205-W2205</f>
        <v>43320</v>
      </c>
      <c r="Y2205" s="121" t="b">
        <f>IF(B2205&lt;&gt;"Male", TRUE, FALSE)</f>
        <v>1</v>
      </c>
      <c r="Z2205" s="121" t="b">
        <f>IF(AC2205&lt;&gt;"No",TRUE, FALSE)</f>
        <v>1</v>
      </c>
      <c r="AA2205" s="111" t="b">
        <f>IF(H2204&lt;&gt;0, TRUE,FALSE)</f>
        <v>0</v>
      </c>
      <c r="AB2205" s="121" t="b">
        <f>IF(J2205&lt;&gt;0, TRUE, FALSE)</f>
        <v>1</v>
      </c>
      <c r="AC2205" t="s">
        <v>4</v>
      </c>
      <c r="AD2205"/>
    </row>
    <row r="2206" spans="1:30" ht="16">
      <c r="A2206" s="108" t="s">
        <v>2603</v>
      </c>
      <c r="B2206" s="108" t="s">
        <v>3</v>
      </c>
      <c r="C2206" s="111">
        <v>0</v>
      </c>
      <c r="D2206" s="108" t="s">
        <v>5</v>
      </c>
      <c r="E2206" s="108" t="s">
        <v>5</v>
      </c>
      <c r="F2206" s="121">
        <f>IF(AND(D2206="Yes",E2206="Yes"),3,IF(AND(D2206="No",E2206="No"),0,IF(AND(D2206="Yes",E2206="No"),1,2)))</f>
        <v>0</v>
      </c>
      <c r="G2206" s="121" t="str">
        <f>VLOOKUP(H2206, phone[#All], 2, 0)</f>
        <v>One Line</v>
      </c>
      <c r="H2206" s="108">
        <v>1</v>
      </c>
      <c r="I2206" s="120" t="str">
        <f>VLOOKUP(J2206,internet[#All], 2, 0)</f>
        <v>No Internet Service</v>
      </c>
      <c r="J2206" s="108">
        <v>0</v>
      </c>
      <c r="K2206" s="121" t="b">
        <f>IF(AND(my_practice[[#This Row],[phone_service]]&gt;0, my_practice[[#This Row],[internet_service]]&gt;0),TRUE,FALSE)</f>
        <v>0</v>
      </c>
      <c r="L2206" s="121" t="b">
        <f>IF(AND(my_practice[[#This Row],[phone_service]]=0, my_practice[[#This Row],[internet_service]]&gt;0),TRUE,FALSE)</f>
        <v>0</v>
      </c>
      <c r="M2206" s="121" t="b">
        <f>IF(AND(H2206&gt;0, J2206=0),TRUE,FALSE)</f>
        <v>1</v>
      </c>
      <c r="N2206" s="121" t="str">
        <f>VLOOKUP(O2206,contract[#All], 2, 0)</f>
        <v>Month-to-Month</v>
      </c>
      <c r="O2206" s="108">
        <v>0</v>
      </c>
      <c r="P2206" s="108" t="s">
        <v>10</v>
      </c>
      <c r="Q2206" s="107">
        <v>19.45</v>
      </c>
      <c r="R2206" s="107">
        <v>246.25</v>
      </c>
      <c r="S2206" s="111">
        <f>my_practice[[#This Row],[total_charges]]/my_practice[[#This Row],[monthly_charges]]</f>
        <v>12.660668380462726</v>
      </c>
      <c r="T2206" s="107">
        <f>AVERAGE(R2206/S2206)</f>
        <v>19.45</v>
      </c>
      <c r="U2206" s="121">
        <f>MATCH(Q2206, T2206)</f>
        <v>1</v>
      </c>
      <c r="V2206" s="118">
        <f ca="1">TODAY()</f>
        <v>43705</v>
      </c>
      <c r="W2206" s="111">
        <f>ROUND(S2206*30.4, 0)</f>
        <v>385</v>
      </c>
      <c r="X2206" s="118">
        <f ca="1">V2206-W2206</f>
        <v>43320</v>
      </c>
      <c r="Y2206" s="121" t="b">
        <f>IF(B2206&lt;&gt;"Male", TRUE, FALSE)</f>
        <v>1</v>
      </c>
      <c r="Z2206" s="121" t="b">
        <f>IF(AC2206&lt;&gt;"No",TRUE, FALSE)</f>
        <v>0</v>
      </c>
      <c r="AA2206" s="111" t="b">
        <f>IF(H2205&lt;&gt;0, TRUE,FALSE)</f>
        <v>1</v>
      </c>
      <c r="AB2206" s="121" t="b">
        <f>IF(J2206&lt;&gt;0, TRUE, FALSE)</f>
        <v>0</v>
      </c>
      <c r="AC2206" t="s">
        <v>5</v>
      </c>
      <c r="AD2206"/>
    </row>
    <row r="2207" spans="1:30" ht="16">
      <c r="A2207" s="108" t="s">
        <v>1096</v>
      </c>
      <c r="B2207" s="108" t="s">
        <v>3</v>
      </c>
      <c r="C2207" s="111">
        <v>1</v>
      </c>
      <c r="D2207" s="108" t="s">
        <v>5</v>
      </c>
      <c r="E2207" s="108" t="s">
        <v>5</v>
      </c>
      <c r="F2207" s="121">
        <f>IF(AND(D2207="Yes",E2207="Yes"),3,IF(AND(D2207="No",E2207="No"),0,IF(AND(D2207="Yes",E2207="No"),1,2)))</f>
        <v>0</v>
      </c>
      <c r="G2207" s="121" t="str">
        <f>VLOOKUP(H2207, phone[#All], 2, 0)</f>
        <v>One Line</v>
      </c>
      <c r="H2207" s="108">
        <v>1</v>
      </c>
      <c r="I2207" s="120" t="str">
        <f>VLOOKUP(J2207,internet[#All], 2, 0)</f>
        <v>Fiber Optic</v>
      </c>
      <c r="J2207" s="108">
        <v>2</v>
      </c>
      <c r="K2207" s="121" t="b">
        <f>IF(AND(my_practice[[#This Row],[phone_service]]&gt;0, my_practice[[#This Row],[internet_service]]&gt;0),TRUE,FALSE)</f>
        <v>1</v>
      </c>
      <c r="L2207" s="121" t="b">
        <f>IF(AND(my_practice[[#This Row],[phone_service]]=0, my_practice[[#This Row],[internet_service]]&gt;0),TRUE,FALSE)</f>
        <v>0</v>
      </c>
      <c r="M2207" s="121" t="b">
        <f>IF(AND(H2207&gt;0, J2207=0),TRUE,FALSE)</f>
        <v>0</v>
      </c>
      <c r="N2207" s="121" t="str">
        <f>VLOOKUP(O2207,contract[#All], 2, 0)</f>
        <v>Month-to-Month</v>
      </c>
      <c r="O2207" s="108">
        <v>0</v>
      </c>
      <c r="P2207" s="108" t="s">
        <v>7</v>
      </c>
      <c r="Q2207" s="107">
        <v>74.3</v>
      </c>
      <c r="R2207" s="107">
        <v>940.35</v>
      </c>
      <c r="S2207" s="111">
        <f>my_practice[[#This Row],[total_charges]]/my_practice[[#This Row],[monthly_charges]]</f>
        <v>12.656123822341858</v>
      </c>
      <c r="T2207" s="107">
        <f>AVERAGE(R2207/S2207)</f>
        <v>74.3</v>
      </c>
      <c r="U2207" s="121">
        <f>MATCH(Q2207, T2207)</f>
        <v>1</v>
      </c>
      <c r="V2207" s="118">
        <f ca="1">TODAY()</f>
        <v>43705</v>
      </c>
      <c r="W2207" s="111">
        <f>ROUND(S2207*30.4, 0)</f>
        <v>385</v>
      </c>
      <c r="X2207" s="118">
        <f ca="1">V2207-W2207</f>
        <v>43320</v>
      </c>
      <c r="Y2207" s="121" t="b">
        <f>IF(B2207&lt;&gt;"Male", TRUE, FALSE)</f>
        <v>1</v>
      </c>
      <c r="Z2207" s="121" t="b">
        <f>IF(AC2207&lt;&gt;"No",TRUE, FALSE)</f>
        <v>1</v>
      </c>
      <c r="AA2207" s="111" t="b">
        <f>IF(H2206&lt;&gt;0, TRUE,FALSE)</f>
        <v>1</v>
      </c>
      <c r="AB2207" s="121" t="b">
        <f>IF(J2207&lt;&gt;0, TRUE, FALSE)</f>
        <v>1</v>
      </c>
      <c r="AC2207" t="s">
        <v>4</v>
      </c>
      <c r="AD2207"/>
    </row>
    <row r="2208" spans="1:30" ht="16">
      <c r="A2208" s="108" t="s">
        <v>7038</v>
      </c>
      <c r="B2208" s="108" t="s">
        <v>9</v>
      </c>
      <c r="C2208" s="111">
        <v>0</v>
      </c>
      <c r="D2208" s="108" t="s">
        <v>5</v>
      </c>
      <c r="E2208" s="108" t="s">
        <v>5</v>
      </c>
      <c r="F2208" s="121">
        <f>IF(AND(D2208="Yes",E2208="Yes"),3,IF(AND(D2208="No",E2208="No"),0,IF(AND(D2208="Yes",E2208="No"),1,2)))</f>
        <v>0</v>
      </c>
      <c r="G2208" s="121" t="str">
        <f>VLOOKUP(H2208, phone[#All], 2, 0)</f>
        <v>One Line</v>
      </c>
      <c r="H2208" s="108">
        <v>1</v>
      </c>
      <c r="I2208" s="120" t="str">
        <f>VLOOKUP(J2208,internet[#All], 2, 0)</f>
        <v>DSL</v>
      </c>
      <c r="J2208" s="108">
        <v>1</v>
      </c>
      <c r="K2208" s="121" t="b">
        <f>IF(AND(my_practice[[#This Row],[phone_service]]&gt;0, my_practice[[#This Row],[internet_service]]&gt;0),TRUE,FALSE)</f>
        <v>1</v>
      </c>
      <c r="L2208" s="121" t="b">
        <f>IF(AND(my_practice[[#This Row],[phone_service]]=0, my_practice[[#This Row],[internet_service]]&gt;0),TRUE,FALSE)</f>
        <v>0</v>
      </c>
      <c r="M2208" s="121" t="b">
        <f>IF(AND(H2208&gt;0, J2208=0),TRUE,FALSE)</f>
        <v>0</v>
      </c>
      <c r="N2208" s="121" t="str">
        <f>VLOOKUP(O2208,contract[#All], 2, 0)</f>
        <v>Month-to-Month</v>
      </c>
      <c r="O2208" s="108">
        <v>0</v>
      </c>
      <c r="P2208" s="108" t="s">
        <v>10</v>
      </c>
      <c r="Q2208" s="107">
        <v>73.349999999999994</v>
      </c>
      <c r="R2208" s="107">
        <v>931.55</v>
      </c>
      <c r="S2208" s="111">
        <f>my_practice[[#This Row],[total_charges]]/my_practice[[#This Row],[monthly_charges]]</f>
        <v>12.700068166325835</v>
      </c>
      <c r="T2208" s="107">
        <f>AVERAGE(R2208/S2208)</f>
        <v>73.349999999999994</v>
      </c>
      <c r="U2208" s="121">
        <f>MATCH(Q2208, T2208)</f>
        <v>1</v>
      </c>
      <c r="V2208" s="118">
        <f ca="1">TODAY()</f>
        <v>43705</v>
      </c>
      <c r="W2208" s="111">
        <f>ROUND(S2208*30.4, 0)</f>
        <v>386</v>
      </c>
      <c r="X2208" s="118">
        <f ca="1">V2208-W2208</f>
        <v>43319</v>
      </c>
      <c r="Y2208" s="121" t="b">
        <f>IF(B2208&lt;&gt;"Male", TRUE, FALSE)</f>
        <v>0</v>
      </c>
      <c r="Z2208" s="121" t="b">
        <f>IF(AC2208&lt;&gt;"No",TRUE, FALSE)</f>
        <v>0</v>
      </c>
      <c r="AA2208" s="111" t="b">
        <f>IF(H2207&lt;&gt;0, TRUE,FALSE)</f>
        <v>1</v>
      </c>
      <c r="AB2208" s="121" t="b">
        <f>IF(J2208&lt;&gt;0, TRUE, FALSE)</f>
        <v>1</v>
      </c>
      <c r="AC2208" t="s">
        <v>5</v>
      </c>
      <c r="AD2208"/>
    </row>
    <row r="2209" spans="1:30" ht="16">
      <c r="A2209" s="108" t="s">
        <v>4705</v>
      </c>
      <c r="B2209" s="108" t="s">
        <v>9</v>
      </c>
      <c r="C2209" s="111">
        <v>0</v>
      </c>
      <c r="D2209" s="108" t="s">
        <v>4</v>
      </c>
      <c r="E2209" s="108" t="s">
        <v>4</v>
      </c>
      <c r="F2209" s="121">
        <f>IF(AND(D2209="Yes",E2209="Yes"),3,IF(AND(D2209="No",E2209="No"),0,IF(AND(D2209="Yes",E2209="No"),1,2)))</f>
        <v>3</v>
      </c>
      <c r="G2209" s="121" t="str">
        <f>VLOOKUP(H2209, phone[#All], 2, 0)</f>
        <v>One Line</v>
      </c>
      <c r="H2209" s="108">
        <v>1</v>
      </c>
      <c r="I2209" s="120" t="str">
        <f>VLOOKUP(J2209,internet[#All], 2, 0)</f>
        <v>No Internet Service</v>
      </c>
      <c r="J2209" s="108">
        <v>0</v>
      </c>
      <c r="K2209" s="121" t="b">
        <f>IF(AND(my_practice[[#This Row],[phone_service]]&gt;0, my_practice[[#This Row],[internet_service]]&gt;0),TRUE,FALSE)</f>
        <v>0</v>
      </c>
      <c r="L2209" s="121" t="b">
        <f>IF(AND(my_practice[[#This Row],[phone_service]]=0, my_practice[[#This Row],[internet_service]]&gt;0),TRUE,FALSE)</f>
        <v>0</v>
      </c>
      <c r="M2209" s="121" t="b">
        <f>IF(AND(H2209&gt;0, J2209=0),TRUE,FALSE)</f>
        <v>1</v>
      </c>
      <c r="N2209" s="121" t="str">
        <f>VLOOKUP(O2209,contract[#All], 2, 0)</f>
        <v>Month-to-Month</v>
      </c>
      <c r="O2209" s="108">
        <v>0</v>
      </c>
      <c r="P2209" s="108" t="s">
        <v>10</v>
      </c>
      <c r="Q2209" s="107">
        <v>19.850000000000001</v>
      </c>
      <c r="R2209" s="107">
        <v>252</v>
      </c>
      <c r="S2209" s="111">
        <f>my_practice[[#This Row],[total_charges]]/my_practice[[#This Row],[monthly_charges]]</f>
        <v>12.69521410579345</v>
      </c>
      <c r="T2209" s="107">
        <f>AVERAGE(R2209/S2209)</f>
        <v>19.850000000000001</v>
      </c>
      <c r="U2209" s="121">
        <f>MATCH(Q2209, T2209)</f>
        <v>1</v>
      </c>
      <c r="V2209" s="118">
        <f ca="1">TODAY()</f>
        <v>43705</v>
      </c>
      <c r="W2209" s="111">
        <f>ROUND(S2209*30.4, 0)</f>
        <v>386</v>
      </c>
      <c r="X2209" s="118">
        <f ca="1">V2209-W2209</f>
        <v>43319</v>
      </c>
      <c r="Y2209" s="121" t="b">
        <f>IF(B2209&lt;&gt;"Male", TRUE, FALSE)</f>
        <v>0</v>
      </c>
      <c r="Z2209" s="121" t="b">
        <f>IF(AC2209&lt;&gt;"No",TRUE, FALSE)</f>
        <v>0</v>
      </c>
      <c r="AA2209" s="111" t="b">
        <f>IF(H2208&lt;&gt;0, TRUE,FALSE)</f>
        <v>1</v>
      </c>
      <c r="AB2209" s="121" t="b">
        <f>IF(J2209&lt;&gt;0, TRUE, FALSE)</f>
        <v>0</v>
      </c>
      <c r="AC2209" t="s">
        <v>5</v>
      </c>
      <c r="AD2209"/>
    </row>
    <row r="2210" spans="1:30" ht="16">
      <c r="A2210" s="108" t="s">
        <v>4201</v>
      </c>
      <c r="B2210" s="108" t="s">
        <v>3</v>
      </c>
      <c r="C2210" s="111">
        <v>0</v>
      </c>
      <c r="D2210" s="108" t="s">
        <v>4</v>
      </c>
      <c r="E2210" s="108" t="s">
        <v>5</v>
      </c>
      <c r="F2210" s="121">
        <f>IF(AND(D2210="Yes",E2210="Yes"),3,IF(AND(D2210="No",E2210="No"),0,IF(AND(D2210="Yes",E2210="No"),1,2)))</f>
        <v>1</v>
      </c>
      <c r="G2210" s="121" t="str">
        <f>VLOOKUP(H2210, phone[#All], 2, 0)</f>
        <v>Two or More Lines</v>
      </c>
      <c r="H2210" s="108">
        <v>2</v>
      </c>
      <c r="I2210" s="120" t="str">
        <f>VLOOKUP(J2210,internet[#All], 2, 0)</f>
        <v>Fiber Optic</v>
      </c>
      <c r="J2210" s="108">
        <v>2</v>
      </c>
      <c r="K2210" s="121" t="b">
        <f>IF(AND(my_practice[[#This Row],[phone_service]]&gt;0, my_practice[[#This Row],[internet_service]]&gt;0),TRUE,FALSE)</f>
        <v>1</v>
      </c>
      <c r="L2210" s="121" t="b">
        <f>IF(AND(my_practice[[#This Row],[phone_service]]=0, my_practice[[#This Row],[internet_service]]&gt;0),TRUE,FALSE)</f>
        <v>0</v>
      </c>
      <c r="M2210" s="121" t="b">
        <f>IF(AND(H2210&gt;0, J2210=0),TRUE,FALSE)</f>
        <v>0</v>
      </c>
      <c r="N2210" s="121" t="str">
        <f>VLOOKUP(O2210,contract[#All], 2, 0)</f>
        <v>Month-to-Month</v>
      </c>
      <c r="O2210" s="108">
        <v>0</v>
      </c>
      <c r="P2210" s="108" t="s">
        <v>17</v>
      </c>
      <c r="Q2210" s="107">
        <v>96.2</v>
      </c>
      <c r="R2210" s="107">
        <v>1222.05</v>
      </c>
      <c r="S2210" s="111">
        <f>my_practice[[#This Row],[total_charges]]/my_practice[[#This Row],[monthly_charges]]</f>
        <v>12.703222453222452</v>
      </c>
      <c r="T2210" s="107">
        <f>AVERAGE(R2210/S2210)</f>
        <v>96.2</v>
      </c>
      <c r="U2210" s="121">
        <f>MATCH(Q2210, T2210)</f>
        <v>1</v>
      </c>
      <c r="V2210" s="118">
        <f ca="1">TODAY()</f>
        <v>43705</v>
      </c>
      <c r="W2210" s="111">
        <f>ROUND(S2210*30.4, 0)</f>
        <v>386</v>
      </c>
      <c r="X2210" s="118">
        <f ca="1">V2210-W2210</f>
        <v>43319</v>
      </c>
      <c r="Y2210" s="121" t="b">
        <f>IF(B2210&lt;&gt;"Male", TRUE, FALSE)</f>
        <v>1</v>
      </c>
      <c r="Z2210" s="121" t="b">
        <f>IF(AC2210&lt;&gt;"No",TRUE, FALSE)</f>
        <v>1</v>
      </c>
      <c r="AA2210" s="111" t="b">
        <f>IF(H2209&lt;&gt;0, TRUE,FALSE)</f>
        <v>1</v>
      </c>
      <c r="AB2210" s="121" t="b">
        <f>IF(J2210&lt;&gt;0, TRUE, FALSE)</f>
        <v>1</v>
      </c>
      <c r="AC2210" t="s">
        <v>4</v>
      </c>
      <c r="AD2210"/>
    </row>
    <row r="2211" spans="1:30" ht="16">
      <c r="A2211" s="108" t="s">
        <v>5810</v>
      </c>
      <c r="B2211" s="108" t="s">
        <v>3</v>
      </c>
      <c r="C2211" s="111">
        <v>0</v>
      </c>
      <c r="D2211" s="108" t="s">
        <v>5</v>
      </c>
      <c r="E2211" s="108" t="s">
        <v>5</v>
      </c>
      <c r="F2211" s="121">
        <f>IF(AND(D2211="Yes",E2211="Yes"),3,IF(AND(D2211="No",E2211="No"),0,IF(AND(D2211="Yes",E2211="No"),1,2)))</f>
        <v>0</v>
      </c>
      <c r="G2211" s="121" t="str">
        <f>VLOOKUP(H2211, phone[#All], 2, 0)</f>
        <v>No Phone Service</v>
      </c>
      <c r="H2211" s="108">
        <v>0</v>
      </c>
      <c r="I2211" s="120" t="str">
        <f>VLOOKUP(J2211,internet[#All], 2, 0)</f>
        <v>DSL</v>
      </c>
      <c r="J2211" s="108">
        <v>1</v>
      </c>
      <c r="K2211" s="121" t="b">
        <f>IF(AND(my_practice[[#This Row],[phone_service]]&gt;0, my_practice[[#This Row],[internet_service]]&gt;0),TRUE,FALSE)</f>
        <v>0</v>
      </c>
      <c r="L2211" s="121" t="b">
        <f>IF(AND(my_practice[[#This Row],[phone_service]]=0, my_practice[[#This Row],[internet_service]]&gt;0),TRUE,FALSE)</f>
        <v>1</v>
      </c>
      <c r="M2211" s="121" t="b">
        <f>IF(AND(H2211&gt;0, J2211=0),TRUE,FALSE)</f>
        <v>0</v>
      </c>
      <c r="N2211" s="121" t="str">
        <f>VLOOKUP(O2211,contract[#All], 2, 0)</f>
        <v>Month-to-Month</v>
      </c>
      <c r="O2211" s="108">
        <v>0</v>
      </c>
      <c r="P2211" s="108" t="s">
        <v>7</v>
      </c>
      <c r="Q2211" s="107">
        <v>35.1</v>
      </c>
      <c r="R2211" s="107">
        <v>446.1</v>
      </c>
      <c r="S2211" s="111">
        <f>my_practice[[#This Row],[total_charges]]/my_practice[[#This Row],[monthly_charges]]</f>
        <v>12.709401709401709</v>
      </c>
      <c r="T2211" s="107">
        <f>AVERAGE(R2211/S2211)</f>
        <v>35.1</v>
      </c>
      <c r="U2211" s="121">
        <f>MATCH(Q2211, T2211)</f>
        <v>1</v>
      </c>
      <c r="V2211" s="118">
        <f ca="1">TODAY()</f>
        <v>43705</v>
      </c>
      <c r="W2211" s="111">
        <f>ROUND(S2211*30.4, 0)</f>
        <v>386</v>
      </c>
      <c r="X2211" s="118">
        <f ca="1">V2211-W2211</f>
        <v>43319</v>
      </c>
      <c r="Y2211" s="121" t="b">
        <f>IF(B2211&lt;&gt;"Male", TRUE, FALSE)</f>
        <v>1</v>
      </c>
      <c r="Z2211" s="121" t="b">
        <f>IF(AC2211&lt;&gt;"No",TRUE, FALSE)</f>
        <v>1</v>
      </c>
      <c r="AA2211" s="111" t="b">
        <f>IF(H2210&lt;&gt;0, TRUE,FALSE)</f>
        <v>1</v>
      </c>
      <c r="AB2211" s="121" t="b">
        <f>IF(J2211&lt;&gt;0, TRUE, FALSE)</f>
        <v>1</v>
      </c>
      <c r="AC2211" t="s">
        <v>4</v>
      </c>
      <c r="AD2211"/>
    </row>
    <row r="2212" spans="1:30" ht="16">
      <c r="A2212" s="108" t="s">
        <v>1399</v>
      </c>
      <c r="B2212" s="108" t="s">
        <v>3</v>
      </c>
      <c r="C2212" s="111">
        <v>0</v>
      </c>
      <c r="D2212" s="108" t="s">
        <v>4</v>
      </c>
      <c r="E2212" s="108" t="s">
        <v>4</v>
      </c>
      <c r="F2212" s="121">
        <f>IF(AND(D2212="Yes",E2212="Yes"),3,IF(AND(D2212="No",E2212="No"),0,IF(AND(D2212="Yes",E2212="No"),1,2)))</f>
        <v>3</v>
      </c>
      <c r="G2212" s="121" t="str">
        <f>VLOOKUP(H2212, phone[#All], 2, 0)</f>
        <v>One Line</v>
      </c>
      <c r="H2212" s="108">
        <v>1</v>
      </c>
      <c r="I2212" s="120" t="str">
        <f>VLOOKUP(J2212,internet[#All], 2, 0)</f>
        <v>DSL</v>
      </c>
      <c r="J2212" s="108">
        <v>1</v>
      </c>
      <c r="K2212" s="121" t="b">
        <f>IF(AND(my_practice[[#This Row],[phone_service]]&gt;0, my_practice[[#This Row],[internet_service]]&gt;0),TRUE,FALSE)</f>
        <v>1</v>
      </c>
      <c r="L2212" s="121" t="b">
        <f>IF(AND(my_practice[[#This Row],[phone_service]]=0, my_practice[[#This Row],[internet_service]]&gt;0),TRUE,FALSE)</f>
        <v>0</v>
      </c>
      <c r="M2212" s="121" t="b">
        <f>IF(AND(H2212&gt;0, J2212=0),TRUE,FALSE)</f>
        <v>0</v>
      </c>
      <c r="N2212" s="121" t="str">
        <f>VLOOKUP(O2212,contract[#All], 2, 0)</f>
        <v>Month-to-Month</v>
      </c>
      <c r="O2212" s="108">
        <v>0</v>
      </c>
      <c r="P2212" s="108" t="s">
        <v>17</v>
      </c>
      <c r="Q2212" s="107">
        <v>58.35</v>
      </c>
      <c r="R2212" s="107">
        <v>740.55</v>
      </c>
      <c r="S2212" s="111">
        <f>my_practice[[#This Row],[total_charges]]/my_practice[[#This Row],[monthly_charges]]</f>
        <v>12.691516709511568</v>
      </c>
      <c r="T2212" s="107">
        <f>AVERAGE(R2212/S2212)</f>
        <v>58.35</v>
      </c>
      <c r="U2212" s="121">
        <f>MATCH(Q2212, T2212)</f>
        <v>1</v>
      </c>
      <c r="V2212" s="118">
        <f ca="1">TODAY()</f>
        <v>43705</v>
      </c>
      <c r="W2212" s="111">
        <f>ROUND(S2212*30.4, 0)</f>
        <v>386</v>
      </c>
      <c r="X2212" s="118">
        <f ca="1">V2212-W2212</f>
        <v>43319</v>
      </c>
      <c r="Y2212" s="121" t="b">
        <f>IF(B2212&lt;&gt;"Male", TRUE, FALSE)</f>
        <v>1</v>
      </c>
      <c r="Z2212" s="121" t="b">
        <f>IF(AC2212&lt;&gt;"No",TRUE, FALSE)</f>
        <v>0</v>
      </c>
      <c r="AA2212" s="111" t="b">
        <f>IF(H2211&lt;&gt;0, TRUE,FALSE)</f>
        <v>0</v>
      </c>
      <c r="AB2212" s="121" t="b">
        <f>IF(J2212&lt;&gt;0, TRUE, FALSE)</f>
        <v>1</v>
      </c>
      <c r="AC2212" t="s">
        <v>5</v>
      </c>
      <c r="AD2212"/>
    </row>
    <row r="2213" spans="1:30" ht="16">
      <c r="A2213" s="108" t="s">
        <v>6271</v>
      </c>
      <c r="B2213" s="108" t="s">
        <v>3</v>
      </c>
      <c r="C2213" s="111">
        <v>0</v>
      </c>
      <c r="D2213" s="108" t="s">
        <v>5</v>
      </c>
      <c r="E2213" s="108" t="s">
        <v>5</v>
      </c>
      <c r="F2213" s="121">
        <f>IF(AND(D2213="Yes",E2213="Yes"),3,IF(AND(D2213="No",E2213="No"),0,IF(AND(D2213="Yes",E2213="No"),1,2)))</f>
        <v>0</v>
      </c>
      <c r="G2213" s="121" t="str">
        <f>VLOOKUP(H2213, phone[#All], 2, 0)</f>
        <v>No Phone Service</v>
      </c>
      <c r="H2213" s="108">
        <v>0</v>
      </c>
      <c r="I2213" s="120" t="str">
        <f>VLOOKUP(J2213,internet[#All], 2, 0)</f>
        <v>DSL</v>
      </c>
      <c r="J2213" s="108">
        <v>1</v>
      </c>
      <c r="K2213" s="121" t="b">
        <f>IF(AND(my_practice[[#This Row],[phone_service]]&gt;0, my_practice[[#This Row],[internet_service]]&gt;0),TRUE,FALSE)</f>
        <v>0</v>
      </c>
      <c r="L2213" s="121" t="b">
        <f>IF(AND(my_practice[[#This Row],[phone_service]]=0, my_practice[[#This Row],[internet_service]]&gt;0),TRUE,FALSE)</f>
        <v>1</v>
      </c>
      <c r="M2213" s="121" t="b">
        <f>IF(AND(H2213&gt;0, J2213=0),TRUE,FALSE)</f>
        <v>0</v>
      </c>
      <c r="N2213" s="121" t="str">
        <f>VLOOKUP(O2213,contract[#All], 2, 0)</f>
        <v>2 Year</v>
      </c>
      <c r="O2213" s="108">
        <v>2</v>
      </c>
      <c r="P2213" s="108" t="s">
        <v>10</v>
      </c>
      <c r="Q2213" s="107">
        <v>35.4</v>
      </c>
      <c r="R2213" s="107">
        <v>450.4</v>
      </c>
      <c r="S2213" s="111">
        <f>my_practice[[#This Row],[total_charges]]/my_practice[[#This Row],[monthly_charges]]</f>
        <v>12.72316384180791</v>
      </c>
      <c r="T2213" s="107">
        <f>AVERAGE(R2213/S2213)</f>
        <v>35.4</v>
      </c>
      <c r="U2213" s="121">
        <f>MATCH(Q2213, T2213)</f>
        <v>1</v>
      </c>
      <c r="V2213" s="118">
        <f ca="1">TODAY()</f>
        <v>43705</v>
      </c>
      <c r="W2213" s="111">
        <f>ROUND(S2213*30.4, 0)</f>
        <v>387</v>
      </c>
      <c r="X2213" s="118">
        <f ca="1">V2213-W2213</f>
        <v>43318</v>
      </c>
      <c r="Y2213" s="121" t="b">
        <f>IF(B2213&lt;&gt;"Male", TRUE, FALSE)</f>
        <v>1</v>
      </c>
      <c r="Z2213" s="121" t="b">
        <f>IF(AC2213&lt;&gt;"No",TRUE, FALSE)</f>
        <v>0</v>
      </c>
      <c r="AA2213" s="111" t="b">
        <f>IF(H2212&lt;&gt;0, TRUE,FALSE)</f>
        <v>1</v>
      </c>
      <c r="AB2213" s="121" t="b">
        <f>IF(J2213&lt;&gt;0, TRUE, FALSE)</f>
        <v>1</v>
      </c>
      <c r="AC2213" t="s">
        <v>5</v>
      </c>
      <c r="AD2213"/>
    </row>
    <row r="2214" spans="1:30" ht="16">
      <c r="A2214" s="108" t="s">
        <v>5500</v>
      </c>
      <c r="B2214" s="108" t="s">
        <v>3</v>
      </c>
      <c r="C2214" s="111">
        <v>0</v>
      </c>
      <c r="D2214" s="108" t="s">
        <v>5</v>
      </c>
      <c r="E2214" s="108" t="s">
        <v>4</v>
      </c>
      <c r="F2214" s="121">
        <f>IF(AND(D2214="Yes",E2214="Yes"),3,IF(AND(D2214="No",E2214="No"),0,IF(AND(D2214="Yes",E2214="No"),1,2)))</f>
        <v>2</v>
      </c>
      <c r="G2214" s="121" t="str">
        <f>VLOOKUP(H2214, phone[#All], 2, 0)</f>
        <v>No Phone Service</v>
      </c>
      <c r="H2214" s="108">
        <v>0</v>
      </c>
      <c r="I2214" s="120" t="str">
        <f>VLOOKUP(J2214,internet[#All], 2, 0)</f>
        <v>DSL</v>
      </c>
      <c r="J2214" s="108">
        <v>1</v>
      </c>
      <c r="K2214" s="121" t="b">
        <f>IF(AND(my_practice[[#This Row],[phone_service]]&gt;0, my_practice[[#This Row],[internet_service]]&gt;0),TRUE,FALSE)</f>
        <v>0</v>
      </c>
      <c r="L2214" s="121" t="b">
        <f>IF(AND(my_practice[[#This Row],[phone_service]]=0, my_practice[[#This Row],[internet_service]]&gt;0),TRUE,FALSE)</f>
        <v>1</v>
      </c>
      <c r="M2214" s="121" t="b">
        <f>IF(AND(H2214&gt;0, J2214=0),TRUE,FALSE)</f>
        <v>0</v>
      </c>
      <c r="N2214" s="121" t="str">
        <f>VLOOKUP(O2214,contract[#All], 2, 0)</f>
        <v>Month-to-Month</v>
      </c>
      <c r="O2214" s="108">
        <v>0</v>
      </c>
      <c r="P2214" s="108" t="s">
        <v>7</v>
      </c>
      <c r="Q2214" s="107">
        <v>25.2</v>
      </c>
      <c r="R2214" s="107">
        <v>321.05</v>
      </c>
      <c r="S2214" s="111">
        <f>my_practice[[#This Row],[total_charges]]/my_practice[[#This Row],[monthly_charges]]</f>
        <v>12.740079365079366</v>
      </c>
      <c r="T2214" s="107">
        <f>AVERAGE(R2214/S2214)</f>
        <v>25.2</v>
      </c>
      <c r="U2214" s="121">
        <f>MATCH(Q2214, T2214)</f>
        <v>1</v>
      </c>
      <c r="V2214" s="118">
        <f ca="1">TODAY()</f>
        <v>43705</v>
      </c>
      <c r="W2214" s="111">
        <f>ROUND(S2214*30.4, 0)</f>
        <v>387</v>
      </c>
      <c r="X2214" s="118">
        <f ca="1">V2214-W2214</f>
        <v>43318</v>
      </c>
      <c r="Y2214" s="121" t="b">
        <f>IF(B2214&lt;&gt;"Male", TRUE, FALSE)</f>
        <v>1</v>
      </c>
      <c r="Z2214" s="121" t="b">
        <f>IF(AC2214&lt;&gt;"No",TRUE, FALSE)</f>
        <v>0</v>
      </c>
      <c r="AA2214" s="111" t="b">
        <f>IF(H2213&lt;&gt;0, TRUE,FALSE)</f>
        <v>0</v>
      </c>
      <c r="AB2214" s="121" t="b">
        <f>IF(J2214&lt;&gt;0, TRUE, FALSE)</f>
        <v>1</v>
      </c>
      <c r="AC2214" t="s">
        <v>5</v>
      </c>
      <c r="AD2214"/>
    </row>
    <row r="2215" spans="1:30" ht="16">
      <c r="A2215" s="108" t="s">
        <v>6811</v>
      </c>
      <c r="B2215" s="108" t="s">
        <v>3</v>
      </c>
      <c r="C2215" s="111">
        <v>0</v>
      </c>
      <c r="D2215" s="108" t="s">
        <v>4</v>
      </c>
      <c r="E2215" s="108" t="s">
        <v>5</v>
      </c>
      <c r="F2215" s="121">
        <f>IF(AND(D2215="Yes",E2215="Yes"),3,IF(AND(D2215="No",E2215="No"),0,IF(AND(D2215="Yes",E2215="No"),1,2)))</f>
        <v>1</v>
      </c>
      <c r="G2215" s="121" t="str">
        <f>VLOOKUP(H2215, phone[#All], 2, 0)</f>
        <v>One Line</v>
      </c>
      <c r="H2215" s="108">
        <v>1</v>
      </c>
      <c r="I2215" s="120" t="str">
        <f>VLOOKUP(J2215,internet[#All], 2, 0)</f>
        <v>Fiber Optic</v>
      </c>
      <c r="J2215" s="108">
        <v>2</v>
      </c>
      <c r="K2215" s="121" t="b">
        <f>IF(AND(my_practice[[#This Row],[phone_service]]&gt;0, my_practice[[#This Row],[internet_service]]&gt;0),TRUE,FALSE)</f>
        <v>1</v>
      </c>
      <c r="L2215" s="121" t="b">
        <f>IF(AND(my_practice[[#This Row],[phone_service]]=0, my_practice[[#This Row],[internet_service]]&gt;0),TRUE,FALSE)</f>
        <v>0</v>
      </c>
      <c r="M2215" s="121" t="b">
        <f>IF(AND(H2215&gt;0, J2215=0),TRUE,FALSE)</f>
        <v>0</v>
      </c>
      <c r="N2215" s="121" t="str">
        <f>VLOOKUP(O2215,contract[#All], 2, 0)</f>
        <v>1 Year</v>
      </c>
      <c r="O2215" s="108">
        <v>1</v>
      </c>
      <c r="P2215" s="108" t="s">
        <v>10</v>
      </c>
      <c r="Q2215" s="107">
        <v>105.95</v>
      </c>
      <c r="R2215" s="107">
        <v>1348.9</v>
      </c>
      <c r="S2215" s="111">
        <f>my_practice[[#This Row],[total_charges]]/my_practice[[#This Row],[monthly_charges]]</f>
        <v>12.73147711184521</v>
      </c>
      <c r="T2215" s="107">
        <f>AVERAGE(R2215/S2215)</f>
        <v>105.95</v>
      </c>
      <c r="U2215" s="121">
        <f>MATCH(Q2215, T2215)</f>
        <v>1</v>
      </c>
      <c r="V2215" s="118">
        <f ca="1">TODAY()</f>
        <v>43705</v>
      </c>
      <c r="W2215" s="111">
        <f>ROUND(S2215*30.4, 0)</f>
        <v>387</v>
      </c>
      <c r="X2215" s="118">
        <f ca="1">V2215-W2215</f>
        <v>43318</v>
      </c>
      <c r="Y2215" s="121" t="b">
        <f>IF(B2215&lt;&gt;"Male", TRUE, FALSE)</f>
        <v>1</v>
      </c>
      <c r="Z2215" s="121" t="b">
        <f>IF(AC2215&lt;&gt;"No",TRUE, FALSE)</f>
        <v>1</v>
      </c>
      <c r="AA2215" s="111" t="b">
        <f>IF(H2214&lt;&gt;0, TRUE,FALSE)</f>
        <v>0</v>
      </c>
      <c r="AB2215" s="121" t="b">
        <f>IF(J2215&lt;&gt;0, TRUE, FALSE)</f>
        <v>1</v>
      </c>
      <c r="AC2215" t="s">
        <v>4</v>
      </c>
      <c r="AD2215"/>
    </row>
    <row r="2216" spans="1:30" ht="16">
      <c r="A2216" s="108" t="s">
        <v>4639</v>
      </c>
      <c r="B2216" s="108" t="s">
        <v>3</v>
      </c>
      <c r="C2216" s="111">
        <v>0</v>
      </c>
      <c r="D2216" s="108" t="s">
        <v>4</v>
      </c>
      <c r="E2216" s="108" t="s">
        <v>5</v>
      </c>
      <c r="F2216" s="121">
        <f>IF(AND(D2216="Yes",E2216="Yes"),3,IF(AND(D2216="No",E2216="No"),0,IF(AND(D2216="Yes",E2216="No"),1,2)))</f>
        <v>1</v>
      </c>
      <c r="G2216" s="121" t="str">
        <f>VLOOKUP(H2216, phone[#All], 2, 0)</f>
        <v>One Line</v>
      </c>
      <c r="H2216" s="108">
        <v>1</v>
      </c>
      <c r="I2216" s="120" t="str">
        <f>VLOOKUP(J2216,internet[#All], 2, 0)</f>
        <v>DSL</v>
      </c>
      <c r="J2216" s="108">
        <v>1</v>
      </c>
      <c r="K2216" s="121" t="b">
        <f>IF(AND(my_practice[[#This Row],[phone_service]]&gt;0, my_practice[[#This Row],[internet_service]]&gt;0),TRUE,FALSE)</f>
        <v>1</v>
      </c>
      <c r="L2216" s="121" t="b">
        <f>IF(AND(my_practice[[#This Row],[phone_service]]=0, my_practice[[#This Row],[internet_service]]&gt;0),TRUE,FALSE)</f>
        <v>0</v>
      </c>
      <c r="M2216" s="121" t="b">
        <f>IF(AND(H2216&gt;0, J2216=0),TRUE,FALSE)</f>
        <v>0</v>
      </c>
      <c r="N2216" s="121" t="str">
        <f>VLOOKUP(O2216,contract[#All], 2, 0)</f>
        <v>Month-to-Month</v>
      </c>
      <c r="O2216" s="108">
        <v>0</v>
      </c>
      <c r="P2216" s="108" t="s">
        <v>13</v>
      </c>
      <c r="Q2216" s="107">
        <v>54.2</v>
      </c>
      <c r="R2216" s="107">
        <v>690.5</v>
      </c>
      <c r="S2216" s="111">
        <f>my_practice[[#This Row],[total_charges]]/my_practice[[#This Row],[monthly_charges]]</f>
        <v>12.739852398523984</v>
      </c>
      <c r="T2216" s="107">
        <f>AVERAGE(R2216/S2216)</f>
        <v>54.2</v>
      </c>
      <c r="U2216" s="121">
        <f>MATCH(Q2216, T2216)</f>
        <v>1</v>
      </c>
      <c r="V2216" s="118">
        <f ca="1">TODAY()</f>
        <v>43705</v>
      </c>
      <c r="W2216" s="111">
        <f>ROUND(S2216*30.4, 0)</f>
        <v>387</v>
      </c>
      <c r="X2216" s="118">
        <f ca="1">V2216-W2216</f>
        <v>43318</v>
      </c>
      <c r="Y2216" s="121" t="b">
        <f>IF(B2216&lt;&gt;"Male", TRUE, FALSE)</f>
        <v>1</v>
      </c>
      <c r="Z2216" s="121" t="b">
        <f>IF(AC2216&lt;&gt;"No",TRUE, FALSE)</f>
        <v>0</v>
      </c>
      <c r="AA2216" s="111" t="b">
        <f>IF(H2215&lt;&gt;0, TRUE,FALSE)</f>
        <v>1</v>
      </c>
      <c r="AB2216" s="121" t="b">
        <f>IF(J2216&lt;&gt;0, TRUE, FALSE)</f>
        <v>1</v>
      </c>
      <c r="AC2216" t="s">
        <v>5</v>
      </c>
      <c r="AD2216"/>
    </row>
    <row r="2217" spans="1:30" ht="16">
      <c r="A2217" s="108" t="s">
        <v>2907</v>
      </c>
      <c r="B2217" s="108" t="s">
        <v>9</v>
      </c>
      <c r="C2217" s="111">
        <v>0</v>
      </c>
      <c r="D2217" s="108" t="s">
        <v>5</v>
      </c>
      <c r="E2217" s="108" t="s">
        <v>5</v>
      </c>
      <c r="F2217" s="121">
        <f>IF(AND(D2217="Yes",E2217="Yes"),3,IF(AND(D2217="No",E2217="No"),0,IF(AND(D2217="Yes",E2217="No"),1,2)))</f>
        <v>0</v>
      </c>
      <c r="G2217" s="121" t="str">
        <f>VLOOKUP(H2217, phone[#All], 2, 0)</f>
        <v>One Line</v>
      </c>
      <c r="H2217" s="108">
        <v>1</v>
      </c>
      <c r="I2217" s="120" t="str">
        <f>VLOOKUP(J2217,internet[#All], 2, 0)</f>
        <v>No Internet Service</v>
      </c>
      <c r="J2217" s="108">
        <v>0</v>
      </c>
      <c r="K2217" s="121" t="b">
        <f>IF(AND(my_practice[[#This Row],[phone_service]]&gt;0, my_practice[[#This Row],[internet_service]]&gt;0),TRUE,FALSE)</f>
        <v>0</v>
      </c>
      <c r="L2217" s="121" t="b">
        <f>IF(AND(my_practice[[#This Row],[phone_service]]=0, my_practice[[#This Row],[internet_service]]&gt;0),TRUE,FALSE)</f>
        <v>0</v>
      </c>
      <c r="M2217" s="121" t="b">
        <f>IF(AND(H2217&gt;0, J2217=0),TRUE,FALSE)</f>
        <v>1</v>
      </c>
      <c r="N2217" s="121" t="str">
        <f>VLOOKUP(O2217,contract[#All], 2, 0)</f>
        <v>1 Year</v>
      </c>
      <c r="O2217" s="108">
        <v>1</v>
      </c>
      <c r="P2217" s="108" t="s">
        <v>7</v>
      </c>
      <c r="Q2217" s="107">
        <v>19.95</v>
      </c>
      <c r="R2217" s="107">
        <v>253.8</v>
      </c>
      <c r="S2217" s="111">
        <f>my_practice[[#This Row],[total_charges]]/my_practice[[#This Row],[monthly_charges]]</f>
        <v>12.721804511278197</v>
      </c>
      <c r="T2217" s="107">
        <f>AVERAGE(R2217/S2217)</f>
        <v>19.95</v>
      </c>
      <c r="U2217" s="121">
        <f>MATCH(Q2217, T2217)</f>
        <v>1</v>
      </c>
      <c r="V2217" s="118">
        <f ca="1">TODAY()</f>
        <v>43705</v>
      </c>
      <c r="W2217" s="111">
        <f>ROUND(S2217*30.4, 0)</f>
        <v>387</v>
      </c>
      <c r="X2217" s="118">
        <f ca="1">V2217-W2217</f>
        <v>43318</v>
      </c>
      <c r="Y2217" s="121" t="b">
        <f>IF(B2217&lt;&gt;"Male", TRUE, FALSE)</f>
        <v>0</v>
      </c>
      <c r="Z2217" s="121" t="b">
        <f>IF(AC2217&lt;&gt;"No",TRUE, FALSE)</f>
        <v>0</v>
      </c>
      <c r="AA2217" s="111" t="b">
        <f>IF(H2216&lt;&gt;0, TRUE,FALSE)</f>
        <v>1</v>
      </c>
      <c r="AB2217" s="121" t="b">
        <f>IF(J2217&lt;&gt;0, TRUE, FALSE)</f>
        <v>0</v>
      </c>
      <c r="AC2217" t="s">
        <v>5</v>
      </c>
      <c r="AD2217"/>
    </row>
    <row r="2218" spans="1:30" ht="16">
      <c r="A2218" s="108" t="s">
        <v>3371</v>
      </c>
      <c r="B2218" s="108" t="s">
        <v>9</v>
      </c>
      <c r="C2218" s="111">
        <v>0</v>
      </c>
      <c r="D2218" s="108" t="s">
        <v>5</v>
      </c>
      <c r="E2218" s="108" t="s">
        <v>5</v>
      </c>
      <c r="F2218" s="121">
        <f>IF(AND(D2218="Yes",E2218="Yes"),3,IF(AND(D2218="No",E2218="No"),0,IF(AND(D2218="Yes",E2218="No"),1,2)))</f>
        <v>0</v>
      </c>
      <c r="G2218" s="121" t="str">
        <f>VLOOKUP(H2218, phone[#All], 2, 0)</f>
        <v>One Line</v>
      </c>
      <c r="H2218" s="108">
        <v>1</v>
      </c>
      <c r="I2218" s="120" t="str">
        <f>VLOOKUP(J2218,internet[#All], 2, 0)</f>
        <v>Fiber Optic</v>
      </c>
      <c r="J2218" s="108">
        <v>2</v>
      </c>
      <c r="K2218" s="121" t="b">
        <f>IF(AND(my_practice[[#This Row],[phone_service]]&gt;0, my_practice[[#This Row],[internet_service]]&gt;0),TRUE,FALSE)</f>
        <v>1</v>
      </c>
      <c r="L2218" s="121" t="b">
        <f>IF(AND(my_practice[[#This Row],[phone_service]]=0, my_practice[[#This Row],[internet_service]]&gt;0),TRUE,FALSE)</f>
        <v>0</v>
      </c>
      <c r="M2218" s="121" t="b">
        <f>IF(AND(H2218&gt;0, J2218=0),TRUE,FALSE)</f>
        <v>0</v>
      </c>
      <c r="N2218" s="121" t="str">
        <f>VLOOKUP(O2218,contract[#All], 2, 0)</f>
        <v>Month-to-Month</v>
      </c>
      <c r="O2218" s="108">
        <v>0</v>
      </c>
      <c r="P2218" s="108" t="s">
        <v>7</v>
      </c>
      <c r="Q2218" s="107">
        <v>83.2</v>
      </c>
      <c r="R2218" s="107">
        <v>1060.5999999999999</v>
      </c>
      <c r="S2218" s="111">
        <f>my_practice[[#This Row],[total_charges]]/my_practice[[#This Row],[monthly_charges]]</f>
        <v>12.747596153846152</v>
      </c>
      <c r="T2218" s="107">
        <f>AVERAGE(R2218/S2218)</f>
        <v>83.2</v>
      </c>
      <c r="U2218" s="121">
        <f>MATCH(Q2218, T2218)</f>
        <v>1</v>
      </c>
      <c r="V2218" s="118">
        <f ca="1">TODAY()</f>
        <v>43705</v>
      </c>
      <c r="W2218" s="111">
        <f>ROUND(S2218*30.4, 0)</f>
        <v>388</v>
      </c>
      <c r="X2218" s="118">
        <f ca="1">V2218-W2218</f>
        <v>43317</v>
      </c>
      <c r="Y2218" s="121" t="b">
        <f>IF(B2218&lt;&gt;"Male", TRUE, FALSE)</f>
        <v>0</v>
      </c>
      <c r="Z2218" s="121" t="b">
        <f>IF(AC2218&lt;&gt;"No",TRUE, FALSE)</f>
        <v>1</v>
      </c>
      <c r="AA2218" s="111" t="b">
        <f>IF(H2217&lt;&gt;0, TRUE,FALSE)</f>
        <v>1</v>
      </c>
      <c r="AB2218" s="121" t="b">
        <f>IF(J2218&lt;&gt;0, TRUE, FALSE)</f>
        <v>1</v>
      </c>
      <c r="AC2218" t="s">
        <v>4</v>
      </c>
      <c r="AD2218"/>
    </row>
    <row r="2219" spans="1:30" ht="16">
      <c r="A2219" s="108" t="s">
        <v>272</v>
      </c>
      <c r="B2219" s="108" t="s">
        <v>9</v>
      </c>
      <c r="C2219" s="111">
        <v>1</v>
      </c>
      <c r="D2219" s="108" t="s">
        <v>5</v>
      </c>
      <c r="E2219" s="108" t="s">
        <v>5</v>
      </c>
      <c r="F2219" s="121">
        <f>IF(AND(D2219="Yes",E2219="Yes"),3,IF(AND(D2219="No",E2219="No"),0,IF(AND(D2219="Yes",E2219="No"),1,2)))</f>
        <v>0</v>
      </c>
      <c r="G2219" s="121" t="str">
        <f>VLOOKUP(H2219, phone[#All], 2, 0)</f>
        <v>Two or More Lines</v>
      </c>
      <c r="H2219" s="108">
        <v>2</v>
      </c>
      <c r="I2219" s="120" t="str">
        <f>VLOOKUP(J2219,internet[#All], 2, 0)</f>
        <v>Fiber Optic</v>
      </c>
      <c r="J2219" s="108">
        <v>2</v>
      </c>
      <c r="K2219" s="121" t="b">
        <f>IF(AND(my_practice[[#This Row],[phone_service]]&gt;0, my_practice[[#This Row],[internet_service]]&gt;0),TRUE,FALSE)</f>
        <v>1</v>
      </c>
      <c r="L2219" s="121" t="b">
        <f>IF(AND(my_practice[[#This Row],[phone_service]]=0, my_practice[[#This Row],[internet_service]]&gt;0),TRUE,FALSE)</f>
        <v>0</v>
      </c>
      <c r="M2219" s="121" t="b">
        <f>IF(AND(H2219&gt;0, J2219=0),TRUE,FALSE)</f>
        <v>0</v>
      </c>
      <c r="N2219" s="121" t="str">
        <f>VLOOKUP(O2219,contract[#All], 2, 0)</f>
        <v>Month-to-Month</v>
      </c>
      <c r="O2219" s="108">
        <v>0</v>
      </c>
      <c r="P2219" s="108" t="s">
        <v>7</v>
      </c>
      <c r="Q2219" s="107">
        <v>106.9</v>
      </c>
      <c r="R2219" s="107">
        <v>1364.3</v>
      </c>
      <c r="S2219" s="111">
        <f>my_practice[[#This Row],[total_charges]]/my_practice[[#This Row],[monthly_charges]]</f>
        <v>12.762394761459307</v>
      </c>
      <c r="T2219" s="107">
        <f>AVERAGE(R2219/S2219)</f>
        <v>106.9</v>
      </c>
      <c r="U2219" s="121">
        <f>MATCH(Q2219, T2219)</f>
        <v>1</v>
      </c>
      <c r="V2219" s="118">
        <f ca="1">TODAY()</f>
        <v>43705</v>
      </c>
      <c r="W2219" s="111">
        <f>ROUND(S2219*30.4, 0)</f>
        <v>388</v>
      </c>
      <c r="X2219" s="118">
        <f ca="1">V2219-W2219</f>
        <v>43317</v>
      </c>
      <c r="Y2219" s="121" t="b">
        <f>IF(B2219&lt;&gt;"Male", TRUE, FALSE)</f>
        <v>0</v>
      </c>
      <c r="Z2219" s="121" t="b">
        <f>IF(AC2219&lt;&gt;"No",TRUE, FALSE)</f>
        <v>1</v>
      </c>
      <c r="AA2219" s="111" t="b">
        <f>IF(H2218&lt;&gt;0, TRUE,FALSE)</f>
        <v>1</v>
      </c>
      <c r="AB2219" s="121" t="b">
        <f>IF(J2219&lt;&gt;0, TRUE, FALSE)</f>
        <v>1</v>
      </c>
      <c r="AC2219" t="s">
        <v>4</v>
      </c>
      <c r="AD2219"/>
    </row>
    <row r="2220" spans="1:30" ht="16">
      <c r="A2220" s="108" t="s">
        <v>3524</v>
      </c>
      <c r="B2220" s="108" t="s">
        <v>9</v>
      </c>
      <c r="C2220" s="111">
        <v>0</v>
      </c>
      <c r="D2220" s="108" t="s">
        <v>4</v>
      </c>
      <c r="E2220" s="108" t="s">
        <v>4</v>
      </c>
      <c r="F2220" s="121">
        <f>IF(AND(D2220="Yes",E2220="Yes"),3,IF(AND(D2220="No",E2220="No"),0,IF(AND(D2220="Yes",E2220="No"),1,2)))</f>
        <v>3</v>
      </c>
      <c r="G2220" s="121" t="str">
        <f>VLOOKUP(H2220, phone[#All], 2, 0)</f>
        <v>One Line</v>
      </c>
      <c r="H2220" s="108">
        <v>1</v>
      </c>
      <c r="I2220" s="120" t="str">
        <f>VLOOKUP(J2220,internet[#All], 2, 0)</f>
        <v>No Internet Service</v>
      </c>
      <c r="J2220" s="108">
        <v>0</v>
      </c>
      <c r="K2220" s="121" t="b">
        <f>IF(AND(my_practice[[#This Row],[phone_service]]&gt;0, my_practice[[#This Row],[internet_service]]&gt;0),TRUE,FALSE)</f>
        <v>0</v>
      </c>
      <c r="L2220" s="121" t="b">
        <f>IF(AND(my_practice[[#This Row],[phone_service]]=0, my_practice[[#This Row],[internet_service]]&gt;0),TRUE,FALSE)</f>
        <v>0</v>
      </c>
      <c r="M2220" s="121" t="b">
        <f>IF(AND(H2220&gt;0, J2220=0),TRUE,FALSE)</f>
        <v>1</v>
      </c>
      <c r="N2220" s="121" t="str">
        <f>VLOOKUP(O2220,contract[#All], 2, 0)</f>
        <v>Month-to-Month</v>
      </c>
      <c r="O2220" s="108">
        <v>0</v>
      </c>
      <c r="P2220" s="108" t="s">
        <v>13</v>
      </c>
      <c r="Q2220" s="107">
        <v>20.95</v>
      </c>
      <c r="R2220" s="107">
        <v>267.35000000000002</v>
      </c>
      <c r="S2220" s="111">
        <f>my_practice[[#This Row],[total_charges]]/my_practice[[#This Row],[monthly_charges]]</f>
        <v>12.761336515513127</v>
      </c>
      <c r="T2220" s="107">
        <f>AVERAGE(R2220/S2220)</f>
        <v>20.95</v>
      </c>
      <c r="U2220" s="121">
        <f>MATCH(Q2220, T2220)</f>
        <v>1</v>
      </c>
      <c r="V2220" s="118">
        <f ca="1">TODAY()</f>
        <v>43705</v>
      </c>
      <c r="W2220" s="111">
        <f>ROUND(S2220*30.4, 0)</f>
        <v>388</v>
      </c>
      <c r="X2220" s="118">
        <f ca="1">V2220-W2220</f>
        <v>43317</v>
      </c>
      <c r="Y2220" s="121" t="b">
        <f>IF(B2220&lt;&gt;"Male", TRUE, FALSE)</f>
        <v>0</v>
      </c>
      <c r="Z2220" s="121" t="b">
        <f>IF(AC2220&lt;&gt;"No",TRUE, FALSE)</f>
        <v>0</v>
      </c>
      <c r="AA2220" s="111" t="b">
        <f>IF(H2219&lt;&gt;0, TRUE,FALSE)</f>
        <v>1</v>
      </c>
      <c r="AB2220" s="121" t="b">
        <f>IF(J2220&lt;&gt;0, TRUE, FALSE)</f>
        <v>0</v>
      </c>
      <c r="AC2220" t="s">
        <v>5</v>
      </c>
      <c r="AD2220"/>
    </row>
    <row r="2221" spans="1:30" ht="16">
      <c r="A2221" s="108" t="s">
        <v>3154</v>
      </c>
      <c r="B2221" s="108" t="s">
        <v>9</v>
      </c>
      <c r="C2221" s="111">
        <v>0</v>
      </c>
      <c r="D2221" s="108" t="s">
        <v>4</v>
      </c>
      <c r="E2221" s="108" t="s">
        <v>4</v>
      </c>
      <c r="F2221" s="121">
        <f>IF(AND(D2221="Yes",E2221="Yes"),3,IF(AND(D2221="No",E2221="No"),0,IF(AND(D2221="Yes",E2221="No"),1,2)))</f>
        <v>3</v>
      </c>
      <c r="G2221" s="121" t="str">
        <f>VLOOKUP(H2221, phone[#All], 2, 0)</f>
        <v>Two or More Lines</v>
      </c>
      <c r="H2221" s="108">
        <v>2</v>
      </c>
      <c r="I2221" s="120" t="str">
        <f>VLOOKUP(J2221,internet[#All], 2, 0)</f>
        <v>DSL</v>
      </c>
      <c r="J2221" s="108">
        <v>1</v>
      </c>
      <c r="K2221" s="121" t="b">
        <f>IF(AND(my_practice[[#This Row],[phone_service]]&gt;0, my_practice[[#This Row],[internet_service]]&gt;0),TRUE,FALSE)</f>
        <v>1</v>
      </c>
      <c r="L2221" s="121" t="b">
        <f>IF(AND(my_practice[[#This Row],[phone_service]]=0, my_practice[[#This Row],[internet_service]]&gt;0),TRUE,FALSE)</f>
        <v>0</v>
      </c>
      <c r="M2221" s="121" t="b">
        <f>IF(AND(H2221&gt;0, J2221=0),TRUE,FALSE)</f>
        <v>0</v>
      </c>
      <c r="N2221" s="121" t="str">
        <f>VLOOKUP(O2221,contract[#All], 2, 0)</f>
        <v>Month-to-Month</v>
      </c>
      <c r="O2221" s="108">
        <v>0</v>
      </c>
      <c r="P2221" s="108" t="s">
        <v>7</v>
      </c>
      <c r="Q2221" s="107">
        <v>72.8</v>
      </c>
      <c r="R2221" s="107">
        <v>930.05</v>
      </c>
      <c r="S2221" s="111">
        <f>my_practice[[#This Row],[total_charges]]/my_practice[[#This Row],[monthly_charges]]</f>
        <v>12.775412087912088</v>
      </c>
      <c r="T2221" s="107">
        <f>AVERAGE(R2221/S2221)</f>
        <v>72.8</v>
      </c>
      <c r="U2221" s="121">
        <f>MATCH(Q2221, T2221)</f>
        <v>1</v>
      </c>
      <c r="V2221" s="118">
        <f ca="1">TODAY()</f>
        <v>43705</v>
      </c>
      <c r="W2221" s="111">
        <f>ROUND(S2221*30.4, 0)</f>
        <v>388</v>
      </c>
      <c r="X2221" s="118">
        <f ca="1">V2221-W2221</f>
        <v>43317</v>
      </c>
      <c r="Y2221" s="121" t="b">
        <f>IF(B2221&lt;&gt;"Male", TRUE, FALSE)</f>
        <v>0</v>
      </c>
      <c r="Z2221" s="121" t="b">
        <f>IF(AC2221&lt;&gt;"No",TRUE, FALSE)</f>
        <v>0</v>
      </c>
      <c r="AA2221" s="111" t="b">
        <f>IF(H2220&lt;&gt;0, TRUE,FALSE)</f>
        <v>1</v>
      </c>
      <c r="AB2221" s="121" t="b">
        <f>IF(J2221&lt;&gt;0, TRUE, FALSE)</f>
        <v>1</v>
      </c>
      <c r="AC2221" t="s">
        <v>5</v>
      </c>
      <c r="AD2221"/>
    </row>
    <row r="2222" spans="1:30" ht="16">
      <c r="A2222" s="108" t="s">
        <v>854</v>
      </c>
      <c r="B2222" s="108" t="s">
        <v>3</v>
      </c>
      <c r="C2222" s="111">
        <v>0</v>
      </c>
      <c r="D2222" s="108" t="s">
        <v>5</v>
      </c>
      <c r="E2222" s="108" t="s">
        <v>5</v>
      </c>
      <c r="F2222" s="121">
        <f>IF(AND(D2222="Yes",E2222="Yes"),3,IF(AND(D2222="No",E2222="No"),0,IF(AND(D2222="Yes",E2222="No"),1,2)))</f>
        <v>0</v>
      </c>
      <c r="G2222" s="121" t="str">
        <f>VLOOKUP(H2222, phone[#All], 2, 0)</f>
        <v>No Phone Service</v>
      </c>
      <c r="H2222" s="108">
        <v>0</v>
      </c>
      <c r="I2222" s="120" t="str">
        <f>VLOOKUP(J2222,internet[#All], 2, 0)</f>
        <v>DSL</v>
      </c>
      <c r="J2222" s="108">
        <v>1</v>
      </c>
      <c r="K2222" s="121" t="b">
        <f>IF(AND(my_practice[[#This Row],[phone_service]]&gt;0, my_practice[[#This Row],[internet_service]]&gt;0),TRUE,FALSE)</f>
        <v>0</v>
      </c>
      <c r="L2222" s="121" t="b">
        <f>IF(AND(my_practice[[#This Row],[phone_service]]=0, my_practice[[#This Row],[internet_service]]&gt;0),TRUE,FALSE)</f>
        <v>1</v>
      </c>
      <c r="M2222" s="121" t="b">
        <f>IF(AND(H2222&gt;0, J2222=0),TRUE,FALSE)</f>
        <v>0</v>
      </c>
      <c r="N2222" s="121" t="str">
        <f>VLOOKUP(O2222,contract[#All], 2, 0)</f>
        <v>Month-to-Month</v>
      </c>
      <c r="O2222" s="108">
        <v>0</v>
      </c>
      <c r="P2222" s="108" t="s">
        <v>13</v>
      </c>
      <c r="Q2222" s="107">
        <v>30.85</v>
      </c>
      <c r="R2222" s="107">
        <v>394.1</v>
      </c>
      <c r="S2222" s="111">
        <f>my_practice[[#This Row],[total_charges]]/my_practice[[#This Row],[monthly_charges]]</f>
        <v>12.774716369529983</v>
      </c>
      <c r="T2222" s="107">
        <f>AVERAGE(R2222/S2222)</f>
        <v>30.85</v>
      </c>
      <c r="U2222" s="121">
        <f>MATCH(Q2222, T2222)</f>
        <v>1</v>
      </c>
      <c r="V2222" s="118">
        <f ca="1">TODAY()</f>
        <v>43705</v>
      </c>
      <c r="W2222" s="111">
        <f>ROUND(S2222*30.4, 0)</f>
        <v>388</v>
      </c>
      <c r="X2222" s="118">
        <f ca="1">V2222-W2222</f>
        <v>43317</v>
      </c>
      <c r="Y2222" s="121" t="b">
        <f>IF(B2222&lt;&gt;"Male", TRUE, FALSE)</f>
        <v>1</v>
      </c>
      <c r="Z2222" s="121" t="b">
        <f>IF(AC2222&lt;&gt;"No",TRUE, FALSE)</f>
        <v>0</v>
      </c>
      <c r="AA2222" s="111" t="b">
        <f>IF(H2221&lt;&gt;0, TRUE,FALSE)</f>
        <v>1</v>
      </c>
      <c r="AB2222" s="121" t="b">
        <f>IF(J2222&lt;&gt;0, TRUE, FALSE)</f>
        <v>1</v>
      </c>
      <c r="AC2222" t="s">
        <v>5</v>
      </c>
      <c r="AD2222"/>
    </row>
    <row r="2223" spans="1:30" ht="16">
      <c r="A2223" s="108" t="s">
        <v>1493</v>
      </c>
      <c r="B2223" s="108" t="s">
        <v>3</v>
      </c>
      <c r="C2223" s="111">
        <v>1</v>
      </c>
      <c r="D2223" s="108" t="s">
        <v>5</v>
      </c>
      <c r="E2223" s="108" t="s">
        <v>5</v>
      </c>
      <c r="F2223" s="121">
        <f>IF(AND(D2223="Yes",E2223="Yes"),3,IF(AND(D2223="No",E2223="No"),0,IF(AND(D2223="Yes",E2223="No"),1,2)))</f>
        <v>0</v>
      </c>
      <c r="G2223" s="121" t="str">
        <f>VLOOKUP(H2223, phone[#All], 2, 0)</f>
        <v>One Line</v>
      </c>
      <c r="H2223" s="108">
        <v>1</v>
      </c>
      <c r="I2223" s="120" t="str">
        <f>VLOOKUP(J2223,internet[#All], 2, 0)</f>
        <v>Fiber Optic</v>
      </c>
      <c r="J2223" s="108">
        <v>2</v>
      </c>
      <c r="K2223" s="121" t="b">
        <f>IF(AND(my_practice[[#This Row],[phone_service]]&gt;0, my_practice[[#This Row],[internet_service]]&gt;0),TRUE,FALSE)</f>
        <v>1</v>
      </c>
      <c r="L2223" s="121" t="b">
        <f>IF(AND(my_practice[[#This Row],[phone_service]]=0, my_practice[[#This Row],[internet_service]]&gt;0),TRUE,FALSE)</f>
        <v>0</v>
      </c>
      <c r="M2223" s="121" t="b">
        <f>IF(AND(H2223&gt;0, J2223=0),TRUE,FALSE)</f>
        <v>0</v>
      </c>
      <c r="N2223" s="121" t="str">
        <f>VLOOKUP(O2223,contract[#All], 2, 0)</f>
        <v>Month-to-Month</v>
      </c>
      <c r="O2223" s="108">
        <v>0</v>
      </c>
      <c r="P2223" s="108" t="s">
        <v>7</v>
      </c>
      <c r="Q2223" s="107">
        <v>96.85</v>
      </c>
      <c r="R2223" s="107">
        <v>1235.55</v>
      </c>
      <c r="S2223" s="111">
        <f>my_practice[[#This Row],[total_charges]]/my_practice[[#This Row],[monthly_charges]]</f>
        <v>12.757356737222509</v>
      </c>
      <c r="T2223" s="107">
        <f>AVERAGE(R2223/S2223)</f>
        <v>96.85</v>
      </c>
      <c r="U2223" s="121">
        <f>MATCH(Q2223, T2223)</f>
        <v>1</v>
      </c>
      <c r="V2223" s="118">
        <f ca="1">TODAY()</f>
        <v>43705</v>
      </c>
      <c r="W2223" s="111">
        <f>ROUND(S2223*30.4, 0)</f>
        <v>388</v>
      </c>
      <c r="X2223" s="118">
        <f ca="1">V2223-W2223</f>
        <v>43317</v>
      </c>
      <c r="Y2223" s="121" t="b">
        <f>IF(B2223&lt;&gt;"Male", TRUE, FALSE)</f>
        <v>1</v>
      </c>
      <c r="Z2223" s="121" t="b">
        <f>IF(AC2223&lt;&gt;"No",TRUE, FALSE)</f>
        <v>0</v>
      </c>
      <c r="AA2223" s="111" t="b">
        <f>IF(H2222&lt;&gt;0, TRUE,FALSE)</f>
        <v>0</v>
      </c>
      <c r="AB2223" s="121" t="b">
        <f>IF(J2223&lt;&gt;0, TRUE, FALSE)</f>
        <v>1</v>
      </c>
      <c r="AC2223" t="s">
        <v>5</v>
      </c>
      <c r="AD2223"/>
    </row>
    <row r="2224" spans="1:30" ht="16">
      <c r="A2224" s="108" t="s">
        <v>2616</v>
      </c>
      <c r="B2224" s="108" t="s">
        <v>3</v>
      </c>
      <c r="C2224" s="111">
        <v>0</v>
      </c>
      <c r="D2224" s="108" t="s">
        <v>5</v>
      </c>
      <c r="E2224" s="108" t="s">
        <v>5</v>
      </c>
      <c r="F2224" s="121">
        <f>IF(AND(D2224="Yes",E2224="Yes"),3,IF(AND(D2224="No",E2224="No"),0,IF(AND(D2224="Yes",E2224="No"),1,2)))</f>
        <v>0</v>
      </c>
      <c r="G2224" s="121" t="str">
        <f>VLOOKUP(H2224, phone[#All], 2, 0)</f>
        <v>One Line</v>
      </c>
      <c r="H2224" s="108">
        <v>1</v>
      </c>
      <c r="I2224" s="120" t="str">
        <f>VLOOKUP(J2224,internet[#All], 2, 0)</f>
        <v>No Internet Service</v>
      </c>
      <c r="J2224" s="108">
        <v>0</v>
      </c>
      <c r="K2224" s="121" t="b">
        <f>IF(AND(my_practice[[#This Row],[phone_service]]&gt;0, my_practice[[#This Row],[internet_service]]&gt;0),TRUE,FALSE)</f>
        <v>0</v>
      </c>
      <c r="L2224" s="121" t="b">
        <f>IF(AND(my_practice[[#This Row],[phone_service]]=0, my_practice[[#This Row],[internet_service]]&gt;0),TRUE,FALSE)</f>
        <v>0</v>
      </c>
      <c r="M2224" s="121" t="b">
        <f>IF(AND(H2224&gt;0, J2224=0),TRUE,FALSE)</f>
        <v>1</v>
      </c>
      <c r="N2224" s="121" t="str">
        <f>VLOOKUP(O2224,contract[#All], 2, 0)</f>
        <v>2 Year</v>
      </c>
      <c r="O2224" s="108">
        <v>2</v>
      </c>
      <c r="P2224" s="108" t="s">
        <v>10</v>
      </c>
      <c r="Q2224" s="107">
        <v>20.399999999999999</v>
      </c>
      <c r="R2224" s="107">
        <v>261.3</v>
      </c>
      <c r="S2224" s="111">
        <f>my_practice[[#This Row],[total_charges]]/my_practice[[#This Row],[monthly_charges]]</f>
        <v>12.808823529411766</v>
      </c>
      <c r="T2224" s="107">
        <f>AVERAGE(R2224/S2224)</f>
        <v>20.399999999999999</v>
      </c>
      <c r="U2224" s="121">
        <f>MATCH(Q2224, T2224)</f>
        <v>1</v>
      </c>
      <c r="V2224" s="118">
        <f ca="1">TODAY()</f>
        <v>43705</v>
      </c>
      <c r="W2224" s="111">
        <f>ROUND(S2224*30.4, 0)</f>
        <v>389</v>
      </c>
      <c r="X2224" s="118">
        <f ca="1">V2224-W2224</f>
        <v>43316</v>
      </c>
      <c r="Y2224" s="121" t="b">
        <f>IF(B2224&lt;&gt;"Male", TRUE, FALSE)</f>
        <v>1</v>
      </c>
      <c r="Z2224" s="121" t="b">
        <f>IF(AC2224&lt;&gt;"No",TRUE, FALSE)</f>
        <v>0</v>
      </c>
      <c r="AA2224" s="111" t="b">
        <f>IF(H2223&lt;&gt;0, TRUE,FALSE)</f>
        <v>1</v>
      </c>
      <c r="AB2224" s="121" t="b">
        <f>IF(J2224&lt;&gt;0, TRUE, FALSE)</f>
        <v>0</v>
      </c>
      <c r="AC2224" t="s">
        <v>5</v>
      </c>
      <c r="AD2224"/>
    </row>
    <row r="2225" spans="1:30" ht="16">
      <c r="A2225" s="108" t="s">
        <v>3236</v>
      </c>
      <c r="B2225" s="108" t="s">
        <v>3</v>
      </c>
      <c r="C2225" s="111">
        <v>0</v>
      </c>
      <c r="D2225" s="108" t="s">
        <v>5</v>
      </c>
      <c r="E2225" s="108" t="s">
        <v>5</v>
      </c>
      <c r="F2225" s="121">
        <f>IF(AND(D2225="Yes",E2225="Yes"),3,IF(AND(D2225="No",E2225="No"),0,IF(AND(D2225="Yes",E2225="No"),1,2)))</f>
        <v>0</v>
      </c>
      <c r="G2225" s="121" t="str">
        <f>VLOOKUP(H2225, phone[#All], 2, 0)</f>
        <v>One Line</v>
      </c>
      <c r="H2225" s="108">
        <v>1</v>
      </c>
      <c r="I2225" s="120" t="str">
        <f>VLOOKUP(J2225,internet[#All], 2, 0)</f>
        <v>DSL</v>
      </c>
      <c r="J2225" s="108">
        <v>1</v>
      </c>
      <c r="K2225" s="121" t="b">
        <f>IF(AND(my_practice[[#This Row],[phone_service]]&gt;0, my_practice[[#This Row],[internet_service]]&gt;0),TRUE,FALSE)</f>
        <v>1</v>
      </c>
      <c r="L2225" s="121" t="b">
        <f>IF(AND(my_practice[[#This Row],[phone_service]]=0, my_practice[[#This Row],[internet_service]]&gt;0),TRUE,FALSE)</f>
        <v>0</v>
      </c>
      <c r="M2225" s="121" t="b">
        <f>IF(AND(H2225&gt;0, J2225=0),TRUE,FALSE)</f>
        <v>0</v>
      </c>
      <c r="N2225" s="121" t="str">
        <f>VLOOKUP(O2225,contract[#All], 2, 0)</f>
        <v>Month-to-Month</v>
      </c>
      <c r="O2225" s="108">
        <v>0</v>
      </c>
      <c r="P2225" s="108" t="s">
        <v>7</v>
      </c>
      <c r="Q2225" s="107">
        <v>71.95</v>
      </c>
      <c r="R2225" s="107">
        <v>923.85</v>
      </c>
      <c r="S2225" s="111">
        <f>my_practice[[#This Row],[total_charges]]/my_practice[[#This Row],[monthly_charges]]</f>
        <v>12.840166782487838</v>
      </c>
      <c r="T2225" s="107">
        <f>AVERAGE(R2225/S2225)</f>
        <v>71.95</v>
      </c>
      <c r="U2225" s="121">
        <f>MATCH(Q2225, T2225)</f>
        <v>1</v>
      </c>
      <c r="V2225" s="118">
        <f ca="1">TODAY()</f>
        <v>43705</v>
      </c>
      <c r="W2225" s="111">
        <f>ROUND(S2225*30.4, 0)</f>
        <v>390</v>
      </c>
      <c r="X2225" s="118">
        <f ca="1">V2225-W2225</f>
        <v>43315</v>
      </c>
      <c r="Y2225" s="121" t="b">
        <f>IF(B2225&lt;&gt;"Male", TRUE, FALSE)</f>
        <v>1</v>
      </c>
      <c r="Z2225" s="121" t="b">
        <f>IF(AC2225&lt;&gt;"No",TRUE, FALSE)</f>
        <v>0</v>
      </c>
      <c r="AA2225" s="111" t="b">
        <f>IF(H2224&lt;&gt;0, TRUE,FALSE)</f>
        <v>1</v>
      </c>
      <c r="AB2225" s="121" t="b">
        <f>IF(J2225&lt;&gt;0, TRUE, FALSE)</f>
        <v>1</v>
      </c>
      <c r="AC2225" t="s">
        <v>5</v>
      </c>
      <c r="AD2225"/>
    </row>
    <row r="2226" spans="1:30" ht="16">
      <c r="A2226" s="108" t="s">
        <v>1186</v>
      </c>
      <c r="B2226" s="108" t="s">
        <v>3</v>
      </c>
      <c r="C2226" s="111">
        <v>0</v>
      </c>
      <c r="D2226" s="108" t="s">
        <v>5</v>
      </c>
      <c r="E2226" s="108" t="s">
        <v>5</v>
      </c>
      <c r="F2226" s="121">
        <f>IF(AND(D2226="Yes",E2226="Yes"),3,IF(AND(D2226="No",E2226="No"),0,IF(AND(D2226="Yes",E2226="No"),1,2)))</f>
        <v>0</v>
      </c>
      <c r="G2226" s="121" t="str">
        <f>VLOOKUP(H2226, phone[#All], 2, 0)</f>
        <v>Two or More Lines</v>
      </c>
      <c r="H2226" s="108">
        <v>2</v>
      </c>
      <c r="I2226" s="120" t="str">
        <f>VLOOKUP(J2226,internet[#All], 2, 0)</f>
        <v>Fiber Optic</v>
      </c>
      <c r="J2226" s="108">
        <v>2</v>
      </c>
      <c r="K2226" s="121" t="b">
        <f>IF(AND(my_practice[[#This Row],[phone_service]]&gt;0, my_practice[[#This Row],[internet_service]]&gt;0),TRUE,FALSE)</f>
        <v>1</v>
      </c>
      <c r="L2226" s="121" t="b">
        <f>IF(AND(my_practice[[#This Row],[phone_service]]=0, my_practice[[#This Row],[internet_service]]&gt;0),TRUE,FALSE)</f>
        <v>0</v>
      </c>
      <c r="M2226" s="121" t="b">
        <f>IF(AND(H2226&gt;0, J2226=0),TRUE,FALSE)</f>
        <v>0</v>
      </c>
      <c r="N2226" s="121" t="str">
        <f>VLOOKUP(O2226,contract[#All], 2, 0)</f>
        <v>Month-to-Month</v>
      </c>
      <c r="O2226" s="108">
        <v>0</v>
      </c>
      <c r="P2226" s="108" t="s">
        <v>17</v>
      </c>
      <c r="Q2226" s="107">
        <v>80</v>
      </c>
      <c r="R2226" s="107">
        <v>1029.3499999999999</v>
      </c>
      <c r="S2226" s="111">
        <f>my_practice[[#This Row],[total_charges]]/my_practice[[#This Row],[monthly_charges]]</f>
        <v>12.866874999999999</v>
      </c>
      <c r="T2226" s="107">
        <f>AVERAGE(R2226/S2226)</f>
        <v>80</v>
      </c>
      <c r="U2226" s="121">
        <f>MATCH(Q2226, T2226)</f>
        <v>1</v>
      </c>
      <c r="V2226" s="118">
        <f ca="1">TODAY()</f>
        <v>43705</v>
      </c>
      <c r="W2226" s="111">
        <f>ROUND(S2226*30.4, 0)</f>
        <v>391</v>
      </c>
      <c r="X2226" s="118">
        <f ca="1">V2226-W2226</f>
        <v>43314</v>
      </c>
      <c r="Y2226" s="121" t="b">
        <f>IF(B2226&lt;&gt;"Male", TRUE, FALSE)</f>
        <v>1</v>
      </c>
      <c r="Z2226" s="121" t="b">
        <f>IF(AC2226&lt;&gt;"No",TRUE, FALSE)</f>
        <v>0</v>
      </c>
      <c r="AA2226" s="111" t="b">
        <f>IF(H2225&lt;&gt;0, TRUE,FALSE)</f>
        <v>1</v>
      </c>
      <c r="AB2226" s="121" t="b">
        <f>IF(J2226&lt;&gt;0, TRUE, FALSE)</f>
        <v>1</v>
      </c>
      <c r="AC2226" t="s">
        <v>5</v>
      </c>
      <c r="AD2226"/>
    </row>
    <row r="2227" spans="1:30" ht="16">
      <c r="A2227" s="108" t="s">
        <v>4056</v>
      </c>
      <c r="B2227" s="108" t="s">
        <v>3</v>
      </c>
      <c r="C2227" s="111">
        <v>0</v>
      </c>
      <c r="D2227" s="108" t="s">
        <v>5</v>
      </c>
      <c r="E2227" s="108" t="s">
        <v>5</v>
      </c>
      <c r="F2227" s="121">
        <f>IF(AND(D2227="Yes",E2227="Yes"),3,IF(AND(D2227="No",E2227="No"),0,IF(AND(D2227="Yes",E2227="No"),1,2)))</f>
        <v>0</v>
      </c>
      <c r="G2227" s="121" t="str">
        <f>VLOOKUP(H2227, phone[#All], 2, 0)</f>
        <v>One Line</v>
      </c>
      <c r="H2227" s="108">
        <v>1</v>
      </c>
      <c r="I2227" s="120" t="str">
        <f>VLOOKUP(J2227,internet[#All], 2, 0)</f>
        <v>Fiber Optic</v>
      </c>
      <c r="J2227" s="108">
        <v>2</v>
      </c>
      <c r="K2227" s="121" t="b">
        <f>IF(AND(my_practice[[#This Row],[phone_service]]&gt;0, my_practice[[#This Row],[internet_service]]&gt;0),TRUE,FALSE)</f>
        <v>1</v>
      </c>
      <c r="L2227" s="121" t="b">
        <f>IF(AND(my_practice[[#This Row],[phone_service]]=0, my_practice[[#This Row],[internet_service]]&gt;0),TRUE,FALSE)</f>
        <v>0</v>
      </c>
      <c r="M2227" s="121" t="b">
        <f>IF(AND(H2227&gt;0, J2227=0),TRUE,FALSE)</f>
        <v>0</v>
      </c>
      <c r="N2227" s="121" t="str">
        <f>VLOOKUP(O2227,contract[#All], 2, 0)</f>
        <v>Month-to-Month</v>
      </c>
      <c r="O2227" s="108">
        <v>0</v>
      </c>
      <c r="P2227" s="108" t="s">
        <v>17</v>
      </c>
      <c r="Q2227" s="107">
        <v>71</v>
      </c>
      <c r="R2227" s="107">
        <v>914</v>
      </c>
      <c r="S2227" s="111">
        <f>my_practice[[#This Row],[total_charges]]/my_practice[[#This Row],[monthly_charges]]</f>
        <v>12.873239436619718</v>
      </c>
      <c r="T2227" s="107">
        <f>AVERAGE(R2227/S2227)</f>
        <v>71</v>
      </c>
      <c r="U2227" s="121">
        <f>MATCH(Q2227, T2227)</f>
        <v>1</v>
      </c>
      <c r="V2227" s="118">
        <f ca="1">TODAY()</f>
        <v>43705</v>
      </c>
      <c r="W2227" s="111">
        <f>ROUND(S2227*30.4, 0)</f>
        <v>391</v>
      </c>
      <c r="X2227" s="118">
        <f ca="1">V2227-W2227</f>
        <v>43314</v>
      </c>
      <c r="Y2227" s="121" t="b">
        <f>IF(B2227&lt;&gt;"Male", TRUE, FALSE)</f>
        <v>1</v>
      </c>
      <c r="Z2227" s="121" t="b">
        <f>IF(AC2227&lt;&gt;"No",TRUE, FALSE)</f>
        <v>1</v>
      </c>
      <c r="AA2227" s="111" t="b">
        <f>IF(H2226&lt;&gt;0, TRUE,FALSE)</f>
        <v>1</v>
      </c>
      <c r="AB2227" s="121" t="b">
        <f>IF(J2227&lt;&gt;0, TRUE, FALSE)</f>
        <v>1</v>
      </c>
      <c r="AC2227" t="s">
        <v>4</v>
      </c>
      <c r="AD2227"/>
    </row>
    <row r="2228" spans="1:30" ht="16">
      <c r="A2228" s="108" t="s">
        <v>2671</v>
      </c>
      <c r="B2228" s="108" t="s">
        <v>9</v>
      </c>
      <c r="C2228" s="111">
        <v>0</v>
      </c>
      <c r="D2228" s="108" t="s">
        <v>5</v>
      </c>
      <c r="E2228" s="108" t="s">
        <v>4</v>
      </c>
      <c r="F2228" s="121">
        <f>IF(AND(D2228="Yes",E2228="Yes"),3,IF(AND(D2228="No",E2228="No"),0,IF(AND(D2228="Yes",E2228="No"),1,2)))</f>
        <v>2</v>
      </c>
      <c r="G2228" s="121" t="str">
        <f>VLOOKUP(H2228, phone[#All], 2, 0)</f>
        <v>One Line</v>
      </c>
      <c r="H2228" s="108">
        <v>1</v>
      </c>
      <c r="I2228" s="120" t="str">
        <f>VLOOKUP(J2228,internet[#All], 2, 0)</f>
        <v>DSL</v>
      </c>
      <c r="J2228" s="108">
        <v>1</v>
      </c>
      <c r="K2228" s="121" t="b">
        <f>IF(AND(my_practice[[#This Row],[phone_service]]&gt;0, my_practice[[#This Row],[internet_service]]&gt;0),TRUE,FALSE)</f>
        <v>1</v>
      </c>
      <c r="L2228" s="121" t="b">
        <f>IF(AND(my_practice[[#This Row],[phone_service]]=0, my_practice[[#This Row],[internet_service]]&gt;0),TRUE,FALSE)</f>
        <v>0</v>
      </c>
      <c r="M2228" s="121" t="b">
        <f>IF(AND(H2228&gt;0, J2228=0),TRUE,FALSE)</f>
        <v>0</v>
      </c>
      <c r="N2228" s="121" t="str">
        <f>VLOOKUP(O2228,contract[#All], 2, 0)</f>
        <v>Month-to-Month</v>
      </c>
      <c r="O2228" s="108">
        <v>0</v>
      </c>
      <c r="P2228" s="108" t="s">
        <v>17</v>
      </c>
      <c r="Q2228" s="107">
        <v>52.1</v>
      </c>
      <c r="R2228" s="107">
        <v>670.65</v>
      </c>
      <c r="S2228" s="111">
        <f>my_practice[[#This Row],[total_charges]]/my_practice[[#This Row],[monthly_charges]]</f>
        <v>12.87236084452975</v>
      </c>
      <c r="T2228" s="107">
        <f>AVERAGE(R2228/S2228)</f>
        <v>52.1</v>
      </c>
      <c r="U2228" s="121">
        <f>MATCH(Q2228, T2228)</f>
        <v>1</v>
      </c>
      <c r="V2228" s="118">
        <f ca="1">TODAY()</f>
        <v>43705</v>
      </c>
      <c r="W2228" s="111">
        <f>ROUND(S2228*30.4, 0)</f>
        <v>391</v>
      </c>
      <c r="X2228" s="118">
        <f ca="1">V2228-W2228</f>
        <v>43314</v>
      </c>
      <c r="Y2228" s="121" t="b">
        <f>IF(B2228&lt;&gt;"Male", TRUE, FALSE)</f>
        <v>0</v>
      </c>
      <c r="Z2228" s="121" t="b">
        <f>IF(AC2228&lt;&gt;"No",TRUE, FALSE)</f>
        <v>0</v>
      </c>
      <c r="AA2228" s="111" t="b">
        <f>IF(H2227&lt;&gt;0, TRUE,FALSE)</f>
        <v>1</v>
      </c>
      <c r="AB2228" s="121" t="b">
        <f>IF(J2228&lt;&gt;0, TRUE, FALSE)</f>
        <v>1</v>
      </c>
      <c r="AC2228" t="s">
        <v>5</v>
      </c>
      <c r="AD2228"/>
    </row>
    <row r="2229" spans="1:30" ht="16">
      <c r="A2229" s="108" t="s">
        <v>5639</v>
      </c>
      <c r="B2229" s="108" t="s">
        <v>3</v>
      </c>
      <c r="C2229" s="111">
        <v>0</v>
      </c>
      <c r="D2229" s="108" t="s">
        <v>5</v>
      </c>
      <c r="E2229" s="108" t="s">
        <v>5</v>
      </c>
      <c r="F2229" s="121">
        <f>IF(AND(D2229="Yes",E2229="Yes"),3,IF(AND(D2229="No",E2229="No"),0,IF(AND(D2229="Yes",E2229="No"),1,2)))</f>
        <v>0</v>
      </c>
      <c r="G2229" s="121" t="str">
        <f>VLOOKUP(H2229, phone[#All], 2, 0)</f>
        <v>Two or More Lines</v>
      </c>
      <c r="H2229" s="108">
        <v>2</v>
      </c>
      <c r="I2229" s="120" t="str">
        <f>VLOOKUP(J2229,internet[#All], 2, 0)</f>
        <v>Fiber Optic</v>
      </c>
      <c r="J2229" s="108">
        <v>2</v>
      </c>
      <c r="K2229" s="121" t="b">
        <f>IF(AND(my_practice[[#This Row],[phone_service]]&gt;0, my_practice[[#This Row],[internet_service]]&gt;0),TRUE,FALSE)</f>
        <v>1</v>
      </c>
      <c r="L2229" s="121" t="b">
        <f>IF(AND(my_practice[[#This Row],[phone_service]]=0, my_practice[[#This Row],[internet_service]]&gt;0),TRUE,FALSE)</f>
        <v>0</v>
      </c>
      <c r="M2229" s="121" t="b">
        <f>IF(AND(H2229&gt;0, J2229=0),TRUE,FALSE)</f>
        <v>0</v>
      </c>
      <c r="N2229" s="121" t="str">
        <f>VLOOKUP(O2229,contract[#All], 2, 0)</f>
        <v>Month-to-Month</v>
      </c>
      <c r="O2229" s="108">
        <v>0</v>
      </c>
      <c r="P2229" s="108" t="s">
        <v>7</v>
      </c>
      <c r="Q2229" s="107">
        <v>96.65</v>
      </c>
      <c r="R2229" s="107">
        <v>1244.5</v>
      </c>
      <c r="S2229" s="111">
        <f>my_practice[[#This Row],[total_charges]]/my_practice[[#This Row],[monthly_charges]]</f>
        <v>12.876357992757372</v>
      </c>
      <c r="T2229" s="107">
        <f>AVERAGE(R2229/S2229)</f>
        <v>96.65</v>
      </c>
      <c r="U2229" s="121">
        <f>MATCH(Q2229, T2229)</f>
        <v>1</v>
      </c>
      <c r="V2229" s="118">
        <f ca="1">TODAY()</f>
        <v>43705</v>
      </c>
      <c r="W2229" s="111">
        <f>ROUND(S2229*30.4, 0)</f>
        <v>391</v>
      </c>
      <c r="X2229" s="118">
        <f ca="1">V2229-W2229</f>
        <v>43314</v>
      </c>
      <c r="Y2229" s="121" t="b">
        <f>IF(B2229&lt;&gt;"Male", TRUE, FALSE)</f>
        <v>1</v>
      </c>
      <c r="Z2229" s="121" t="b">
        <f>IF(AC2229&lt;&gt;"No",TRUE, FALSE)</f>
        <v>1</v>
      </c>
      <c r="AA2229" s="111" t="b">
        <f>IF(H2228&lt;&gt;0, TRUE,FALSE)</f>
        <v>1</v>
      </c>
      <c r="AB2229" s="121" t="b">
        <f>IF(J2229&lt;&gt;0, TRUE, FALSE)</f>
        <v>1</v>
      </c>
      <c r="AC2229" t="s">
        <v>4</v>
      </c>
      <c r="AD2229"/>
    </row>
    <row r="2230" spans="1:30" ht="16">
      <c r="A2230" s="108" t="s">
        <v>55</v>
      </c>
      <c r="B2230" s="108" t="s">
        <v>3</v>
      </c>
      <c r="C2230" s="111">
        <v>0</v>
      </c>
      <c r="D2230" s="108" t="s">
        <v>4</v>
      </c>
      <c r="E2230" s="108" t="s">
        <v>5</v>
      </c>
      <c r="F2230" s="121">
        <f>IF(AND(D2230="Yes",E2230="Yes"),3,IF(AND(D2230="No",E2230="No"),0,IF(AND(D2230="Yes",E2230="No"),1,2)))</f>
        <v>1</v>
      </c>
      <c r="G2230" s="121" t="str">
        <f>VLOOKUP(H2230, phone[#All], 2, 0)</f>
        <v>Two or More Lines</v>
      </c>
      <c r="H2230" s="108">
        <v>2</v>
      </c>
      <c r="I2230" s="120" t="str">
        <f>VLOOKUP(J2230,internet[#All], 2, 0)</f>
        <v>DSL</v>
      </c>
      <c r="J2230" s="108">
        <v>1</v>
      </c>
      <c r="K2230" s="121" t="b">
        <f>IF(AND(my_practice[[#This Row],[phone_service]]&gt;0, my_practice[[#This Row],[internet_service]]&gt;0),TRUE,FALSE)</f>
        <v>1</v>
      </c>
      <c r="L2230" s="121" t="b">
        <f>IF(AND(my_practice[[#This Row],[phone_service]]=0, my_practice[[#This Row],[internet_service]]&gt;0),TRUE,FALSE)</f>
        <v>0</v>
      </c>
      <c r="M2230" s="121" t="b">
        <f>IF(AND(H2230&gt;0, J2230=0),TRUE,FALSE)</f>
        <v>0</v>
      </c>
      <c r="N2230" s="121" t="str">
        <f>VLOOKUP(O2230,contract[#All], 2, 0)</f>
        <v>Month-to-Month</v>
      </c>
      <c r="O2230" s="108">
        <v>0</v>
      </c>
      <c r="P2230" s="108" t="s">
        <v>7</v>
      </c>
      <c r="Q2230" s="107">
        <v>76.2</v>
      </c>
      <c r="R2230" s="107">
        <v>981.45</v>
      </c>
      <c r="S2230" s="111">
        <f>my_practice[[#This Row],[total_charges]]/my_practice[[#This Row],[monthly_charges]]</f>
        <v>12.87992125984252</v>
      </c>
      <c r="T2230" s="107">
        <f>AVERAGE(R2230/S2230)</f>
        <v>76.2</v>
      </c>
      <c r="U2230" s="121">
        <f>MATCH(Q2230, T2230)</f>
        <v>1</v>
      </c>
      <c r="V2230" s="118">
        <f ca="1">TODAY()</f>
        <v>43705</v>
      </c>
      <c r="W2230" s="111">
        <f>ROUND(S2230*30.4, 0)</f>
        <v>392</v>
      </c>
      <c r="X2230" s="118">
        <f ca="1">V2230-W2230</f>
        <v>43313</v>
      </c>
      <c r="Y2230" s="121" t="b">
        <f>IF(B2230&lt;&gt;"Male", TRUE, FALSE)</f>
        <v>1</v>
      </c>
      <c r="Z2230" s="121" t="b">
        <f>IF(AC2230&lt;&gt;"No",TRUE, FALSE)</f>
        <v>0</v>
      </c>
      <c r="AA2230" s="111" t="b">
        <f>IF(H2229&lt;&gt;0, TRUE,FALSE)</f>
        <v>1</v>
      </c>
      <c r="AB2230" s="121" t="b">
        <f>IF(J2230&lt;&gt;0, TRUE, FALSE)</f>
        <v>1</v>
      </c>
      <c r="AC2230" t="s">
        <v>5</v>
      </c>
      <c r="AD2230"/>
    </row>
    <row r="2231" spans="1:30" ht="16">
      <c r="A2231" s="108" t="s">
        <v>6853</v>
      </c>
      <c r="B2231" s="108" t="s">
        <v>9</v>
      </c>
      <c r="C2231" s="111">
        <v>0</v>
      </c>
      <c r="D2231" s="108" t="s">
        <v>5</v>
      </c>
      <c r="E2231" s="108" t="s">
        <v>5</v>
      </c>
      <c r="F2231" s="121">
        <f>IF(AND(D2231="Yes",E2231="Yes"),3,IF(AND(D2231="No",E2231="No"),0,IF(AND(D2231="Yes",E2231="No"),1,2)))</f>
        <v>0</v>
      </c>
      <c r="G2231" s="121" t="str">
        <f>VLOOKUP(H2231, phone[#All], 2, 0)</f>
        <v>One Line</v>
      </c>
      <c r="H2231" s="108">
        <v>1</v>
      </c>
      <c r="I2231" s="120" t="str">
        <f>VLOOKUP(J2231,internet[#All], 2, 0)</f>
        <v>No Internet Service</v>
      </c>
      <c r="J2231" s="108">
        <v>0</v>
      </c>
      <c r="K2231" s="121" t="b">
        <f>IF(AND(my_practice[[#This Row],[phone_service]]&gt;0, my_practice[[#This Row],[internet_service]]&gt;0),TRUE,FALSE)</f>
        <v>0</v>
      </c>
      <c r="L2231" s="121" t="b">
        <f>IF(AND(my_practice[[#This Row],[phone_service]]=0, my_practice[[#This Row],[internet_service]]&gt;0),TRUE,FALSE)</f>
        <v>0</v>
      </c>
      <c r="M2231" s="121" t="b">
        <f>IF(AND(H2231&gt;0, J2231=0),TRUE,FALSE)</f>
        <v>1</v>
      </c>
      <c r="N2231" s="121" t="str">
        <f>VLOOKUP(O2231,contract[#All], 2, 0)</f>
        <v>1 Year</v>
      </c>
      <c r="O2231" s="108">
        <v>1</v>
      </c>
      <c r="P2231" s="108" t="s">
        <v>10</v>
      </c>
      <c r="Q2231" s="107">
        <v>19.95</v>
      </c>
      <c r="R2231" s="107">
        <v>257</v>
      </c>
      <c r="S2231" s="111">
        <f>my_practice[[#This Row],[total_charges]]/my_practice[[#This Row],[monthly_charges]]</f>
        <v>12.882205513784461</v>
      </c>
      <c r="T2231" s="107">
        <f>AVERAGE(R2231/S2231)</f>
        <v>19.95</v>
      </c>
      <c r="U2231" s="121">
        <f>MATCH(Q2231, T2231)</f>
        <v>1</v>
      </c>
      <c r="V2231" s="118">
        <f ca="1">TODAY()</f>
        <v>43705</v>
      </c>
      <c r="W2231" s="111">
        <f>ROUND(S2231*30.4, 0)</f>
        <v>392</v>
      </c>
      <c r="X2231" s="118">
        <f ca="1">V2231-W2231</f>
        <v>43313</v>
      </c>
      <c r="Y2231" s="121" t="b">
        <f>IF(B2231&lt;&gt;"Male", TRUE, FALSE)</f>
        <v>0</v>
      </c>
      <c r="Z2231" s="121" t="b">
        <f>IF(AC2231&lt;&gt;"No",TRUE, FALSE)</f>
        <v>0</v>
      </c>
      <c r="AA2231" s="111" t="b">
        <f>IF(H2230&lt;&gt;0, TRUE,FALSE)</f>
        <v>1</v>
      </c>
      <c r="AB2231" s="121" t="b">
        <f>IF(J2231&lt;&gt;0, TRUE, FALSE)</f>
        <v>0</v>
      </c>
      <c r="AC2231" t="s">
        <v>5</v>
      </c>
      <c r="AD2231"/>
    </row>
    <row r="2232" spans="1:30" ht="16">
      <c r="A2232" s="108" t="s">
        <v>6610</v>
      </c>
      <c r="B2232" s="108" t="s">
        <v>3</v>
      </c>
      <c r="C2232" s="111">
        <v>0</v>
      </c>
      <c r="D2232" s="108" t="s">
        <v>4</v>
      </c>
      <c r="E2232" s="108" t="s">
        <v>5</v>
      </c>
      <c r="F2232" s="121">
        <f>IF(AND(D2232="Yes",E2232="Yes"),3,IF(AND(D2232="No",E2232="No"),0,IF(AND(D2232="Yes",E2232="No"),1,2)))</f>
        <v>1</v>
      </c>
      <c r="G2232" s="121" t="str">
        <f>VLOOKUP(H2232, phone[#All], 2, 0)</f>
        <v>Two or More Lines</v>
      </c>
      <c r="H2232" s="108">
        <v>2</v>
      </c>
      <c r="I2232" s="120" t="str">
        <f>VLOOKUP(J2232,internet[#All], 2, 0)</f>
        <v>Fiber Optic</v>
      </c>
      <c r="J2232" s="108">
        <v>2</v>
      </c>
      <c r="K2232" s="121" t="b">
        <f>IF(AND(my_practice[[#This Row],[phone_service]]&gt;0, my_practice[[#This Row],[internet_service]]&gt;0),TRUE,FALSE)</f>
        <v>1</v>
      </c>
      <c r="L2232" s="121" t="b">
        <f>IF(AND(my_practice[[#This Row],[phone_service]]=0, my_practice[[#This Row],[internet_service]]&gt;0),TRUE,FALSE)</f>
        <v>0</v>
      </c>
      <c r="M2232" s="121" t="b">
        <f>IF(AND(H2232&gt;0, J2232=0),TRUE,FALSE)</f>
        <v>0</v>
      </c>
      <c r="N2232" s="121" t="str">
        <f>VLOOKUP(O2232,contract[#All], 2, 0)</f>
        <v>Month-to-Month</v>
      </c>
      <c r="O2232" s="108">
        <v>0</v>
      </c>
      <c r="P2232" s="108" t="s">
        <v>7</v>
      </c>
      <c r="Q2232" s="107">
        <v>94.1</v>
      </c>
      <c r="R2232" s="107">
        <v>1215.5999999999999</v>
      </c>
      <c r="S2232" s="111">
        <f>my_practice[[#This Row],[total_charges]]/my_practice[[#This Row],[monthly_charges]]</f>
        <v>12.918172157279489</v>
      </c>
      <c r="T2232" s="107">
        <f>AVERAGE(R2232/S2232)</f>
        <v>94.1</v>
      </c>
      <c r="U2232" s="121">
        <f>MATCH(Q2232, T2232)</f>
        <v>1</v>
      </c>
      <c r="V2232" s="118">
        <f ca="1">TODAY()</f>
        <v>43705</v>
      </c>
      <c r="W2232" s="111">
        <f>ROUND(S2232*30.4, 0)</f>
        <v>393</v>
      </c>
      <c r="X2232" s="118">
        <f ca="1">V2232-W2232</f>
        <v>43312</v>
      </c>
      <c r="Y2232" s="121" t="b">
        <f>IF(B2232&lt;&gt;"Male", TRUE, FALSE)</f>
        <v>1</v>
      </c>
      <c r="Z2232" s="121" t="b">
        <f>IF(AC2232&lt;&gt;"No",TRUE, FALSE)</f>
        <v>1</v>
      </c>
      <c r="AA2232" s="111" t="b">
        <f>IF(H2231&lt;&gt;0, TRUE,FALSE)</f>
        <v>1</v>
      </c>
      <c r="AB2232" s="121" t="b">
        <f>IF(J2232&lt;&gt;0, TRUE, FALSE)</f>
        <v>1</v>
      </c>
      <c r="AC2232" t="s">
        <v>4</v>
      </c>
      <c r="AD2232"/>
    </row>
    <row r="2233" spans="1:30" ht="16">
      <c r="A2233" s="108" t="s">
        <v>1912</v>
      </c>
      <c r="B2233" s="108" t="s">
        <v>3</v>
      </c>
      <c r="C2233" s="111">
        <v>0</v>
      </c>
      <c r="D2233" s="108" t="s">
        <v>5</v>
      </c>
      <c r="E2233" s="108" t="s">
        <v>5</v>
      </c>
      <c r="F2233" s="121">
        <f>IF(AND(D2233="Yes",E2233="Yes"),3,IF(AND(D2233="No",E2233="No"),0,IF(AND(D2233="Yes",E2233="No"),1,2)))</f>
        <v>0</v>
      </c>
      <c r="G2233" s="121" t="str">
        <f>VLOOKUP(H2233, phone[#All], 2, 0)</f>
        <v>One Line</v>
      </c>
      <c r="H2233" s="108">
        <v>1</v>
      </c>
      <c r="I2233" s="120" t="str">
        <f>VLOOKUP(J2233,internet[#All], 2, 0)</f>
        <v>No Internet Service</v>
      </c>
      <c r="J2233" s="108">
        <v>0</v>
      </c>
      <c r="K2233" s="121" t="b">
        <f>IF(AND(my_practice[[#This Row],[phone_service]]&gt;0, my_practice[[#This Row],[internet_service]]&gt;0),TRUE,FALSE)</f>
        <v>0</v>
      </c>
      <c r="L2233" s="121" t="b">
        <f>IF(AND(my_practice[[#This Row],[phone_service]]=0, my_practice[[#This Row],[internet_service]]&gt;0),TRUE,FALSE)</f>
        <v>0</v>
      </c>
      <c r="M2233" s="121" t="b">
        <f>IF(AND(H2233&gt;0, J2233=0),TRUE,FALSE)</f>
        <v>1</v>
      </c>
      <c r="N2233" s="121" t="str">
        <f>VLOOKUP(O2233,contract[#All], 2, 0)</f>
        <v>1 Year</v>
      </c>
      <c r="O2233" s="108">
        <v>1</v>
      </c>
      <c r="P2233" s="108" t="s">
        <v>7</v>
      </c>
      <c r="Q2233" s="107">
        <v>20.149999999999999</v>
      </c>
      <c r="R2233" s="107">
        <v>260.7</v>
      </c>
      <c r="S2233" s="111">
        <f>my_practice[[#This Row],[total_charges]]/my_practice[[#This Row],[monthly_charges]]</f>
        <v>12.937965260545907</v>
      </c>
      <c r="T2233" s="107">
        <f>AVERAGE(R2233/S2233)</f>
        <v>20.149999999999999</v>
      </c>
      <c r="U2233" s="121">
        <f>MATCH(Q2233, T2233)</f>
        <v>1</v>
      </c>
      <c r="V2233" s="118">
        <f ca="1">TODAY()</f>
        <v>43705</v>
      </c>
      <c r="W2233" s="111">
        <f>ROUND(S2233*30.4, 0)</f>
        <v>393</v>
      </c>
      <c r="X2233" s="118">
        <f ca="1">V2233-W2233</f>
        <v>43312</v>
      </c>
      <c r="Y2233" s="121" t="b">
        <f>IF(B2233&lt;&gt;"Male", TRUE, FALSE)</f>
        <v>1</v>
      </c>
      <c r="Z2233" s="121" t="b">
        <f>IF(AC2233&lt;&gt;"No",TRUE, FALSE)</f>
        <v>0</v>
      </c>
      <c r="AA2233" s="111" t="b">
        <f>IF(H2232&lt;&gt;0, TRUE,FALSE)</f>
        <v>1</v>
      </c>
      <c r="AB2233" s="121" t="b">
        <f>IF(J2233&lt;&gt;0, TRUE, FALSE)</f>
        <v>0</v>
      </c>
      <c r="AC2233" t="s">
        <v>5</v>
      </c>
      <c r="AD2233"/>
    </row>
    <row r="2234" spans="1:30" ht="16">
      <c r="A2234" s="108" t="s">
        <v>2782</v>
      </c>
      <c r="B2234" s="108" t="s">
        <v>3</v>
      </c>
      <c r="C2234" s="111">
        <v>0</v>
      </c>
      <c r="D2234" s="108" t="s">
        <v>4</v>
      </c>
      <c r="E2234" s="108" t="s">
        <v>4</v>
      </c>
      <c r="F2234" s="121">
        <f>IF(AND(D2234="Yes",E2234="Yes"),3,IF(AND(D2234="No",E2234="No"),0,IF(AND(D2234="Yes",E2234="No"),1,2)))</f>
        <v>3</v>
      </c>
      <c r="G2234" s="121" t="str">
        <f>VLOOKUP(H2234, phone[#All], 2, 0)</f>
        <v>One Line</v>
      </c>
      <c r="H2234" s="108">
        <v>1</v>
      </c>
      <c r="I2234" s="120" t="str">
        <f>VLOOKUP(J2234,internet[#All], 2, 0)</f>
        <v>DSL</v>
      </c>
      <c r="J2234" s="108">
        <v>1</v>
      </c>
      <c r="K2234" s="121" t="b">
        <f>IF(AND(my_practice[[#This Row],[phone_service]]&gt;0, my_practice[[#This Row],[internet_service]]&gt;0),TRUE,FALSE)</f>
        <v>1</v>
      </c>
      <c r="L2234" s="121" t="b">
        <f>IF(AND(my_practice[[#This Row],[phone_service]]=0, my_practice[[#This Row],[internet_service]]&gt;0),TRUE,FALSE)</f>
        <v>0</v>
      </c>
      <c r="M2234" s="121" t="b">
        <f>IF(AND(H2234&gt;0, J2234=0),TRUE,FALSE)</f>
        <v>0</v>
      </c>
      <c r="N2234" s="121" t="str">
        <f>VLOOKUP(O2234,contract[#All], 2, 0)</f>
        <v>Month-to-Month</v>
      </c>
      <c r="O2234" s="108">
        <v>0</v>
      </c>
      <c r="P2234" s="108" t="s">
        <v>10</v>
      </c>
      <c r="Q2234" s="107">
        <v>63.15</v>
      </c>
      <c r="R2234" s="107">
        <v>816.8</v>
      </c>
      <c r="S2234" s="111">
        <f>my_practice[[#This Row],[total_charges]]/my_practice[[#This Row],[monthly_charges]]</f>
        <v>12.934283452098178</v>
      </c>
      <c r="T2234" s="107">
        <f>AVERAGE(R2234/S2234)</f>
        <v>63.15</v>
      </c>
      <c r="U2234" s="121">
        <f>MATCH(Q2234, T2234)</f>
        <v>1</v>
      </c>
      <c r="V2234" s="118">
        <f ca="1">TODAY()</f>
        <v>43705</v>
      </c>
      <c r="W2234" s="111">
        <f>ROUND(S2234*30.4, 0)</f>
        <v>393</v>
      </c>
      <c r="X2234" s="118">
        <f ca="1">V2234-W2234</f>
        <v>43312</v>
      </c>
      <c r="Y2234" s="121" t="b">
        <f>IF(B2234&lt;&gt;"Male", TRUE, FALSE)</f>
        <v>1</v>
      </c>
      <c r="Z2234" s="121" t="b">
        <f>IF(AC2234&lt;&gt;"No",TRUE, FALSE)</f>
        <v>0</v>
      </c>
      <c r="AA2234" s="111" t="b">
        <f>IF(H2233&lt;&gt;0, TRUE,FALSE)</f>
        <v>1</v>
      </c>
      <c r="AB2234" s="121" t="b">
        <f>IF(J2234&lt;&gt;0, TRUE, FALSE)</f>
        <v>1</v>
      </c>
      <c r="AC2234" t="s">
        <v>5</v>
      </c>
      <c r="AD2234"/>
    </row>
    <row r="2235" spans="1:30" ht="16">
      <c r="A2235" s="108" t="s">
        <v>2789</v>
      </c>
      <c r="B2235" s="108" t="s">
        <v>3</v>
      </c>
      <c r="C2235" s="111">
        <v>0</v>
      </c>
      <c r="D2235" s="108" t="s">
        <v>5</v>
      </c>
      <c r="E2235" s="108" t="s">
        <v>5</v>
      </c>
      <c r="F2235" s="121">
        <f>IF(AND(D2235="Yes",E2235="Yes"),3,IF(AND(D2235="No",E2235="No"),0,IF(AND(D2235="Yes",E2235="No"),1,2)))</f>
        <v>0</v>
      </c>
      <c r="G2235" s="121" t="str">
        <f>VLOOKUP(H2235, phone[#All], 2, 0)</f>
        <v>One Line</v>
      </c>
      <c r="H2235" s="108">
        <v>1</v>
      </c>
      <c r="I2235" s="120" t="str">
        <f>VLOOKUP(J2235,internet[#All], 2, 0)</f>
        <v>Fiber Optic</v>
      </c>
      <c r="J2235" s="108">
        <v>2</v>
      </c>
      <c r="K2235" s="121" t="b">
        <f>IF(AND(my_practice[[#This Row],[phone_service]]&gt;0, my_practice[[#This Row],[internet_service]]&gt;0),TRUE,FALSE)</f>
        <v>1</v>
      </c>
      <c r="L2235" s="121" t="b">
        <f>IF(AND(my_practice[[#This Row],[phone_service]]=0, my_practice[[#This Row],[internet_service]]&gt;0),TRUE,FALSE)</f>
        <v>0</v>
      </c>
      <c r="M2235" s="121" t="b">
        <f>IF(AND(H2235&gt;0, J2235=0),TRUE,FALSE)</f>
        <v>0</v>
      </c>
      <c r="N2235" s="121" t="str">
        <f>VLOOKUP(O2235,contract[#All], 2, 0)</f>
        <v>1 Year</v>
      </c>
      <c r="O2235" s="108">
        <v>1</v>
      </c>
      <c r="P2235" s="108" t="s">
        <v>10</v>
      </c>
      <c r="Q2235" s="107">
        <v>74.650000000000006</v>
      </c>
      <c r="R2235" s="107">
        <v>966.25</v>
      </c>
      <c r="S2235" s="111">
        <f>my_practice[[#This Row],[total_charges]]/my_practice[[#This Row],[monthly_charges]]</f>
        <v>12.943737441393168</v>
      </c>
      <c r="T2235" s="107">
        <f>AVERAGE(R2235/S2235)</f>
        <v>74.650000000000006</v>
      </c>
      <c r="U2235" s="121">
        <f>MATCH(Q2235, T2235)</f>
        <v>1</v>
      </c>
      <c r="V2235" s="118">
        <f ca="1">TODAY()</f>
        <v>43705</v>
      </c>
      <c r="W2235" s="111">
        <f>ROUND(S2235*30.4, 0)</f>
        <v>393</v>
      </c>
      <c r="X2235" s="118">
        <f ca="1">V2235-W2235</f>
        <v>43312</v>
      </c>
      <c r="Y2235" s="121" t="b">
        <f>IF(B2235&lt;&gt;"Male", TRUE, FALSE)</f>
        <v>1</v>
      </c>
      <c r="Z2235" s="121" t="b">
        <f>IF(AC2235&lt;&gt;"No",TRUE, FALSE)</f>
        <v>0</v>
      </c>
      <c r="AA2235" s="111" t="b">
        <f>IF(H2234&lt;&gt;0, TRUE,FALSE)</f>
        <v>1</v>
      </c>
      <c r="AB2235" s="121" t="b">
        <f>IF(J2235&lt;&gt;0, TRUE, FALSE)</f>
        <v>1</v>
      </c>
      <c r="AC2235" t="s">
        <v>5</v>
      </c>
      <c r="AD2235"/>
    </row>
    <row r="2236" spans="1:30" ht="16">
      <c r="A2236" s="108" t="s">
        <v>626</v>
      </c>
      <c r="B2236" s="108" t="s">
        <v>3</v>
      </c>
      <c r="C2236" s="111">
        <v>0</v>
      </c>
      <c r="D2236" s="108" t="s">
        <v>5</v>
      </c>
      <c r="E2236" s="108" t="s">
        <v>5</v>
      </c>
      <c r="F2236" s="121">
        <f>IF(AND(D2236="Yes",E2236="Yes"),3,IF(AND(D2236="No",E2236="No"),0,IF(AND(D2236="Yes",E2236="No"),1,2)))</f>
        <v>0</v>
      </c>
      <c r="G2236" s="121" t="str">
        <f>VLOOKUP(H2236, phone[#All], 2, 0)</f>
        <v>Two or More Lines</v>
      </c>
      <c r="H2236" s="108">
        <v>2</v>
      </c>
      <c r="I2236" s="120" t="str">
        <f>VLOOKUP(J2236,internet[#All], 2, 0)</f>
        <v>DSL</v>
      </c>
      <c r="J2236" s="108">
        <v>1</v>
      </c>
      <c r="K2236" s="121" t="b">
        <f>IF(AND(my_practice[[#This Row],[phone_service]]&gt;0, my_practice[[#This Row],[internet_service]]&gt;0),TRUE,FALSE)</f>
        <v>1</v>
      </c>
      <c r="L2236" s="121" t="b">
        <f>IF(AND(my_practice[[#This Row],[phone_service]]=0, my_practice[[#This Row],[internet_service]]&gt;0),TRUE,FALSE)</f>
        <v>0</v>
      </c>
      <c r="M2236" s="121" t="b">
        <f>IF(AND(H2236&gt;0, J2236=0),TRUE,FALSE)</f>
        <v>0</v>
      </c>
      <c r="N2236" s="121" t="str">
        <f>VLOOKUP(O2236,contract[#All], 2, 0)</f>
        <v>Month-to-Month</v>
      </c>
      <c r="O2236" s="108">
        <v>0</v>
      </c>
      <c r="P2236" s="108" t="s">
        <v>10</v>
      </c>
      <c r="Q2236" s="107">
        <v>48.85</v>
      </c>
      <c r="R2236" s="107">
        <v>631.4</v>
      </c>
      <c r="S2236" s="111">
        <f>my_practice[[#This Row],[total_charges]]/my_practice[[#This Row],[monthly_charges]]</f>
        <v>12.925281473899693</v>
      </c>
      <c r="T2236" s="107">
        <f>AVERAGE(R2236/S2236)</f>
        <v>48.85</v>
      </c>
      <c r="U2236" s="121">
        <f>MATCH(Q2236, T2236)</f>
        <v>1</v>
      </c>
      <c r="V2236" s="118">
        <f ca="1">TODAY()</f>
        <v>43705</v>
      </c>
      <c r="W2236" s="111">
        <f>ROUND(S2236*30.4, 0)</f>
        <v>393</v>
      </c>
      <c r="X2236" s="118">
        <f ca="1">V2236-W2236</f>
        <v>43312</v>
      </c>
      <c r="Y2236" s="121" t="b">
        <f>IF(B2236&lt;&gt;"Male", TRUE, FALSE)</f>
        <v>1</v>
      </c>
      <c r="Z2236" s="121" t="b">
        <f>IF(AC2236&lt;&gt;"No",TRUE, FALSE)</f>
        <v>0</v>
      </c>
      <c r="AA2236" s="111" t="b">
        <f>IF(H2235&lt;&gt;0, TRUE,FALSE)</f>
        <v>1</v>
      </c>
      <c r="AB2236" s="121" t="b">
        <f>IF(J2236&lt;&gt;0, TRUE, FALSE)</f>
        <v>1</v>
      </c>
      <c r="AC2236" t="s">
        <v>5</v>
      </c>
      <c r="AD2236"/>
    </row>
    <row r="2237" spans="1:30" ht="16">
      <c r="A2237" s="108" t="s">
        <v>945</v>
      </c>
      <c r="B2237" s="108" t="s">
        <v>3</v>
      </c>
      <c r="C2237" s="111">
        <v>0</v>
      </c>
      <c r="D2237" s="108" t="s">
        <v>5</v>
      </c>
      <c r="E2237" s="108" t="s">
        <v>5</v>
      </c>
      <c r="F2237" s="121">
        <f>IF(AND(D2237="Yes",E2237="Yes"),3,IF(AND(D2237="No",E2237="No"),0,IF(AND(D2237="Yes",E2237="No"),1,2)))</f>
        <v>0</v>
      </c>
      <c r="G2237" s="121" t="str">
        <f>VLOOKUP(H2237, phone[#All], 2, 0)</f>
        <v>No Phone Service</v>
      </c>
      <c r="H2237" s="108">
        <v>0</v>
      </c>
      <c r="I2237" s="120" t="str">
        <f>VLOOKUP(J2237,internet[#All], 2, 0)</f>
        <v>DSL</v>
      </c>
      <c r="J2237" s="108">
        <v>1</v>
      </c>
      <c r="K2237" s="121" t="b">
        <f>IF(AND(my_practice[[#This Row],[phone_service]]&gt;0, my_practice[[#This Row],[internet_service]]&gt;0),TRUE,FALSE)</f>
        <v>0</v>
      </c>
      <c r="L2237" s="121" t="b">
        <f>IF(AND(my_practice[[#This Row],[phone_service]]=0, my_practice[[#This Row],[internet_service]]&gt;0),TRUE,FALSE)</f>
        <v>1</v>
      </c>
      <c r="M2237" s="121" t="b">
        <f>IF(AND(H2237&gt;0, J2237=0),TRUE,FALSE)</f>
        <v>0</v>
      </c>
      <c r="N2237" s="121" t="str">
        <f>VLOOKUP(O2237,contract[#All], 2, 0)</f>
        <v>1 Year</v>
      </c>
      <c r="O2237" s="108">
        <v>1</v>
      </c>
      <c r="P2237" s="108" t="s">
        <v>10</v>
      </c>
      <c r="Q2237" s="107">
        <v>33.6</v>
      </c>
      <c r="R2237" s="107">
        <v>435.45</v>
      </c>
      <c r="S2237" s="111">
        <f>my_practice[[#This Row],[total_charges]]/my_practice[[#This Row],[monthly_charges]]</f>
        <v>12.959821428571427</v>
      </c>
      <c r="T2237" s="107">
        <f>AVERAGE(R2237/S2237)</f>
        <v>33.6</v>
      </c>
      <c r="U2237" s="121">
        <f>MATCH(Q2237, T2237)</f>
        <v>1</v>
      </c>
      <c r="V2237" s="118">
        <f ca="1">TODAY()</f>
        <v>43705</v>
      </c>
      <c r="W2237" s="111">
        <f>ROUND(S2237*30.4, 0)</f>
        <v>394</v>
      </c>
      <c r="X2237" s="118">
        <f ca="1">V2237-W2237</f>
        <v>43311</v>
      </c>
      <c r="Y2237" s="121" t="b">
        <f>IF(B2237&lt;&gt;"Male", TRUE, FALSE)</f>
        <v>1</v>
      </c>
      <c r="Z2237" s="121" t="b">
        <f>IF(AC2237&lt;&gt;"No",TRUE, FALSE)</f>
        <v>0</v>
      </c>
      <c r="AA2237" s="111" t="b">
        <f>IF(H2236&lt;&gt;0, TRUE,FALSE)</f>
        <v>1</v>
      </c>
      <c r="AB2237" s="121" t="b">
        <f>IF(J2237&lt;&gt;0, TRUE, FALSE)</f>
        <v>1</v>
      </c>
      <c r="AC2237" t="s">
        <v>5</v>
      </c>
      <c r="AD2237"/>
    </row>
    <row r="2238" spans="1:30" ht="16">
      <c r="A2238" s="108" t="s">
        <v>1678</v>
      </c>
      <c r="B2238" s="108" t="s">
        <v>9</v>
      </c>
      <c r="C2238" s="111">
        <v>0</v>
      </c>
      <c r="D2238" s="108" t="s">
        <v>5</v>
      </c>
      <c r="E2238" s="108" t="s">
        <v>5</v>
      </c>
      <c r="F2238" s="121">
        <f>IF(AND(D2238="Yes",E2238="Yes"),3,IF(AND(D2238="No",E2238="No"),0,IF(AND(D2238="Yes",E2238="No"),1,2)))</f>
        <v>0</v>
      </c>
      <c r="G2238" s="121" t="str">
        <f>VLOOKUP(H2238, phone[#All], 2, 0)</f>
        <v>Two or More Lines</v>
      </c>
      <c r="H2238" s="108">
        <v>2</v>
      </c>
      <c r="I2238" s="120" t="str">
        <f>VLOOKUP(J2238,internet[#All], 2, 0)</f>
        <v>No Internet Service</v>
      </c>
      <c r="J2238" s="108">
        <v>0</v>
      </c>
      <c r="K2238" s="121" t="b">
        <f>IF(AND(my_practice[[#This Row],[phone_service]]&gt;0, my_practice[[#This Row],[internet_service]]&gt;0),TRUE,FALSE)</f>
        <v>0</v>
      </c>
      <c r="L2238" s="121" t="b">
        <f>IF(AND(my_practice[[#This Row],[phone_service]]=0, my_practice[[#This Row],[internet_service]]&gt;0),TRUE,FALSE)</f>
        <v>0</v>
      </c>
      <c r="M2238" s="121" t="b">
        <f>IF(AND(H2238&gt;0, J2238=0),TRUE,FALSE)</f>
        <v>1</v>
      </c>
      <c r="N2238" s="121" t="str">
        <f>VLOOKUP(O2238,contract[#All], 2, 0)</f>
        <v>1 Year</v>
      </c>
      <c r="O2238" s="108">
        <v>1</v>
      </c>
      <c r="P2238" s="108" t="s">
        <v>17</v>
      </c>
      <c r="Q2238" s="107">
        <v>24.8</v>
      </c>
      <c r="R2238" s="107">
        <v>321.7</v>
      </c>
      <c r="S2238" s="111">
        <f>my_practice[[#This Row],[total_charges]]/my_practice[[#This Row],[monthly_charges]]</f>
        <v>12.971774193548386</v>
      </c>
      <c r="T2238" s="107">
        <f>AVERAGE(R2238/S2238)</f>
        <v>24.8</v>
      </c>
      <c r="U2238" s="121">
        <f>MATCH(Q2238, T2238)</f>
        <v>1</v>
      </c>
      <c r="V2238" s="118">
        <f ca="1">TODAY()</f>
        <v>43705</v>
      </c>
      <c r="W2238" s="111">
        <f>ROUND(S2238*30.4, 0)</f>
        <v>394</v>
      </c>
      <c r="X2238" s="118">
        <f ca="1">V2238-W2238</f>
        <v>43311</v>
      </c>
      <c r="Y2238" s="121" t="b">
        <f>IF(B2238&lt;&gt;"Male", TRUE, FALSE)</f>
        <v>0</v>
      </c>
      <c r="Z2238" s="121" t="b">
        <f>IF(AC2238&lt;&gt;"No",TRUE, FALSE)</f>
        <v>0</v>
      </c>
      <c r="AA2238" s="111" t="b">
        <f>IF(H2237&lt;&gt;0, TRUE,FALSE)</f>
        <v>0</v>
      </c>
      <c r="AB2238" s="121" t="b">
        <f>IF(J2238&lt;&gt;0, TRUE, FALSE)</f>
        <v>0</v>
      </c>
      <c r="AC2238" t="s">
        <v>5</v>
      </c>
      <c r="AD2238"/>
    </row>
    <row r="2239" spans="1:30" ht="16">
      <c r="A2239" s="108" t="s">
        <v>4537</v>
      </c>
      <c r="B2239" s="108" t="s">
        <v>9</v>
      </c>
      <c r="C2239" s="111">
        <v>0</v>
      </c>
      <c r="D2239" s="108" t="s">
        <v>5</v>
      </c>
      <c r="E2239" s="108" t="s">
        <v>5</v>
      </c>
      <c r="F2239" s="121">
        <f>IF(AND(D2239="Yes",E2239="Yes"),3,IF(AND(D2239="No",E2239="No"),0,IF(AND(D2239="Yes",E2239="No"),1,2)))</f>
        <v>0</v>
      </c>
      <c r="G2239" s="121" t="str">
        <f>VLOOKUP(H2239, phone[#All], 2, 0)</f>
        <v>One Line</v>
      </c>
      <c r="H2239" s="108">
        <v>1</v>
      </c>
      <c r="I2239" s="120" t="str">
        <f>VLOOKUP(J2239,internet[#All], 2, 0)</f>
        <v>Fiber Optic</v>
      </c>
      <c r="J2239" s="108">
        <v>2</v>
      </c>
      <c r="K2239" s="121" t="b">
        <f>IF(AND(my_practice[[#This Row],[phone_service]]&gt;0, my_practice[[#This Row],[internet_service]]&gt;0),TRUE,FALSE)</f>
        <v>1</v>
      </c>
      <c r="L2239" s="121" t="b">
        <f>IF(AND(my_practice[[#This Row],[phone_service]]=0, my_practice[[#This Row],[internet_service]]&gt;0),TRUE,FALSE)</f>
        <v>0</v>
      </c>
      <c r="M2239" s="121" t="b">
        <f>IF(AND(H2239&gt;0, J2239=0),TRUE,FALSE)</f>
        <v>0</v>
      </c>
      <c r="N2239" s="121" t="str">
        <f>VLOOKUP(O2239,contract[#All], 2, 0)</f>
        <v>Month-to-Month</v>
      </c>
      <c r="O2239" s="108">
        <v>0</v>
      </c>
      <c r="P2239" s="108" t="s">
        <v>17</v>
      </c>
      <c r="Q2239" s="107">
        <v>73.75</v>
      </c>
      <c r="R2239" s="107">
        <v>956.65</v>
      </c>
      <c r="S2239" s="111">
        <f>my_practice[[#This Row],[total_charges]]/my_practice[[#This Row],[monthly_charges]]</f>
        <v>12.971525423728814</v>
      </c>
      <c r="T2239" s="107">
        <f>AVERAGE(R2239/S2239)</f>
        <v>73.75</v>
      </c>
      <c r="U2239" s="121">
        <f>MATCH(Q2239, T2239)</f>
        <v>1</v>
      </c>
      <c r="V2239" s="118">
        <f ca="1">TODAY()</f>
        <v>43705</v>
      </c>
      <c r="W2239" s="111">
        <f>ROUND(S2239*30.4, 0)</f>
        <v>394</v>
      </c>
      <c r="X2239" s="118">
        <f ca="1">V2239-W2239</f>
        <v>43311</v>
      </c>
      <c r="Y2239" s="121" t="b">
        <f>IF(B2239&lt;&gt;"Male", TRUE, FALSE)</f>
        <v>0</v>
      </c>
      <c r="Z2239" s="121" t="b">
        <f>IF(AC2239&lt;&gt;"No",TRUE, FALSE)</f>
        <v>0</v>
      </c>
      <c r="AA2239" s="111" t="b">
        <f>IF(H2238&lt;&gt;0, TRUE,FALSE)</f>
        <v>1</v>
      </c>
      <c r="AB2239" s="121" t="b">
        <f>IF(J2239&lt;&gt;0, TRUE, FALSE)</f>
        <v>1</v>
      </c>
      <c r="AC2239" t="s">
        <v>5</v>
      </c>
      <c r="AD2239"/>
    </row>
    <row r="2240" spans="1:30" ht="16">
      <c r="A2240" s="108" t="s">
        <v>2178</v>
      </c>
      <c r="B2240" s="108" t="s">
        <v>9</v>
      </c>
      <c r="C2240" s="111">
        <v>1</v>
      </c>
      <c r="D2240" s="108" t="s">
        <v>4</v>
      </c>
      <c r="E2240" s="108" t="s">
        <v>5</v>
      </c>
      <c r="F2240" s="121">
        <f>IF(AND(D2240="Yes",E2240="Yes"),3,IF(AND(D2240="No",E2240="No"),0,IF(AND(D2240="Yes",E2240="No"),1,2)))</f>
        <v>1</v>
      </c>
      <c r="G2240" s="121" t="str">
        <f>VLOOKUP(H2240, phone[#All], 2, 0)</f>
        <v>Two or More Lines</v>
      </c>
      <c r="H2240" s="108">
        <v>2</v>
      </c>
      <c r="I2240" s="120" t="str">
        <f>VLOOKUP(J2240,internet[#All], 2, 0)</f>
        <v>Fiber Optic</v>
      </c>
      <c r="J2240" s="108">
        <v>2</v>
      </c>
      <c r="K2240" s="121" t="b">
        <f>IF(AND(my_practice[[#This Row],[phone_service]]&gt;0, my_practice[[#This Row],[internet_service]]&gt;0),TRUE,FALSE)</f>
        <v>1</v>
      </c>
      <c r="L2240" s="121" t="b">
        <f>IF(AND(my_practice[[#This Row],[phone_service]]=0, my_practice[[#This Row],[internet_service]]&gt;0),TRUE,FALSE)</f>
        <v>0</v>
      </c>
      <c r="M2240" s="121" t="b">
        <f>IF(AND(H2240&gt;0, J2240=0),TRUE,FALSE)</f>
        <v>0</v>
      </c>
      <c r="N2240" s="121" t="str">
        <f>VLOOKUP(O2240,contract[#All], 2, 0)</f>
        <v>Month-to-Month</v>
      </c>
      <c r="O2240" s="108">
        <v>0</v>
      </c>
      <c r="P2240" s="108" t="s">
        <v>7</v>
      </c>
      <c r="Q2240" s="107">
        <v>95.25</v>
      </c>
      <c r="R2240" s="107">
        <v>1233.6500000000001</v>
      </c>
      <c r="S2240" s="111">
        <f>my_practice[[#This Row],[total_charges]]/my_practice[[#This Row],[monthly_charges]]</f>
        <v>12.951706036745408</v>
      </c>
      <c r="T2240" s="107">
        <f>AVERAGE(R2240/S2240)</f>
        <v>95.25</v>
      </c>
      <c r="U2240" s="121">
        <f>MATCH(Q2240, T2240)</f>
        <v>1</v>
      </c>
      <c r="V2240" s="118">
        <f ca="1">TODAY()</f>
        <v>43705</v>
      </c>
      <c r="W2240" s="111">
        <f>ROUND(S2240*30.4, 0)</f>
        <v>394</v>
      </c>
      <c r="X2240" s="118">
        <f ca="1">V2240-W2240</f>
        <v>43311</v>
      </c>
      <c r="Y2240" s="121" t="b">
        <f>IF(B2240&lt;&gt;"Male", TRUE, FALSE)</f>
        <v>0</v>
      </c>
      <c r="Z2240" s="121" t="b">
        <f>IF(AC2240&lt;&gt;"No",TRUE, FALSE)</f>
        <v>1</v>
      </c>
      <c r="AA2240" s="111" t="b">
        <f>IF(H2239&lt;&gt;0, TRUE,FALSE)</f>
        <v>1</v>
      </c>
      <c r="AB2240" s="121" t="b">
        <f>IF(J2240&lt;&gt;0, TRUE, FALSE)</f>
        <v>1</v>
      </c>
      <c r="AC2240" t="s">
        <v>4</v>
      </c>
      <c r="AD2240"/>
    </row>
    <row r="2241" spans="1:30" ht="16">
      <c r="A2241" s="108" t="s">
        <v>5619</v>
      </c>
      <c r="B2241" s="108" t="s">
        <v>3</v>
      </c>
      <c r="C2241" s="111">
        <v>0</v>
      </c>
      <c r="D2241" s="108" t="s">
        <v>4</v>
      </c>
      <c r="E2241" s="108" t="s">
        <v>4</v>
      </c>
      <c r="F2241" s="121">
        <f>IF(AND(D2241="Yes",E2241="Yes"),3,IF(AND(D2241="No",E2241="No"),0,IF(AND(D2241="Yes",E2241="No"),1,2)))</f>
        <v>3</v>
      </c>
      <c r="G2241" s="121" t="str">
        <f>VLOOKUP(H2241, phone[#All], 2, 0)</f>
        <v>One Line</v>
      </c>
      <c r="H2241" s="108">
        <v>1</v>
      </c>
      <c r="I2241" s="120" t="str">
        <f>VLOOKUP(J2241,internet[#All], 2, 0)</f>
        <v>DSL</v>
      </c>
      <c r="J2241" s="108">
        <v>1</v>
      </c>
      <c r="K2241" s="121" t="b">
        <f>IF(AND(my_practice[[#This Row],[phone_service]]&gt;0, my_practice[[#This Row],[internet_service]]&gt;0),TRUE,FALSE)</f>
        <v>1</v>
      </c>
      <c r="L2241" s="121" t="b">
        <f>IF(AND(my_practice[[#This Row],[phone_service]]=0, my_practice[[#This Row],[internet_service]]&gt;0),TRUE,FALSE)</f>
        <v>0</v>
      </c>
      <c r="M2241" s="121" t="b">
        <f>IF(AND(H2241&gt;0, J2241=0),TRUE,FALSE)</f>
        <v>0</v>
      </c>
      <c r="N2241" s="121" t="str">
        <f>VLOOKUP(O2241,contract[#All], 2, 0)</f>
        <v>1 Year</v>
      </c>
      <c r="O2241" s="108">
        <v>1</v>
      </c>
      <c r="P2241" s="108" t="s">
        <v>13</v>
      </c>
      <c r="Q2241" s="107">
        <v>54.15</v>
      </c>
      <c r="R2241" s="107">
        <v>701.05</v>
      </c>
      <c r="S2241" s="111">
        <f>my_practice[[#This Row],[total_charges]]/my_practice[[#This Row],[monthly_charges]]</f>
        <v>12.946445060018467</v>
      </c>
      <c r="T2241" s="107">
        <f>AVERAGE(R2241/S2241)</f>
        <v>54.15</v>
      </c>
      <c r="U2241" s="121">
        <f>MATCH(Q2241, T2241)</f>
        <v>1</v>
      </c>
      <c r="V2241" s="118">
        <f ca="1">TODAY()</f>
        <v>43705</v>
      </c>
      <c r="W2241" s="111">
        <f>ROUND(S2241*30.4, 0)</f>
        <v>394</v>
      </c>
      <c r="X2241" s="118">
        <f ca="1">V2241-W2241</f>
        <v>43311</v>
      </c>
      <c r="Y2241" s="121" t="b">
        <f>IF(B2241&lt;&gt;"Male", TRUE, FALSE)</f>
        <v>1</v>
      </c>
      <c r="Z2241" s="121" t="b">
        <f>IF(AC2241&lt;&gt;"No",TRUE, FALSE)</f>
        <v>0</v>
      </c>
      <c r="AA2241" s="111" t="b">
        <f>IF(H2240&lt;&gt;0, TRUE,FALSE)</f>
        <v>1</v>
      </c>
      <c r="AB2241" s="121" t="b">
        <f>IF(J2241&lt;&gt;0, TRUE, FALSE)</f>
        <v>1</v>
      </c>
      <c r="AC2241" t="s">
        <v>5</v>
      </c>
      <c r="AD2241"/>
    </row>
    <row r="2242" spans="1:30" ht="16">
      <c r="A2242" s="108" t="s">
        <v>1026</v>
      </c>
      <c r="B2242" s="108" t="s">
        <v>9</v>
      </c>
      <c r="C2242" s="111">
        <v>0</v>
      </c>
      <c r="D2242" s="108" t="s">
        <v>4</v>
      </c>
      <c r="E2242" s="108" t="s">
        <v>4</v>
      </c>
      <c r="F2242" s="121">
        <f>IF(AND(D2242="Yes",E2242="Yes"),3,IF(AND(D2242="No",E2242="No"),0,IF(AND(D2242="Yes",E2242="No"),1,2)))</f>
        <v>3</v>
      </c>
      <c r="G2242" s="121" t="str">
        <f>VLOOKUP(H2242, phone[#All], 2, 0)</f>
        <v>One Line</v>
      </c>
      <c r="H2242" s="108">
        <v>1</v>
      </c>
      <c r="I2242" s="120" t="str">
        <f>VLOOKUP(J2242,internet[#All], 2, 0)</f>
        <v>DSL</v>
      </c>
      <c r="J2242" s="108">
        <v>1</v>
      </c>
      <c r="K2242" s="121" t="b">
        <f>IF(AND(my_practice[[#This Row],[phone_service]]&gt;0, my_practice[[#This Row],[internet_service]]&gt;0),TRUE,FALSE)</f>
        <v>1</v>
      </c>
      <c r="L2242" s="121" t="b">
        <f>IF(AND(my_practice[[#This Row],[phone_service]]=0, my_practice[[#This Row],[internet_service]]&gt;0),TRUE,FALSE)</f>
        <v>0</v>
      </c>
      <c r="M2242" s="121" t="b">
        <f>IF(AND(H2242&gt;0, J2242=0),TRUE,FALSE)</f>
        <v>0</v>
      </c>
      <c r="N2242" s="121" t="str">
        <f>VLOOKUP(O2242,contract[#All], 2, 0)</f>
        <v>1 Year</v>
      </c>
      <c r="O2242" s="108">
        <v>1</v>
      </c>
      <c r="P2242" s="108" t="s">
        <v>17</v>
      </c>
      <c r="Q2242" s="107">
        <v>53.65</v>
      </c>
      <c r="R2242" s="107">
        <v>696.35</v>
      </c>
      <c r="S2242" s="111">
        <f>my_practice[[#This Row],[total_charges]]/my_practice[[#This Row],[monthly_charges]]</f>
        <v>12.979496738117428</v>
      </c>
      <c r="T2242" s="107">
        <f>AVERAGE(R2242/S2242)</f>
        <v>53.65</v>
      </c>
      <c r="U2242" s="121">
        <f>MATCH(Q2242, T2242)</f>
        <v>1</v>
      </c>
      <c r="V2242" s="118">
        <f ca="1">TODAY()</f>
        <v>43705</v>
      </c>
      <c r="W2242" s="111">
        <f>ROUND(S2242*30.4, 0)</f>
        <v>395</v>
      </c>
      <c r="X2242" s="118">
        <f ca="1">V2242-W2242</f>
        <v>43310</v>
      </c>
      <c r="Y2242" s="121" t="b">
        <f>IF(B2242&lt;&gt;"Male", TRUE, FALSE)</f>
        <v>0</v>
      </c>
      <c r="Z2242" s="121" t="b">
        <f>IF(AC2242&lt;&gt;"No",TRUE, FALSE)</f>
        <v>1</v>
      </c>
      <c r="AA2242" s="111" t="b">
        <f>IF(H2241&lt;&gt;0, TRUE,FALSE)</f>
        <v>1</v>
      </c>
      <c r="AB2242" s="121" t="b">
        <f>IF(J2242&lt;&gt;0, TRUE, FALSE)</f>
        <v>1</v>
      </c>
      <c r="AC2242" t="s">
        <v>4</v>
      </c>
      <c r="AD2242"/>
    </row>
    <row r="2243" spans="1:30" ht="16">
      <c r="A2243" s="108" t="s">
        <v>2301</v>
      </c>
      <c r="B2243" s="108" t="s">
        <v>3</v>
      </c>
      <c r="C2243" s="111">
        <v>0</v>
      </c>
      <c r="D2243" s="108" t="s">
        <v>4</v>
      </c>
      <c r="E2243" s="108" t="s">
        <v>5</v>
      </c>
      <c r="F2243" s="121">
        <f>IF(AND(D2243="Yes",E2243="Yes"),3,IF(AND(D2243="No",E2243="No"),0,IF(AND(D2243="Yes",E2243="No"),1,2)))</f>
        <v>1</v>
      </c>
      <c r="G2243" s="121" t="str">
        <f>VLOOKUP(H2243, phone[#All], 2, 0)</f>
        <v>No Phone Service</v>
      </c>
      <c r="H2243" s="108">
        <v>0</v>
      </c>
      <c r="I2243" s="120" t="str">
        <f>VLOOKUP(J2243,internet[#All], 2, 0)</f>
        <v>DSL</v>
      </c>
      <c r="J2243" s="108">
        <v>1</v>
      </c>
      <c r="K2243" s="121" t="b">
        <f>IF(AND(my_practice[[#This Row],[phone_service]]&gt;0, my_practice[[#This Row],[internet_service]]&gt;0),TRUE,FALSE)</f>
        <v>0</v>
      </c>
      <c r="L2243" s="121" t="b">
        <f>IF(AND(my_practice[[#This Row],[phone_service]]=0, my_practice[[#This Row],[internet_service]]&gt;0),TRUE,FALSE)</f>
        <v>1</v>
      </c>
      <c r="M2243" s="121" t="b">
        <f>IF(AND(H2243&gt;0, J2243=0),TRUE,FALSE)</f>
        <v>0</v>
      </c>
      <c r="N2243" s="121" t="str">
        <f>VLOOKUP(O2243,contract[#All], 2, 0)</f>
        <v>Month-to-Month</v>
      </c>
      <c r="O2243" s="108">
        <v>0</v>
      </c>
      <c r="P2243" s="108" t="s">
        <v>13</v>
      </c>
      <c r="Q2243" s="107">
        <v>48.75</v>
      </c>
      <c r="R2243" s="107">
        <v>633.4</v>
      </c>
      <c r="S2243" s="111">
        <f>my_practice[[#This Row],[total_charges]]/my_practice[[#This Row],[monthly_charges]]</f>
        <v>12.992820512820513</v>
      </c>
      <c r="T2243" s="107">
        <f>AVERAGE(R2243/S2243)</f>
        <v>48.75</v>
      </c>
      <c r="U2243" s="121">
        <f>MATCH(Q2243, T2243)</f>
        <v>1</v>
      </c>
      <c r="V2243" s="118">
        <f ca="1">TODAY()</f>
        <v>43705</v>
      </c>
      <c r="W2243" s="111">
        <f>ROUND(S2243*30.4, 0)</f>
        <v>395</v>
      </c>
      <c r="X2243" s="118">
        <f ca="1">V2243-W2243</f>
        <v>43310</v>
      </c>
      <c r="Y2243" s="121" t="b">
        <f>IF(B2243&lt;&gt;"Male", TRUE, FALSE)</f>
        <v>1</v>
      </c>
      <c r="Z2243" s="121" t="b">
        <f>IF(AC2243&lt;&gt;"No",TRUE, FALSE)</f>
        <v>1</v>
      </c>
      <c r="AA2243" s="111" t="b">
        <f>IF(H2242&lt;&gt;0, TRUE,FALSE)</f>
        <v>1</v>
      </c>
      <c r="AB2243" s="121" t="b">
        <f>IF(J2243&lt;&gt;0, TRUE, FALSE)</f>
        <v>1</v>
      </c>
      <c r="AC2243" t="s">
        <v>4</v>
      </c>
      <c r="AD2243"/>
    </row>
    <row r="2244" spans="1:30" ht="16">
      <c r="A2244" s="108" t="s">
        <v>3202</v>
      </c>
      <c r="B2244" s="108" t="s">
        <v>9</v>
      </c>
      <c r="C2244" s="111">
        <v>1</v>
      </c>
      <c r="D2244" s="108" t="s">
        <v>5</v>
      </c>
      <c r="E2244" s="108" t="s">
        <v>5</v>
      </c>
      <c r="F2244" s="121">
        <f>IF(AND(D2244="Yes",E2244="Yes"),3,IF(AND(D2244="No",E2244="No"),0,IF(AND(D2244="Yes",E2244="No"),1,2)))</f>
        <v>0</v>
      </c>
      <c r="G2244" s="121" t="str">
        <f>VLOOKUP(H2244, phone[#All], 2, 0)</f>
        <v>No Phone Service</v>
      </c>
      <c r="H2244" s="108">
        <v>0</v>
      </c>
      <c r="I2244" s="120" t="str">
        <f>VLOOKUP(J2244,internet[#All], 2, 0)</f>
        <v>DSL</v>
      </c>
      <c r="J2244" s="108">
        <v>1</v>
      </c>
      <c r="K2244" s="121" t="b">
        <f>IF(AND(my_practice[[#This Row],[phone_service]]&gt;0, my_practice[[#This Row],[internet_service]]&gt;0),TRUE,FALSE)</f>
        <v>0</v>
      </c>
      <c r="L2244" s="121" t="b">
        <f>IF(AND(my_practice[[#This Row],[phone_service]]=0, my_practice[[#This Row],[internet_service]]&gt;0),TRUE,FALSE)</f>
        <v>1</v>
      </c>
      <c r="M2244" s="121" t="b">
        <f>IF(AND(H2244&gt;0, J2244=0),TRUE,FALSE)</f>
        <v>0</v>
      </c>
      <c r="N2244" s="121" t="str">
        <f>VLOOKUP(O2244,contract[#All], 2, 0)</f>
        <v>Month-to-Month</v>
      </c>
      <c r="O2244" s="108">
        <v>0</v>
      </c>
      <c r="P2244" s="108" t="s">
        <v>17</v>
      </c>
      <c r="Q2244" s="107">
        <v>29.35</v>
      </c>
      <c r="R2244" s="107">
        <v>381.2</v>
      </c>
      <c r="S2244" s="111">
        <f>my_practice[[#This Row],[total_charges]]/my_practice[[#This Row],[monthly_charges]]</f>
        <v>12.988074957410561</v>
      </c>
      <c r="T2244" s="107">
        <f>AVERAGE(R2244/S2244)</f>
        <v>29.35</v>
      </c>
      <c r="U2244" s="121">
        <f>MATCH(Q2244, T2244)</f>
        <v>1</v>
      </c>
      <c r="V2244" s="118">
        <f ca="1">TODAY()</f>
        <v>43705</v>
      </c>
      <c r="W2244" s="111">
        <f>ROUND(S2244*30.4, 0)</f>
        <v>395</v>
      </c>
      <c r="X2244" s="118">
        <f ca="1">V2244-W2244</f>
        <v>43310</v>
      </c>
      <c r="Y2244" s="121" t="b">
        <f>IF(B2244&lt;&gt;"Male", TRUE, FALSE)</f>
        <v>0</v>
      </c>
      <c r="Z2244" s="121" t="b">
        <f>IF(AC2244&lt;&gt;"No",TRUE, FALSE)</f>
        <v>0</v>
      </c>
      <c r="AA2244" s="111" t="b">
        <f>IF(H2243&lt;&gt;0, TRUE,FALSE)</f>
        <v>0</v>
      </c>
      <c r="AB2244" s="121" t="b">
        <f>IF(J2244&lt;&gt;0, TRUE, FALSE)</f>
        <v>1</v>
      </c>
      <c r="AC2244" t="s">
        <v>5</v>
      </c>
      <c r="AD2244"/>
    </row>
    <row r="2245" spans="1:30" ht="16">
      <c r="A2245" s="108" t="s">
        <v>2719</v>
      </c>
      <c r="B2245" s="108" t="s">
        <v>3</v>
      </c>
      <c r="C2245" s="111">
        <v>1</v>
      </c>
      <c r="D2245" s="108" t="s">
        <v>5</v>
      </c>
      <c r="E2245" s="108" t="s">
        <v>5</v>
      </c>
      <c r="F2245" s="121">
        <f>IF(AND(D2245="Yes",E2245="Yes"),3,IF(AND(D2245="No",E2245="No"),0,IF(AND(D2245="Yes",E2245="No"),1,2)))</f>
        <v>0</v>
      </c>
      <c r="G2245" s="121" t="str">
        <f>VLOOKUP(H2245, phone[#All], 2, 0)</f>
        <v>Two or More Lines</v>
      </c>
      <c r="H2245" s="108">
        <v>2</v>
      </c>
      <c r="I2245" s="120" t="str">
        <f>VLOOKUP(J2245,internet[#All], 2, 0)</f>
        <v>Fiber Optic</v>
      </c>
      <c r="J2245" s="108">
        <v>2</v>
      </c>
      <c r="K2245" s="121" t="b">
        <f>IF(AND(my_practice[[#This Row],[phone_service]]&gt;0, my_practice[[#This Row],[internet_service]]&gt;0),TRUE,FALSE)</f>
        <v>1</v>
      </c>
      <c r="L2245" s="121" t="b">
        <f>IF(AND(my_practice[[#This Row],[phone_service]]=0, my_practice[[#This Row],[internet_service]]&gt;0),TRUE,FALSE)</f>
        <v>0</v>
      </c>
      <c r="M2245" s="121" t="b">
        <f>IF(AND(H2245&gt;0, J2245=0),TRUE,FALSE)</f>
        <v>0</v>
      </c>
      <c r="N2245" s="121" t="str">
        <f>VLOOKUP(O2245,contract[#All], 2, 0)</f>
        <v>Month-to-Month</v>
      </c>
      <c r="O2245" s="108">
        <v>0</v>
      </c>
      <c r="P2245" s="108" t="s">
        <v>7</v>
      </c>
      <c r="Q2245" s="107">
        <v>100.8</v>
      </c>
      <c r="R2245" s="107">
        <v>1308.0999999999999</v>
      </c>
      <c r="S2245" s="111">
        <f>my_practice[[#This Row],[total_charges]]/my_practice[[#This Row],[monthly_charges]]</f>
        <v>12.97718253968254</v>
      </c>
      <c r="T2245" s="107">
        <f>AVERAGE(R2245/S2245)</f>
        <v>100.8</v>
      </c>
      <c r="U2245" s="121">
        <f>MATCH(Q2245, T2245)</f>
        <v>1</v>
      </c>
      <c r="V2245" s="118">
        <f ca="1">TODAY()</f>
        <v>43705</v>
      </c>
      <c r="W2245" s="111">
        <f>ROUND(S2245*30.4, 0)</f>
        <v>395</v>
      </c>
      <c r="X2245" s="118">
        <f ca="1">V2245-W2245</f>
        <v>43310</v>
      </c>
      <c r="Y2245" s="121" t="b">
        <f>IF(B2245&lt;&gt;"Male", TRUE, FALSE)</f>
        <v>1</v>
      </c>
      <c r="Z2245" s="121" t="b">
        <f>IF(AC2245&lt;&gt;"No",TRUE, FALSE)</f>
        <v>1</v>
      </c>
      <c r="AA2245" s="111" t="b">
        <f>IF(H2244&lt;&gt;0, TRUE,FALSE)</f>
        <v>0</v>
      </c>
      <c r="AB2245" s="121" t="b">
        <f>IF(J2245&lt;&gt;0, TRUE, FALSE)</f>
        <v>1</v>
      </c>
      <c r="AC2245" t="s">
        <v>4</v>
      </c>
      <c r="AD2245"/>
    </row>
    <row r="2246" spans="1:30" ht="16">
      <c r="A2246" s="108" t="s">
        <v>2503</v>
      </c>
      <c r="B2246" s="108" t="s">
        <v>9</v>
      </c>
      <c r="C2246" s="111">
        <v>0</v>
      </c>
      <c r="D2246" s="108" t="s">
        <v>4</v>
      </c>
      <c r="E2246" s="108" t="s">
        <v>5</v>
      </c>
      <c r="F2246" s="121">
        <f>IF(AND(D2246="Yes",E2246="Yes"),3,IF(AND(D2246="No",E2246="No"),0,IF(AND(D2246="Yes",E2246="No"),1,2)))</f>
        <v>1</v>
      </c>
      <c r="G2246" s="121" t="str">
        <f>VLOOKUP(H2246, phone[#All], 2, 0)</f>
        <v>No Phone Service</v>
      </c>
      <c r="H2246" s="108">
        <v>0</v>
      </c>
      <c r="I2246" s="120" t="str">
        <f>VLOOKUP(J2246,internet[#All], 2, 0)</f>
        <v>DSL</v>
      </c>
      <c r="J2246" s="108">
        <v>1</v>
      </c>
      <c r="K2246" s="121" t="b">
        <f>IF(AND(my_practice[[#This Row],[phone_service]]&gt;0, my_practice[[#This Row],[internet_service]]&gt;0),TRUE,FALSE)</f>
        <v>0</v>
      </c>
      <c r="L2246" s="121" t="b">
        <f>IF(AND(my_practice[[#This Row],[phone_service]]=0, my_practice[[#This Row],[internet_service]]&gt;0),TRUE,FALSE)</f>
        <v>1</v>
      </c>
      <c r="M2246" s="121" t="b">
        <f>IF(AND(H2246&gt;0, J2246=0),TRUE,FALSE)</f>
        <v>0</v>
      </c>
      <c r="N2246" s="121" t="str">
        <f>VLOOKUP(O2246,contract[#All], 2, 0)</f>
        <v>Month-to-Month</v>
      </c>
      <c r="O2246" s="108">
        <v>0</v>
      </c>
      <c r="P2246" s="108" t="s">
        <v>7</v>
      </c>
      <c r="Q2246" s="107">
        <v>54.45</v>
      </c>
      <c r="R2246" s="107">
        <v>706.85</v>
      </c>
      <c r="S2246" s="111">
        <f>my_practice[[#This Row],[total_charges]]/my_practice[[#This Row],[monthly_charges]]</f>
        <v>12.981634527089073</v>
      </c>
      <c r="T2246" s="107">
        <f>AVERAGE(R2246/S2246)</f>
        <v>54.45</v>
      </c>
      <c r="U2246" s="121">
        <f>MATCH(Q2246, T2246)</f>
        <v>1</v>
      </c>
      <c r="V2246" s="118">
        <f ca="1">TODAY()</f>
        <v>43705</v>
      </c>
      <c r="W2246" s="111">
        <f>ROUND(S2246*30.4, 0)</f>
        <v>395</v>
      </c>
      <c r="X2246" s="118">
        <f ca="1">V2246-W2246</f>
        <v>43310</v>
      </c>
      <c r="Y2246" s="121" t="b">
        <f>IF(B2246&lt;&gt;"Male", TRUE, FALSE)</f>
        <v>0</v>
      </c>
      <c r="Z2246" s="121" t="b">
        <f>IF(AC2246&lt;&gt;"No",TRUE, FALSE)</f>
        <v>1</v>
      </c>
      <c r="AA2246" s="111" t="b">
        <f>IF(H2245&lt;&gt;0, TRUE,FALSE)</f>
        <v>1</v>
      </c>
      <c r="AB2246" s="121" t="b">
        <f>IF(J2246&lt;&gt;0, TRUE, FALSE)</f>
        <v>1</v>
      </c>
      <c r="AC2246" t="s">
        <v>4</v>
      </c>
      <c r="AD2246"/>
    </row>
    <row r="2247" spans="1:30" ht="16">
      <c r="A2247" s="108" t="s">
        <v>6389</v>
      </c>
      <c r="B2247" s="108" t="s">
        <v>9</v>
      </c>
      <c r="C2247" s="111">
        <v>0</v>
      </c>
      <c r="D2247" s="108" t="s">
        <v>4</v>
      </c>
      <c r="E2247" s="108" t="s">
        <v>4</v>
      </c>
      <c r="F2247" s="121">
        <f>IF(AND(D2247="Yes",E2247="Yes"),3,IF(AND(D2247="No",E2247="No"),0,IF(AND(D2247="Yes",E2247="No"),1,2)))</f>
        <v>3</v>
      </c>
      <c r="G2247" s="121" t="str">
        <f>VLOOKUP(H2247, phone[#All], 2, 0)</f>
        <v>One Line</v>
      </c>
      <c r="H2247" s="108">
        <v>1</v>
      </c>
      <c r="I2247" s="120" t="str">
        <f>VLOOKUP(J2247,internet[#All], 2, 0)</f>
        <v>Fiber Optic</v>
      </c>
      <c r="J2247" s="108">
        <v>2</v>
      </c>
      <c r="K2247" s="121" t="b">
        <f>IF(AND(my_practice[[#This Row],[phone_service]]&gt;0, my_practice[[#This Row],[internet_service]]&gt;0),TRUE,FALSE)</f>
        <v>1</v>
      </c>
      <c r="L2247" s="121" t="b">
        <f>IF(AND(my_practice[[#This Row],[phone_service]]=0, my_practice[[#This Row],[internet_service]]&gt;0),TRUE,FALSE)</f>
        <v>0</v>
      </c>
      <c r="M2247" s="121" t="b">
        <f>IF(AND(H2247&gt;0, J2247=0),TRUE,FALSE)</f>
        <v>0</v>
      </c>
      <c r="N2247" s="121" t="str">
        <f>VLOOKUP(O2247,contract[#All], 2, 0)</f>
        <v>Month-to-Month</v>
      </c>
      <c r="O2247" s="108">
        <v>0</v>
      </c>
      <c r="P2247" s="108" t="s">
        <v>7</v>
      </c>
      <c r="Q2247" s="107">
        <v>84.05</v>
      </c>
      <c r="R2247" s="107">
        <v>1095.3</v>
      </c>
      <c r="S2247" s="111">
        <f>my_practice[[#This Row],[total_charges]]/my_practice[[#This Row],[monthly_charges]]</f>
        <v>13.031528851873885</v>
      </c>
      <c r="T2247" s="107">
        <f>AVERAGE(R2247/S2247)</f>
        <v>84.05</v>
      </c>
      <c r="U2247" s="121">
        <f>MATCH(Q2247, T2247)</f>
        <v>1</v>
      </c>
      <c r="V2247" s="118">
        <f ca="1">TODAY()</f>
        <v>43705</v>
      </c>
      <c r="W2247" s="111">
        <f>ROUND(S2247*30.4, 0)</f>
        <v>396</v>
      </c>
      <c r="X2247" s="118">
        <f ca="1">V2247-W2247</f>
        <v>43309</v>
      </c>
      <c r="Y2247" s="121" t="b">
        <f>IF(B2247&lt;&gt;"Male", TRUE, FALSE)</f>
        <v>0</v>
      </c>
      <c r="Z2247" s="121" t="b">
        <f>IF(AC2247&lt;&gt;"No",TRUE, FALSE)</f>
        <v>1</v>
      </c>
      <c r="AA2247" s="111" t="b">
        <f>IF(H2246&lt;&gt;0, TRUE,FALSE)</f>
        <v>0</v>
      </c>
      <c r="AB2247" s="121" t="b">
        <f>IF(J2247&lt;&gt;0, TRUE, FALSE)</f>
        <v>1</v>
      </c>
      <c r="AC2247" t="s">
        <v>4</v>
      </c>
      <c r="AD2247"/>
    </row>
    <row r="2248" spans="1:30" ht="16">
      <c r="A2248" s="108" t="s">
        <v>3003</v>
      </c>
      <c r="B2248" s="108" t="s">
        <v>9</v>
      </c>
      <c r="C2248" s="111">
        <v>0</v>
      </c>
      <c r="D2248" s="108" t="s">
        <v>5</v>
      </c>
      <c r="E2248" s="108" t="s">
        <v>5</v>
      </c>
      <c r="F2248" s="121">
        <f>IF(AND(D2248="Yes",E2248="Yes"),3,IF(AND(D2248="No",E2248="No"),0,IF(AND(D2248="Yes",E2248="No"),1,2)))</f>
        <v>0</v>
      </c>
      <c r="G2248" s="121" t="str">
        <f>VLOOKUP(H2248, phone[#All], 2, 0)</f>
        <v>No Phone Service</v>
      </c>
      <c r="H2248" s="108">
        <v>0</v>
      </c>
      <c r="I2248" s="120" t="str">
        <f>VLOOKUP(J2248,internet[#All], 2, 0)</f>
        <v>DSL</v>
      </c>
      <c r="J2248" s="108">
        <v>1</v>
      </c>
      <c r="K2248" s="121" t="b">
        <f>IF(AND(my_practice[[#This Row],[phone_service]]&gt;0, my_practice[[#This Row],[internet_service]]&gt;0),TRUE,FALSE)</f>
        <v>0</v>
      </c>
      <c r="L2248" s="121" t="b">
        <f>IF(AND(my_practice[[#This Row],[phone_service]]=0, my_practice[[#This Row],[internet_service]]&gt;0),TRUE,FALSE)</f>
        <v>1</v>
      </c>
      <c r="M2248" s="121" t="b">
        <f>IF(AND(H2248&gt;0, J2248=0),TRUE,FALSE)</f>
        <v>0</v>
      </c>
      <c r="N2248" s="121" t="str">
        <f>VLOOKUP(O2248,contract[#All], 2, 0)</f>
        <v>Month-to-Month</v>
      </c>
      <c r="O2248" s="108">
        <v>0</v>
      </c>
      <c r="P2248" s="108" t="s">
        <v>10</v>
      </c>
      <c r="Q2248" s="107">
        <v>34</v>
      </c>
      <c r="R2248" s="107">
        <v>442.45</v>
      </c>
      <c r="S2248" s="111">
        <f>my_practice[[#This Row],[total_charges]]/my_practice[[#This Row],[monthly_charges]]</f>
        <v>13.013235294117647</v>
      </c>
      <c r="T2248" s="107">
        <f>AVERAGE(R2248/S2248)</f>
        <v>34</v>
      </c>
      <c r="U2248" s="121">
        <f>MATCH(Q2248, T2248)</f>
        <v>1</v>
      </c>
      <c r="V2248" s="118">
        <f ca="1">TODAY()</f>
        <v>43705</v>
      </c>
      <c r="W2248" s="111">
        <f>ROUND(S2248*30.4, 0)</f>
        <v>396</v>
      </c>
      <c r="X2248" s="118">
        <f ca="1">V2248-W2248</f>
        <v>43309</v>
      </c>
      <c r="Y2248" s="121" t="b">
        <f>IF(B2248&lt;&gt;"Male", TRUE, FALSE)</f>
        <v>0</v>
      </c>
      <c r="Z2248" s="121" t="b">
        <f>IF(AC2248&lt;&gt;"No",TRUE, FALSE)</f>
        <v>0</v>
      </c>
      <c r="AA2248" s="111" t="b">
        <f>IF(H2247&lt;&gt;0, TRUE,FALSE)</f>
        <v>1</v>
      </c>
      <c r="AB2248" s="121" t="b">
        <f>IF(J2248&lt;&gt;0, TRUE, FALSE)</f>
        <v>1</v>
      </c>
      <c r="AC2248" t="s">
        <v>5</v>
      </c>
      <c r="AD2248"/>
    </row>
    <row r="2249" spans="1:30" ht="16">
      <c r="A2249" s="108" t="s">
        <v>6725</v>
      </c>
      <c r="B2249" s="108" t="s">
        <v>9</v>
      </c>
      <c r="C2249" s="111">
        <v>0</v>
      </c>
      <c r="D2249" s="108" t="s">
        <v>5</v>
      </c>
      <c r="E2249" s="108" t="s">
        <v>5</v>
      </c>
      <c r="F2249" s="121">
        <f>IF(AND(D2249="Yes",E2249="Yes"),3,IF(AND(D2249="No",E2249="No"),0,IF(AND(D2249="Yes",E2249="No"),1,2)))</f>
        <v>0</v>
      </c>
      <c r="G2249" s="121" t="str">
        <f>VLOOKUP(H2249, phone[#All], 2, 0)</f>
        <v>Two or More Lines</v>
      </c>
      <c r="H2249" s="108">
        <v>2</v>
      </c>
      <c r="I2249" s="120" t="str">
        <f>VLOOKUP(J2249,internet[#All], 2, 0)</f>
        <v>Fiber Optic</v>
      </c>
      <c r="J2249" s="108">
        <v>2</v>
      </c>
      <c r="K2249" s="121" t="b">
        <f>IF(AND(my_practice[[#This Row],[phone_service]]&gt;0, my_practice[[#This Row],[internet_service]]&gt;0),TRUE,FALSE)</f>
        <v>1</v>
      </c>
      <c r="L2249" s="121" t="b">
        <f>IF(AND(my_practice[[#This Row],[phone_service]]=0, my_practice[[#This Row],[internet_service]]&gt;0),TRUE,FALSE)</f>
        <v>0</v>
      </c>
      <c r="M2249" s="121" t="b">
        <f>IF(AND(H2249&gt;0, J2249=0),TRUE,FALSE)</f>
        <v>0</v>
      </c>
      <c r="N2249" s="121" t="str">
        <f>VLOOKUP(O2249,contract[#All], 2, 0)</f>
        <v>Month-to-Month</v>
      </c>
      <c r="O2249" s="108">
        <v>0</v>
      </c>
      <c r="P2249" s="108" t="s">
        <v>7</v>
      </c>
      <c r="Q2249" s="107">
        <v>100.75</v>
      </c>
      <c r="R2249" s="107">
        <v>1313.25</v>
      </c>
      <c r="S2249" s="111">
        <f>my_practice[[#This Row],[total_charges]]/my_practice[[#This Row],[monthly_charges]]</f>
        <v>13.034739454094293</v>
      </c>
      <c r="T2249" s="107">
        <f>AVERAGE(R2249/S2249)</f>
        <v>100.75</v>
      </c>
      <c r="U2249" s="121">
        <f>MATCH(Q2249, T2249)</f>
        <v>1</v>
      </c>
      <c r="V2249" s="118">
        <f ca="1">TODAY()</f>
        <v>43705</v>
      </c>
      <c r="W2249" s="111">
        <f>ROUND(S2249*30.4, 0)</f>
        <v>396</v>
      </c>
      <c r="X2249" s="118">
        <f ca="1">V2249-W2249</f>
        <v>43309</v>
      </c>
      <c r="Y2249" s="121" t="b">
        <f>IF(B2249&lt;&gt;"Male", TRUE, FALSE)</f>
        <v>0</v>
      </c>
      <c r="Z2249" s="121" t="b">
        <f>IF(AC2249&lt;&gt;"No",TRUE, FALSE)</f>
        <v>0</v>
      </c>
      <c r="AA2249" s="111" t="b">
        <f>IF(H2248&lt;&gt;0, TRUE,FALSE)</f>
        <v>0</v>
      </c>
      <c r="AB2249" s="121" t="b">
        <f>IF(J2249&lt;&gt;0, TRUE, FALSE)</f>
        <v>1</v>
      </c>
      <c r="AC2249" t="s">
        <v>5</v>
      </c>
      <c r="AD2249"/>
    </row>
    <row r="2250" spans="1:30" ht="16">
      <c r="A2250" s="108" t="s">
        <v>5782</v>
      </c>
      <c r="B2250" s="108" t="s">
        <v>3</v>
      </c>
      <c r="C2250" s="111">
        <v>0</v>
      </c>
      <c r="D2250" s="108" t="s">
        <v>5</v>
      </c>
      <c r="E2250" s="108" t="s">
        <v>5</v>
      </c>
      <c r="F2250" s="121">
        <f>IF(AND(D2250="Yes",E2250="Yes"),3,IF(AND(D2250="No",E2250="No"),0,IF(AND(D2250="Yes",E2250="No"),1,2)))</f>
        <v>0</v>
      </c>
      <c r="G2250" s="121" t="str">
        <f>VLOOKUP(H2250, phone[#All], 2, 0)</f>
        <v>One Line</v>
      </c>
      <c r="H2250" s="108">
        <v>1</v>
      </c>
      <c r="I2250" s="120" t="str">
        <f>VLOOKUP(J2250,internet[#All], 2, 0)</f>
        <v>No Internet Service</v>
      </c>
      <c r="J2250" s="108">
        <v>0</v>
      </c>
      <c r="K2250" s="121" t="b">
        <f>IF(AND(my_practice[[#This Row],[phone_service]]&gt;0, my_practice[[#This Row],[internet_service]]&gt;0),TRUE,FALSE)</f>
        <v>0</v>
      </c>
      <c r="L2250" s="121" t="b">
        <f>IF(AND(my_practice[[#This Row],[phone_service]]=0, my_practice[[#This Row],[internet_service]]&gt;0),TRUE,FALSE)</f>
        <v>0</v>
      </c>
      <c r="M2250" s="121" t="b">
        <f>IF(AND(H2250&gt;0, J2250=0),TRUE,FALSE)</f>
        <v>1</v>
      </c>
      <c r="N2250" s="121" t="str">
        <f>VLOOKUP(O2250,contract[#All], 2, 0)</f>
        <v>Month-to-Month</v>
      </c>
      <c r="O2250" s="108">
        <v>0</v>
      </c>
      <c r="P2250" s="108" t="s">
        <v>10</v>
      </c>
      <c r="Q2250" s="107">
        <v>20.399999999999999</v>
      </c>
      <c r="R2250" s="107">
        <v>266.60000000000002</v>
      </c>
      <c r="S2250" s="111">
        <f>my_practice[[#This Row],[total_charges]]/my_practice[[#This Row],[monthly_charges]]</f>
        <v>13.068627450980394</v>
      </c>
      <c r="T2250" s="107">
        <f>AVERAGE(R2250/S2250)</f>
        <v>20.399999999999999</v>
      </c>
      <c r="U2250" s="121">
        <f>MATCH(Q2250, T2250)</f>
        <v>1</v>
      </c>
      <c r="V2250" s="118">
        <f ca="1">TODAY()</f>
        <v>43705</v>
      </c>
      <c r="W2250" s="111">
        <f>ROUND(S2250*30.4, 0)</f>
        <v>397</v>
      </c>
      <c r="X2250" s="118">
        <f ca="1">V2250-W2250</f>
        <v>43308</v>
      </c>
      <c r="Y2250" s="121" t="b">
        <f>IF(B2250&lt;&gt;"Male", TRUE, FALSE)</f>
        <v>1</v>
      </c>
      <c r="Z2250" s="121" t="b">
        <f>IF(AC2250&lt;&gt;"No",TRUE, FALSE)</f>
        <v>0</v>
      </c>
      <c r="AA2250" s="111" t="b">
        <f>IF(H2249&lt;&gt;0, TRUE,FALSE)</f>
        <v>1</v>
      </c>
      <c r="AB2250" s="121" t="b">
        <f>IF(J2250&lt;&gt;0, TRUE, FALSE)</f>
        <v>0</v>
      </c>
      <c r="AC2250" t="s">
        <v>5</v>
      </c>
      <c r="AD2250"/>
    </row>
    <row r="2251" spans="1:30" ht="16">
      <c r="A2251" s="108" t="s">
        <v>3299</v>
      </c>
      <c r="B2251" s="108" t="s">
        <v>3</v>
      </c>
      <c r="C2251" s="111">
        <v>0</v>
      </c>
      <c r="D2251" s="108" t="s">
        <v>4</v>
      </c>
      <c r="E2251" s="108" t="s">
        <v>4</v>
      </c>
      <c r="F2251" s="121">
        <f>IF(AND(D2251="Yes",E2251="Yes"),3,IF(AND(D2251="No",E2251="No"),0,IF(AND(D2251="Yes",E2251="No"),1,2)))</f>
        <v>3</v>
      </c>
      <c r="G2251" s="121" t="str">
        <f>VLOOKUP(H2251, phone[#All], 2, 0)</f>
        <v>One Line</v>
      </c>
      <c r="H2251" s="108">
        <v>1</v>
      </c>
      <c r="I2251" s="120" t="str">
        <f>VLOOKUP(J2251,internet[#All], 2, 0)</f>
        <v>No Internet Service</v>
      </c>
      <c r="J2251" s="108">
        <v>0</v>
      </c>
      <c r="K2251" s="121" t="b">
        <f>IF(AND(my_practice[[#This Row],[phone_service]]&gt;0, my_practice[[#This Row],[internet_service]]&gt;0),TRUE,FALSE)</f>
        <v>0</v>
      </c>
      <c r="L2251" s="121" t="b">
        <f>IF(AND(my_practice[[#This Row],[phone_service]]=0, my_practice[[#This Row],[internet_service]]&gt;0),TRUE,FALSE)</f>
        <v>0</v>
      </c>
      <c r="M2251" s="121" t="b">
        <f>IF(AND(H2251&gt;0, J2251=0),TRUE,FALSE)</f>
        <v>1</v>
      </c>
      <c r="N2251" s="121" t="str">
        <f>VLOOKUP(O2251,contract[#All], 2, 0)</f>
        <v>2 Year</v>
      </c>
      <c r="O2251" s="108">
        <v>2</v>
      </c>
      <c r="P2251" s="108" t="s">
        <v>10</v>
      </c>
      <c r="Q2251" s="107">
        <v>20.85</v>
      </c>
      <c r="R2251" s="107">
        <v>272.35000000000002</v>
      </c>
      <c r="S2251" s="111">
        <f>my_practice[[#This Row],[total_charges]]/my_practice[[#This Row],[monthly_charges]]</f>
        <v>13.062350119904076</v>
      </c>
      <c r="T2251" s="107">
        <f>AVERAGE(R2251/S2251)</f>
        <v>20.85</v>
      </c>
      <c r="U2251" s="121">
        <f>MATCH(Q2251, T2251)</f>
        <v>1</v>
      </c>
      <c r="V2251" s="118">
        <f ca="1">TODAY()</f>
        <v>43705</v>
      </c>
      <c r="W2251" s="111">
        <f>ROUND(S2251*30.4, 0)</f>
        <v>397</v>
      </c>
      <c r="X2251" s="118">
        <f ca="1">V2251-W2251</f>
        <v>43308</v>
      </c>
      <c r="Y2251" s="121" t="b">
        <f>IF(B2251&lt;&gt;"Male", TRUE, FALSE)</f>
        <v>1</v>
      </c>
      <c r="Z2251" s="121" t="b">
        <f>IF(AC2251&lt;&gt;"No",TRUE, FALSE)</f>
        <v>0</v>
      </c>
      <c r="AA2251" s="111" t="b">
        <f>IF(H2250&lt;&gt;0, TRUE,FALSE)</f>
        <v>1</v>
      </c>
      <c r="AB2251" s="121" t="b">
        <f>IF(J2251&lt;&gt;0, TRUE, FALSE)</f>
        <v>0</v>
      </c>
      <c r="AC2251" t="s">
        <v>5</v>
      </c>
      <c r="AD2251"/>
    </row>
    <row r="2252" spans="1:30" ht="16">
      <c r="A2252" s="108" t="s">
        <v>2891</v>
      </c>
      <c r="B2252" s="108" t="s">
        <v>9</v>
      </c>
      <c r="C2252" s="111">
        <v>0</v>
      </c>
      <c r="D2252" s="108" t="s">
        <v>5</v>
      </c>
      <c r="E2252" s="108" t="s">
        <v>5</v>
      </c>
      <c r="F2252" s="121">
        <f>IF(AND(D2252="Yes",E2252="Yes"),3,IF(AND(D2252="No",E2252="No"),0,IF(AND(D2252="Yes",E2252="No"),1,2)))</f>
        <v>0</v>
      </c>
      <c r="G2252" s="121" t="str">
        <f>VLOOKUP(H2252, phone[#All], 2, 0)</f>
        <v>One Line</v>
      </c>
      <c r="H2252" s="108">
        <v>1</v>
      </c>
      <c r="I2252" s="120" t="str">
        <f>VLOOKUP(J2252,internet[#All], 2, 0)</f>
        <v>Fiber Optic</v>
      </c>
      <c r="J2252" s="108">
        <v>2</v>
      </c>
      <c r="K2252" s="121" t="b">
        <f>IF(AND(my_practice[[#This Row],[phone_service]]&gt;0, my_practice[[#This Row],[internet_service]]&gt;0),TRUE,FALSE)</f>
        <v>1</v>
      </c>
      <c r="L2252" s="121" t="b">
        <f>IF(AND(my_practice[[#This Row],[phone_service]]=0, my_practice[[#This Row],[internet_service]]&gt;0),TRUE,FALSE)</f>
        <v>0</v>
      </c>
      <c r="M2252" s="121" t="b">
        <f>IF(AND(H2252&gt;0, J2252=0),TRUE,FALSE)</f>
        <v>0</v>
      </c>
      <c r="N2252" s="121" t="str">
        <f>VLOOKUP(O2252,contract[#All], 2, 0)</f>
        <v>Month-to-Month</v>
      </c>
      <c r="O2252" s="108">
        <v>0</v>
      </c>
      <c r="P2252" s="108" t="s">
        <v>13</v>
      </c>
      <c r="Q2252" s="107">
        <v>79.95</v>
      </c>
      <c r="R2252" s="107">
        <v>1043.4000000000001</v>
      </c>
      <c r="S2252" s="111">
        <f>my_practice[[#This Row],[total_charges]]/my_practice[[#This Row],[monthly_charges]]</f>
        <v>13.050656660412759</v>
      </c>
      <c r="T2252" s="107">
        <f>AVERAGE(R2252/S2252)</f>
        <v>79.95</v>
      </c>
      <c r="U2252" s="121">
        <f>MATCH(Q2252, T2252)</f>
        <v>1</v>
      </c>
      <c r="V2252" s="118">
        <f ca="1">TODAY()</f>
        <v>43705</v>
      </c>
      <c r="W2252" s="111">
        <f>ROUND(S2252*30.4, 0)</f>
        <v>397</v>
      </c>
      <c r="X2252" s="118">
        <f ca="1">V2252-W2252</f>
        <v>43308</v>
      </c>
      <c r="Y2252" s="121" t="b">
        <f>IF(B2252&lt;&gt;"Male", TRUE, FALSE)</f>
        <v>0</v>
      </c>
      <c r="Z2252" s="121" t="b">
        <f>IF(AC2252&lt;&gt;"No",TRUE, FALSE)</f>
        <v>0</v>
      </c>
      <c r="AA2252" s="111" t="b">
        <f>IF(H2251&lt;&gt;0, TRUE,FALSE)</f>
        <v>1</v>
      </c>
      <c r="AB2252" s="121" t="b">
        <f>IF(J2252&lt;&gt;0, TRUE, FALSE)</f>
        <v>1</v>
      </c>
      <c r="AC2252" t="s">
        <v>5</v>
      </c>
      <c r="AD2252"/>
    </row>
    <row r="2253" spans="1:30" ht="16">
      <c r="A2253" s="108" t="s">
        <v>5761</v>
      </c>
      <c r="B2253" s="108" t="s">
        <v>3</v>
      </c>
      <c r="C2253" s="111">
        <v>1</v>
      </c>
      <c r="D2253" s="108" t="s">
        <v>4</v>
      </c>
      <c r="E2253" s="108" t="s">
        <v>5</v>
      </c>
      <c r="F2253" s="121">
        <f>IF(AND(D2253="Yes",E2253="Yes"),3,IF(AND(D2253="No",E2253="No"),0,IF(AND(D2253="Yes",E2253="No"),1,2)))</f>
        <v>1</v>
      </c>
      <c r="G2253" s="121" t="str">
        <f>VLOOKUP(H2253, phone[#All], 2, 0)</f>
        <v>One Line</v>
      </c>
      <c r="H2253" s="108">
        <v>1</v>
      </c>
      <c r="I2253" s="120" t="str">
        <f>VLOOKUP(J2253,internet[#All], 2, 0)</f>
        <v>Fiber Optic</v>
      </c>
      <c r="J2253" s="108">
        <v>2</v>
      </c>
      <c r="K2253" s="121" t="b">
        <f>IF(AND(my_practice[[#This Row],[phone_service]]&gt;0, my_practice[[#This Row],[internet_service]]&gt;0),TRUE,FALSE)</f>
        <v>1</v>
      </c>
      <c r="L2253" s="121" t="b">
        <f>IF(AND(my_practice[[#This Row],[phone_service]]=0, my_practice[[#This Row],[internet_service]]&gt;0),TRUE,FALSE)</f>
        <v>0</v>
      </c>
      <c r="M2253" s="121" t="b">
        <f>IF(AND(H2253&gt;0, J2253=0),TRUE,FALSE)</f>
        <v>0</v>
      </c>
      <c r="N2253" s="121" t="str">
        <f>VLOOKUP(O2253,contract[#All], 2, 0)</f>
        <v>Month-to-Month</v>
      </c>
      <c r="O2253" s="108">
        <v>0</v>
      </c>
      <c r="P2253" s="108" t="s">
        <v>7</v>
      </c>
      <c r="Q2253" s="107">
        <v>70.150000000000006</v>
      </c>
      <c r="R2253" s="107">
        <v>916.75</v>
      </c>
      <c r="S2253" s="111">
        <f>my_practice[[#This Row],[total_charges]]/my_practice[[#This Row],[monthly_charges]]</f>
        <v>13.068424803991446</v>
      </c>
      <c r="T2253" s="107">
        <f>AVERAGE(R2253/S2253)</f>
        <v>70.150000000000006</v>
      </c>
      <c r="U2253" s="121">
        <f>MATCH(Q2253, T2253)</f>
        <v>1</v>
      </c>
      <c r="V2253" s="118">
        <f ca="1">TODAY()</f>
        <v>43705</v>
      </c>
      <c r="W2253" s="111">
        <f>ROUND(S2253*30.4, 0)</f>
        <v>397</v>
      </c>
      <c r="X2253" s="118">
        <f ca="1">V2253-W2253</f>
        <v>43308</v>
      </c>
      <c r="Y2253" s="121" t="b">
        <f>IF(B2253&lt;&gt;"Male", TRUE, FALSE)</f>
        <v>1</v>
      </c>
      <c r="Z2253" s="121" t="b">
        <f>IF(AC2253&lt;&gt;"No",TRUE, FALSE)</f>
        <v>1</v>
      </c>
      <c r="AA2253" s="111" t="b">
        <f>IF(H2252&lt;&gt;0, TRUE,FALSE)</f>
        <v>1</v>
      </c>
      <c r="AB2253" s="121" t="b">
        <f>IF(J2253&lt;&gt;0, TRUE, FALSE)</f>
        <v>1</v>
      </c>
      <c r="AC2253" t="s">
        <v>4</v>
      </c>
      <c r="AD2253"/>
    </row>
    <row r="2254" spans="1:30" ht="16">
      <c r="A2254" s="108" t="s">
        <v>1151</v>
      </c>
      <c r="B2254" s="108" t="s">
        <v>3</v>
      </c>
      <c r="C2254" s="111">
        <v>0</v>
      </c>
      <c r="D2254" s="108" t="s">
        <v>5</v>
      </c>
      <c r="E2254" s="108" t="s">
        <v>4</v>
      </c>
      <c r="F2254" s="121">
        <f>IF(AND(D2254="Yes",E2254="Yes"),3,IF(AND(D2254="No",E2254="No"),0,IF(AND(D2254="Yes",E2254="No"),1,2)))</f>
        <v>2</v>
      </c>
      <c r="G2254" s="121" t="str">
        <f>VLOOKUP(H2254, phone[#All], 2, 0)</f>
        <v>Two or More Lines</v>
      </c>
      <c r="H2254" s="108">
        <v>2</v>
      </c>
      <c r="I2254" s="120" t="str">
        <f>VLOOKUP(J2254,internet[#All], 2, 0)</f>
        <v>DSL</v>
      </c>
      <c r="J2254" s="108">
        <v>1</v>
      </c>
      <c r="K2254" s="121" t="b">
        <f>IF(AND(my_practice[[#This Row],[phone_service]]&gt;0, my_practice[[#This Row],[internet_service]]&gt;0),TRUE,FALSE)</f>
        <v>1</v>
      </c>
      <c r="L2254" s="121" t="b">
        <f>IF(AND(my_practice[[#This Row],[phone_service]]=0, my_practice[[#This Row],[internet_service]]&gt;0),TRUE,FALSE)</f>
        <v>0</v>
      </c>
      <c r="M2254" s="121" t="b">
        <f>IF(AND(H2254&gt;0, J2254=0),TRUE,FALSE)</f>
        <v>0</v>
      </c>
      <c r="N2254" s="121" t="str">
        <f>VLOOKUP(O2254,contract[#All], 2, 0)</f>
        <v>2 Year</v>
      </c>
      <c r="O2254" s="108">
        <v>2</v>
      </c>
      <c r="P2254" s="108" t="s">
        <v>17</v>
      </c>
      <c r="Q2254" s="107">
        <v>88.95</v>
      </c>
      <c r="R2254" s="107">
        <v>1161.75</v>
      </c>
      <c r="S2254" s="111">
        <f>my_practice[[#This Row],[total_charges]]/my_practice[[#This Row],[monthly_charges]]</f>
        <v>13.06070826306914</v>
      </c>
      <c r="T2254" s="107">
        <f>AVERAGE(R2254/S2254)</f>
        <v>88.95</v>
      </c>
      <c r="U2254" s="121">
        <f>MATCH(Q2254, T2254)</f>
        <v>1</v>
      </c>
      <c r="V2254" s="118">
        <f ca="1">TODAY()</f>
        <v>43705</v>
      </c>
      <c r="W2254" s="111">
        <f>ROUND(S2254*30.4, 0)</f>
        <v>397</v>
      </c>
      <c r="X2254" s="118">
        <f ca="1">V2254-W2254</f>
        <v>43308</v>
      </c>
      <c r="Y2254" s="121" t="b">
        <f>IF(B2254&lt;&gt;"Male", TRUE, FALSE)</f>
        <v>1</v>
      </c>
      <c r="Z2254" s="121" t="b">
        <f>IF(AC2254&lt;&gt;"No",TRUE, FALSE)</f>
        <v>0</v>
      </c>
      <c r="AA2254" s="111" t="b">
        <f>IF(H2253&lt;&gt;0, TRUE,FALSE)</f>
        <v>1</v>
      </c>
      <c r="AB2254" s="121" t="b">
        <f>IF(J2254&lt;&gt;0, TRUE, FALSE)</f>
        <v>1</v>
      </c>
      <c r="AC2254" t="s">
        <v>5</v>
      </c>
      <c r="AD2254"/>
    </row>
    <row r="2255" spans="1:30" ht="16">
      <c r="A2255" s="108" t="s">
        <v>1111</v>
      </c>
      <c r="B2255" s="108" t="s">
        <v>9</v>
      </c>
      <c r="C2255" s="111">
        <v>0</v>
      </c>
      <c r="D2255" s="108" t="s">
        <v>5</v>
      </c>
      <c r="E2255" s="108" t="s">
        <v>4</v>
      </c>
      <c r="F2255" s="121">
        <f>IF(AND(D2255="Yes",E2255="Yes"),3,IF(AND(D2255="No",E2255="No"),0,IF(AND(D2255="Yes",E2255="No"),1,2)))</f>
        <v>2</v>
      </c>
      <c r="G2255" s="121" t="str">
        <f>VLOOKUP(H2255, phone[#All], 2, 0)</f>
        <v>Two or More Lines</v>
      </c>
      <c r="H2255" s="108">
        <v>2</v>
      </c>
      <c r="I2255" s="120" t="str">
        <f>VLOOKUP(J2255,internet[#All], 2, 0)</f>
        <v>No Internet Service</v>
      </c>
      <c r="J2255" s="108">
        <v>0</v>
      </c>
      <c r="K2255" s="121" t="b">
        <f>IF(AND(my_practice[[#This Row],[phone_service]]&gt;0, my_practice[[#This Row],[internet_service]]&gt;0),TRUE,FALSE)</f>
        <v>0</v>
      </c>
      <c r="L2255" s="121" t="b">
        <f>IF(AND(my_practice[[#This Row],[phone_service]]=0, my_practice[[#This Row],[internet_service]]&gt;0),TRUE,FALSE)</f>
        <v>0</v>
      </c>
      <c r="M2255" s="121" t="b">
        <f>IF(AND(H2255&gt;0, J2255=0),TRUE,FALSE)</f>
        <v>1</v>
      </c>
      <c r="N2255" s="121" t="str">
        <f>VLOOKUP(O2255,contract[#All], 2, 0)</f>
        <v>Month-to-Month</v>
      </c>
      <c r="O2255" s="108">
        <v>0</v>
      </c>
      <c r="P2255" s="108" t="s">
        <v>7</v>
      </c>
      <c r="Q2255" s="107">
        <v>24.8</v>
      </c>
      <c r="R2255" s="107">
        <v>324.14999999999998</v>
      </c>
      <c r="S2255" s="111">
        <f>my_practice[[#This Row],[total_charges]]/my_practice[[#This Row],[monthly_charges]]</f>
        <v>13.07056451612903</v>
      </c>
      <c r="T2255" s="107">
        <f>AVERAGE(R2255/S2255)</f>
        <v>24.8</v>
      </c>
      <c r="U2255" s="121">
        <f>MATCH(Q2255, T2255)</f>
        <v>1</v>
      </c>
      <c r="V2255" s="118">
        <f ca="1">TODAY()</f>
        <v>43705</v>
      </c>
      <c r="W2255" s="111">
        <f>ROUND(S2255*30.4, 0)</f>
        <v>397</v>
      </c>
      <c r="X2255" s="118">
        <f ca="1">V2255-W2255</f>
        <v>43308</v>
      </c>
      <c r="Y2255" s="121" t="b">
        <f>IF(B2255&lt;&gt;"Male", TRUE, FALSE)</f>
        <v>0</v>
      </c>
      <c r="Z2255" s="121" t="b">
        <f>IF(AC2255&lt;&gt;"No",TRUE, FALSE)</f>
        <v>0</v>
      </c>
      <c r="AA2255" s="111" t="b">
        <f>IF(H2254&lt;&gt;0, TRUE,FALSE)</f>
        <v>1</v>
      </c>
      <c r="AB2255" s="121" t="b">
        <f>IF(J2255&lt;&gt;0, TRUE, FALSE)</f>
        <v>0</v>
      </c>
      <c r="AC2255" t="s">
        <v>5</v>
      </c>
      <c r="AD2255"/>
    </row>
    <row r="2256" spans="1:30" ht="16">
      <c r="A2256" s="108" t="s">
        <v>555</v>
      </c>
      <c r="B2256" s="108" t="s">
        <v>9</v>
      </c>
      <c r="C2256" s="111">
        <v>0</v>
      </c>
      <c r="D2256" s="108" t="s">
        <v>5</v>
      </c>
      <c r="E2256" s="108" t="s">
        <v>5</v>
      </c>
      <c r="F2256" s="121">
        <f>IF(AND(D2256="Yes",E2256="Yes"),3,IF(AND(D2256="No",E2256="No"),0,IF(AND(D2256="Yes",E2256="No"),1,2)))</f>
        <v>0</v>
      </c>
      <c r="G2256" s="121" t="str">
        <f>VLOOKUP(H2256, phone[#All], 2, 0)</f>
        <v>No Phone Service</v>
      </c>
      <c r="H2256" s="108">
        <v>0</v>
      </c>
      <c r="I2256" s="120" t="str">
        <f>VLOOKUP(J2256,internet[#All], 2, 0)</f>
        <v>DSL</v>
      </c>
      <c r="J2256" s="108">
        <v>1</v>
      </c>
      <c r="K2256" s="121" t="b">
        <f>IF(AND(my_practice[[#This Row],[phone_service]]&gt;0, my_practice[[#This Row],[internet_service]]&gt;0),TRUE,FALSE)</f>
        <v>0</v>
      </c>
      <c r="L2256" s="121" t="b">
        <f>IF(AND(my_practice[[#This Row],[phone_service]]=0, my_practice[[#This Row],[internet_service]]&gt;0),TRUE,FALSE)</f>
        <v>1</v>
      </c>
      <c r="M2256" s="121" t="b">
        <f>IF(AND(H2256&gt;0, J2256=0),TRUE,FALSE)</f>
        <v>0</v>
      </c>
      <c r="N2256" s="121" t="str">
        <f>VLOOKUP(O2256,contract[#All], 2, 0)</f>
        <v>Month-to-Month</v>
      </c>
      <c r="O2256" s="108">
        <v>0</v>
      </c>
      <c r="P2256" s="108" t="s">
        <v>17</v>
      </c>
      <c r="Q2256" s="107">
        <v>45.55</v>
      </c>
      <c r="R2256" s="107">
        <v>597</v>
      </c>
      <c r="S2256" s="111">
        <f>my_practice[[#This Row],[total_charges]]/my_practice[[#This Row],[monthly_charges]]</f>
        <v>13.106476399560924</v>
      </c>
      <c r="T2256" s="107">
        <f>AVERAGE(R2256/S2256)</f>
        <v>45.55</v>
      </c>
      <c r="U2256" s="121">
        <f>MATCH(Q2256, T2256)</f>
        <v>1</v>
      </c>
      <c r="V2256" s="118">
        <f ca="1">TODAY()</f>
        <v>43705</v>
      </c>
      <c r="W2256" s="111">
        <f>ROUND(S2256*30.4, 0)</f>
        <v>398</v>
      </c>
      <c r="X2256" s="118">
        <f ca="1">V2256-W2256</f>
        <v>43307</v>
      </c>
      <c r="Y2256" s="121" t="b">
        <f>IF(B2256&lt;&gt;"Male", TRUE, FALSE)</f>
        <v>0</v>
      </c>
      <c r="Z2256" s="121" t="b">
        <f>IF(AC2256&lt;&gt;"No",TRUE, FALSE)</f>
        <v>1</v>
      </c>
      <c r="AA2256" s="111" t="b">
        <f>IF(H2255&lt;&gt;0, TRUE,FALSE)</f>
        <v>1</v>
      </c>
      <c r="AB2256" s="121" t="b">
        <f>IF(J2256&lt;&gt;0, TRUE, FALSE)</f>
        <v>1</v>
      </c>
      <c r="AC2256" t="s">
        <v>4</v>
      </c>
      <c r="AD2256"/>
    </row>
    <row r="2257" spans="1:30" ht="16">
      <c r="A2257" s="108" t="s">
        <v>2087</v>
      </c>
      <c r="B2257" s="108" t="s">
        <v>3</v>
      </c>
      <c r="C2257" s="111">
        <v>0</v>
      </c>
      <c r="D2257" s="108" t="s">
        <v>5</v>
      </c>
      <c r="E2257" s="108" t="s">
        <v>5</v>
      </c>
      <c r="F2257" s="121">
        <f>IF(AND(D2257="Yes",E2257="Yes"),3,IF(AND(D2257="No",E2257="No"),0,IF(AND(D2257="Yes",E2257="No"),1,2)))</f>
        <v>0</v>
      </c>
      <c r="G2257" s="121" t="str">
        <f>VLOOKUP(H2257, phone[#All], 2, 0)</f>
        <v>One Line</v>
      </c>
      <c r="H2257" s="108">
        <v>1</v>
      </c>
      <c r="I2257" s="120" t="str">
        <f>VLOOKUP(J2257,internet[#All], 2, 0)</f>
        <v>DSL</v>
      </c>
      <c r="J2257" s="108">
        <v>1</v>
      </c>
      <c r="K2257" s="121" t="b">
        <f>IF(AND(my_practice[[#This Row],[phone_service]]&gt;0, my_practice[[#This Row],[internet_service]]&gt;0),TRUE,FALSE)</f>
        <v>1</v>
      </c>
      <c r="L2257" s="121" t="b">
        <f>IF(AND(my_practice[[#This Row],[phone_service]]=0, my_practice[[#This Row],[internet_service]]&gt;0),TRUE,FALSE)</f>
        <v>0</v>
      </c>
      <c r="M2257" s="121" t="b">
        <f>IF(AND(H2257&gt;0, J2257=0),TRUE,FALSE)</f>
        <v>0</v>
      </c>
      <c r="N2257" s="121" t="str">
        <f>VLOOKUP(O2257,contract[#All], 2, 0)</f>
        <v>1 Year</v>
      </c>
      <c r="O2257" s="108">
        <v>1</v>
      </c>
      <c r="P2257" s="108" t="s">
        <v>17</v>
      </c>
      <c r="Q2257" s="107">
        <v>59.1</v>
      </c>
      <c r="R2257" s="107">
        <v>772.85</v>
      </c>
      <c r="S2257" s="111">
        <f>my_practice[[#This Row],[total_charges]]/my_practice[[#This Row],[monthly_charges]]</f>
        <v>13.076988155668358</v>
      </c>
      <c r="T2257" s="107">
        <f>AVERAGE(R2257/S2257)</f>
        <v>59.1</v>
      </c>
      <c r="U2257" s="121">
        <f>MATCH(Q2257, T2257)</f>
        <v>1</v>
      </c>
      <c r="V2257" s="118">
        <f ca="1">TODAY()</f>
        <v>43705</v>
      </c>
      <c r="W2257" s="111">
        <f>ROUND(S2257*30.4, 0)</f>
        <v>398</v>
      </c>
      <c r="X2257" s="118">
        <f ca="1">V2257-W2257</f>
        <v>43307</v>
      </c>
      <c r="Y2257" s="121" t="b">
        <f>IF(B2257&lt;&gt;"Male", TRUE, FALSE)</f>
        <v>1</v>
      </c>
      <c r="Z2257" s="121" t="b">
        <f>IF(AC2257&lt;&gt;"No",TRUE, FALSE)</f>
        <v>0</v>
      </c>
      <c r="AA2257" s="111" t="b">
        <f>IF(H2256&lt;&gt;0, TRUE,FALSE)</f>
        <v>0</v>
      </c>
      <c r="AB2257" s="121" t="b">
        <f>IF(J2257&lt;&gt;0, TRUE, FALSE)</f>
        <v>1</v>
      </c>
      <c r="AC2257" t="s">
        <v>5</v>
      </c>
      <c r="AD2257"/>
    </row>
    <row r="2258" spans="1:30" ht="16">
      <c r="A2258" s="108" t="s">
        <v>1762</v>
      </c>
      <c r="B2258" s="108" t="s">
        <v>9</v>
      </c>
      <c r="C2258" s="111">
        <v>0</v>
      </c>
      <c r="D2258" s="108" t="s">
        <v>5</v>
      </c>
      <c r="E2258" s="108" t="s">
        <v>5</v>
      </c>
      <c r="F2258" s="121">
        <f>IF(AND(D2258="Yes",E2258="Yes"),3,IF(AND(D2258="No",E2258="No"),0,IF(AND(D2258="Yes",E2258="No"),1,2)))</f>
        <v>0</v>
      </c>
      <c r="G2258" s="121" t="str">
        <f>VLOOKUP(H2258, phone[#All], 2, 0)</f>
        <v>Two or More Lines</v>
      </c>
      <c r="H2258" s="108">
        <v>2</v>
      </c>
      <c r="I2258" s="120" t="str">
        <f>VLOOKUP(J2258,internet[#All], 2, 0)</f>
        <v>Fiber Optic</v>
      </c>
      <c r="J2258" s="108">
        <v>2</v>
      </c>
      <c r="K2258" s="121" t="b">
        <f>IF(AND(my_practice[[#This Row],[phone_service]]&gt;0, my_practice[[#This Row],[internet_service]]&gt;0),TRUE,FALSE)</f>
        <v>1</v>
      </c>
      <c r="L2258" s="121" t="b">
        <f>IF(AND(my_practice[[#This Row],[phone_service]]=0, my_practice[[#This Row],[internet_service]]&gt;0),TRUE,FALSE)</f>
        <v>0</v>
      </c>
      <c r="M2258" s="121" t="b">
        <f>IF(AND(H2258&gt;0, J2258=0),TRUE,FALSE)</f>
        <v>0</v>
      </c>
      <c r="N2258" s="121" t="str">
        <f>VLOOKUP(O2258,contract[#All], 2, 0)</f>
        <v>Month-to-Month</v>
      </c>
      <c r="O2258" s="108">
        <v>0</v>
      </c>
      <c r="P2258" s="108" t="s">
        <v>7</v>
      </c>
      <c r="Q2258" s="107">
        <v>89.95</v>
      </c>
      <c r="R2258" s="107">
        <v>1178.4000000000001</v>
      </c>
      <c r="S2258" s="111">
        <f>my_practice[[#This Row],[total_charges]]/my_practice[[#This Row],[monthly_charges]]</f>
        <v>13.100611450806005</v>
      </c>
      <c r="T2258" s="107">
        <f>AVERAGE(R2258/S2258)</f>
        <v>89.95</v>
      </c>
      <c r="U2258" s="121">
        <f>MATCH(Q2258, T2258)</f>
        <v>1</v>
      </c>
      <c r="V2258" s="118">
        <f ca="1">TODAY()</f>
        <v>43705</v>
      </c>
      <c r="W2258" s="111">
        <f>ROUND(S2258*30.4, 0)</f>
        <v>398</v>
      </c>
      <c r="X2258" s="118">
        <f ca="1">V2258-W2258</f>
        <v>43307</v>
      </c>
      <c r="Y2258" s="121" t="b">
        <f>IF(B2258&lt;&gt;"Male", TRUE, FALSE)</f>
        <v>0</v>
      </c>
      <c r="Z2258" s="121" t="b">
        <f>IF(AC2258&lt;&gt;"No",TRUE, FALSE)</f>
        <v>1</v>
      </c>
      <c r="AA2258" s="111" t="b">
        <f>IF(H2257&lt;&gt;0, TRUE,FALSE)</f>
        <v>1</v>
      </c>
      <c r="AB2258" s="121" t="b">
        <f>IF(J2258&lt;&gt;0, TRUE, FALSE)</f>
        <v>1</v>
      </c>
      <c r="AC2258" t="s">
        <v>4</v>
      </c>
      <c r="AD2258"/>
    </row>
    <row r="2259" spans="1:30" ht="16">
      <c r="A2259" s="108" t="s">
        <v>4266</v>
      </c>
      <c r="B2259" s="108" t="s">
        <v>9</v>
      </c>
      <c r="C2259" s="111">
        <v>0</v>
      </c>
      <c r="D2259" s="108" t="s">
        <v>4</v>
      </c>
      <c r="E2259" s="108" t="s">
        <v>5</v>
      </c>
      <c r="F2259" s="121">
        <f>IF(AND(D2259="Yes",E2259="Yes"),3,IF(AND(D2259="No",E2259="No"),0,IF(AND(D2259="Yes",E2259="No"),1,2)))</f>
        <v>1</v>
      </c>
      <c r="G2259" s="121" t="str">
        <f>VLOOKUP(H2259, phone[#All], 2, 0)</f>
        <v>Two or More Lines</v>
      </c>
      <c r="H2259" s="108">
        <v>2</v>
      </c>
      <c r="I2259" s="120" t="str">
        <f>VLOOKUP(J2259,internet[#All], 2, 0)</f>
        <v>DSL</v>
      </c>
      <c r="J2259" s="108">
        <v>1</v>
      </c>
      <c r="K2259" s="121" t="b">
        <f>IF(AND(my_practice[[#This Row],[phone_service]]&gt;0, my_practice[[#This Row],[internet_service]]&gt;0),TRUE,FALSE)</f>
        <v>1</v>
      </c>
      <c r="L2259" s="121" t="b">
        <f>IF(AND(my_practice[[#This Row],[phone_service]]=0, my_practice[[#This Row],[internet_service]]&gt;0),TRUE,FALSE)</f>
        <v>0</v>
      </c>
      <c r="M2259" s="121" t="b">
        <f>IF(AND(H2259&gt;0, J2259=0),TRUE,FALSE)</f>
        <v>0</v>
      </c>
      <c r="N2259" s="121" t="str">
        <f>VLOOKUP(O2259,contract[#All], 2, 0)</f>
        <v>1 Year</v>
      </c>
      <c r="O2259" s="108">
        <v>1</v>
      </c>
      <c r="P2259" s="108" t="s">
        <v>10</v>
      </c>
      <c r="Q2259" s="107">
        <v>75.3</v>
      </c>
      <c r="R2259" s="107">
        <v>989.45</v>
      </c>
      <c r="S2259" s="111">
        <f>my_practice[[#This Row],[total_charges]]/my_practice[[#This Row],[monthly_charges]]</f>
        <v>13.140106241699868</v>
      </c>
      <c r="T2259" s="107">
        <f>AVERAGE(R2259/S2259)</f>
        <v>75.3</v>
      </c>
      <c r="U2259" s="121">
        <f>MATCH(Q2259, T2259)</f>
        <v>1</v>
      </c>
      <c r="V2259" s="118">
        <f ca="1">TODAY()</f>
        <v>43705</v>
      </c>
      <c r="W2259" s="111">
        <f>ROUND(S2259*30.4, 0)</f>
        <v>399</v>
      </c>
      <c r="X2259" s="118">
        <f ca="1">V2259-W2259</f>
        <v>43306</v>
      </c>
      <c r="Y2259" s="121" t="b">
        <f>IF(B2259&lt;&gt;"Male", TRUE, FALSE)</f>
        <v>0</v>
      </c>
      <c r="Z2259" s="121" t="b">
        <f>IF(AC2259&lt;&gt;"No",TRUE, FALSE)</f>
        <v>1</v>
      </c>
      <c r="AA2259" s="111" t="b">
        <f>IF(H2258&lt;&gt;0, TRUE,FALSE)</f>
        <v>1</v>
      </c>
      <c r="AB2259" s="121" t="b">
        <f>IF(J2259&lt;&gt;0, TRUE, FALSE)</f>
        <v>1</v>
      </c>
      <c r="AC2259" t="s">
        <v>4</v>
      </c>
      <c r="AD2259"/>
    </row>
    <row r="2260" spans="1:30" ht="16">
      <c r="A2260" s="108" t="s">
        <v>1618</v>
      </c>
      <c r="B2260" s="108" t="s">
        <v>9</v>
      </c>
      <c r="C2260" s="111">
        <v>1</v>
      </c>
      <c r="D2260" s="108" t="s">
        <v>4</v>
      </c>
      <c r="E2260" s="108" t="s">
        <v>5</v>
      </c>
      <c r="F2260" s="121">
        <f>IF(AND(D2260="Yes",E2260="Yes"),3,IF(AND(D2260="No",E2260="No"),0,IF(AND(D2260="Yes",E2260="No"),1,2)))</f>
        <v>1</v>
      </c>
      <c r="G2260" s="121" t="str">
        <f>VLOOKUP(H2260, phone[#All], 2, 0)</f>
        <v>One Line</v>
      </c>
      <c r="H2260" s="108">
        <v>1</v>
      </c>
      <c r="I2260" s="120" t="str">
        <f>VLOOKUP(J2260,internet[#All], 2, 0)</f>
        <v>Fiber Optic</v>
      </c>
      <c r="J2260" s="108">
        <v>2</v>
      </c>
      <c r="K2260" s="121" t="b">
        <f>IF(AND(my_practice[[#This Row],[phone_service]]&gt;0, my_practice[[#This Row],[internet_service]]&gt;0),TRUE,FALSE)</f>
        <v>1</v>
      </c>
      <c r="L2260" s="121" t="b">
        <f>IF(AND(my_practice[[#This Row],[phone_service]]=0, my_practice[[#This Row],[internet_service]]&gt;0),TRUE,FALSE)</f>
        <v>0</v>
      </c>
      <c r="M2260" s="121" t="b">
        <f>IF(AND(H2260&gt;0, J2260=0),TRUE,FALSE)</f>
        <v>0</v>
      </c>
      <c r="N2260" s="121" t="str">
        <f>VLOOKUP(O2260,contract[#All], 2, 0)</f>
        <v>Month-to-Month</v>
      </c>
      <c r="O2260" s="108">
        <v>0</v>
      </c>
      <c r="P2260" s="108" t="s">
        <v>13</v>
      </c>
      <c r="Q2260" s="107">
        <v>89.05</v>
      </c>
      <c r="R2260" s="107">
        <v>1169.3499999999999</v>
      </c>
      <c r="S2260" s="111">
        <f>my_practice[[#This Row],[total_charges]]/my_practice[[#This Row],[monthly_charges]]</f>
        <v>13.131386861313867</v>
      </c>
      <c r="T2260" s="107">
        <f>AVERAGE(R2260/S2260)</f>
        <v>89.05</v>
      </c>
      <c r="U2260" s="121">
        <f>MATCH(Q2260, T2260)</f>
        <v>1</v>
      </c>
      <c r="V2260" s="118">
        <f ca="1">TODAY()</f>
        <v>43705</v>
      </c>
      <c r="W2260" s="111">
        <f>ROUND(S2260*30.4, 0)</f>
        <v>399</v>
      </c>
      <c r="X2260" s="118">
        <f ca="1">V2260-W2260</f>
        <v>43306</v>
      </c>
      <c r="Y2260" s="121" t="b">
        <f>IF(B2260&lt;&gt;"Male", TRUE, FALSE)</f>
        <v>0</v>
      </c>
      <c r="Z2260" s="121" t="b">
        <f>IF(AC2260&lt;&gt;"No",TRUE, FALSE)</f>
        <v>1</v>
      </c>
      <c r="AA2260" s="111" t="b">
        <f>IF(H2259&lt;&gt;0, TRUE,FALSE)</f>
        <v>1</v>
      </c>
      <c r="AB2260" s="121" t="b">
        <f>IF(J2260&lt;&gt;0, TRUE, FALSE)</f>
        <v>1</v>
      </c>
      <c r="AC2260" t="s">
        <v>4</v>
      </c>
      <c r="AD2260"/>
    </row>
    <row r="2261" spans="1:30" ht="16">
      <c r="A2261" s="108" t="s">
        <v>480</v>
      </c>
      <c r="B2261" s="108" t="s">
        <v>3</v>
      </c>
      <c r="C2261" s="111">
        <v>0</v>
      </c>
      <c r="D2261" s="108" t="s">
        <v>4</v>
      </c>
      <c r="E2261" s="108" t="s">
        <v>4</v>
      </c>
      <c r="F2261" s="121">
        <f>IF(AND(D2261="Yes",E2261="Yes"),3,IF(AND(D2261="No",E2261="No"),0,IF(AND(D2261="Yes",E2261="No"),1,2)))</f>
        <v>3</v>
      </c>
      <c r="G2261" s="121" t="str">
        <f>VLOOKUP(H2261, phone[#All], 2, 0)</f>
        <v>One Line</v>
      </c>
      <c r="H2261" s="108">
        <v>1</v>
      </c>
      <c r="I2261" s="120" t="str">
        <f>VLOOKUP(J2261,internet[#All], 2, 0)</f>
        <v>DSL</v>
      </c>
      <c r="J2261" s="108">
        <v>1</v>
      </c>
      <c r="K2261" s="121" t="b">
        <f>IF(AND(my_practice[[#This Row],[phone_service]]&gt;0, my_practice[[#This Row],[internet_service]]&gt;0),TRUE,FALSE)</f>
        <v>1</v>
      </c>
      <c r="L2261" s="121" t="b">
        <f>IF(AND(my_practice[[#This Row],[phone_service]]=0, my_practice[[#This Row],[internet_service]]&gt;0),TRUE,FALSE)</f>
        <v>0</v>
      </c>
      <c r="M2261" s="121" t="b">
        <f>IF(AND(H2261&gt;0, J2261=0),TRUE,FALSE)</f>
        <v>0</v>
      </c>
      <c r="N2261" s="121" t="str">
        <f>VLOOKUP(O2261,contract[#All], 2, 0)</f>
        <v>Month-to-Month</v>
      </c>
      <c r="O2261" s="108">
        <v>0</v>
      </c>
      <c r="P2261" s="108" t="s">
        <v>7</v>
      </c>
      <c r="Q2261" s="107">
        <v>55.95</v>
      </c>
      <c r="R2261" s="107">
        <v>734.35</v>
      </c>
      <c r="S2261" s="111">
        <f>my_practice[[#This Row],[total_charges]]/my_practice[[#This Row],[monthly_charges]]</f>
        <v>13.125111706881144</v>
      </c>
      <c r="T2261" s="107">
        <f>AVERAGE(R2261/S2261)</f>
        <v>55.95</v>
      </c>
      <c r="U2261" s="121">
        <f>MATCH(Q2261, T2261)</f>
        <v>1</v>
      </c>
      <c r="V2261" s="118">
        <f ca="1">TODAY()</f>
        <v>43705</v>
      </c>
      <c r="W2261" s="111">
        <f>ROUND(S2261*30.4, 0)</f>
        <v>399</v>
      </c>
      <c r="X2261" s="118">
        <f ca="1">V2261-W2261</f>
        <v>43306</v>
      </c>
      <c r="Y2261" s="121" t="b">
        <f>IF(B2261&lt;&gt;"Male", TRUE, FALSE)</f>
        <v>1</v>
      </c>
      <c r="Z2261" s="121" t="b">
        <f>IF(AC2261&lt;&gt;"No",TRUE, FALSE)</f>
        <v>1</v>
      </c>
      <c r="AA2261" s="111" t="b">
        <f>IF(H2260&lt;&gt;0, TRUE,FALSE)</f>
        <v>1</v>
      </c>
      <c r="AB2261" s="121" t="b">
        <f>IF(J2261&lt;&gt;0, TRUE, FALSE)</f>
        <v>1</v>
      </c>
      <c r="AC2261" t="s">
        <v>4</v>
      </c>
      <c r="AD2261"/>
    </row>
    <row r="2262" spans="1:30" ht="16">
      <c r="A2262" s="108" t="s">
        <v>1825</v>
      </c>
      <c r="B2262" s="108" t="s">
        <v>9</v>
      </c>
      <c r="C2262" s="111">
        <v>0</v>
      </c>
      <c r="D2262" s="108" t="s">
        <v>4</v>
      </c>
      <c r="E2262" s="108" t="s">
        <v>4</v>
      </c>
      <c r="F2262" s="121">
        <f>IF(AND(D2262="Yes",E2262="Yes"),3,IF(AND(D2262="No",E2262="No"),0,IF(AND(D2262="Yes",E2262="No"),1,2)))</f>
        <v>3</v>
      </c>
      <c r="G2262" s="121" t="str">
        <f>VLOOKUP(H2262, phone[#All], 2, 0)</f>
        <v>One Line</v>
      </c>
      <c r="H2262" s="108">
        <v>1</v>
      </c>
      <c r="I2262" s="120" t="str">
        <f>VLOOKUP(J2262,internet[#All], 2, 0)</f>
        <v>No Internet Service</v>
      </c>
      <c r="J2262" s="108">
        <v>0</v>
      </c>
      <c r="K2262" s="121" t="b">
        <f>IF(AND(my_practice[[#This Row],[phone_service]]&gt;0, my_practice[[#This Row],[internet_service]]&gt;0),TRUE,FALSE)</f>
        <v>0</v>
      </c>
      <c r="L2262" s="121" t="b">
        <f>IF(AND(my_practice[[#This Row],[phone_service]]=0, my_practice[[#This Row],[internet_service]]&gt;0),TRUE,FALSE)</f>
        <v>0</v>
      </c>
      <c r="M2262" s="121" t="b">
        <f>IF(AND(H2262&gt;0, J2262=0),TRUE,FALSE)</f>
        <v>1</v>
      </c>
      <c r="N2262" s="121" t="str">
        <f>VLOOKUP(O2262,contract[#All], 2, 0)</f>
        <v>2 Year</v>
      </c>
      <c r="O2262" s="108">
        <v>2</v>
      </c>
      <c r="P2262" s="108" t="s">
        <v>10</v>
      </c>
      <c r="Q2262" s="107">
        <v>19.7</v>
      </c>
      <c r="R2262" s="107">
        <v>258.35000000000002</v>
      </c>
      <c r="S2262" s="111">
        <f>my_practice[[#This Row],[total_charges]]/my_practice[[#This Row],[monthly_charges]]</f>
        <v>13.114213197969544</v>
      </c>
      <c r="T2262" s="107">
        <f>AVERAGE(R2262/S2262)</f>
        <v>19.7</v>
      </c>
      <c r="U2262" s="121">
        <f>MATCH(Q2262, T2262)</f>
        <v>1</v>
      </c>
      <c r="V2262" s="118">
        <f ca="1">TODAY()</f>
        <v>43705</v>
      </c>
      <c r="W2262" s="111">
        <f>ROUND(S2262*30.4, 0)</f>
        <v>399</v>
      </c>
      <c r="X2262" s="118">
        <f ca="1">V2262-W2262</f>
        <v>43306</v>
      </c>
      <c r="Y2262" s="121" t="b">
        <f>IF(B2262&lt;&gt;"Male", TRUE, FALSE)</f>
        <v>0</v>
      </c>
      <c r="Z2262" s="121" t="b">
        <f>IF(AC2262&lt;&gt;"No",TRUE, FALSE)</f>
        <v>0</v>
      </c>
      <c r="AA2262" s="111" t="b">
        <f>IF(H2261&lt;&gt;0, TRUE,FALSE)</f>
        <v>1</v>
      </c>
      <c r="AB2262" s="121" t="b">
        <f>IF(J2262&lt;&gt;0, TRUE, FALSE)</f>
        <v>0</v>
      </c>
      <c r="AC2262" t="s">
        <v>5</v>
      </c>
      <c r="AD2262"/>
    </row>
    <row r="2263" spans="1:30" ht="16">
      <c r="A2263" s="108" t="s">
        <v>5219</v>
      </c>
      <c r="B2263" s="108" t="s">
        <v>3</v>
      </c>
      <c r="C2263" s="111">
        <v>0</v>
      </c>
      <c r="D2263" s="108" t="s">
        <v>4</v>
      </c>
      <c r="E2263" s="108" t="s">
        <v>4</v>
      </c>
      <c r="F2263" s="121">
        <f>IF(AND(D2263="Yes",E2263="Yes"),3,IF(AND(D2263="No",E2263="No"),0,IF(AND(D2263="Yes",E2263="No"),1,2)))</f>
        <v>3</v>
      </c>
      <c r="G2263" s="121" t="str">
        <f>VLOOKUP(H2263, phone[#All], 2, 0)</f>
        <v>One Line</v>
      </c>
      <c r="H2263" s="108">
        <v>1</v>
      </c>
      <c r="I2263" s="120" t="str">
        <f>VLOOKUP(J2263,internet[#All], 2, 0)</f>
        <v>DSL</v>
      </c>
      <c r="J2263" s="108">
        <v>1</v>
      </c>
      <c r="K2263" s="121" t="b">
        <f>IF(AND(my_practice[[#This Row],[phone_service]]&gt;0, my_practice[[#This Row],[internet_service]]&gt;0),TRUE,FALSE)</f>
        <v>1</v>
      </c>
      <c r="L2263" s="121" t="b">
        <f>IF(AND(my_practice[[#This Row],[phone_service]]=0, my_practice[[#This Row],[internet_service]]&gt;0),TRUE,FALSE)</f>
        <v>0</v>
      </c>
      <c r="M2263" s="121" t="b">
        <f>IF(AND(H2263&gt;0, J2263=0),TRUE,FALSE)</f>
        <v>0</v>
      </c>
      <c r="N2263" s="121" t="str">
        <f>VLOOKUP(O2263,contract[#All], 2, 0)</f>
        <v>Month-to-Month</v>
      </c>
      <c r="O2263" s="108">
        <v>0</v>
      </c>
      <c r="P2263" s="108" t="s">
        <v>13</v>
      </c>
      <c r="Q2263" s="107">
        <v>59.45</v>
      </c>
      <c r="R2263" s="107">
        <v>780.85</v>
      </c>
      <c r="S2263" s="111">
        <f>my_practice[[#This Row],[total_charges]]/my_practice[[#This Row],[monthly_charges]]</f>
        <v>13.134566862910008</v>
      </c>
      <c r="T2263" s="107">
        <f>AVERAGE(R2263/S2263)</f>
        <v>59.45</v>
      </c>
      <c r="U2263" s="121">
        <f>MATCH(Q2263, T2263)</f>
        <v>1</v>
      </c>
      <c r="V2263" s="118">
        <f ca="1">TODAY()</f>
        <v>43705</v>
      </c>
      <c r="W2263" s="111">
        <f>ROUND(S2263*30.4, 0)</f>
        <v>399</v>
      </c>
      <c r="X2263" s="118">
        <f ca="1">V2263-W2263</f>
        <v>43306</v>
      </c>
      <c r="Y2263" s="121" t="b">
        <f>IF(B2263&lt;&gt;"Male", TRUE, FALSE)</f>
        <v>1</v>
      </c>
      <c r="Z2263" s="121" t="b">
        <f>IF(AC2263&lt;&gt;"No",TRUE, FALSE)</f>
        <v>0</v>
      </c>
      <c r="AA2263" s="111" t="b">
        <f>IF(H2262&lt;&gt;0, TRUE,FALSE)</f>
        <v>1</v>
      </c>
      <c r="AB2263" s="121" t="b">
        <f>IF(J2263&lt;&gt;0, TRUE, FALSE)</f>
        <v>1</v>
      </c>
      <c r="AC2263" t="s">
        <v>5</v>
      </c>
      <c r="AD2263"/>
    </row>
    <row r="2264" spans="1:30" ht="16">
      <c r="A2264" s="108" t="s">
        <v>6849</v>
      </c>
      <c r="B2264" s="108" t="s">
        <v>9</v>
      </c>
      <c r="C2264" s="111">
        <v>0</v>
      </c>
      <c r="D2264" s="108" t="s">
        <v>5</v>
      </c>
      <c r="E2264" s="108" t="s">
        <v>5</v>
      </c>
      <c r="F2264" s="121">
        <f>IF(AND(D2264="Yes",E2264="Yes"),3,IF(AND(D2264="No",E2264="No"),0,IF(AND(D2264="Yes",E2264="No"),1,2)))</f>
        <v>0</v>
      </c>
      <c r="G2264" s="121" t="str">
        <f>VLOOKUP(H2264, phone[#All], 2, 0)</f>
        <v>Two or More Lines</v>
      </c>
      <c r="H2264" s="108">
        <v>2</v>
      </c>
      <c r="I2264" s="120" t="str">
        <f>VLOOKUP(J2264,internet[#All], 2, 0)</f>
        <v>Fiber Optic</v>
      </c>
      <c r="J2264" s="108">
        <v>2</v>
      </c>
      <c r="K2264" s="121" t="b">
        <f>IF(AND(my_practice[[#This Row],[phone_service]]&gt;0, my_practice[[#This Row],[internet_service]]&gt;0),TRUE,FALSE)</f>
        <v>1</v>
      </c>
      <c r="L2264" s="121" t="b">
        <f>IF(AND(my_practice[[#This Row],[phone_service]]=0, my_practice[[#This Row],[internet_service]]&gt;0),TRUE,FALSE)</f>
        <v>0</v>
      </c>
      <c r="M2264" s="121" t="b">
        <f>IF(AND(H2264&gt;0, J2264=0),TRUE,FALSE)</f>
        <v>0</v>
      </c>
      <c r="N2264" s="121" t="str">
        <f>VLOOKUP(O2264,contract[#All], 2, 0)</f>
        <v>Month-to-Month</v>
      </c>
      <c r="O2264" s="108">
        <v>0</v>
      </c>
      <c r="P2264" s="108" t="s">
        <v>10</v>
      </c>
      <c r="Q2264" s="107">
        <v>99</v>
      </c>
      <c r="R2264" s="107">
        <v>1301.7</v>
      </c>
      <c r="S2264" s="111">
        <f>my_practice[[#This Row],[total_charges]]/my_practice[[#This Row],[monthly_charges]]</f>
        <v>13.148484848484848</v>
      </c>
      <c r="T2264" s="107">
        <f>AVERAGE(R2264/S2264)</f>
        <v>99</v>
      </c>
      <c r="U2264" s="121">
        <f>MATCH(Q2264, T2264)</f>
        <v>1</v>
      </c>
      <c r="V2264" s="118">
        <f ca="1">TODAY()</f>
        <v>43705</v>
      </c>
      <c r="W2264" s="111">
        <f>ROUND(S2264*30.4, 0)</f>
        <v>400</v>
      </c>
      <c r="X2264" s="118">
        <f ca="1">V2264-W2264</f>
        <v>43305</v>
      </c>
      <c r="Y2264" s="121" t="b">
        <f>IF(B2264&lt;&gt;"Male", TRUE, FALSE)</f>
        <v>0</v>
      </c>
      <c r="Z2264" s="121" t="b">
        <f>IF(AC2264&lt;&gt;"No",TRUE, FALSE)</f>
        <v>1</v>
      </c>
      <c r="AA2264" s="111" t="b">
        <f>IF(H2263&lt;&gt;0, TRUE,FALSE)</f>
        <v>1</v>
      </c>
      <c r="AB2264" s="121" t="b">
        <f>IF(J2264&lt;&gt;0, TRUE, FALSE)</f>
        <v>1</v>
      </c>
      <c r="AC2264" t="s">
        <v>4</v>
      </c>
      <c r="AD2264"/>
    </row>
    <row r="2265" spans="1:30" ht="16">
      <c r="A2265" s="108" t="s">
        <v>5946</v>
      </c>
      <c r="B2265" s="108" t="s">
        <v>9</v>
      </c>
      <c r="C2265" s="111">
        <v>1</v>
      </c>
      <c r="D2265" s="108" t="s">
        <v>5</v>
      </c>
      <c r="E2265" s="108" t="s">
        <v>5</v>
      </c>
      <c r="F2265" s="121">
        <f>IF(AND(D2265="Yes",E2265="Yes"),3,IF(AND(D2265="No",E2265="No"),0,IF(AND(D2265="Yes",E2265="No"),1,2)))</f>
        <v>0</v>
      </c>
      <c r="G2265" s="121" t="str">
        <f>VLOOKUP(H2265, phone[#All], 2, 0)</f>
        <v>One Line</v>
      </c>
      <c r="H2265" s="108">
        <v>1</v>
      </c>
      <c r="I2265" s="120" t="str">
        <f>VLOOKUP(J2265,internet[#All], 2, 0)</f>
        <v>DSL</v>
      </c>
      <c r="J2265" s="108">
        <v>1</v>
      </c>
      <c r="K2265" s="121" t="b">
        <f>IF(AND(my_practice[[#This Row],[phone_service]]&gt;0, my_practice[[#This Row],[internet_service]]&gt;0),TRUE,FALSE)</f>
        <v>1</v>
      </c>
      <c r="L2265" s="121" t="b">
        <f>IF(AND(my_practice[[#This Row],[phone_service]]=0, my_practice[[#This Row],[internet_service]]&gt;0),TRUE,FALSE)</f>
        <v>0</v>
      </c>
      <c r="M2265" s="121" t="b">
        <f>IF(AND(H2265&gt;0, J2265=0),TRUE,FALSE)</f>
        <v>0</v>
      </c>
      <c r="N2265" s="121" t="str">
        <f>VLOOKUP(O2265,contract[#All], 2, 0)</f>
        <v>Month-to-Month</v>
      </c>
      <c r="O2265" s="108">
        <v>0</v>
      </c>
      <c r="P2265" s="108" t="s">
        <v>7</v>
      </c>
      <c r="Q2265" s="107">
        <v>59.9</v>
      </c>
      <c r="R2265" s="107">
        <v>788.35</v>
      </c>
      <c r="S2265" s="111">
        <f>my_practice[[#This Row],[total_charges]]/my_practice[[#This Row],[monthly_charges]]</f>
        <v>13.161101836393991</v>
      </c>
      <c r="T2265" s="107">
        <f>AVERAGE(R2265/S2265)</f>
        <v>59.9</v>
      </c>
      <c r="U2265" s="121">
        <f>MATCH(Q2265, T2265)</f>
        <v>1</v>
      </c>
      <c r="V2265" s="118">
        <f ca="1">TODAY()</f>
        <v>43705</v>
      </c>
      <c r="W2265" s="111">
        <f>ROUND(S2265*30.4, 0)</f>
        <v>400</v>
      </c>
      <c r="X2265" s="118">
        <f ca="1">V2265-W2265</f>
        <v>43305</v>
      </c>
      <c r="Y2265" s="121" t="b">
        <f>IF(B2265&lt;&gt;"Male", TRUE, FALSE)</f>
        <v>0</v>
      </c>
      <c r="Z2265" s="121" t="b">
        <f>IF(AC2265&lt;&gt;"No",TRUE, FALSE)</f>
        <v>0</v>
      </c>
      <c r="AA2265" s="111" t="b">
        <f>IF(H2264&lt;&gt;0, TRUE,FALSE)</f>
        <v>1</v>
      </c>
      <c r="AB2265" s="121" t="b">
        <f>IF(J2265&lt;&gt;0, TRUE, FALSE)</f>
        <v>1</v>
      </c>
      <c r="AC2265" t="s">
        <v>5</v>
      </c>
      <c r="AD2265"/>
    </row>
    <row r="2266" spans="1:30" ht="16">
      <c r="A2266" s="108" t="s">
        <v>4332</v>
      </c>
      <c r="B2266" s="108" t="s">
        <v>3</v>
      </c>
      <c r="C2266" s="111">
        <v>1</v>
      </c>
      <c r="D2266" s="108" t="s">
        <v>5</v>
      </c>
      <c r="E2266" s="108" t="s">
        <v>5</v>
      </c>
      <c r="F2266" s="121">
        <f>IF(AND(D2266="Yes",E2266="Yes"),3,IF(AND(D2266="No",E2266="No"),0,IF(AND(D2266="Yes",E2266="No"),1,2)))</f>
        <v>0</v>
      </c>
      <c r="G2266" s="121" t="str">
        <f>VLOOKUP(H2266, phone[#All], 2, 0)</f>
        <v>Two or More Lines</v>
      </c>
      <c r="H2266" s="108">
        <v>2</v>
      </c>
      <c r="I2266" s="120" t="str">
        <f>VLOOKUP(J2266,internet[#All], 2, 0)</f>
        <v>Fiber Optic</v>
      </c>
      <c r="J2266" s="108">
        <v>2</v>
      </c>
      <c r="K2266" s="121" t="b">
        <f>IF(AND(my_practice[[#This Row],[phone_service]]&gt;0, my_practice[[#This Row],[internet_service]]&gt;0),TRUE,FALSE)</f>
        <v>1</v>
      </c>
      <c r="L2266" s="121" t="b">
        <f>IF(AND(my_practice[[#This Row],[phone_service]]=0, my_practice[[#This Row],[internet_service]]&gt;0),TRUE,FALSE)</f>
        <v>0</v>
      </c>
      <c r="M2266" s="121" t="b">
        <f>IF(AND(H2266&gt;0, J2266=0),TRUE,FALSE)</f>
        <v>0</v>
      </c>
      <c r="N2266" s="121" t="str">
        <f>VLOOKUP(O2266,contract[#All], 2, 0)</f>
        <v>Month-to-Month</v>
      </c>
      <c r="O2266" s="108">
        <v>0</v>
      </c>
      <c r="P2266" s="108" t="s">
        <v>13</v>
      </c>
      <c r="Q2266" s="107">
        <v>80.349999999999994</v>
      </c>
      <c r="R2266" s="107">
        <v>1058.0999999999999</v>
      </c>
      <c r="S2266" s="111">
        <f>my_practice[[#This Row],[total_charges]]/my_practice[[#This Row],[monthly_charges]]</f>
        <v>13.168637212196639</v>
      </c>
      <c r="T2266" s="107">
        <f>AVERAGE(R2266/S2266)</f>
        <v>80.349999999999994</v>
      </c>
      <c r="U2266" s="121">
        <f>MATCH(Q2266, T2266)</f>
        <v>1</v>
      </c>
      <c r="V2266" s="118">
        <f ca="1">TODAY()</f>
        <v>43705</v>
      </c>
      <c r="W2266" s="111">
        <f>ROUND(S2266*30.4, 0)</f>
        <v>400</v>
      </c>
      <c r="X2266" s="118">
        <f ca="1">V2266-W2266</f>
        <v>43305</v>
      </c>
      <c r="Y2266" s="121" t="b">
        <f>IF(B2266&lt;&gt;"Male", TRUE, FALSE)</f>
        <v>1</v>
      </c>
      <c r="Z2266" s="121" t="b">
        <f>IF(AC2266&lt;&gt;"No",TRUE, FALSE)</f>
        <v>0</v>
      </c>
      <c r="AA2266" s="111" t="b">
        <f>IF(H2265&lt;&gt;0, TRUE,FALSE)</f>
        <v>1</v>
      </c>
      <c r="AB2266" s="121" t="b">
        <f>IF(J2266&lt;&gt;0, TRUE, FALSE)</f>
        <v>1</v>
      </c>
      <c r="AC2266" t="s">
        <v>5</v>
      </c>
      <c r="AD2266"/>
    </row>
    <row r="2267" spans="1:30" ht="16">
      <c r="A2267" s="108" t="s">
        <v>6215</v>
      </c>
      <c r="B2267" s="108" t="s">
        <v>9</v>
      </c>
      <c r="C2267" s="111">
        <v>0</v>
      </c>
      <c r="D2267" s="108" t="s">
        <v>5</v>
      </c>
      <c r="E2267" s="108" t="s">
        <v>5</v>
      </c>
      <c r="F2267" s="121">
        <f>IF(AND(D2267="Yes",E2267="Yes"),3,IF(AND(D2267="No",E2267="No"),0,IF(AND(D2267="Yes",E2267="No"),1,2)))</f>
        <v>0</v>
      </c>
      <c r="G2267" s="121" t="str">
        <f>VLOOKUP(H2267, phone[#All], 2, 0)</f>
        <v>No Phone Service</v>
      </c>
      <c r="H2267" s="108">
        <v>0</v>
      </c>
      <c r="I2267" s="120" t="str">
        <f>VLOOKUP(J2267,internet[#All], 2, 0)</f>
        <v>DSL</v>
      </c>
      <c r="J2267" s="108">
        <v>1</v>
      </c>
      <c r="K2267" s="121" t="b">
        <f>IF(AND(my_practice[[#This Row],[phone_service]]&gt;0, my_practice[[#This Row],[internet_service]]&gt;0),TRUE,FALSE)</f>
        <v>0</v>
      </c>
      <c r="L2267" s="121" t="b">
        <f>IF(AND(my_practice[[#This Row],[phone_service]]=0, my_practice[[#This Row],[internet_service]]&gt;0),TRUE,FALSE)</f>
        <v>1</v>
      </c>
      <c r="M2267" s="121" t="b">
        <f>IF(AND(H2267&gt;0, J2267=0),TRUE,FALSE)</f>
        <v>0</v>
      </c>
      <c r="N2267" s="121" t="str">
        <f>VLOOKUP(O2267,contract[#All], 2, 0)</f>
        <v>Month-to-Month</v>
      </c>
      <c r="O2267" s="108">
        <v>0</v>
      </c>
      <c r="P2267" s="108" t="s">
        <v>13</v>
      </c>
      <c r="Q2267" s="107">
        <v>25.15</v>
      </c>
      <c r="R2267" s="107">
        <v>331.85</v>
      </c>
      <c r="S2267" s="111">
        <f>my_practice[[#This Row],[total_charges]]/my_practice[[#This Row],[monthly_charges]]</f>
        <v>13.194831013916502</v>
      </c>
      <c r="T2267" s="107">
        <f>AVERAGE(R2267/S2267)</f>
        <v>25.15</v>
      </c>
      <c r="U2267" s="121">
        <f>MATCH(Q2267, T2267)</f>
        <v>1</v>
      </c>
      <c r="V2267" s="118">
        <f ca="1">TODAY()</f>
        <v>43705</v>
      </c>
      <c r="W2267" s="111">
        <f>ROUND(S2267*30.4, 0)</f>
        <v>401</v>
      </c>
      <c r="X2267" s="118">
        <f ca="1">V2267-W2267</f>
        <v>43304</v>
      </c>
      <c r="Y2267" s="121" t="b">
        <f>IF(B2267&lt;&gt;"Male", TRUE, FALSE)</f>
        <v>0</v>
      </c>
      <c r="Z2267" s="121" t="b">
        <f>IF(AC2267&lt;&gt;"No",TRUE, FALSE)</f>
        <v>0</v>
      </c>
      <c r="AA2267" s="111" t="b">
        <f>IF(H2266&lt;&gt;0, TRUE,FALSE)</f>
        <v>1</v>
      </c>
      <c r="AB2267" s="121" t="b">
        <f>IF(J2267&lt;&gt;0, TRUE, FALSE)</f>
        <v>1</v>
      </c>
      <c r="AC2267" t="s">
        <v>5</v>
      </c>
      <c r="AD2267"/>
    </row>
    <row r="2268" spans="1:30" ht="16">
      <c r="A2268" s="108" t="s">
        <v>5259</v>
      </c>
      <c r="B2268" s="108" t="s">
        <v>3</v>
      </c>
      <c r="C2268" s="111">
        <v>0</v>
      </c>
      <c r="D2268" s="108" t="s">
        <v>4</v>
      </c>
      <c r="E2268" s="108" t="s">
        <v>5</v>
      </c>
      <c r="F2268" s="121">
        <f>IF(AND(D2268="Yes",E2268="Yes"),3,IF(AND(D2268="No",E2268="No"),0,IF(AND(D2268="Yes",E2268="No"),1,2)))</f>
        <v>1</v>
      </c>
      <c r="G2268" s="121" t="str">
        <f>VLOOKUP(H2268, phone[#All], 2, 0)</f>
        <v>One Line</v>
      </c>
      <c r="H2268" s="108">
        <v>1</v>
      </c>
      <c r="I2268" s="120" t="str">
        <f>VLOOKUP(J2268,internet[#All], 2, 0)</f>
        <v>No Internet Service</v>
      </c>
      <c r="J2268" s="108">
        <v>0</v>
      </c>
      <c r="K2268" s="121" t="b">
        <f>IF(AND(my_practice[[#This Row],[phone_service]]&gt;0, my_practice[[#This Row],[internet_service]]&gt;0),TRUE,FALSE)</f>
        <v>0</v>
      </c>
      <c r="L2268" s="121" t="b">
        <f>IF(AND(my_practice[[#This Row],[phone_service]]=0, my_practice[[#This Row],[internet_service]]&gt;0),TRUE,FALSE)</f>
        <v>0</v>
      </c>
      <c r="M2268" s="121" t="b">
        <f>IF(AND(H2268&gt;0, J2268=0),TRUE,FALSE)</f>
        <v>1</v>
      </c>
      <c r="N2268" s="121" t="str">
        <f>VLOOKUP(O2268,contract[#All], 2, 0)</f>
        <v>2 Year</v>
      </c>
      <c r="O2268" s="108">
        <v>2</v>
      </c>
      <c r="P2268" s="108" t="s">
        <v>7</v>
      </c>
      <c r="Q2268" s="107">
        <v>20.05</v>
      </c>
      <c r="R2268" s="107">
        <v>264.55</v>
      </c>
      <c r="S2268" s="111">
        <f>my_practice[[#This Row],[total_charges]]/my_practice[[#This Row],[monthly_charges]]</f>
        <v>13.194513715710723</v>
      </c>
      <c r="T2268" s="107">
        <f>AVERAGE(R2268/S2268)</f>
        <v>20.05</v>
      </c>
      <c r="U2268" s="121">
        <f>MATCH(Q2268, T2268)</f>
        <v>1</v>
      </c>
      <c r="V2268" s="118">
        <f ca="1">TODAY()</f>
        <v>43705</v>
      </c>
      <c r="W2268" s="111">
        <f>ROUND(S2268*30.4, 0)</f>
        <v>401</v>
      </c>
      <c r="X2268" s="118">
        <f ca="1">V2268-W2268</f>
        <v>43304</v>
      </c>
      <c r="Y2268" s="121" t="b">
        <f>IF(B2268&lt;&gt;"Male", TRUE, FALSE)</f>
        <v>1</v>
      </c>
      <c r="Z2268" s="121" t="b">
        <f>IF(AC2268&lt;&gt;"No",TRUE, FALSE)</f>
        <v>0</v>
      </c>
      <c r="AA2268" s="111" t="b">
        <f>IF(H2267&lt;&gt;0, TRUE,FALSE)</f>
        <v>0</v>
      </c>
      <c r="AB2268" s="121" t="b">
        <f>IF(J2268&lt;&gt;0, TRUE, FALSE)</f>
        <v>0</v>
      </c>
      <c r="AC2268" t="s">
        <v>5</v>
      </c>
      <c r="AD2268"/>
    </row>
    <row r="2269" spans="1:30" ht="16">
      <c r="A2269" s="108" t="s">
        <v>6517</v>
      </c>
      <c r="B2269" s="108" t="s">
        <v>3</v>
      </c>
      <c r="C2269" s="111">
        <v>0</v>
      </c>
      <c r="D2269" s="108" t="s">
        <v>5</v>
      </c>
      <c r="E2269" s="108" t="s">
        <v>5</v>
      </c>
      <c r="F2269" s="121">
        <f>IF(AND(D2269="Yes",E2269="Yes"),3,IF(AND(D2269="No",E2269="No"),0,IF(AND(D2269="Yes",E2269="No"),1,2)))</f>
        <v>0</v>
      </c>
      <c r="G2269" s="121" t="str">
        <f>VLOOKUP(H2269, phone[#All], 2, 0)</f>
        <v>Two or More Lines</v>
      </c>
      <c r="H2269" s="108">
        <v>2</v>
      </c>
      <c r="I2269" s="120" t="str">
        <f>VLOOKUP(J2269,internet[#All], 2, 0)</f>
        <v>Fiber Optic</v>
      </c>
      <c r="J2269" s="108">
        <v>2</v>
      </c>
      <c r="K2269" s="121" t="b">
        <f>IF(AND(my_practice[[#This Row],[phone_service]]&gt;0, my_practice[[#This Row],[internet_service]]&gt;0),TRUE,FALSE)</f>
        <v>1</v>
      </c>
      <c r="L2269" s="121" t="b">
        <f>IF(AND(my_practice[[#This Row],[phone_service]]=0, my_practice[[#This Row],[internet_service]]&gt;0),TRUE,FALSE)</f>
        <v>0</v>
      </c>
      <c r="M2269" s="121" t="b">
        <f>IF(AND(H2269&gt;0, J2269=0),TRUE,FALSE)</f>
        <v>0</v>
      </c>
      <c r="N2269" s="121" t="str">
        <f>VLOOKUP(O2269,contract[#All], 2, 0)</f>
        <v>Month-to-Month</v>
      </c>
      <c r="O2269" s="108">
        <v>0</v>
      </c>
      <c r="P2269" s="108" t="s">
        <v>7</v>
      </c>
      <c r="Q2269" s="107">
        <v>84.6</v>
      </c>
      <c r="R2269" s="107">
        <v>1115.2</v>
      </c>
      <c r="S2269" s="111">
        <f>my_practice[[#This Row],[total_charges]]/my_practice[[#This Row],[monthly_charges]]</f>
        <v>13.182033096926716</v>
      </c>
      <c r="T2269" s="107">
        <f>AVERAGE(R2269/S2269)</f>
        <v>84.6</v>
      </c>
      <c r="U2269" s="121">
        <f>MATCH(Q2269, T2269)</f>
        <v>1</v>
      </c>
      <c r="V2269" s="118">
        <f ca="1">TODAY()</f>
        <v>43705</v>
      </c>
      <c r="W2269" s="111">
        <f>ROUND(S2269*30.4, 0)</f>
        <v>401</v>
      </c>
      <c r="X2269" s="118">
        <f ca="1">V2269-W2269</f>
        <v>43304</v>
      </c>
      <c r="Y2269" s="121" t="b">
        <f>IF(B2269&lt;&gt;"Male", TRUE, FALSE)</f>
        <v>1</v>
      </c>
      <c r="Z2269" s="121" t="b">
        <f>IF(AC2269&lt;&gt;"No",TRUE, FALSE)</f>
        <v>1</v>
      </c>
      <c r="AA2269" s="111" t="b">
        <f>IF(H2268&lt;&gt;0, TRUE,FALSE)</f>
        <v>1</v>
      </c>
      <c r="AB2269" s="121" t="b">
        <f>IF(J2269&lt;&gt;0, TRUE, FALSE)</f>
        <v>1</v>
      </c>
      <c r="AC2269" t="s">
        <v>4</v>
      </c>
      <c r="AD2269"/>
    </row>
    <row r="2270" spans="1:30" ht="16">
      <c r="A2270" s="108" t="s">
        <v>214</v>
      </c>
      <c r="B2270" s="108" t="s">
        <v>9</v>
      </c>
      <c r="C2270" s="111">
        <v>0</v>
      </c>
      <c r="D2270" s="108" t="s">
        <v>5</v>
      </c>
      <c r="E2270" s="108" t="s">
        <v>4</v>
      </c>
      <c r="F2270" s="121">
        <f>IF(AND(D2270="Yes",E2270="Yes"),3,IF(AND(D2270="No",E2270="No"),0,IF(AND(D2270="Yes",E2270="No"),1,2)))</f>
        <v>2</v>
      </c>
      <c r="G2270" s="121" t="str">
        <f>VLOOKUP(H2270, phone[#All], 2, 0)</f>
        <v>One Line</v>
      </c>
      <c r="H2270" s="108">
        <v>1</v>
      </c>
      <c r="I2270" s="120" t="str">
        <f>VLOOKUP(J2270,internet[#All], 2, 0)</f>
        <v>Fiber Optic</v>
      </c>
      <c r="J2270" s="108">
        <v>2</v>
      </c>
      <c r="K2270" s="121" t="b">
        <f>IF(AND(my_practice[[#This Row],[phone_service]]&gt;0, my_practice[[#This Row],[internet_service]]&gt;0),TRUE,FALSE)</f>
        <v>1</v>
      </c>
      <c r="L2270" s="121" t="b">
        <f>IF(AND(my_practice[[#This Row],[phone_service]]=0, my_practice[[#This Row],[internet_service]]&gt;0),TRUE,FALSE)</f>
        <v>0</v>
      </c>
      <c r="M2270" s="121" t="b">
        <f>IF(AND(H2270&gt;0, J2270=0),TRUE,FALSE)</f>
        <v>0</v>
      </c>
      <c r="N2270" s="121" t="str">
        <f>VLOOKUP(O2270,contract[#All], 2, 0)</f>
        <v>Month-to-Month</v>
      </c>
      <c r="O2270" s="108">
        <v>0</v>
      </c>
      <c r="P2270" s="108" t="s">
        <v>17</v>
      </c>
      <c r="Q2270" s="107">
        <v>78.3</v>
      </c>
      <c r="R2270" s="107">
        <v>1033.95</v>
      </c>
      <c r="S2270" s="111">
        <f>my_practice[[#This Row],[total_charges]]/my_practice[[#This Row],[monthly_charges]]</f>
        <v>13.204980842911878</v>
      </c>
      <c r="T2270" s="107">
        <f>AVERAGE(R2270/S2270)</f>
        <v>78.3</v>
      </c>
      <c r="U2270" s="121">
        <f>MATCH(Q2270, T2270)</f>
        <v>1</v>
      </c>
      <c r="V2270" s="118">
        <f ca="1">TODAY()</f>
        <v>43705</v>
      </c>
      <c r="W2270" s="111">
        <f>ROUND(S2270*30.4, 0)</f>
        <v>401</v>
      </c>
      <c r="X2270" s="118">
        <f ca="1">V2270-W2270</f>
        <v>43304</v>
      </c>
      <c r="Y2270" s="121" t="b">
        <f>IF(B2270&lt;&gt;"Male", TRUE, FALSE)</f>
        <v>0</v>
      </c>
      <c r="Z2270" s="121" t="b">
        <f>IF(AC2270&lt;&gt;"No",TRUE, FALSE)</f>
        <v>0</v>
      </c>
      <c r="AA2270" s="111" t="b">
        <f>IF(H2269&lt;&gt;0, TRUE,FALSE)</f>
        <v>1</v>
      </c>
      <c r="AB2270" s="121" t="b">
        <f>IF(J2270&lt;&gt;0, TRUE, FALSE)</f>
        <v>1</v>
      </c>
      <c r="AC2270" t="s">
        <v>5</v>
      </c>
      <c r="AD2270"/>
    </row>
    <row r="2271" spans="1:30" ht="16">
      <c r="A2271" s="108" t="s">
        <v>1048</v>
      </c>
      <c r="B2271" s="108" t="s">
        <v>3</v>
      </c>
      <c r="C2271" s="111">
        <v>0</v>
      </c>
      <c r="D2271" s="108" t="s">
        <v>5</v>
      </c>
      <c r="E2271" s="108" t="s">
        <v>5</v>
      </c>
      <c r="F2271" s="121">
        <f>IF(AND(D2271="Yes",E2271="Yes"),3,IF(AND(D2271="No",E2271="No"),0,IF(AND(D2271="Yes",E2271="No"),1,2)))</f>
        <v>0</v>
      </c>
      <c r="G2271" s="121" t="str">
        <f>VLOOKUP(H2271, phone[#All], 2, 0)</f>
        <v>No Phone Service</v>
      </c>
      <c r="H2271" s="108">
        <v>0</v>
      </c>
      <c r="I2271" s="120" t="str">
        <f>VLOOKUP(J2271,internet[#All], 2, 0)</f>
        <v>DSL</v>
      </c>
      <c r="J2271" s="108">
        <v>1</v>
      </c>
      <c r="K2271" s="121" t="b">
        <f>IF(AND(my_practice[[#This Row],[phone_service]]&gt;0, my_practice[[#This Row],[internet_service]]&gt;0),TRUE,FALSE)</f>
        <v>0</v>
      </c>
      <c r="L2271" s="121" t="b">
        <f>IF(AND(my_practice[[#This Row],[phone_service]]=0, my_practice[[#This Row],[internet_service]]&gt;0),TRUE,FALSE)</f>
        <v>1</v>
      </c>
      <c r="M2271" s="121" t="b">
        <f>IF(AND(H2271&gt;0, J2271=0),TRUE,FALSE)</f>
        <v>0</v>
      </c>
      <c r="N2271" s="121" t="str">
        <f>VLOOKUP(O2271,contract[#All], 2, 0)</f>
        <v>Month-to-Month</v>
      </c>
      <c r="O2271" s="108">
        <v>0</v>
      </c>
      <c r="P2271" s="108" t="s">
        <v>7</v>
      </c>
      <c r="Q2271" s="107">
        <v>49.15</v>
      </c>
      <c r="R2271" s="107">
        <v>649.4</v>
      </c>
      <c r="S2271" s="111">
        <f>my_practice[[#This Row],[total_charges]]/my_practice[[#This Row],[monthly_charges]]</f>
        <v>13.21261444557477</v>
      </c>
      <c r="T2271" s="107">
        <f>AVERAGE(R2271/S2271)</f>
        <v>49.15</v>
      </c>
      <c r="U2271" s="121">
        <f>MATCH(Q2271, T2271)</f>
        <v>1</v>
      </c>
      <c r="V2271" s="118">
        <f ca="1">TODAY()</f>
        <v>43705</v>
      </c>
      <c r="W2271" s="111">
        <f>ROUND(S2271*30.4, 0)</f>
        <v>402</v>
      </c>
      <c r="X2271" s="118">
        <f ca="1">V2271-W2271</f>
        <v>43303</v>
      </c>
      <c r="Y2271" s="121" t="b">
        <f>IF(B2271&lt;&gt;"Male", TRUE, FALSE)</f>
        <v>1</v>
      </c>
      <c r="Z2271" s="121" t="b">
        <f>IF(AC2271&lt;&gt;"No",TRUE, FALSE)</f>
        <v>0</v>
      </c>
      <c r="AA2271" s="111" t="b">
        <f>IF(H2270&lt;&gt;0, TRUE,FALSE)</f>
        <v>1</v>
      </c>
      <c r="AB2271" s="121" t="b">
        <f>IF(J2271&lt;&gt;0, TRUE, FALSE)</f>
        <v>1</v>
      </c>
      <c r="AC2271" t="s">
        <v>5</v>
      </c>
      <c r="AD2271"/>
    </row>
    <row r="2272" spans="1:30" ht="16">
      <c r="A2272" s="108" t="s">
        <v>5554</v>
      </c>
      <c r="B2272" s="108" t="s">
        <v>3</v>
      </c>
      <c r="C2272" s="111">
        <v>1</v>
      </c>
      <c r="D2272" s="108" t="s">
        <v>5</v>
      </c>
      <c r="E2272" s="108" t="s">
        <v>5</v>
      </c>
      <c r="F2272" s="121">
        <f>IF(AND(D2272="Yes",E2272="Yes"),3,IF(AND(D2272="No",E2272="No"),0,IF(AND(D2272="Yes",E2272="No"),1,2)))</f>
        <v>0</v>
      </c>
      <c r="G2272" s="121" t="str">
        <f>VLOOKUP(H2272, phone[#All], 2, 0)</f>
        <v>One Line</v>
      </c>
      <c r="H2272" s="108">
        <v>1</v>
      </c>
      <c r="I2272" s="120" t="str">
        <f>VLOOKUP(J2272,internet[#All], 2, 0)</f>
        <v>Fiber Optic</v>
      </c>
      <c r="J2272" s="108">
        <v>2</v>
      </c>
      <c r="K2272" s="121" t="b">
        <f>IF(AND(my_practice[[#This Row],[phone_service]]&gt;0, my_practice[[#This Row],[internet_service]]&gt;0),TRUE,FALSE)</f>
        <v>1</v>
      </c>
      <c r="L2272" s="121" t="b">
        <f>IF(AND(my_practice[[#This Row],[phone_service]]=0, my_practice[[#This Row],[internet_service]]&gt;0),TRUE,FALSE)</f>
        <v>0</v>
      </c>
      <c r="M2272" s="121" t="b">
        <f>IF(AND(H2272&gt;0, J2272=0),TRUE,FALSE)</f>
        <v>0</v>
      </c>
      <c r="N2272" s="121" t="str">
        <f>VLOOKUP(O2272,contract[#All], 2, 0)</f>
        <v>Month-to-Month</v>
      </c>
      <c r="O2272" s="108">
        <v>0</v>
      </c>
      <c r="P2272" s="108" t="s">
        <v>7</v>
      </c>
      <c r="Q2272" s="107">
        <v>78.849999999999994</v>
      </c>
      <c r="R2272" s="107">
        <v>1043.8</v>
      </c>
      <c r="S2272" s="111">
        <f>my_practice[[#This Row],[total_charges]]/my_practice[[#This Row],[monthly_charges]]</f>
        <v>13.237793278376666</v>
      </c>
      <c r="T2272" s="107">
        <f>AVERAGE(R2272/S2272)</f>
        <v>78.849999999999994</v>
      </c>
      <c r="U2272" s="121">
        <f>MATCH(Q2272, T2272)</f>
        <v>1</v>
      </c>
      <c r="V2272" s="118">
        <f ca="1">TODAY()</f>
        <v>43705</v>
      </c>
      <c r="W2272" s="111">
        <f>ROUND(S2272*30.4, 0)</f>
        <v>402</v>
      </c>
      <c r="X2272" s="118">
        <f ca="1">V2272-W2272</f>
        <v>43303</v>
      </c>
      <c r="Y2272" s="121" t="b">
        <f>IF(B2272&lt;&gt;"Male", TRUE, FALSE)</f>
        <v>1</v>
      </c>
      <c r="Z2272" s="121" t="b">
        <f>IF(AC2272&lt;&gt;"No",TRUE, FALSE)</f>
        <v>0</v>
      </c>
      <c r="AA2272" s="111" t="b">
        <f>IF(H2271&lt;&gt;0, TRUE,FALSE)</f>
        <v>0</v>
      </c>
      <c r="AB2272" s="121" t="b">
        <f>IF(J2272&lt;&gt;0, TRUE, FALSE)</f>
        <v>1</v>
      </c>
      <c r="AC2272" t="s">
        <v>5</v>
      </c>
      <c r="AD2272"/>
    </row>
    <row r="2273" spans="1:30" ht="16">
      <c r="A2273" s="108" t="s">
        <v>530</v>
      </c>
      <c r="B2273" s="108" t="s">
        <v>9</v>
      </c>
      <c r="C2273" s="111">
        <v>0</v>
      </c>
      <c r="D2273" s="108" t="s">
        <v>5</v>
      </c>
      <c r="E2273" s="108" t="s">
        <v>5</v>
      </c>
      <c r="F2273" s="121">
        <f>IF(AND(D2273="Yes",E2273="Yes"),3,IF(AND(D2273="No",E2273="No"),0,IF(AND(D2273="Yes",E2273="No"),1,2)))</f>
        <v>0</v>
      </c>
      <c r="G2273" s="121" t="str">
        <f>VLOOKUP(H2273, phone[#All], 2, 0)</f>
        <v>One Line</v>
      </c>
      <c r="H2273" s="108">
        <v>1</v>
      </c>
      <c r="I2273" s="120" t="str">
        <f>VLOOKUP(J2273,internet[#All], 2, 0)</f>
        <v>No Internet Service</v>
      </c>
      <c r="J2273" s="108">
        <v>0</v>
      </c>
      <c r="K2273" s="121" t="b">
        <f>IF(AND(my_practice[[#This Row],[phone_service]]&gt;0, my_practice[[#This Row],[internet_service]]&gt;0),TRUE,FALSE)</f>
        <v>0</v>
      </c>
      <c r="L2273" s="121" t="b">
        <f>IF(AND(my_practice[[#This Row],[phone_service]]=0, my_practice[[#This Row],[internet_service]]&gt;0),TRUE,FALSE)</f>
        <v>0</v>
      </c>
      <c r="M2273" s="121" t="b">
        <f>IF(AND(H2273&gt;0, J2273=0),TRUE,FALSE)</f>
        <v>1</v>
      </c>
      <c r="N2273" s="121" t="str">
        <f>VLOOKUP(O2273,contract[#All], 2, 0)</f>
        <v>Month-to-Month</v>
      </c>
      <c r="O2273" s="108">
        <v>0</v>
      </c>
      <c r="P2273" s="108" t="s">
        <v>17</v>
      </c>
      <c r="Q2273" s="107">
        <v>20.05</v>
      </c>
      <c r="R2273" s="107">
        <v>265.45</v>
      </c>
      <c r="S2273" s="111">
        <f>my_practice[[#This Row],[total_charges]]/my_practice[[#This Row],[monthly_charges]]</f>
        <v>13.239401496259351</v>
      </c>
      <c r="T2273" s="107">
        <f>AVERAGE(R2273/S2273)</f>
        <v>20.05</v>
      </c>
      <c r="U2273" s="121">
        <f>MATCH(Q2273, T2273)</f>
        <v>1</v>
      </c>
      <c r="V2273" s="118">
        <f ca="1">TODAY()</f>
        <v>43705</v>
      </c>
      <c r="W2273" s="111">
        <f>ROUND(S2273*30.4, 0)</f>
        <v>402</v>
      </c>
      <c r="X2273" s="118">
        <f ca="1">V2273-W2273</f>
        <v>43303</v>
      </c>
      <c r="Y2273" s="121" t="b">
        <f>IF(B2273&lt;&gt;"Male", TRUE, FALSE)</f>
        <v>0</v>
      </c>
      <c r="Z2273" s="121" t="b">
        <f>IF(AC2273&lt;&gt;"No",TRUE, FALSE)</f>
        <v>0</v>
      </c>
      <c r="AA2273" s="111" t="b">
        <f>IF(H2272&lt;&gt;0, TRUE,FALSE)</f>
        <v>1</v>
      </c>
      <c r="AB2273" s="121" t="b">
        <f>IF(J2273&lt;&gt;0, TRUE, FALSE)</f>
        <v>0</v>
      </c>
      <c r="AC2273" t="s">
        <v>5</v>
      </c>
      <c r="AD2273"/>
    </row>
    <row r="2274" spans="1:30" ht="16">
      <c r="A2274" s="108" t="s">
        <v>6346</v>
      </c>
      <c r="B2274" s="108" t="s">
        <v>3</v>
      </c>
      <c r="C2274" s="111">
        <v>0</v>
      </c>
      <c r="D2274" s="108" t="s">
        <v>5</v>
      </c>
      <c r="E2274" s="108" t="s">
        <v>5</v>
      </c>
      <c r="F2274" s="121">
        <f>IF(AND(D2274="Yes",E2274="Yes"),3,IF(AND(D2274="No",E2274="No"),0,IF(AND(D2274="Yes",E2274="No"),1,2)))</f>
        <v>0</v>
      </c>
      <c r="G2274" s="121" t="str">
        <f>VLOOKUP(H2274, phone[#All], 2, 0)</f>
        <v>One Line</v>
      </c>
      <c r="H2274" s="108">
        <v>1</v>
      </c>
      <c r="I2274" s="120" t="str">
        <f>VLOOKUP(J2274,internet[#All], 2, 0)</f>
        <v>DSL</v>
      </c>
      <c r="J2274" s="108">
        <v>1</v>
      </c>
      <c r="K2274" s="121" t="b">
        <f>IF(AND(my_practice[[#This Row],[phone_service]]&gt;0, my_practice[[#This Row],[internet_service]]&gt;0),TRUE,FALSE)</f>
        <v>1</v>
      </c>
      <c r="L2274" s="121" t="b">
        <f>IF(AND(my_practice[[#This Row],[phone_service]]=0, my_practice[[#This Row],[internet_service]]&gt;0),TRUE,FALSE)</f>
        <v>0</v>
      </c>
      <c r="M2274" s="121" t="b">
        <f>IF(AND(H2274&gt;0, J2274=0),TRUE,FALSE)</f>
        <v>0</v>
      </c>
      <c r="N2274" s="121" t="str">
        <f>VLOOKUP(O2274,contract[#All], 2, 0)</f>
        <v>Month-to-Month</v>
      </c>
      <c r="O2274" s="108">
        <v>0</v>
      </c>
      <c r="P2274" s="108" t="s">
        <v>7</v>
      </c>
      <c r="Q2274" s="107">
        <v>69.650000000000006</v>
      </c>
      <c r="R2274" s="107">
        <v>921.4</v>
      </c>
      <c r="S2274" s="111">
        <f>my_practice[[#This Row],[total_charges]]/my_practice[[#This Row],[monthly_charges]]</f>
        <v>13.229002153625268</v>
      </c>
      <c r="T2274" s="107">
        <f>AVERAGE(R2274/S2274)</f>
        <v>69.650000000000006</v>
      </c>
      <c r="U2274" s="121">
        <f>MATCH(Q2274, T2274)</f>
        <v>1</v>
      </c>
      <c r="V2274" s="118">
        <f ca="1">TODAY()</f>
        <v>43705</v>
      </c>
      <c r="W2274" s="111">
        <f>ROUND(S2274*30.4, 0)</f>
        <v>402</v>
      </c>
      <c r="X2274" s="118">
        <f ca="1">V2274-W2274</f>
        <v>43303</v>
      </c>
      <c r="Y2274" s="121" t="b">
        <f>IF(B2274&lt;&gt;"Male", TRUE, FALSE)</f>
        <v>1</v>
      </c>
      <c r="Z2274" s="121" t="b">
        <f>IF(AC2274&lt;&gt;"No",TRUE, FALSE)</f>
        <v>0</v>
      </c>
      <c r="AA2274" s="111" t="b">
        <f>IF(H2273&lt;&gt;0, TRUE,FALSE)</f>
        <v>1</v>
      </c>
      <c r="AB2274" s="121" t="b">
        <f>IF(J2274&lt;&gt;0, TRUE, FALSE)</f>
        <v>1</v>
      </c>
      <c r="AC2274" t="s">
        <v>5</v>
      </c>
      <c r="AD2274"/>
    </row>
    <row r="2275" spans="1:30" ht="16">
      <c r="A2275" s="108" t="s">
        <v>2779</v>
      </c>
      <c r="B2275" s="108" t="s">
        <v>3</v>
      </c>
      <c r="C2275" s="111">
        <v>0</v>
      </c>
      <c r="D2275" s="108" t="s">
        <v>5</v>
      </c>
      <c r="E2275" s="108" t="s">
        <v>5</v>
      </c>
      <c r="F2275" s="121">
        <f>IF(AND(D2275="Yes",E2275="Yes"),3,IF(AND(D2275="No",E2275="No"),0,IF(AND(D2275="Yes",E2275="No"),1,2)))</f>
        <v>0</v>
      </c>
      <c r="G2275" s="121" t="str">
        <f>VLOOKUP(H2275, phone[#All], 2, 0)</f>
        <v>One Line</v>
      </c>
      <c r="H2275" s="108">
        <v>1</v>
      </c>
      <c r="I2275" s="120" t="str">
        <f>VLOOKUP(J2275,internet[#All], 2, 0)</f>
        <v>No Internet Service</v>
      </c>
      <c r="J2275" s="108">
        <v>0</v>
      </c>
      <c r="K2275" s="121" t="b">
        <f>IF(AND(my_practice[[#This Row],[phone_service]]&gt;0, my_practice[[#This Row],[internet_service]]&gt;0),TRUE,FALSE)</f>
        <v>0</v>
      </c>
      <c r="L2275" s="121" t="b">
        <f>IF(AND(my_practice[[#This Row],[phone_service]]=0, my_practice[[#This Row],[internet_service]]&gt;0),TRUE,FALSE)</f>
        <v>0</v>
      </c>
      <c r="M2275" s="121" t="b">
        <f>IF(AND(H2275&gt;0, J2275=0),TRUE,FALSE)</f>
        <v>1</v>
      </c>
      <c r="N2275" s="121" t="str">
        <f>VLOOKUP(O2275,contract[#All], 2, 0)</f>
        <v>1 Year</v>
      </c>
      <c r="O2275" s="108">
        <v>1</v>
      </c>
      <c r="P2275" s="108" t="s">
        <v>10</v>
      </c>
      <c r="Q2275" s="107">
        <v>19.7</v>
      </c>
      <c r="R2275" s="107">
        <v>260.89999999999998</v>
      </c>
      <c r="S2275" s="111">
        <f>my_practice[[#This Row],[total_charges]]/my_practice[[#This Row],[monthly_charges]]</f>
        <v>13.243654822335024</v>
      </c>
      <c r="T2275" s="107">
        <f>AVERAGE(R2275/S2275)</f>
        <v>19.7</v>
      </c>
      <c r="U2275" s="121">
        <f>MATCH(Q2275, T2275)</f>
        <v>1</v>
      </c>
      <c r="V2275" s="118">
        <f ca="1">TODAY()</f>
        <v>43705</v>
      </c>
      <c r="W2275" s="111">
        <f>ROUND(S2275*30.4, 0)</f>
        <v>403</v>
      </c>
      <c r="X2275" s="118">
        <f ca="1">V2275-W2275</f>
        <v>43302</v>
      </c>
      <c r="Y2275" s="121" t="b">
        <f>IF(B2275&lt;&gt;"Male", TRUE, FALSE)</f>
        <v>1</v>
      </c>
      <c r="Z2275" s="121" t="b">
        <f>IF(AC2275&lt;&gt;"No",TRUE, FALSE)</f>
        <v>0</v>
      </c>
      <c r="AA2275" s="111" t="b">
        <f>IF(H2274&lt;&gt;0, TRUE,FALSE)</f>
        <v>1</v>
      </c>
      <c r="AB2275" s="121" t="b">
        <f>IF(J2275&lt;&gt;0, TRUE, FALSE)</f>
        <v>0</v>
      </c>
      <c r="AC2275" t="s">
        <v>5</v>
      </c>
      <c r="AD2275"/>
    </row>
    <row r="2276" spans="1:30" ht="16">
      <c r="A2276" s="108" t="s">
        <v>1782</v>
      </c>
      <c r="B2276" s="108" t="s">
        <v>9</v>
      </c>
      <c r="C2276" s="111">
        <v>1</v>
      </c>
      <c r="D2276" s="108" t="s">
        <v>5</v>
      </c>
      <c r="E2276" s="108" t="s">
        <v>5</v>
      </c>
      <c r="F2276" s="121">
        <f>IF(AND(D2276="Yes",E2276="Yes"),3,IF(AND(D2276="No",E2276="No"),0,IF(AND(D2276="Yes",E2276="No"),1,2)))</f>
        <v>0</v>
      </c>
      <c r="G2276" s="121" t="str">
        <f>VLOOKUP(H2276, phone[#All], 2, 0)</f>
        <v>One Line</v>
      </c>
      <c r="H2276" s="108">
        <v>1</v>
      </c>
      <c r="I2276" s="120" t="str">
        <f>VLOOKUP(J2276,internet[#All], 2, 0)</f>
        <v>Fiber Optic</v>
      </c>
      <c r="J2276" s="108">
        <v>2</v>
      </c>
      <c r="K2276" s="121" t="b">
        <f>IF(AND(my_practice[[#This Row],[phone_service]]&gt;0, my_practice[[#This Row],[internet_service]]&gt;0),TRUE,FALSE)</f>
        <v>1</v>
      </c>
      <c r="L2276" s="121" t="b">
        <f>IF(AND(my_practice[[#This Row],[phone_service]]=0, my_practice[[#This Row],[internet_service]]&gt;0),TRUE,FALSE)</f>
        <v>0</v>
      </c>
      <c r="M2276" s="121" t="b">
        <f>IF(AND(H2276&gt;0, J2276=0),TRUE,FALSE)</f>
        <v>0</v>
      </c>
      <c r="N2276" s="121" t="str">
        <f>VLOOKUP(O2276,contract[#All], 2, 0)</f>
        <v>Month-to-Month</v>
      </c>
      <c r="O2276" s="108">
        <v>0</v>
      </c>
      <c r="P2276" s="108" t="s">
        <v>7</v>
      </c>
      <c r="Q2276" s="107">
        <v>90.5</v>
      </c>
      <c r="R2276" s="107">
        <v>1201.1500000000001</v>
      </c>
      <c r="S2276" s="111">
        <f>my_practice[[#This Row],[total_charges]]/my_practice[[#This Row],[monthly_charges]]</f>
        <v>13.272375690607737</v>
      </c>
      <c r="T2276" s="107">
        <f>AVERAGE(R2276/S2276)</f>
        <v>90.5</v>
      </c>
      <c r="U2276" s="121">
        <f>MATCH(Q2276, T2276)</f>
        <v>1</v>
      </c>
      <c r="V2276" s="118">
        <f ca="1">TODAY()</f>
        <v>43705</v>
      </c>
      <c r="W2276" s="111">
        <f>ROUND(S2276*30.4, 0)</f>
        <v>403</v>
      </c>
      <c r="X2276" s="118">
        <f ca="1">V2276-W2276</f>
        <v>43302</v>
      </c>
      <c r="Y2276" s="121" t="b">
        <f>IF(B2276&lt;&gt;"Male", TRUE, FALSE)</f>
        <v>0</v>
      </c>
      <c r="Z2276" s="121" t="b">
        <f>IF(AC2276&lt;&gt;"No",TRUE, FALSE)</f>
        <v>1</v>
      </c>
      <c r="AA2276" s="111" t="b">
        <f>IF(H2275&lt;&gt;0, TRUE,FALSE)</f>
        <v>1</v>
      </c>
      <c r="AB2276" s="121" t="b">
        <f>IF(J2276&lt;&gt;0, TRUE, FALSE)</f>
        <v>1</v>
      </c>
      <c r="AC2276" t="s">
        <v>4</v>
      </c>
      <c r="AD2276"/>
    </row>
    <row r="2277" spans="1:30" ht="16">
      <c r="A2277" s="108" t="s">
        <v>6136</v>
      </c>
      <c r="B2277" s="108" t="s">
        <v>9</v>
      </c>
      <c r="C2277" s="111">
        <v>0</v>
      </c>
      <c r="D2277" s="108" t="s">
        <v>4</v>
      </c>
      <c r="E2277" s="108" t="s">
        <v>5</v>
      </c>
      <c r="F2277" s="121">
        <f>IF(AND(D2277="Yes",E2277="Yes"),3,IF(AND(D2277="No",E2277="No"),0,IF(AND(D2277="Yes",E2277="No"),1,2)))</f>
        <v>1</v>
      </c>
      <c r="G2277" s="121" t="str">
        <f>VLOOKUP(H2277, phone[#All], 2, 0)</f>
        <v>Two or More Lines</v>
      </c>
      <c r="H2277" s="108">
        <v>2</v>
      </c>
      <c r="I2277" s="120" t="str">
        <f>VLOOKUP(J2277,internet[#All], 2, 0)</f>
        <v>Fiber Optic</v>
      </c>
      <c r="J2277" s="108">
        <v>2</v>
      </c>
      <c r="K2277" s="121" t="b">
        <f>IF(AND(my_practice[[#This Row],[phone_service]]&gt;0, my_practice[[#This Row],[internet_service]]&gt;0),TRUE,FALSE)</f>
        <v>1</v>
      </c>
      <c r="L2277" s="121" t="b">
        <f>IF(AND(my_practice[[#This Row],[phone_service]]=0, my_practice[[#This Row],[internet_service]]&gt;0),TRUE,FALSE)</f>
        <v>0</v>
      </c>
      <c r="M2277" s="121" t="b">
        <f>IF(AND(H2277&gt;0, J2277=0),TRUE,FALSE)</f>
        <v>0</v>
      </c>
      <c r="N2277" s="121" t="str">
        <f>VLOOKUP(O2277,contract[#All], 2, 0)</f>
        <v>Month-to-Month</v>
      </c>
      <c r="O2277" s="108">
        <v>0</v>
      </c>
      <c r="P2277" s="108" t="s">
        <v>17</v>
      </c>
      <c r="Q2277" s="107">
        <v>102.25</v>
      </c>
      <c r="R2277" s="107">
        <v>1359</v>
      </c>
      <c r="S2277" s="111">
        <f>my_practice[[#This Row],[total_charges]]/my_practice[[#This Row],[monthly_charges]]</f>
        <v>13.290953545232274</v>
      </c>
      <c r="T2277" s="107">
        <f>AVERAGE(R2277/S2277)</f>
        <v>102.25</v>
      </c>
      <c r="U2277" s="121">
        <f>MATCH(Q2277, T2277)</f>
        <v>1</v>
      </c>
      <c r="V2277" s="118">
        <f ca="1">TODAY()</f>
        <v>43705</v>
      </c>
      <c r="W2277" s="111">
        <f>ROUND(S2277*30.4, 0)</f>
        <v>404</v>
      </c>
      <c r="X2277" s="118">
        <f ca="1">V2277-W2277</f>
        <v>43301</v>
      </c>
      <c r="Y2277" s="121" t="b">
        <f>IF(B2277&lt;&gt;"Male", TRUE, FALSE)</f>
        <v>0</v>
      </c>
      <c r="Z2277" s="121" t="b">
        <f>IF(AC2277&lt;&gt;"No",TRUE, FALSE)</f>
        <v>1</v>
      </c>
      <c r="AA2277" s="111" t="b">
        <f>IF(H2276&lt;&gt;0, TRUE,FALSE)</f>
        <v>1</v>
      </c>
      <c r="AB2277" s="121" t="b">
        <f>IF(J2277&lt;&gt;0, TRUE, FALSE)</f>
        <v>1</v>
      </c>
      <c r="AC2277" t="s">
        <v>4</v>
      </c>
      <c r="AD2277"/>
    </row>
    <row r="2278" spans="1:30" ht="16">
      <c r="A2278" s="108" t="s">
        <v>2576</v>
      </c>
      <c r="B2278" s="108" t="s">
        <v>3</v>
      </c>
      <c r="C2278" s="111">
        <v>0</v>
      </c>
      <c r="D2278" s="108" t="s">
        <v>4</v>
      </c>
      <c r="E2278" s="108" t="s">
        <v>4</v>
      </c>
      <c r="F2278" s="121">
        <f>IF(AND(D2278="Yes",E2278="Yes"),3,IF(AND(D2278="No",E2278="No"),0,IF(AND(D2278="Yes",E2278="No"),1,2)))</f>
        <v>3</v>
      </c>
      <c r="G2278" s="121" t="str">
        <f>VLOOKUP(H2278, phone[#All], 2, 0)</f>
        <v>Two or More Lines</v>
      </c>
      <c r="H2278" s="108">
        <v>2</v>
      </c>
      <c r="I2278" s="120" t="str">
        <f>VLOOKUP(J2278,internet[#All], 2, 0)</f>
        <v>No Internet Service</v>
      </c>
      <c r="J2278" s="108">
        <v>0</v>
      </c>
      <c r="K2278" s="121" t="b">
        <f>IF(AND(my_practice[[#This Row],[phone_service]]&gt;0, my_practice[[#This Row],[internet_service]]&gt;0),TRUE,FALSE)</f>
        <v>0</v>
      </c>
      <c r="L2278" s="121" t="b">
        <f>IF(AND(my_practice[[#This Row],[phone_service]]=0, my_practice[[#This Row],[internet_service]]&gt;0),TRUE,FALSE)</f>
        <v>0</v>
      </c>
      <c r="M2278" s="121" t="b">
        <f>IF(AND(H2278&gt;0, J2278=0),TRUE,FALSE)</f>
        <v>1</v>
      </c>
      <c r="N2278" s="121" t="str">
        <f>VLOOKUP(O2278,contract[#All], 2, 0)</f>
        <v>2 Year</v>
      </c>
      <c r="O2278" s="108">
        <v>2</v>
      </c>
      <c r="P2278" s="108" t="s">
        <v>13</v>
      </c>
      <c r="Q2278" s="107">
        <v>25</v>
      </c>
      <c r="R2278" s="107">
        <v>332.5</v>
      </c>
      <c r="S2278" s="111">
        <f>my_practice[[#This Row],[total_charges]]/my_practice[[#This Row],[monthly_charges]]</f>
        <v>13.3</v>
      </c>
      <c r="T2278" s="107">
        <f>AVERAGE(R2278/S2278)</f>
        <v>25</v>
      </c>
      <c r="U2278" s="121">
        <f>MATCH(Q2278, T2278)</f>
        <v>1</v>
      </c>
      <c r="V2278" s="118">
        <f ca="1">TODAY()</f>
        <v>43705</v>
      </c>
      <c r="W2278" s="111">
        <f>ROUND(S2278*30.4, 0)</f>
        <v>404</v>
      </c>
      <c r="X2278" s="118">
        <f ca="1">V2278-W2278</f>
        <v>43301</v>
      </c>
      <c r="Y2278" s="121" t="b">
        <f>IF(B2278&lt;&gt;"Male", TRUE, FALSE)</f>
        <v>1</v>
      </c>
      <c r="Z2278" s="121" t="b">
        <f>IF(AC2278&lt;&gt;"No",TRUE, FALSE)</f>
        <v>0</v>
      </c>
      <c r="AA2278" s="111" t="b">
        <f>IF(H2277&lt;&gt;0, TRUE,FALSE)</f>
        <v>1</v>
      </c>
      <c r="AB2278" s="121" t="b">
        <f>IF(J2278&lt;&gt;0, TRUE, FALSE)</f>
        <v>0</v>
      </c>
      <c r="AC2278" t="s">
        <v>5</v>
      </c>
      <c r="AD2278"/>
    </row>
    <row r="2279" spans="1:30" ht="16">
      <c r="A2279" s="108" t="s">
        <v>2776</v>
      </c>
      <c r="B2279" s="108" t="s">
        <v>9</v>
      </c>
      <c r="C2279" s="111">
        <v>0</v>
      </c>
      <c r="D2279" s="108" t="s">
        <v>5</v>
      </c>
      <c r="E2279" s="108" t="s">
        <v>5</v>
      </c>
      <c r="F2279" s="121">
        <f>IF(AND(D2279="Yes",E2279="Yes"),3,IF(AND(D2279="No",E2279="No"),0,IF(AND(D2279="Yes",E2279="No"),1,2)))</f>
        <v>0</v>
      </c>
      <c r="G2279" s="121" t="str">
        <f>VLOOKUP(H2279, phone[#All], 2, 0)</f>
        <v>One Line</v>
      </c>
      <c r="H2279" s="108">
        <v>1</v>
      </c>
      <c r="I2279" s="120" t="str">
        <f>VLOOKUP(J2279,internet[#All], 2, 0)</f>
        <v>Fiber Optic</v>
      </c>
      <c r="J2279" s="108">
        <v>2</v>
      </c>
      <c r="K2279" s="121" t="b">
        <f>IF(AND(my_practice[[#This Row],[phone_service]]&gt;0, my_practice[[#This Row],[internet_service]]&gt;0),TRUE,FALSE)</f>
        <v>1</v>
      </c>
      <c r="L2279" s="121" t="b">
        <f>IF(AND(my_practice[[#This Row],[phone_service]]=0, my_practice[[#This Row],[internet_service]]&gt;0),TRUE,FALSE)</f>
        <v>0</v>
      </c>
      <c r="M2279" s="121" t="b">
        <f>IF(AND(H2279&gt;0, J2279=0),TRUE,FALSE)</f>
        <v>0</v>
      </c>
      <c r="N2279" s="121" t="str">
        <f>VLOOKUP(O2279,contract[#All], 2, 0)</f>
        <v>Month-to-Month</v>
      </c>
      <c r="O2279" s="108">
        <v>0</v>
      </c>
      <c r="P2279" s="108" t="s">
        <v>7</v>
      </c>
      <c r="Q2279" s="107">
        <v>70.150000000000006</v>
      </c>
      <c r="R2279" s="107">
        <v>931.75</v>
      </c>
      <c r="S2279" s="111">
        <f>my_practice[[#This Row],[total_charges]]/my_practice[[#This Row],[monthly_charges]]</f>
        <v>13.282252316464717</v>
      </c>
      <c r="T2279" s="107">
        <f>AVERAGE(R2279/S2279)</f>
        <v>70.150000000000006</v>
      </c>
      <c r="U2279" s="121">
        <f>MATCH(Q2279, T2279)</f>
        <v>1</v>
      </c>
      <c r="V2279" s="118">
        <f ca="1">TODAY()</f>
        <v>43705</v>
      </c>
      <c r="W2279" s="111">
        <f>ROUND(S2279*30.4, 0)</f>
        <v>404</v>
      </c>
      <c r="X2279" s="118">
        <f ca="1">V2279-W2279</f>
        <v>43301</v>
      </c>
      <c r="Y2279" s="121" t="b">
        <f>IF(B2279&lt;&gt;"Male", TRUE, FALSE)</f>
        <v>0</v>
      </c>
      <c r="Z2279" s="121" t="b">
        <f>IF(AC2279&lt;&gt;"No",TRUE, FALSE)</f>
        <v>0</v>
      </c>
      <c r="AA2279" s="111" t="b">
        <f>IF(H2278&lt;&gt;0, TRUE,FALSE)</f>
        <v>1</v>
      </c>
      <c r="AB2279" s="121" t="b">
        <f>IF(J2279&lt;&gt;0, TRUE, FALSE)</f>
        <v>1</v>
      </c>
      <c r="AC2279" t="s">
        <v>5</v>
      </c>
      <c r="AD2279"/>
    </row>
    <row r="2280" spans="1:30" ht="16">
      <c r="A2280" s="108" t="s">
        <v>5428</v>
      </c>
      <c r="B2280" s="108" t="s">
        <v>9</v>
      </c>
      <c r="C2280" s="111">
        <v>0</v>
      </c>
      <c r="D2280" s="108" t="s">
        <v>4</v>
      </c>
      <c r="E2280" s="108" t="s">
        <v>4</v>
      </c>
      <c r="F2280" s="121">
        <f>IF(AND(D2280="Yes",E2280="Yes"),3,IF(AND(D2280="No",E2280="No"),0,IF(AND(D2280="Yes",E2280="No"),1,2)))</f>
        <v>3</v>
      </c>
      <c r="G2280" s="121" t="str">
        <f>VLOOKUP(H2280, phone[#All], 2, 0)</f>
        <v>One Line</v>
      </c>
      <c r="H2280" s="108">
        <v>1</v>
      </c>
      <c r="I2280" s="120" t="str">
        <f>VLOOKUP(J2280,internet[#All], 2, 0)</f>
        <v>DSL</v>
      </c>
      <c r="J2280" s="108">
        <v>1</v>
      </c>
      <c r="K2280" s="121" t="b">
        <f>IF(AND(my_practice[[#This Row],[phone_service]]&gt;0, my_practice[[#This Row],[internet_service]]&gt;0),TRUE,FALSE)</f>
        <v>1</v>
      </c>
      <c r="L2280" s="121" t="b">
        <f>IF(AND(my_practice[[#This Row],[phone_service]]=0, my_practice[[#This Row],[internet_service]]&gt;0),TRUE,FALSE)</f>
        <v>0</v>
      </c>
      <c r="M2280" s="121" t="b">
        <f>IF(AND(H2280&gt;0, J2280=0),TRUE,FALSE)</f>
        <v>0</v>
      </c>
      <c r="N2280" s="121" t="str">
        <f>VLOOKUP(O2280,contract[#All], 2, 0)</f>
        <v>2 Year</v>
      </c>
      <c r="O2280" s="108">
        <v>2</v>
      </c>
      <c r="P2280" s="108" t="s">
        <v>13</v>
      </c>
      <c r="Q2280" s="107">
        <v>61.4</v>
      </c>
      <c r="R2280" s="107">
        <v>815.55</v>
      </c>
      <c r="S2280" s="111">
        <f>my_practice[[#This Row],[total_charges]]/my_practice[[#This Row],[monthly_charges]]</f>
        <v>13.282573289902279</v>
      </c>
      <c r="T2280" s="107">
        <f>AVERAGE(R2280/S2280)</f>
        <v>61.4</v>
      </c>
      <c r="U2280" s="121">
        <f>MATCH(Q2280, T2280)</f>
        <v>1</v>
      </c>
      <c r="V2280" s="118">
        <f ca="1">TODAY()</f>
        <v>43705</v>
      </c>
      <c r="W2280" s="111">
        <f>ROUND(S2280*30.4, 0)</f>
        <v>404</v>
      </c>
      <c r="X2280" s="118">
        <f ca="1">V2280-W2280</f>
        <v>43301</v>
      </c>
      <c r="Y2280" s="121" t="b">
        <f>IF(B2280&lt;&gt;"Male", TRUE, FALSE)</f>
        <v>0</v>
      </c>
      <c r="Z2280" s="121" t="b">
        <f>IF(AC2280&lt;&gt;"No",TRUE, FALSE)</f>
        <v>0</v>
      </c>
      <c r="AA2280" s="111" t="b">
        <f>IF(H2279&lt;&gt;0, TRUE,FALSE)</f>
        <v>1</v>
      </c>
      <c r="AB2280" s="121" t="b">
        <f>IF(J2280&lt;&gt;0, TRUE, FALSE)</f>
        <v>1</v>
      </c>
      <c r="AC2280" t="s">
        <v>5</v>
      </c>
      <c r="AD2280"/>
    </row>
    <row r="2281" spans="1:30" ht="16">
      <c r="A2281" s="108" t="s">
        <v>5030</v>
      </c>
      <c r="B2281" s="108" t="s">
        <v>9</v>
      </c>
      <c r="C2281" s="111">
        <v>1</v>
      </c>
      <c r="D2281" s="108" t="s">
        <v>5</v>
      </c>
      <c r="E2281" s="108" t="s">
        <v>5</v>
      </c>
      <c r="F2281" s="121">
        <f>IF(AND(D2281="Yes",E2281="Yes"),3,IF(AND(D2281="No",E2281="No"),0,IF(AND(D2281="Yes",E2281="No"),1,2)))</f>
        <v>0</v>
      </c>
      <c r="G2281" s="121" t="str">
        <f>VLOOKUP(H2281, phone[#All], 2, 0)</f>
        <v>Two or More Lines</v>
      </c>
      <c r="H2281" s="108">
        <v>2</v>
      </c>
      <c r="I2281" s="120" t="str">
        <f>VLOOKUP(J2281,internet[#All], 2, 0)</f>
        <v>Fiber Optic</v>
      </c>
      <c r="J2281" s="108">
        <v>2</v>
      </c>
      <c r="K2281" s="121" t="b">
        <f>IF(AND(my_practice[[#This Row],[phone_service]]&gt;0, my_practice[[#This Row],[internet_service]]&gt;0),TRUE,FALSE)</f>
        <v>1</v>
      </c>
      <c r="L2281" s="121" t="b">
        <f>IF(AND(my_practice[[#This Row],[phone_service]]=0, my_practice[[#This Row],[internet_service]]&gt;0),TRUE,FALSE)</f>
        <v>0</v>
      </c>
      <c r="M2281" s="121" t="b">
        <f>IF(AND(H2281&gt;0, J2281=0),TRUE,FALSE)</f>
        <v>0</v>
      </c>
      <c r="N2281" s="121" t="str">
        <f>VLOOKUP(O2281,contract[#All], 2, 0)</f>
        <v>Month-to-Month</v>
      </c>
      <c r="O2281" s="108">
        <v>0</v>
      </c>
      <c r="P2281" s="108" t="s">
        <v>7</v>
      </c>
      <c r="Q2281" s="107">
        <v>95.6</v>
      </c>
      <c r="R2281" s="107">
        <v>1273.3</v>
      </c>
      <c r="S2281" s="111">
        <f>my_practice[[#This Row],[total_charges]]/my_practice[[#This Row],[monthly_charges]]</f>
        <v>13.319037656903767</v>
      </c>
      <c r="T2281" s="107">
        <f>AVERAGE(R2281/S2281)</f>
        <v>95.6</v>
      </c>
      <c r="U2281" s="121">
        <f>MATCH(Q2281, T2281)</f>
        <v>1</v>
      </c>
      <c r="V2281" s="118">
        <f ca="1">TODAY()</f>
        <v>43705</v>
      </c>
      <c r="W2281" s="111">
        <f>ROUND(S2281*30.4, 0)</f>
        <v>405</v>
      </c>
      <c r="X2281" s="118">
        <f ca="1">V2281-W2281</f>
        <v>43300</v>
      </c>
      <c r="Y2281" s="121" t="b">
        <f>IF(B2281&lt;&gt;"Male", TRUE, FALSE)</f>
        <v>0</v>
      </c>
      <c r="Z2281" s="121" t="b">
        <f>IF(AC2281&lt;&gt;"No",TRUE, FALSE)</f>
        <v>0</v>
      </c>
      <c r="AA2281" s="111" t="b">
        <f>IF(H2280&lt;&gt;0, TRUE,FALSE)</f>
        <v>1</v>
      </c>
      <c r="AB2281" s="121" t="b">
        <f>IF(J2281&lt;&gt;0, TRUE, FALSE)</f>
        <v>1</v>
      </c>
      <c r="AC2281" t="s">
        <v>5</v>
      </c>
      <c r="AD2281"/>
    </row>
    <row r="2282" spans="1:30" ht="16">
      <c r="A2282" s="108" t="s">
        <v>3697</v>
      </c>
      <c r="B2282" s="108" t="s">
        <v>3</v>
      </c>
      <c r="C2282" s="111">
        <v>0</v>
      </c>
      <c r="D2282" s="108" t="s">
        <v>5</v>
      </c>
      <c r="E2282" s="108" t="s">
        <v>5</v>
      </c>
      <c r="F2282" s="121">
        <f>IF(AND(D2282="Yes",E2282="Yes"),3,IF(AND(D2282="No",E2282="No"),0,IF(AND(D2282="Yes",E2282="No"),1,2)))</f>
        <v>0</v>
      </c>
      <c r="G2282" s="121" t="str">
        <f>VLOOKUP(H2282, phone[#All], 2, 0)</f>
        <v>Two or More Lines</v>
      </c>
      <c r="H2282" s="108">
        <v>2</v>
      </c>
      <c r="I2282" s="120" t="str">
        <f>VLOOKUP(J2282,internet[#All], 2, 0)</f>
        <v>Fiber Optic</v>
      </c>
      <c r="J2282" s="108">
        <v>2</v>
      </c>
      <c r="K2282" s="121" t="b">
        <f>IF(AND(my_practice[[#This Row],[phone_service]]&gt;0, my_practice[[#This Row],[internet_service]]&gt;0),TRUE,FALSE)</f>
        <v>1</v>
      </c>
      <c r="L2282" s="121" t="b">
        <f>IF(AND(my_practice[[#This Row],[phone_service]]=0, my_practice[[#This Row],[internet_service]]&gt;0),TRUE,FALSE)</f>
        <v>0</v>
      </c>
      <c r="M2282" s="121" t="b">
        <f>IF(AND(H2282&gt;0, J2282=0),TRUE,FALSE)</f>
        <v>0</v>
      </c>
      <c r="N2282" s="121" t="str">
        <f>VLOOKUP(O2282,contract[#All], 2, 0)</f>
        <v>Month-to-Month</v>
      </c>
      <c r="O2282" s="108">
        <v>0</v>
      </c>
      <c r="P2282" s="108" t="s">
        <v>10</v>
      </c>
      <c r="Q2282" s="107">
        <v>75</v>
      </c>
      <c r="R2282" s="107">
        <v>999.45</v>
      </c>
      <c r="S2282" s="111">
        <f>my_practice[[#This Row],[total_charges]]/my_practice[[#This Row],[monthly_charges]]</f>
        <v>13.326000000000001</v>
      </c>
      <c r="T2282" s="107">
        <f>AVERAGE(R2282/S2282)</f>
        <v>75</v>
      </c>
      <c r="U2282" s="121">
        <f>MATCH(Q2282, T2282)</f>
        <v>1</v>
      </c>
      <c r="V2282" s="118">
        <f ca="1">TODAY()</f>
        <v>43705</v>
      </c>
      <c r="W2282" s="111">
        <f>ROUND(S2282*30.4, 0)</f>
        <v>405</v>
      </c>
      <c r="X2282" s="118">
        <f ca="1">V2282-W2282</f>
        <v>43300</v>
      </c>
      <c r="Y2282" s="121" t="b">
        <f>IF(B2282&lt;&gt;"Male", TRUE, FALSE)</f>
        <v>1</v>
      </c>
      <c r="Z2282" s="121" t="b">
        <f>IF(AC2282&lt;&gt;"No",TRUE, FALSE)</f>
        <v>1</v>
      </c>
      <c r="AA2282" s="111" t="b">
        <f>IF(H2281&lt;&gt;0, TRUE,FALSE)</f>
        <v>1</v>
      </c>
      <c r="AB2282" s="121" t="b">
        <f>IF(J2282&lt;&gt;0, TRUE, FALSE)</f>
        <v>1</v>
      </c>
      <c r="AC2282" t="s">
        <v>4</v>
      </c>
      <c r="AD2282"/>
    </row>
    <row r="2283" spans="1:30" ht="16">
      <c r="A2283" s="108" t="s">
        <v>924</v>
      </c>
      <c r="B2283" s="108" t="s">
        <v>9</v>
      </c>
      <c r="C2283" s="111">
        <v>0</v>
      </c>
      <c r="D2283" s="108" t="s">
        <v>5</v>
      </c>
      <c r="E2283" s="108" t="s">
        <v>5</v>
      </c>
      <c r="F2283" s="121">
        <f>IF(AND(D2283="Yes",E2283="Yes"),3,IF(AND(D2283="No",E2283="No"),0,IF(AND(D2283="Yes",E2283="No"),1,2)))</f>
        <v>0</v>
      </c>
      <c r="G2283" s="121" t="str">
        <f>VLOOKUP(H2283, phone[#All], 2, 0)</f>
        <v>One Line</v>
      </c>
      <c r="H2283" s="108">
        <v>1</v>
      </c>
      <c r="I2283" s="120" t="str">
        <f>VLOOKUP(J2283,internet[#All], 2, 0)</f>
        <v>No Internet Service</v>
      </c>
      <c r="J2283" s="108">
        <v>0</v>
      </c>
      <c r="K2283" s="121" t="b">
        <f>IF(AND(my_practice[[#This Row],[phone_service]]&gt;0, my_practice[[#This Row],[internet_service]]&gt;0),TRUE,FALSE)</f>
        <v>0</v>
      </c>
      <c r="L2283" s="121" t="b">
        <f>IF(AND(my_practice[[#This Row],[phone_service]]=0, my_practice[[#This Row],[internet_service]]&gt;0),TRUE,FALSE)</f>
        <v>0</v>
      </c>
      <c r="M2283" s="121" t="b">
        <f>IF(AND(H2283&gt;0, J2283=0),TRUE,FALSE)</f>
        <v>1</v>
      </c>
      <c r="N2283" s="121" t="str">
        <f>VLOOKUP(O2283,contract[#All], 2, 0)</f>
        <v>1 Year</v>
      </c>
      <c r="O2283" s="108">
        <v>1</v>
      </c>
      <c r="P2283" s="108" t="s">
        <v>17</v>
      </c>
      <c r="Q2283" s="107">
        <v>20.05</v>
      </c>
      <c r="R2283" s="107">
        <v>267</v>
      </c>
      <c r="S2283" s="111">
        <f>my_practice[[#This Row],[total_charges]]/my_practice[[#This Row],[monthly_charges]]</f>
        <v>13.316708229426434</v>
      </c>
      <c r="T2283" s="107">
        <f>AVERAGE(R2283/S2283)</f>
        <v>20.05</v>
      </c>
      <c r="U2283" s="121">
        <f>MATCH(Q2283, T2283)</f>
        <v>1</v>
      </c>
      <c r="V2283" s="118">
        <f ca="1">TODAY()</f>
        <v>43705</v>
      </c>
      <c r="W2283" s="111">
        <f>ROUND(S2283*30.4, 0)</f>
        <v>405</v>
      </c>
      <c r="X2283" s="118">
        <f ca="1">V2283-W2283</f>
        <v>43300</v>
      </c>
      <c r="Y2283" s="121" t="b">
        <f>IF(B2283&lt;&gt;"Male", TRUE, FALSE)</f>
        <v>0</v>
      </c>
      <c r="Z2283" s="121" t="b">
        <f>IF(AC2283&lt;&gt;"No",TRUE, FALSE)</f>
        <v>0</v>
      </c>
      <c r="AA2283" s="111" t="b">
        <f>IF(H2282&lt;&gt;0, TRUE,FALSE)</f>
        <v>1</v>
      </c>
      <c r="AB2283" s="121" t="b">
        <f>IF(J2283&lt;&gt;0, TRUE, FALSE)</f>
        <v>0</v>
      </c>
      <c r="AC2283" t="s">
        <v>5</v>
      </c>
      <c r="AD2283"/>
    </row>
    <row r="2284" spans="1:30" ht="16">
      <c r="A2284" s="108" t="s">
        <v>1962</v>
      </c>
      <c r="B2284" s="108" t="s">
        <v>9</v>
      </c>
      <c r="C2284" s="111">
        <v>0</v>
      </c>
      <c r="D2284" s="108" t="s">
        <v>4</v>
      </c>
      <c r="E2284" s="108" t="s">
        <v>5</v>
      </c>
      <c r="F2284" s="121">
        <f>IF(AND(D2284="Yes",E2284="Yes"),3,IF(AND(D2284="No",E2284="No"),0,IF(AND(D2284="Yes",E2284="No"),1,2)))</f>
        <v>1</v>
      </c>
      <c r="G2284" s="121" t="str">
        <f>VLOOKUP(H2284, phone[#All], 2, 0)</f>
        <v>One Line</v>
      </c>
      <c r="H2284" s="108">
        <v>1</v>
      </c>
      <c r="I2284" s="120" t="str">
        <f>VLOOKUP(J2284,internet[#All], 2, 0)</f>
        <v>DSL</v>
      </c>
      <c r="J2284" s="108">
        <v>1</v>
      </c>
      <c r="K2284" s="121" t="b">
        <f>IF(AND(my_practice[[#This Row],[phone_service]]&gt;0, my_practice[[#This Row],[internet_service]]&gt;0),TRUE,FALSE)</f>
        <v>1</v>
      </c>
      <c r="L2284" s="121" t="b">
        <f>IF(AND(my_practice[[#This Row],[phone_service]]=0, my_practice[[#This Row],[internet_service]]&gt;0),TRUE,FALSE)</f>
        <v>0</v>
      </c>
      <c r="M2284" s="121" t="b">
        <f>IF(AND(H2284&gt;0, J2284=0),TRUE,FALSE)</f>
        <v>0</v>
      </c>
      <c r="N2284" s="121" t="str">
        <f>VLOOKUP(O2284,contract[#All], 2, 0)</f>
        <v>Month-to-Month</v>
      </c>
      <c r="O2284" s="108">
        <v>0</v>
      </c>
      <c r="P2284" s="108" t="s">
        <v>17</v>
      </c>
      <c r="Q2284" s="107">
        <v>50.2</v>
      </c>
      <c r="R2284" s="107">
        <v>668.85</v>
      </c>
      <c r="S2284" s="111">
        <f>my_practice[[#This Row],[total_charges]]/my_practice[[#This Row],[monthly_charges]]</f>
        <v>13.323705179282868</v>
      </c>
      <c r="T2284" s="107">
        <f>AVERAGE(R2284/S2284)</f>
        <v>50.2</v>
      </c>
      <c r="U2284" s="121">
        <f>MATCH(Q2284, T2284)</f>
        <v>1</v>
      </c>
      <c r="V2284" s="118">
        <f ca="1">TODAY()</f>
        <v>43705</v>
      </c>
      <c r="W2284" s="111">
        <f>ROUND(S2284*30.4, 0)</f>
        <v>405</v>
      </c>
      <c r="X2284" s="118">
        <f ca="1">V2284-W2284</f>
        <v>43300</v>
      </c>
      <c r="Y2284" s="121" t="b">
        <f>IF(B2284&lt;&gt;"Male", TRUE, FALSE)</f>
        <v>0</v>
      </c>
      <c r="Z2284" s="121" t="b">
        <f>IF(AC2284&lt;&gt;"No",TRUE, FALSE)</f>
        <v>0</v>
      </c>
      <c r="AA2284" s="111" t="b">
        <f>IF(H2283&lt;&gt;0, TRUE,FALSE)</f>
        <v>1</v>
      </c>
      <c r="AB2284" s="121" t="b">
        <f>IF(J2284&lt;&gt;0, TRUE, FALSE)</f>
        <v>1</v>
      </c>
      <c r="AC2284" t="s">
        <v>5</v>
      </c>
      <c r="AD2284"/>
    </row>
    <row r="2285" spans="1:30" ht="16">
      <c r="A2285" s="108" t="s">
        <v>2496</v>
      </c>
      <c r="B2285" s="108" t="s">
        <v>3</v>
      </c>
      <c r="C2285" s="111">
        <v>0</v>
      </c>
      <c r="D2285" s="108" t="s">
        <v>5</v>
      </c>
      <c r="E2285" s="108" t="s">
        <v>5</v>
      </c>
      <c r="F2285" s="121">
        <f>IF(AND(D2285="Yes",E2285="Yes"),3,IF(AND(D2285="No",E2285="No"),0,IF(AND(D2285="Yes",E2285="No"),1,2)))</f>
        <v>0</v>
      </c>
      <c r="G2285" s="121" t="str">
        <f>VLOOKUP(H2285, phone[#All], 2, 0)</f>
        <v>Two or More Lines</v>
      </c>
      <c r="H2285" s="108">
        <v>2</v>
      </c>
      <c r="I2285" s="120" t="str">
        <f>VLOOKUP(J2285,internet[#All], 2, 0)</f>
        <v>Fiber Optic</v>
      </c>
      <c r="J2285" s="108">
        <v>2</v>
      </c>
      <c r="K2285" s="121" t="b">
        <f>IF(AND(my_practice[[#This Row],[phone_service]]&gt;0, my_practice[[#This Row],[internet_service]]&gt;0),TRUE,FALSE)</f>
        <v>1</v>
      </c>
      <c r="L2285" s="121" t="b">
        <f>IF(AND(my_practice[[#This Row],[phone_service]]=0, my_practice[[#This Row],[internet_service]]&gt;0),TRUE,FALSE)</f>
        <v>0</v>
      </c>
      <c r="M2285" s="121" t="b">
        <f>IF(AND(H2285&gt;0, J2285=0),TRUE,FALSE)</f>
        <v>0</v>
      </c>
      <c r="N2285" s="121" t="str">
        <f>VLOOKUP(O2285,contract[#All], 2, 0)</f>
        <v>Month-to-Month</v>
      </c>
      <c r="O2285" s="108">
        <v>0</v>
      </c>
      <c r="P2285" s="108" t="s">
        <v>7</v>
      </c>
      <c r="Q2285" s="107">
        <v>80.45</v>
      </c>
      <c r="R2285" s="107">
        <v>1072</v>
      </c>
      <c r="S2285" s="111">
        <f>my_practice[[#This Row],[total_charges]]/my_practice[[#This Row],[monthly_charges]]</f>
        <v>13.325046612802982</v>
      </c>
      <c r="T2285" s="107">
        <f>AVERAGE(R2285/S2285)</f>
        <v>80.45</v>
      </c>
      <c r="U2285" s="121">
        <f>MATCH(Q2285, T2285)</f>
        <v>1</v>
      </c>
      <c r="V2285" s="118">
        <f ca="1">TODAY()</f>
        <v>43705</v>
      </c>
      <c r="W2285" s="111">
        <f>ROUND(S2285*30.4, 0)</f>
        <v>405</v>
      </c>
      <c r="X2285" s="118">
        <f ca="1">V2285-W2285</f>
        <v>43300</v>
      </c>
      <c r="Y2285" s="121" t="b">
        <f>IF(B2285&lt;&gt;"Male", TRUE, FALSE)</f>
        <v>1</v>
      </c>
      <c r="Z2285" s="121" t="b">
        <f>IF(AC2285&lt;&gt;"No",TRUE, FALSE)</f>
        <v>1</v>
      </c>
      <c r="AA2285" s="111" t="b">
        <f>IF(H2284&lt;&gt;0, TRUE,FALSE)</f>
        <v>1</v>
      </c>
      <c r="AB2285" s="121" t="b">
        <f>IF(J2285&lt;&gt;0, TRUE, FALSE)</f>
        <v>1</v>
      </c>
      <c r="AC2285" t="s">
        <v>4</v>
      </c>
      <c r="AD2285"/>
    </row>
    <row r="2286" spans="1:30" ht="16">
      <c r="A2286" s="108" t="s">
        <v>6083</v>
      </c>
      <c r="B2286" s="108" t="s">
        <v>3</v>
      </c>
      <c r="C2286" s="111">
        <v>0</v>
      </c>
      <c r="D2286" s="108" t="s">
        <v>4</v>
      </c>
      <c r="E2286" s="108" t="s">
        <v>4</v>
      </c>
      <c r="F2286" s="121">
        <f>IF(AND(D2286="Yes",E2286="Yes"),3,IF(AND(D2286="No",E2286="No"),0,IF(AND(D2286="Yes",E2286="No"),1,2)))</f>
        <v>3</v>
      </c>
      <c r="G2286" s="121" t="str">
        <f>VLOOKUP(H2286, phone[#All], 2, 0)</f>
        <v>One Line</v>
      </c>
      <c r="H2286" s="108">
        <v>1</v>
      </c>
      <c r="I2286" s="120" t="str">
        <f>VLOOKUP(J2286,internet[#All], 2, 0)</f>
        <v>No Internet Service</v>
      </c>
      <c r="J2286" s="108">
        <v>0</v>
      </c>
      <c r="K2286" s="121" t="b">
        <f>IF(AND(my_practice[[#This Row],[phone_service]]&gt;0, my_practice[[#This Row],[internet_service]]&gt;0),TRUE,FALSE)</f>
        <v>0</v>
      </c>
      <c r="L2286" s="121" t="b">
        <f>IF(AND(my_practice[[#This Row],[phone_service]]=0, my_practice[[#This Row],[internet_service]]&gt;0),TRUE,FALSE)</f>
        <v>0</v>
      </c>
      <c r="M2286" s="121" t="b">
        <f>IF(AND(H2286&gt;0, J2286=0),TRUE,FALSE)</f>
        <v>1</v>
      </c>
      <c r="N2286" s="121" t="str">
        <f>VLOOKUP(O2286,contract[#All], 2, 0)</f>
        <v>Month-to-Month</v>
      </c>
      <c r="O2286" s="108">
        <v>0</v>
      </c>
      <c r="P2286" s="108" t="s">
        <v>10</v>
      </c>
      <c r="Q2286" s="107">
        <v>18.8</v>
      </c>
      <c r="R2286" s="107">
        <v>251.25</v>
      </c>
      <c r="S2286" s="111">
        <f>my_practice[[#This Row],[total_charges]]/my_practice[[#This Row],[monthly_charges]]</f>
        <v>13.36436170212766</v>
      </c>
      <c r="T2286" s="107">
        <f>AVERAGE(R2286/S2286)</f>
        <v>18.8</v>
      </c>
      <c r="U2286" s="121">
        <f>MATCH(Q2286, T2286)</f>
        <v>1</v>
      </c>
      <c r="V2286" s="118">
        <f ca="1">TODAY()</f>
        <v>43705</v>
      </c>
      <c r="W2286" s="111">
        <f>ROUND(S2286*30.4, 0)</f>
        <v>406</v>
      </c>
      <c r="X2286" s="118">
        <f ca="1">V2286-W2286</f>
        <v>43299</v>
      </c>
      <c r="Y2286" s="121" t="b">
        <f>IF(B2286&lt;&gt;"Male", TRUE, FALSE)</f>
        <v>1</v>
      </c>
      <c r="Z2286" s="121" t="b">
        <f>IF(AC2286&lt;&gt;"No",TRUE, FALSE)</f>
        <v>0</v>
      </c>
      <c r="AA2286" s="111" t="b">
        <f>IF(H2285&lt;&gt;0, TRUE,FALSE)</f>
        <v>1</v>
      </c>
      <c r="AB2286" s="121" t="b">
        <f>IF(J2286&lt;&gt;0, TRUE, FALSE)</f>
        <v>0</v>
      </c>
      <c r="AC2286" t="s">
        <v>5</v>
      </c>
      <c r="AD2286"/>
    </row>
    <row r="2287" spans="1:30" ht="16">
      <c r="A2287" s="108" t="s">
        <v>255</v>
      </c>
      <c r="B2287" s="108" t="s">
        <v>3</v>
      </c>
      <c r="C2287" s="111">
        <v>1</v>
      </c>
      <c r="D2287" s="108" t="s">
        <v>5</v>
      </c>
      <c r="E2287" s="108" t="s">
        <v>5</v>
      </c>
      <c r="F2287" s="121">
        <f>IF(AND(D2287="Yes",E2287="Yes"),3,IF(AND(D2287="No",E2287="No"),0,IF(AND(D2287="Yes",E2287="No"),1,2)))</f>
        <v>0</v>
      </c>
      <c r="G2287" s="121" t="str">
        <f>VLOOKUP(H2287, phone[#All], 2, 0)</f>
        <v>One Line</v>
      </c>
      <c r="H2287" s="108">
        <v>1</v>
      </c>
      <c r="I2287" s="120" t="str">
        <f>VLOOKUP(J2287,internet[#All], 2, 0)</f>
        <v>DSL</v>
      </c>
      <c r="J2287" s="108">
        <v>1</v>
      </c>
      <c r="K2287" s="121" t="b">
        <f>IF(AND(my_practice[[#This Row],[phone_service]]&gt;0, my_practice[[#This Row],[internet_service]]&gt;0),TRUE,FALSE)</f>
        <v>1</v>
      </c>
      <c r="L2287" s="121" t="b">
        <f>IF(AND(my_practice[[#This Row],[phone_service]]=0, my_practice[[#This Row],[internet_service]]&gt;0),TRUE,FALSE)</f>
        <v>0</v>
      </c>
      <c r="M2287" s="121" t="b">
        <f>IF(AND(H2287&gt;0, J2287=0),TRUE,FALSE)</f>
        <v>0</v>
      </c>
      <c r="N2287" s="121" t="str">
        <f>VLOOKUP(O2287,contract[#All], 2, 0)</f>
        <v>Month-to-Month</v>
      </c>
      <c r="O2287" s="108">
        <v>0</v>
      </c>
      <c r="P2287" s="108" t="s">
        <v>7</v>
      </c>
      <c r="Q2287" s="107">
        <v>54.8</v>
      </c>
      <c r="R2287" s="107">
        <v>731.3</v>
      </c>
      <c r="S2287" s="111">
        <f>my_practice[[#This Row],[total_charges]]/my_practice[[#This Row],[monthly_charges]]</f>
        <v>13.344890510948906</v>
      </c>
      <c r="T2287" s="107">
        <f>AVERAGE(R2287/S2287)</f>
        <v>54.8</v>
      </c>
      <c r="U2287" s="121">
        <f>MATCH(Q2287, T2287)</f>
        <v>1</v>
      </c>
      <c r="V2287" s="118">
        <f ca="1">TODAY()</f>
        <v>43705</v>
      </c>
      <c r="W2287" s="111">
        <f>ROUND(S2287*30.4, 0)</f>
        <v>406</v>
      </c>
      <c r="X2287" s="118">
        <f ca="1">V2287-W2287</f>
        <v>43299</v>
      </c>
      <c r="Y2287" s="121" t="b">
        <f>IF(B2287&lt;&gt;"Male", TRUE, FALSE)</f>
        <v>1</v>
      </c>
      <c r="Z2287" s="121" t="b">
        <f>IF(AC2287&lt;&gt;"No",TRUE, FALSE)</f>
        <v>0</v>
      </c>
      <c r="AA2287" s="111" t="b">
        <f>IF(H2286&lt;&gt;0, TRUE,FALSE)</f>
        <v>1</v>
      </c>
      <c r="AB2287" s="121" t="b">
        <f>IF(J2287&lt;&gt;0, TRUE, FALSE)</f>
        <v>1</v>
      </c>
      <c r="AC2287" t="s">
        <v>5</v>
      </c>
      <c r="AD2287"/>
    </row>
    <row r="2288" spans="1:30" ht="16">
      <c r="A2288" s="108" t="s">
        <v>5893</v>
      </c>
      <c r="B2288" s="108" t="s">
        <v>3</v>
      </c>
      <c r="C2288" s="111">
        <v>0</v>
      </c>
      <c r="D2288" s="108" t="s">
        <v>4</v>
      </c>
      <c r="E2288" s="108" t="s">
        <v>4</v>
      </c>
      <c r="F2288" s="121">
        <f>IF(AND(D2288="Yes",E2288="Yes"),3,IF(AND(D2288="No",E2288="No"),0,IF(AND(D2288="Yes",E2288="No"),1,2)))</f>
        <v>3</v>
      </c>
      <c r="G2288" s="121" t="str">
        <f>VLOOKUP(H2288, phone[#All], 2, 0)</f>
        <v>One Line</v>
      </c>
      <c r="H2288" s="108">
        <v>1</v>
      </c>
      <c r="I2288" s="120" t="str">
        <f>VLOOKUP(J2288,internet[#All], 2, 0)</f>
        <v>No Internet Service</v>
      </c>
      <c r="J2288" s="108">
        <v>0</v>
      </c>
      <c r="K2288" s="121" t="b">
        <f>IF(AND(my_practice[[#This Row],[phone_service]]&gt;0, my_practice[[#This Row],[internet_service]]&gt;0),TRUE,FALSE)</f>
        <v>0</v>
      </c>
      <c r="L2288" s="121" t="b">
        <f>IF(AND(my_practice[[#This Row],[phone_service]]=0, my_practice[[#This Row],[internet_service]]&gt;0),TRUE,FALSE)</f>
        <v>0</v>
      </c>
      <c r="M2288" s="121" t="b">
        <f>IF(AND(H2288&gt;0, J2288=0),TRUE,FALSE)</f>
        <v>1</v>
      </c>
      <c r="N2288" s="121" t="str">
        <f>VLOOKUP(O2288,contract[#All], 2, 0)</f>
        <v>2 Year</v>
      </c>
      <c r="O2288" s="108">
        <v>2</v>
      </c>
      <c r="P2288" s="108" t="s">
        <v>10</v>
      </c>
      <c r="Q2288" s="107">
        <v>19.7</v>
      </c>
      <c r="R2288" s="107">
        <v>263.64999999999998</v>
      </c>
      <c r="S2288" s="111">
        <f>my_practice[[#This Row],[total_charges]]/my_practice[[#This Row],[monthly_charges]]</f>
        <v>13.383248730964466</v>
      </c>
      <c r="T2288" s="107">
        <f>AVERAGE(R2288/S2288)</f>
        <v>19.7</v>
      </c>
      <c r="U2288" s="121">
        <f>MATCH(Q2288, T2288)</f>
        <v>1</v>
      </c>
      <c r="V2288" s="118">
        <f ca="1">TODAY()</f>
        <v>43705</v>
      </c>
      <c r="W2288" s="111">
        <f>ROUND(S2288*30.4, 0)</f>
        <v>407</v>
      </c>
      <c r="X2288" s="118">
        <f ca="1">V2288-W2288</f>
        <v>43298</v>
      </c>
      <c r="Y2288" s="121" t="b">
        <f>IF(B2288&lt;&gt;"Male", TRUE, FALSE)</f>
        <v>1</v>
      </c>
      <c r="Z2288" s="121" t="b">
        <f>IF(AC2288&lt;&gt;"No",TRUE, FALSE)</f>
        <v>0</v>
      </c>
      <c r="AA2288" s="111" t="b">
        <f>IF(H2287&lt;&gt;0, TRUE,FALSE)</f>
        <v>1</v>
      </c>
      <c r="AB2288" s="121" t="b">
        <f>IF(J2288&lt;&gt;0, TRUE, FALSE)</f>
        <v>0</v>
      </c>
      <c r="AC2288" t="s">
        <v>5</v>
      </c>
      <c r="AD2288"/>
    </row>
    <row r="2289" spans="1:30" ht="16">
      <c r="A2289" s="108" t="s">
        <v>5995</v>
      </c>
      <c r="B2289" s="108" t="s">
        <v>9</v>
      </c>
      <c r="C2289" s="111">
        <v>0</v>
      </c>
      <c r="D2289" s="108" t="s">
        <v>4</v>
      </c>
      <c r="E2289" s="108" t="s">
        <v>5</v>
      </c>
      <c r="F2289" s="121">
        <f>IF(AND(D2289="Yes",E2289="Yes"),3,IF(AND(D2289="No",E2289="No"),0,IF(AND(D2289="Yes",E2289="No"),1,2)))</f>
        <v>1</v>
      </c>
      <c r="G2289" s="121" t="str">
        <f>VLOOKUP(H2289, phone[#All], 2, 0)</f>
        <v>Two or More Lines</v>
      </c>
      <c r="H2289" s="108">
        <v>2</v>
      </c>
      <c r="I2289" s="120" t="str">
        <f>VLOOKUP(J2289,internet[#All], 2, 0)</f>
        <v>Fiber Optic</v>
      </c>
      <c r="J2289" s="108">
        <v>2</v>
      </c>
      <c r="K2289" s="121" t="b">
        <f>IF(AND(my_practice[[#This Row],[phone_service]]&gt;0, my_practice[[#This Row],[internet_service]]&gt;0),TRUE,FALSE)</f>
        <v>1</v>
      </c>
      <c r="L2289" s="121" t="b">
        <f>IF(AND(my_practice[[#This Row],[phone_service]]=0, my_practice[[#This Row],[internet_service]]&gt;0),TRUE,FALSE)</f>
        <v>0</v>
      </c>
      <c r="M2289" s="121" t="b">
        <f>IF(AND(H2289&gt;0, J2289=0),TRUE,FALSE)</f>
        <v>0</v>
      </c>
      <c r="N2289" s="121" t="str">
        <f>VLOOKUP(O2289,contract[#All], 2, 0)</f>
        <v>Month-to-Month</v>
      </c>
      <c r="O2289" s="108">
        <v>0</v>
      </c>
      <c r="P2289" s="108" t="s">
        <v>7</v>
      </c>
      <c r="Q2289" s="107">
        <v>85.15</v>
      </c>
      <c r="R2289" s="107">
        <v>1139.2</v>
      </c>
      <c r="S2289" s="111">
        <f>my_practice[[#This Row],[total_charges]]/my_practice[[#This Row],[monthly_charges]]</f>
        <v>13.37874339401057</v>
      </c>
      <c r="T2289" s="107">
        <f>AVERAGE(R2289/S2289)</f>
        <v>85.15</v>
      </c>
      <c r="U2289" s="121">
        <f>MATCH(Q2289, T2289)</f>
        <v>1</v>
      </c>
      <c r="V2289" s="118">
        <f ca="1">TODAY()</f>
        <v>43705</v>
      </c>
      <c r="W2289" s="111">
        <f>ROUND(S2289*30.4, 0)</f>
        <v>407</v>
      </c>
      <c r="X2289" s="118">
        <f ca="1">V2289-W2289</f>
        <v>43298</v>
      </c>
      <c r="Y2289" s="121" t="b">
        <f>IF(B2289&lt;&gt;"Male", TRUE, FALSE)</f>
        <v>0</v>
      </c>
      <c r="Z2289" s="121" t="b">
        <f>IF(AC2289&lt;&gt;"No",TRUE, FALSE)</f>
        <v>1</v>
      </c>
      <c r="AA2289" s="111" t="b">
        <f>IF(H2288&lt;&gt;0, TRUE,FALSE)</f>
        <v>1</v>
      </c>
      <c r="AB2289" s="121" t="b">
        <f>IF(J2289&lt;&gt;0, TRUE, FALSE)</f>
        <v>1</v>
      </c>
      <c r="AC2289" t="s">
        <v>4</v>
      </c>
      <c r="AD2289"/>
    </row>
    <row r="2290" spans="1:30" ht="16">
      <c r="A2290" s="108" t="s">
        <v>6491</v>
      </c>
      <c r="B2290" s="108" t="s">
        <v>3</v>
      </c>
      <c r="C2290" s="111">
        <v>0</v>
      </c>
      <c r="D2290" s="108" t="s">
        <v>5</v>
      </c>
      <c r="E2290" s="108" t="s">
        <v>4</v>
      </c>
      <c r="F2290" s="121">
        <f>IF(AND(D2290="Yes",E2290="Yes"),3,IF(AND(D2290="No",E2290="No"),0,IF(AND(D2290="Yes",E2290="No"),1,2)))</f>
        <v>2</v>
      </c>
      <c r="G2290" s="121" t="str">
        <f>VLOOKUP(H2290, phone[#All], 2, 0)</f>
        <v>One Line</v>
      </c>
      <c r="H2290" s="108">
        <v>1</v>
      </c>
      <c r="I2290" s="120" t="str">
        <f>VLOOKUP(J2290,internet[#All], 2, 0)</f>
        <v>DSL</v>
      </c>
      <c r="J2290" s="108">
        <v>1</v>
      </c>
      <c r="K2290" s="121" t="b">
        <f>IF(AND(my_practice[[#This Row],[phone_service]]&gt;0, my_practice[[#This Row],[internet_service]]&gt;0),TRUE,FALSE)</f>
        <v>1</v>
      </c>
      <c r="L2290" s="121" t="b">
        <f>IF(AND(my_practice[[#This Row],[phone_service]]=0, my_practice[[#This Row],[internet_service]]&gt;0),TRUE,FALSE)</f>
        <v>0</v>
      </c>
      <c r="M2290" s="121" t="b">
        <f>IF(AND(H2290&gt;0, J2290=0),TRUE,FALSE)</f>
        <v>0</v>
      </c>
      <c r="N2290" s="121" t="str">
        <f>VLOOKUP(O2290,contract[#All], 2, 0)</f>
        <v>Month-to-Month</v>
      </c>
      <c r="O2290" s="108">
        <v>0</v>
      </c>
      <c r="P2290" s="108" t="s">
        <v>10</v>
      </c>
      <c r="Q2290" s="107">
        <v>53.45</v>
      </c>
      <c r="R2290" s="107">
        <v>718.1</v>
      </c>
      <c r="S2290" s="111">
        <f>my_practice[[#This Row],[total_charges]]/my_practice[[#This Row],[monthly_charges]]</f>
        <v>13.434985968194574</v>
      </c>
      <c r="T2290" s="107">
        <f>AVERAGE(R2290/S2290)</f>
        <v>53.45</v>
      </c>
      <c r="U2290" s="121">
        <f>MATCH(Q2290, T2290)</f>
        <v>1</v>
      </c>
      <c r="V2290" s="118">
        <f ca="1">TODAY()</f>
        <v>43705</v>
      </c>
      <c r="W2290" s="111">
        <f>ROUND(S2290*30.4, 0)</f>
        <v>408</v>
      </c>
      <c r="X2290" s="118">
        <f ca="1">V2290-W2290</f>
        <v>43297</v>
      </c>
      <c r="Y2290" s="121" t="b">
        <f>IF(B2290&lt;&gt;"Male", TRUE, FALSE)</f>
        <v>1</v>
      </c>
      <c r="Z2290" s="121" t="b">
        <f>IF(AC2290&lt;&gt;"No",TRUE, FALSE)</f>
        <v>0</v>
      </c>
      <c r="AA2290" s="111" t="b">
        <f>IF(H2289&lt;&gt;0, TRUE,FALSE)</f>
        <v>1</v>
      </c>
      <c r="AB2290" s="121" t="b">
        <f>IF(J2290&lt;&gt;0, TRUE, FALSE)</f>
        <v>1</v>
      </c>
      <c r="AC2290" t="s">
        <v>5</v>
      </c>
      <c r="AD2290"/>
    </row>
    <row r="2291" spans="1:30" ht="16">
      <c r="A2291" s="108" t="s">
        <v>858</v>
      </c>
      <c r="B2291" s="108" t="s">
        <v>3</v>
      </c>
      <c r="C2291" s="111">
        <v>0</v>
      </c>
      <c r="D2291" s="108" t="s">
        <v>4</v>
      </c>
      <c r="E2291" s="108" t="s">
        <v>4</v>
      </c>
      <c r="F2291" s="121">
        <f>IF(AND(D2291="Yes",E2291="Yes"),3,IF(AND(D2291="No",E2291="No"),0,IF(AND(D2291="Yes",E2291="No"),1,2)))</f>
        <v>3</v>
      </c>
      <c r="G2291" s="121" t="str">
        <f>VLOOKUP(H2291, phone[#All], 2, 0)</f>
        <v>No Phone Service</v>
      </c>
      <c r="H2291" s="108">
        <v>0</v>
      </c>
      <c r="I2291" s="120" t="str">
        <f>VLOOKUP(J2291,internet[#All], 2, 0)</f>
        <v>DSL</v>
      </c>
      <c r="J2291" s="108">
        <v>1</v>
      </c>
      <c r="K2291" s="121" t="b">
        <f>IF(AND(my_practice[[#This Row],[phone_service]]&gt;0, my_practice[[#This Row],[internet_service]]&gt;0),TRUE,FALSE)</f>
        <v>0</v>
      </c>
      <c r="L2291" s="121" t="b">
        <f>IF(AND(my_practice[[#This Row],[phone_service]]=0, my_practice[[#This Row],[internet_service]]&gt;0),TRUE,FALSE)</f>
        <v>1</v>
      </c>
      <c r="M2291" s="121" t="b">
        <f>IF(AND(H2291&gt;0, J2291=0),TRUE,FALSE)</f>
        <v>0</v>
      </c>
      <c r="N2291" s="121" t="str">
        <f>VLOOKUP(O2291,contract[#All], 2, 0)</f>
        <v>1 Year</v>
      </c>
      <c r="O2291" s="108">
        <v>1</v>
      </c>
      <c r="P2291" s="108" t="s">
        <v>17</v>
      </c>
      <c r="Q2291" s="107">
        <v>33.15</v>
      </c>
      <c r="R2291" s="107">
        <v>444.75</v>
      </c>
      <c r="S2291" s="111">
        <f>my_practice[[#This Row],[total_charges]]/my_practice[[#This Row],[monthly_charges]]</f>
        <v>13.416289592760181</v>
      </c>
      <c r="T2291" s="107">
        <f>AVERAGE(R2291/S2291)</f>
        <v>33.15</v>
      </c>
      <c r="U2291" s="121">
        <f>MATCH(Q2291, T2291)</f>
        <v>1</v>
      </c>
      <c r="V2291" s="118">
        <f ca="1">TODAY()</f>
        <v>43705</v>
      </c>
      <c r="W2291" s="111">
        <f>ROUND(S2291*30.4, 0)</f>
        <v>408</v>
      </c>
      <c r="X2291" s="118">
        <f ca="1">V2291-W2291</f>
        <v>43297</v>
      </c>
      <c r="Y2291" s="121" t="b">
        <f>IF(B2291&lt;&gt;"Male", TRUE, FALSE)</f>
        <v>1</v>
      </c>
      <c r="Z2291" s="121" t="b">
        <f>IF(AC2291&lt;&gt;"No",TRUE, FALSE)</f>
        <v>0</v>
      </c>
      <c r="AA2291" s="111" t="b">
        <f>IF(H2290&lt;&gt;0, TRUE,FALSE)</f>
        <v>1</v>
      </c>
      <c r="AB2291" s="121" t="b">
        <f>IF(J2291&lt;&gt;0, TRUE, FALSE)</f>
        <v>1</v>
      </c>
      <c r="AC2291" t="s">
        <v>5</v>
      </c>
      <c r="AD2291"/>
    </row>
    <row r="2292" spans="1:30" ht="16">
      <c r="A2292" s="108" t="s">
        <v>1005</v>
      </c>
      <c r="B2292" s="108" t="s">
        <v>9</v>
      </c>
      <c r="C2292" s="111">
        <v>0</v>
      </c>
      <c r="D2292" s="108" t="s">
        <v>5</v>
      </c>
      <c r="E2292" s="108" t="s">
        <v>5</v>
      </c>
      <c r="F2292" s="121">
        <f>IF(AND(D2292="Yes",E2292="Yes"),3,IF(AND(D2292="No",E2292="No"),0,IF(AND(D2292="Yes",E2292="No"),1,2)))</f>
        <v>0</v>
      </c>
      <c r="G2292" s="121" t="str">
        <f>VLOOKUP(H2292, phone[#All], 2, 0)</f>
        <v>One Line</v>
      </c>
      <c r="H2292" s="108">
        <v>1</v>
      </c>
      <c r="I2292" s="120" t="str">
        <f>VLOOKUP(J2292,internet[#All], 2, 0)</f>
        <v>No Internet Service</v>
      </c>
      <c r="J2292" s="108">
        <v>0</v>
      </c>
      <c r="K2292" s="121" t="b">
        <f>IF(AND(my_practice[[#This Row],[phone_service]]&gt;0, my_practice[[#This Row],[internet_service]]&gt;0),TRUE,FALSE)</f>
        <v>0</v>
      </c>
      <c r="L2292" s="121" t="b">
        <f>IF(AND(my_practice[[#This Row],[phone_service]]=0, my_practice[[#This Row],[internet_service]]&gt;0),TRUE,FALSE)</f>
        <v>0</v>
      </c>
      <c r="M2292" s="121" t="b">
        <f>IF(AND(H2292&gt;0, J2292=0),TRUE,FALSE)</f>
        <v>1</v>
      </c>
      <c r="N2292" s="121" t="str">
        <f>VLOOKUP(O2292,contract[#All], 2, 0)</f>
        <v>2 Year</v>
      </c>
      <c r="O2292" s="108">
        <v>2</v>
      </c>
      <c r="P2292" s="108" t="s">
        <v>17</v>
      </c>
      <c r="Q2292" s="107">
        <v>20</v>
      </c>
      <c r="R2292" s="107">
        <v>268.45</v>
      </c>
      <c r="S2292" s="111">
        <f>my_practice[[#This Row],[total_charges]]/my_practice[[#This Row],[monthly_charges]]</f>
        <v>13.422499999999999</v>
      </c>
      <c r="T2292" s="107">
        <f>AVERAGE(R2292/S2292)</f>
        <v>20</v>
      </c>
      <c r="U2292" s="121">
        <f>MATCH(Q2292, T2292)</f>
        <v>1</v>
      </c>
      <c r="V2292" s="118">
        <f ca="1">TODAY()</f>
        <v>43705</v>
      </c>
      <c r="W2292" s="111">
        <f>ROUND(S2292*30.4, 0)</f>
        <v>408</v>
      </c>
      <c r="X2292" s="118">
        <f ca="1">V2292-W2292</f>
        <v>43297</v>
      </c>
      <c r="Y2292" s="121" t="b">
        <f>IF(B2292&lt;&gt;"Male", TRUE, FALSE)</f>
        <v>0</v>
      </c>
      <c r="Z2292" s="121" t="b">
        <f>IF(AC2292&lt;&gt;"No",TRUE, FALSE)</f>
        <v>0</v>
      </c>
      <c r="AA2292" s="111" t="b">
        <f>IF(H2291&lt;&gt;0, TRUE,FALSE)</f>
        <v>0</v>
      </c>
      <c r="AB2292" s="121" t="b">
        <f>IF(J2292&lt;&gt;0, TRUE, FALSE)</f>
        <v>0</v>
      </c>
      <c r="AC2292" t="s">
        <v>5</v>
      </c>
      <c r="AD2292"/>
    </row>
    <row r="2293" spans="1:30" ht="16">
      <c r="A2293" s="108" t="s">
        <v>3900</v>
      </c>
      <c r="B2293" s="108" t="s">
        <v>9</v>
      </c>
      <c r="C2293" s="111">
        <v>0</v>
      </c>
      <c r="D2293" s="108" t="s">
        <v>5</v>
      </c>
      <c r="E2293" s="108" t="s">
        <v>5</v>
      </c>
      <c r="F2293" s="121">
        <f>IF(AND(D2293="Yes",E2293="Yes"),3,IF(AND(D2293="No",E2293="No"),0,IF(AND(D2293="Yes",E2293="No"),1,2)))</f>
        <v>0</v>
      </c>
      <c r="G2293" s="121" t="str">
        <f>VLOOKUP(H2293, phone[#All], 2, 0)</f>
        <v>One Line</v>
      </c>
      <c r="H2293" s="108">
        <v>1</v>
      </c>
      <c r="I2293" s="120" t="str">
        <f>VLOOKUP(J2293,internet[#All], 2, 0)</f>
        <v>No Internet Service</v>
      </c>
      <c r="J2293" s="108">
        <v>0</v>
      </c>
      <c r="K2293" s="121" t="b">
        <f>IF(AND(my_practice[[#This Row],[phone_service]]&gt;0, my_practice[[#This Row],[internet_service]]&gt;0),TRUE,FALSE)</f>
        <v>0</v>
      </c>
      <c r="L2293" s="121" t="b">
        <f>IF(AND(my_practice[[#This Row],[phone_service]]=0, my_practice[[#This Row],[internet_service]]&gt;0),TRUE,FALSE)</f>
        <v>0</v>
      </c>
      <c r="M2293" s="121" t="b">
        <f>IF(AND(H2293&gt;0, J2293=0),TRUE,FALSE)</f>
        <v>1</v>
      </c>
      <c r="N2293" s="121" t="str">
        <f>VLOOKUP(O2293,contract[#All], 2, 0)</f>
        <v>1 Year</v>
      </c>
      <c r="O2293" s="108">
        <v>1</v>
      </c>
      <c r="P2293" s="108" t="s">
        <v>17</v>
      </c>
      <c r="Q2293" s="107">
        <v>19.3</v>
      </c>
      <c r="R2293" s="107">
        <v>259.64999999999998</v>
      </c>
      <c r="S2293" s="111">
        <f>my_practice[[#This Row],[total_charges]]/my_practice[[#This Row],[monthly_charges]]</f>
        <v>13.453367875647666</v>
      </c>
      <c r="T2293" s="107">
        <f>AVERAGE(R2293/S2293)</f>
        <v>19.3</v>
      </c>
      <c r="U2293" s="121">
        <f>MATCH(Q2293, T2293)</f>
        <v>1</v>
      </c>
      <c r="V2293" s="118">
        <f ca="1">TODAY()</f>
        <v>43705</v>
      </c>
      <c r="W2293" s="111">
        <f>ROUND(S2293*30.4, 0)</f>
        <v>409</v>
      </c>
      <c r="X2293" s="118">
        <f ca="1">V2293-W2293</f>
        <v>43296</v>
      </c>
      <c r="Y2293" s="121" t="b">
        <f>IF(B2293&lt;&gt;"Male", TRUE, FALSE)</f>
        <v>0</v>
      </c>
      <c r="Z2293" s="121" t="b">
        <f>IF(AC2293&lt;&gt;"No",TRUE, FALSE)</f>
        <v>0</v>
      </c>
      <c r="AA2293" s="111" t="b">
        <f>IF(H2292&lt;&gt;0, TRUE,FALSE)</f>
        <v>1</v>
      </c>
      <c r="AB2293" s="121" t="b">
        <f>IF(J2293&lt;&gt;0, TRUE, FALSE)</f>
        <v>0</v>
      </c>
      <c r="AC2293" t="s">
        <v>5</v>
      </c>
      <c r="AD2293"/>
    </row>
    <row r="2294" spans="1:30" ht="16">
      <c r="A2294" s="108" t="s">
        <v>1993</v>
      </c>
      <c r="B2294" s="108" t="s">
        <v>9</v>
      </c>
      <c r="C2294" s="111">
        <v>0</v>
      </c>
      <c r="D2294" s="108" t="s">
        <v>5</v>
      </c>
      <c r="E2294" s="108" t="s">
        <v>4</v>
      </c>
      <c r="F2294" s="121">
        <f>IF(AND(D2294="Yes",E2294="Yes"),3,IF(AND(D2294="No",E2294="No"),0,IF(AND(D2294="Yes",E2294="No"),1,2)))</f>
        <v>2</v>
      </c>
      <c r="G2294" s="121" t="str">
        <f>VLOOKUP(H2294, phone[#All], 2, 0)</f>
        <v>One Line</v>
      </c>
      <c r="H2294" s="108">
        <v>1</v>
      </c>
      <c r="I2294" s="120" t="str">
        <f>VLOOKUP(J2294,internet[#All], 2, 0)</f>
        <v>No Internet Service</v>
      </c>
      <c r="J2294" s="108">
        <v>0</v>
      </c>
      <c r="K2294" s="121" t="b">
        <f>IF(AND(my_practice[[#This Row],[phone_service]]&gt;0, my_practice[[#This Row],[internet_service]]&gt;0),TRUE,FALSE)</f>
        <v>0</v>
      </c>
      <c r="L2294" s="121" t="b">
        <f>IF(AND(my_practice[[#This Row],[phone_service]]=0, my_practice[[#This Row],[internet_service]]&gt;0),TRUE,FALSE)</f>
        <v>0</v>
      </c>
      <c r="M2294" s="121" t="b">
        <f>IF(AND(H2294&gt;0, J2294=0),TRUE,FALSE)</f>
        <v>1</v>
      </c>
      <c r="N2294" s="121" t="str">
        <f>VLOOKUP(O2294,contract[#All], 2, 0)</f>
        <v>Month-to-Month</v>
      </c>
      <c r="O2294" s="108">
        <v>0</v>
      </c>
      <c r="P2294" s="108" t="s">
        <v>10</v>
      </c>
      <c r="Q2294" s="107">
        <v>19.95</v>
      </c>
      <c r="R2294" s="107">
        <v>268.39999999999998</v>
      </c>
      <c r="S2294" s="111">
        <f>my_practice[[#This Row],[total_charges]]/my_practice[[#This Row],[monthly_charges]]</f>
        <v>13.453634085213032</v>
      </c>
      <c r="T2294" s="107">
        <f>AVERAGE(R2294/S2294)</f>
        <v>19.95</v>
      </c>
      <c r="U2294" s="121">
        <f>MATCH(Q2294, T2294)</f>
        <v>1</v>
      </c>
      <c r="V2294" s="118">
        <f ca="1">TODAY()</f>
        <v>43705</v>
      </c>
      <c r="W2294" s="111">
        <f>ROUND(S2294*30.4, 0)</f>
        <v>409</v>
      </c>
      <c r="X2294" s="118">
        <f ca="1">V2294-W2294</f>
        <v>43296</v>
      </c>
      <c r="Y2294" s="121" t="b">
        <f>IF(B2294&lt;&gt;"Male", TRUE, FALSE)</f>
        <v>0</v>
      </c>
      <c r="Z2294" s="121" t="b">
        <f>IF(AC2294&lt;&gt;"No",TRUE, FALSE)</f>
        <v>0</v>
      </c>
      <c r="AA2294" s="111" t="b">
        <f>IF(H2293&lt;&gt;0, TRUE,FALSE)</f>
        <v>1</v>
      </c>
      <c r="AB2294" s="121" t="b">
        <f>IF(J2294&lt;&gt;0, TRUE, FALSE)</f>
        <v>0</v>
      </c>
      <c r="AC2294" t="s">
        <v>5</v>
      </c>
      <c r="AD2294"/>
    </row>
    <row r="2295" spans="1:30" ht="16">
      <c r="A2295" s="108" t="s">
        <v>5603</v>
      </c>
      <c r="B2295" s="108" t="s">
        <v>9</v>
      </c>
      <c r="C2295" s="111">
        <v>0</v>
      </c>
      <c r="D2295" s="108" t="s">
        <v>5</v>
      </c>
      <c r="E2295" s="108" t="s">
        <v>5</v>
      </c>
      <c r="F2295" s="121">
        <f>IF(AND(D2295="Yes",E2295="Yes"),3,IF(AND(D2295="No",E2295="No"),0,IF(AND(D2295="Yes",E2295="No"),1,2)))</f>
        <v>0</v>
      </c>
      <c r="G2295" s="121" t="str">
        <f>VLOOKUP(H2295, phone[#All], 2, 0)</f>
        <v>One Line</v>
      </c>
      <c r="H2295" s="108">
        <v>1</v>
      </c>
      <c r="I2295" s="120" t="str">
        <f>VLOOKUP(J2295,internet[#All], 2, 0)</f>
        <v>No Internet Service</v>
      </c>
      <c r="J2295" s="108">
        <v>0</v>
      </c>
      <c r="K2295" s="121" t="b">
        <f>IF(AND(my_practice[[#This Row],[phone_service]]&gt;0, my_practice[[#This Row],[internet_service]]&gt;0),TRUE,FALSE)</f>
        <v>0</v>
      </c>
      <c r="L2295" s="121" t="b">
        <f>IF(AND(my_practice[[#This Row],[phone_service]]=0, my_practice[[#This Row],[internet_service]]&gt;0),TRUE,FALSE)</f>
        <v>0</v>
      </c>
      <c r="M2295" s="121" t="b">
        <f>IF(AND(H2295&gt;0, J2295=0),TRUE,FALSE)</f>
        <v>1</v>
      </c>
      <c r="N2295" s="121" t="str">
        <f>VLOOKUP(O2295,contract[#All], 2, 0)</f>
        <v>2 Year</v>
      </c>
      <c r="O2295" s="108">
        <v>2</v>
      </c>
      <c r="P2295" s="108" t="s">
        <v>10</v>
      </c>
      <c r="Q2295" s="107">
        <v>19.75</v>
      </c>
      <c r="R2295" s="107">
        <v>265.75</v>
      </c>
      <c r="S2295" s="111">
        <f>my_practice[[#This Row],[total_charges]]/my_practice[[#This Row],[monthly_charges]]</f>
        <v>13.455696202531646</v>
      </c>
      <c r="T2295" s="107">
        <f>AVERAGE(R2295/S2295)</f>
        <v>19.75</v>
      </c>
      <c r="U2295" s="121">
        <f>MATCH(Q2295, T2295)</f>
        <v>1</v>
      </c>
      <c r="V2295" s="118">
        <f ca="1">TODAY()</f>
        <v>43705</v>
      </c>
      <c r="W2295" s="111">
        <f>ROUND(S2295*30.4, 0)</f>
        <v>409</v>
      </c>
      <c r="X2295" s="118">
        <f ca="1">V2295-W2295</f>
        <v>43296</v>
      </c>
      <c r="Y2295" s="121" t="b">
        <f>IF(B2295&lt;&gt;"Male", TRUE, FALSE)</f>
        <v>0</v>
      </c>
      <c r="Z2295" s="121" t="b">
        <f>IF(AC2295&lt;&gt;"No",TRUE, FALSE)</f>
        <v>0</v>
      </c>
      <c r="AA2295" s="111" t="b">
        <f>IF(H2294&lt;&gt;0, TRUE,FALSE)</f>
        <v>1</v>
      </c>
      <c r="AB2295" s="121" t="b">
        <f>IF(J2295&lt;&gt;0, TRUE, FALSE)</f>
        <v>0</v>
      </c>
      <c r="AC2295" t="s">
        <v>5</v>
      </c>
      <c r="AD2295"/>
    </row>
    <row r="2296" spans="1:30" ht="16">
      <c r="A2296" s="108" t="s">
        <v>4984</v>
      </c>
      <c r="B2296" s="108" t="s">
        <v>9</v>
      </c>
      <c r="C2296" s="111">
        <v>1</v>
      </c>
      <c r="D2296" s="108" t="s">
        <v>4</v>
      </c>
      <c r="E2296" s="108" t="s">
        <v>5</v>
      </c>
      <c r="F2296" s="121">
        <f>IF(AND(D2296="Yes",E2296="Yes"),3,IF(AND(D2296="No",E2296="No"),0,IF(AND(D2296="Yes",E2296="No"),1,2)))</f>
        <v>1</v>
      </c>
      <c r="G2296" s="121" t="str">
        <f>VLOOKUP(H2296, phone[#All], 2, 0)</f>
        <v>Two or More Lines</v>
      </c>
      <c r="H2296" s="108">
        <v>2</v>
      </c>
      <c r="I2296" s="120" t="str">
        <f>VLOOKUP(J2296,internet[#All], 2, 0)</f>
        <v>Fiber Optic</v>
      </c>
      <c r="J2296" s="108">
        <v>2</v>
      </c>
      <c r="K2296" s="121" t="b">
        <f>IF(AND(my_practice[[#This Row],[phone_service]]&gt;0, my_practice[[#This Row],[internet_service]]&gt;0),TRUE,FALSE)</f>
        <v>1</v>
      </c>
      <c r="L2296" s="121" t="b">
        <f>IF(AND(my_practice[[#This Row],[phone_service]]=0, my_practice[[#This Row],[internet_service]]&gt;0),TRUE,FALSE)</f>
        <v>0</v>
      </c>
      <c r="M2296" s="121" t="b">
        <f>IF(AND(H2296&gt;0, J2296=0),TRUE,FALSE)</f>
        <v>0</v>
      </c>
      <c r="N2296" s="121" t="str">
        <f>VLOOKUP(O2296,contract[#All], 2, 0)</f>
        <v>Month-to-Month</v>
      </c>
      <c r="O2296" s="108">
        <v>0</v>
      </c>
      <c r="P2296" s="108" t="s">
        <v>17</v>
      </c>
      <c r="Q2296" s="107">
        <v>93.8</v>
      </c>
      <c r="R2296" s="107">
        <v>1261</v>
      </c>
      <c r="S2296" s="111">
        <f>my_practice[[#This Row],[total_charges]]/my_practice[[#This Row],[monthly_charges]]</f>
        <v>13.443496801705757</v>
      </c>
      <c r="T2296" s="107">
        <f>AVERAGE(R2296/S2296)</f>
        <v>93.8</v>
      </c>
      <c r="U2296" s="121">
        <f>MATCH(Q2296, T2296)</f>
        <v>1</v>
      </c>
      <c r="V2296" s="118">
        <f ca="1">TODAY()</f>
        <v>43705</v>
      </c>
      <c r="W2296" s="111">
        <f>ROUND(S2296*30.4, 0)</f>
        <v>409</v>
      </c>
      <c r="X2296" s="118">
        <f ca="1">V2296-W2296</f>
        <v>43296</v>
      </c>
      <c r="Y2296" s="121" t="b">
        <f>IF(B2296&lt;&gt;"Male", TRUE, FALSE)</f>
        <v>0</v>
      </c>
      <c r="Z2296" s="121" t="b">
        <f>IF(AC2296&lt;&gt;"No",TRUE, FALSE)</f>
        <v>0</v>
      </c>
      <c r="AA2296" s="111" t="b">
        <f>IF(H2295&lt;&gt;0, TRUE,FALSE)</f>
        <v>1</v>
      </c>
      <c r="AB2296" s="121" t="b">
        <f>IF(J2296&lt;&gt;0, TRUE, FALSE)</f>
        <v>1</v>
      </c>
      <c r="AC2296" t="s">
        <v>5</v>
      </c>
      <c r="AD2296"/>
    </row>
    <row r="2297" spans="1:30" ht="16">
      <c r="A2297" s="108" t="s">
        <v>3578</v>
      </c>
      <c r="B2297" s="108" t="s">
        <v>3</v>
      </c>
      <c r="C2297" s="111">
        <v>0</v>
      </c>
      <c r="D2297" s="108" t="s">
        <v>4</v>
      </c>
      <c r="E2297" s="108" t="s">
        <v>4</v>
      </c>
      <c r="F2297" s="121">
        <f>IF(AND(D2297="Yes",E2297="Yes"),3,IF(AND(D2297="No",E2297="No"),0,IF(AND(D2297="Yes",E2297="No"),1,2)))</f>
        <v>3</v>
      </c>
      <c r="G2297" s="121" t="str">
        <f>VLOOKUP(H2297, phone[#All], 2, 0)</f>
        <v>One Line</v>
      </c>
      <c r="H2297" s="108">
        <v>1</v>
      </c>
      <c r="I2297" s="120" t="str">
        <f>VLOOKUP(J2297,internet[#All], 2, 0)</f>
        <v>Fiber Optic</v>
      </c>
      <c r="J2297" s="108">
        <v>2</v>
      </c>
      <c r="K2297" s="121" t="b">
        <f>IF(AND(my_practice[[#This Row],[phone_service]]&gt;0, my_practice[[#This Row],[internet_service]]&gt;0),TRUE,FALSE)</f>
        <v>1</v>
      </c>
      <c r="L2297" s="121" t="b">
        <f>IF(AND(my_practice[[#This Row],[phone_service]]=0, my_practice[[#This Row],[internet_service]]&gt;0),TRUE,FALSE)</f>
        <v>0</v>
      </c>
      <c r="M2297" s="121" t="b">
        <f>IF(AND(H2297&gt;0, J2297=0),TRUE,FALSE)</f>
        <v>0</v>
      </c>
      <c r="N2297" s="121" t="str">
        <f>VLOOKUP(O2297,contract[#All], 2, 0)</f>
        <v>Month-to-Month</v>
      </c>
      <c r="O2297" s="108">
        <v>0</v>
      </c>
      <c r="P2297" s="108" t="s">
        <v>17</v>
      </c>
      <c r="Q2297" s="107">
        <v>89.65</v>
      </c>
      <c r="R2297" s="107">
        <v>1208.3499999999999</v>
      </c>
      <c r="S2297" s="111">
        <f>my_practice[[#This Row],[total_charges]]/my_practice[[#This Row],[monthly_charges]]</f>
        <v>13.478527607361961</v>
      </c>
      <c r="T2297" s="107">
        <f>AVERAGE(R2297/S2297)</f>
        <v>89.65</v>
      </c>
      <c r="U2297" s="121">
        <f>MATCH(Q2297, T2297)</f>
        <v>1</v>
      </c>
      <c r="V2297" s="118">
        <f ca="1">TODAY()</f>
        <v>43705</v>
      </c>
      <c r="W2297" s="111">
        <f>ROUND(S2297*30.4, 0)</f>
        <v>410</v>
      </c>
      <c r="X2297" s="118">
        <f ca="1">V2297-W2297</f>
        <v>43295</v>
      </c>
      <c r="Y2297" s="121" t="b">
        <f>IF(B2297&lt;&gt;"Male", TRUE, FALSE)</f>
        <v>1</v>
      </c>
      <c r="Z2297" s="121" t="b">
        <f>IF(AC2297&lt;&gt;"No",TRUE, FALSE)</f>
        <v>1</v>
      </c>
      <c r="AA2297" s="111" t="b">
        <f>IF(H2296&lt;&gt;0, TRUE,FALSE)</f>
        <v>1</v>
      </c>
      <c r="AB2297" s="121" t="b">
        <f>IF(J2297&lt;&gt;0, TRUE, FALSE)</f>
        <v>1</v>
      </c>
      <c r="AC2297" t="s">
        <v>4</v>
      </c>
      <c r="AD2297"/>
    </row>
    <row r="2298" spans="1:30" ht="16">
      <c r="A2298" s="108" t="s">
        <v>1900</v>
      </c>
      <c r="B2298" s="108" t="s">
        <v>9</v>
      </c>
      <c r="C2298" s="111">
        <v>0</v>
      </c>
      <c r="D2298" s="108" t="s">
        <v>5</v>
      </c>
      <c r="E2298" s="108" t="s">
        <v>5</v>
      </c>
      <c r="F2298" s="121">
        <f>IF(AND(D2298="Yes",E2298="Yes"),3,IF(AND(D2298="No",E2298="No"),0,IF(AND(D2298="Yes",E2298="No"),1,2)))</f>
        <v>0</v>
      </c>
      <c r="G2298" s="121" t="str">
        <f>VLOOKUP(H2298, phone[#All], 2, 0)</f>
        <v>No Phone Service</v>
      </c>
      <c r="H2298" s="108">
        <v>0</v>
      </c>
      <c r="I2298" s="120" t="str">
        <f>VLOOKUP(J2298,internet[#All], 2, 0)</f>
        <v>DSL</v>
      </c>
      <c r="J2298" s="108">
        <v>1</v>
      </c>
      <c r="K2298" s="121" t="b">
        <f>IF(AND(my_practice[[#This Row],[phone_service]]&gt;0, my_practice[[#This Row],[internet_service]]&gt;0),TRUE,FALSE)</f>
        <v>0</v>
      </c>
      <c r="L2298" s="121" t="b">
        <f>IF(AND(my_practice[[#This Row],[phone_service]]=0, my_practice[[#This Row],[internet_service]]&gt;0),TRUE,FALSE)</f>
        <v>1</v>
      </c>
      <c r="M2298" s="121" t="b">
        <f>IF(AND(H2298&gt;0, J2298=0),TRUE,FALSE)</f>
        <v>0</v>
      </c>
      <c r="N2298" s="121" t="str">
        <f>VLOOKUP(O2298,contract[#All], 2, 0)</f>
        <v>Month-to-Month</v>
      </c>
      <c r="O2298" s="108">
        <v>0</v>
      </c>
      <c r="P2298" s="108" t="s">
        <v>10</v>
      </c>
      <c r="Q2298" s="107">
        <v>31.1</v>
      </c>
      <c r="R2298" s="107">
        <v>419.7</v>
      </c>
      <c r="S2298" s="111">
        <f>my_practice[[#This Row],[total_charges]]/my_practice[[#This Row],[monthly_charges]]</f>
        <v>13.495176848874596</v>
      </c>
      <c r="T2298" s="107">
        <f>AVERAGE(R2298/S2298)</f>
        <v>31.100000000000005</v>
      </c>
      <c r="U2298" s="121" t="e">
        <f>MATCH(Q2298, T2298)</f>
        <v>#N/A</v>
      </c>
      <c r="V2298" s="118">
        <f ca="1">TODAY()</f>
        <v>43705</v>
      </c>
      <c r="W2298" s="111">
        <f>ROUND(S2298*30.4, 0)</f>
        <v>410</v>
      </c>
      <c r="X2298" s="118">
        <f ca="1">V2298-W2298</f>
        <v>43295</v>
      </c>
      <c r="Y2298" s="121" t="b">
        <f>IF(B2298&lt;&gt;"Male", TRUE, FALSE)</f>
        <v>0</v>
      </c>
      <c r="Z2298" s="121" t="b">
        <f>IF(AC2298&lt;&gt;"No",TRUE, FALSE)</f>
        <v>0</v>
      </c>
      <c r="AA2298" s="111" t="b">
        <f>IF(H2297&lt;&gt;0, TRUE,FALSE)</f>
        <v>1</v>
      </c>
      <c r="AB2298" s="121" t="b">
        <f>IF(J2298&lt;&gt;0, TRUE, FALSE)</f>
        <v>1</v>
      </c>
      <c r="AC2298" t="s">
        <v>5</v>
      </c>
      <c r="AD2298"/>
    </row>
    <row r="2299" spans="1:30" ht="16">
      <c r="A2299" s="108" t="s">
        <v>4228</v>
      </c>
      <c r="B2299" s="108" t="s">
        <v>9</v>
      </c>
      <c r="C2299" s="111">
        <v>1</v>
      </c>
      <c r="D2299" s="108" t="s">
        <v>4</v>
      </c>
      <c r="E2299" s="108" t="s">
        <v>5</v>
      </c>
      <c r="F2299" s="121">
        <f>IF(AND(D2299="Yes",E2299="Yes"),3,IF(AND(D2299="No",E2299="No"),0,IF(AND(D2299="Yes",E2299="No"),1,2)))</f>
        <v>1</v>
      </c>
      <c r="G2299" s="121" t="str">
        <f>VLOOKUP(H2299, phone[#All], 2, 0)</f>
        <v>Two or More Lines</v>
      </c>
      <c r="H2299" s="108">
        <v>2</v>
      </c>
      <c r="I2299" s="120" t="str">
        <f>VLOOKUP(J2299,internet[#All], 2, 0)</f>
        <v>Fiber Optic</v>
      </c>
      <c r="J2299" s="108">
        <v>2</v>
      </c>
      <c r="K2299" s="121" t="b">
        <f>IF(AND(my_practice[[#This Row],[phone_service]]&gt;0, my_practice[[#This Row],[internet_service]]&gt;0),TRUE,FALSE)</f>
        <v>1</v>
      </c>
      <c r="L2299" s="121" t="b">
        <f>IF(AND(my_practice[[#This Row],[phone_service]]=0, my_practice[[#This Row],[internet_service]]&gt;0),TRUE,FALSE)</f>
        <v>0</v>
      </c>
      <c r="M2299" s="121" t="b">
        <f>IF(AND(H2299&gt;0, J2299=0),TRUE,FALSE)</f>
        <v>0</v>
      </c>
      <c r="N2299" s="121" t="str">
        <f>VLOOKUP(O2299,contract[#All], 2, 0)</f>
        <v>Month-to-Month</v>
      </c>
      <c r="O2299" s="108">
        <v>0</v>
      </c>
      <c r="P2299" s="108" t="s">
        <v>7</v>
      </c>
      <c r="Q2299" s="107">
        <v>75.099999999999994</v>
      </c>
      <c r="R2299" s="107">
        <v>1013.35</v>
      </c>
      <c r="S2299" s="111">
        <f>my_practice[[#This Row],[total_charges]]/my_practice[[#This Row],[monthly_charges]]</f>
        <v>13.493342210386153</v>
      </c>
      <c r="T2299" s="107">
        <f>AVERAGE(R2299/S2299)</f>
        <v>75.099999999999994</v>
      </c>
      <c r="U2299" s="121">
        <f>MATCH(Q2299, T2299)</f>
        <v>1</v>
      </c>
      <c r="V2299" s="118">
        <f ca="1">TODAY()</f>
        <v>43705</v>
      </c>
      <c r="W2299" s="111">
        <f>ROUND(S2299*30.4, 0)</f>
        <v>410</v>
      </c>
      <c r="X2299" s="118">
        <f ca="1">V2299-W2299</f>
        <v>43295</v>
      </c>
      <c r="Y2299" s="121" t="b">
        <f>IF(B2299&lt;&gt;"Male", TRUE, FALSE)</f>
        <v>0</v>
      </c>
      <c r="Z2299" s="121" t="b">
        <f>IF(AC2299&lt;&gt;"No",TRUE, FALSE)</f>
        <v>0</v>
      </c>
      <c r="AA2299" s="111" t="b">
        <f>IF(H2298&lt;&gt;0, TRUE,FALSE)</f>
        <v>0</v>
      </c>
      <c r="AB2299" s="121" t="b">
        <f>IF(J2299&lt;&gt;0, TRUE, FALSE)</f>
        <v>1</v>
      </c>
      <c r="AC2299" t="s">
        <v>5</v>
      </c>
      <c r="AD2299"/>
    </row>
    <row r="2300" spans="1:30" ht="16">
      <c r="A2300" s="108" t="s">
        <v>2837</v>
      </c>
      <c r="B2300" s="108" t="s">
        <v>3</v>
      </c>
      <c r="C2300" s="111">
        <v>0</v>
      </c>
      <c r="D2300" s="108" t="s">
        <v>4</v>
      </c>
      <c r="E2300" s="108" t="s">
        <v>5</v>
      </c>
      <c r="F2300" s="121">
        <f>IF(AND(D2300="Yes",E2300="Yes"),3,IF(AND(D2300="No",E2300="No"),0,IF(AND(D2300="Yes",E2300="No"),1,2)))</f>
        <v>1</v>
      </c>
      <c r="G2300" s="121" t="str">
        <f>VLOOKUP(H2300, phone[#All], 2, 0)</f>
        <v>One Line</v>
      </c>
      <c r="H2300" s="108">
        <v>1</v>
      </c>
      <c r="I2300" s="120" t="str">
        <f>VLOOKUP(J2300,internet[#All], 2, 0)</f>
        <v>DSL</v>
      </c>
      <c r="J2300" s="108">
        <v>1</v>
      </c>
      <c r="K2300" s="121" t="b">
        <f>IF(AND(my_practice[[#This Row],[phone_service]]&gt;0, my_practice[[#This Row],[internet_service]]&gt;0),TRUE,FALSE)</f>
        <v>1</v>
      </c>
      <c r="L2300" s="121" t="b">
        <f>IF(AND(my_practice[[#This Row],[phone_service]]=0, my_practice[[#This Row],[internet_service]]&gt;0),TRUE,FALSE)</f>
        <v>0</v>
      </c>
      <c r="M2300" s="121" t="b">
        <f>IF(AND(H2300&gt;0, J2300=0),TRUE,FALSE)</f>
        <v>0</v>
      </c>
      <c r="N2300" s="121" t="str">
        <f>VLOOKUP(O2300,contract[#All], 2, 0)</f>
        <v>1 Year</v>
      </c>
      <c r="O2300" s="108">
        <v>1</v>
      </c>
      <c r="P2300" s="108" t="s">
        <v>7</v>
      </c>
      <c r="Q2300" s="107">
        <v>43.8</v>
      </c>
      <c r="R2300" s="107">
        <v>592.65</v>
      </c>
      <c r="S2300" s="111">
        <f>my_practice[[#This Row],[total_charges]]/my_practice[[#This Row],[monthly_charges]]</f>
        <v>13.53082191780822</v>
      </c>
      <c r="T2300" s="107">
        <f>AVERAGE(R2300/S2300)</f>
        <v>43.8</v>
      </c>
      <c r="U2300" s="121">
        <f>MATCH(Q2300, T2300)</f>
        <v>1</v>
      </c>
      <c r="V2300" s="118">
        <f ca="1">TODAY()</f>
        <v>43705</v>
      </c>
      <c r="W2300" s="111">
        <f>ROUND(S2300*30.4, 0)</f>
        <v>411</v>
      </c>
      <c r="X2300" s="118">
        <f ca="1">V2300-W2300</f>
        <v>43294</v>
      </c>
      <c r="Y2300" s="121" t="b">
        <f>IF(B2300&lt;&gt;"Male", TRUE, FALSE)</f>
        <v>1</v>
      </c>
      <c r="Z2300" s="121" t="b">
        <f>IF(AC2300&lt;&gt;"No",TRUE, FALSE)</f>
        <v>0</v>
      </c>
      <c r="AA2300" s="111" t="b">
        <f>IF(H2299&lt;&gt;0, TRUE,FALSE)</f>
        <v>1</v>
      </c>
      <c r="AB2300" s="121" t="b">
        <f>IF(J2300&lt;&gt;0, TRUE, FALSE)</f>
        <v>1</v>
      </c>
      <c r="AC2300" t="s">
        <v>5</v>
      </c>
      <c r="AD2300"/>
    </row>
    <row r="2301" spans="1:30" ht="16">
      <c r="A2301" s="108" t="s">
        <v>2176</v>
      </c>
      <c r="B2301" s="108" t="s">
        <v>3</v>
      </c>
      <c r="C2301" s="111">
        <v>0</v>
      </c>
      <c r="D2301" s="108" t="s">
        <v>5</v>
      </c>
      <c r="E2301" s="108" t="s">
        <v>5</v>
      </c>
      <c r="F2301" s="121">
        <f>IF(AND(D2301="Yes",E2301="Yes"),3,IF(AND(D2301="No",E2301="No"),0,IF(AND(D2301="Yes",E2301="No"),1,2)))</f>
        <v>0</v>
      </c>
      <c r="G2301" s="121" t="str">
        <f>VLOOKUP(H2301, phone[#All], 2, 0)</f>
        <v>One Line</v>
      </c>
      <c r="H2301" s="108">
        <v>1</v>
      </c>
      <c r="I2301" s="120" t="str">
        <f>VLOOKUP(J2301,internet[#All], 2, 0)</f>
        <v>No Internet Service</v>
      </c>
      <c r="J2301" s="108">
        <v>0</v>
      </c>
      <c r="K2301" s="121" t="b">
        <f>IF(AND(my_practice[[#This Row],[phone_service]]&gt;0, my_practice[[#This Row],[internet_service]]&gt;0),TRUE,FALSE)</f>
        <v>0</v>
      </c>
      <c r="L2301" s="121" t="b">
        <f>IF(AND(my_practice[[#This Row],[phone_service]]=0, my_practice[[#This Row],[internet_service]]&gt;0),TRUE,FALSE)</f>
        <v>0</v>
      </c>
      <c r="M2301" s="121" t="b">
        <f>IF(AND(H2301&gt;0, J2301=0),TRUE,FALSE)</f>
        <v>1</v>
      </c>
      <c r="N2301" s="121" t="str">
        <f>VLOOKUP(O2301,contract[#All], 2, 0)</f>
        <v>1 Year</v>
      </c>
      <c r="O2301" s="108">
        <v>1</v>
      </c>
      <c r="P2301" s="108" t="s">
        <v>10</v>
      </c>
      <c r="Q2301" s="107">
        <v>20.2</v>
      </c>
      <c r="R2301" s="107">
        <v>273.25</v>
      </c>
      <c r="S2301" s="111">
        <f>my_practice[[#This Row],[total_charges]]/my_practice[[#This Row],[monthly_charges]]</f>
        <v>13.527227722772277</v>
      </c>
      <c r="T2301" s="107">
        <f>AVERAGE(R2301/S2301)</f>
        <v>20.2</v>
      </c>
      <c r="U2301" s="121">
        <f>MATCH(Q2301, T2301)</f>
        <v>1</v>
      </c>
      <c r="V2301" s="118">
        <f ca="1">TODAY()</f>
        <v>43705</v>
      </c>
      <c r="W2301" s="111">
        <f>ROUND(S2301*30.4, 0)</f>
        <v>411</v>
      </c>
      <c r="X2301" s="118">
        <f ca="1">V2301-W2301</f>
        <v>43294</v>
      </c>
      <c r="Y2301" s="121" t="b">
        <f>IF(B2301&lt;&gt;"Male", TRUE, FALSE)</f>
        <v>1</v>
      </c>
      <c r="Z2301" s="121" t="b">
        <f>IF(AC2301&lt;&gt;"No",TRUE, FALSE)</f>
        <v>0</v>
      </c>
      <c r="AA2301" s="111" t="b">
        <f>IF(H2300&lt;&gt;0, TRUE,FALSE)</f>
        <v>1</v>
      </c>
      <c r="AB2301" s="121" t="b">
        <f>IF(J2301&lt;&gt;0, TRUE, FALSE)</f>
        <v>0</v>
      </c>
      <c r="AC2301" t="s">
        <v>5</v>
      </c>
      <c r="AD2301"/>
    </row>
    <row r="2302" spans="1:30" ht="16">
      <c r="A2302" s="108" t="s">
        <v>724</v>
      </c>
      <c r="B2302" s="108" t="s">
        <v>3</v>
      </c>
      <c r="C2302" s="111">
        <v>0</v>
      </c>
      <c r="D2302" s="108" t="s">
        <v>5</v>
      </c>
      <c r="E2302" s="108" t="s">
        <v>4</v>
      </c>
      <c r="F2302" s="121">
        <f>IF(AND(D2302="Yes",E2302="Yes"),3,IF(AND(D2302="No",E2302="No"),0,IF(AND(D2302="Yes",E2302="No"),1,2)))</f>
        <v>2</v>
      </c>
      <c r="G2302" s="121" t="str">
        <f>VLOOKUP(H2302, phone[#All], 2, 0)</f>
        <v>Two or More Lines</v>
      </c>
      <c r="H2302" s="108">
        <v>2</v>
      </c>
      <c r="I2302" s="120" t="str">
        <f>VLOOKUP(J2302,internet[#All], 2, 0)</f>
        <v>Fiber Optic</v>
      </c>
      <c r="J2302" s="108">
        <v>2</v>
      </c>
      <c r="K2302" s="121" t="b">
        <f>IF(AND(my_practice[[#This Row],[phone_service]]&gt;0, my_practice[[#This Row],[internet_service]]&gt;0),TRUE,FALSE)</f>
        <v>1</v>
      </c>
      <c r="L2302" s="121" t="b">
        <f>IF(AND(my_practice[[#This Row],[phone_service]]=0, my_practice[[#This Row],[internet_service]]&gt;0),TRUE,FALSE)</f>
        <v>0</v>
      </c>
      <c r="M2302" s="121" t="b">
        <f>IF(AND(H2302&gt;0, J2302=0),TRUE,FALSE)</f>
        <v>0</v>
      </c>
      <c r="N2302" s="121" t="str">
        <f>VLOOKUP(O2302,contract[#All], 2, 0)</f>
        <v>Month-to-Month</v>
      </c>
      <c r="O2302" s="108">
        <v>0</v>
      </c>
      <c r="P2302" s="108" t="s">
        <v>10</v>
      </c>
      <c r="Q2302" s="107">
        <v>86</v>
      </c>
      <c r="R2302" s="107">
        <v>1164.05</v>
      </c>
      <c r="S2302" s="111">
        <f>my_practice[[#This Row],[total_charges]]/my_practice[[#This Row],[monthly_charges]]</f>
        <v>13.535465116279068</v>
      </c>
      <c r="T2302" s="107">
        <f>AVERAGE(R2302/S2302)</f>
        <v>86</v>
      </c>
      <c r="U2302" s="121">
        <f>MATCH(Q2302, T2302)</f>
        <v>1</v>
      </c>
      <c r="V2302" s="118">
        <f ca="1">TODAY()</f>
        <v>43705</v>
      </c>
      <c r="W2302" s="111">
        <f>ROUND(S2302*30.4, 0)</f>
        <v>411</v>
      </c>
      <c r="X2302" s="118">
        <f ca="1">V2302-W2302</f>
        <v>43294</v>
      </c>
      <c r="Y2302" s="121" t="b">
        <f>IF(B2302&lt;&gt;"Male", TRUE, FALSE)</f>
        <v>1</v>
      </c>
      <c r="Z2302" s="121" t="b">
        <f>IF(AC2302&lt;&gt;"No",TRUE, FALSE)</f>
        <v>0</v>
      </c>
      <c r="AA2302" s="111" t="b">
        <f>IF(H2301&lt;&gt;0, TRUE,FALSE)</f>
        <v>1</v>
      </c>
      <c r="AB2302" s="121" t="b">
        <f>IF(J2302&lt;&gt;0, TRUE, FALSE)</f>
        <v>1</v>
      </c>
      <c r="AC2302" t="s">
        <v>5</v>
      </c>
      <c r="AD2302"/>
    </row>
    <row r="2303" spans="1:30" ht="16">
      <c r="A2303" s="108" t="s">
        <v>778</v>
      </c>
      <c r="B2303" s="108" t="s">
        <v>9</v>
      </c>
      <c r="C2303" s="111">
        <v>0</v>
      </c>
      <c r="D2303" s="108" t="s">
        <v>5</v>
      </c>
      <c r="E2303" s="108" t="s">
        <v>5</v>
      </c>
      <c r="F2303" s="121">
        <f>IF(AND(D2303="Yes",E2303="Yes"),3,IF(AND(D2303="No",E2303="No"),0,IF(AND(D2303="Yes",E2303="No"),1,2)))</f>
        <v>0</v>
      </c>
      <c r="G2303" s="121" t="str">
        <f>VLOOKUP(H2303, phone[#All], 2, 0)</f>
        <v>One Line</v>
      </c>
      <c r="H2303" s="108">
        <v>1</v>
      </c>
      <c r="I2303" s="120" t="str">
        <f>VLOOKUP(J2303,internet[#All], 2, 0)</f>
        <v>No Internet Service</v>
      </c>
      <c r="J2303" s="108">
        <v>0</v>
      </c>
      <c r="K2303" s="121" t="b">
        <f>IF(AND(my_practice[[#This Row],[phone_service]]&gt;0, my_practice[[#This Row],[internet_service]]&gt;0),TRUE,FALSE)</f>
        <v>0</v>
      </c>
      <c r="L2303" s="121" t="b">
        <f>IF(AND(my_practice[[#This Row],[phone_service]]=0, my_practice[[#This Row],[internet_service]]&gt;0),TRUE,FALSE)</f>
        <v>0</v>
      </c>
      <c r="M2303" s="121" t="b">
        <f>IF(AND(H2303&gt;0, J2303=0),TRUE,FALSE)</f>
        <v>1</v>
      </c>
      <c r="N2303" s="121" t="str">
        <f>VLOOKUP(O2303,contract[#All], 2, 0)</f>
        <v>1 Year</v>
      </c>
      <c r="O2303" s="108">
        <v>1</v>
      </c>
      <c r="P2303" s="108" t="s">
        <v>13</v>
      </c>
      <c r="Q2303" s="107">
        <v>20.399999999999999</v>
      </c>
      <c r="R2303" s="107">
        <v>275.7</v>
      </c>
      <c r="S2303" s="111">
        <f>my_practice[[#This Row],[total_charges]]/my_practice[[#This Row],[monthly_charges]]</f>
        <v>13.514705882352942</v>
      </c>
      <c r="T2303" s="107">
        <f>AVERAGE(R2303/S2303)</f>
        <v>20.399999999999999</v>
      </c>
      <c r="U2303" s="121">
        <f>MATCH(Q2303, T2303)</f>
        <v>1</v>
      </c>
      <c r="V2303" s="118">
        <f ca="1">TODAY()</f>
        <v>43705</v>
      </c>
      <c r="W2303" s="111">
        <f>ROUND(S2303*30.4, 0)</f>
        <v>411</v>
      </c>
      <c r="X2303" s="118">
        <f ca="1">V2303-W2303</f>
        <v>43294</v>
      </c>
      <c r="Y2303" s="121" t="b">
        <f>IF(B2303&lt;&gt;"Male", TRUE, FALSE)</f>
        <v>0</v>
      </c>
      <c r="Z2303" s="121" t="b">
        <f>IF(AC2303&lt;&gt;"No",TRUE, FALSE)</f>
        <v>0</v>
      </c>
      <c r="AA2303" s="111" t="b">
        <f>IF(H2302&lt;&gt;0, TRUE,FALSE)</f>
        <v>1</v>
      </c>
      <c r="AB2303" s="121" t="b">
        <f>IF(J2303&lt;&gt;0, TRUE, FALSE)</f>
        <v>0</v>
      </c>
      <c r="AC2303" t="s">
        <v>5</v>
      </c>
      <c r="AD2303"/>
    </row>
    <row r="2304" spans="1:30" ht="16">
      <c r="A2304" s="108" t="s">
        <v>5894</v>
      </c>
      <c r="B2304" s="108" t="s">
        <v>3</v>
      </c>
      <c r="C2304" s="111">
        <v>0</v>
      </c>
      <c r="D2304" s="108" t="s">
        <v>5</v>
      </c>
      <c r="E2304" s="108" t="s">
        <v>5</v>
      </c>
      <c r="F2304" s="121">
        <f>IF(AND(D2304="Yes",E2304="Yes"),3,IF(AND(D2304="No",E2304="No"),0,IF(AND(D2304="Yes",E2304="No"),1,2)))</f>
        <v>0</v>
      </c>
      <c r="G2304" s="121" t="str">
        <f>VLOOKUP(H2304, phone[#All], 2, 0)</f>
        <v>One Line</v>
      </c>
      <c r="H2304" s="108">
        <v>1</v>
      </c>
      <c r="I2304" s="120" t="str">
        <f>VLOOKUP(J2304,internet[#All], 2, 0)</f>
        <v>No Internet Service</v>
      </c>
      <c r="J2304" s="108">
        <v>0</v>
      </c>
      <c r="K2304" s="121" t="b">
        <f>IF(AND(my_practice[[#This Row],[phone_service]]&gt;0, my_practice[[#This Row],[internet_service]]&gt;0),TRUE,FALSE)</f>
        <v>0</v>
      </c>
      <c r="L2304" s="121" t="b">
        <f>IF(AND(my_practice[[#This Row],[phone_service]]=0, my_practice[[#This Row],[internet_service]]&gt;0),TRUE,FALSE)</f>
        <v>0</v>
      </c>
      <c r="M2304" s="121" t="b">
        <f>IF(AND(H2304&gt;0, J2304=0),TRUE,FALSE)</f>
        <v>1</v>
      </c>
      <c r="N2304" s="121" t="str">
        <f>VLOOKUP(O2304,contract[#All], 2, 0)</f>
        <v>Month-to-Month</v>
      </c>
      <c r="O2304" s="108">
        <v>0</v>
      </c>
      <c r="P2304" s="108" t="s">
        <v>10</v>
      </c>
      <c r="Q2304" s="107">
        <v>20.3</v>
      </c>
      <c r="R2304" s="107">
        <v>275.39999999999998</v>
      </c>
      <c r="S2304" s="111">
        <f>my_practice[[#This Row],[total_charges]]/my_practice[[#This Row],[monthly_charges]]</f>
        <v>13.566502463054185</v>
      </c>
      <c r="T2304" s="107">
        <f>AVERAGE(R2304/S2304)</f>
        <v>20.3</v>
      </c>
      <c r="U2304" s="121">
        <f>MATCH(Q2304, T2304)</f>
        <v>1</v>
      </c>
      <c r="V2304" s="118">
        <f ca="1">TODAY()</f>
        <v>43705</v>
      </c>
      <c r="W2304" s="111">
        <f>ROUND(S2304*30.4, 0)</f>
        <v>412</v>
      </c>
      <c r="X2304" s="118">
        <f ca="1">V2304-W2304</f>
        <v>43293</v>
      </c>
      <c r="Y2304" s="121" t="b">
        <f>IF(B2304&lt;&gt;"Male", TRUE, FALSE)</f>
        <v>1</v>
      </c>
      <c r="Z2304" s="121" t="b">
        <f>IF(AC2304&lt;&gt;"No",TRUE, FALSE)</f>
        <v>0</v>
      </c>
      <c r="AA2304" s="111" t="b">
        <f>IF(H2303&lt;&gt;0, TRUE,FALSE)</f>
        <v>1</v>
      </c>
      <c r="AB2304" s="121" t="b">
        <f>IF(J2304&lt;&gt;0, TRUE, FALSE)</f>
        <v>0</v>
      </c>
      <c r="AC2304" t="s">
        <v>5</v>
      </c>
      <c r="AD2304"/>
    </row>
    <row r="2305" spans="1:30" ht="16">
      <c r="A2305" s="108" t="s">
        <v>4369</v>
      </c>
      <c r="B2305" s="108" t="s">
        <v>9</v>
      </c>
      <c r="C2305" s="111">
        <v>0</v>
      </c>
      <c r="D2305" s="108" t="s">
        <v>4</v>
      </c>
      <c r="E2305" s="108" t="s">
        <v>4</v>
      </c>
      <c r="F2305" s="121">
        <f>IF(AND(D2305="Yes",E2305="Yes"),3,IF(AND(D2305="No",E2305="No"),0,IF(AND(D2305="Yes",E2305="No"),1,2)))</f>
        <v>3</v>
      </c>
      <c r="G2305" s="121" t="str">
        <f>VLOOKUP(H2305, phone[#All], 2, 0)</f>
        <v>One Line</v>
      </c>
      <c r="H2305" s="108">
        <v>1</v>
      </c>
      <c r="I2305" s="120" t="str">
        <f>VLOOKUP(J2305,internet[#All], 2, 0)</f>
        <v>DSL</v>
      </c>
      <c r="J2305" s="108">
        <v>1</v>
      </c>
      <c r="K2305" s="121" t="b">
        <f>IF(AND(my_practice[[#This Row],[phone_service]]&gt;0, my_practice[[#This Row],[internet_service]]&gt;0),TRUE,FALSE)</f>
        <v>1</v>
      </c>
      <c r="L2305" s="121" t="b">
        <f>IF(AND(my_practice[[#This Row],[phone_service]]=0, my_practice[[#This Row],[internet_service]]&gt;0),TRUE,FALSE)</f>
        <v>0</v>
      </c>
      <c r="M2305" s="121" t="b">
        <f>IF(AND(H2305&gt;0, J2305=0),TRUE,FALSE)</f>
        <v>0</v>
      </c>
      <c r="N2305" s="121" t="str">
        <f>VLOOKUP(O2305,contract[#All], 2, 0)</f>
        <v>1 Year</v>
      </c>
      <c r="O2305" s="108">
        <v>1</v>
      </c>
      <c r="P2305" s="108" t="s">
        <v>7</v>
      </c>
      <c r="Q2305" s="107">
        <v>64.75</v>
      </c>
      <c r="R2305" s="107">
        <v>877.35</v>
      </c>
      <c r="S2305" s="111">
        <f>my_practice[[#This Row],[total_charges]]/my_practice[[#This Row],[monthly_charges]]</f>
        <v>13.54980694980695</v>
      </c>
      <c r="T2305" s="107">
        <f>AVERAGE(R2305/S2305)</f>
        <v>64.75</v>
      </c>
      <c r="U2305" s="121">
        <f>MATCH(Q2305, T2305)</f>
        <v>1</v>
      </c>
      <c r="V2305" s="118">
        <f ca="1">TODAY()</f>
        <v>43705</v>
      </c>
      <c r="W2305" s="111">
        <f>ROUND(S2305*30.4, 0)</f>
        <v>412</v>
      </c>
      <c r="X2305" s="118">
        <f ca="1">V2305-W2305</f>
        <v>43293</v>
      </c>
      <c r="Y2305" s="121" t="b">
        <f>IF(B2305&lt;&gt;"Male", TRUE, FALSE)</f>
        <v>0</v>
      </c>
      <c r="Z2305" s="121" t="b">
        <f>IF(AC2305&lt;&gt;"No",TRUE, FALSE)</f>
        <v>0</v>
      </c>
      <c r="AA2305" s="111" t="b">
        <f>IF(H2304&lt;&gt;0, TRUE,FALSE)</f>
        <v>1</v>
      </c>
      <c r="AB2305" s="121" t="b">
        <f>IF(J2305&lt;&gt;0, TRUE, FALSE)</f>
        <v>1</v>
      </c>
      <c r="AC2305" t="s">
        <v>5</v>
      </c>
      <c r="AD2305"/>
    </row>
    <row r="2306" spans="1:30" ht="16">
      <c r="A2306" s="108" t="s">
        <v>6223</v>
      </c>
      <c r="B2306" s="108" t="s">
        <v>9</v>
      </c>
      <c r="C2306" s="111">
        <v>0</v>
      </c>
      <c r="D2306" s="108" t="s">
        <v>5</v>
      </c>
      <c r="E2306" s="108" t="s">
        <v>5</v>
      </c>
      <c r="F2306" s="121">
        <f>IF(AND(D2306="Yes",E2306="Yes"),3,IF(AND(D2306="No",E2306="No"),0,IF(AND(D2306="Yes",E2306="No"),1,2)))</f>
        <v>0</v>
      </c>
      <c r="G2306" s="121" t="str">
        <f>VLOOKUP(H2306, phone[#All], 2, 0)</f>
        <v>No Phone Service</v>
      </c>
      <c r="H2306" s="108">
        <v>0</v>
      </c>
      <c r="I2306" s="120" t="str">
        <f>VLOOKUP(J2306,internet[#All], 2, 0)</f>
        <v>DSL</v>
      </c>
      <c r="J2306" s="108">
        <v>1</v>
      </c>
      <c r="K2306" s="121" t="b">
        <f>IF(AND(my_practice[[#This Row],[phone_service]]&gt;0, my_practice[[#This Row],[internet_service]]&gt;0),TRUE,FALSE)</f>
        <v>0</v>
      </c>
      <c r="L2306" s="121" t="b">
        <f>IF(AND(my_practice[[#This Row],[phone_service]]=0, my_practice[[#This Row],[internet_service]]&gt;0),TRUE,FALSE)</f>
        <v>1</v>
      </c>
      <c r="M2306" s="121" t="b">
        <f>IF(AND(H2306&gt;0, J2306=0),TRUE,FALSE)</f>
        <v>0</v>
      </c>
      <c r="N2306" s="121" t="str">
        <f>VLOOKUP(O2306,contract[#All], 2, 0)</f>
        <v>1 Year</v>
      </c>
      <c r="O2306" s="108">
        <v>1</v>
      </c>
      <c r="P2306" s="108" t="s">
        <v>7</v>
      </c>
      <c r="Q2306" s="107">
        <v>50.75</v>
      </c>
      <c r="R2306" s="107">
        <v>688.2</v>
      </c>
      <c r="S2306" s="111">
        <f>my_practice[[#This Row],[total_charges]]/my_practice[[#This Row],[monthly_charges]]</f>
        <v>13.560591133004927</v>
      </c>
      <c r="T2306" s="107">
        <f>AVERAGE(R2306/S2306)</f>
        <v>50.75</v>
      </c>
      <c r="U2306" s="121">
        <f>MATCH(Q2306, T2306)</f>
        <v>1</v>
      </c>
      <c r="V2306" s="118">
        <f ca="1">TODAY()</f>
        <v>43705</v>
      </c>
      <c r="W2306" s="111">
        <f>ROUND(S2306*30.4, 0)</f>
        <v>412</v>
      </c>
      <c r="X2306" s="118">
        <f ca="1">V2306-W2306</f>
        <v>43293</v>
      </c>
      <c r="Y2306" s="121" t="b">
        <f>IF(B2306&lt;&gt;"Male", TRUE, FALSE)</f>
        <v>0</v>
      </c>
      <c r="Z2306" s="121" t="b">
        <f>IF(AC2306&lt;&gt;"No",TRUE, FALSE)</f>
        <v>0</v>
      </c>
      <c r="AA2306" s="111" t="b">
        <f>IF(H2305&lt;&gt;0, TRUE,FALSE)</f>
        <v>1</v>
      </c>
      <c r="AB2306" s="121" t="b">
        <f>IF(J2306&lt;&gt;0, TRUE, FALSE)</f>
        <v>1</v>
      </c>
      <c r="AC2306" t="s">
        <v>5</v>
      </c>
      <c r="AD2306"/>
    </row>
    <row r="2307" spans="1:30" ht="16">
      <c r="A2307" s="108" t="s">
        <v>6352</v>
      </c>
      <c r="B2307" s="108" t="s">
        <v>3</v>
      </c>
      <c r="C2307" s="111">
        <v>0</v>
      </c>
      <c r="D2307" s="108" t="s">
        <v>5</v>
      </c>
      <c r="E2307" s="108" t="s">
        <v>5</v>
      </c>
      <c r="F2307" s="121">
        <f>IF(AND(D2307="Yes",E2307="Yes"),3,IF(AND(D2307="No",E2307="No"),0,IF(AND(D2307="Yes",E2307="No"),1,2)))</f>
        <v>0</v>
      </c>
      <c r="G2307" s="121" t="str">
        <f>VLOOKUP(H2307, phone[#All], 2, 0)</f>
        <v>Two or More Lines</v>
      </c>
      <c r="H2307" s="108">
        <v>2</v>
      </c>
      <c r="I2307" s="120" t="str">
        <f>VLOOKUP(J2307,internet[#All], 2, 0)</f>
        <v>Fiber Optic</v>
      </c>
      <c r="J2307" s="108">
        <v>2</v>
      </c>
      <c r="K2307" s="121" t="b">
        <f>IF(AND(my_practice[[#This Row],[phone_service]]&gt;0, my_practice[[#This Row],[internet_service]]&gt;0),TRUE,FALSE)</f>
        <v>1</v>
      </c>
      <c r="L2307" s="121" t="b">
        <f>IF(AND(my_practice[[#This Row],[phone_service]]=0, my_practice[[#This Row],[internet_service]]&gt;0),TRUE,FALSE)</f>
        <v>0</v>
      </c>
      <c r="M2307" s="121" t="b">
        <f>IF(AND(H2307&gt;0, J2307=0),TRUE,FALSE)</f>
        <v>0</v>
      </c>
      <c r="N2307" s="121" t="str">
        <f>VLOOKUP(O2307,contract[#All], 2, 0)</f>
        <v>Month-to-Month</v>
      </c>
      <c r="O2307" s="108">
        <v>0</v>
      </c>
      <c r="P2307" s="108" t="s">
        <v>7</v>
      </c>
      <c r="Q2307" s="107">
        <v>100.35</v>
      </c>
      <c r="R2307" s="107">
        <v>1358.85</v>
      </c>
      <c r="S2307" s="111">
        <f>my_practice[[#This Row],[total_charges]]/my_practice[[#This Row],[monthly_charges]]</f>
        <v>13.541106128550075</v>
      </c>
      <c r="T2307" s="107">
        <f>AVERAGE(R2307/S2307)</f>
        <v>100.35</v>
      </c>
      <c r="U2307" s="121">
        <f>MATCH(Q2307, T2307)</f>
        <v>1</v>
      </c>
      <c r="V2307" s="118">
        <f ca="1">TODAY()</f>
        <v>43705</v>
      </c>
      <c r="W2307" s="111">
        <f>ROUND(S2307*30.4, 0)</f>
        <v>412</v>
      </c>
      <c r="X2307" s="118">
        <f ca="1">V2307-W2307</f>
        <v>43293</v>
      </c>
      <c r="Y2307" s="121" t="b">
        <f>IF(B2307&lt;&gt;"Male", TRUE, FALSE)</f>
        <v>1</v>
      </c>
      <c r="Z2307" s="121" t="b">
        <f>IF(AC2307&lt;&gt;"No",TRUE, FALSE)</f>
        <v>1</v>
      </c>
      <c r="AA2307" s="111" t="b">
        <f>IF(H2306&lt;&gt;0, TRUE,FALSE)</f>
        <v>0</v>
      </c>
      <c r="AB2307" s="121" t="b">
        <f>IF(J2307&lt;&gt;0, TRUE, FALSE)</f>
        <v>1</v>
      </c>
      <c r="AC2307" t="s">
        <v>4</v>
      </c>
      <c r="AD2307"/>
    </row>
    <row r="2308" spans="1:30" ht="16">
      <c r="A2308" s="108" t="s">
        <v>1948</v>
      </c>
      <c r="B2308" s="108" t="s">
        <v>3</v>
      </c>
      <c r="C2308" s="111">
        <v>0</v>
      </c>
      <c r="D2308" s="108" t="s">
        <v>4</v>
      </c>
      <c r="E2308" s="108" t="s">
        <v>4</v>
      </c>
      <c r="F2308" s="121">
        <f>IF(AND(D2308="Yes",E2308="Yes"),3,IF(AND(D2308="No",E2308="No"),0,IF(AND(D2308="Yes",E2308="No"),1,2)))</f>
        <v>3</v>
      </c>
      <c r="G2308" s="121" t="str">
        <f>VLOOKUP(H2308, phone[#All], 2, 0)</f>
        <v>One Line</v>
      </c>
      <c r="H2308" s="108">
        <v>1</v>
      </c>
      <c r="I2308" s="120" t="str">
        <f>VLOOKUP(J2308,internet[#All], 2, 0)</f>
        <v>No Internet Service</v>
      </c>
      <c r="J2308" s="108">
        <v>0</v>
      </c>
      <c r="K2308" s="121" t="b">
        <f>IF(AND(my_practice[[#This Row],[phone_service]]&gt;0, my_practice[[#This Row],[internet_service]]&gt;0),TRUE,FALSE)</f>
        <v>0</v>
      </c>
      <c r="L2308" s="121" t="b">
        <f>IF(AND(my_practice[[#This Row],[phone_service]]=0, my_practice[[#This Row],[internet_service]]&gt;0),TRUE,FALSE)</f>
        <v>0</v>
      </c>
      <c r="M2308" s="121" t="b">
        <f>IF(AND(H2308&gt;0, J2308=0),TRUE,FALSE)</f>
        <v>1</v>
      </c>
      <c r="N2308" s="121" t="str">
        <f>VLOOKUP(O2308,contract[#All], 2, 0)</f>
        <v>2 Year</v>
      </c>
      <c r="O2308" s="108">
        <v>2</v>
      </c>
      <c r="P2308" s="108" t="s">
        <v>10</v>
      </c>
      <c r="Q2308" s="107">
        <v>19.55</v>
      </c>
      <c r="R2308" s="107">
        <v>265.3</v>
      </c>
      <c r="S2308" s="111">
        <f>my_practice[[#This Row],[total_charges]]/my_practice[[#This Row],[monthly_charges]]</f>
        <v>13.570332480818415</v>
      </c>
      <c r="T2308" s="107">
        <f>AVERAGE(R2308/S2308)</f>
        <v>19.55</v>
      </c>
      <c r="U2308" s="121">
        <f>MATCH(Q2308, T2308)</f>
        <v>1</v>
      </c>
      <c r="V2308" s="118">
        <f ca="1">TODAY()</f>
        <v>43705</v>
      </c>
      <c r="W2308" s="111">
        <f>ROUND(S2308*30.4, 0)</f>
        <v>413</v>
      </c>
      <c r="X2308" s="118">
        <f ca="1">V2308-W2308</f>
        <v>43292</v>
      </c>
      <c r="Y2308" s="121" t="b">
        <f>IF(B2308&lt;&gt;"Male", TRUE, FALSE)</f>
        <v>1</v>
      </c>
      <c r="Z2308" s="121" t="b">
        <f>IF(AC2308&lt;&gt;"No",TRUE, FALSE)</f>
        <v>0</v>
      </c>
      <c r="AA2308" s="111" t="b">
        <f>IF(H2307&lt;&gt;0, TRUE,FALSE)</f>
        <v>1</v>
      </c>
      <c r="AB2308" s="121" t="b">
        <f>IF(J2308&lt;&gt;0, TRUE, FALSE)</f>
        <v>0</v>
      </c>
      <c r="AC2308" t="s">
        <v>5</v>
      </c>
      <c r="AD2308"/>
    </row>
    <row r="2309" spans="1:30" ht="16">
      <c r="A2309" s="108" t="s">
        <v>1371</v>
      </c>
      <c r="B2309" s="108" t="s">
        <v>3</v>
      </c>
      <c r="C2309" s="111">
        <v>1</v>
      </c>
      <c r="D2309" s="108" t="s">
        <v>5</v>
      </c>
      <c r="E2309" s="108" t="s">
        <v>5</v>
      </c>
      <c r="F2309" s="121">
        <f>IF(AND(D2309="Yes",E2309="Yes"),3,IF(AND(D2309="No",E2309="No"),0,IF(AND(D2309="Yes",E2309="No"),1,2)))</f>
        <v>0</v>
      </c>
      <c r="G2309" s="121" t="str">
        <f>VLOOKUP(H2309, phone[#All], 2, 0)</f>
        <v>Two or More Lines</v>
      </c>
      <c r="H2309" s="108">
        <v>2</v>
      </c>
      <c r="I2309" s="120" t="str">
        <f>VLOOKUP(J2309,internet[#All], 2, 0)</f>
        <v>Fiber Optic</v>
      </c>
      <c r="J2309" s="108">
        <v>2</v>
      </c>
      <c r="K2309" s="121" t="b">
        <f>IF(AND(my_practice[[#This Row],[phone_service]]&gt;0, my_practice[[#This Row],[internet_service]]&gt;0),TRUE,FALSE)</f>
        <v>1</v>
      </c>
      <c r="L2309" s="121" t="b">
        <f>IF(AND(my_practice[[#This Row],[phone_service]]=0, my_practice[[#This Row],[internet_service]]&gt;0),TRUE,FALSE)</f>
        <v>0</v>
      </c>
      <c r="M2309" s="121" t="b">
        <f>IF(AND(H2309&gt;0, J2309=0),TRUE,FALSE)</f>
        <v>0</v>
      </c>
      <c r="N2309" s="121" t="str">
        <f>VLOOKUP(O2309,contract[#All], 2, 0)</f>
        <v>Month-to-Month</v>
      </c>
      <c r="O2309" s="108">
        <v>0</v>
      </c>
      <c r="P2309" s="108" t="s">
        <v>7</v>
      </c>
      <c r="Q2309" s="107">
        <v>95.05</v>
      </c>
      <c r="R2309" s="107">
        <v>1290</v>
      </c>
      <c r="S2309" s="111">
        <f>my_practice[[#This Row],[total_charges]]/my_practice[[#This Row],[monthly_charges]]</f>
        <v>13.5718043135192</v>
      </c>
      <c r="T2309" s="107">
        <f>AVERAGE(R2309/S2309)</f>
        <v>95.05</v>
      </c>
      <c r="U2309" s="121">
        <f>MATCH(Q2309, T2309)</f>
        <v>1</v>
      </c>
      <c r="V2309" s="118">
        <f ca="1">TODAY()</f>
        <v>43705</v>
      </c>
      <c r="W2309" s="111">
        <f>ROUND(S2309*30.4, 0)</f>
        <v>413</v>
      </c>
      <c r="X2309" s="118">
        <f ca="1">V2309-W2309</f>
        <v>43292</v>
      </c>
      <c r="Y2309" s="121" t="b">
        <f>IF(B2309&lt;&gt;"Male", TRUE, FALSE)</f>
        <v>1</v>
      </c>
      <c r="Z2309" s="121" t="b">
        <f>IF(AC2309&lt;&gt;"No",TRUE, FALSE)</f>
        <v>1</v>
      </c>
      <c r="AA2309" s="111" t="b">
        <f>IF(H2308&lt;&gt;0, TRUE,FALSE)</f>
        <v>1</v>
      </c>
      <c r="AB2309" s="121" t="b">
        <f>IF(J2309&lt;&gt;0, TRUE, FALSE)</f>
        <v>1</v>
      </c>
      <c r="AC2309" t="s">
        <v>4</v>
      </c>
      <c r="AD2309"/>
    </row>
    <row r="2310" spans="1:30" ht="16">
      <c r="A2310" s="108" t="s">
        <v>4752</v>
      </c>
      <c r="B2310" s="108" t="s">
        <v>3</v>
      </c>
      <c r="C2310" s="111">
        <v>1</v>
      </c>
      <c r="D2310" s="108" t="s">
        <v>4</v>
      </c>
      <c r="E2310" s="108" t="s">
        <v>5</v>
      </c>
      <c r="F2310" s="121">
        <f>IF(AND(D2310="Yes",E2310="Yes"),3,IF(AND(D2310="No",E2310="No"),0,IF(AND(D2310="Yes",E2310="No"),1,2)))</f>
        <v>1</v>
      </c>
      <c r="G2310" s="121" t="str">
        <f>VLOOKUP(H2310, phone[#All], 2, 0)</f>
        <v>One Line</v>
      </c>
      <c r="H2310" s="108">
        <v>1</v>
      </c>
      <c r="I2310" s="120" t="str">
        <f>VLOOKUP(J2310,internet[#All], 2, 0)</f>
        <v>Fiber Optic</v>
      </c>
      <c r="J2310" s="108">
        <v>2</v>
      </c>
      <c r="K2310" s="121" t="b">
        <f>IF(AND(my_practice[[#This Row],[phone_service]]&gt;0, my_practice[[#This Row],[internet_service]]&gt;0),TRUE,FALSE)</f>
        <v>1</v>
      </c>
      <c r="L2310" s="121" t="b">
        <f>IF(AND(my_practice[[#This Row],[phone_service]]=0, my_practice[[#This Row],[internet_service]]&gt;0),TRUE,FALSE)</f>
        <v>0</v>
      </c>
      <c r="M2310" s="121" t="b">
        <f>IF(AND(H2310&gt;0, J2310=0),TRUE,FALSE)</f>
        <v>0</v>
      </c>
      <c r="N2310" s="121" t="str">
        <f>VLOOKUP(O2310,contract[#All], 2, 0)</f>
        <v>Month-to-Month</v>
      </c>
      <c r="O2310" s="108">
        <v>0</v>
      </c>
      <c r="P2310" s="108" t="s">
        <v>7</v>
      </c>
      <c r="Q2310" s="107">
        <v>94.65</v>
      </c>
      <c r="R2310" s="107">
        <v>1285.05</v>
      </c>
      <c r="S2310" s="111">
        <f>my_practice[[#This Row],[total_charges]]/my_practice[[#This Row],[monthly_charges]]</f>
        <v>13.576862123613312</v>
      </c>
      <c r="T2310" s="107">
        <f>AVERAGE(R2310/S2310)</f>
        <v>94.65</v>
      </c>
      <c r="U2310" s="121">
        <f>MATCH(Q2310, T2310)</f>
        <v>1</v>
      </c>
      <c r="V2310" s="118">
        <f ca="1">TODAY()</f>
        <v>43705</v>
      </c>
      <c r="W2310" s="111">
        <f>ROUND(S2310*30.4, 0)</f>
        <v>413</v>
      </c>
      <c r="X2310" s="118">
        <f ca="1">V2310-W2310</f>
        <v>43292</v>
      </c>
      <c r="Y2310" s="121" t="b">
        <f>IF(B2310&lt;&gt;"Male", TRUE, FALSE)</f>
        <v>1</v>
      </c>
      <c r="Z2310" s="121" t="b">
        <f>IF(AC2310&lt;&gt;"No",TRUE, FALSE)</f>
        <v>0</v>
      </c>
      <c r="AA2310" s="111" t="b">
        <f>IF(H2309&lt;&gt;0, TRUE,FALSE)</f>
        <v>1</v>
      </c>
      <c r="AB2310" s="121" t="b">
        <f>IF(J2310&lt;&gt;0, TRUE, FALSE)</f>
        <v>1</v>
      </c>
      <c r="AC2310" t="s">
        <v>5</v>
      </c>
      <c r="AD2310"/>
    </row>
    <row r="2311" spans="1:30" ht="16">
      <c r="A2311" s="108" t="s">
        <v>2669</v>
      </c>
      <c r="B2311" s="108" t="s">
        <v>3</v>
      </c>
      <c r="C2311" s="111">
        <v>0</v>
      </c>
      <c r="D2311" s="108" t="s">
        <v>4</v>
      </c>
      <c r="E2311" s="108" t="s">
        <v>4</v>
      </c>
      <c r="F2311" s="121">
        <f>IF(AND(D2311="Yes",E2311="Yes"),3,IF(AND(D2311="No",E2311="No"),0,IF(AND(D2311="Yes",E2311="No"),1,2)))</f>
        <v>3</v>
      </c>
      <c r="G2311" s="121" t="str">
        <f>VLOOKUP(H2311, phone[#All], 2, 0)</f>
        <v>One Line</v>
      </c>
      <c r="H2311" s="108">
        <v>1</v>
      </c>
      <c r="I2311" s="120" t="str">
        <f>VLOOKUP(J2311,internet[#All], 2, 0)</f>
        <v>No Internet Service</v>
      </c>
      <c r="J2311" s="108">
        <v>0</v>
      </c>
      <c r="K2311" s="121" t="b">
        <f>IF(AND(my_practice[[#This Row],[phone_service]]&gt;0, my_practice[[#This Row],[internet_service]]&gt;0),TRUE,FALSE)</f>
        <v>0</v>
      </c>
      <c r="L2311" s="121" t="b">
        <f>IF(AND(my_practice[[#This Row],[phone_service]]=0, my_practice[[#This Row],[internet_service]]&gt;0),TRUE,FALSE)</f>
        <v>0</v>
      </c>
      <c r="M2311" s="121" t="b">
        <f>IF(AND(H2311&gt;0, J2311=0),TRUE,FALSE)</f>
        <v>1</v>
      </c>
      <c r="N2311" s="121" t="str">
        <f>VLOOKUP(O2311,contract[#All], 2, 0)</f>
        <v>2 Year</v>
      </c>
      <c r="O2311" s="108">
        <v>2</v>
      </c>
      <c r="P2311" s="108" t="s">
        <v>10</v>
      </c>
      <c r="Q2311" s="107">
        <v>18.8</v>
      </c>
      <c r="R2311" s="107">
        <v>255.55</v>
      </c>
      <c r="S2311" s="111">
        <f>my_practice[[#This Row],[total_charges]]/my_practice[[#This Row],[monthly_charges]]</f>
        <v>13.593085106382979</v>
      </c>
      <c r="T2311" s="107">
        <f>AVERAGE(R2311/S2311)</f>
        <v>18.8</v>
      </c>
      <c r="U2311" s="121">
        <f>MATCH(Q2311, T2311)</f>
        <v>1</v>
      </c>
      <c r="V2311" s="118">
        <f ca="1">TODAY()</f>
        <v>43705</v>
      </c>
      <c r="W2311" s="111">
        <f>ROUND(S2311*30.4, 0)</f>
        <v>413</v>
      </c>
      <c r="X2311" s="118">
        <f ca="1">V2311-W2311</f>
        <v>43292</v>
      </c>
      <c r="Y2311" s="121" t="b">
        <f>IF(B2311&lt;&gt;"Male", TRUE, FALSE)</f>
        <v>1</v>
      </c>
      <c r="Z2311" s="121" t="b">
        <f>IF(AC2311&lt;&gt;"No",TRUE, FALSE)</f>
        <v>0</v>
      </c>
      <c r="AA2311" s="111" t="b">
        <f>IF(H2310&lt;&gt;0, TRUE,FALSE)</f>
        <v>1</v>
      </c>
      <c r="AB2311" s="121" t="b">
        <f>IF(J2311&lt;&gt;0, TRUE, FALSE)</f>
        <v>0</v>
      </c>
      <c r="AC2311" t="s">
        <v>5</v>
      </c>
      <c r="AD2311"/>
    </row>
    <row r="2312" spans="1:30" ht="16">
      <c r="A2312" s="108" t="s">
        <v>4526</v>
      </c>
      <c r="B2312" s="108" t="s">
        <v>3</v>
      </c>
      <c r="C2312" s="111">
        <v>0</v>
      </c>
      <c r="D2312" s="108" t="s">
        <v>5</v>
      </c>
      <c r="E2312" s="108" t="s">
        <v>5</v>
      </c>
      <c r="F2312" s="121">
        <f>IF(AND(D2312="Yes",E2312="Yes"),3,IF(AND(D2312="No",E2312="No"),0,IF(AND(D2312="Yes",E2312="No"),1,2)))</f>
        <v>0</v>
      </c>
      <c r="G2312" s="121" t="str">
        <f>VLOOKUP(H2312, phone[#All], 2, 0)</f>
        <v>One Line</v>
      </c>
      <c r="H2312" s="108">
        <v>1</v>
      </c>
      <c r="I2312" s="120" t="str">
        <f>VLOOKUP(J2312,internet[#All], 2, 0)</f>
        <v>Fiber Optic</v>
      </c>
      <c r="J2312" s="108">
        <v>2</v>
      </c>
      <c r="K2312" s="121" t="b">
        <f>IF(AND(my_practice[[#This Row],[phone_service]]&gt;0, my_practice[[#This Row],[internet_service]]&gt;0),TRUE,FALSE)</f>
        <v>1</v>
      </c>
      <c r="L2312" s="121" t="b">
        <f>IF(AND(my_practice[[#This Row],[phone_service]]=0, my_practice[[#This Row],[internet_service]]&gt;0),TRUE,FALSE)</f>
        <v>0</v>
      </c>
      <c r="M2312" s="121" t="b">
        <f>IF(AND(H2312&gt;0, J2312=0),TRUE,FALSE)</f>
        <v>0</v>
      </c>
      <c r="N2312" s="121" t="str">
        <f>VLOOKUP(O2312,contract[#All], 2, 0)</f>
        <v>Month-to-Month</v>
      </c>
      <c r="O2312" s="108">
        <v>0</v>
      </c>
      <c r="P2312" s="108" t="s">
        <v>13</v>
      </c>
      <c r="Q2312" s="107">
        <v>83.2</v>
      </c>
      <c r="R2312" s="107">
        <v>1130</v>
      </c>
      <c r="S2312" s="111">
        <f>my_practice[[#This Row],[total_charges]]/my_practice[[#This Row],[monthly_charges]]</f>
        <v>13.581730769230768</v>
      </c>
      <c r="T2312" s="107">
        <f>AVERAGE(R2312/S2312)</f>
        <v>83.2</v>
      </c>
      <c r="U2312" s="121">
        <f>MATCH(Q2312, T2312)</f>
        <v>1</v>
      </c>
      <c r="V2312" s="118">
        <f ca="1">TODAY()</f>
        <v>43705</v>
      </c>
      <c r="W2312" s="111">
        <f>ROUND(S2312*30.4, 0)</f>
        <v>413</v>
      </c>
      <c r="X2312" s="118">
        <f ca="1">V2312-W2312</f>
        <v>43292</v>
      </c>
      <c r="Y2312" s="121" t="b">
        <f>IF(B2312&lt;&gt;"Male", TRUE, FALSE)</f>
        <v>1</v>
      </c>
      <c r="Z2312" s="121" t="b">
        <f>IF(AC2312&lt;&gt;"No",TRUE, FALSE)</f>
        <v>0</v>
      </c>
      <c r="AA2312" s="111" t="b">
        <f>IF(H2311&lt;&gt;0, TRUE,FALSE)</f>
        <v>1</v>
      </c>
      <c r="AB2312" s="121" t="b">
        <f>IF(J2312&lt;&gt;0, TRUE, FALSE)</f>
        <v>1</v>
      </c>
      <c r="AC2312" t="s">
        <v>5</v>
      </c>
      <c r="AD2312"/>
    </row>
    <row r="2313" spans="1:30" ht="16">
      <c r="A2313" s="108" t="s">
        <v>1544</v>
      </c>
      <c r="B2313" s="108" t="s">
        <v>3</v>
      </c>
      <c r="C2313" s="111">
        <v>0</v>
      </c>
      <c r="D2313" s="108" t="s">
        <v>5</v>
      </c>
      <c r="E2313" s="108" t="s">
        <v>5</v>
      </c>
      <c r="F2313" s="121">
        <f>IF(AND(D2313="Yes",E2313="Yes"),3,IF(AND(D2313="No",E2313="No"),0,IF(AND(D2313="Yes",E2313="No"),1,2)))</f>
        <v>0</v>
      </c>
      <c r="G2313" s="121" t="str">
        <f>VLOOKUP(H2313, phone[#All], 2, 0)</f>
        <v>One Line</v>
      </c>
      <c r="H2313" s="108">
        <v>1</v>
      </c>
      <c r="I2313" s="120" t="str">
        <f>VLOOKUP(J2313,internet[#All], 2, 0)</f>
        <v>Fiber Optic</v>
      </c>
      <c r="J2313" s="108">
        <v>2</v>
      </c>
      <c r="K2313" s="121" t="b">
        <f>IF(AND(my_practice[[#This Row],[phone_service]]&gt;0, my_practice[[#This Row],[internet_service]]&gt;0),TRUE,FALSE)</f>
        <v>1</v>
      </c>
      <c r="L2313" s="121" t="b">
        <f>IF(AND(my_practice[[#This Row],[phone_service]]=0, my_practice[[#This Row],[internet_service]]&gt;0),TRUE,FALSE)</f>
        <v>0</v>
      </c>
      <c r="M2313" s="121" t="b">
        <f>IF(AND(H2313&gt;0, J2313=0),TRUE,FALSE)</f>
        <v>0</v>
      </c>
      <c r="N2313" s="121" t="str">
        <f>VLOOKUP(O2313,contract[#All], 2, 0)</f>
        <v>Month-to-Month</v>
      </c>
      <c r="O2313" s="108">
        <v>0</v>
      </c>
      <c r="P2313" s="108" t="s">
        <v>7</v>
      </c>
      <c r="Q2313" s="107">
        <v>75.349999999999994</v>
      </c>
      <c r="R2313" s="107">
        <v>1025.95</v>
      </c>
      <c r="S2313" s="111">
        <f>my_practice[[#This Row],[total_charges]]/my_practice[[#This Row],[monthly_charges]]</f>
        <v>13.615792966157931</v>
      </c>
      <c r="T2313" s="107">
        <f>AVERAGE(R2313/S2313)</f>
        <v>75.349999999999994</v>
      </c>
      <c r="U2313" s="121">
        <f>MATCH(Q2313, T2313)</f>
        <v>1</v>
      </c>
      <c r="V2313" s="118">
        <f ca="1">TODAY()</f>
        <v>43705</v>
      </c>
      <c r="W2313" s="111">
        <f>ROUND(S2313*30.4, 0)</f>
        <v>414</v>
      </c>
      <c r="X2313" s="118">
        <f ca="1">V2313-W2313</f>
        <v>43291</v>
      </c>
      <c r="Y2313" s="121" t="b">
        <f>IF(B2313&lt;&gt;"Male", TRUE, FALSE)</f>
        <v>1</v>
      </c>
      <c r="Z2313" s="121" t="b">
        <f>IF(AC2313&lt;&gt;"No",TRUE, FALSE)</f>
        <v>1</v>
      </c>
      <c r="AA2313" s="111" t="b">
        <f>IF(H2312&lt;&gt;0, TRUE,FALSE)</f>
        <v>1</v>
      </c>
      <c r="AB2313" s="121" t="b">
        <f>IF(J2313&lt;&gt;0, TRUE, FALSE)</f>
        <v>1</v>
      </c>
      <c r="AC2313" t="s">
        <v>4</v>
      </c>
      <c r="AD2313"/>
    </row>
    <row r="2314" spans="1:30" ht="16">
      <c r="A2314" s="108" t="s">
        <v>3177</v>
      </c>
      <c r="B2314" s="108" t="s">
        <v>9</v>
      </c>
      <c r="C2314" s="111">
        <v>0</v>
      </c>
      <c r="D2314" s="108" t="s">
        <v>4</v>
      </c>
      <c r="E2314" s="108" t="s">
        <v>5</v>
      </c>
      <c r="F2314" s="121">
        <f>IF(AND(D2314="Yes",E2314="Yes"),3,IF(AND(D2314="No",E2314="No"),0,IF(AND(D2314="Yes",E2314="No"),1,2)))</f>
        <v>1</v>
      </c>
      <c r="G2314" s="121" t="str">
        <f>VLOOKUP(H2314, phone[#All], 2, 0)</f>
        <v>One Line</v>
      </c>
      <c r="H2314" s="108">
        <v>1</v>
      </c>
      <c r="I2314" s="120" t="str">
        <f>VLOOKUP(J2314,internet[#All], 2, 0)</f>
        <v>DSL</v>
      </c>
      <c r="J2314" s="108">
        <v>1</v>
      </c>
      <c r="K2314" s="121" t="b">
        <f>IF(AND(my_practice[[#This Row],[phone_service]]&gt;0, my_practice[[#This Row],[internet_service]]&gt;0),TRUE,FALSE)</f>
        <v>1</v>
      </c>
      <c r="L2314" s="121" t="b">
        <f>IF(AND(my_practice[[#This Row],[phone_service]]=0, my_practice[[#This Row],[internet_service]]&gt;0),TRUE,FALSE)</f>
        <v>0</v>
      </c>
      <c r="M2314" s="121" t="b">
        <f>IF(AND(H2314&gt;0, J2314=0),TRUE,FALSE)</f>
        <v>0</v>
      </c>
      <c r="N2314" s="121" t="str">
        <f>VLOOKUP(O2314,contract[#All], 2, 0)</f>
        <v>Month-to-Month</v>
      </c>
      <c r="O2314" s="108">
        <v>0</v>
      </c>
      <c r="P2314" s="108" t="s">
        <v>13</v>
      </c>
      <c r="Q2314" s="107">
        <v>48.8</v>
      </c>
      <c r="R2314" s="107">
        <v>664.4</v>
      </c>
      <c r="S2314" s="111">
        <f>my_practice[[#This Row],[total_charges]]/my_practice[[#This Row],[monthly_charges]]</f>
        <v>13.614754098360656</v>
      </c>
      <c r="T2314" s="107">
        <f>AVERAGE(R2314/S2314)</f>
        <v>48.8</v>
      </c>
      <c r="U2314" s="121">
        <f>MATCH(Q2314, T2314)</f>
        <v>1</v>
      </c>
      <c r="V2314" s="118">
        <f ca="1">TODAY()</f>
        <v>43705</v>
      </c>
      <c r="W2314" s="111">
        <f>ROUND(S2314*30.4, 0)</f>
        <v>414</v>
      </c>
      <c r="X2314" s="118">
        <f ca="1">V2314-W2314</f>
        <v>43291</v>
      </c>
      <c r="Y2314" s="121" t="b">
        <f>IF(B2314&lt;&gt;"Male", TRUE, FALSE)</f>
        <v>0</v>
      </c>
      <c r="Z2314" s="121" t="b">
        <f>IF(AC2314&lt;&gt;"No",TRUE, FALSE)</f>
        <v>0</v>
      </c>
      <c r="AA2314" s="111" t="b">
        <f>IF(H2313&lt;&gt;0, TRUE,FALSE)</f>
        <v>1</v>
      </c>
      <c r="AB2314" s="121" t="b">
        <f>IF(J2314&lt;&gt;0, TRUE, FALSE)</f>
        <v>1</v>
      </c>
      <c r="AC2314" t="s">
        <v>5</v>
      </c>
      <c r="AD2314"/>
    </row>
    <row r="2315" spans="1:30" ht="16">
      <c r="A2315" s="108" t="s">
        <v>4436</v>
      </c>
      <c r="B2315" s="108" t="s">
        <v>9</v>
      </c>
      <c r="C2315" s="111">
        <v>0</v>
      </c>
      <c r="D2315" s="108" t="s">
        <v>4</v>
      </c>
      <c r="E2315" s="108" t="s">
        <v>4</v>
      </c>
      <c r="F2315" s="121">
        <f>IF(AND(D2315="Yes",E2315="Yes"),3,IF(AND(D2315="No",E2315="No"),0,IF(AND(D2315="Yes",E2315="No"),1,2)))</f>
        <v>3</v>
      </c>
      <c r="G2315" s="121" t="str">
        <f>VLOOKUP(H2315, phone[#All], 2, 0)</f>
        <v>Two or More Lines</v>
      </c>
      <c r="H2315" s="108">
        <v>2</v>
      </c>
      <c r="I2315" s="120" t="str">
        <f>VLOOKUP(J2315,internet[#All], 2, 0)</f>
        <v>DSL</v>
      </c>
      <c r="J2315" s="108">
        <v>1</v>
      </c>
      <c r="K2315" s="121" t="b">
        <f>IF(AND(my_practice[[#This Row],[phone_service]]&gt;0, my_practice[[#This Row],[internet_service]]&gt;0),TRUE,FALSE)</f>
        <v>1</v>
      </c>
      <c r="L2315" s="121" t="b">
        <f>IF(AND(my_practice[[#This Row],[phone_service]]=0, my_practice[[#This Row],[internet_service]]&gt;0),TRUE,FALSE)</f>
        <v>0</v>
      </c>
      <c r="M2315" s="121" t="b">
        <f>IF(AND(H2315&gt;0, J2315=0),TRUE,FALSE)</f>
        <v>0</v>
      </c>
      <c r="N2315" s="121" t="str">
        <f>VLOOKUP(O2315,contract[#All], 2, 0)</f>
        <v>Month-to-Month</v>
      </c>
      <c r="O2315" s="108">
        <v>0</v>
      </c>
      <c r="P2315" s="108" t="s">
        <v>10</v>
      </c>
      <c r="Q2315" s="107">
        <v>69.2</v>
      </c>
      <c r="R2315" s="107">
        <v>944.65</v>
      </c>
      <c r="S2315" s="111">
        <f>my_practice[[#This Row],[total_charges]]/my_practice[[#This Row],[monthly_charges]]</f>
        <v>13.651011560693641</v>
      </c>
      <c r="T2315" s="107">
        <f>AVERAGE(R2315/S2315)</f>
        <v>69.2</v>
      </c>
      <c r="U2315" s="121">
        <f>MATCH(Q2315, T2315)</f>
        <v>1</v>
      </c>
      <c r="V2315" s="118">
        <f ca="1">TODAY()</f>
        <v>43705</v>
      </c>
      <c r="W2315" s="111">
        <f>ROUND(S2315*30.4, 0)</f>
        <v>415</v>
      </c>
      <c r="X2315" s="118">
        <f ca="1">V2315-W2315</f>
        <v>43290</v>
      </c>
      <c r="Y2315" s="121" t="b">
        <f>IF(B2315&lt;&gt;"Male", TRUE, FALSE)</f>
        <v>0</v>
      </c>
      <c r="Z2315" s="121" t="b">
        <f>IF(AC2315&lt;&gt;"No",TRUE, FALSE)</f>
        <v>0</v>
      </c>
      <c r="AA2315" s="111" t="b">
        <f>IF(H2314&lt;&gt;0, TRUE,FALSE)</f>
        <v>1</v>
      </c>
      <c r="AB2315" s="121" t="b">
        <f>IF(J2315&lt;&gt;0, TRUE, FALSE)</f>
        <v>1</v>
      </c>
      <c r="AC2315" t="s">
        <v>5</v>
      </c>
      <c r="AD2315"/>
    </row>
    <row r="2316" spans="1:30" ht="16">
      <c r="A2316" s="108" t="s">
        <v>171</v>
      </c>
      <c r="B2316" s="108" t="s">
        <v>3</v>
      </c>
      <c r="C2316" s="111">
        <v>0</v>
      </c>
      <c r="D2316" s="108" t="s">
        <v>5</v>
      </c>
      <c r="E2316" s="108" t="s">
        <v>4</v>
      </c>
      <c r="F2316" s="121">
        <f>IF(AND(D2316="Yes",E2316="Yes"),3,IF(AND(D2316="No",E2316="No"),0,IF(AND(D2316="Yes",E2316="No"),1,2)))</f>
        <v>2</v>
      </c>
      <c r="G2316" s="121" t="str">
        <f>VLOOKUP(H2316, phone[#All], 2, 0)</f>
        <v>One Line</v>
      </c>
      <c r="H2316" s="108">
        <v>1</v>
      </c>
      <c r="I2316" s="120" t="str">
        <f>VLOOKUP(J2316,internet[#All], 2, 0)</f>
        <v>DSL</v>
      </c>
      <c r="J2316" s="108">
        <v>1</v>
      </c>
      <c r="K2316" s="121" t="b">
        <f>IF(AND(my_practice[[#This Row],[phone_service]]&gt;0, my_practice[[#This Row],[internet_service]]&gt;0),TRUE,FALSE)</f>
        <v>1</v>
      </c>
      <c r="L2316" s="121" t="b">
        <f>IF(AND(my_practice[[#This Row],[phone_service]]=0, my_practice[[#This Row],[internet_service]]&gt;0),TRUE,FALSE)</f>
        <v>0</v>
      </c>
      <c r="M2316" s="121" t="b">
        <f>IF(AND(H2316&gt;0, J2316=0),TRUE,FALSE)</f>
        <v>0</v>
      </c>
      <c r="N2316" s="121" t="str">
        <f>VLOOKUP(O2316,contract[#All], 2, 0)</f>
        <v>Month-to-Month</v>
      </c>
      <c r="O2316" s="108">
        <v>0</v>
      </c>
      <c r="P2316" s="108" t="s">
        <v>7</v>
      </c>
      <c r="Q2316" s="107">
        <v>56</v>
      </c>
      <c r="R2316" s="107">
        <v>764.55</v>
      </c>
      <c r="S2316" s="111">
        <f>my_practice[[#This Row],[total_charges]]/my_practice[[#This Row],[monthly_charges]]</f>
        <v>13.65267857142857</v>
      </c>
      <c r="T2316" s="107">
        <f>AVERAGE(R2316/S2316)</f>
        <v>56</v>
      </c>
      <c r="U2316" s="121">
        <f>MATCH(Q2316, T2316)</f>
        <v>1</v>
      </c>
      <c r="V2316" s="118">
        <f ca="1">TODAY()</f>
        <v>43705</v>
      </c>
      <c r="W2316" s="111">
        <f>ROUND(S2316*30.4, 0)</f>
        <v>415</v>
      </c>
      <c r="X2316" s="118">
        <f ca="1">V2316-W2316</f>
        <v>43290</v>
      </c>
      <c r="Y2316" s="121" t="b">
        <f>IF(B2316&lt;&gt;"Male", TRUE, FALSE)</f>
        <v>1</v>
      </c>
      <c r="Z2316" s="121" t="b">
        <f>IF(AC2316&lt;&gt;"No",TRUE, FALSE)</f>
        <v>0</v>
      </c>
      <c r="AA2316" s="111" t="b">
        <f>IF(H2315&lt;&gt;0, TRUE,FALSE)</f>
        <v>1</v>
      </c>
      <c r="AB2316" s="121" t="b">
        <f>IF(J2316&lt;&gt;0, TRUE, FALSE)</f>
        <v>1</v>
      </c>
      <c r="AC2316" t="s">
        <v>5</v>
      </c>
      <c r="AD2316"/>
    </row>
    <row r="2317" spans="1:30" ht="16">
      <c r="A2317" s="108" t="s">
        <v>6573</v>
      </c>
      <c r="B2317" s="108" t="s">
        <v>3</v>
      </c>
      <c r="C2317" s="111">
        <v>1</v>
      </c>
      <c r="D2317" s="108" t="s">
        <v>4</v>
      </c>
      <c r="E2317" s="108" t="s">
        <v>5</v>
      </c>
      <c r="F2317" s="121">
        <f>IF(AND(D2317="Yes",E2317="Yes"),3,IF(AND(D2317="No",E2317="No"),0,IF(AND(D2317="Yes",E2317="No"),1,2)))</f>
        <v>1</v>
      </c>
      <c r="G2317" s="121" t="str">
        <f>VLOOKUP(H2317, phone[#All], 2, 0)</f>
        <v>Two or More Lines</v>
      </c>
      <c r="H2317" s="108">
        <v>2</v>
      </c>
      <c r="I2317" s="120" t="str">
        <f>VLOOKUP(J2317,internet[#All], 2, 0)</f>
        <v>Fiber Optic</v>
      </c>
      <c r="J2317" s="108">
        <v>2</v>
      </c>
      <c r="K2317" s="121" t="b">
        <f>IF(AND(my_practice[[#This Row],[phone_service]]&gt;0, my_practice[[#This Row],[internet_service]]&gt;0),TRUE,FALSE)</f>
        <v>1</v>
      </c>
      <c r="L2317" s="121" t="b">
        <f>IF(AND(my_practice[[#This Row],[phone_service]]=0, my_practice[[#This Row],[internet_service]]&gt;0),TRUE,FALSE)</f>
        <v>0</v>
      </c>
      <c r="M2317" s="121" t="b">
        <f>IF(AND(H2317&gt;0, J2317=0),TRUE,FALSE)</f>
        <v>0</v>
      </c>
      <c r="N2317" s="121" t="str">
        <f>VLOOKUP(O2317,contract[#All], 2, 0)</f>
        <v>Month-to-Month</v>
      </c>
      <c r="O2317" s="108">
        <v>0</v>
      </c>
      <c r="P2317" s="108" t="s">
        <v>7</v>
      </c>
      <c r="Q2317" s="107">
        <v>100.2</v>
      </c>
      <c r="R2317" s="107">
        <v>1369.8</v>
      </c>
      <c r="S2317" s="111">
        <f>my_practice[[#This Row],[total_charges]]/my_practice[[#This Row],[monthly_charges]]</f>
        <v>13.67065868263473</v>
      </c>
      <c r="T2317" s="107">
        <f>AVERAGE(R2317/S2317)</f>
        <v>100.2</v>
      </c>
      <c r="U2317" s="121">
        <f>MATCH(Q2317, T2317)</f>
        <v>1</v>
      </c>
      <c r="V2317" s="118">
        <f ca="1">TODAY()</f>
        <v>43705</v>
      </c>
      <c r="W2317" s="111">
        <f>ROUND(S2317*30.4, 0)</f>
        <v>416</v>
      </c>
      <c r="X2317" s="118">
        <f ca="1">V2317-W2317</f>
        <v>43289</v>
      </c>
      <c r="Y2317" s="121" t="b">
        <f>IF(B2317&lt;&gt;"Male", TRUE, FALSE)</f>
        <v>1</v>
      </c>
      <c r="Z2317" s="121" t="b">
        <f>IF(AC2317&lt;&gt;"No",TRUE, FALSE)</f>
        <v>1</v>
      </c>
      <c r="AA2317" s="111" t="b">
        <f>IF(H2316&lt;&gt;0, TRUE,FALSE)</f>
        <v>1</v>
      </c>
      <c r="AB2317" s="121" t="b">
        <f>IF(J2317&lt;&gt;0, TRUE, FALSE)</f>
        <v>1</v>
      </c>
      <c r="AC2317" t="s">
        <v>4</v>
      </c>
      <c r="AD2317"/>
    </row>
    <row r="2318" spans="1:30" ht="16">
      <c r="A2318" s="108" t="s">
        <v>2225</v>
      </c>
      <c r="B2318" s="108" t="s">
        <v>3</v>
      </c>
      <c r="C2318" s="111">
        <v>0</v>
      </c>
      <c r="D2318" s="108" t="s">
        <v>5</v>
      </c>
      <c r="E2318" s="108" t="s">
        <v>5</v>
      </c>
      <c r="F2318" s="121">
        <f>IF(AND(D2318="Yes",E2318="Yes"),3,IF(AND(D2318="No",E2318="No"),0,IF(AND(D2318="Yes",E2318="No"),1,2)))</f>
        <v>0</v>
      </c>
      <c r="G2318" s="121" t="str">
        <f>VLOOKUP(H2318, phone[#All], 2, 0)</f>
        <v>One Line</v>
      </c>
      <c r="H2318" s="108">
        <v>1</v>
      </c>
      <c r="I2318" s="120" t="str">
        <f>VLOOKUP(J2318,internet[#All], 2, 0)</f>
        <v>Fiber Optic</v>
      </c>
      <c r="J2318" s="108">
        <v>2</v>
      </c>
      <c r="K2318" s="121" t="b">
        <f>IF(AND(my_practice[[#This Row],[phone_service]]&gt;0, my_practice[[#This Row],[internet_service]]&gt;0),TRUE,FALSE)</f>
        <v>1</v>
      </c>
      <c r="L2318" s="121" t="b">
        <f>IF(AND(my_practice[[#This Row],[phone_service]]=0, my_practice[[#This Row],[internet_service]]&gt;0),TRUE,FALSE)</f>
        <v>0</v>
      </c>
      <c r="M2318" s="121" t="b">
        <f>IF(AND(H2318&gt;0, J2318=0),TRUE,FALSE)</f>
        <v>0</v>
      </c>
      <c r="N2318" s="121" t="str">
        <f>VLOOKUP(O2318,contract[#All], 2, 0)</f>
        <v>Month-to-Month</v>
      </c>
      <c r="O2318" s="108">
        <v>0</v>
      </c>
      <c r="P2318" s="108" t="s">
        <v>7</v>
      </c>
      <c r="Q2318" s="107">
        <v>86.3</v>
      </c>
      <c r="R2318" s="107">
        <v>1180.95</v>
      </c>
      <c r="S2318" s="111">
        <f>my_practice[[#This Row],[total_charges]]/my_practice[[#This Row],[monthly_charges]]</f>
        <v>13.684241019698726</v>
      </c>
      <c r="T2318" s="107">
        <f>AVERAGE(R2318/S2318)</f>
        <v>86.3</v>
      </c>
      <c r="U2318" s="121">
        <f>MATCH(Q2318, T2318)</f>
        <v>1</v>
      </c>
      <c r="V2318" s="118">
        <f ca="1">TODAY()</f>
        <v>43705</v>
      </c>
      <c r="W2318" s="111">
        <f>ROUND(S2318*30.4, 0)</f>
        <v>416</v>
      </c>
      <c r="X2318" s="118">
        <f ca="1">V2318-W2318</f>
        <v>43289</v>
      </c>
      <c r="Y2318" s="121" t="b">
        <f>IF(B2318&lt;&gt;"Male", TRUE, FALSE)</f>
        <v>1</v>
      </c>
      <c r="Z2318" s="121" t="b">
        <f>IF(AC2318&lt;&gt;"No",TRUE, FALSE)</f>
        <v>1</v>
      </c>
      <c r="AA2318" s="111" t="b">
        <f>IF(H2317&lt;&gt;0, TRUE,FALSE)</f>
        <v>1</v>
      </c>
      <c r="AB2318" s="121" t="b">
        <f>IF(J2318&lt;&gt;0, TRUE, FALSE)</f>
        <v>1</v>
      </c>
      <c r="AC2318" t="s">
        <v>4</v>
      </c>
      <c r="AD2318"/>
    </row>
    <row r="2319" spans="1:30" ht="16">
      <c r="A2319" s="108" t="s">
        <v>6058</v>
      </c>
      <c r="B2319" s="108" t="s">
        <v>9</v>
      </c>
      <c r="C2319" s="111">
        <v>0</v>
      </c>
      <c r="D2319" s="108" t="s">
        <v>4</v>
      </c>
      <c r="E2319" s="108" t="s">
        <v>5</v>
      </c>
      <c r="F2319" s="121">
        <f>IF(AND(D2319="Yes",E2319="Yes"),3,IF(AND(D2319="No",E2319="No"),0,IF(AND(D2319="Yes",E2319="No"),1,2)))</f>
        <v>1</v>
      </c>
      <c r="G2319" s="121" t="str">
        <f>VLOOKUP(H2319, phone[#All], 2, 0)</f>
        <v>Two or More Lines</v>
      </c>
      <c r="H2319" s="108">
        <v>2</v>
      </c>
      <c r="I2319" s="120" t="str">
        <f>VLOOKUP(J2319,internet[#All], 2, 0)</f>
        <v>DSL</v>
      </c>
      <c r="J2319" s="108">
        <v>1</v>
      </c>
      <c r="K2319" s="121" t="b">
        <f>IF(AND(my_practice[[#This Row],[phone_service]]&gt;0, my_practice[[#This Row],[internet_service]]&gt;0),TRUE,FALSE)</f>
        <v>1</v>
      </c>
      <c r="L2319" s="121" t="b">
        <f>IF(AND(my_practice[[#This Row],[phone_service]]=0, my_practice[[#This Row],[internet_service]]&gt;0),TRUE,FALSE)</f>
        <v>0</v>
      </c>
      <c r="M2319" s="121" t="b">
        <f>IF(AND(H2319&gt;0, J2319=0),TRUE,FALSE)</f>
        <v>0</v>
      </c>
      <c r="N2319" s="121" t="str">
        <f>VLOOKUP(O2319,contract[#All], 2, 0)</f>
        <v>Month-to-Month</v>
      </c>
      <c r="O2319" s="108">
        <v>0</v>
      </c>
      <c r="P2319" s="108" t="s">
        <v>7</v>
      </c>
      <c r="Q2319" s="107">
        <v>65.849999999999994</v>
      </c>
      <c r="R2319" s="107">
        <v>902.25</v>
      </c>
      <c r="S2319" s="111">
        <f>my_practice[[#This Row],[total_charges]]/my_practice[[#This Row],[monthly_charges]]</f>
        <v>13.701594533029613</v>
      </c>
      <c r="T2319" s="107">
        <f>AVERAGE(R2319/S2319)</f>
        <v>65.849999999999994</v>
      </c>
      <c r="U2319" s="121">
        <f>MATCH(Q2319, T2319)</f>
        <v>1</v>
      </c>
      <c r="V2319" s="118">
        <f ca="1">TODAY()</f>
        <v>43705</v>
      </c>
      <c r="W2319" s="111">
        <f>ROUND(S2319*30.4, 0)</f>
        <v>417</v>
      </c>
      <c r="X2319" s="118">
        <f ca="1">V2319-W2319</f>
        <v>43288</v>
      </c>
      <c r="Y2319" s="121" t="b">
        <f>IF(B2319&lt;&gt;"Male", TRUE, FALSE)</f>
        <v>0</v>
      </c>
      <c r="Z2319" s="121" t="b">
        <f>IF(AC2319&lt;&gt;"No",TRUE, FALSE)</f>
        <v>0</v>
      </c>
      <c r="AA2319" s="111" t="b">
        <f>IF(H2318&lt;&gt;0, TRUE,FALSE)</f>
        <v>1</v>
      </c>
      <c r="AB2319" s="121" t="b">
        <f>IF(J2319&lt;&gt;0, TRUE, FALSE)</f>
        <v>1</v>
      </c>
      <c r="AC2319" t="s">
        <v>5</v>
      </c>
      <c r="AD2319"/>
    </row>
    <row r="2320" spans="1:30" ht="16">
      <c r="A2320" s="108" t="s">
        <v>5983</v>
      </c>
      <c r="B2320" s="108" t="s">
        <v>3</v>
      </c>
      <c r="C2320" s="111">
        <v>1</v>
      </c>
      <c r="D2320" s="108" t="s">
        <v>5</v>
      </c>
      <c r="E2320" s="108" t="s">
        <v>5</v>
      </c>
      <c r="F2320" s="121">
        <f>IF(AND(D2320="Yes",E2320="Yes"),3,IF(AND(D2320="No",E2320="No"),0,IF(AND(D2320="Yes",E2320="No"),1,2)))</f>
        <v>0</v>
      </c>
      <c r="G2320" s="121" t="str">
        <f>VLOOKUP(H2320, phone[#All], 2, 0)</f>
        <v>Two or More Lines</v>
      </c>
      <c r="H2320" s="108">
        <v>2</v>
      </c>
      <c r="I2320" s="120" t="str">
        <f>VLOOKUP(J2320,internet[#All], 2, 0)</f>
        <v>DSL</v>
      </c>
      <c r="J2320" s="108">
        <v>1</v>
      </c>
      <c r="K2320" s="121" t="b">
        <f>IF(AND(my_practice[[#This Row],[phone_service]]&gt;0, my_practice[[#This Row],[internet_service]]&gt;0),TRUE,FALSE)</f>
        <v>1</v>
      </c>
      <c r="L2320" s="121" t="b">
        <f>IF(AND(my_practice[[#This Row],[phone_service]]=0, my_practice[[#This Row],[internet_service]]&gt;0),TRUE,FALSE)</f>
        <v>0</v>
      </c>
      <c r="M2320" s="121" t="b">
        <f>IF(AND(H2320&gt;0, J2320=0),TRUE,FALSE)</f>
        <v>0</v>
      </c>
      <c r="N2320" s="121" t="str">
        <f>VLOOKUP(O2320,contract[#All], 2, 0)</f>
        <v>Month-to-Month</v>
      </c>
      <c r="O2320" s="108">
        <v>0</v>
      </c>
      <c r="P2320" s="108" t="s">
        <v>17</v>
      </c>
      <c r="Q2320" s="107">
        <v>55</v>
      </c>
      <c r="R2320" s="107">
        <v>757.1</v>
      </c>
      <c r="S2320" s="111">
        <f>my_practice[[#This Row],[total_charges]]/my_practice[[#This Row],[monthly_charges]]</f>
        <v>13.765454545454546</v>
      </c>
      <c r="T2320" s="107">
        <f>AVERAGE(R2320/S2320)</f>
        <v>55</v>
      </c>
      <c r="U2320" s="121">
        <f>MATCH(Q2320, T2320)</f>
        <v>1</v>
      </c>
      <c r="V2320" s="118">
        <f ca="1">TODAY()</f>
        <v>43705</v>
      </c>
      <c r="W2320" s="111">
        <f>ROUND(S2320*30.4, 0)</f>
        <v>418</v>
      </c>
      <c r="X2320" s="118">
        <f ca="1">V2320-W2320</f>
        <v>43287</v>
      </c>
      <c r="Y2320" s="121" t="b">
        <f>IF(B2320&lt;&gt;"Male", TRUE, FALSE)</f>
        <v>1</v>
      </c>
      <c r="Z2320" s="121" t="b">
        <f>IF(AC2320&lt;&gt;"No",TRUE, FALSE)</f>
        <v>1</v>
      </c>
      <c r="AA2320" s="111" t="b">
        <f>IF(H2319&lt;&gt;0, TRUE,FALSE)</f>
        <v>1</v>
      </c>
      <c r="AB2320" s="121" t="b">
        <f>IF(J2320&lt;&gt;0, TRUE, FALSE)</f>
        <v>1</v>
      </c>
      <c r="AC2320" t="s">
        <v>4</v>
      </c>
      <c r="AD2320"/>
    </row>
    <row r="2321" spans="1:30" ht="16">
      <c r="A2321" s="108" t="s">
        <v>6964</v>
      </c>
      <c r="B2321" s="108" t="s">
        <v>3</v>
      </c>
      <c r="C2321" s="111">
        <v>1</v>
      </c>
      <c r="D2321" s="108" t="s">
        <v>5</v>
      </c>
      <c r="E2321" s="108" t="s">
        <v>5</v>
      </c>
      <c r="F2321" s="121">
        <f>IF(AND(D2321="Yes",E2321="Yes"),3,IF(AND(D2321="No",E2321="No"),0,IF(AND(D2321="Yes",E2321="No"),1,2)))</f>
        <v>0</v>
      </c>
      <c r="G2321" s="121" t="str">
        <f>VLOOKUP(H2321, phone[#All], 2, 0)</f>
        <v>Two or More Lines</v>
      </c>
      <c r="H2321" s="108">
        <v>2</v>
      </c>
      <c r="I2321" s="120" t="str">
        <f>VLOOKUP(J2321,internet[#All], 2, 0)</f>
        <v>Fiber Optic</v>
      </c>
      <c r="J2321" s="108">
        <v>2</v>
      </c>
      <c r="K2321" s="121" t="b">
        <f>IF(AND(my_practice[[#This Row],[phone_service]]&gt;0, my_practice[[#This Row],[internet_service]]&gt;0),TRUE,FALSE)</f>
        <v>1</v>
      </c>
      <c r="L2321" s="121" t="b">
        <f>IF(AND(my_practice[[#This Row],[phone_service]]=0, my_practice[[#This Row],[internet_service]]&gt;0),TRUE,FALSE)</f>
        <v>0</v>
      </c>
      <c r="M2321" s="121" t="b">
        <f>IF(AND(H2321&gt;0, J2321=0),TRUE,FALSE)</f>
        <v>0</v>
      </c>
      <c r="N2321" s="121" t="str">
        <f>VLOOKUP(O2321,contract[#All], 2, 0)</f>
        <v>Month-to-Month</v>
      </c>
      <c r="O2321" s="108">
        <v>0</v>
      </c>
      <c r="P2321" s="108" t="s">
        <v>7</v>
      </c>
      <c r="Q2321" s="107">
        <v>82</v>
      </c>
      <c r="R2321" s="107">
        <v>1127.2</v>
      </c>
      <c r="S2321" s="111">
        <f>my_practice[[#This Row],[total_charges]]/my_practice[[#This Row],[monthly_charges]]</f>
        <v>13.746341463414634</v>
      </c>
      <c r="T2321" s="107">
        <f>AVERAGE(R2321/S2321)</f>
        <v>82</v>
      </c>
      <c r="U2321" s="121">
        <f>MATCH(Q2321, T2321)</f>
        <v>1</v>
      </c>
      <c r="V2321" s="118">
        <f ca="1">TODAY()</f>
        <v>43705</v>
      </c>
      <c r="W2321" s="111">
        <f>ROUND(S2321*30.4, 0)</f>
        <v>418</v>
      </c>
      <c r="X2321" s="118">
        <f ca="1">V2321-W2321</f>
        <v>43287</v>
      </c>
      <c r="Y2321" s="121" t="b">
        <f>IF(B2321&lt;&gt;"Male", TRUE, FALSE)</f>
        <v>1</v>
      </c>
      <c r="Z2321" s="121" t="b">
        <f>IF(AC2321&lt;&gt;"No",TRUE, FALSE)</f>
        <v>1</v>
      </c>
      <c r="AA2321" s="111" t="b">
        <f>IF(H2320&lt;&gt;0, TRUE,FALSE)</f>
        <v>1</v>
      </c>
      <c r="AB2321" s="121" t="b">
        <f>IF(J2321&lt;&gt;0, TRUE, FALSE)</f>
        <v>1</v>
      </c>
      <c r="AC2321" t="s">
        <v>4</v>
      </c>
      <c r="AD2321"/>
    </row>
    <row r="2322" spans="1:30" ht="16">
      <c r="A2322" s="108" t="s">
        <v>6494</v>
      </c>
      <c r="B2322" s="108" t="s">
        <v>9</v>
      </c>
      <c r="C2322" s="111">
        <v>0</v>
      </c>
      <c r="D2322" s="108" t="s">
        <v>4</v>
      </c>
      <c r="E2322" s="108" t="s">
        <v>4</v>
      </c>
      <c r="F2322" s="121">
        <f>IF(AND(D2322="Yes",E2322="Yes"),3,IF(AND(D2322="No",E2322="No"),0,IF(AND(D2322="Yes",E2322="No"),1,2)))</f>
        <v>3</v>
      </c>
      <c r="G2322" s="121" t="str">
        <f>VLOOKUP(H2322, phone[#All], 2, 0)</f>
        <v>One Line</v>
      </c>
      <c r="H2322" s="108">
        <v>1</v>
      </c>
      <c r="I2322" s="120" t="str">
        <f>VLOOKUP(J2322,internet[#All], 2, 0)</f>
        <v>Fiber Optic</v>
      </c>
      <c r="J2322" s="108">
        <v>2</v>
      </c>
      <c r="K2322" s="121" t="b">
        <f>IF(AND(my_practice[[#This Row],[phone_service]]&gt;0, my_practice[[#This Row],[internet_service]]&gt;0),TRUE,FALSE)</f>
        <v>1</v>
      </c>
      <c r="L2322" s="121" t="b">
        <f>IF(AND(my_practice[[#This Row],[phone_service]]=0, my_practice[[#This Row],[internet_service]]&gt;0),TRUE,FALSE)</f>
        <v>0</v>
      </c>
      <c r="M2322" s="121" t="b">
        <f>IF(AND(H2322&gt;0, J2322=0),TRUE,FALSE)</f>
        <v>0</v>
      </c>
      <c r="N2322" s="121" t="str">
        <f>VLOOKUP(O2322,contract[#All], 2, 0)</f>
        <v>Month-to-Month</v>
      </c>
      <c r="O2322" s="108">
        <v>0</v>
      </c>
      <c r="P2322" s="108" t="s">
        <v>7</v>
      </c>
      <c r="Q2322" s="107">
        <v>97</v>
      </c>
      <c r="R2322" s="107">
        <v>1334.45</v>
      </c>
      <c r="S2322" s="111">
        <f>my_practice[[#This Row],[total_charges]]/my_practice[[#This Row],[monthly_charges]]</f>
        <v>13.757216494845361</v>
      </c>
      <c r="T2322" s="107">
        <f>AVERAGE(R2322/S2322)</f>
        <v>97</v>
      </c>
      <c r="U2322" s="121">
        <f>MATCH(Q2322, T2322)</f>
        <v>1</v>
      </c>
      <c r="V2322" s="118">
        <f ca="1">TODAY()</f>
        <v>43705</v>
      </c>
      <c r="W2322" s="111">
        <f>ROUND(S2322*30.4, 0)</f>
        <v>418</v>
      </c>
      <c r="X2322" s="118">
        <f ca="1">V2322-W2322</f>
        <v>43287</v>
      </c>
      <c r="Y2322" s="121" t="b">
        <f>IF(B2322&lt;&gt;"Male", TRUE, FALSE)</f>
        <v>0</v>
      </c>
      <c r="Z2322" s="121" t="b">
        <f>IF(AC2322&lt;&gt;"No",TRUE, FALSE)</f>
        <v>0</v>
      </c>
      <c r="AA2322" s="111" t="b">
        <f>IF(H2321&lt;&gt;0, TRUE,FALSE)</f>
        <v>1</v>
      </c>
      <c r="AB2322" s="121" t="b">
        <f>IF(J2322&lt;&gt;0, TRUE, FALSE)</f>
        <v>1</v>
      </c>
      <c r="AC2322" t="s">
        <v>5</v>
      </c>
      <c r="AD2322"/>
    </row>
    <row r="2323" spans="1:30" ht="16">
      <c r="A2323" s="108" t="s">
        <v>6062</v>
      </c>
      <c r="B2323" s="108" t="s">
        <v>9</v>
      </c>
      <c r="C2323" s="111">
        <v>0</v>
      </c>
      <c r="D2323" s="108" t="s">
        <v>5</v>
      </c>
      <c r="E2323" s="108" t="s">
        <v>5</v>
      </c>
      <c r="F2323" s="121">
        <f>IF(AND(D2323="Yes",E2323="Yes"),3,IF(AND(D2323="No",E2323="No"),0,IF(AND(D2323="Yes",E2323="No"),1,2)))</f>
        <v>0</v>
      </c>
      <c r="G2323" s="121" t="str">
        <f>VLOOKUP(H2323, phone[#All], 2, 0)</f>
        <v>One Line</v>
      </c>
      <c r="H2323" s="108">
        <v>1</v>
      </c>
      <c r="I2323" s="120" t="str">
        <f>VLOOKUP(J2323,internet[#All], 2, 0)</f>
        <v>No Internet Service</v>
      </c>
      <c r="J2323" s="108">
        <v>0</v>
      </c>
      <c r="K2323" s="121" t="b">
        <f>IF(AND(my_practice[[#This Row],[phone_service]]&gt;0, my_practice[[#This Row],[internet_service]]&gt;0),TRUE,FALSE)</f>
        <v>0</v>
      </c>
      <c r="L2323" s="121" t="b">
        <f>IF(AND(my_practice[[#This Row],[phone_service]]=0, my_practice[[#This Row],[internet_service]]&gt;0),TRUE,FALSE)</f>
        <v>0</v>
      </c>
      <c r="M2323" s="121" t="b">
        <f>IF(AND(H2323&gt;0, J2323=0),TRUE,FALSE)</f>
        <v>1</v>
      </c>
      <c r="N2323" s="121" t="str">
        <f>VLOOKUP(O2323,contract[#All], 2, 0)</f>
        <v>Month-to-Month</v>
      </c>
      <c r="O2323" s="108">
        <v>0</v>
      </c>
      <c r="P2323" s="108" t="s">
        <v>10</v>
      </c>
      <c r="Q2323" s="107">
        <v>20</v>
      </c>
      <c r="R2323" s="107">
        <v>275.7</v>
      </c>
      <c r="S2323" s="111">
        <f>my_practice[[#This Row],[total_charges]]/my_practice[[#This Row],[monthly_charges]]</f>
        <v>13.785</v>
      </c>
      <c r="T2323" s="107">
        <f>AVERAGE(R2323/S2323)</f>
        <v>20</v>
      </c>
      <c r="U2323" s="121">
        <f>MATCH(Q2323, T2323)</f>
        <v>1</v>
      </c>
      <c r="V2323" s="118">
        <f ca="1">TODAY()</f>
        <v>43705</v>
      </c>
      <c r="W2323" s="111">
        <f>ROUND(S2323*30.4, 0)</f>
        <v>419</v>
      </c>
      <c r="X2323" s="118">
        <f ca="1">V2323-W2323</f>
        <v>43286</v>
      </c>
      <c r="Y2323" s="121" t="b">
        <f>IF(B2323&lt;&gt;"Male", TRUE, FALSE)</f>
        <v>0</v>
      </c>
      <c r="Z2323" s="121" t="b">
        <f>IF(AC2323&lt;&gt;"No",TRUE, FALSE)</f>
        <v>0</v>
      </c>
      <c r="AA2323" s="111" t="b">
        <f>IF(H2322&lt;&gt;0, TRUE,FALSE)</f>
        <v>1</v>
      </c>
      <c r="AB2323" s="121" t="b">
        <f>IF(J2323&lt;&gt;0, TRUE, FALSE)</f>
        <v>0</v>
      </c>
      <c r="AC2323" t="s">
        <v>5</v>
      </c>
      <c r="AD2323"/>
    </row>
    <row r="2324" spans="1:30" ht="16">
      <c r="A2324" s="108" t="s">
        <v>1585</v>
      </c>
      <c r="B2324" s="108" t="s">
        <v>3</v>
      </c>
      <c r="C2324" s="111">
        <v>0</v>
      </c>
      <c r="D2324" s="108" t="s">
        <v>5</v>
      </c>
      <c r="E2324" s="108" t="s">
        <v>4</v>
      </c>
      <c r="F2324" s="121">
        <f>IF(AND(D2324="Yes",E2324="Yes"),3,IF(AND(D2324="No",E2324="No"),0,IF(AND(D2324="Yes",E2324="No"),1,2)))</f>
        <v>2</v>
      </c>
      <c r="G2324" s="121" t="str">
        <f>VLOOKUP(H2324, phone[#All], 2, 0)</f>
        <v>One Line</v>
      </c>
      <c r="H2324" s="108">
        <v>1</v>
      </c>
      <c r="I2324" s="120" t="str">
        <f>VLOOKUP(J2324,internet[#All], 2, 0)</f>
        <v>No Internet Service</v>
      </c>
      <c r="J2324" s="108">
        <v>0</v>
      </c>
      <c r="K2324" s="121" t="b">
        <f>IF(AND(my_practice[[#This Row],[phone_service]]&gt;0, my_practice[[#This Row],[internet_service]]&gt;0),TRUE,FALSE)</f>
        <v>0</v>
      </c>
      <c r="L2324" s="121" t="b">
        <f>IF(AND(my_practice[[#This Row],[phone_service]]=0, my_practice[[#This Row],[internet_service]]&gt;0),TRUE,FALSE)</f>
        <v>0</v>
      </c>
      <c r="M2324" s="121" t="b">
        <f>IF(AND(H2324&gt;0, J2324=0),TRUE,FALSE)</f>
        <v>1</v>
      </c>
      <c r="N2324" s="121" t="str">
        <f>VLOOKUP(O2324,contract[#All], 2, 0)</f>
        <v>1 Year</v>
      </c>
      <c r="O2324" s="108">
        <v>1</v>
      </c>
      <c r="P2324" s="108" t="s">
        <v>10</v>
      </c>
      <c r="Q2324" s="107">
        <v>19.649999999999999</v>
      </c>
      <c r="R2324" s="107">
        <v>270.60000000000002</v>
      </c>
      <c r="S2324" s="111">
        <f>my_practice[[#This Row],[total_charges]]/my_practice[[#This Row],[monthly_charges]]</f>
        <v>13.770992366412216</v>
      </c>
      <c r="T2324" s="107">
        <f>AVERAGE(R2324/S2324)</f>
        <v>19.649999999999999</v>
      </c>
      <c r="U2324" s="121">
        <f>MATCH(Q2324, T2324)</f>
        <v>1</v>
      </c>
      <c r="V2324" s="118">
        <f ca="1">TODAY()</f>
        <v>43705</v>
      </c>
      <c r="W2324" s="111">
        <f>ROUND(S2324*30.4, 0)</f>
        <v>419</v>
      </c>
      <c r="X2324" s="118">
        <f ca="1">V2324-W2324</f>
        <v>43286</v>
      </c>
      <c r="Y2324" s="121" t="b">
        <f>IF(B2324&lt;&gt;"Male", TRUE, FALSE)</f>
        <v>1</v>
      </c>
      <c r="Z2324" s="121" t="b">
        <f>IF(AC2324&lt;&gt;"No",TRUE, FALSE)</f>
        <v>0</v>
      </c>
      <c r="AA2324" s="111" t="b">
        <f>IF(H2323&lt;&gt;0, TRUE,FALSE)</f>
        <v>1</v>
      </c>
      <c r="AB2324" s="121" t="b">
        <f>IF(J2324&lt;&gt;0, TRUE, FALSE)</f>
        <v>0</v>
      </c>
      <c r="AC2324" t="s">
        <v>5</v>
      </c>
      <c r="AD2324"/>
    </row>
    <row r="2325" spans="1:30" ht="16">
      <c r="A2325" s="108" t="s">
        <v>3200</v>
      </c>
      <c r="B2325" s="108" t="s">
        <v>3</v>
      </c>
      <c r="C2325" s="111">
        <v>0</v>
      </c>
      <c r="D2325" s="108" t="s">
        <v>4</v>
      </c>
      <c r="E2325" s="108" t="s">
        <v>4</v>
      </c>
      <c r="F2325" s="121">
        <f>IF(AND(D2325="Yes",E2325="Yes"),3,IF(AND(D2325="No",E2325="No"),0,IF(AND(D2325="Yes",E2325="No"),1,2)))</f>
        <v>3</v>
      </c>
      <c r="G2325" s="121" t="str">
        <f>VLOOKUP(H2325, phone[#All], 2, 0)</f>
        <v>One Line</v>
      </c>
      <c r="H2325" s="108">
        <v>1</v>
      </c>
      <c r="I2325" s="120" t="str">
        <f>VLOOKUP(J2325,internet[#All], 2, 0)</f>
        <v>No Internet Service</v>
      </c>
      <c r="J2325" s="108">
        <v>0</v>
      </c>
      <c r="K2325" s="121" t="b">
        <f>IF(AND(my_practice[[#This Row],[phone_service]]&gt;0, my_practice[[#This Row],[internet_service]]&gt;0),TRUE,FALSE)</f>
        <v>0</v>
      </c>
      <c r="L2325" s="121" t="b">
        <f>IF(AND(my_practice[[#This Row],[phone_service]]=0, my_practice[[#This Row],[internet_service]]&gt;0),TRUE,FALSE)</f>
        <v>0</v>
      </c>
      <c r="M2325" s="121" t="b">
        <f>IF(AND(H2325&gt;0, J2325=0),TRUE,FALSE)</f>
        <v>1</v>
      </c>
      <c r="N2325" s="121" t="str">
        <f>VLOOKUP(O2325,contract[#All], 2, 0)</f>
        <v>Month-to-Month</v>
      </c>
      <c r="O2325" s="108">
        <v>0</v>
      </c>
      <c r="P2325" s="108" t="s">
        <v>10</v>
      </c>
      <c r="Q2325" s="107">
        <v>19.8</v>
      </c>
      <c r="R2325" s="107">
        <v>272.95</v>
      </c>
      <c r="S2325" s="111">
        <f>my_practice[[#This Row],[total_charges]]/my_practice[[#This Row],[monthly_charges]]</f>
        <v>13.785353535353535</v>
      </c>
      <c r="T2325" s="107">
        <f>AVERAGE(R2325/S2325)</f>
        <v>19.8</v>
      </c>
      <c r="U2325" s="121">
        <f>MATCH(Q2325, T2325)</f>
        <v>1</v>
      </c>
      <c r="V2325" s="118">
        <f ca="1">TODAY()</f>
        <v>43705</v>
      </c>
      <c r="W2325" s="111">
        <f>ROUND(S2325*30.4, 0)</f>
        <v>419</v>
      </c>
      <c r="X2325" s="118">
        <f ca="1">V2325-W2325</f>
        <v>43286</v>
      </c>
      <c r="Y2325" s="121" t="b">
        <f>IF(B2325&lt;&gt;"Male", TRUE, FALSE)</f>
        <v>1</v>
      </c>
      <c r="Z2325" s="121" t="b">
        <f>IF(AC2325&lt;&gt;"No",TRUE, FALSE)</f>
        <v>0</v>
      </c>
      <c r="AA2325" s="111" t="b">
        <f>IF(H2324&lt;&gt;0, TRUE,FALSE)</f>
        <v>1</v>
      </c>
      <c r="AB2325" s="121" t="b">
        <f>IF(J2325&lt;&gt;0, TRUE, FALSE)</f>
        <v>0</v>
      </c>
      <c r="AC2325" t="s">
        <v>5</v>
      </c>
      <c r="AD2325"/>
    </row>
    <row r="2326" spans="1:30" ht="16">
      <c r="A2326" s="108" t="s">
        <v>2446</v>
      </c>
      <c r="B2326" s="108" t="s">
        <v>3</v>
      </c>
      <c r="C2326" s="111">
        <v>0</v>
      </c>
      <c r="D2326" s="108" t="s">
        <v>5</v>
      </c>
      <c r="E2326" s="108" t="s">
        <v>4</v>
      </c>
      <c r="F2326" s="121">
        <f>IF(AND(D2326="Yes",E2326="Yes"),3,IF(AND(D2326="No",E2326="No"),0,IF(AND(D2326="Yes",E2326="No"),1,2)))</f>
        <v>2</v>
      </c>
      <c r="G2326" s="121" t="str">
        <f>VLOOKUP(H2326, phone[#All], 2, 0)</f>
        <v>One Line</v>
      </c>
      <c r="H2326" s="108">
        <v>1</v>
      </c>
      <c r="I2326" s="120" t="str">
        <f>VLOOKUP(J2326,internet[#All], 2, 0)</f>
        <v>DSL</v>
      </c>
      <c r="J2326" s="108">
        <v>1</v>
      </c>
      <c r="K2326" s="121" t="b">
        <f>IF(AND(my_practice[[#This Row],[phone_service]]&gt;0, my_practice[[#This Row],[internet_service]]&gt;0),TRUE,FALSE)</f>
        <v>1</v>
      </c>
      <c r="L2326" s="121" t="b">
        <f>IF(AND(my_practice[[#This Row],[phone_service]]=0, my_practice[[#This Row],[internet_service]]&gt;0),TRUE,FALSE)</f>
        <v>0</v>
      </c>
      <c r="M2326" s="121" t="b">
        <f>IF(AND(H2326&gt;0, J2326=0),TRUE,FALSE)</f>
        <v>0</v>
      </c>
      <c r="N2326" s="121" t="str">
        <f>VLOOKUP(O2326,contract[#All], 2, 0)</f>
        <v>Month-to-Month</v>
      </c>
      <c r="O2326" s="108">
        <v>0</v>
      </c>
      <c r="P2326" s="108" t="s">
        <v>17</v>
      </c>
      <c r="Q2326" s="107">
        <v>59.8</v>
      </c>
      <c r="R2326" s="107">
        <v>824.85</v>
      </c>
      <c r="S2326" s="111">
        <f>my_practice[[#This Row],[total_charges]]/my_practice[[#This Row],[monthly_charges]]</f>
        <v>13.793478260869566</v>
      </c>
      <c r="T2326" s="107">
        <f>AVERAGE(R2326/S2326)</f>
        <v>59.8</v>
      </c>
      <c r="U2326" s="121">
        <f>MATCH(Q2326, T2326)</f>
        <v>1</v>
      </c>
      <c r="V2326" s="118">
        <f ca="1">TODAY()</f>
        <v>43705</v>
      </c>
      <c r="W2326" s="111">
        <f>ROUND(S2326*30.4, 0)</f>
        <v>419</v>
      </c>
      <c r="X2326" s="118">
        <f ca="1">V2326-W2326</f>
        <v>43286</v>
      </c>
      <c r="Y2326" s="121" t="b">
        <f>IF(B2326&lt;&gt;"Male", TRUE, FALSE)</f>
        <v>1</v>
      </c>
      <c r="Z2326" s="121" t="b">
        <f>IF(AC2326&lt;&gt;"No",TRUE, FALSE)</f>
        <v>0</v>
      </c>
      <c r="AA2326" s="111" t="b">
        <f>IF(H2325&lt;&gt;0, TRUE,FALSE)</f>
        <v>1</v>
      </c>
      <c r="AB2326" s="121" t="b">
        <f>IF(J2326&lt;&gt;0, TRUE, FALSE)</f>
        <v>1</v>
      </c>
      <c r="AC2326" t="s">
        <v>5</v>
      </c>
      <c r="AD2326"/>
    </row>
    <row r="2327" spans="1:30" ht="16">
      <c r="A2327" s="108" t="s">
        <v>1580</v>
      </c>
      <c r="B2327" s="108" t="s">
        <v>3</v>
      </c>
      <c r="C2327" s="111">
        <v>0</v>
      </c>
      <c r="D2327" s="108" t="s">
        <v>4</v>
      </c>
      <c r="E2327" s="108" t="s">
        <v>4</v>
      </c>
      <c r="F2327" s="121">
        <f>IF(AND(D2327="Yes",E2327="Yes"),3,IF(AND(D2327="No",E2327="No"),0,IF(AND(D2327="Yes",E2327="No"),1,2)))</f>
        <v>3</v>
      </c>
      <c r="G2327" s="121" t="str">
        <f>VLOOKUP(H2327, phone[#All], 2, 0)</f>
        <v>One Line</v>
      </c>
      <c r="H2327" s="108">
        <v>1</v>
      </c>
      <c r="I2327" s="120" t="str">
        <f>VLOOKUP(J2327,internet[#All], 2, 0)</f>
        <v>DSL</v>
      </c>
      <c r="J2327" s="108">
        <v>1</v>
      </c>
      <c r="K2327" s="121" t="b">
        <f>IF(AND(my_practice[[#This Row],[phone_service]]&gt;0, my_practice[[#This Row],[internet_service]]&gt;0),TRUE,FALSE)</f>
        <v>1</v>
      </c>
      <c r="L2327" s="121" t="b">
        <f>IF(AND(my_practice[[#This Row],[phone_service]]=0, my_practice[[#This Row],[internet_service]]&gt;0),TRUE,FALSE)</f>
        <v>0</v>
      </c>
      <c r="M2327" s="121" t="b">
        <f>IF(AND(H2327&gt;0, J2327=0),TRUE,FALSE)</f>
        <v>0</v>
      </c>
      <c r="N2327" s="121" t="str">
        <f>VLOOKUP(O2327,contract[#All], 2, 0)</f>
        <v>Month-to-Month</v>
      </c>
      <c r="O2327" s="108">
        <v>0</v>
      </c>
      <c r="P2327" s="108" t="s">
        <v>7</v>
      </c>
      <c r="Q2327" s="107">
        <v>46.3</v>
      </c>
      <c r="R2327" s="107">
        <v>639.45000000000005</v>
      </c>
      <c r="S2327" s="111">
        <f>my_practice[[#This Row],[total_charges]]/my_practice[[#This Row],[monthly_charges]]</f>
        <v>13.811015118790499</v>
      </c>
      <c r="T2327" s="107">
        <f>AVERAGE(R2327/S2327)</f>
        <v>46.3</v>
      </c>
      <c r="U2327" s="121">
        <f>MATCH(Q2327, T2327)</f>
        <v>1</v>
      </c>
      <c r="V2327" s="118">
        <f ca="1">TODAY()</f>
        <v>43705</v>
      </c>
      <c r="W2327" s="111">
        <f>ROUND(S2327*30.4, 0)</f>
        <v>420</v>
      </c>
      <c r="X2327" s="118">
        <f ca="1">V2327-W2327</f>
        <v>43285</v>
      </c>
      <c r="Y2327" s="121" t="b">
        <f>IF(B2327&lt;&gt;"Male", TRUE, FALSE)</f>
        <v>1</v>
      </c>
      <c r="Z2327" s="121" t="b">
        <f>IF(AC2327&lt;&gt;"No",TRUE, FALSE)</f>
        <v>0</v>
      </c>
      <c r="AA2327" s="111" t="b">
        <f>IF(H2326&lt;&gt;0, TRUE,FALSE)</f>
        <v>1</v>
      </c>
      <c r="AB2327" s="121" t="b">
        <f>IF(J2327&lt;&gt;0, TRUE, FALSE)</f>
        <v>1</v>
      </c>
      <c r="AC2327" t="s">
        <v>5</v>
      </c>
      <c r="AD2327"/>
    </row>
    <row r="2328" spans="1:30" ht="16">
      <c r="A2328" s="108" t="s">
        <v>5804</v>
      </c>
      <c r="B2328" s="108" t="s">
        <v>9</v>
      </c>
      <c r="C2328" s="111">
        <v>0</v>
      </c>
      <c r="D2328" s="108" t="s">
        <v>5</v>
      </c>
      <c r="E2328" s="108" t="s">
        <v>5</v>
      </c>
      <c r="F2328" s="121">
        <f>IF(AND(D2328="Yes",E2328="Yes"),3,IF(AND(D2328="No",E2328="No"),0,IF(AND(D2328="Yes",E2328="No"),1,2)))</f>
        <v>0</v>
      </c>
      <c r="G2328" s="121" t="str">
        <f>VLOOKUP(H2328, phone[#All], 2, 0)</f>
        <v>Two or More Lines</v>
      </c>
      <c r="H2328" s="108">
        <v>2</v>
      </c>
      <c r="I2328" s="120" t="str">
        <f>VLOOKUP(J2328,internet[#All], 2, 0)</f>
        <v>DSL</v>
      </c>
      <c r="J2328" s="108">
        <v>1</v>
      </c>
      <c r="K2328" s="121" t="b">
        <f>IF(AND(my_practice[[#This Row],[phone_service]]&gt;0, my_practice[[#This Row],[internet_service]]&gt;0),TRUE,FALSE)</f>
        <v>1</v>
      </c>
      <c r="L2328" s="121" t="b">
        <f>IF(AND(my_practice[[#This Row],[phone_service]]=0, my_practice[[#This Row],[internet_service]]&gt;0),TRUE,FALSE)</f>
        <v>0</v>
      </c>
      <c r="M2328" s="121" t="b">
        <f>IF(AND(H2328&gt;0, J2328=0),TRUE,FALSE)</f>
        <v>0</v>
      </c>
      <c r="N2328" s="121" t="str">
        <f>VLOOKUP(O2328,contract[#All], 2, 0)</f>
        <v>Month-to-Month</v>
      </c>
      <c r="O2328" s="108">
        <v>0</v>
      </c>
      <c r="P2328" s="108" t="s">
        <v>17</v>
      </c>
      <c r="Q2328" s="107">
        <v>55.5</v>
      </c>
      <c r="R2328" s="107">
        <v>767.55</v>
      </c>
      <c r="S2328" s="111">
        <f>my_practice[[#This Row],[total_charges]]/my_practice[[#This Row],[monthly_charges]]</f>
        <v>13.829729729729729</v>
      </c>
      <c r="T2328" s="107">
        <f>AVERAGE(R2328/S2328)</f>
        <v>55.5</v>
      </c>
      <c r="U2328" s="121">
        <f>MATCH(Q2328, T2328)</f>
        <v>1</v>
      </c>
      <c r="V2328" s="118">
        <f ca="1">TODAY()</f>
        <v>43705</v>
      </c>
      <c r="W2328" s="111">
        <f>ROUND(S2328*30.4, 0)</f>
        <v>420</v>
      </c>
      <c r="X2328" s="118">
        <f ca="1">V2328-W2328</f>
        <v>43285</v>
      </c>
      <c r="Y2328" s="121" t="b">
        <f>IF(B2328&lt;&gt;"Male", TRUE, FALSE)</f>
        <v>0</v>
      </c>
      <c r="Z2328" s="121" t="b">
        <f>IF(AC2328&lt;&gt;"No",TRUE, FALSE)</f>
        <v>0</v>
      </c>
      <c r="AA2328" s="111" t="b">
        <f>IF(H2327&lt;&gt;0, TRUE,FALSE)</f>
        <v>1</v>
      </c>
      <c r="AB2328" s="121" t="b">
        <f>IF(J2328&lt;&gt;0, TRUE, FALSE)</f>
        <v>1</v>
      </c>
      <c r="AC2328" t="s">
        <v>5</v>
      </c>
      <c r="AD2328"/>
    </row>
    <row r="2329" spans="1:30" ht="16">
      <c r="A2329" s="108" t="s">
        <v>5344</v>
      </c>
      <c r="B2329" s="108" t="s">
        <v>3</v>
      </c>
      <c r="C2329" s="111">
        <v>0</v>
      </c>
      <c r="D2329" s="108" t="s">
        <v>4</v>
      </c>
      <c r="E2329" s="108" t="s">
        <v>4</v>
      </c>
      <c r="F2329" s="121">
        <f>IF(AND(D2329="Yes",E2329="Yes"),3,IF(AND(D2329="No",E2329="No"),0,IF(AND(D2329="Yes",E2329="No"),1,2)))</f>
        <v>3</v>
      </c>
      <c r="G2329" s="121" t="str">
        <f>VLOOKUP(H2329, phone[#All], 2, 0)</f>
        <v>One Line</v>
      </c>
      <c r="H2329" s="108">
        <v>1</v>
      </c>
      <c r="I2329" s="120" t="str">
        <f>VLOOKUP(J2329,internet[#All], 2, 0)</f>
        <v>Fiber Optic</v>
      </c>
      <c r="J2329" s="108">
        <v>2</v>
      </c>
      <c r="K2329" s="121" t="b">
        <f>IF(AND(my_practice[[#This Row],[phone_service]]&gt;0, my_practice[[#This Row],[internet_service]]&gt;0),TRUE,FALSE)</f>
        <v>1</v>
      </c>
      <c r="L2329" s="121" t="b">
        <f>IF(AND(my_practice[[#This Row],[phone_service]]=0, my_practice[[#This Row],[internet_service]]&gt;0),TRUE,FALSE)</f>
        <v>0</v>
      </c>
      <c r="M2329" s="121" t="b">
        <f>IF(AND(H2329&gt;0, J2329=0),TRUE,FALSE)</f>
        <v>0</v>
      </c>
      <c r="N2329" s="121" t="str">
        <f>VLOOKUP(O2329,contract[#All], 2, 0)</f>
        <v>Month-to-Month</v>
      </c>
      <c r="O2329" s="108">
        <v>0</v>
      </c>
      <c r="P2329" s="108" t="s">
        <v>7</v>
      </c>
      <c r="Q2329" s="107">
        <v>88.35</v>
      </c>
      <c r="R2329" s="107">
        <v>1222.8</v>
      </c>
      <c r="S2329" s="111">
        <f>my_practice[[#This Row],[total_charges]]/my_practice[[#This Row],[monthly_charges]]</f>
        <v>13.840407470288625</v>
      </c>
      <c r="T2329" s="107">
        <f>AVERAGE(R2329/S2329)</f>
        <v>88.35</v>
      </c>
      <c r="U2329" s="121">
        <f>MATCH(Q2329, T2329)</f>
        <v>1</v>
      </c>
      <c r="V2329" s="118">
        <f ca="1">TODAY()</f>
        <v>43705</v>
      </c>
      <c r="W2329" s="111">
        <f>ROUND(S2329*30.4, 0)</f>
        <v>421</v>
      </c>
      <c r="X2329" s="118">
        <f ca="1">V2329-W2329</f>
        <v>43284</v>
      </c>
      <c r="Y2329" s="121" t="b">
        <f>IF(B2329&lt;&gt;"Male", TRUE, FALSE)</f>
        <v>1</v>
      </c>
      <c r="Z2329" s="121" t="b">
        <f>IF(AC2329&lt;&gt;"No",TRUE, FALSE)</f>
        <v>1</v>
      </c>
      <c r="AA2329" s="111" t="b">
        <f>IF(H2328&lt;&gt;0, TRUE,FALSE)</f>
        <v>1</v>
      </c>
      <c r="AB2329" s="121" t="b">
        <f>IF(J2329&lt;&gt;0, TRUE, FALSE)</f>
        <v>1</v>
      </c>
      <c r="AC2329" t="s">
        <v>4</v>
      </c>
      <c r="AD2329"/>
    </row>
    <row r="2330" spans="1:30" ht="16">
      <c r="A2330" s="108" t="s">
        <v>1995</v>
      </c>
      <c r="B2330" s="108" t="s">
        <v>3</v>
      </c>
      <c r="C2330" s="111">
        <v>0</v>
      </c>
      <c r="D2330" s="108" t="s">
        <v>4</v>
      </c>
      <c r="E2330" s="108" t="s">
        <v>4</v>
      </c>
      <c r="F2330" s="121">
        <f>IF(AND(D2330="Yes",E2330="Yes"),3,IF(AND(D2330="No",E2330="No"),0,IF(AND(D2330="Yes",E2330="No"),1,2)))</f>
        <v>3</v>
      </c>
      <c r="G2330" s="121" t="str">
        <f>VLOOKUP(H2330, phone[#All], 2, 0)</f>
        <v>Two or More Lines</v>
      </c>
      <c r="H2330" s="108">
        <v>2</v>
      </c>
      <c r="I2330" s="120" t="str">
        <f>VLOOKUP(J2330,internet[#All], 2, 0)</f>
        <v>Fiber Optic</v>
      </c>
      <c r="J2330" s="108">
        <v>2</v>
      </c>
      <c r="K2330" s="121" t="b">
        <f>IF(AND(my_practice[[#This Row],[phone_service]]&gt;0, my_practice[[#This Row],[internet_service]]&gt;0),TRUE,FALSE)</f>
        <v>1</v>
      </c>
      <c r="L2330" s="121" t="b">
        <f>IF(AND(my_practice[[#This Row],[phone_service]]=0, my_practice[[#This Row],[internet_service]]&gt;0),TRUE,FALSE)</f>
        <v>0</v>
      </c>
      <c r="M2330" s="121" t="b">
        <f>IF(AND(H2330&gt;0, J2330=0),TRUE,FALSE)</f>
        <v>0</v>
      </c>
      <c r="N2330" s="121" t="str">
        <f>VLOOKUP(O2330,contract[#All], 2, 0)</f>
        <v>Month-to-Month</v>
      </c>
      <c r="O2330" s="108">
        <v>0</v>
      </c>
      <c r="P2330" s="108" t="s">
        <v>13</v>
      </c>
      <c r="Q2330" s="107">
        <v>90.9</v>
      </c>
      <c r="R2330" s="107">
        <v>1259</v>
      </c>
      <c r="S2330" s="111">
        <f>my_practice[[#This Row],[total_charges]]/my_practice[[#This Row],[monthly_charges]]</f>
        <v>13.85038503850385</v>
      </c>
      <c r="T2330" s="107">
        <f>AVERAGE(R2330/S2330)</f>
        <v>90.9</v>
      </c>
      <c r="U2330" s="121">
        <f>MATCH(Q2330, T2330)</f>
        <v>1</v>
      </c>
      <c r="V2330" s="118">
        <f ca="1">TODAY()</f>
        <v>43705</v>
      </c>
      <c r="W2330" s="111">
        <f>ROUND(S2330*30.4, 0)</f>
        <v>421</v>
      </c>
      <c r="X2330" s="118">
        <f ca="1">V2330-W2330</f>
        <v>43284</v>
      </c>
      <c r="Y2330" s="121" t="b">
        <f>IF(B2330&lt;&gt;"Male", TRUE, FALSE)</f>
        <v>1</v>
      </c>
      <c r="Z2330" s="121" t="b">
        <f>IF(AC2330&lt;&gt;"No",TRUE, FALSE)</f>
        <v>1</v>
      </c>
      <c r="AA2330" s="111" t="b">
        <f>IF(H2329&lt;&gt;0, TRUE,FALSE)</f>
        <v>1</v>
      </c>
      <c r="AB2330" s="121" t="b">
        <f>IF(J2330&lt;&gt;0, TRUE, FALSE)</f>
        <v>1</v>
      </c>
      <c r="AC2330" t="s">
        <v>4</v>
      </c>
      <c r="AD2330"/>
    </row>
    <row r="2331" spans="1:30" ht="16">
      <c r="A2331" s="108" t="s">
        <v>4924</v>
      </c>
      <c r="B2331" s="108" t="s">
        <v>9</v>
      </c>
      <c r="C2331" s="111">
        <v>0</v>
      </c>
      <c r="D2331" s="108" t="s">
        <v>5</v>
      </c>
      <c r="E2331" s="108" t="s">
        <v>4</v>
      </c>
      <c r="F2331" s="121">
        <f>IF(AND(D2331="Yes",E2331="Yes"),3,IF(AND(D2331="No",E2331="No"),0,IF(AND(D2331="Yes",E2331="No"),1,2)))</f>
        <v>2</v>
      </c>
      <c r="G2331" s="121" t="str">
        <f>VLOOKUP(H2331, phone[#All], 2, 0)</f>
        <v>One Line</v>
      </c>
      <c r="H2331" s="108">
        <v>1</v>
      </c>
      <c r="I2331" s="120" t="str">
        <f>VLOOKUP(J2331,internet[#All], 2, 0)</f>
        <v>DSL</v>
      </c>
      <c r="J2331" s="108">
        <v>1</v>
      </c>
      <c r="K2331" s="121" t="b">
        <f>IF(AND(my_practice[[#This Row],[phone_service]]&gt;0, my_practice[[#This Row],[internet_service]]&gt;0),TRUE,FALSE)</f>
        <v>1</v>
      </c>
      <c r="L2331" s="121" t="b">
        <f>IF(AND(my_practice[[#This Row],[phone_service]]=0, my_practice[[#This Row],[internet_service]]&gt;0),TRUE,FALSE)</f>
        <v>0</v>
      </c>
      <c r="M2331" s="121" t="b">
        <f>IF(AND(H2331&gt;0, J2331=0),TRUE,FALSE)</f>
        <v>0</v>
      </c>
      <c r="N2331" s="121" t="str">
        <f>VLOOKUP(O2331,contract[#All], 2, 0)</f>
        <v>2 Year</v>
      </c>
      <c r="O2331" s="108">
        <v>2</v>
      </c>
      <c r="P2331" s="108" t="s">
        <v>13</v>
      </c>
      <c r="Q2331" s="107">
        <v>76.099999999999994</v>
      </c>
      <c r="R2331" s="107">
        <v>1054.8</v>
      </c>
      <c r="S2331" s="111">
        <f>my_practice[[#This Row],[total_charges]]/my_practice[[#This Row],[monthly_charges]]</f>
        <v>13.860709592641262</v>
      </c>
      <c r="T2331" s="107">
        <f>AVERAGE(R2331/S2331)</f>
        <v>76.099999999999994</v>
      </c>
      <c r="U2331" s="121">
        <f>MATCH(Q2331, T2331)</f>
        <v>1</v>
      </c>
      <c r="V2331" s="118">
        <f ca="1">TODAY()</f>
        <v>43705</v>
      </c>
      <c r="W2331" s="111">
        <f>ROUND(S2331*30.4, 0)</f>
        <v>421</v>
      </c>
      <c r="X2331" s="118">
        <f ca="1">V2331-W2331</f>
        <v>43284</v>
      </c>
      <c r="Y2331" s="121" t="b">
        <f>IF(B2331&lt;&gt;"Male", TRUE, FALSE)</f>
        <v>0</v>
      </c>
      <c r="Z2331" s="121" t="b">
        <f>IF(AC2331&lt;&gt;"No",TRUE, FALSE)</f>
        <v>0</v>
      </c>
      <c r="AA2331" s="111" t="b">
        <f>IF(H2330&lt;&gt;0, TRUE,FALSE)</f>
        <v>1</v>
      </c>
      <c r="AB2331" s="121" t="b">
        <f>IF(J2331&lt;&gt;0, TRUE, FALSE)</f>
        <v>1</v>
      </c>
      <c r="AC2331" t="s">
        <v>5</v>
      </c>
      <c r="AD2331"/>
    </row>
    <row r="2332" spans="1:30" ht="16">
      <c r="A2332" s="108" t="s">
        <v>3807</v>
      </c>
      <c r="B2332" s="108" t="s">
        <v>3</v>
      </c>
      <c r="C2332" s="111">
        <v>0</v>
      </c>
      <c r="D2332" s="108" t="s">
        <v>5</v>
      </c>
      <c r="E2332" s="108" t="s">
        <v>5</v>
      </c>
      <c r="F2332" s="121">
        <f>IF(AND(D2332="Yes",E2332="Yes"),3,IF(AND(D2332="No",E2332="No"),0,IF(AND(D2332="Yes",E2332="No"),1,2)))</f>
        <v>0</v>
      </c>
      <c r="G2332" s="121" t="str">
        <f>VLOOKUP(H2332, phone[#All], 2, 0)</f>
        <v>Two or More Lines</v>
      </c>
      <c r="H2332" s="108">
        <v>2</v>
      </c>
      <c r="I2332" s="120" t="str">
        <f>VLOOKUP(J2332,internet[#All], 2, 0)</f>
        <v>DSL</v>
      </c>
      <c r="J2332" s="108">
        <v>1</v>
      </c>
      <c r="K2332" s="121" t="b">
        <f>IF(AND(my_practice[[#This Row],[phone_service]]&gt;0, my_practice[[#This Row],[internet_service]]&gt;0),TRUE,FALSE)</f>
        <v>1</v>
      </c>
      <c r="L2332" s="121" t="b">
        <f>IF(AND(my_practice[[#This Row],[phone_service]]=0, my_practice[[#This Row],[internet_service]]&gt;0),TRUE,FALSE)</f>
        <v>0</v>
      </c>
      <c r="M2332" s="121" t="b">
        <f>IF(AND(H2332&gt;0, J2332=0),TRUE,FALSE)</f>
        <v>0</v>
      </c>
      <c r="N2332" s="121" t="str">
        <f>VLOOKUP(O2332,contract[#All], 2, 0)</f>
        <v>Month-to-Month</v>
      </c>
      <c r="O2332" s="108">
        <v>0</v>
      </c>
      <c r="P2332" s="108" t="s">
        <v>7</v>
      </c>
      <c r="Q2332" s="107">
        <v>49.1</v>
      </c>
      <c r="R2332" s="107">
        <v>679.55</v>
      </c>
      <c r="S2332" s="111">
        <f>my_practice[[#This Row],[total_charges]]/my_practice[[#This Row],[monthly_charges]]</f>
        <v>13.840122199592667</v>
      </c>
      <c r="T2332" s="107">
        <f>AVERAGE(R2332/S2332)</f>
        <v>49.1</v>
      </c>
      <c r="U2332" s="121">
        <f>MATCH(Q2332, T2332)</f>
        <v>1</v>
      </c>
      <c r="V2332" s="118">
        <f ca="1">TODAY()</f>
        <v>43705</v>
      </c>
      <c r="W2332" s="111">
        <f>ROUND(S2332*30.4, 0)</f>
        <v>421</v>
      </c>
      <c r="X2332" s="118">
        <f ca="1">V2332-W2332</f>
        <v>43284</v>
      </c>
      <c r="Y2332" s="121" t="b">
        <f>IF(B2332&lt;&gt;"Male", TRUE, FALSE)</f>
        <v>1</v>
      </c>
      <c r="Z2332" s="121" t="b">
        <f>IF(AC2332&lt;&gt;"No",TRUE, FALSE)</f>
        <v>1</v>
      </c>
      <c r="AA2332" s="111" t="b">
        <f>IF(H2331&lt;&gt;0, TRUE,FALSE)</f>
        <v>1</v>
      </c>
      <c r="AB2332" s="121" t="b">
        <f>IF(J2332&lt;&gt;0, TRUE, FALSE)</f>
        <v>1</v>
      </c>
      <c r="AC2332" t="s">
        <v>4</v>
      </c>
      <c r="AD2332"/>
    </row>
    <row r="2333" spans="1:30" ht="16">
      <c r="A2333" s="108" t="s">
        <v>3017</v>
      </c>
      <c r="B2333" s="108" t="s">
        <v>9</v>
      </c>
      <c r="C2333" s="111">
        <v>1</v>
      </c>
      <c r="D2333" s="108" t="s">
        <v>5</v>
      </c>
      <c r="E2333" s="108" t="s">
        <v>5</v>
      </c>
      <c r="F2333" s="121">
        <f>IF(AND(D2333="Yes",E2333="Yes"),3,IF(AND(D2333="No",E2333="No"),0,IF(AND(D2333="Yes",E2333="No"),1,2)))</f>
        <v>0</v>
      </c>
      <c r="G2333" s="121" t="str">
        <f>VLOOKUP(H2333, phone[#All], 2, 0)</f>
        <v>Two or More Lines</v>
      </c>
      <c r="H2333" s="108">
        <v>2</v>
      </c>
      <c r="I2333" s="120" t="str">
        <f>VLOOKUP(J2333,internet[#All], 2, 0)</f>
        <v>Fiber Optic</v>
      </c>
      <c r="J2333" s="108">
        <v>2</v>
      </c>
      <c r="K2333" s="121" t="b">
        <f>IF(AND(my_practice[[#This Row],[phone_service]]&gt;0, my_practice[[#This Row],[internet_service]]&gt;0),TRUE,FALSE)</f>
        <v>1</v>
      </c>
      <c r="L2333" s="121" t="b">
        <f>IF(AND(my_practice[[#This Row],[phone_service]]=0, my_practice[[#This Row],[internet_service]]&gt;0),TRUE,FALSE)</f>
        <v>0</v>
      </c>
      <c r="M2333" s="121" t="b">
        <f>IF(AND(H2333&gt;0, J2333=0),TRUE,FALSE)</f>
        <v>0</v>
      </c>
      <c r="N2333" s="121" t="str">
        <f>VLOOKUP(O2333,contract[#All], 2, 0)</f>
        <v>Month-to-Month</v>
      </c>
      <c r="O2333" s="108">
        <v>0</v>
      </c>
      <c r="P2333" s="108" t="s">
        <v>7</v>
      </c>
      <c r="Q2333" s="107">
        <v>74.95</v>
      </c>
      <c r="R2333" s="107">
        <v>1036.75</v>
      </c>
      <c r="S2333" s="111">
        <f>my_practice[[#This Row],[total_charges]]/my_practice[[#This Row],[monthly_charges]]</f>
        <v>13.832555036691128</v>
      </c>
      <c r="T2333" s="107">
        <f>AVERAGE(R2333/S2333)</f>
        <v>74.95</v>
      </c>
      <c r="U2333" s="121">
        <f>MATCH(Q2333, T2333)</f>
        <v>1</v>
      </c>
      <c r="V2333" s="118">
        <f ca="1">TODAY()</f>
        <v>43705</v>
      </c>
      <c r="W2333" s="111">
        <f>ROUND(S2333*30.4, 0)</f>
        <v>421</v>
      </c>
      <c r="X2333" s="118">
        <f ca="1">V2333-W2333</f>
        <v>43284</v>
      </c>
      <c r="Y2333" s="121" t="b">
        <f>IF(B2333&lt;&gt;"Male", TRUE, FALSE)</f>
        <v>0</v>
      </c>
      <c r="Z2333" s="121" t="b">
        <f>IF(AC2333&lt;&gt;"No",TRUE, FALSE)</f>
        <v>1</v>
      </c>
      <c r="AA2333" s="111" t="b">
        <f>IF(H2332&lt;&gt;0, TRUE,FALSE)</f>
        <v>1</v>
      </c>
      <c r="AB2333" s="121" t="b">
        <f>IF(J2333&lt;&gt;0, TRUE, FALSE)</f>
        <v>1</v>
      </c>
      <c r="AC2333" t="s">
        <v>4</v>
      </c>
      <c r="AD2333"/>
    </row>
    <row r="2334" spans="1:30" ht="16">
      <c r="A2334" s="108" t="s">
        <v>1248</v>
      </c>
      <c r="B2334" s="108" t="s">
        <v>9</v>
      </c>
      <c r="C2334" s="111">
        <v>0</v>
      </c>
      <c r="D2334" s="108" t="s">
        <v>5</v>
      </c>
      <c r="E2334" s="108" t="s">
        <v>5</v>
      </c>
      <c r="F2334" s="121">
        <f>IF(AND(D2334="Yes",E2334="Yes"),3,IF(AND(D2334="No",E2334="No"),0,IF(AND(D2334="Yes",E2334="No"),1,2)))</f>
        <v>0</v>
      </c>
      <c r="G2334" s="121" t="str">
        <f>VLOOKUP(H2334, phone[#All], 2, 0)</f>
        <v>One Line</v>
      </c>
      <c r="H2334" s="108">
        <v>1</v>
      </c>
      <c r="I2334" s="120" t="str">
        <f>VLOOKUP(J2334,internet[#All], 2, 0)</f>
        <v>No Internet Service</v>
      </c>
      <c r="J2334" s="108">
        <v>0</v>
      </c>
      <c r="K2334" s="121" t="b">
        <f>IF(AND(my_practice[[#This Row],[phone_service]]&gt;0, my_practice[[#This Row],[internet_service]]&gt;0),TRUE,FALSE)</f>
        <v>0</v>
      </c>
      <c r="L2334" s="121" t="b">
        <f>IF(AND(my_practice[[#This Row],[phone_service]]=0, my_practice[[#This Row],[internet_service]]&gt;0),TRUE,FALSE)</f>
        <v>0</v>
      </c>
      <c r="M2334" s="121" t="b">
        <f>IF(AND(H2334&gt;0, J2334=0),TRUE,FALSE)</f>
        <v>1</v>
      </c>
      <c r="N2334" s="121" t="str">
        <f>VLOOKUP(O2334,contract[#All], 2, 0)</f>
        <v>1 Year</v>
      </c>
      <c r="O2334" s="108">
        <v>1</v>
      </c>
      <c r="P2334" s="108" t="s">
        <v>10</v>
      </c>
      <c r="Q2334" s="107">
        <v>19.45</v>
      </c>
      <c r="R2334" s="107">
        <v>270.2</v>
      </c>
      <c r="S2334" s="111">
        <f>my_practice[[#This Row],[total_charges]]/my_practice[[#This Row],[monthly_charges]]</f>
        <v>13.892030848329048</v>
      </c>
      <c r="T2334" s="107">
        <f>AVERAGE(R2334/S2334)</f>
        <v>19.45</v>
      </c>
      <c r="U2334" s="121">
        <f>MATCH(Q2334, T2334)</f>
        <v>1</v>
      </c>
      <c r="V2334" s="118">
        <f ca="1">TODAY()</f>
        <v>43705</v>
      </c>
      <c r="W2334" s="111">
        <f>ROUND(S2334*30.4, 0)</f>
        <v>422</v>
      </c>
      <c r="X2334" s="118">
        <f ca="1">V2334-W2334</f>
        <v>43283</v>
      </c>
      <c r="Y2334" s="121" t="b">
        <f>IF(B2334&lt;&gt;"Male", TRUE, FALSE)</f>
        <v>0</v>
      </c>
      <c r="Z2334" s="121" t="b">
        <f>IF(AC2334&lt;&gt;"No",TRUE, FALSE)</f>
        <v>0</v>
      </c>
      <c r="AA2334" s="111" t="b">
        <f>IF(H2333&lt;&gt;0, TRUE,FALSE)</f>
        <v>1</v>
      </c>
      <c r="AB2334" s="121" t="b">
        <f>IF(J2334&lt;&gt;0, TRUE, FALSE)</f>
        <v>0</v>
      </c>
      <c r="AC2334" t="s">
        <v>5</v>
      </c>
      <c r="AD2334"/>
    </row>
    <row r="2335" spans="1:30" ht="16">
      <c r="A2335" s="108" t="s">
        <v>212</v>
      </c>
      <c r="B2335" s="108" t="s">
        <v>3</v>
      </c>
      <c r="C2335" s="111">
        <v>0</v>
      </c>
      <c r="D2335" s="108" t="s">
        <v>5</v>
      </c>
      <c r="E2335" s="108" t="s">
        <v>5</v>
      </c>
      <c r="F2335" s="121">
        <f>IF(AND(D2335="Yes",E2335="Yes"),3,IF(AND(D2335="No",E2335="No"),0,IF(AND(D2335="Yes",E2335="No"),1,2)))</f>
        <v>0</v>
      </c>
      <c r="G2335" s="121" t="str">
        <f>VLOOKUP(H2335, phone[#All], 2, 0)</f>
        <v>One Line</v>
      </c>
      <c r="H2335" s="108">
        <v>1</v>
      </c>
      <c r="I2335" s="120" t="str">
        <f>VLOOKUP(J2335,internet[#All], 2, 0)</f>
        <v>Fiber Optic</v>
      </c>
      <c r="J2335" s="108">
        <v>2</v>
      </c>
      <c r="K2335" s="121" t="b">
        <f>IF(AND(my_practice[[#This Row],[phone_service]]&gt;0, my_practice[[#This Row],[internet_service]]&gt;0),TRUE,FALSE)</f>
        <v>1</v>
      </c>
      <c r="L2335" s="121" t="b">
        <f>IF(AND(my_practice[[#This Row],[phone_service]]=0, my_practice[[#This Row],[internet_service]]&gt;0),TRUE,FALSE)</f>
        <v>0</v>
      </c>
      <c r="M2335" s="121" t="b">
        <f>IF(AND(H2335&gt;0, J2335=0),TRUE,FALSE)</f>
        <v>0</v>
      </c>
      <c r="N2335" s="121" t="str">
        <f>VLOOKUP(O2335,contract[#All], 2, 0)</f>
        <v>Month-to-Month</v>
      </c>
      <c r="O2335" s="108">
        <v>0</v>
      </c>
      <c r="P2335" s="108" t="s">
        <v>17</v>
      </c>
      <c r="Q2335" s="107">
        <v>80.05</v>
      </c>
      <c r="R2335" s="107">
        <v>1112.3</v>
      </c>
      <c r="S2335" s="111">
        <f>my_practice[[#This Row],[total_charges]]/my_practice[[#This Row],[monthly_charges]]</f>
        <v>13.895065584009993</v>
      </c>
      <c r="T2335" s="107">
        <f>AVERAGE(R2335/S2335)</f>
        <v>80.05</v>
      </c>
      <c r="U2335" s="121">
        <f>MATCH(Q2335, T2335)</f>
        <v>1</v>
      </c>
      <c r="V2335" s="118">
        <f ca="1">TODAY()</f>
        <v>43705</v>
      </c>
      <c r="W2335" s="111">
        <f>ROUND(S2335*30.4, 0)</f>
        <v>422</v>
      </c>
      <c r="X2335" s="118">
        <f ca="1">V2335-W2335</f>
        <v>43283</v>
      </c>
      <c r="Y2335" s="121" t="b">
        <f>IF(B2335&lt;&gt;"Male", TRUE, FALSE)</f>
        <v>1</v>
      </c>
      <c r="Z2335" s="121" t="b">
        <f>IF(AC2335&lt;&gt;"No",TRUE, FALSE)</f>
        <v>0</v>
      </c>
      <c r="AA2335" s="111" t="b">
        <f>IF(H2334&lt;&gt;0, TRUE,FALSE)</f>
        <v>1</v>
      </c>
      <c r="AB2335" s="121" t="b">
        <f>IF(J2335&lt;&gt;0, TRUE, FALSE)</f>
        <v>1</v>
      </c>
      <c r="AC2335" t="s">
        <v>5</v>
      </c>
      <c r="AD2335"/>
    </row>
    <row r="2336" spans="1:30" ht="16">
      <c r="A2336" s="108" t="s">
        <v>4339</v>
      </c>
      <c r="B2336" s="108" t="s">
        <v>3</v>
      </c>
      <c r="C2336" s="111">
        <v>0</v>
      </c>
      <c r="D2336" s="108" t="s">
        <v>4</v>
      </c>
      <c r="E2336" s="108" t="s">
        <v>5</v>
      </c>
      <c r="F2336" s="121">
        <f>IF(AND(D2336="Yes",E2336="Yes"),3,IF(AND(D2336="No",E2336="No"),0,IF(AND(D2336="Yes",E2336="No"),1,2)))</f>
        <v>1</v>
      </c>
      <c r="G2336" s="121" t="str">
        <f>VLOOKUP(H2336, phone[#All], 2, 0)</f>
        <v>Two or More Lines</v>
      </c>
      <c r="H2336" s="108">
        <v>2</v>
      </c>
      <c r="I2336" s="120" t="str">
        <f>VLOOKUP(J2336,internet[#All], 2, 0)</f>
        <v>DSL</v>
      </c>
      <c r="J2336" s="108">
        <v>1</v>
      </c>
      <c r="K2336" s="121" t="b">
        <f>IF(AND(my_practice[[#This Row],[phone_service]]&gt;0, my_practice[[#This Row],[internet_service]]&gt;0),TRUE,FALSE)</f>
        <v>1</v>
      </c>
      <c r="L2336" s="121" t="b">
        <f>IF(AND(my_practice[[#This Row],[phone_service]]=0, my_practice[[#This Row],[internet_service]]&gt;0),TRUE,FALSE)</f>
        <v>0</v>
      </c>
      <c r="M2336" s="121" t="b">
        <f>IF(AND(H2336&gt;0, J2336=0),TRUE,FALSE)</f>
        <v>0</v>
      </c>
      <c r="N2336" s="121" t="str">
        <f>VLOOKUP(O2336,contract[#All], 2, 0)</f>
        <v>Month-to-Month</v>
      </c>
      <c r="O2336" s="108">
        <v>0</v>
      </c>
      <c r="P2336" s="108" t="s">
        <v>7</v>
      </c>
      <c r="Q2336" s="107">
        <v>51.1</v>
      </c>
      <c r="R2336" s="107">
        <v>711.15</v>
      </c>
      <c r="S2336" s="111">
        <f>my_practice[[#This Row],[total_charges]]/my_practice[[#This Row],[monthly_charges]]</f>
        <v>13.916829745596868</v>
      </c>
      <c r="T2336" s="107">
        <f>AVERAGE(R2336/S2336)</f>
        <v>51.1</v>
      </c>
      <c r="U2336" s="121">
        <f>MATCH(Q2336, T2336)</f>
        <v>1</v>
      </c>
      <c r="V2336" s="118">
        <f ca="1">TODAY()</f>
        <v>43705</v>
      </c>
      <c r="W2336" s="111">
        <f>ROUND(S2336*30.4, 0)</f>
        <v>423</v>
      </c>
      <c r="X2336" s="118">
        <f ca="1">V2336-W2336</f>
        <v>43282</v>
      </c>
      <c r="Y2336" s="121" t="b">
        <f>IF(B2336&lt;&gt;"Male", TRUE, FALSE)</f>
        <v>1</v>
      </c>
      <c r="Z2336" s="121" t="b">
        <f>IF(AC2336&lt;&gt;"No",TRUE, FALSE)</f>
        <v>0</v>
      </c>
      <c r="AA2336" s="111" t="b">
        <f>IF(H2335&lt;&gt;0, TRUE,FALSE)</f>
        <v>1</v>
      </c>
      <c r="AB2336" s="121" t="b">
        <f>IF(J2336&lt;&gt;0, TRUE, FALSE)</f>
        <v>1</v>
      </c>
      <c r="AC2336" t="s">
        <v>5</v>
      </c>
      <c r="AD2336"/>
    </row>
    <row r="2337" spans="1:30" ht="16">
      <c r="A2337" s="108" t="s">
        <v>1619</v>
      </c>
      <c r="B2337" s="108" t="s">
        <v>9</v>
      </c>
      <c r="C2337" s="111">
        <v>0</v>
      </c>
      <c r="D2337" s="108" t="s">
        <v>5</v>
      </c>
      <c r="E2337" s="108" t="s">
        <v>5</v>
      </c>
      <c r="F2337" s="121">
        <f>IF(AND(D2337="Yes",E2337="Yes"),3,IF(AND(D2337="No",E2337="No"),0,IF(AND(D2337="Yes",E2337="No"),1,2)))</f>
        <v>0</v>
      </c>
      <c r="G2337" s="121" t="str">
        <f>VLOOKUP(H2337, phone[#All], 2, 0)</f>
        <v>One Line</v>
      </c>
      <c r="H2337" s="108">
        <v>1</v>
      </c>
      <c r="I2337" s="120" t="str">
        <f>VLOOKUP(J2337,internet[#All], 2, 0)</f>
        <v>No Internet Service</v>
      </c>
      <c r="J2337" s="108">
        <v>0</v>
      </c>
      <c r="K2337" s="121" t="b">
        <f>IF(AND(my_practice[[#This Row],[phone_service]]&gt;0, my_practice[[#This Row],[internet_service]]&gt;0),TRUE,FALSE)</f>
        <v>0</v>
      </c>
      <c r="L2337" s="121" t="b">
        <f>IF(AND(my_practice[[#This Row],[phone_service]]=0, my_practice[[#This Row],[internet_service]]&gt;0),TRUE,FALSE)</f>
        <v>0</v>
      </c>
      <c r="M2337" s="121" t="b">
        <f>IF(AND(H2337&gt;0, J2337=0),TRUE,FALSE)</f>
        <v>1</v>
      </c>
      <c r="N2337" s="121" t="str">
        <f>VLOOKUP(O2337,contract[#All], 2, 0)</f>
        <v>1 Year</v>
      </c>
      <c r="O2337" s="108">
        <v>1</v>
      </c>
      <c r="P2337" s="108" t="s">
        <v>10</v>
      </c>
      <c r="Q2337" s="107">
        <v>20.100000000000001</v>
      </c>
      <c r="R2337" s="107">
        <v>279.5</v>
      </c>
      <c r="S2337" s="111">
        <f>my_practice[[#This Row],[total_charges]]/my_practice[[#This Row],[monthly_charges]]</f>
        <v>13.905472636815919</v>
      </c>
      <c r="T2337" s="107">
        <f>AVERAGE(R2337/S2337)</f>
        <v>20.100000000000001</v>
      </c>
      <c r="U2337" s="121">
        <f>MATCH(Q2337, T2337)</f>
        <v>1</v>
      </c>
      <c r="V2337" s="118">
        <f ca="1">TODAY()</f>
        <v>43705</v>
      </c>
      <c r="W2337" s="111">
        <f>ROUND(S2337*30.4, 0)</f>
        <v>423</v>
      </c>
      <c r="X2337" s="118">
        <f ca="1">V2337-W2337</f>
        <v>43282</v>
      </c>
      <c r="Y2337" s="121" t="b">
        <f>IF(B2337&lt;&gt;"Male", TRUE, FALSE)</f>
        <v>0</v>
      </c>
      <c r="Z2337" s="121" t="b">
        <f>IF(AC2337&lt;&gt;"No",TRUE, FALSE)</f>
        <v>0</v>
      </c>
      <c r="AA2337" s="111" t="b">
        <f>IF(H2336&lt;&gt;0, TRUE,FALSE)</f>
        <v>1</v>
      </c>
      <c r="AB2337" s="121" t="b">
        <f>IF(J2337&lt;&gt;0, TRUE, FALSE)</f>
        <v>0</v>
      </c>
      <c r="AC2337" t="s">
        <v>5</v>
      </c>
      <c r="AD2337"/>
    </row>
    <row r="2338" spans="1:30" ht="16">
      <c r="A2338" s="108" t="s">
        <v>5917</v>
      </c>
      <c r="B2338" s="108" t="s">
        <v>3</v>
      </c>
      <c r="C2338" s="111">
        <v>1</v>
      </c>
      <c r="D2338" s="108" t="s">
        <v>5</v>
      </c>
      <c r="E2338" s="108" t="s">
        <v>5</v>
      </c>
      <c r="F2338" s="121">
        <f>IF(AND(D2338="Yes",E2338="Yes"),3,IF(AND(D2338="No",E2338="No"),0,IF(AND(D2338="Yes",E2338="No"),1,2)))</f>
        <v>0</v>
      </c>
      <c r="G2338" s="121" t="str">
        <f>VLOOKUP(H2338, phone[#All], 2, 0)</f>
        <v>Two or More Lines</v>
      </c>
      <c r="H2338" s="108">
        <v>2</v>
      </c>
      <c r="I2338" s="120" t="str">
        <f>VLOOKUP(J2338,internet[#All], 2, 0)</f>
        <v>Fiber Optic</v>
      </c>
      <c r="J2338" s="108">
        <v>2</v>
      </c>
      <c r="K2338" s="121" t="b">
        <f>IF(AND(my_practice[[#This Row],[phone_service]]&gt;0, my_practice[[#This Row],[internet_service]]&gt;0),TRUE,FALSE)</f>
        <v>1</v>
      </c>
      <c r="L2338" s="121" t="b">
        <f>IF(AND(my_practice[[#This Row],[phone_service]]=0, my_practice[[#This Row],[internet_service]]&gt;0),TRUE,FALSE)</f>
        <v>0</v>
      </c>
      <c r="M2338" s="121" t="b">
        <f>IF(AND(H2338&gt;0, J2338=0),TRUE,FALSE)</f>
        <v>0</v>
      </c>
      <c r="N2338" s="121" t="str">
        <f>VLOOKUP(O2338,contract[#All], 2, 0)</f>
        <v>Month-to-Month</v>
      </c>
      <c r="O2338" s="108">
        <v>0</v>
      </c>
      <c r="P2338" s="108" t="s">
        <v>7</v>
      </c>
      <c r="Q2338" s="107">
        <v>78.95</v>
      </c>
      <c r="R2338" s="107">
        <v>1101.8499999999999</v>
      </c>
      <c r="S2338" s="111">
        <f>my_practice[[#This Row],[total_charges]]/my_practice[[#This Row],[monthly_charges]]</f>
        <v>13.95630145661811</v>
      </c>
      <c r="T2338" s="107">
        <f>AVERAGE(R2338/S2338)</f>
        <v>78.95</v>
      </c>
      <c r="U2338" s="121">
        <f>MATCH(Q2338, T2338)</f>
        <v>1</v>
      </c>
      <c r="V2338" s="118">
        <f ca="1">TODAY()</f>
        <v>43705</v>
      </c>
      <c r="W2338" s="111">
        <f>ROUND(S2338*30.4, 0)</f>
        <v>424</v>
      </c>
      <c r="X2338" s="118">
        <f ca="1">V2338-W2338</f>
        <v>43281</v>
      </c>
      <c r="Y2338" s="121" t="b">
        <f>IF(B2338&lt;&gt;"Male", TRUE, FALSE)</f>
        <v>1</v>
      </c>
      <c r="Z2338" s="121" t="b">
        <f>IF(AC2338&lt;&gt;"No",TRUE, FALSE)</f>
        <v>1</v>
      </c>
      <c r="AA2338" s="111" t="b">
        <f>IF(H2337&lt;&gt;0, TRUE,FALSE)</f>
        <v>1</v>
      </c>
      <c r="AB2338" s="121" t="b">
        <f>IF(J2338&lt;&gt;0, TRUE, FALSE)</f>
        <v>1</v>
      </c>
      <c r="AC2338" t="s">
        <v>4</v>
      </c>
      <c r="AD2338"/>
    </row>
    <row r="2339" spans="1:30" ht="16">
      <c r="A2339" s="108" t="s">
        <v>4543</v>
      </c>
      <c r="B2339" s="108" t="s">
        <v>3</v>
      </c>
      <c r="C2339" s="111">
        <v>0</v>
      </c>
      <c r="D2339" s="108" t="s">
        <v>5</v>
      </c>
      <c r="E2339" s="108" t="s">
        <v>5</v>
      </c>
      <c r="F2339" s="121">
        <f>IF(AND(D2339="Yes",E2339="Yes"),3,IF(AND(D2339="No",E2339="No"),0,IF(AND(D2339="Yes",E2339="No"),1,2)))</f>
        <v>0</v>
      </c>
      <c r="G2339" s="121" t="str">
        <f>VLOOKUP(H2339, phone[#All], 2, 0)</f>
        <v>Two or More Lines</v>
      </c>
      <c r="H2339" s="108">
        <v>2</v>
      </c>
      <c r="I2339" s="120" t="str">
        <f>VLOOKUP(J2339,internet[#All], 2, 0)</f>
        <v>Fiber Optic</v>
      </c>
      <c r="J2339" s="108">
        <v>2</v>
      </c>
      <c r="K2339" s="121" t="b">
        <f>IF(AND(my_practice[[#This Row],[phone_service]]&gt;0, my_practice[[#This Row],[internet_service]]&gt;0),TRUE,FALSE)</f>
        <v>1</v>
      </c>
      <c r="L2339" s="121" t="b">
        <f>IF(AND(my_practice[[#This Row],[phone_service]]=0, my_practice[[#This Row],[internet_service]]&gt;0),TRUE,FALSE)</f>
        <v>0</v>
      </c>
      <c r="M2339" s="121" t="b">
        <f>IF(AND(H2339&gt;0, J2339=0),TRUE,FALSE)</f>
        <v>0</v>
      </c>
      <c r="N2339" s="121" t="str">
        <f>VLOOKUP(O2339,contract[#All], 2, 0)</f>
        <v>Month-to-Month</v>
      </c>
      <c r="O2339" s="108">
        <v>0</v>
      </c>
      <c r="P2339" s="108" t="s">
        <v>7</v>
      </c>
      <c r="Q2339" s="107">
        <v>79.75</v>
      </c>
      <c r="R2339" s="107">
        <v>1111.8499999999999</v>
      </c>
      <c r="S2339" s="111">
        <f>my_practice[[#This Row],[total_charges]]/my_practice[[#This Row],[monthly_charges]]</f>
        <v>13.94169278996865</v>
      </c>
      <c r="T2339" s="107">
        <f>AVERAGE(R2339/S2339)</f>
        <v>79.75</v>
      </c>
      <c r="U2339" s="121">
        <f>MATCH(Q2339, T2339)</f>
        <v>1</v>
      </c>
      <c r="V2339" s="118">
        <f ca="1">TODAY()</f>
        <v>43705</v>
      </c>
      <c r="W2339" s="111">
        <f>ROUND(S2339*30.4, 0)</f>
        <v>424</v>
      </c>
      <c r="X2339" s="118">
        <f ca="1">V2339-W2339</f>
        <v>43281</v>
      </c>
      <c r="Y2339" s="121" t="b">
        <f>IF(B2339&lt;&gt;"Male", TRUE, FALSE)</f>
        <v>1</v>
      </c>
      <c r="Z2339" s="121" t="b">
        <f>IF(AC2339&lt;&gt;"No",TRUE, FALSE)</f>
        <v>1</v>
      </c>
      <c r="AA2339" s="111" t="b">
        <f>IF(H2338&lt;&gt;0, TRUE,FALSE)</f>
        <v>1</v>
      </c>
      <c r="AB2339" s="121" t="b">
        <f>IF(J2339&lt;&gt;0, TRUE, FALSE)</f>
        <v>1</v>
      </c>
      <c r="AC2339" t="s">
        <v>4</v>
      </c>
      <c r="AD2339"/>
    </row>
    <row r="2340" spans="1:30" ht="16">
      <c r="A2340" s="108" t="s">
        <v>4079</v>
      </c>
      <c r="B2340" s="108" t="s">
        <v>3</v>
      </c>
      <c r="C2340" s="111">
        <v>0</v>
      </c>
      <c r="D2340" s="108" t="s">
        <v>4</v>
      </c>
      <c r="E2340" s="108" t="s">
        <v>4</v>
      </c>
      <c r="F2340" s="121">
        <f>IF(AND(D2340="Yes",E2340="Yes"),3,IF(AND(D2340="No",E2340="No"),0,IF(AND(D2340="Yes",E2340="No"),1,2)))</f>
        <v>3</v>
      </c>
      <c r="G2340" s="121" t="str">
        <f>VLOOKUP(H2340, phone[#All], 2, 0)</f>
        <v>One Line</v>
      </c>
      <c r="H2340" s="108">
        <v>1</v>
      </c>
      <c r="I2340" s="120" t="str">
        <f>VLOOKUP(J2340,internet[#All], 2, 0)</f>
        <v>No Internet Service</v>
      </c>
      <c r="J2340" s="108">
        <v>0</v>
      </c>
      <c r="K2340" s="121" t="b">
        <f>IF(AND(my_practice[[#This Row],[phone_service]]&gt;0, my_practice[[#This Row],[internet_service]]&gt;0),TRUE,FALSE)</f>
        <v>0</v>
      </c>
      <c r="L2340" s="121" t="b">
        <f>IF(AND(my_practice[[#This Row],[phone_service]]=0, my_practice[[#This Row],[internet_service]]&gt;0),TRUE,FALSE)</f>
        <v>0</v>
      </c>
      <c r="M2340" s="121" t="b">
        <f>IF(AND(H2340&gt;0, J2340=0),TRUE,FALSE)</f>
        <v>1</v>
      </c>
      <c r="N2340" s="121" t="str">
        <f>VLOOKUP(O2340,contract[#All], 2, 0)</f>
        <v>1 Year</v>
      </c>
      <c r="O2340" s="108">
        <v>1</v>
      </c>
      <c r="P2340" s="108" t="s">
        <v>10</v>
      </c>
      <c r="Q2340" s="107">
        <v>19.5</v>
      </c>
      <c r="R2340" s="107">
        <v>272</v>
      </c>
      <c r="S2340" s="111">
        <f>my_practice[[#This Row],[total_charges]]/my_practice[[#This Row],[monthly_charges]]</f>
        <v>13.948717948717949</v>
      </c>
      <c r="T2340" s="107">
        <f>AVERAGE(R2340/S2340)</f>
        <v>19.5</v>
      </c>
      <c r="U2340" s="121">
        <f>MATCH(Q2340, T2340)</f>
        <v>1</v>
      </c>
      <c r="V2340" s="118">
        <f ca="1">TODAY()</f>
        <v>43705</v>
      </c>
      <c r="W2340" s="111">
        <f>ROUND(S2340*30.4, 0)</f>
        <v>424</v>
      </c>
      <c r="X2340" s="118">
        <f ca="1">V2340-W2340</f>
        <v>43281</v>
      </c>
      <c r="Y2340" s="121" t="b">
        <f>IF(B2340&lt;&gt;"Male", TRUE, FALSE)</f>
        <v>1</v>
      </c>
      <c r="Z2340" s="121" t="b">
        <f>IF(AC2340&lt;&gt;"No",TRUE, FALSE)</f>
        <v>0</v>
      </c>
      <c r="AA2340" s="111" t="b">
        <f>IF(H2339&lt;&gt;0, TRUE,FALSE)</f>
        <v>1</v>
      </c>
      <c r="AB2340" s="121" t="b">
        <f>IF(J2340&lt;&gt;0, TRUE, FALSE)</f>
        <v>0</v>
      </c>
      <c r="AC2340" t="s">
        <v>5</v>
      </c>
      <c r="AD2340"/>
    </row>
    <row r="2341" spans="1:30" ht="16">
      <c r="A2341" s="108" t="s">
        <v>1051</v>
      </c>
      <c r="B2341" s="108" t="s">
        <v>9</v>
      </c>
      <c r="C2341" s="111">
        <v>1</v>
      </c>
      <c r="D2341" s="108" t="s">
        <v>5</v>
      </c>
      <c r="E2341" s="108" t="s">
        <v>5</v>
      </c>
      <c r="F2341" s="121">
        <f>IF(AND(D2341="Yes",E2341="Yes"),3,IF(AND(D2341="No",E2341="No"),0,IF(AND(D2341="Yes",E2341="No"),1,2)))</f>
        <v>0</v>
      </c>
      <c r="G2341" s="121" t="str">
        <f>VLOOKUP(H2341, phone[#All], 2, 0)</f>
        <v>One Line</v>
      </c>
      <c r="H2341" s="108">
        <v>1</v>
      </c>
      <c r="I2341" s="120" t="str">
        <f>VLOOKUP(J2341,internet[#All], 2, 0)</f>
        <v>Fiber Optic</v>
      </c>
      <c r="J2341" s="108">
        <v>2</v>
      </c>
      <c r="K2341" s="121" t="b">
        <f>IF(AND(my_practice[[#This Row],[phone_service]]&gt;0, my_practice[[#This Row],[internet_service]]&gt;0),TRUE,FALSE)</f>
        <v>1</v>
      </c>
      <c r="L2341" s="121" t="b">
        <f>IF(AND(my_practice[[#This Row],[phone_service]]=0, my_practice[[#This Row],[internet_service]]&gt;0),TRUE,FALSE)</f>
        <v>0</v>
      </c>
      <c r="M2341" s="121" t="b">
        <f>IF(AND(H2341&gt;0, J2341=0),TRUE,FALSE)</f>
        <v>0</v>
      </c>
      <c r="N2341" s="121" t="str">
        <f>VLOOKUP(O2341,contract[#All], 2, 0)</f>
        <v>Month-to-Month</v>
      </c>
      <c r="O2341" s="108">
        <v>0</v>
      </c>
      <c r="P2341" s="108" t="s">
        <v>17</v>
      </c>
      <c r="Q2341" s="107">
        <v>90.45</v>
      </c>
      <c r="R2341" s="107">
        <v>1266.0999999999999</v>
      </c>
      <c r="S2341" s="111">
        <f>my_practice[[#This Row],[total_charges]]/my_practice[[#This Row],[monthly_charges]]</f>
        <v>13.997788833609727</v>
      </c>
      <c r="T2341" s="107">
        <f>AVERAGE(R2341/S2341)</f>
        <v>90.45</v>
      </c>
      <c r="U2341" s="121">
        <f>MATCH(Q2341, T2341)</f>
        <v>1</v>
      </c>
      <c r="V2341" s="118">
        <f ca="1">TODAY()</f>
        <v>43705</v>
      </c>
      <c r="W2341" s="111">
        <f>ROUND(S2341*30.4, 0)</f>
        <v>426</v>
      </c>
      <c r="X2341" s="118">
        <f ca="1">V2341-W2341</f>
        <v>43279</v>
      </c>
      <c r="Y2341" s="121" t="b">
        <f>IF(B2341&lt;&gt;"Male", TRUE, FALSE)</f>
        <v>0</v>
      </c>
      <c r="Z2341" s="121" t="b">
        <f>IF(AC2341&lt;&gt;"No",TRUE, FALSE)</f>
        <v>1</v>
      </c>
      <c r="AA2341" s="111" t="b">
        <f>IF(H2340&lt;&gt;0, TRUE,FALSE)</f>
        <v>1</v>
      </c>
      <c r="AB2341" s="121" t="b">
        <f>IF(J2341&lt;&gt;0, TRUE, FALSE)</f>
        <v>1</v>
      </c>
      <c r="AC2341" t="s">
        <v>4</v>
      </c>
      <c r="AD2341"/>
    </row>
    <row r="2342" spans="1:30" ht="16">
      <c r="A2342" s="108" t="s">
        <v>195</v>
      </c>
      <c r="B2342" s="108" t="s">
        <v>3</v>
      </c>
      <c r="C2342" s="111">
        <v>0</v>
      </c>
      <c r="D2342" s="108" t="s">
        <v>5</v>
      </c>
      <c r="E2342" s="108" t="s">
        <v>5</v>
      </c>
      <c r="F2342" s="121">
        <f>IF(AND(D2342="Yes",E2342="Yes"),3,IF(AND(D2342="No",E2342="No"),0,IF(AND(D2342="Yes",E2342="No"),1,2)))</f>
        <v>0</v>
      </c>
      <c r="G2342" s="121" t="str">
        <f>VLOOKUP(H2342, phone[#All], 2, 0)</f>
        <v>One Line</v>
      </c>
      <c r="H2342" s="108">
        <v>1</v>
      </c>
      <c r="I2342" s="120" t="str">
        <f>VLOOKUP(J2342,internet[#All], 2, 0)</f>
        <v>Fiber Optic</v>
      </c>
      <c r="J2342" s="108">
        <v>2</v>
      </c>
      <c r="K2342" s="121" t="b">
        <f>IF(AND(my_practice[[#This Row],[phone_service]]&gt;0, my_practice[[#This Row],[internet_service]]&gt;0),TRUE,FALSE)</f>
        <v>1</v>
      </c>
      <c r="L2342" s="121" t="b">
        <f>IF(AND(my_practice[[#This Row],[phone_service]]=0, my_practice[[#This Row],[internet_service]]&gt;0),TRUE,FALSE)</f>
        <v>0</v>
      </c>
      <c r="M2342" s="121" t="b">
        <f>IF(AND(H2342&gt;0, J2342=0),TRUE,FALSE)</f>
        <v>0</v>
      </c>
      <c r="N2342" s="121" t="str">
        <f>VLOOKUP(O2342,contract[#All], 2, 0)</f>
        <v>Month-to-Month</v>
      </c>
      <c r="O2342" s="108">
        <v>0</v>
      </c>
      <c r="P2342" s="108" t="s">
        <v>7</v>
      </c>
      <c r="Q2342" s="107">
        <v>79.25</v>
      </c>
      <c r="R2342" s="107">
        <v>1111.6500000000001</v>
      </c>
      <c r="S2342" s="111">
        <f>my_practice[[#This Row],[total_charges]]/my_practice[[#This Row],[monthly_charges]]</f>
        <v>14.027129337539433</v>
      </c>
      <c r="T2342" s="107">
        <f>AVERAGE(R2342/S2342)</f>
        <v>79.25</v>
      </c>
      <c r="U2342" s="121">
        <f>MATCH(Q2342, T2342)</f>
        <v>1</v>
      </c>
      <c r="V2342" s="118">
        <f ca="1">TODAY()</f>
        <v>43705</v>
      </c>
      <c r="W2342" s="111">
        <f>ROUND(S2342*30.4, 0)</f>
        <v>426</v>
      </c>
      <c r="X2342" s="118">
        <f ca="1">V2342-W2342</f>
        <v>43279</v>
      </c>
      <c r="Y2342" s="121" t="b">
        <f>IF(B2342&lt;&gt;"Male", TRUE, FALSE)</f>
        <v>1</v>
      </c>
      <c r="Z2342" s="121" t="b">
        <f>IF(AC2342&lt;&gt;"No",TRUE, FALSE)</f>
        <v>1</v>
      </c>
      <c r="AA2342" s="111" t="b">
        <f>IF(H2341&lt;&gt;0, TRUE,FALSE)</f>
        <v>1</v>
      </c>
      <c r="AB2342" s="121" t="b">
        <f>IF(J2342&lt;&gt;0, TRUE, FALSE)</f>
        <v>1</v>
      </c>
      <c r="AC2342" t="s">
        <v>4</v>
      </c>
      <c r="AD2342"/>
    </row>
    <row r="2343" spans="1:30" ht="16">
      <c r="A2343" s="108" t="s">
        <v>4382</v>
      </c>
      <c r="B2343" s="108" t="s">
        <v>9</v>
      </c>
      <c r="C2343" s="111">
        <v>0</v>
      </c>
      <c r="D2343" s="108" t="s">
        <v>4</v>
      </c>
      <c r="E2343" s="108" t="s">
        <v>4</v>
      </c>
      <c r="F2343" s="121">
        <f>IF(AND(D2343="Yes",E2343="Yes"),3,IF(AND(D2343="No",E2343="No"),0,IF(AND(D2343="Yes",E2343="No"),1,2)))</f>
        <v>3</v>
      </c>
      <c r="G2343" s="121" t="str">
        <f>VLOOKUP(H2343, phone[#All], 2, 0)</f>
        <v>Two or More Lines</v>
      </c>
      <c r="H2343" s="108">
        <v>2</v>
      </c>
      <c r="I2343" s="120" t="str">
        <f>VLOOKUP(J2343,internet[#All], 2, 0)</f>
        <v>No Internet Service</v>
      </c>
      <c r="J2343" s="108">
        <v>0</v>
      </c>
      <c r="K2343" s="121" t="b">
        <f>IF(AND(my_practice[[#This Row],[phone_service]]&gt;0, my_practice[[#This Row],[internet_service]]&gt;0),TRUE,FALSE)</f>
        <v>0</v>
      </c>
      <c r="L2343" s="121" t="b">
        <f>IF(AND(my_practice[[#This Row],[phone_service]]=0, my_practice[[#This Row],[internet_service]]&gt;0),TRUE,FALSE)</f>
        <v>0</v>
      </c>
      <c r="M2343" s="121" t="b">
        <f>IF(AND(H2343&gt;0, J2343=0),TRUE,FALSE)</f>
        <v>1</v>
      </c>
      <c r="N2343" s="121" t="str">
        <f>VLOOKUP(O2343,contract[#All], 2, 0)</f>
        <v>1 Year</v>
      </c>
      <c r="O2343" s="108">
        <v>1</v>
      </c>
      <c r="P2343" s="108" t="s">
        <v>13</v>
      </c>
      <c r="Q2343" s="107">
        <v>24.5</v>
      </c>
      <c r="R2343" s="107">
        <v>343.6</v>
      </c>
      <c r="S2343" s="111">
        <f>my_practice[[#This Row],[total_charges]]/my_practice[[#This Row],[monthly_charges]]</f>
        <v>14.024489795918369</v>
      </c>
      <c r="T2343" s="107">
        <f>AVERAGE(R2343/S2343)</f>
        <v>24.5</v>
      </c>
      <c r="U2343" s="121">
        <f>MATCH(Q2343, T2343)</f>
        <v>1</v>
      </c>
      <c r="V2343" s="118">
        <f ca="1">TODAY()</f>
        <v>43705</v>
      </c>
      <c r="W2343" s="111">
        <f>ROUND(S2343*30.4, 0)</f>
        <v>426</v>
      </c>
      <c r="X2343" s="118">
        <f ca="1">V2343-W2343</f>
        <v>43279</v>
      </c>
      <c r="Y2343" s="121" t="b">
        <f>IF(B2343&lt;&gt;"Male", TRUE, FALSE)</f>
        <v>0</v>
      </c>
      <c r="Z2343" s="121" t="b">
        <f>IF(AC2343&lt;&gt;"No",TRUE, FALSE)</f>
        <v>0</v>
      </c>
      <c r="AA2343" s="111" t="b">
        <f>IF(H2342&lt;&gt;0, TRUE,FALSE)</f>
        <v>1</v>
      </c>
      <c r="AB2343" s="121" t="b">
        <f>IF(J2343&lt;&gt;0, TRUE, FALSE)</f>
        <v>0</v>
      </c>
      <c r="AC2343" t="s">
        <v>5</v>
      </c>
      <c r="AD2343"/>
    </row>
    <row r="2344" spans="1:30" ht="16">
      <c r="A2344" s="108" t="s">
        <v>4088</v>
      </c>
      <c r="B2344" s="108" t="s">
        <v>3</v>
      </c>
      <c r="C2344" s="111">
        <v>1</v>
      </c>
      <c r="D2344" s="108" t="s">
        <v>4</v>
      </c>
      <c r="E2344" s="108" t="s">
        <v>4</v>
      </c>
      <c r="F2344" s="121">
        <f>IF(AND(D2344="Yes",E2344="Yes"),3,IF(AND(D2344="No",E2344="No"),0,IF(AND(D2344="Yes",E2344="No"),1,2)))</f>
        <v>3</v>
      </c>
      <c r="G2344" s="121" t="str">
        <f>VLOOKUP(H2344, phone[#All], 2, 0)</f>
        <v>Two or More Lines</v>
      </c>
      <c r="H2344" s="108">
        <v>2</v>
      </c>
      <c r="I2344" s="120" t="str">
        <f>VLOOKUP(J2344,internet[#All], 2, 0)</f>
        <v>Fiber Optic</v>
      </c>
      <c r="J2344" s="108">
        <v>2</v>
      </c>
      <c r="K2344" s="121" t="b">
        <f>IF(AND(my_practice[[#This Row],[phone_service]]&gt;0, my_practice[[#This Row],[internet_service]]&gt;0),TRUE,FALSE)</f>
        <v>1</v>
      </c>
      <c r="L2344" s="121" t="b">
        <f>IF(AND(my_practice[[#This Row],[phone_service]]=0, my_practice[[#This Row],[internet_service]]&gt;0),TRUE,FALSE)</f>
        <v>0</v>
      </c>
      <c r="M2344" s="121" t="b">
        <f>IF(AND(H2344&gt;0, J2344=0),TRUE,FALSE)</f>
        <v>0</v>
      </c>
      <c r="N2344" s="121" t="str">
        <f>VLOOKUP(O2344,contract[#All], 2, 0)</f>
        <v>Month-to-Month</v>
      </c>
      <c r="O2344" s="108">
        <v>0</v>
      </c>
      <c r="P2344" s="108" t="s">
        <v>7</v>
      </c>
      <c r="Q2344" s="107">
        <v>95.8</v>
      </c>
      <c r="R2344" s="107">
        <v>1346.3</v>
      </c>
      <c r="S2344" s="111">
        <f>my_practice[[#This Row],[total_charges]]/my_practice[[#This Row],[monthly_charges]]</f>
        <v>14.053235908141962</v>
      </c>
      <c r="T2344" s="107">
        <f>AVERAGE(R2344/S2344)</f>
        <v>95.8</v>
      </c>
      <c r="U2344" s="121">
        <f>MATCH(Q2344, T2344)</f>
        <v>1</v>
      </c>
      <c r="V2344" s="118">
        <f ca="1">TODAY()</f>
        <v>43705</v>
      </c>
      <c r="W2344" s="111">
        <f>ROUND(S2344*30.4, 0)</f>
        <v>427</v>
      </c>
      <c r="X2344" s="118">
        <f ca="1">V2344-W2344</f>
        <v>43278</v>
      </c>
      <c r="Y2344" s="121" t="b">
        <f>IF(B2344&lt;&gt;"Male", TRUE, FALSE)</f>
        <v>1</v>
      </c>
      <c r="Z2344" s="121" t="b">
        <f>IF(AC2344&lt;&gt;"No",TRUE, FALSE)</f>
        <v>0</v>
      </c>
      <c r="AA2344" s="111" t="b">
        <f>IF(H2343&lt;&gt;0, TRUE,FALSE)</f>
        <v>1</v>
      </c>
      <c r="AB2344" s="121" t="b">
        <f>IF(J2344&lt;&gt;0, TRUE, FALSE)</f>
        <v>1</v>
      </c>
      <c r="AC2344" t="s">
        <v>5</v>
      </c>
      <c r="AD2344"/>
    </row>
    <row r="2345" spans="1:30" ht="16">
      <c r="A2345" s="108" t="s">
        <v>4992</v>
      </c>
      <c r="B2345" s="108" t="s">
        <v>9</v>
      </c>
      <c r="C2345" s="111">
        <v>0</v>
      </c>
      <c r="D2345" s="108" t="s">
        <v>5</v>
      </c>
      <c r="E2345" s="108" t="s">
        <v>5</v>
      </c>
      <c r="F2345" s="121">
        <f>IF(AND(D2345="Yes",E2345="Yes"),3,IF(AND(D2345="No",E2345="No"),0,IF(AND(D2345="Yes",E2345="No"),1,2)))</f>
        <v>0</v>
      </c>
      <c r="G2345" s="121" t="str">
        <f>VLOOKUP(H2345, phone[#All], 2, 0)</f>
        <v>No Phone Service</v>
      </c>
      <c r="H2345" s="108">
        <v>0</v>
      </c>
      <c r="I2345" s="120" t="str">
        <f>VLOOKUP(J2345,internet[#All], 2, 0)</f>
        <v>DSL</v>
      </c>
      <c r="J2345" s="108">
        <v>1</v>
      </c>
      <c r="K2345" s="121" t="b">
        <f>IF(AND(my_practice[[#This Row],[phone_service]]&gt;0, my_practice[[#This Row],[internet_service]]&gt;0),TRUE,FALSE)</f>
        <v>0</v>
      </c>
      <c r="L2345" s="121" t="b">
        <f>IF(AND(my_practice[[#This Row],[phone_service]]=0, my_practice[[#This Row],[internet_service]]&gt;0),TRUE,FALSE)</f>
        <v>1</v>
      </c>
      <c r="M2345" s="121" t="b">
        <f>IF(AND(H2345&gt;0, J2345=0),TRUE,FALSE)</f>
        <v>0</v>
      </c>
      <c r="N2345" s="121" t="str">
        <f>VLOOKUP(O2345,contract[#All], 2, 0)</f>
        <v>Month-to-Month</v>
      </c>
      <c r="O2345" s="108">
        <v>0</v>
      </c>
      <c r="P2345" s="108" t="s">
        <v>7</v>
      </c>
      <c r="Q2345" s="107">
        <v>50.75</v>
      </c>
      <c r="R2345" s="107">
        <v>712.75</v>
      </c>
      <c r="S2345" s="111">
        <f>my_practice[[#This Row],[total_charges]]/my_practice[[#This Row],[monthly_charges]]</f>
        <v>14.044334975369457</v>
      </c>
      <c r="T2345" s="107">
        <f>AVERAGE(R2345/S2345)</f>
        <v>50.75</v>
      </c>
      <c r="U2345" s="121">
        <f>MATCH(Q2345, T2345)</f>
        <v>1</v>
      </c>
      <c r="V2345" s="118">
        <f ca="1">TODAY()</f>
        <v>43705</v>
      </c>
      <c r="W2345" s="111">
        <f>ROUND(S2345*30.4, 0)</f>
        <v>427</v>
      </c>
      <c r="X2345" s="118">
        <f ca="1">V2345-W2345</f>
        <v>43278</v>
      </c>
      <c r="Y2345" s="121" t="b">
        <f>IF(B2345&lt;&gt;"Male", TRUE, FALSE)</f>
        <v>0</v>
      </c>
      <c r="Z2345" s="121" t="b">
        <f>IF(AC2345&lt;&gt;"No",TRUE, FALSE)</f>
        <v>1</v>
      </c>
      <c r="AA2345" s="111" t="b">
        <f>IF(H2344&lt;&gt;0, TRUE,FALSE)</f>
        <v>1</v>
      </c>
      <c r="AB2345" s="121" t="b">
        <f>IF(J2345&lt;&gt;0, TRUE, FALSE)</f>
        <v>1</v>
      </c>
      <c r="AC2345" t="s">
        <v>4</v>
      </c>
      <c r="AD2345"/>
    </row>
    <row r="2346" spans="1:30" ht="16">
      <c r="A2346" s="108" t="s">
        <v>289</v>
      </c>
      <c r="B2346" s="108" t="s">
        <v>9</v>
      </c>
      <c r="C2346" s="111">
        <v>0</v>
      </c>
      <c r="D2346" s="108" t="s">
        <v>5</v>
      </c>
      <c r="E2346" s="108" t="s">
        <v>5</v>
      </c>
      <c r="F2346" s="121">
        <f>IF(AND(D2346="Yes",E2346="Yes"),3,IF(AND(D2346="No",E2346="No"),0,IF(AND(D2346="Yes",E2346="No"),1,2)))</f>
        <v>0</v>
      </c>
      <c r="G2346" s="121" t="str">
        <f>VLOOKUP(H2346, phone[#All], 2, 0)</f>
        <v>No Phone Service</v>
      </c>
      <c r="H2346" s="108">
        <v>0</v>
      </c>
      <c r="I2346" s="120" t="str">
        <f>VLOOKUP(J2346,internet[#All], 2, 0)</f>
        <v>DSL</v>
      </c>
      <c r="J2346" s="108">
        <v>1</v>
      </c>
      <c r="K2346" s="121" t="b">
        <f>IF(AND(my_practice[[#This Row],[phone_service]]&gt;0, my_practice[[#This Row],[internet_service]]&gt;0),TRUE,FALSE)</f>
        <v>0</v>
      </c>
      <c r="L2346" s="121" t="b">
        <f>IF(AND(my_practice[[#This Row],[phone_service]]=0, my_practice[[#This Row],[internet_service]]&gt;0),TRUE,FALSE)</f>
        <v>1</v>
      </c>
      <c r="M2346" s="121" t="b">
        <f>IF(AND(H2346&gt;0, J2346=0),TRUE,FALSE)</f>
        <v>0</v>
      </c>
      <c r="N2346" s="121" t="str">
        <f>VLOOKUP(O2346,contract[#All], 2, 0)</f>
        <v>Month-to-Month</v>
      </c>
      <c r="O2346" s="108">
        <v>0</v>
      </c>
      <c r="P2346" s="108" t="s">
        <v>7</v>
      </c>
      <c r="Q2346" s="107">
        <v>55</v>
      </c>
      <c r="R2346" s="107">
        <v>771.95</v>
      </c>
      <c r="S2346" s="111">
        <f>my_practice[[#This Row],[total_charges]]/my_practice[[#This Row],[monthly_charges]]</f>
        <v>14.035454545454547</v>
      </c>
      <c r="T2346" s="107">
        <f>AVERAGE(R2346/S2346)</f>
        <v>55</v>
      </c>
      <c r="U2346" s="121">
        <f>MATCH(Q2346, T2346)</f>
        <v>1</v>
      </c>
      <c r="V2346" s="118">
        <f ca="1">TODAY()</f>
        <v>43705</v>
      </c>
      <c r="W2346" s="111">
        <f>ROUND(S2346*30.4, 0)</f>
        <v>427</v>
      </c>
      <c r="X2346" s="118">
        <f ca="1">V2346-W2346</f>
        <v>43278</v>
      </c>
      <c r="Y2346" s="121" t="b">
        <f>IF(B2346&lt;&gt;"Male", TRUE, FALSE)</f>
        <v>0</v>
      </c>
      <c r="Z2346" s="121" t="b">
        <f>IF(AC2346&lt;&gt;"No",TRUE, FALSE)</f>
        <v>0</v>
      </c>
      <c r="AA2346" s="111" t="b">
        <f>IF(H2345&lt;&gt;0, TRUE,FALSE)</f>
        <v>0</v>
      </c>
      <c r="AB2346" s="121" t="b">
        <f>IF(J2346&lt;&gt;0, TRUE, FALSE)</f>
        <v>1</v>
      </c>
      <c r="AC2346" t="s">
        <v>5</v>
      </c>
      <c r="AD2346"/>
    </row>
    <row r="2347" spans="1:30" ht="16">
      <c r="A2347" s="108" t="s">
        <v>4030</v>
      </c>
      <c r="B2347" s="108" t="s">
        <v>9</v>
      </c>
      <c r="C2347" s="111">
        <v>0</v>
      </c>
      <c r="D2347" s="108" t="s">
        <v>5</v>
      </c>
      <c r="E2347" s="108" t="s">
        <v>5</v>
      </c>
      <c r="F2347" s="121">
        <f>IF(AND(D2347="Yes",E2347="Yes"),3,IF(AND(D2347="No",E2347="No"),0,IF(AND(D2347="Yes",E2347="No"),1,2)))</f>
        <v>0</v>
      </c>
      <c r="G2347" s="121" t="str">
        <f>VLOOKUP(H2347, phone[#All], 2, 0)</f>
        <v>Two or More Lines</v>
      </c>
      <c r="H2347" s="108">
        <v>2</v>
      </c>
      <c r="I2347" s="120" t="str">
        <f>VLOOKUP(J2347,internet[#All], 2, 0)</f>
        <v>Fiber Optic</v>
      </c>
      <c r="J2347" s="108">
        <v>2</v>
      </c>
      <c r="K2347" s="121" t="b">
        <f>IF(AND(my_practice[[#This Row],[phone_service]]&gt;0, my_practice[[#This Row],[internet_service]]&gt;0),TRUE,FALSE)</f>
        <v>1</v>
      </c>
      <c r="L2347" s="121" t="b">
        <f>IF(AND(my_practice[[#This Row],[phone_service]]=0, my_practice[[#This Row],[internet_service]]&gt;0),TRUE,FALSE)</f>
        <v>0</v>
      </c>
      <c r="M2347" s="121" t="b">
        <f>IF(AND(H2347&gt;0, J2347=0),TRUE,FALSE)</f>
        <v>0</v>
      </c>
      <c r="N2347" s="121" t="str">
        <f>VLOOKUP(O2347,contract[#All], 2, 0)</f>
        <v>Month-to-Month</v>
      </c>
      <c r="O2347" s="108">
        <v>0</v>
      </c>
      <c r="P2347" s="108" t="s">
        <v>7</v>
      </c>
      <c r="Q2347" s="107">
        <v>100.55</v>
      </c>
      <c r="R2347" s="107">
        <v>1415.55</v>
      </c>
      <c r="S2347" s="111">
        <f>my_practice[[#This Row],[total_charges]]/my_practice[[#This Row],[monthly_charges]]</f>
        <v>14.078070611636003</v>
      </c>
      <c r="T2347" s="107">
        <f>AVERAGE(R2347/S2347)</f>
        <v>100.55</v>
      </c>
      <c r="U2347" s="121">
        <f>MATCH(Q2347, T2347)</f>
        <v>1</v>
      </c>
      <c r="V2347" s="118">
        <f ca="1">TODAY()</f>
        <v>43705</v>
      </c>
      <c r="W2347" s="111">
        <f>ROUND(S2347*30.4, 0)</f>
        <v>428</v>
      </c>
      <c r="X2347" s="118">
        <f ca="1">V2347-W2347</f>
        <v>43277</v>
      </c>
      <c r="Y2347" s="121" t="b">
        <f>IF(B2347&lt;&gt;"Male", TRUE, FALSE)</f>
        <v>0</v>
      </c>
      <c r="Z2347" s="121" t="b">
        <f>IF(AC2347&lt;&gt;"No",TRUE, FALSE)</f>
        <v>1</v>
      </c>
      <c r="AA2347" s="111" t="b">
        <f>IF(H2346&lt;&gt;0, TRUE,FALSE)</f>
        <v>0</v>
      </c>
      <c r="AB2347" s="121" t="b">
        <f>IF(J2347&lt;&gt;0, TRUE, FALSE)</f>
        <v>1</v>
      </c>
      <c r="AC2347" t="s">
        <v>4</v>
      </c>
      <c r="AD2347"/>
    </row>
    <row r="2348" spans="1:30" ht="16">
      <c r="A2348" s="108" t="s">
        <v>6130</v>
      </c>
      <c r="B2348" s="108" t="s">
        <v>3</v>
      </c>
      <c r="C2348" s="111">
        <v>0</v>
      </c>
      <c r="D2348" s="108" t="s">
        <v>5</v>
      </c>
      <c r="E2348" s="108" t="s">
        <v>5</v>
      </c>
      <c r="F2348" s="121">
        <f>IF(AND(D2348="Yes",E2348="Yes"),3,IF(AND(D2348="No",E2348="No"),0,IF(AND(D2348="Yes",E2348="No"),1,2)))</f>
        <v>0</v>
      </c>
      <c r="G2348" s="121" t="str">
        <f>VLOOKUP(H2348, phone[#All], 2, 0)</f>
        <v>One Line</v>
      </c>
      <c r="H2348" s="108">
        <v>1</v>
      </c>
      <c r="I2348" s="120" t="str">
        <f>VLOOKUP(J2348,internet[#All], 2, 0)</f>
        <v>DSL</v>
      </c>
      <c r="J2348" s="108">
        <v>1</v>
      </c>
      <c r="K2348" s="121" t="b">
        <f>IF(AND(my_practice[[#This Row],[phone_service]]&gt;0, my_practice[[#This Row],[internet_service]]&gt;0),TRUE,FALSE)</f>
        <v>1</v>
      </c>
      <c r="L2348" s="121" t="b">
        <f>IF(AND(my_practice[[#This Row],[phone_service]]=0, my_practice[[#This Row],[internet_service]]&gt;0),TRUE,FALSE)</f>
        <v>0</v>
      </c>
      <c r="M2348" s="121" t="b">
        <f>IF(AND(H2348&gt;0, J2348=0),TRUE,FALSE)</f>
        <v>0</v>
      </c>
      <c r="N2348" s="121" t="str">
        <f>VLOOKUP(O2348,contract[#All], 2, 0)</f>
        <v>1 Year</v>
      </c>
      <c r="O2348" s="108">
        <v>1</v>
      </c>
      <c r="P2348" s="108" t="s">
        <v>17</v>
      </c>
      <c r="Q2348" s="107">
        <v>51.45</v>
      </c>
      <c r="R2348" s="107">
        <v>727.85</v>
      </c>
      <c r="S2348" s="111">
        <f>my_practice[[#This Row],[total_charges]]/my_practice[[#This Row],[monthly_charges]]</f>
        <v>14.146744412050534</v>
      </c>
      <c r="T2348" s="107">
        <f>AVERAGE(R2348/S2348)</f>
        <v>51.45</v>
      </c>
      <c r="U2348" s="121">
        <f>MATCH(Q2348, T2348)</f>
        <v>1</v>
      </c>
      <c r="V2348" s="118">
        <f ca="1">TODAY()</f>
        <v>43705</v>
      </c>
      <c r="W2348" s="111">
        <f>ROUND(S2348*30.4, 0)</f>
        <v>430</v>
      </c>
      <c r="X2348" s="118">
        <f ca="1">V2348-W2348</f>
        <v>43275</v>
      </c>
      <c r="Y2348" s="121" t="b">
        <f>IF(B2348&lt;&gt;"Male", TRUE, FALSE)</f>
        <v>1</v>
      </c>
      <c r="Z2348" s="121" t="b">
        <f>IF(AC2348&lt;&gt;"No",TRUE, FALSE)</f>
        <v>0</v>
      </c>
      <c r="AA2348" s="111" t="b">
        <f>IF(H2347&lt;&gt;0, TRUE,FALSE)</f>
        <v>1</v>
      </c>
      <c r="AB2348" s="121" t="b">
        <f>IF(J2348&lt;&gt;0, TRUE, FALSE)</f>
        <v>1</v>
      </c>
      <c r="AC2348" t="s">
        <v>5</v>
      </c>
      <c r="AD2348"/>
    </row>
    <row r="2349" spans="1:30" ht="16">
      <c r="A2349" s="108" t="s">
        <v>141</v>
      </c>
      <c r="B2349" s="108" t="s">
        <v>3</v>
      </c>
      <c r="C2349" s="111">
        <v>0</v>
      </c>
      <c r="D2349" s="108" t="s">
        <v>5</v>
      </c>
      <c r="E2349" s="108" t="s">
        <v>5</v>
      </c>
      <c r="F2349" s="121">
        <f>IF(AND(D2349="Yes",E2349="Yes"),3,IF(AND(D2349="No",E2349="No"),0,IF(AND(D2349="Yes",E2349="No"),1,2)))</f>
        <v>0</v>
      </c>
      <c r="G2349" s="121" t="str">
        <f>VLOOKUP(H2349, phone[#All], 2, 0)</f>
        <v>Two or More Lines</v>
      </c>
      <c r="H2349" s="108">
        <v>2</v>
      </c>
      <c r="I2349" s="120" t="str">
        <f>VLOOKUP(J2349,internet[#All], 2, 0)</f>
        <v>Fiber Optic</v>
      </c>
      <c r="J2349" s="108">
        <v>2</v>
      </c>
      <c r="K2349" s="121" t="b">
        <f>IF(AND(my_practice[[#This Row],[phone_service]]&gt;0, my_practice[[#This Row],[internet_service]]&gt;0),TRUE,FALSE)</f>
        <v>1</v>
      </c>
      <c r="L2349" s="121" t="b">
        <f>IF(AND(my_practice[[#This Row],[phone_service]]=0, my_practice[[#This Row],[internet_service]]&gt;0),TRUE,FALSE)</f>
        <v>0</v>
      </c>
      <c r="M2349" s="121" t="b">
        <f>IF(AND(H2349&gt;0, J2349=0),TRUE,FALSE)</f>
        <v>0</v>
      </c>
      <c r="N2349" s="121" t="str">
        <f>VLOOKUP(O2349,contract[#All], 2, 0)</f>
        <v>Month-to-Month</v>
      </c>
      <c r="O2349" s="108">
        <v>0</v>
      </c>
      <c r="P2349" s="108" t="s">
        <v>7</v>
      </c>
      <c r="Q2349" s="107">
        <v>85.95</v>
      </c>
      <c r="R2349" s="107">
        <v>1215.6500000000001</v>
      </c>
      <c r="S2349" s="111">
        <f>my_practice[[#This Row],[total_charges]]/my_practice[[#This Row],[monthly_charges]]</f>
        <v>14.143688190808611</v>
      </c>
      <c r="T2349" s="107">
        <f>AVERAGE(R2349/S2349)</f>
        <v>85.95</v>
      </c>
      <c r="U2349" s="121">
        <f>MATCH(Q2349, T2349)</f>
        <v>1</v>
      </c>
      <c r="V2349" s="118">
        <f ca="1">TODAY()</f>
        <v>43705</v>
      </c>
      <c r="W2349" s="111">
        <f>ROUND(S2349*30.4, 0)</f>
        <v>430</v>
      </c>
      <c r="X2349" s="118">
        <f ca="1">V2349-W2349</f>
        <v>43275</v>
      </c>
      <c r="Y2349" s="121" t="b">
        <f>IF(B2349&lt;&gt;"Male", TRUE, FALSE)</f>
        <v>1</v>
      </c>
      <c r="Z2349" s="121" t="b">
        <f>IF(AC2349&lt;&gt;"No",TRUE, FALSE)</f>
        <v>0</v>
      </c>
      <c r="AA2349" s="111" t="b">
        <f>IF(H2348&lt;&gt;0, TRUE,FALSE)</f>
        <v>1</v>
      </c>
      <c r="AB2349" s="121" t="b">
        <f>IF(J2349&lt;&gt;0, TRUE, FALSE)</f>
        <v>1</v>
      </c>
      <c r="AC2349" t="s">
        <v>5</v>
      </c>
      <c r="AD2349"/>
    </row>
    <row r="2350" spans="1:30" ht="16">
      <c r="A2350" s="108" t="s">
        <v>2623</v>
      </c>
      <c r="B2350" s="108" t="s">
        <v>3</v>
      </c>
      <c r="C2350" s="111">
        <v>0</v>
      </c>
      <c r="D2350" s="108" t="s">
        <v>4</v>
      </c>
      <c r="E2350" s="108" t="s">
        <v>4</v>
      </c>
      <c r="F2350" s="121">
        <f>IF(AND(D2350="Yes",E2350="Yes"),3,IF(AND(D2350="No",E2350="No"),0,IF(AND(D2350="Yes",E2350="No"),1,2)))</f>
        <v>3</v>
      </c>
      <c r="G2350" s="121" t="str">
        <f>VLOOKUP(H2350, phone[#All], 2, 0)</f>
        <v>Two or More Lines</v>
      </c>
      <c r="H2350" s="108">
        <v>2</v>
      </c>
      <c r="I2350" s="120" t="str">
        <f>VLOOKUP(J2350,internet[#All], 2, 0)</f>
        <v>DSL</v>
      </c>
      <c r="J2350" s="108">
        <v>1</v>
      </c>
      <c r="K2350" s="121" t="b">
        <f>IF(AND(my_practice[[#This Row],[phone_service]]&gt;0, my_practice[[#This Row],[internet_service]]&gt;0),TRUE,FALSE)</f>
        <v>1</v>
      </c>
      <c r="L2350" s="121" t="b">
        <f>IF(AND(my_practice[[#This Row],[phone_service]]=0, my_practice[[#This Row],[internet_service]]&gt;0),TRUE,FALSE)</f>
        <v>0</v>
      </c>
      <c r="M2350" s="121" t="b">
        <f>IF(AND(H2350&gt;0, J2350=0),TRUE,FALSE)</f>
        <v>0</v>
      </c>
      <c r="N2350" s="121" t="str">
        <f>VLOOKUP(O2350,contract[#All], 2, 0)</f>
        <v>Month-to-Month</v>
      </c>
      <c r="O2350" s="108">
        <v>0</v>
      </c>
      <c r="P2350" s="108" t="s">
        <v>17</v>
      </c>
      <c r="Q2350" s="107">
        <v>80.45</v>
      </c>
      <c r="R2350" s="107">
        <v>1137.05</v>
      </c>
      <c r="S2350" s="111">
        <f>my_practice[[#This Row],[total_charges]]/my_practice[[#This Row],[monthly_charges]]</f>
        <v>14.133623368551895</v>
      </c>
      <c r="T2350" s="107">
        <f>AVERAGE(R2350/S2350)</f>
        <v>80.45</v>
      </c>
      <c r="U2350" s="121">
        <f>MATCH(Q2350, T2350)</f>
        <v>1</v>
      </c>
      <c r="V2350" s="118">
        <f ca="1">TODAY()</f>
        <v>43705</v>
      </c>
      <c r="W2350" s="111">
        <f>ROUND(S2350*30.4, 0)</f>
        <v>430</v>
      </c>
      <c r="X2350" s="118">
        <f ca="1">V2350-W2350</f>
        <v>43275</v>
      </c>
      <c r="Y2350" s="121" t="b">
        <f>IF(B2350&lt;&gt;"Male", TRUE, FALSE)</f>
        <v>1</v>
      </c>
      <c r="Z2350" s="121" t="b">
        <f>IF(AC2350&lt;&gt;"No",TRUE, FALSE)</f>
        <v>0</v>
      </c>
      <c r="AA2350" s="111" t="b">
        <f>IF(H2349&lt;&gt;0, TRUE,FALSE)</f>
        <v>1</v>
      </c>
      <c r="AB2350" s="121" t="b">
        <f>IF(J2350&lt;&gt;0, TRUE, FALSE)</f>
        <v>1</v>
      </c>
      <c r="AC2350" t="s">
        <v>5</v>
      </c>
      <c r="AD2350"/>
    </row>
    <row r="2351" spans="1:30" ht="16">
      <c r="A2351" s="108" t="s">
        <v>497</v>
      </c>
      <c r="B2351" s="108" t="s">
        <v>3</v>
      </c>
      <c r="C2351" s="111">
        <v>0</v>
      </c>
      <c r="D2351" s="108" t="s">
        <v>5</v>
      </c>
      <c r="E2351" s="108" t="s">
        <v>5</v>
      </c>
      <c r="F2351" s="121">
        <f>IF(AND(D2351="Yes",E2351="Yes"),3,IF(AND(D2351="No",E2351="No"),0,IF(AND(D2351="Yes",E2351="No"),1,2)))</f>
        <v>0</v>
      </c>
      <c r="G2351" s="121" t="str">
        <f>VLOOKUP(H2351, phone[#All], 2, 0)</f>
        <v>Two or More Lines</v>
      </c>
      <c r="H2351" s="108">
        <v>2</v>
      </c>
      <c r="I2351" s="120" t="str">
        <f>VLOOKUP(J2351,internet[#All], 2, 0)</f>
        <v>Fiber Optic</v>
      </c>
      <c r="J2351" s="108">
        <v>2</v>
      </c>
      <c r="K2351" s="121" t="b">
        <f>IF(AND(my_practice[[#This Row],[phone_service]]&gt;0, my_practice[[#This Row],[internet_service]]&gt;0),TRUE,FALSE)</f>
        <v>1</v>
      </c>
      <c r="L2351" s="121" t="b">
        <f>IF(AND(my_practice[[#This Row],[phone_service]]=0, my_practice[[#This Row],[internet_service]]&gt;0),TRUE,FALSE)</f>
        <v>0</v>
      </c>
      <c r="M2351" s="121" t="b">
        <f>IF(AND(H2351&gt;0, J2351=0),TRUE,FALSE)</f>
        <v>0</v>
      </c>
      <c r="N2351" s="121" t="str">
        <f>VLOOKUP(O2351,contract[#All], 2, 0)</f>
        <v>Month-to-Month</v>
      </c>
      <c r="O2351" s="108">
        <v>0</v>
      </c>
      <c r="P2351" s="108" t="s">
        <v>7</v>
      </c>
      <c r="Q2351" s="107">
        <v>100.15</v>
      </c>
      <c r="R2351" s="107">
        <v>1415</v>
      </c>
      <c r="S2351" s="111">
        <f>my_practice[[#This Row],[total_charges]]/my_practice[[#This Row],[monthly_charges]]</f>
        <v>14.128806789815277</v>
      </c>
      <c r="T2351" s="107">
        <f>AVERAGE(R2351/S2351)</f>
        <v>100.15</v>
      </c>
      <c r="U2351" s="121">
        <f>MATCH(Q2351, T2351)</f>
        <v>1</v>
      </c>
      <c r="V2351" s="118">
        <f ca="1">TODAY()</f>
        <v>43705</v>
      </c>
      <c r="W2351" s="111">
        <f>ROUND(S2351*30.4, 0)</f>
        <v>430</v>
      </c>
      <c r="X2351" s="118">
        <f ca="1">V2351-W2351</f>
        <v>43275</v>
      </c>
      <c r="Y2351" s="121" t="b">
        <f>IF(B2351&lt;&gt;"Male", TRUE, FALSE)</f>
        <v>1</v>
      </c>
      <c r="Z2351" s="121" t="b">
        <f>IF(AC2351&lt;&gt;"No",TRUE, FALSE)</f>
        <v>0</v>
      </c>
      <c r="AA2351" s="111" t="b">
        <f>IF(H2350&lt;&gt;0, TRUE,FALSE)</f>
        <v>1</v>
      </c>
      <c r="AB2351" s="121" t="b">
        <f>IF(J2351&lt;&gt;0, TRUE, FALSE)</f>
        <v>1</v>
      </c>
      <c r="AC2351" t="s">
        <v>5</v>
      </c>
      <c r="AD2351"/>
    </row>
    <row r="2352" spans="1:30" ht="16">
      <c r="A2352" s="108" t="s">
        <v>6463</v>
      </c>
      <c r="B2352" s="108" t="s">
        <v>9</v>
      </c>
      <c r="C2352" s="111">
        <v>0</v>
      </c>
      <c r="D2352" s="108" t="s">
        <v>5</v>
      </c>
      <c r="E2352" s="108" t="s">
        <v>5</v>
      </c>
      <c r="F2352" s="121">
        <f>IF(AND(D2352="Yes",E2352="Yes"),3,IF(AND(D2352="No",E2352="No"),0,IF(AND(D2352="Yes",E2352="No"),1,2)))</f>
        <v>0</v>
      </c>
      <c r="G2352" s="121" t="str">
        <f>VLOOKUP(H2352, phone[#All], 2, 0)</f>
        <v>Two or More Lines</v>
      </c>
      <c r="H2352" s="108">
        <v>2</v>
      </c>
      <c r="I2352" s="120" t="str">
        <f>VLOOKUP(J2352,internet[#All], 2, 0)</f>
        <v>Fiber Optic</v>
      </c>
      <c r="J2352" s="108">
        <v>2</v>
      </c>
      <c r="K2352" s="121" t="b">
        <f>IF(AND(my_practice[[#This Row],[phone_service]]&gt;0, my_practice[[#This Row],[internet_service]]&gt;0),TRUE,FALSE)</f>
        <v>1</v>
      </c>
      <c r="L2352" s="121" t="b">
        <f>IF(AND(my_practice[[#This Row],[phone_service]]=0, my_practice[[#This Row],[internet_service]]&gt;0),TRUE,FALSE)</f>
        <v>0</v>
      </c>
      <c r="M2352" s="121" t="b">
        <f>IF(AND(H2352&gt;0, J2352=0),TRUE,FALSE)</f>
        <v>0</v>
      </c>
      <c r="N2352" s="121" t="str">
        <f>VLOOKUP(O2352,contract[#All], 2, 0)</f>
        <v>Month-to-Month</v>
      </c>
      <c r="O2352" s="108">
        <v>0</v>
      </c>
      <c r="P2352" s="108" t="s">
        <v>13</v>
      </c>
      <c r="Q2352" s="107">
        <v>87.75</v>
      </c>
      <c r="R2352" s="107">
        <v>1242.2</v>
      </c>
      <c r="S2352" s="111">
        <f>my_practice[[#This Row],[total_charges]]/my_practice[[#This Row],[monthly_charges]]</f>
        <v>14.156125356125356</v>
      </c>
      <c r="T2352" s="107">
        <f>AVERAGE(R2352/S2352)</f>
        <v>87.75</v>
      </c>
      <c r="U2352" s="121">
        <f>MATCH(Q2352, T2352)</f>
        <v>1</v>
      </c>
      <c r="V2352" s="118">
        <f ca="1">TODAY()</f>
        <v>43705</v>
      </c>
      <c r="W2352" s="111">
        <f>ROUND(S2352*30.4, 0)</f>
        <v>430</v>
      </c>
      <c r="X2352" s="118">
        <f ca="1">V2352-W2352</f>
        <v>43275</v>
      </c>
      <c r="Y2352" s="121" t="b">
        <f>IF(B2352&lt;&gt;"Male", TRUE, FALSE)</f>
        <v>0</v>
      </c>
      <c r="Z2352" s="121" t="b">
        <f>IF(AC2352&lt;&gt;"No",TRUE, FALSE)</f>
        <v>0</v>
      </c>
      <c r="AA2352" s="111" t="b">
        <f>IF(H2351&lt;&gt;0, TRUE,FALSE)</f>
        <v>1</v>
      </c>
      <c r="AB2352" s="121" t="b">
        <f>IF(J2352&lt;&gt;0, TRUE, FALSE)</f>
        <v>1</v>
      </c>
      <c r="AC2352" t="s">
        <v>5</v>
      </c>
      <c r="AD2352"/>
    </row>
    <row r="2353" spans="1:30" ht="16">
      <c r="A2353" s="108" t="s">
        <v>4072</v>
      </c>
      <c r="B2353" s="108" t="s">
        <v>3</v>
      </c>
      <c r="C2353" s="111">
        <v>0</v>
      </c>
      <c r="D2353" s="108" t="s">
        <v>5</v>
      </c>
      <c r="E2353" s="108" t="s">
        <v>5</v>
      </c>
      <c r="F2353" s="121">
        <f>IF(AND(D2353="Yes",E2353="Yes"),3,IF(AND(D2353="No",E2353="No"),0,IF(AND(D2353="Yes",E2353="No"),1,2)))</f>
        <v>0</v>
      </c>
      <c r="G2353" s="121" t="str">
        <f>VLOOKUP(H2353, phone[#All], 2, 0)</f>
        <v>One Line</v>
      </c>
      <c r="H2353" s="108">
        <v>1</v>
      </c>
      <c r="I2353" s="120" t="str">
        <f>VLOOKUP(J2353,internet[#All], 2, 0)</f>
        <v>DSL</v>
      </c>
      <c r="J2353" s="108">
        <v>1</v>
      </c>
      <c r="K2353" s="121" t="b">
        <f>IF(AND(my_practice[[#This Row],[phone_service]]&gt;0, my_practice[[#This Row],[internet_service]]&gt;0),TRUE,FALSE)</f>
        <v>1</v>
      </c>
      <c r="L2353" s="121" t="b">
        <f>IF(AND(my_practice[[#This Row],[phone_service]]=0, my_practice[[#This Row],[internet_service]]&gt;0),TRUE,FALSE)</f>
        <v>0</v>
      </c>
      <c r="M2353" s="121" t="b">
        <f>IF(AND(H2353&gt;0, J2353=0),TRUE,FALSE)</f>
        <v>0</v>
      </c>
      <c r="N2353" s="121" t="str">
        <f>VLOOKUP(O2353,contract[#All], 2, 0)</f>
        <v>Month-to-Month</v>
      </c>
      <c r="O2353" s="108">
        <v>0</v>
      </c>
      <c r="P2353" s="108" t="s">
        <v>13</v>
      </c>
      <c r="Q2353" s="107">
        <v>50.1</v>
      </c>
      <c r="R2353" s="107">
        <v>709.5</v>
      </c>
      <c r="S2353" s="111">
        <f>my_practice[[#This Row],[total_charges]]/my_practice[[#This Row],[monthly_charges]]</f>
        <v>14.161676646706587</v>
      </c>
      <c r="T2353" s="107">
        <f>AVERAGE(R2353/S2353)</f>
        <v>50.1</v>
      </c>
      <c r="U2353" s="121">
        <f>MATCH(Q2353, T2353)</f>
        <v>1</v>
      </c>
      <c r="V2353" s="118">
        <f ca="1">TODAY()</f>
        <v>43705</v>
      </c>
      <c r="W2353" s="111">
        <f>ROUND(S2353*30.4, 0)</f>
        <v>431</v>
      </c>
      <c r="X2353" s="118">
        <f ca="1">V2353-W2353</f>
        <v>43274</v>
      </c>
      <c r="Y2353" s="121" t="b">
        <f>IF(B2353&lt;&gt;"Male", TRUE, FALSE)</f>
        <v>1</v>
      </c>
      <c r="Z2353" s="121" t="b">
        <f>IF(AC2353&lt;&gt;"No",TRUE, FALSE)</f>
        <v>0</v>
      </c>
      <c r="AA2353" s="111" t="b">
        <f>IF(H2352&lt;&gt;0, TRUE,FALSE)</f>
        <v>1</v>
      </c>
      <c r="AB2353" s="121" t="b">
        <f>IF(J2353&lt;&gt;0, TRUE, FALSE)</f>
        <v>1</v>
      </c>
      <c r="AC2353" t="s">
        <v>5</v>
      </c>
      <c r="AD2353"/>
    </row>
    <row r="2354" spans="1:30" ht="16">
      <c r="A2354" s="108" t="s">
        <v>3581</v>
      </c>
      <c r="B2354" s="108" t="s">
        <v>9</v>
      </c>
      <c r="C2354" s="111">
        <v>0</v>
      </c>
      <c r="D2354" s="108" t="s">
        <v>4</v>
      </c>
      <c r="E2354" s="108" t="s">
        <v>4</v>
      </c>
      <c r="F2354" s="121">
        <f>IF(AND(D2354="Yes",E2354="Yes"),3,IF(AND(D2354="No",E2354="No"),0,IF(AND(D2354="Yes",E2354="No"),1,2)))</f>
        <v>3</v>
      </c>
      <c r="G2354" s="121" t="str">
        <f>VLOOKUP(H2354, phone[#All], 2, 0)</f>
        <v>One Line</v>
      </c>
      <c r="H2354" s="108">
        <v>1</v>
      </c>
      <c r="I2354" s="120" t="str">
        <f>VLOOKUP(J2354,internet[#All], 2, 0)</f>
        <v>No Internet Service</v>
      </c>
      <c r="J2354" s="108">
        <v>0</v>
      </c>
      <c r="K2354" s="121" t="b">
        <f>IF(AND(my_practice[[#This Row],[phone_service]]&gt;0, my_practice[[#This Row],[internet_service]]&gt;0),TRUE,FALSE)</f>
        <v>0</v>
      </c>
      <c r="L2354" s="121" t="b">
        <f>IF(AND(my_practice[[#This Row],[phone_service]]=0, my_practice[[#This Row],[internet_service]]&gt;0),TRUE,FALSE)</f>
        <v>0</v>
      </c>
      <c r="M2354" s="121" t="b">
        <f>IF(AND(H2354&gt;0, J2354=0),TRUE,FALSE)</f>
        <v>1</v>
      </c>
      <c r="N2354" s="121" t="str">
        <f>VLOOKUP(O2354,contract[#All], 2, 0)</f>
        <v>2 Year</v>
      </c>
      <c r="O2354" s="108">
        <v>2</v>
      </c>
      <c r="P2354" s="108" t="s">
        <v>10</v>
      </c>
      <c r="Q2354" s="107">
        <v>20.5</v>
      </c>
      <c r="R2354" s="107">
        <v>290.55</v>
      </c>
      <c r="S2354" s="111">
        <f>my_practice[[#This Row],[total_charges]]/my_practice[[#This Row],[monthly_charges]]</f>
        <v>14.173170731707318</v>
      </c>
      <c r="T2354" s="107">
        <f>AVERAGE(R2354/S2354)</f>
        <v>20.5</v>
      </c>
      <c r="U2354" s="121">
        <f>MATCH(Q2354, T2354)</f>
        <v>1</v>
      </c>
      <c r="V2354" s="118">
        <f ca="1">TODAY()</f>
        <v>43705</v>
      </c>
      <c r="W2354" s="111">
        <f>ROUND(S2354*30.4, 0)</f>
        <v>431</v>
      </c>
      <c r="X2354" s="118">
        <f ca="1">V2354-W2354</f>
        <v>43274</v>
      </c>
      <c r="Y2354" s="121" t="b">
        <f>IF(B2354&lt;&gt;"Male", TRUE, FALSE)</f>
        <v>0</v>
      </c>
      <c r="Z2354" s="121" t="b">
        <f>IF(AC2354&lt;&gt;"No",TRUE, FALSE)</f>
        <v>0</v>
      </c>
      <c r="AA2354" s="111" t="b">
        <f>IF(H2353&lt;&gt;0, TRUE,FALSE)</f>
        <v>1</v>
      </c>
      <c r="AB2354" s="121" t="b">
        <f>IF(J2354&lt;&gt;0, TRUE, FALSE)</f>
        <v>0</v>
      </c>
      <c r="AC2354" t="s">
        <v>5</v>
      </c>
      <c r="AD2354"/>
    </row>
    <row r="2355" spans="1:30" ht="16">
      <c r="A2355" s="108" t="s">
        <v>3850</v>
      </c>
      <c r="B2355" s="108" t="s">
        <v>3</v>
      </c>
      <c r="C2355" s="111">
        <v>0</v>
      </c>
      <c r="D2355" s="108" t="s">
        <v>4</v>
      </c>
      <c r="E2355" s="108" t="s">
        <v>4</v>
      </c>
      <c r="F2355" s="121">
        <f>IF(AND(D2355="Yes",E2355="Yes"),3,IF(AND(D2355="No",E2355="No"),0,IF(AND(D2355="Yes",E2355="No"),1,2)))</f>
        <v>3</v>
      </c>
      <c r="G2355" s="121" t="str">
        <f>VLOOKUP(H2355, phone[#All], 2, 0)</f>
        <v>One Line</v>
      </c>
      <c r="H2355" s="108">
        <v>1</v>
      </c>
      <c r="I2355" s="120" t="str">
        <f>VLOOKUP(J2355,internet[#All], 2, 0)</f>
        <v>No Internet Service</v>
      </c>
      <c r="J2355" s="108">
        <v>0</v>
      </c>
      <c r="K2355" s="121" t="b">
        <f>IF(AND(my_practice[[#This Row],[phone_service]]&gt;0, my_practice[[#This Row],[internet_service]]&gt;0),TRUE,FALSE)</f>
        <v>0</v>
      </c>
      <c r="L2355" s="121" t="b">
        <f>IF(AND(my_practice[[#This Row],[phone_service]]=0, my_practice[[#This Row],[internet_service]]&gt;0),TRUE,FALSE)</f>
        <v>0</v>
      </c>
      <c r="M2355" s="121" t="b">
        <f>IF(AND(H2355&gt;0, J2355=0),TRUE,FALSE)</f>
        <v>1</v>
      </c>
      <c r="N2355" s="121" t="str">
        <f>VLOOKUP(O2355,contract[#All], 2, 0)</f>
        <v>Month-to-Month</v>
      </c>
      <c r="O2355" s="108">
        <v>0</v>
      </c>
      <c r="P2355" s="108" t="s">
        <v>10</v>
      </c>
      <c r="Q2355" s="107">
        <v>20.05</v>
      </c>
      <c r="R2355" s="107">
        <v>284.3</v>
      </c>
      <c r="S2355" s="111">
        <f>my_practice[[#This Row],[total_charges]]/my_practice[[#This Row],[monthly_charges]]</f>
        <v>14.179551122194514</v>
      </c>
      <c r="T2355" s="107">
        <f>AVERAGE(R2355/S2355)</f>
        <v>20.05</v>
      </c>
      <c r="U2355" s="121">
        <f>MATCH(Q2355, T2355)</f>
        <v>1</v>
      </c>
      <c r="V2355" s="118">
        <f ca="1">TODAY()</f>
        <v>43705</v>
      </c>
      <c r="W2355" s="111">
        <f>ROUND(S2355*30.4, 0)</f>
        <v>431</v>
      </c>
      <c r="X2355" s="118">
        <f ca="1">V2355-W2355</f>
        <v>43274</v>
      </c>
      <c r="Y2355" s="121" t="b">
        <f>IF(B2355&lt;&gt;"Male", TRUE, FALSE)</f>
        <v>1</v>
      </c>
      <c r="Z2355" s="121" t="b">
        <f>IF(AC2355&lt;&gt;"No",TRUE, FALSE)</f>
        <v>0</v>
      </c>
      <c r="AA2355" s="111" t="b">
        <f>IF(H2354&lt;&gt;0, TRUE,FALSE)</f>
        <v>1</v>
      </c>
      <c r="AB2355" s="121" t="b">
        <f>IF(J2355&lt;&gt;0, TRUE, FALSE)</f>
        <v>0</v>
      </c>
      <c r="AC2355" t="s">
        <v>5</v>
      </c>
      <c r="AD2355"/>
    </row>
    <row r="2356" spans="1:30" ht="16">
      <c r="A2356" s="108" t="s">
        <v>6872</v>
      </c>
      <c r="B2356" s="108" t="s">
        <v>3</v>
      </c>
      <c r="C2356" s="111">
        <v>0</v>
      </c>
      <c r="D2356" s="108" t="s">
        <v>4</v>
      </c>
      <c r="E2356" s="108" t="s">
        <v>4</v>
      </c>
      <c r="F2356" s="121">
        <f>IF(AND(D2356="Yes",E2356="Yes"),3,IF(AND(D2356="No",E2356="No"),0,IF(AND(D2356="Yes",E2356="No"),1,2)))</f>
        <v>3</v>
      </c>
      <c r="G2356" s="121" t="str">
        <f>VLOOKUP(H2356, phone[#All], 2, 0)</f>
        <v>Two or More Lines</v>
      </c>
      <c r="H2356" s="108">
        <v>2</v>
      </c>
      <c r="I2356" s="120" t="str">
        <f>VLOOKUP(J2356,internet[#All], 2, 0)</f>
        <v>Fiber Optic</v>
      </c>
      <c r="J2356" s="108">
        <v>2</v>
      </c>
      <c r="K2356" s="121" t="b">
        <f>IF(AND(my_practice[[#This Row],[phone_service]]&gt;0, my_practice[[#This Row],[internet_service]]&gt;0),TRUE,FALSE)</f>
        <v>1</v>
      </c>
      <c r="L2356" s="121" t="b">
        <f>IF(AND(my_practice[[#This Row],[phone_service]]=0, my_practice[[#This Row],[internet_service]]&gt;0),TRUE,FALSE)</f>
        <v>0</v>
      </c>
      <c r="M2356" s="121" t="b">
        <f>IF(AND(H2356&gt;0, J2356=0),TRUE,FALSE)</f>
        <v>0</v>
      </c>
      <c r="N2356" s="121" t="str">
        <f>VLOOKUP(O2356,contract[#All], 2, 0)</f>
        <v>Month-to-Month</v>
      </c>
      <c r="O2356" s="108">
        <v>0</v>
      </c>
      <c r="P2356" s="108" t="s">
        <v>7</v>
      </c>
      <c r="Q2356" s="107">
        <v>91.65</v>
      </c>
      <c r="R2356" s="107">
        <v>1301</v>
      </c>
      <c r="S2356" s="111">
        <f>my_practice[[#This Row],[total_charges]]/my_practice[[#This Row],[monthly_charges]]</f>
        <v>14.195308237861429</v>
      </c>
      <c r="T2356" s="107">
        <f>AVERAGE(R2356/S2356)</f>
        <v>91.65</v>
      </c>
      <c r="U2356" s="121">
        <f>MATCH(Q2356, T2356)</f>
        <v>1</v>
      </c>
      <c r="V2356" s="118">
        <f ca="1">TODAY()</f>
        <v>43705</v>
      </c>
      <c r="W2356" s="111">
        <f>ROUND(S2356*30.4, 0)</f>
        <v>432</v>
      </c>
      <c r="X2356" s="118">
        <f ca="1">V2356-W2356</f>
        <v>43273</v>
      </c>
      <c r="Y2356" s="121" t="b">
        <f>IF(B2356&lt;&gt;"Male", TRUE, FALSE)</f>
        <v>1</v>
      </c>
      <c r="Z2356" s="121" t="b">
        <f>IF(AC2356&lt;&gt;"No",TRUE, FALSE)</f>
        <v>1</v>
      </c>
      <c r="AA2356" s="111" t="b">
        <f>IF(H2355&lt;&gt;0, TRUE,FALSE)</f>
        <v>1</v>
      </c>
      <c r="AB2356" s="121" t="b">
        <f>IF(J2356&lt;&gt;0, TRUE, FALSE)</f>
        <v>1</v>
      </c>
      <c r="AC2356" t="s">
        <v>4</v>
      </c>
      <c r="AD2356"/>
    </row>
    <row r="2357" spans="1:30" ht="16">
      <c r="A2357" s="108" t="s">
        <v>1523</v>
      </c>
      <c r="B2357" s="108" t="s">
        <v>3</v>
      </c>
      <c r="C2357" s="111">
        <v>0</v>
      </c>
      <c r="D2357" s="108" t="s">
        <v>4</v>
      </c>
      <c r="E2357" s="108" t="s">
        <v>4</v>
      </c>
      <c r="F2357" s="121">
        <f>IF(AND(D2357="Yes",E2357="Yes"),3,IF(AND(D2357="No",E2357="No"),0,IF(AND(D2357="Yes",E2357="No"),1,2)))</f>
        <v>3</v>
      </c>
      <c r="G2357" s="121" t="str">
        <f>VLOOKUP(H2357, phone[#All], 2, 0)</f>
        <v>Two or More Lines</v>
      </c>
      <c r="H2357" s="108">
        <v>2</v>
      </c>
      <c r="I2357" s="120" t="str">
        <f>VLOOKUP(J2357,internet[#All], 2, 0)</f>
        <v>Fiber Optic</v>
      </c>
      <c r="J2357" s="108">
        <v>2</v>
      </c>
      <c r="K2357" s="121" t="b">
        <f>IF(AND(my_practice[[#This Row],[phone_service]]&gt;0, my_practice[[#This Row],[internet_service]]&gt;0),TRUE,FALSE)</f>
        <v>1</v>
      </c>
      <c r="L2357" s="121" t="b">
        <f>IF(AND(my_practice[[#This Row],[phone_service]]=0, my_practice[[#This Row],[internet_service]]&gt;0),TRUE,FALSE)</f>
        <v>0</v>
      </c>
      <c r="M2357" s="121" t="b">
        <f>IF(AND(H2357&gt;0, J2357=0),TRUE,FALSE)</f>
        <v>0</v>
      </c>
      <c r="N2357" s="121" t="str">
        <f>VLOOKUP(O2357,contract[#All], 2, 0)</f>
        <v>Month-to-Month</v>
      </c>
      <c r="O2357" s="108">
        <v>0</v>
      </c>
      <c r="P2357" s="108" t="s">
        <v>7</v>
      </c>
      <c r="Q2357" s="107">
        <v>84.8</v>
      </c>
      <c r="R2357" s="107">
        <v>1203.9000000000001</v>
      </c>
      <c r="S2357" s="111">
        <f>my_practice[[#This Row],[total_charges]]/my_practice[[#This Row],[monthly_charges]]</f>
        <v>14.196933962264152</v>
      </c>
      <c r="T2357" s="107">
        <f>AVERAGE(R2357/S2357)</f>
        <v>84.8</v>
      </c>
      <c r="U2357" s="121">
        <f>MATCH(Q2357, T2357)</f>
        <v>1</v>
      </c>
      <c r="V2357" s="118">
        <f ca="1">TODAY()</f>
        <v>43705</v>
      </c>
      <c r="W2357" s="111">
        <f>ROUND(S2357*30.4, 0)</f>
        <v>432</v>
      </c>
      <c r="X2357" s="118">
        <f ca="1">V2357-W2357</f>
        <v>43273</v>
      </c>
      <c r="Y2357" s="121" t="b">
        <f>IF(B2357&lt;&gt;"Male", TRUE, FALSE)</f>
        <v>1</v>
      </c>
      <c r="Z2357" s="121" t="b">
        <f>IF(AC2357&lt;&gt;"No",TRUE, FALSE)</f>
        <v>0</v>
      </c>
      <c r="AA2357" s="111" t="b">
        <f>IF(H2356&lt;&gt;0, TRUE,FALSE)</f>
        <v>1</v>
      </c>
      <c r="AB2357" s="121" t="b">
        <f>IF(J2357&lt;&gt;0, TRUE, FALSE)</f>
        <v>1</v>
      </c>
      <c r="AC2357" t="s">
        <v>5</v>
      </c>
      <c r="AD2357"/>
    </row>
    <row r="2358" spans="1:30" ht="16">
      <c r="A2358" s="108" t="s">
        <v>6441</v>
      </c>
      <c r="B2358" s="108" t="s">
        <v>3</v>
      </c>
      <c r="C2358" s="111">
        <v>0</v>
      </c>
      <c r="D2358" s="108" t="s">
        <v>4</v>
      </c>
      <c r="E2358" s="108" t="s">
        <v>4</v>
      </c>
      <c r="F2358" s="121">
        <f>IF(AND(D2358="Yes",E2358="Yes"),3,IF(AND(D2358="No",E2358="No"),0,IF(AND(D2358="Yes",E2358="No"),1,2)))</f>
        <v>3</v>
      </c>
      <c r="G2358" s="121" t="str">
        <f>VLOOKUP(H2358, phone[#All], 2, 0)</f>
        <v>One Line</v>
      </c>
      <c r="H2358" s="108">
        <v>1</v>
      </c>
      <c r="I2358" s="120" t="str">
        <f>VLOOKUP(J2358,internet[#All], 2, 0)</f>
        <v>No Internet Service</v>
      </c>
      <c r="J2358" s="108">
        <v>0</v>
      </c>
      <c r="K2358" s="121" t="b">
        <f>IF(AND(my_practice[[#This Row],[phone_service]]&gt;0, my_practice[[#This Row],[internet_service]]&gt;0),TRUE,FALSE)</f>
        <v>0</v>
      </c>
      <c r="L2358" s="121" t="b">
        <f>IF(AND(my_practice[[#This Row],[phone_service]]=0, my_practice[[#This Row],[internet_service]]&gt;0),TRUE,FALSE)</f>
        <v>0</v>
      </c>
      <c r="M2358" s="121" t="b">
        <f>IF(AND(H2358&gt;0, J2358=0),TRUE,FALSE)</f>
        <v>1</v>
      </c>
      <c r="N2358" s="121" t="str">
        <f>VLOOKUP(O2358,contract[#All], 2, 0)</f>
        <v>Month-to-Month</v>
      </c>
      <c r="O2358" s="108">
        <v>0</v>
      </c>
      <c r="P2358" s="108" t="s">
        <v>10</v>
      </c>
      <c r="Q2358" s="107">
        <v>19.350000000000001</v>
      </c>
      <c r="R2358" s="107">
        <v>275.89999999999998</v>
      </c>
      <c r="S2358" s="111">
        <f>my_practice[[#This Row],[total_charges]]/my_practice[[#This Row],[monthly_charges]]</f>
        <v>14.258397932816536</v>
      </c>
      <c r="T2358" s="107">
        <f>AVERAGE(R2358/S2358)</f>
        <v>19.350000000000001</v>
      </c>
      <c r="U2358" s="121">
        <f>MATCH(Q2358, T2358)</f>
        <v>1</v>
      </c>
      <c r="V2358" s="118">
        <f ca="1">TODAY()</f>
        <v>43705</v>
      </c>
      <c r="W2358" s="111">
        <f>ROUND(S2358*30.4, 0)</f>
        <v>433</v>
      </c>
      <c r="X2358" s="118">
        <f ca="1">V2358-W2358</f>
        <v>43272</v>
      </c>
      <c r="Y2358" s="121" t="b">
        <f>IF(B2358&lt;&gt;"Male", TRUE, FALSE)</f>
        <v>1</v>
      </c>
      <c r="Z2358" s="121" t="b">
        <f>IF(AC2358&lt;&gt;"No",TRUE, FALSE)</f>
        <v>0</v>
      </c>
      <c r="AA2358" s="111" t="b">
        <f>IF(H2357&lt;&gt;0, TRUE,FALSE)</f>
        <v>1</v>
      </c>
      <c r="AB2358" s="121" t="b">
        <f>IF(J2358&lt;&gt;0, TRUE, FALSE)</f>
        <v>0</v>
      </c>
      <c r="AC2358" t="s">
        <v>5</v>
      </c>
      <c r="AD2358"/>
    </row>
    <row r="2359" spans="1:30" ht="16">
      <c r="A2359" s="108" t="s">
        <v>2084</v>
      </c>
      <c r="B2359" s="108" t="s">
        <v>9</v>
      </c>
      <c r="C2359" s="111">
        <v>0</v>
      </c>
      <c r="D2359" s="108" t="s">
        <v>5</v>
      </c>
      <c r="E2359" s="108" t="s">
        <v>5</v>
      </c>
      <c r="F2359" s="121">
        <f>IF(AND(D2359="Yes",E2359="Yes"),3,IF(AND(D2359="No",E2359="No"),0,IF(AND(D2359="Yes",E2359="No"),1,2)))</f>
        <v>0</v>
      </c>
      <c r="G2359" s="121" t="str">
        <f>VLOOKUP(H2359, phone[#All], 2, 0)</f>
        <v>One Line</v>
      </c>
      <c r="H2359" s="108">
        <v>1</v>
      </c>
      <c r="I2359" s="120" t="str">
        <f>VLOOKUP(J2359,internet[#All], 2, 0)</f>
        <v>No Internet Service</v>
      </c>
      <c r="J2359" s="108">
        <v>0</v>
      </c>
      <c r="K2359" s="121" t="b">
        <f>IF(AND(my_practice[[#This Row],[phone_service]]&gt;0, my_practice[[#This Row],[internet_service]]&gt;0),TRUE,FALSE)</f>
        <v>0</v>
      </c>
      <c r="L2359" s="121" t="b">
        <f>IF(AND(my_practice[[#This Row],[phone_service]]=0, my_practice[[#This Row],[internet_service]]&gt;0),TRUE,FALSE)</f>
        <v>0</v>
      </c>
      <c r="M2359" s="121" t="b">
        <f>IF(AND(H2359&gt;0, J2359=0),TRUE,FALSE)</f>
        <v>1</v>
      </c>
      <c r="N2359" s="121" t="str">
        <f>VLOOKUP(O2359,contract[#All], 2, 0)</f>
        <v>Month-to-Month</v>
      </c>
      <c r="O2359" s="108">
        <v>0</v>
      </c>
      <c r="P2359" s="108" t="s">
        <v>10</v>
      </c>
      <c r="Q2359" s="107">
        <v>19.899999999999999</v>
      </c>
      <c r="R2359" s="107">
        <v>283.75</v>
      </c>
      <c r="S2359" s="111">
        <f>my_practice[[#This Row],[total_charges]]/my_practice[[#This Row],[monthly_charges]]</f>
        <v>14.258793969849247</v>
      </c>
      <c r="T2359" s="107">
        <f>AVERAGE(R2359/S2359)</f>
        <v>19.899999999999999</v>
      </c>
      <c r="U2359" s="121">
        <f>MATCH(Q2359, T2359)</f>
        <v>1</v>
      </c>
      <c r="V2359" s="118">
        <f ca="1">TODAY()</f>
        <v>43705</v>
      </c>
      <c r="W2359" s="111">
        <f>ROUND(S2359*30.4, 0)</f>
        <v>433</v>
      </c>
      <c r="X2359" s="118">
        <f ca="1">V2359-W2359</f>
        <v>43272</v>
      </c>
      <c r="Y2359" s="121" t="b">
        <f>IF(B2359&lt;&gt;"Male", TRUE, FALSE)</f>
        <v>0</v>
      </c>
      <c r="Z2359" s="121" t="b">
        <f>IF(AC2359&lt;&gt;"No",TRUE, FALSE)</f>
        <v>0</v>
      </c>
      <c r="AA2359" s="111" t="b">
        <f>IF(H2358&lt;&gt;0, TRUE,FALSE)</f>
        <v>1</v>
      </c>
      <c r="AB2359" s="121" t="b">
        <f>IF(J2359&lt;&gt;0, TRUE, FALSE)</f>
        <v>0</v>
      </c>
      <c r="AC2359" t="s">
        <v>5</v>
      </c>
      <c r="AD2359"/>
    </row>
    <row r="2360" spans="1:30" ht="16">
      <c r="A2360" s="108" t="s">
        <v>166</v>
      </c>
      <c r="B2360" s="108" t="s">
        <v>3</v>
      </c>
      <c r="C2360" s="111">
        <v>0</v>
      </c>
      <c r="D2360" s="108" t="s">
        <v>4</v>
      </c>
      <c r="E2360" s="108" t="s">
        <v>4</v>
      </c>
      <c r="F2360" s="121">
        <f>IF(AND(D2360="Yes",E2360="Yes"),3,IF(AND(D2360="No",E2360="No"),0,IF(AND(D2360="Yes",E2360="No"),1,2)))</f>
        <v>3</v>
      </c>
      <c r="G2360" s="121" t="str">
        <f>VLOOKUP(H2360, phone[#All], 2, 0)</f>
        <v>One Line</v>
      </c>
      <c r="H2360" s="108">
        <v>1</v>
      </c>
      <c r="I2360" s="120" t="str">
        <f>VLOOKUP(J2360,internet[#All], 2, 0)</f>
        <v>Fiber Optic</v>
      </c>
      <c r="J2360" s="108">
        <v>2</v>
      </c>
      <c r="K2360" s="121" t="b">
        <f>IF(AND(my_practice[[#This Row],[phone_service]]&gt;0, my_practice[[#This Row],[internet_service]]&gt;0),TRUE,FALSE)</f>
        <v>1</v>
      </c>
      <c r="L2360" s="121" t="b">
        <f>IF(AND(my_practice[[#This Row],[phone_service]]=0, my_practice[[#This Row],[internet_service]]&gt;0),TRUE,FALSE)</f>
        <v>0</v>
      </c>
      <c r="M2360" s="121" t="b">
        <f>IF(AND(H2360&gt;0, J2360=0),TRUE,FALSE)</f>
        <v>0</v>
      </c>
      <c r="N2360" s="121" t="str">
        <f>VLOOKUP(O2360,contract[#All], 2, 0)</f>
        <v>Month-to-Month</v>
      </c>
      <c r="O2360" s="108">
        <v>0</v>
      </c>
      <c r="P2360" s="108" t="s">
        <v>13</v>
      </c>
      <c r="Q2360" s="107">
        <v>80.900000000000006</v>
      </c>
      <c r="R2360" s="107">
        <v>1152.8</v>
      </c>
      <c r="S2360" s="111">
        <f>my_practice[[#This Row],[total_charges]]/my_practice[[#This Row],[monthly_charges]]</f>
        <v>14.249690976514213</v>
      </c>
      <c r="T2360" s="107">
        <f>AVERAGE(R2360/S2360)</f>
        <v>80.900000000000006</v>
      </c>
      <c r="U2360" s="121">
        <f>MATCH(Q2360, T2360)</f>
        <v>1</v>
      </c>
      <c r="V2360" s="118">
        <f ca="1">TODAY()</f>
        <v>43705</v>
      </c>
      <c r="W2360" s="111">
        <f>ROUND(S2360*30.4, 0)</f>
        <v>433</v>
      </c>
      <c r="X2360" s="118">
        <f ca="1">V2360-W2360</f>
        <v>43272</v>
      </c>
      <c r="Y2360" s="121" t="b">
        <f>IF(B2360&lt;&gt;"Male", TRUE, FALSE)</f>
        <v>1</v>
      </c>
      <c r="Z2360" s="121" t="b">
        <f>IF(AC2360&lt;&gt;"No",TRUE, FALSE)</f>
        <v>0</v>
      </c>
      <c r="AA2360" s="111" t="b">
        <f>IF(H2359&lt;&gt;0, TRUE,FALSE)</f>
        <v>1</v>
      </c>
      <c r="AB2360" s="121" t="b">
        <f>IF(J2360&lt;&gt;0, TRUE, FALSE)</f>
        <v>1</v>
      </c>
      <c r="AC2360" t="s">
        <v>5</v>
      </c>
      <c r="AD2360"/>
    </row>
    <row r="2361" spans="1:30" ht="16">
      <c r="A2361" s="108" t="s">
        <v>1185</v>
      </c>
      <c r="B2361" s="108" t="s">
        <v>3</v>
      </c>
      <c r="C2361" s="111">
        <v>0</v>
      </c>
      <c r="D2361" s="108" t="s">
        <v>5</v>
      </c>
      <c r="E2361" s="108" t="s">
        <v>5</v>
      </c>
      <c r="F2361" s="121">
        <f>IF(AND(D2361="Yes",E2361="Yes"),3,IF(AND(D2361="No",E2361="No"),0,IF(AND(D2361="Yes",E2361="No"),1,2)))</f>
        <v>0</v>
      </c>
      <c r="G2361" s="121" t="str">
        <f>VLOOKUP(H2361, phone[#All], 2, 0)</f>
        <v>Two or More Lines</v>
      </c>
      <c r="H2361" s="108">
        <v>2</v>
      </c>
      <c r="I2361" s="120" t="str">
        <f>VLOOKUP(J2361,internet[#All], 2, 0)</f>
        <v>DSL</v>
      </c>
      <c r="J2361" s="108">
        <v>1</v>
      </c>
      <c r="K2361" s="121" t="b">
        <f>IF(AND(my_practice[[#This Row],[phone_service]]&gt;0, my_practice[[#This Row],[internet_service]]&gt;0),TRUE,FALSE)</f>
        <v>1</v>
      </c>
      <c r="L2361" s="121" t="b">
        <f>IF(AND(my_practice[[#This Row],[phone_service]]=0, my_practice[[#This Row],[internet_service]]&gt;0),TRUE,FALSE)</f>
        <v>0</v>
      </c>
      <c r="M2361" s="121" t="b">
        <f>IF(AND(H2361&gt;0, J2361=0),TRUE,FALSE)</f>
        <v>0</v>
      </c>
      <c r="N2361" s="121" t="str">
        <f>VLOOKUP(O2361,contract[#All], 2, 0)</f>
        <v>1 Year</v>
      </c>
      <c r="O2361" s="108">
        <v>1</v>
      </c>
      <c r="P2361" s="108" t="s">
        <v>10</v>
      </c>
      <c r="Q2361" s="107">
        <v>54.25</v>
      </c>
      <c r="R2361" s="107">
        <v>773.2</v>
      </c>
      <c r="S2361" s="111">
        <f>my_practice[[#This Row],[total_charges]]/my_practice[[#This Row],[monthly_charges]]</f>
        <v>14.252534562211983</v>
      </c>
      <c r="T2361" s="107">
        <f>AVERAGE(R2361/S2361)</f>
        <v>54.25</v>
      </c>
      <c r="U2361" s="121">
        <f>MATCH(Q2361, T2361)</f>
        <v>1</v>
      </c>
      <c r="V2361" s="118">
        <f ca="1">TODAY()</f>
        <v>43705</v>
      </c>
      <c r="W2361" s="111">
        <f>ROUND(S2361*30.4, 0)</f>
        <v>433</v>
      </c>
      <c r="X2361" s="118">
        <f ca="1">V2361-W2361</f>
        <v>43272</v>
      </c>
      <c r="Y2361" s="121" t="b">
        <f>IF(B2361&lt;&gt;"Male", TRUE, FALSE)</f>
        <v>1</v>
      </c>
      <c r="Z2361" s="121" t="b">
        <f>IF(AC2361&lt;&gt;"No",TRUE, FALSE)</f>
        <v>0</v>
      </c>
      <c r="AA2361" s="111" t="b">
        <f>IF(H2360&lt;&gt;0, TRUE,FALSE)</f>
        <v>1</v>
      </c>
      <c r="AB2361" s="121" t="b">
        <f>IF(J2361&lt;&gt;0, TRUE, FALSE)</f>
        <v>1</v>
      </c>
      <c r="AC2361" t="s">
        <v>5</v>
      </c>
      <c r="AD2361"/>
    </row>
    <row r="2362" spans="1:30" ht="16">
      <c r="A2362" s="108" t="s">
        <v>1075</v>
      </c>
      <c r="B2362" s="108" t="s">
        <v>3</v>
      </c>
      <c r="C2362" s="111">
        <v>0</v>
      </c>
      <c r="D2362" s="108" t="s">
        <v>5</v>
      </c>
      <c r="E2362" s="108" t="s">
        <v>5</v>
      </c>
      <c r="F2362" s="121">
        <f>IF(AND(D2362="Yes",E2362="Yes"),3,IF(AND(D2362="No",E2362="No"),0,IF(AND(D2362="Yes",E2362="No"),1,2)))</f>
        <v>0</v>
      </c>
      <c r="G2362" s="121" t="str">
        <f>VLOOKUP(H2362, phone[#All], 2, 0)</f>
        <v>One Line</v>
      </c>
      <c r="H2362" s="108">
        <v>1</v>
      </c>
      <c r="I2362" s="120" t="str">
        <f>VLOOKUP(J2362,internet[#All], 2, 0)</f>
        <v>DSL</v>
      </c>
      <c r="J2362" s="108">
        <v>1</v>
      </c>
      <c r="K2362" s="121" t="b">
        <f>IF(AND(my_practice[[#This Row],[phone_service]]&gt;0, my_practice[[#This Row],[internet_service]]&gt;0),TRUE,FALSE)</f>
        <v>1</v>
      </c>
      <c r="L2362" s="121" t="b">
        <f>IF(AND(my_practice[[#This Row],[phone_service]]=0, my_practice[[#This Row],[internet_service]]&gt;0),TRUE,FALSE)</f>
        <v>0</v>
      </c>
      <c r="M2362" s="121" t="b">
        <f>IF(AND(H2362&gt;0, J2362=0),TRUE,FALSE)</f>
        <v>0</v>
      </c>
      <c r="N2362" s="121" t="str">
        <f>VLOOKUP(O2362,contract[#All], 2, 0)</f>
        <v>1 Year</v>
      </c>
      <c r="O2362" s="108">
        <v>1</v>
      </c>
      <c r="P2362" s="108" t="s">
        <v>10</v>
      </c>
      <c r="Q2362" s="107">
        <v>55.7</v>
      </c>
      <c r="R2362" s="107">
        <v>795.15</v>
      </c>
      <c r="S2362" s="111">
        <f>my_practice[[#This Row],[total_charges]]/my_practice[[#This Row],[monthly_charges]]</f>
        <v>14.275583482944343</v>
      </c>
      <c r="T2362" s="107">
        <f>AVERAGE(R2362/S2362)</f>
        <v>55.7</v>
      </c>
      <c r="U2362" s="121">
        <f>MATCH(Q2362, T2362)</f>
        <v>1</v>
      </c>
      <c r="V2362" s="118">
        <f ca="1">TODAY()</f>
        <v>43705</v>
      </c>
      <c r="W2362" s="111">
        <f>ROUND(S2362*30.4, 0)</f>
        <v>434</v>
      </c>
      <c r="X2362" s="118">
        <f ca="1">V2362-W2362</f>
        <v>43271</v>
      </c>
      <c r="Y2362" s="121" t="b">
        <f>IF(B2362&lt;&gt;"Male", TRUE, FALSE)</f>
        <v>1</v>
      </c>
      <c r="Z2362" s="121" t="b">
        <f>IF(AC2362&lt;&gt;"No",TRUE, FALSE)</f>
        <v>0</v>
      </c>
      <c r="AA2362" s="111" t="b">
        <f>IF(H2361&lt;&gt;0, TRUE,FALSE)</f>
        <v>1</v>
      </c>
      <c r="AB2362" s="121" t="b">
        <f>IF(J2362&lt;&gt;0, TRUE, FALSE)</f>
        <v>1</v>
      </c>
      <c r="AC2362" t="s">
        <v>5</v>
      </c>
      <c r="AD2362"/>
    </row>
    <row r="2363" spans="1:30" ht="16">
      <c r="A2363" s="108" t="s">
        <v>5710</v>
      </c>
      <c r="B2363" s="108" t="s">
        <v>9</v>
      </c>
      <c r="C2363" s="111">
        <v>0</v>
      </c>
      <c r="D2363" s="108" t="s">
        <v>5</v>
      </c>
      <c r="E2363" s="108" t="s">
        <v>5</v>
      </c>
      <c r="F2363" s="121">
        <f>IF(AND(D2363="Yes",E2363="Yes"),3,IF(AND(D2363="No",E2363="No"),0,IF(AND(D2363="Yes",E2363="No"),1,2)))</f>
        <v>0</v>
      </c>
      <c r="G2363" s="121" t="str">
        <f>VLOOKUP(H2363, phone[#All], 2, 0)</f>
        <v>One Line</v>
      </c>
      <c r="H2363" s="108">
        <v>1</v>
      </c>
      <c r="I2363" s="120" t="str">
        <f>VLOOKUP(J2363,internet[#All], 2, 0)</f>
        <v>Fiber Optic</v>
      </c>
      <c r="J2363" s="108">
        <v>2</v>
      </c>
      <c r="K2363" s="121" t="b">
        <f>IF(AND(my_practice[[#This Row],[phone_service]]&gt;0, my_practice[[#This Row],[internet_service]]&gt;0),TRUE,FALSE)</f>
        <v>1</v>
      </c>
      <c r="L2363" s="121" t="b">
        <f>IF(AND(my_practice[[#This Row],[phone_service]]=0, my_practice[[#This Row],[internet_service]]&gt;0),TRUE,FALSE)</f>
        <v>0</v>
      </c>
      <c r="M2363" s="121" t="b">
        <f>IF(AND(H2363&gt;0, J2363=0),TRUE,FALSE)</f>
        <v>0</v>
      </c>
      <c r="N2363" s="121" t="str">
        <f>VLOOKUP(O2363,contract[#All], 2, 0)</f>
        <v>Month-to-Month</v>
      </c>
      <c r="O2363" s="108">
        <v>0</v>
      </c>
      <c r="P2363" s="108" t="s">
        <v>7</v>
      </c>
      <c r="Q2363" s="107">
        <v>85.3</v>
      </c>
      <c r="R2363" s="107">
        <v>1219.8499999999999</v>
      </c>
      <c r="S2363" s="111">
        <f>my_practice[[#This Row],[total_charges]]/my_practice[[#This Row],[monthly_charges]]</f>
        <v>14.300703399765533</v>
      </c>
      <c r="T2363" s="107">
        <f>AVERAGE(R2363/S2363)</f>
        <v>85.3</v>
      </c>
      <c r="U2363" s="121">
        <f>MATCH(Q2363, T2363)</f>
        <v>1</v>
      </c>
      <c r="V2363" s="118">
        <f ca="1">TODAY()</f>
        <v>43705</v>
      </c>
      <c r="W2363" s="111">
        <f>ROUND(S2363*30.4, 0)</f>
        <v>435</v>
      </c>
      <c r="X2363" s="118">
        <f ca="1">V2363-W2363</f>
        <v>43270</v>
      </c>
      <c r="Y2363" s="121" t="b">
        <f>IF(B2363&lt;&gt;"Male", TRUE, FALSE)</f>
        <v>0</v>
      </c>
      <c r="Z2363" s="121" t="b">
        <f>IF(AC2363&lt;&gt;"No",TRUE, FALSE)</f>
        <v>0</v>
      </c>
      <c r="AA2363" s="111" t="b">
        <f>IF(H2362&lt;&gt;0, TRUE,FALSE)</f>
        <v>1</v>
      </c>
      <c r="AB2363" s="121" t="b">
        <f>IF(J2363&lt;&gt;0, TRUE, FALSE)</f>
        <v>1</v>
      </c>
      <c r="AC2363" t="s">
        <v>5</v>
      </c>
      <c r="AD2363"/>
    </row>
    <row r="2364" spans="1:30" ht="16">
      <c r="A2364" s="108" t="s">
        <v>4084</v>
      </c>
      <c r="B2364" s="108" t="s">
        <v>9</v>
      </c>
      <c r="C2364" s="111">
        <v>0</v>
      </c>
      <c r="D2364" s="108" t="s">
        <v>4</v>
      </c>
      <c r="E2364" s="108" t="s">
        <v>4</v>
      </c>
      <c r="F2364" s="121">
        <f>IF(AND(D2364="Yes",E2364="Yes"),3,IF(AND(D2364="No",E2364="No"),0,IF(AND(D2364="Yes",E2364="No"),1,2)))</f>
        <v>3</v>
      </c>
      <c r="G2364" s="121" t="str">
        <f>VLOOKUP(H2364, phone[#All], 2, 0)</f>
        <v>One Line</v>
      </c>
      <c r="H2364" s="108">
        <v>1</v>
      </c>
      <c r="I2364" s="120" t="str">
        <f>VLOOKUP(J2364,internet[#All], 2, 0)</f>
        <v>DSL</v>
      </c>
      <c r="J2364" s="108">
        <v>1</v>
      </c>
      <c r="K2364" s="121" t="b">
        <f>IF(AND(my_practice[[#This Row],[phone_service]]&gt;0, my_practice[[#This Row],[internet_service]]&gt;0),TRUE,FALSE)</f>
        <v>1</v>
      </c>
      <c r="L2364" s="121" t="b">
        <f>IF(AND(my_practice[[#This Row],[phone_service]]=0, my_practice[[#This Row],[internet_service]]&gt;0),TRUE,FALSE)</f>
        <v>0</v>
      </c>
      <c r="M2364" s="121" t="b">
        <f>IF(AND(H2364&gt;0, J2364=0),TRUE,FALSE)</f>
        <v>0</v>
      </c>
      <c r="N2364" s="121" t="str">
        <f>VLOOKUP(O2364,contract[#All], 2, 0)</f>
        <v>Month-to-Month</v>
      </c>
      <c r="O2364" s="108">
        <v>0</v>
      </c>
      <c r="P2364" s="108" t="s">
        <v>7</v>
      </c>
      <c r="Q2364" s="107">
        <v>65.45</v>
      </c>
      <c r="R2364" s="107">
        <v>937.6</v>
      </c>
      <c r="S2364" s="111">
        <f>my_practice[[#This Row],[total_charges]]/my_practice[[#This Row],[monthly_charges]]</f>
        <v>14.325439266615737</v>
      </c>
      <c r="T2364" s="107">
        <f>AVERAGE(R2364/S2364)</f>
        <v>65.45</v>
      </c>
      <c r="U2364" s="121">
        <f>MATCH(Q2364, T2364)</f>
        <v>1</v>
      </c>
      <c r="V2364" s="118">
        <f ca="1">TODAY()</f>
        <v>43705</v>
      </c>
      <c r="W2364" s="111">
        <f>ROUND(S2364*30.4, 0)</f>
        <v>435</v>
      </c>
      <c r="X2364" s="118">
        <f ca="1">V2364-W2364</f>
        <v>43270</v>
      </c>
      <c r="Y2364" s="121" t="b">
        <f>IF(B2364&lt;&gt;"Male", TRUE, FALSE)</f>
        <v>0</v>
      </c>
      <c r="Z2364" s="121" t="b">
        <f>IF(AC2364&lt;&gt;"No",TRUE, FALSE)</f>
        <v>1</v>
      </c>
      <c r="AA2364" s="111" t="b">
        <f>IF(H2363&lt;&gt;0, TRUE,FALSE)</f>
        <v>1</v>
      </c>
      <c r="AB2364" s="121" t="b">
        <f>IF(J2364&lt;&gt;0, TRUE, FALSE)</f>
        <v>1</v>
      </c>
      <c r="AC2364" t="s">
        <v>4</v>
      </c>
      <c r="AD2364"/>
    </row>
    <row r="2365" spans="1:30" ht="16">
      <c r="A2365" s="108" t="s">
        <v>3286</v>
      </c>
      <c r="B2365" s="108" t="s">
        <v>3</v>
      </c>
      <c r="C2365" s="111">
        <v>0</v>
      </c>
      <c r="D2365" s="108" t="s">
        <v>4</v>
      </c>
      <c r="E2365" s="108" t="s">
        <v>5</v>
      </c>
      <c r="F2365" s="121">
        <f>IF(AND(D2365="Yes",E2365="Yes"),3,IF(AND(D2365="No",E2365="No"),0,IF(AND(D2365="Yes",E2365="No"),1,2)))</f>
        <v>1</v>
      </c>
      <c r="G2365" s="121" t="str">
        <f>VLOOKUP(H2365, phone[#All], 2, 0)</f>
        <v>One Line</v>
      </c>
      <c r="H2365" s="108">
        <v>1</v>
      </c>
      <c r="I2365" s="120" t="str">
        <f>VLOOKUP(J2365,internet[#All], 2, 0)</f>
        <v>No Internet Service</v>
      </c>
      <c r="J2365" s="108">
        <v>0</v>
      </c>
      <c r="K2365" s="121" t="b">
        <f>IF(AND(my_practice[[#This Row],[phone_service]]&gt;0, my_practice[[#This Row],[internet_service]]&gt;0),TRUE,FALSE)</f>
        <v>0</v>
      </c>
      <c r="L2365" s="121" t="b">
        <f>IF(AND(my_practice[[#This Row],[phone_service]]=0, my_practice[[#This Row],[internet_service]]&gt;0),TRUE,FALSE)</f>
        <v>0</v>
      </c>
      <c r="M2365" s="121" t="b">
        <f>IF(AND(H2365&gt;0, J2365=0),TRUE,FALSE)</f>
        <v>1</v>
      </c>
      <c r="N2365" s="121" t="str">
        <f>VLOOKUP(O2365,contract[#All], 2, 0)</f>
        <v>2 Year</v>
      </c>
      <c r="O2365" s="108">
        <v>2</v>
      </c>
      <c r="P2365" s="108" t="s">
        <v>10</v>
      </c>
      <c r="Q2365" s="107">
        <v>20.399999999999999</v>
      </c>
      <c r="R2365" s="107">
        <v>292.39999999999998</v>
      </c>
      <c r="S2365" s="111">
        <f>my_practice[[#This Row],[total_charges]]/my_practice[[#This Row],[monthly_charges]]</f>
        <v>14.333333333333334</v>
      </c>
      <c r="T2365" s="107">
        <f>AVERAGE(R2365/S2365)</f>
        <v>20.399999999999999</v>
      </c>
      <c r="U2365" s="121">
        <f>MATCH(Q2365, T2365)</f>
        <v>1</v>
      </c>
      <c r="V2365" s="118">
        <f ca="1">TODAY()</f>
        <v>43705</v>
      </c>
      <c r="W2365" s="111">
        <f>ROUND(S2365*30.4, 0)</f>
        <v>436</v>
      </c>
      <c r="X2365" s="118">
        <f ca="1">V2365-W2365</f>
        <v>43269</v>
      </c>
      <c r="Y2365" s="121" t="b">
        <f>IF(B2365&lt;&gt;"Male", TRUE, FALSE)</f>
        <v>1</v>
      </c>
      <c r="Z2365" s="121" t="b">
        <f>IF(AC2365&lt;&gt;"No",TRUE, FALSE)</f>
        <v>0</v>
      </c>
      <c r="AA2365" s="111" t="b">
        <f>IF(H2364&lt;&gt;0, TRUE,FALSE)</f>
        <v>1</v>
      </c>
      <c r="AB2365" s="121" t="b">
        <f>IF(J2365&lt;&gt;0, TRUE, FALSE)</f>
        <v>0</v>
      </c>
      <c r="AC2365" t="s">
        <v>5</v>
      </c>
      <c r="AD2365"/>
    </row>
    <row r="2366" spans="1:30" ht="16">
      <c r="A2366" s="108" t="s">
        <v>2375</v>
      </c>
      <c r="B2366" s="108" t="s">
        <v>9</v>
      </c>
      <c r="C2366" s="111">
        <v>0</v>
      </c>
      <c r="D2366" s="108" t="s">
        <v>4</v>
      </c>
      <c r="E2366" s="108" t="s">
        <v>5</v>
      </c>
      <c r="F2366" s="121">
        <f>IF(AND(D2366="Yes",E2366="Yes"),3,IF(AND(D2366="No",E2366="No"),0,IF(AND(D2366="Yes",E2366="No"),1,2)))</f>
        <v>1</v>
      </c>
      <c r="G2366" s="121" t="str">
        <f>VLOOKUP(H2366, phone[#All], 2, 0)</f>
        <v>Two or More Lines</v>
      </c>
      <c r="H2366" s="108">
        <v>2</v>
      </c>
      <c r="I2366" s="120" t="str">
        <f>VLOOKUP(J2366,internet[#All], 2, 0)</f>
        <v>Fiber Optic</v>
      </c>
      <c r="J2366" s="108">
        <v>2</v>
      </c>
      <c r="K2366" s="121" t="b">
        <f>IF(AND(my_practice[[#This Row],[phone_service]]&gt;0, my_practice[[#This Row],[internet_service]]&gt;0),TRUE,FALSE)</f>
        <v>1</v>
      </c>
      <c r="L2366" s="121" t="b">
        <f>IF(AND(my_practice[[#This Row],[phone_service]]=0, my_practice[[#This Row],[internet_service]]&gt;0),TRUE,FALSE)</f>
        <v>0</v>
      </c>
      <c r="M2366" s="121" t="b">
        <f>IF(AND(H2366&gt;0, J2366=0),TRUE,FALSE)</f>
        <v>0</v>
      </c>
      <c r="N2366" s="121" t="str">
        <f>VLOOKUP(O2366,contract[#All], 2, 0)</f>
        <v>Month-to-Month</v>
      </c>
      <c r="O2366" s="108">
        <v>0</v>
      </c>
      <c r="P2366" s="108" t="s">
        <v>7</v>
      </c>
      <c r="Q2366" s="107">
        <v>82.65</v>
      </c>
      <c r="R2366" s="107">
        <v>1185</v>
      </c>
      <c r="S2366" s="111">
        <f>my_practice[[#This Row],[total_charges]]/my_practice[[#This Row],[monthly_charges]]</f>
        <v>14.337568058076224</v>
      </c>
      <c r="T2366" s="107">
        <f>AVERAGE(R2366/S2366)</f>
        <v>82.65</v>
      </c>
      <c r="U2366" s="121">
        <f>MATCH(Q2366, T2366)</f>
        <v>1</v>
      </c>
      <c r="V2366" s="118">
        <f ca="1">TODAY()</f>
        <v>43705</v>
      </c>
      <c r="W2366" s="111">
        <f>ROUND(S2366*30.4, 0)</f>
        <v>436</v>
      </c>
      <c r="X2366" s="118">
        <f ca="1">V2366-W2366</f>
        <v>43269</v>
      </c>
      <c r="Y2366" s="121" t="b">
        <f>IF(B2366&lt;&gt;"Male", TRUE, FALSE)</f>
        <v>0</v>
      </c>
      <c r="Z2366" s="121" t="b">
        <f>IF(AC2366&lt;&gt;"No",TRUE, FALSE)</f>
        <v>0</v>
      </c>
      <c r="AA2366" s="111" t="b">
        <f>IF(H2365&lt;&gt;0, TRUE,FALSE)</f>
        <v>1</v>
      </c>
      <c r="AB2366" s="121" t="b">
        <f>IF(J2366&lt;&gt;0, TRUE, FALSE)</f>
        <v>1</v>
      </c>
      <c r="AC2366" t="s">
        <v>5</v>
      </c>
      <c r="AD2366"/>
    </row>
    <row r="2367" spans="1:30" ht="16">
      <c r="A2367" s="108" t="s">
        <v>2882</v>
      </c>
      <c r="B2367" s="108" t="s">
        <v>9</v>
      </c>
      <c r="C2367" s="111">
        <v>0</v>
      </c>
      <c r="D2367" s="108" t="s">
        <v>4</v>
      </c>
      <c r="E2367" s="108" t="s">
        <v>5</v>
      </c>
      <c r="F2367" s="121">
        <f>IF(AND(D2367="Yes",E2367="Yes"),3,IF(AND(D2367="No",E2367="No"),0,IF(AND(D2367="Yes",E2367="No"),1,2)))</f>
        <v>1</v>
      </c>
      <c r="G2367" s="121" t="str">
        <f>VLOOKUP(H2367, phone[#All], 2, 0)</f>
        <v>Two or More Lines</v>
      </c>
      <c r="H2367" s="108">
        <v>2</v>
      </c>
      <c r="I2367" s="120" t="str">
        <f>VLOOKUP(J2367,internet[#All], 2, 0)</f>
        <v>Fiber Optic</v>
      </c>
      <c r="J2367" s="108">
        <v>2</v>
      </c>
      <c r="K2367" s="121" t="b">
        <f>IF(AND(my_practice[[#This Row],[phone_service]]&gt;0, my_practice[[#This Row],[internet_service]]&gt;0),TRUE,FALSE)</f>
        <v>1</v>
      </c>
      <c r="L2367" s="121" t="b">
        <f>IF(AND(my_practice[[#This Row],[phone_service]]=0, my_practice[[#This Row],[internet_service]]&gt;0),TRUE,FALSE)</f>
        <v>0</v>
      </c>
      <c r="M2367" s="121" t="b">
        <f>IF(AND(H2367&gt;0, J2367=0),TRUE,FALSE)</f>
        <v>0</v>
      </c>
      <c r="N2367" s="121" t="str">
        <f>VLOOKUP(O2367,contract[#All], 2, 0)</f>
        <v>Month-to-Month</v>
      </c>
      <c r="O2367" s="108">
        <v>0</v>
      </c>
      <c r="P2367" s="108" t="s">
        <v>7</v>
      </c>
      <c r="Q2367" s="107">
        <v>86.1</v>
      </c>
      <c r="R2367" s="107">
        <v>1235.55</v>
      </c>
      <c r="S2367" s="111">
        <f>my_practice[[#This Row],[total_charges]]/my_practice[[#This Row],[monthly_charges]]</f>
        <v>14.350174216027876</v>
      </c>
      <c r="T2367" s="107">
        <f>AVERAGE(R2367/S2367)</f>
        <v>86.1</v>
      </c>
      <c r="U2367" s="121">
        <f>MATCH(Q2367, T2367)</f>
        <v>1</v>
      </c>
      <c r="V2367" s="118">
        <f ca="1">TODAY()</f>
        <v>43705</v>
      </c>
      <c r="W2367" s="111">
        <f>ROUND(S2367*30.4, 0)</f>
        <v>436</v>
      </c>
      <c r="X2367" s="118">
        <f ca="1">V2367-W2367</f>
        <v>43269</v>
      </c>
      <c r="Y2367" s="121" t="b">
        <f>IF(B2367&lt;&gt;"Male", TRUE, FALSE)</f>
        <v>0</v>
      </c>
      <c r="Z2367" s="121" t="b">
        <f>IF(AC2367&lt;&gt;"No",TRUE, FALSE)</f>
        <v>1</v>
      </c>
      <c r="AA2367" s="111" t="b">
        <f>IF(H2366&lt;&gt;0, TRUE,FALSE)</f>
        <v>1</v>
      </c>
      <c r="AB2367" s="121" t="b">
        <f>IF(J2367&lt;&gt;0, TRUE, FALSE)</f>
        <v>1</v>
      </c>
      <c r="AC2367" t="s">
        <v>4</v>
      </c>
      <c r="AD2367"/>
    </row>
    <row r="2368" spans="1:30" ht="16">
      <c r="A2368" s="108" t="s">
        <v>6479</v>
      </c>
      <c r="B2368" s="108" t="s">
        <v>9</v>
      </c>
      <c r="C2368" s="111">
        <v>0</v>
      </c>
      <c r="D2368" s="108" t="s">
        <v>4</v>
      </c>
      <c r="E2368" s="108" t="s">
        <v>5</v>
      </c>
      <c r="F2368" s="121">
        <f>IF(AND(D2368="Yes",E2368="Yes"),3,IF(AND(D2368="No",E2368="No"),0,IF(AND(D2368="Yes",E2368="No"),1,2)))</f>
        <v>1</v>
      </c>
      <c r="G2368" s="121" t="str">
        <f>VLOOKUP(H2368, phone[#All], 2, 0)</f>
        <v>One Line</v>
      </c>
      <c r="H2368" s="108">
        <v>1</v>
      </c>
      <c r="I2368" s="120" t="str">
        <f>VLOOKUP(J2368,internet[#All], 2, 0)</f>
        <v>DSL</v>
      </c>
      <c r="J2368" s="108">
        <v>1</v>
      </c>
      <c r="K2368" s="121" t="b">
        <f>IF(AND(my_practice[[#This Row],[phone_service]]&gt;0, my_practice[[#This Row],[internet_service]]&gt;0),TRUE,FALSE)</f>
        <v>1</v>
      </c>
      <c r="L2368" s="121" t="b">
        <f>IF(AND(my_practice[[#This Row],[phone_service]]=0, my_practice[[#This Row],[internet_service]]&gt;0),TRUE,FALSE)</f>
        <v>0</v>
      </c>
      <c r="M2368" s="121" t="b">
        <f>IF(AND(H2368&gt;0, J2368=0),TRUE,FALSE)</f>
        <v>0</v>
      </c>
      <c r="N2368" s="121" t="str">
        <f>VLOOKUP(O2368,contract[#All], 2, 0)</f>
        <v>1 Year</v>
      </c>
      <c r="O2368" s="108">
        <v>1</v>
      </c>
      <c r="P2368" s="108" t="s">
        <v>7</v>
      </c>
      <c r="Q2368" s="107">
        <v>44.6</v>
      </c>
      <c r="R2368" s="107">
        <v>641.25</v>
      </c>
      <c r="S2368" s="111">
        <f>my_practice[[#This Row],[total_charges]]/my_practice[[#This Row],[monthly_charges]]</f>
        <v>14.377802690582959</v>
      </c>
      <c r="T2368" s="107">
        <f>AVERAGE(R2368/S2368)</f>
        <v>44.6</v>
      </c>
      <c r="U2368" s="121">
        <f>MATCH(Q2368, T2368)</f>
        <v>1</v>
      </c>
      <c r="V2368" s="118">
        <f ca="1">TODAY()</f>
        <v>43705</v>
      </c>
      <c r="W2368" s="111">
        <f>ROUND(S2368*30.4, 0)</f>
        <v>437</v>
      </c>
      <c r="X2368" s="118">
        <f ca="1">V2368-W2368</f>
        <v>43268</v>
      </c>
      <c r="Y2368" s="121" t="b">
        <f>IF(B2368&lt;&gt;"Male", TRUE, FALSE)</f>
        <v>0</v>
      </c>
      <c r="Z2368" s="121" t="b">
        <f>IF(AC2368&lt;&gt;"No",TRUE, FALSE)</f>
        <v>0</v>
      </c>
      <c r="AA2368" s="111" t="b">
        <f>IF(H2367&lt;&gt;0, TRUE,FALSE)</f>
        <v>1</v>
      </c>
      <c r="AB2368" s="121" t="b">
        <f>IF(J2368&lt;&gt;0, TRUE, FALSE)</f>
        <v>1</v>
      </c>
      <c r="AC2368" t="s">
        <v>5</v>
      </c>
      <c r="AD2368"/>
    </row>
    <row r="2369" spans="1:30" ht="16">
      <c r="A2369" s="108" t="s">
        <v>6139</v>
      </c>
      <c r="B2369" s="108" t="s">
        <v>3</v>
      </c>
      <c r="C2369" s="111">
        <v>0</v>
      </c>
      <c r="D2369" s="108" t="s">
        <v>4</v>
      </c>
      <c r="E2369" s="108" t="s">
        <v>5</v>
      </c>
      <c r="F2369" s="121">
        <f>IF(AND(D2369="Yes",E2369="Yes"),3,IF(AND(D2369="No",E2369="No"),0,IF(AND(D2369="Yes",E2369="No"),1,2)))</f>
        <v>1</v>
      </c>
      <c r="G2369" s="121" t="str">
        <f>VLOOKUP(H2369, phone[#All], 2, 0)</f>
        <v>One Line</v>
      </c>
      <c r="H2369" s="108">
        <v>1</v>
      </c>
      <c r="I2369" s="120" t="str">
        <f>VLOOKUP(J2369,internet[#All], 2, 0)</f>
        <v>Fiber Optic</v>
      </c>
      <c r="J2369" s="108">
        <v>2</v>
      </c>
      <c r="K2369" s="121" t="b">
        <f>IF(AND(my_practice[[#This Row],[phone_service]]&gt;0, my_practice[[#This Row],[internet_service]]&gt;0),TRUE,FALSE)</f>
        <v>1</v>
      </c>
      <c r="L2369" s="121" t="b">
        <f>IF(AND(my_practice[[#This Row],[phone_service]]=0, my_practice[[#This Row],[internet_service]]&gt;0),TRUE,FALSE)</f>
        <v>0</v>
      </c>
      <c r="M2369" s="121" t="b">
        <f>IF(AND(H2369&gt;0, J2369=0),TRUE,FALSE)</f>
        <v>0</v>
      </c>
      <c r="N2369" s="121" t="str">
        <f>VLOOKUP(O2369,contract[#All], 2, 0)</f>
        <v>Month-to-Month</v>
      </c>
      <c r="O2369" s="108">
        <v>0</v>
      </c>
      <c r="P2369" s="108" t="s">
        <v>7</v>
      </c>
      <c r="Q2369" s="107">
        <v>78.099999999999994</v>
      </c>
      <c r="R2369" s="107">
        <v>1122.4000000000001</v>
      </c>
      <c r="S2369" s="111">
        <f>my_practice[[#This Row],[total_charges]]/my_practice[[#This Row],[monthly_charges]]</f>
        <v>14.371318822023049</v>
      </c>
      <c r="T2369" s="107">
        <f>AVERAGE(R2369/S2369)</f>
        <v>78.099999999999994</v>
      </c>
      <c r="U2369" s="121">
        <f>MATCH(Q2369, T2369)</f>
        <v>1</v>
      </c>
      <c r="V2369" s="118">
        <f ca="1">TODAY()</f>
        <v>43705</v>
      </c>
      <c r="W2369" s="111">
        <f>ROUND(S2369*30.4, 0)</f>
        <v>437</v>
      </c>
      <c r="X2369" s="118">
        <f ca="1">V2369-W2369</f>
        <v>43268</v>
      </c>
      <c r="Y2369" s="121" t="b">
        <f>IF(B2369&lt;&gt;"Male", TRUE, FALSE)</f>
        <v>1</v>
      </c>
      <c r="Z2369" s="121" t="b">
        <f>IF(AC2369&lt;&gt;"No",TRUE, FALSE)</f>
        <v>0</v>
      </c>
      <c r="AA2369" s="111" t="b">
        <f>IF(H2368&lt;&gt;0, TRUE,FALSE)</f>
        <v>1</v>
      </c>
      <c r="AB2369" s="121" t="b">
        <f>IF(J2369&lt;&gt;0, TRUE, FALSE)</f>
        <v>1</v>
      </c>
      <c r="AC2369" t="s">
        <v>5</v>
      </c>
      <c r="AD2369"/>
    </row>
    <row r="2370" spans="1:30" ht="16">
      <c r="A2370" s="108" t="s">
        <v>6133</v>
      </c>
      <c r="B2370" s="108" t="s">
        <v>3</v>
      </c>
      <c r="C2370" s="111">
        <v>0</v>
      </c>
      <c r="D2370" s="108" t="s">
        <v>5</v>
      </c>
      <c r="E2370" s="108" t="s">
        <v>5</v>
      </c>
      <c r="F2370" s="121">
        <f>IF(AND(D2370="Yes",E2370="Yes"),3,IF(AND(D2370="No",E2370="No"),0,IF(AND(D2370="Yes",E2370="No"),1,2)))</f>
        <v>0</v>
      </c>
      <c r="G2370" s="121" t="str">
        <f>VLOOKUP(H2370, phone[#All], 2, 0)</f>
        <v>One Line</v>
      </c>
      <c r="H2370" s="108">
        <v>1</v>
      </c>
      <c r="I2370" s="120" t="str">
        <f>VLOOKUP(J2370,internet[#All], 2, 0)</f>
        <v>No Internet Service</v>
      </c>
      <c r="J2370" s="108">
        <v>0</v>
      </c>
      <c r="K2370" s="121" t="b">
        <f>IF(AND(my_practice[[#This Row],[phone_service]]&gt;0, my_practice[[#This Row],[internet_service]]&gt;0),TRUE,FALSE)</f>
        <v>0</v>
      </c>
      <c r="L2370" s="121" t="b">
        <f>IF(AND(my_practice[[#This Row],[phone_service]]=0, my_practice[[#This Row],[internet_service]]&gt;0),TRUE,FALSE)</f>
        <v>0</v>
      </c>
      <c r="M2370" s="121" t="b">
        <f>IF(AND(H2370&gt;0, J2370=0),TRUE,FALSE)</f>
        <v>1</v>
      </c>
      <c r="N2370" s="121" t="str">
        <f>VLOOKUP(O2370,contract[#All], 2, 0)</f>
        <v>1 Year</v>
      </c>
      <c r="O2370" s="108">
        <v>1</v>
      </c>
      <c r="P2370" s="108" t="s">
        <v>10</v>
      </c>
      <c r="Q2370" s="107">
        <v>19.55</v>
      </c>
      <c r="R2370" s="107">
        <v>280.85000000000002</v>
      </c>
      <c r="S2370" s="111">
        <f>my_practice[[#This Row],[total_charges]]/my_practice[[#This Row],[monthly_charges]]</f>
        <v>14.365728900255755</v>
      </c>
      <c r="T2370" s="107">
        <f>AVERAGE(R2370/S2370)</f>
        <v>19.55</v>
      </c>
      <c r="U2370" s="121">
        <f>MATCH(Q2370, T2370)</f>
        <v>1</v>
      </c>
      <c r="V2370" s="118">
        <f ca="1">TODAY()</f>
        <v>43705</v>
      </c>
      <c r="W2370" s="111">
        <f>ROUND(S2370*30.4, 0)</f>
        <v>437</v>
      </c>
      <c r="X2370" s="118">
        <f ca="1">V2370-W2370</f>
        <v>43268</v>
      </c>
      <c r="Y2370" s="121" t="b">
        <f>IF(B2370&lt;&gt;"Male", TRUE, FALSE)</f>
        <v>1</v>
      </c>
      <c r="Z2370" s="121" t="b">
        <f>IF(AC2370&lt;&gt;"No",TRUE, FALSE)</f>
        <v>0</v>
      </c>
      <c r="AA2370" s="111" t="b">
        <f>IF(H2369&lt;&gt;0, TRUE,FALSE)</f>
        <v>1</v>
      </c>
      <c r="AB2370" s="121" t="b">
        <f>IF(J2370&lt;&gt;0, TRUE, FALSE)</f>
        <v>0</v>
      </c>
      <c r="AC2370" t="s">
        <v>5</v>
      </c>
      <c r="AD2370"/>
    </row>
    <row r="2371" spans="1:30" ht="16">
      <c r="A2371" s="108" t="s">
        <v>2836</v>
      </c>
      <c r="B2371" s="108" t="s">
        <v>9</v>
      </c>
      <c r="C2371" s="111">
        <v>0</v>
      </c>
      <c r="D2371" s="108" t="s">
        <v>5</v>
      </c>
      <c r="E2371" s="108" t="s">
        <v>5</v>
      </c>
      <c r="F2371" s="121">
        <f>IF(AND(D2371="Yes",E2371="Yes"),3,IF(AND(D2371="No",E2371="No"),0,IF(AND(D2371="Yes",E2371="No"),1,2)))</f>
        <v>0</v>
      </c>
      <c r="G2371" s="121" t="str">
        <f>VLOOKUP(H2371, phone[#All], 2, 0)</f>
        <v>Two or More Lines</v>
      </c>
      <c r="H2371" s="108">
        <v>2</v>
      </c>
      <c r="I2371" s="120" t="str">
        <f>VLOOKUP(J2371,internet[#All], 2, 0)</f>
        <v>No Internet Service</v>
      </c>
      <c r="J2371" s="108">
        <v>0</v>
      </c>
      <c r="K2371" s="121" t="b">
        <f>IF(AND(my_practice[[#This Row],[phone_service]]&gt;0, my_practice[[#This Row],[internet_service]]&gt;0),TRUE,FALSE)</f>
        <v>0</v>
      </c>
      <c r="L2371" s="121" t="b">
        <f>IF(AND(my_practice[[#This Row],[phone_service]]=0, my_practice[[#This Row],[internet_service]]&gt;0),TRUE,FALSE)</f>
        <v>0</v>
      </c>
      <c r="M2371" s="121" t="b">
        <f>IF(AND(H2371&gt;0, J2371=0),TRUE,FALSE)</f>
        <v>1</v>
      </c>
      <c r="N2371" s="121" t="str">
        <f>VLOOKUP(O2371,contract[#All], 2, 0)</f>
        <v>Month-to-Month</v>
      </c>
      <c r="O2371" s="108">
        <v>0</v>
      </c>
      <c r="P2371" s="108" t="s">
        <v>7</v>
      </c>
      <c r="Q2371" s="107">
        <v>26.35</v>
      </c>
      <c r="R2371" s="107">
        <v>378.6</v>
      </c>
      <c r="S2371" s="111">
        <f>my_practice[[#This Row],[total_charges]]/my_practice[[#This Row],[monthly_charges]]</f>
        <v>14.368121442125238</v>
      </c>
      <c r="T2371" s="107">
        <f>AVERAGE(R2371/S2371)</f>
        <v>26.35</v>
      </c>
      <c r="U2371" s="121">
        <f>MATCH(Q2371, T2371)</f>
        <v>1</v>
      </c>
      <c r="V2371" s="118">
        <f ca="1">TODAY()</f>
        <v>43705</v>
      </c>
      <c r="W2371" s="111">
        <f>ROUND(S2371*30.4, 0)</f>
        <v>437</v>
      </c>
      <c r="X2371" s="118">
        <f ca="1">V2371-W2371</f>
        <v>43268</v>
      </c>
      <c r="Y2371" s="121" t="b">
        <f>IF(B2371&lt;&gt;"Male", TRUE, FALSE)</f>
        <v>0</v>
      </c>
      <c r="Z2371" s="121" t="b">
        <f>IF(AC2371&lt;&gt;"No",TRUE, FALSE)</f>
        <v>0</v>
      </c>
      <c r="AA2371" s="111" t="b">
        <f>IF(H2370&lt;&gt;0, TRUE,FALSE)</f>
        <v>1</v>
      </c>
      <c r="AB2371" s="121" t="b">
        <f>IF(J2371&lt;&gt;0, TRUE, FALSE)</f>
        <v>0</v>
      </c>
      <c r="AC2371" t="s">
        <v>5</v>
      </c>
      <c r="AD2371"/>
    </row>
    <row r="2372" spans="1:30" ht="16">
      <c r="A2372" s="108" t="s">
        <v>856</v>
      </c>
      <c r="B2372" s="108" t="s">
        <v>3</v>
      </c>
      <c r="C2372" s="111">
        <v>0</v>
      </c>
      <c r="D2372" s="108" t="s">
        <v>4</v>
      </c>
      <c r="E2372" s="108" t="s">
        <v>4</v>
      </c>
      <c r="F2372" s="121">
        <f>IF(AND(D2372="Yes",E2372="Yes"),3,IF(AND(D2372="No",E2372="No"),0,IF(AND(D2372="Yes",E2372="No"),1,2)))</f>
        <v>3</v>
      </c>
      <c r="G2372" s="121" t="str">
        <f>VLOOKUP(H2372, phone[#All], 2, 0)</f>
        <v>One Line</v>
      </c>
      <c r="H2372" s="108">
        <v>1</v>
      </c>
      <c r="I2372" s="120" t="str">
        <f>VLOOKUP(J2372,internet[#All], 2, 0)</f>
        <v>No Internet Service</v>
      </c>
      <c r="J2372" s="108">
        <v>0</v>
      </c>
      <c r="K2372" s="121" t="b">
        <f>IF(AND(my_practice[[#This Row],[phone_service]]&gt;0, my_practice[[#This Row],[internet_service]]&gt;0),TRUE,FALSE)</f>
        <v>0</v>
      </c>
      <c r="L2372" s="121" t="b">
        <f>IF(AND(my_practice[[#This Row],[phone_service]]=0, my_practice[[#This Row],[internet_service]]&gt;0),TRUE,FALSE)</f>
        <v>0</v>
      </c>
      <c r="M2372" s="121" t="b">
        <f>IF(AND(H2372&gt;0, J2372=0),TRUE,FALSE)</f>
        <v>1</v>
      </c>
      <c r="N2372" s="121" t="str">
        <f>VLOOKUP(O2372,contract[#All], 2, 0)</f>
        <v>1 Year</v>
      </c>
      <c r="O2372" s="108">
        <v>1</v>
      </c>
      <c r="P2372" s="108" t="s">
        <v>10</v>
      </c>
      <c r="Q2372" s="107">
        <v>20.55</v>
      </c>
      <c r="R2372" s="107">
        <v>295.95</v>
      </c>
      <c r="S2372" s="111">
        <f>my_practice[[#This Row],[total_charges]]/my_practice[[#This Row],[monthly_charges]]</f>
        <v>14.401459854014597</v>
      </c>
      <c r="T2372" s="107">
        <f>AVERAGE(R2372/S2372)</f>
        <v>20.55</v>
      </c>
      <c r="U2372" s="121">
        <f>MATCH(Q2372, T2372)</f>
        <v>1</v>
      </c>
      <c r="V2372" s="118">
        <f ca="1">TODAY()</f>
        <v>43705</v>
      </c>
      <c r="W2372" s="111">
        <f>ROUND(S2372*30.4, 0)</f>
        <v>438</v>
      </c>
      <c r="X2372" s="118">
        <f ca="1">V2372-W2372</f>
        <v>43267</v>
      </c>
      <c r="Y2372" s="121" t="b">
        <f>IF(B2372&lt;&gt;"Male", TRUE, FALSE)</f>
        <v>1</v>
      </c>
      <c r="Z2372" s="121" t="b">
        <f>IF(AC2372&lt;&gt;"No",TRUE, FALSE)</f>
        <v>0</v>
      </c>
      <c r="AA2372" s="111" t="b">
        <f>IF(H2371&lt;&gt;0, TRUE,FALSE)</f>
        <v>1</v>
      </c>
      <c r="AB2372" s="121" t="b">
        <f>IF(J2372&lt;&gt;0, TRUE, FALSE)</f>
        <v>0</v>
      </c>
      <c r="AC2372" t="s">
        <v>5</v>
      </c>
      <c r="AD2372"/>
    </row>
    <row r="2373" spans="1:30" ht="16">
      <c r="A2373" s="108" t="s">
        <v>5647</v>
      </c>
      <c r="B2373" s="108" t="s">
        <v>9</v>
      </c>
      <c r="C2373" s="111">
        <v>0</v>
      </c>
      <c r="D2373" s="108" t="s">
        <v>4</v>
      </c>
      <c r="E2373" s="108" t="s">
        <v>5</v>
      </c>
      <c r="F2373" s="121">
        <f>IF(AND(D2373="Yes",E2373="Yes"),3,IF(AND(D2373="No",E2373="No"),0,IF(AND(D2373="Yes",E2373="No"),1,2)))</f>
        <v>1</v>
      </c>
      <c r="G2373" s="121" t="str">
        <f>VLOOKUP(H2373, phone[#All], 2, 0)</f>
        <v>No Phone Service</v>
      </c>
      <c r="H2373" s="108">
        <v>0</v>
      </c>
      <c r="I2373" s="120" t="str">
        <f>VLOOKUP(J2373,internet[#All], 2, 0)</f>
        <v>DSL</v>
      </c>
      <c r="J2373" s="108">
        <v>1</v>
      </c>
      <c r="K2373" s="121" t="b">
        <f>IF(AND(my_practice[[#This Row],[phone_service]]&gt;0, my_practice[[#This Row],[internet_service]]&gt;0),TRUE,FALSE)</f>
        <v>0</v>
      </c>
      <c r="L2373" s="121" t="b">
        <f>IF(AND(my_practice[[#This Row],[phone_service]]=0, my_practice[[#This Row],[internet_service]]&gt;0),TRUE,FALSE)</f>
        <v>1</v>
      </c>
      <c r="M2373" s="121" t="b">
        <f>IF(AND(H2373&gt;0, J2373=0),TRUE,FALSE)</f>
        <v>0</v>
      </c>
      <c r="N2373" s="121" t="str">
        <f>VLOOKUP(O2373,contract[#All], 2, 0)</f>
        <v>Month-to-Month</v>
      </c>
      <c r="O2373" s="108">
        <v>0</v>
      </c>
      <c r="P2373" s="108" t="s">
        <v>7</v>
      </c>
      <c r="Q2373" s="107">
        <v>46.35</v>
      </c>
      <c r="R2373" s="107">
        <v>667.7</v>
      </c>
      <c r="S2373" s="111">
        <f>my_practice[[#This Row],[total_charges]]/my_practice[[#This Row],[monthly_charges]]</f>
        <v>14.405609492988134</v>
      </c>
      <c r="T2373" s="107">
        <f>AVERAGE(R2373/S2373)</f>
        <v>46.35</v>
      </c>
      <c r="U2373" s="121">
        <f>MATCH(Q2373, T2373)</f>
        <v>1</v>
      </c>
      <c r="V2373" s="118">
        <f ca="1">TODAY()</f>
        <v>43705</v>
      </c>
      <c r="W2373" s="111">
        <f>ROUND(S2373*30.4, 0)</f>
        <v>438</v>
      </c>
      <c r="X2373" s="118">
        <f ca="1">V2373-W2373</f>
        <v>43267</v>
      </c>
      <c r="Y2373" s="121" t="b">
        <f>IF(B2373&lt;&gt;"Male", TRUE, FALSE)</f>
        <v>0</v>
      </c>
      <c r="Z2373" s="121" t="b">
        <f>IF(AC2373&lt;&gt;"No",TRUE, FALSE)</f>
        <v>1</v>
      </c>
      <c r="AA2373" s="111" t="b">
        <f>IF(H2372&lt;&gt;0, TRUE,FALSE)</f>
        <v>1</v>
      </c>
      <c r="AB2373" s="121" t="b">
        <f>IF(J2373&lt;&gt;0, TRUE, FALSE)</f>
        <v>1</v>
      </c>
      <c r="AC2373" t="s">
        <v>4</v>
      </c>
      <c r="AD2373"/>
    </row>
    <row r="2374" spans="1:30" ht="16">
      <c r="A2374" s="108" t="s">
        <v>2579</v>
      </c>
      <c r="B2374" s="108" t="s">
        <v>9</v>
      </c>
      <c r="C2374" s="111">
        <v>0</v>
      </c>
      <c r="D2374" s="108" t="s">
        <v>4</v>
      </c>
      <c r="E2374" s="108" t="s">
        <v>4</v>
      </c>
      <c r="F2374" s="121">
        <f>IF(AND(D2374="Yes",E2374="Yes"),3,IF(AND(D2374="No",E2374="No"),0,IF(AND(D2374="Yes",E2374="No"),1,2)))</f>
        <v>3</v>
      </c>
      <c r="G2374" s="121" t="str">
        <f>VLOOKUP(H2374, phone[#All], 2, 0)</f>
        <v>One Line</v>
      </c>
      <c r="H2374" s="108">
        <v>1</v>
      </c>
      <c r="I2374" s="120" t="str">
        <f>VLOOKUP(J2374,internet[#All], 2, 0)</f>
        <v>No Internet Service</v>
      </c>
      <c r="J2374" s="108">
        <v>0</v>
      </c>
      <c r="K2374" s="121" t="b">
        <f>IF(AND(my_practice[[#This Row],[phone_service]]&gt;0, my_practice[[#This Row],[internet_service]]&gt;0),TRUE,FALSE)</f>
        <v>0</v>
      </c>
      <c r="L2374" s="121" t="b">
        <f>IF(AND(my_practice[[#This Row],[phone_service]]=0, my_practice[[#This Row],[internet_service]]&gt;0),TRUE,FALSE)</f>
        <v>0</v>
      </c>
      <c r="M2374" s="121" t="b">
        <f>IF(AND(H2374&gt;0, J2374=0),TRUE,FALSE)</f>
        <v>1</v>
      </c>
      <c r="N2374" s="121" t="str">
        <f>VLOOKUP(O2374,contract[#All], 2, 0)</f>
        <v>2 Year</v>
      </c>
      <c r="O2374" s="108">
        <v>2</v>
      </c>
      <c r="P2374" s="108" t="s">
        <v>10</v>
      </c>
      <c r="Q2374" s="107">
        <v>19.350000000000001</v>
      </c>
      <c r="R2374" s="107">
        <v>278.85000000000002</v>
      </c>
      <c r="S2374" s="111">
        <f>my_practice[[#This Row],[total_charges]]/my_practice[[#This Row],[monthly_charges]]</f>
        <v>14.410852713178295</v>
      </c>
      <c r="T2374" s="107">
        <f>AVERAGE(R2374/S2374)</f>
        <v>19.350000000000001</v>
      </c>
      <c r="U2374" s="121">
        <f>MATCH(Q2374, T2374)</f>
        <v>1</v>
      </c>
      <c r="V2374" s="118">
        <f ca="1">TODAY()</f>
        <v>43705</v>
      </c>
      <c r="W2374" s="111">
        <f>ROUND(S2374*30.4, 0)</f>
        <v>438</v>
      </c>
      <c r="X2374" s="118">
        <f ca="1">V2374-W2374</f>
        <v>43267</v>
      </c>
      <c r="Y2374" s="121" t="b">
        <f>IF(B2374&lt;&gt;"Male", TRUE, FALSE)</f>
        <v>0</v>
      </c>
      <c r="Z2374" s="121" t="b">
        <f>IF(AC2374&lt;&gt;"No",TRUE, FALSE)</f>
        <v>0</v>
      </c>
      <c r="AA2374" s="111" t="b">
        <f>IF(H2373&lt;&gt;0, TRUE,FALSE)</f>
        <v>0</v>
      </c>
      <c r="AB2374" s="121" t="b">
        <f>IF(J2374&lt;&gt;0, TRUE, FALSE)</f>
        <v>0</v>
      </c>
      <c r="AC2374" t="s">
        <v>5</v>
      </c>
      <c r="AD2374"/>
    </row>
    <row r="2375" spans="1:30" ht="16">
      <c r="A2375" s="108" t="s">
        <v>4180</v>
      </c>
      <c r="B2375" s="108" t="s">
        <v>3</v>
      </c>
      <c r="C2375" s="111">
        <v>0</v>
      </c>
      <c r="D2375" s="108" t="s">
        <v>5</v>
      </c>
      <c r="E2375" s="108" t="s">
        <v>5</v>
      </c>
      <c r="F2375" s="121">
        <f>IF(AND(D2375="Yes",E2375="Yes"),3,IF(AND(D2375="No",E2375="No"),0,IF(AND(D2375="Yes",E2375="No"),1,2)))</f>
        <v>0</v>
      </c>
      <c r="G2375" s="121" t="str">
        <f>VLOOKUP(H2375, phone[#All], 2, 0)</f>
        <v>One Line</v>
      </c>
      <c r="H2375" s="108">
        <v>1</v>
      </c>
      <c r="I2375" s="120" t="str">
        <f>VLOOKUP(J2375,internet[#All], 2, 0)</f>
        <v>Fiber Optic</v>
      </c>
      <c r="J2375" s="108">
        <v>2</v>
      </c>
      <c r="K2375" s="121" t="b">
        <f>IF(AND(my_practice[[#This Row],[phone_service]]&gt;0, my_practice[[#This Row],[internet_service]]&gt;0),TRUE,FALSE)</f>
        <v>1</v>
      </c>
      <c r="L2375" s="121" t="b">
        <f>IF(AND(my_practice[[#This Row],[phone_service]]=0, my_practice[[#This Row],[internet_service]]&gt;0),TRUE,FALSE)</f>
        <v>0</v>
      </c>
      <c r="M2375" s="121" t="b">
        <f>IF(AND(H2375&gt;0, J2375=0),TRUE,FALSE)</f>
        <v>0</v>
      </c>
      <c r="N2375" s="121" t="str">
        <f>VLOOKUP(O2375,contract[#All], 2, 0)</f>
        <v>Month-to-Month</v>
      </c>
      <c r="O2375" s="108">
        <v>0</v>
      </c>
      <c r="P2375" s="108" t="s">
        <v>7</v>
      </c>
      <c r="Q2375" s="107">
        <v>101.25</v>
      </c>
      <c r="R2375" s="107">
        <v>1457.25</v>
      </c>
      <c r="S2375" s="111">
        <f>my_practice[[#This Row],[total_charges]]/my_practice[[#This Row],[monthly_charges]]</f>
        <v>14.392592592592592</v>
      </c>
      <c r="T2375" s="107">
        <f>AVERAGE(R2375/S2375)</f>
        <v>101.25</v>
      </c>
      <c r="U2375" s="121">
        <f>MATCH(Q2375, T2375)</f>
        <v>1</v>
      </c>
      <c r="V2375" s="118">
        <f ca="1">TODAY()</f>
        <v>43705</v>
      </c>
      <c r="W2375" s="111">
        <f>ROUND(S2375*30.4, 0)</f>
        <v>438</v>
      </c>
      <c r="X2375" s="118">
        <f ca="1">V2375-W2375</f>
        <v>43267</v>
      </c>
      <c r="Y2375" s="121" t="b">
        <f>IF(B2375&lt;&gt;"Male", TRUE, FALSE)</f>
        <v>1</v>
      </c>
      <c r="Z2375" s="121" t="b">
        <f>IF(AC2375&lt;&gt;"No",TRUE, FALSE)</f>
        <v>1</v>
      </c>
      <c r="AA2375" s="111" t="b">
        <f>IF(H2374&lt;&gt;0, TRUE,FALSE)</f>
        <v>1</v>
      </c>
      <c r="AB2375" s="121" t="b">
        <f>IF(J2375&lt;&gt;0, TRUE, FALSE)</f>
        <v>1</v>
      </c>
      <c r="AC2375" t="s">
        <v>4</v>
      </c>
      <c r="AD2375"/>
    </row>
    <row r="2376" spans="1:30" ht="16">
      <c r="A2376" s="108" t="s">
        <v>5337</v>
      </c>
      <c r="B2376" s="108" t="s">
        <v>9</v>
      </c>
      <c r="C2376" s="111">
        <v>0</v>
      </c>
      <c r="D2376" s="108" t="s">
        <v>4</v>
      </c>
      <c r="E2376" s="108" t="s">
        <v>4</v>
      </c>
      <c r="F2376" s="121">
        <f>IF(AND(D2376="Yes",E2376="Yes"),3,IF(AND(D2376="No",E2376="No"),0,IF(AND(D2376="Yes",E2376="No"),1,2)))</f>
        <v>3</v>
      </c>
      <c r="G2376" s="121" t="str">
        <f>VLOOKUP(H2376, phone[#All], 2, 0)</f>
        <v>One Line</v>
      </c>
      <c r="H2376" s="108">
        <v>1</v>
      </c>
      <c r="I2376" s="120" t="str">
        <f>VLOOKUP(J2376,internet[#All], 2, 0)</f>
        <v>No Internet Service</v>
      </c>
      <c r="J2376" s="108">
        <v>0</v>
      </c>
      <c r="K2376" s="121" t="b">
        <f>IF(AND(my_practice[[#This Row],[phone_service]]&gt;0, my_practice[[#This Row],[internet_service]]&gt;0),TRUE,FALSE)</f>
        <v>0</v>
      </c>
      <c r="L2376" s="121" t="b">
        <f>IF(AND(my_practice[[#This Row],[phone_service]]=0, my_practice[[#This Row],[internet_service]]&gt;0),TRUE,FALSE)</f>
        <v>0</v>
      </c>
      <c r="M2376" s="121" t="b">
        <f>IF(AND(H2376&gt;0, J2376=0),TRUE,FALSE)</f>
        <v>1</v>
      </c>
      <c r="N2376" s="121" t="str">
        <f>VLOOKUP(O2376,contract[#All], 2, 0)</f>
        <v>Month-to-Month</v>
      </c>
      <c r="O2376" s="108">
        <v>0</v>
      </c>
      <c r="P2376" s="108" t="s">
        <v>7</v>
      </c>
      <c r="Q2376" s="107">
        <v>20</v>
      </c>
      <c r="R2376" s="107">
        <v>288.05</v>
      </c>
      <c r="S2376" s="111">
        <f>my_practice[[#This Row],[total_charges]]/my_practice[[#This Row],[monthly_charges]]</f>
        <v>14.4025</v>
      </c>
      <c r="T2376" s="107">
        <f>AVERAGE(R2376/S2376)</f>
        <v>20</v>
      </c>
      <c r="U2376" s="121">
        <f>MATCH(Q2376, T2376)</f>
        <v>1</v>
      </c>
      <c r="V2376" s="118">
        <f ca="1">TODAY()</f>
        <v>43705</v>
      </c>
      <c r="W2376" s="111">
        <f>ROUND(S2376*30.4, 0)</f>
        <v>438</v>
      </c>
      <c r="X2376" s="118">
        <f ca="1">V2376-W2376</f>
        <v>43267</v>
      </c>
      <c r="Y2376" s="121" t="b">
        <f>IF(B2376&lt;&gt;"Male", TRUE, FALSE)</f>
        <v>0</v>
      </c>
      <c r="Z2376" s="121" t="b">
        <f>IF(AC2376&lt;&gt;"No",TRUE, FALSE)</f>
        <v>1</v>
      </c>
      <c r="AA2376" s="111" t="b">
        <f>IF(H2375&lt;&gt;0, TRUE,FALSE)</f>
        <v>1</v>
      </c>
      <c r="AB2376" s="121" t="b">
        <f>IF(J2376&lt;&gt;0, TRUE, FALSE)</f>
        <v>0</v>
      </c>
      <c r="AC2376" t="s">
        <v>4</v>
      </c>
      <c r="AD2376"/>
    </row>
    <row r="2377" spans="1:30" ht="16">
      <c r="A2377" s="108" t="s">
        <v>490</v>
      </c>
      <c r="B2377" s="108" t="s">
        <v>3</v>
      </c>
      <c r="C2377" s="111">
        <v>0</v>
      </c>
      <c r="D2377" s="108" t="s">
        <v>5</v>
      </c>
      <c r="E2377" s="108" t="s">
        <v>4</v>
      </c>
      <c r="F2377" s="121">
        <f>IF(AND(D2377="Yes",E2377="Yes"),3,IF(AND(D2377="No",E2377="No"),0,IF(AND(D2377="Yes",E2377="No"),1,2)))</f>
        <v>2</v>
      </c>
      <c r="G2377" s="121" t="str">
        <f>VLOOKUP(H2377, phone[#All], 2, 0)</f>
        <v>One Line</v>
      </c>
      <c r="H2377" s="108">
        <v>1</v>
      </c>
      <c r="I2377" s="120" t="str">
        <f>VLOOKUP(J2377,internet[#All], 2, 0)</f>
        <v>Fiber Optic</v>
      </c>
      <c r="J2377" s="108">
        <v>2</v>
      </c>
      <c r="K2377" s="121" t="b">
        <f>IF(AND(my_practice[[#This Row],[phone_service]]&gt;0, my_practice[[#This Row],[internet_service]]&gt;0),TRUE,FALSE)</f>
        <v>1</v>
      </c>
      <c r="L2377" s="121" t="b">
        <f>IF(AND(my_practice[[#This Row],[phone_service]]=0, my_practice[[#This Row],[internet_service]]&gt;0),TRUE,FALSE)</f>
        <v>0</v>
      </c>
      <c r="M2377" s="121" t="b">
        <f>IF(AND(H2377&gt;0, J2377=0),TRUE,FALSE)</f>
        <v>0</v>
      </c>
      <c r="N2377" s="121" t="str">
        <f>VLOOKUP(O2377,contract[#All], 2, 0)</f>
        <v>Month-to-Month</v>
      </c>
      <c r="O2377" s="108">
        <v>0</v>
      </c>
      <c r="P2377" s="108" t="s">
        <v>13</v>
      </c>
      <c r="Q2377" s="107">
        <v>69</v>
      </c>
      <c r="R2377" s="107">
        <v>994.8</v>
      </c>
      <c r="S2377" s="111">
        <f>my_practice[[#This Row],[total_charges]]/my_practice[[#This Row],[monthly_charges]]</f>
        <v>14.417391304347825</v>
      </c>
      <c r="T2377" s="107">
        <f>AVERAGE(R2377/S2377)</f>
        <v>69</v>
      </c>
      <c r="U2377" s="121">
        <f>MATCH(Q2377, T2377)</f>
        <v>1</v>
      </c>
      <c r="V2377" s="118">
        <f ca="1">TODAY()</f>
        <v>43705</v>
      </c>
      <c r="W2377" s="111">
        <f>ROUND(S2377*30.4, 0)</f>
        <v>438</v>
      </c>
      <c r="X2377" s="118">
        <f ca="1">V2377-W2377</f>
        <v>43267</v>
      </c>
      <c r="Y2377" s="121" t="b">
        <f>IF(B2377&lt;&gt;"Male", TRUE, FALSE)</f>
        <v>1</v>
      </c>
      <c r="Z2377" s="121" t="b">
        <f>IF(AC2377&lt;&gt;"No",TRUE, FALSE)</f>
        <v>1</v>
      </c>
      <c r="AA2377" s="111" t="b">
        <f>IF(H2376&lt;&gt;0, TRUE,FALSE)</f>
        <v>1</v>
      </c>
      <c r="AB2377" s="121" t="b">
        <f>IF(J2377&lt;&gt;0, TRUE, FALSE)</f>
        <v>1</v>
      </c>
      <c r="AC2377" t="s">
        <v>4</v>
      </c>
      <c r="AD2377"/>
    </row>
    <row r="2378" spans="1:30" ht="16">
      <c r="A2378" s="108" t="s">
        <v>183</v>
      </c>
      <c r="B2378" s="108" t="s">
        <v>9</v>
      </c>
      <c r="C2378" s="111">
        <v>0</v>
      </c>
      <c r="D2378" s="108" t="s">
        <v>4</v>
      </c>
      <c r="E2378" s="108" t="s">
        <v>5</v>
      </c>
      <c r="F2378" s="121">
        <f>IF(AND(D2378="Yes",E2378="Yes"),3,IF(AND(D2378="No",E2378="No"),0,IF(AND(D2378="Yes",E2378="No"),1,2)))</f>
        <v>1</v>
      </c>
      <c r="G2378" s="121" t="str">
        <f>VLOOKUP(H2378, phone[#All], 2, 0)</f>
        <v>One Line</v>
      </c>
      <c r="H2378" s="108">
        <v>1</v>
      </c>
      <c r="I2378" s="120" t="str">
        <f>VLOOKUP(J2378,internet[#All], 2, 0)</f>
        <v>DSL</v>
      </c>
      <c r="J2378" s="108">
        <v>1</v>
      </c>
      <c r="K2378" s="121" t="b">
        <f>IF(AND(my_practice[[#This Row],[phone_service]]&gt;0, my_practice[[#This Row],[internet_service]]&gt;0),TRUE,FALSE)</f>
        <v>1</v>
      </c>
      <c r="L2378" s="121" t="b">
        <f>IF(AND(my_practice[[#This Row],[phone_service]]=0, my_practice[[#This Row],[internet_service]]&gt;0),TRUE,FALSE)</f>
        <v>0</v>
      </c>
      <c r="M2378" s="121" t="b">
        <f>IF(AND(H2378&gt;0, J2378=0),TRUE,FALSE)</f>
        <v>0</v>
      </c>
      <c r="N2378" s="121" t="str">
        <f>VLOOKUP(O2378,contract[#All], 2, 0)</f>
        <v>2 Year</v>
      </c>
      <c r="O2378" s="108">
        <v>2</v>
      </c>
      <c r="P2378" s="108" t="s">
        <v>10</v>
      </c>
      <c r="Q2378" s="107">
        <v>81.95</v>
      </c>
      <c r="R2378" s="107">
        <v>1181.75</v>
      </c>
      <c r="S2378" s="111">
        <f>my_practice[[#This Row],[total_charges]]/my_practice[[#This Row],[monthly_charges]]</f>
        <v>14.420378279438681</v>
      </c>
      <c r="T2378" s="107">
        <f>AVERAGE(R2378/S2378)</f>
        <v>81.95</v>
      </c>
      <c r="U2378" s="121">
        <f>MATCH(Q2378, T2378)</f>
        <v>1</v>
      </c>
      <c r="V2378" s="118">
        <f ca="1">TODAY()</f>
        <v>43705</v>
      </c>
      <c r="W2378" s="111">
        <f>ROUND(S2378*30.4, 0)</f>
        <v>438</v>
      </c>
      <c r="X2378" s="118">
        <f ca="1">V2378-W2378</f>
        <v>43267</v>
      </c>
      <c r="Y2378" s="121" t="b">
        <f>IF(B2378&lt;&gt;"Male", TRUE, FALSE)</f>
        <v>0</v>
      </c>
      <c r="Z2378" s="121" t="b">
        <f>IF(AC2378&lt;&gt;"No",TRUE, FALSE)</f>
        <v>0</v>
      </c>
      <c r="AA2378" s="111" t="b">
        <f>IF(H2377&lt;&gt;0, TRUE,FALSE)</f>
        <v>1</v>
      </c>
      <c r="AB2378" s="121" t="b">
        <f>IF(J2378&lt;&gt;0, TRUE, FALSE)</f>
        <v>1</v>
      </c>
      <c r="AC2378" t="s">
        <v>5</v>
      </c>
      <c r="AD2378"/>
    </row>
    <row r="2379" spans="1:30" ht="16">
      <c r="A2379" s="108" t="s">
        <v>4001</v>
      </c>
      <c r="B2379" s="108" t="s">
        <v>9</v>
      </c>
      <c r="C2379" s="111">
        <v>0</v>
      </c>
      <c r="D2379" s="108" t="s">
        <v>5</v>
      </c>
      <c r="E2379" s="108" t="s">
        <v>5</v>
      </c>
      <c r="F2379" s="121">
        <f>IF(AND(D2379="Yes",E2379="Yes"),3,IF(AND(D2379="No",E2379="No"),0,IF(AND(D2379="Yes",E2379="No"),1,2)))</f>
        <v>0</v>
      </c>
      <c r="G2379" s="121" t="str">
        <f>VLOOKUP(H2379, phone[#All], 2, 0)</f>
        <v>One Line</v>
      </c>
      <c r="H2379" s="108">
        <v>1</v>
      </c>
      <c r="I2379" s="120" t="str">
        <f>VLOOKUP(J2379,internet[#All], 2, 0)</f>
        <v>Fiber Optic</v>
      </c>
      <c r="J2379" s="108">
        <v>2</v>
      </c>
      <c r="K2379" s="121" t="b">
        <f>IF(AND(my_practice[[#This Row],[phone_service]]&gt;0, my_practice[[#This Row],[internet_service]]&gt;0),TRUE,FALSE)</f>
        <v>1</v>
      </c>
      <c r="L2379" s="121" t="b">
        <f>IF(AND(my_practice[[#This Row],[phone_service]]=0, my_practice[[#This Row],[internet_service]]&gt;0),TRUE,FALSE)</f>
        <v>0</v>
      </c>
      <c r="M2379" s="121" t="b">
        <f>IF(AND(H2379&gt;0, J2379=0),TRUE,FALSE)</f>
        <v>0</v>
      </c>
      <c r="N2379" s="121" t="str">
        <f>VLOOKUP(O2379,contract[#All], 2, 0)</f>
        <v>Month-to-Month</v>
      </c>
      <c r="O2379" s="108">
        <v>0</v>
      </c>
      <c r="P2379" s="108" t="s">
        <v>7</v>
      </c>
      <c r="Q2379" s="107">
        <v>92.9</v>
      </c>
      <c r="R2379" s="107">
        <v>1337.45</v>
      </c>
      <c r="S2379" s="111">
        <f>my_practice[[#This Row],[total_charges]]/my_practice[[#This Row],[monthly_charges]]</f>
        <v>14.396663078579117</v>
      </c>
      <c r="T2379" s="107">
        <f>AVERAGE(R2379/S2379)</f>
        <v>92.9</v>
      </c>
      <c r="U2379" s="121">
        <f>MATCH(Q2379, T2379)</f>
        <v>1</v>
      </c>
      <c r="V2379" s="118">
        <f ca="1">TODAY()</f>
        <v>43705</v>
      </c>
      <c r="W2379" s="111">
        <f>ROUND(S2379*30.4, 0)</f>
        <v>438</v>
      </c>
      <c r="X2379" s="118">
        <f ca="1">V2379-W2379</f>
        <v>43267</v>
      </c>
      <c r="Y2379" s="121" t="b">
        <f>IF(B2379&lt;&gt;"Male", TRUE, FALSE)</f>
        <v>0</v>
      </c>
      <c r="Z2379" s="121" t="b">
        <f>IF(AC2379&lt;&gt;"No",TRUE, FALSE)</f>
        <v>0</v>
      </c>
      <c r="AA2379" s="111" t="b">
        <f>IF(H2378&lt;&gt;0, TRUE,FALSE)</f>
        <v>1</v>
      </c>
      <c r="AB2379" s="121" t="b">
        <f>IF(J2379&lt;&gt;0, TRUE, FALSE)</f>
        <v>1</v>
      </c>
      <c r="AC2379" t="s">
        <v>5</v>
      </c>
      <c r="AD2379"/>
    </row>
    <row r="2380" spans="1:30" ht="16">
      <c r="A2380" s="108" t="s">
        <v>250</v>
      </c>
      <c r="B2380" s="108" t="s">
        <v>9</v>
      </c>
      <c r="C2380" s="111">
        <v>0</v>
      </c>
      <c r="D2380" s="108" t="s">
        <v>5</v>
      </c>
      <c r="E2380" s="108" t="s">
        <v>5</v>
      </c>
      <c r="F2380" s="121">
        <f>IF(AND(D2380="Yes",E2380="Yes"),3,IF(AND(D2380="No",E2380="No"),0,IF(AND(D2380="Yes",E2380="No"),1,2)))</f>
        <v>0</v>
      </c>
      <c r="G2380" s="121" t="str">
        <f>VLOOKUP(H2380, phone[#All], 2, 0)</f>
        <v>One Line</v>
      </c>
      <c r="H2380" s="108">
        <v>1</v>
      </c>
      <c r="I2380" s="120" t="str">
        <f>VLOOKUP(J2380,internet[#All], 2, 0)</f>
        <v>No Internet Service</v>
      </c>
      <c r="J2380" s="108">
        <v>0</v>
      </c>
      <c r="K2380" s="121" t="b">
        <f>IF(AND(my_practice[[#This Row],[phone_service]]&gt;0, my_practice[[#This Row],[internet_service]]&gt;0),TRUE,FALSE)</f>
        <v>0</v>
      </c>
      <c r="L2380" s="121" t="b">
        <f>IF(AND(my_practice[[#This Row],[phone_service]]=0, my_practice[[#This Row],[internet_service]]&gt;0),TRUE,FALSE)</f>
        <v>0</v>
      </c>
      <c r="M2380" s="121" t="b">
        <f>IF(AND(H2380&gt;0, J2380=0),TRUE,FALSE)</f>
        <v>1</v>
      </c>
      <c r="N2380" s="121" t="str">
        <f>VLOOKUP(O2380,contract[#All], 2, 0)</f>
        <v>2 Year</v>
      </c>
      <c r="O2380" s="108">
        <v>2</v>
      </c>
      <c r="P2380" s="108" t="s">
        <v>10</v>
      </c>
      <c r="Q2380" s="107">
        <v>19.75</v>
      </c>
      <c r="R2380" s="107">
        <v>284.35000000000002</v>
      </c>
      <c r="S2380" s="111">
        <f>my_practice[[#This Row],[total_charges]]/my_practice[[#This Row],[monthly_charges]]</f>
        <v>14.39746835443038</v>
      </c>
      <c r="T2380" s="107">
        <f>AVERAGE(R2380/S2380)</f>
        <v>19.75</v>
      </c>
      <c r="U2380" s="121">
        <f>MATCH(Q2380, T2380)</f>
        <v>1</v>
      </c>
      <c r="V2380" s="118">
        <f ca="1">TODAY()</f>
        <v>43705</v>
      </c>
      <c r="W2380" s="111">
        <f>ROUND(S2380*30.4, 0)</f>
        <v>438</v>
      </c>
      <c r="X2380" s="118">
        <f ca="1">V2380-W2380</f>
        <v>43267</v>
      </c>
      <c r="Y2380" s="121" t="b">
        <f>IF(B2380&lt;&gt;"Male", TRUE, FALSE)</f>
        <v>0</v>
      </c>
      <c r="Z2380" s="121" t="b">
        <f>IF(AC2380&lt;&gt;"No",TRUE, FALSE)</f>
        <v>0</v>
      </c>
      <c r="AA2380" s="111" t="b">
        <f>IF(H2379&lt;&gt;0, TRUE,FALSE)</f>
        <v>1</v>
      </c>
      <c r="AB2380" s="121" t="b">
        <f>IF(J2380&lt;&gt;0, TRUE, FALSE)</f>
        <v>0</v>
      </c>
      <c r="AC2380" t="s">
        <v>5</v>
      </c>
      <c r="AD2380"/>
    </row>
    <row r="2381" spans="1:30" ht="16">
      <c r="A2381" s="108" t="s">
        <v>62</v>
      </c>
      <c r="B2381" s="108" t="s">
        <v>3</v>
      </c>
      <c r="C2381" s="111">
        <v>0</v>
      </c>
      <c r="D2381" s="108" t="s">
        <v>5</v>
      </c>
      <c r="E2381" s="108" t="s">
        <v>5</v>
      </c>
      <c r="F2381" s="121">
        <f>IF(AND(D2381="Yes",E2381="Yes"),3,IF(AND(D2381="No",E2381="No"),0,IF(AND(D2381="Yes",E2381="No"),1,2)))</f>
        <v>0</v>
      </c>
      <c r="G2381" s="121" t="str">
        <f>VLOOKUP(H2381, phone[#All], 2, 0)</f>
        <v>One Line</v>
      </c>
      <c r="H2381" s="108">
        <v>1</v>
      </c>
      <c r="I2381" s="120" t="str">
        <f>VLOOKUP(J2381,internet[#All], 2, 0)</f>
        <v>Fiber Optic</v>
      </c>
      <c r="J2381" s="108">
        <v>2</v>
      </c>
      <c r="K2381" s="121" t="b">
        <f>IF(AND(my_practice[[#This Row],[phone_service]]&gt;0, my_practice[[#This Row],[internet_service]]&gt;0),TRUE,FALSE)</f>
        <v>1</v>
      </c>
      <c r="L2381" s="121" t="b">
        <f>IF(AND(my_practice[[#This Row],[phone_service]]=0, my_practice[[#This Row],[internet_service]]&gt;0),TRUE,FALSE)</f>
        <v>0</v>
      </c>
      <c r="M2381" s="121" t="b">
        <f>IF(AND(H2381&gt;0, J2381=0),TRUE,FALSE)</f>
        <v>0</v>
      </c>
      <c r="N2381" s="121" t="str">
        <f>VLOOKUP(O2381,contract[#All], 2, 0)</f>
        <v>Month-to-Month</v>
      </c>
      <c r="O2381" s="108">
        <v>0</v>
      </c>
      <c r="P2381" s="108" t="s">
        <v>17</v>
      </c>
      <c r="Q2381" s="107">
        <v>99.1</v>
      </c>
      <c r="R2381" s="107">
        <v>1426.4</v>
      </c>
      <c r="S2381" s="111">
        <f>my_practice[[#This Row],[total_charges]]/my_practice[[#This Row],[monthly_charges]]</f>
        <v>14.39354187689203</v>
      </c>
      <c r="T2381" s="107">
        <f>AVERAGE(R2381/S2381)</f>
        <v>99.1</v>
      </c>
      <c r="U2381" s="121">
        <f>MATCH(Q2381, T2381)</f>
        <v>1</v>
      </c>
      <c r="V2381" s="118">
        <f ca="1">TODAY()</f>
        <v>43705</v>
      </c>
      <c r="W2381" s="111">
        <f>ROUND(S2381*30.4, 0)</f>
        <v>438</v>
      </c>
      <c r="X2381" s="118">
        <f ca="1">V2381-W2381</f>
        <v>43267</v>
      </c>
      <c r="Y2381" s="121" t="b">
        <f>IF(B2381&lt;&gt;"Male", TRUE, FALSE)</f>
        <v>1</v>
      </c>
      <c r="Z2381" s="121" t="b">
        <f>IF(AC2381&lt;&gt;"No",TRUE, FALSE)</f>
        <v>1</v>
      </c>
      <c r="AA2381" s="111" t="b">
        <f>IF(H2380&lt;&gt;0, TRUE,FALSE)</f>
        <v>1</v>
      </c>
      <c r="AB2381" s="121" t="b">
        <f>IF(J2381&lt;&gt;0, TRUE, FALSE)</f>
        <v>1</v>
      </c>
      <c r="AC2381" t="s">
        <v>4</v>
      </c>
      <c r="AD2381"/>
    </row>
    <row r="2382" spans="1:30" ht="16">
      <c r="A2382" s="108" t="s">
        <v>1357</v>
      </c>
      <c r="B2382" s="108" t="s">
        <v>3</v>
      </c>
      <c r="C2382" s="111">
        <v>0</v>
      </c>
      <c r="D2382" s="108" t="s">
        <v>4</v>
      </c>
      <c r="E2382" s="108" t="s">
        <v>4</v>
      </c>
      <c r="F2382" s="121">
        <f>IF(AND(D2382="Yes",E2382="Yes"),3,IF(AND(D2382="No",E2382="No"),0,IF(AND(D2382="Yes",E2382="No"),1,2)))</f>
        <v>3</v>
      </c>
      <c r="G2382" s="121" t="str">
        <f>VLOOKUP(H2382, phone[#All], 2, 0)</f>
        <v>Two or More Lines</v>
      </c>
      <c r="H2382" s="108">
        <v>2</v>
      </c>
      <c r="I2382" s="120" t="str">
        <f>VLOOKUP(J2382,internet[#All], 2, 0)</f>
        <v>Fiber Optic</v>
      </c>
      <c r="J2382" s="108">
        <v>2</v>
      </c>
      <c r="K2382" s="121" t="b">
        <f>IF(AND(my_practice[[#This Row],[phone_service]]&gt;0, my_practice[[#This Row],[internet_service]]&gt;0),TRUE,FALSE)</f>
        <v>1</v>
      </c>
      <c r="L2382" s="121" t="b">
        <f>IF(AND(my_practice[[#This Row],[phone_service]]=0, my_practice[[#This Row],[internet_service]]&gt;0),TRUE,FALSE)</f>
        <v>0</v>
      </c>
      <c r="M2382" s="121" t="b">
        <f>IF(AND(H2382&gt;0, J2382=0),TRUE,FALSE)</f>
        <v>0</v>
      </c>
      <c r="N2382" s="121" t="str">
        <f>VLOOKUP(O2382,contract[#All], 2, 0)</f>
        <v>Month-to-Month</v>
      </c>
      <c r="O2382" s="108">
        <v>0</v>
      </c>
      <c r="P2382" s="108" t="s">
        <v>7</v>
      </c>
      <c r="Q2382" s="107">
        <v>87.25</v>
      </c>
      <c r="R2382" s="107">
        <v>1258.5999999999999</v>
      </c>
      <c r="S2382" s="111">
        <f>my_practice[[#This Row],[total_charges]]/my_practice[[#This Row],[monthly_charges]]</f>
        <v>14.425214899713467</v>
      </c>
      <c r="T2382" s="107">
        <f>AVERAGE(R2382/S2382)</f>
        <v>87.25</v>
      </c>
      <c r="U2382" s="121">
        <f>MATCH(Q2382, T2382)</f>
        <v>1</v>
      </c>
      <c r="V2382" s="118">
        <f ca="1">TODAY()</f>
        <v>43705</v>
      </c>
      <c r="W2382" s="111">
        <f>ROUND(S2382*30.4, 0)</f>
        <v>439</v>
      </c>
      <c r="X2382" s="118">
        <f ca="1">V2382-W2382</f>
        <v>43266</v>
      </c>
      <c r="Y2382" s="121" t="b">
        <f>IF(B2382&lt;&gt;"Male", TRUE, FALSE)</f>
        <v>1</v>
      </c>
      <c r="Z2382" s="121" t="b">
        <f>IF(AC2382&lt;&gt;"No",TRUE, FALSE)</f>
        <v>1</v>
      </c>
      <c r="AA2382" s="111" t="b">
        <f>IF(H2381&lt;&gt;0, TRUE,FALSE)</f>
        <v>1</v>
      </c>
      <c r="AB2382" s="121" t="b">
        <f>IF(J2382&lt;&gt;0, TRUE, FALSE)</f>
        <v>1</v>
      </c>
      <c r="AC2382" t="s">
        <v>4</v>
      </c>
      <c r="AD2382"/>
    </row>
    <row r="2383" spans="1:30" ht="16">
      <c r="A2383" s="108" t="s">
        <v>5766</v>
      </c>
      <c r="B2383" s="108" t="s">
        <v>9</v>
      </c>
      <c r="C2383" s="111">
        <v>1</v>
      </c>
      <c r="D2383" s="108" t="s">
        <v>4</v>
      </c>
      <c r="E2383" s="108" t="s">
        <v>5</v>
      </c>
      <c r="F2383" s="121">
        <f>IF(AND(D2383="Yes",E2383="Yes"),3,IF(AND(D2383="No",E2383="No"),0,IF(AND(D2383="Yes",E2383="No"),1,2)))</f>
        <v>1</v>
      </c>
      <c r="G2383" s="121" t="str">
        <f>VLOOKUP(H2383, phone[#All], 2, 0)</f>
        <v>Two or More Lines</v>
      </c>
      <c r="H2383" s="108">
        <v>2</v>
      </c>
      <c r="I2383" s="120" t="str">
        <f>VLOOKUP(J2383,internet[#All], 2, 0)</f>
        <v>Fiber Optic</v>
      </c>
      <c r="J2383" s="108">
        <v>2</v>
      </c>
      <c r="K2383" s="121" t="b">
        <f>IF(AND(my_practice[[#This Row],[phone_service]]&gt;0, my_practice[[#This Row],[internet_service]]&gt;0),TRUE,FALSE)</f>
        <v>1</v>
      </c>
      <c r="L2383" s="121" t="b">
        <f>IF(AND(my_practice[[#This Row],[phone_service]]=0, my_practice[[#This Row],[internet_service]]&gt;0),TRUE,FALSE)</f>
        <v>0</v>
      </c>
      <c r="M2383" s="121" t="b">
        <f>IF(AND(H2383&gt;0, J2383=0),TRUE,FALSE)</f>
        <v>0</v>
      </c>
      <c r="N2383" s="121" t="str">
        <f>VLOOKUP(O2383,contract[#All], 2, 0)</f>
        <v>Month-to-Month</v>
      </c>
      <c r="O2383" s="108">
        <v>0</v>
      </c>
      <c r="P2383" s="108" t="s">
        <v>7</v>
      </c>
      <c r="Q2383" s="107">
        <v>96.5</v>
      </c>
      <c r="R2383" s="107">
        <v>1392.25</v>
      </c>
      <c r="S2383" s="111">
        <f>my_practice[[#This Row],[total_charges]]/my_practice[[#This Row],[monthly_charges]]</f>
        <v>14.427461139896373</v>
      </c>
      <c r="T2383" s="107">
        <f>AVERAGE(R2383/S2383)</f>
        <v>96.5</v>
      </c>
      <c r="U2383" s="121">
        <f>MATCH(Q2383, T2383)</f>
        <v>1</v>
      </c>
      <c r="V2383" s="118">
        <f ca="1">TODAY()</f>
        <v>43705</v>
      </c>
      <c r="W2383" s="111">
        <f>ROUND(S2383*30.4, 0)</f>
        <v>439</v>
      </c>
      <c r="X2383" s="118">
        <f ca="1">V2383-W2383</f>
        <v>43266</v>
      </c>
      <c r="Y2383" s="121" t="b">
        <f>IF(B2383&lt;&gt;"Male", TRUE, FALSE)</f>
        <v>0</v>
      </c>
      <c r="Z2383" s="121" t="b">
        <f>IF(AC2383&lt;&gt;"No",TRUE, FALSE)</f>
        <v>0</v>
      </c>
      <c r="AA2383" s="111" t="b">
        <f>IF(H2382&lt;&gt;0, TRUE,FALSE)</f>
        <v>1</v>
      </c>
      <c r="AB2383" s="121" t="b">
        <f>IF(J2383&lt;&gt;0, TRUE, FALSE)</f>
        <v>1</v>
      </c>
      <c r="AC2383" t="s">
        <v>5</v>
      </c>
      <c r="AD2383"/>
    </row>
    <row r="2384" spans="1:30" ht="16">
      <c r="A2384" s="108" t="s">
        <v>258</v>
      </c>
      <c r="B2384" s="108" t="s">
        <v>9</v>
      </c>
      <c r="C2384" s="111">
        <v>1</v>
      </c>
      <c r="D2384" s="108" t="s">
        <v>5</v>
      </c>
      <c r="E2384" s="108" t="s">
        <v>5</v>
      </c>
      <c r="F2384" s="121">
        <f>IF(AND(D2384="Yes",E2384="Yes"),3,IF(AND(D2384="No",E2384="No"),0,IF(AND(D2384="Yes",E2384="No"),1,2)))</f>
        <v>0</v>
      </c>
      <c r="G2384" s="121" t="str">
        <f>VLOOKUP(H2384, phone[#All], 2, 0)</f>
        <v>One Line</v>
      </c>
      <c r="H2384" s="108">
        <v>1</v>
      </c>
      <c r="I2384" s="120" t="str">
        <f>VLOOKUP(J2384,internet[#All], 2, 0)</f>
        <v>Fiber Optic</v>
      </c>
      <c r="J2384" s="108">
        <v>2</v>
      </c>
      <c r="K2384" s="121" t="b">
        <f>IF(AND(my_practice[[#This Row],[phone_service]]&gt;0, my_practice[[#This Row],[internet_service]]&gt;0),TRUE,FALSE)</f>
        <v>1</v>
      </c>
      <c r="L2384" s="121" t="b">
        <f>IF(AND(my_practice[[#This Row],[phone_service]]=0, my_practice[[#This Row],[internet_service]]&gt;0),TRUE,FALSE)</f>
        <v>0</v>
      </c>
      <c r="M2384" s="121" t="b">
        <f>IF(AND(H2384&gt;0, J2384=0),TRUE,FALSE)</f>
        <v>0</v>
      </c>
      <c r="N2384" s="121" t="str">
        <f>VLOOKUP(O2384,contract[#All], 2, 0)</f>
        <v>Month-to-Month</v>
      </c>
      <c r="O2384" s="108">
        <v>0</v>
      </c>
      <c r="P2384" s="108" t="s">
        <v>7</v>
      </c>
      <c r="Q2384" s="107">
        <v>74.400000000000006</v>
      </c>
      <c r="R2384" s="107">
        <v>1074.3</v>
      </c>
      <c r="S2384" s="111">
        <f>my_practice[[#This Row],[total_charges]]/my_practice[[#This Row],[monthly_charges]]</f>
        <v>14.439516129032256</v>
      </c>
      <c r="T2384" s="107">
        <f>AVERAGE(R2384/S2384)</f>
        <v>74.400000000000006</v>
      </c>
      <c r="U2384" s="121">
        <f>MATCH(Q2384, T2384)</f>
        <v>1</v>
      </c>
      <c r="V2384" s="118">
        <f ca="1">TODAY()</f>
        <v>43705</v>
      </c>
      <c r="W2384" s="111">
        <f>ROUND(S2384*30.4, 0)</f>
        <v>439</v>
      </c>
      <c r="X2384" s="118">
        <f ca="1">V2384-W2384</f>
        <v>43266</v>
      </c>
      <c r="Y2384" s="121" t="b">
        <f>IF(B2384&lt;&gt;"Male", TRUE, FALSE)</f>
        <v>0</v>
      </c>
      <c r="Z2384" s="121" t="b">
        <f>IF(AC2384&lt;&gt;"No",TRUE, FALSE)</f>
        <v>1</v>
      </c>
      <c r="AA2384" s="111" t="b">
        <f>IF(H2383&lt;&gt;0, TRUE,FALSE)</f>
        <v>1</v>
      </c>
      <c r="AB2384" s="121" t="b">
        <f>IF(J2384&lt;&gt;0, TRUE, FALSE)</f>
        <v>1</v>
      </c>
      <c r="AC2384" t="s">
        <v>4</v>
      </c>
      <c r="AD2384"/>
    </row>
    <row r="2385" spans="1:30" ht="16">
      <c r="A2385" s="108" t="s">
        <v>4640</v>
      </c>
      <c r="B2385" s="108" t="s">
        <v>3</v>
      </c>
      <c r="C2385" s="111">
        <v>0</v>
      </c>
      <c r="D2385" s="108" t="s">
        <v>5</v>
      </c>
      <c r="E2385" s="108" t="s">
        <v>5</v>
      </c>
      <c r="F2385" s="121">
        <f>IF(AND(D2385="Yes",E2385="Yes"),3,IF(AND(D2385="No",E2385="No"),0,IF(AND(D2385="Yes",E2385="No"),1,2)))</f>
        <v>0</v>
      </c>
      <c r="G2385" s="121" t="str">
        <f>VLOOKUP(H2385, phone[#All], 2, 0)</f>
        <v>One Line</v>
      </c>
      <c r="H2385" s="108">
        <v>1</v>
      </c>
      <c r="I2385" s="120" t="str">
        <f>VLOOKUP(J2385,internet[#All], 2, 0)</f>
        <v>No Internet Service</v>
      </c>
      <c r="J2385" s="108">
        <v>0</v>
      </c>
      <c r="K2385" s="121" t="b">
        <f>IF(AND(my_practice[[#This Row],[phone_service]]&gt;0, my_practice[[#This Row],[internet_service]]&gt;0),TRUE,FALSE)</f>
        <v>0</v>
      </c>
      <c r="L2385" s="121" t="b">
        <f>IF(AND(my_practice[[#This Row],[phone_service]]=0, my_practice[[#This Row],[internet_service]]&gt;0),TRUE,FALSE)</f>
        <v>0</v>
      </c>
      <c r="M2385" s="121" t="b">
        <f>IF(AND(H2385&gt;0, J2385=0),TRUE,FALSE)</f>
        <v>1</v>
      </c>
      <c r="N2385" s="121" t="str">
        <f>VLOOKUP(O2385,contract[#All], 2, 0)</f>
        <v>Month-to-Month</v>
      </c>
      <c r="O2385" s="108">
        <v>0</v>
      </c>
      <c r="P2385" s="108" t="s">
        <v>10</v>
      </c>
      <c r="Q2385" s="107">
        <v>19.3</v>
      </c>
      <c r="R2385" s="107">
        <v>279.3</v>
      </c>
      <c r="S2385" s="111">
        <f>my_practice[[#This Row],[total_charges]]/my_practice[[#This Row],[monthly_charges]]</f>
        <v>14.471502590673575</v>
      </c>
      <c r="T2385" s="107">
        <f>AVERAGE(R2385/S2385)</f>
        <v>19.3</v>
      </c>
      <c r="U2385" s="121">
        <f>MATCH(Q2385, T2385)</f>
        <v>1</v>
      </c>
      <c r="V2385" s="118">
        <f ca="1">TODAY()</f>
        <v>43705</v>
      </c>
      <c r="W2385" s="111">
        <f>ROUND(S2385*30.4, 0)</f>
        <v>440</v>
      </c>
      <c r="X2385" s="118">
        <f ca="1">V2385-W2385</f>
        <v>43265</v>
      </c>
      <c r="Y2385" s="121" t="b">
        <f>IF(B2385&lt;&gt;"Male", TRUE, FALSE)</f>
        <v>1</v>
      </c>
      <c r="Z2385" s="121" t="b">
        <f>IF(AC2385&lt;&gt;"No",TRUE, FALSE)</f>
        <v>0</v>
      </c>
      <c r="AA2385" s="111" t="b">
        <f>IF(H2384&lt;&gt;0, TRUE,FALSE)</f>
        <v>1</v>
      </c>
      <c r="AB2385" s="121" t="b">
        <f>IF(J2385&lt;&gt;0, TRUE, FALSE)</f>
        <v>0</v>
      </c>
      <c r="AC2385" t="s">
        <v>5</v>
      </c>
      <c r="AD2385"/>
    </row>
    <row r="2386" spans="1:30" ht="16">
      <c r="A2386" s="108" t="s">
        <v>922</v>
      </c>
      <c r="B2386" s="108" t="s">
        <v>3</v>
      </c>
      <c r="C2386" s="111">
        <v>1</v>
      </c>
      <c r="D2386" s="108" t="s">
        <v>5</v>
      </c>
      <c r="E2386" s="108" t="s">
        <v>5</v>
      </c>
      <c r="F2386" s="121">
        <f>IF(AND(D2386="Yes",E2386="Yes"),3,IF(AND(D2386="No",E2386="No"),0,IF(AND(D2386="Yes",E2386="No"),1,2)))</f>
        <v>0</v>
      </c>
      <c r="G2386" s="121" t="str">
        <f>VLOOKUP(H2386, phone[#All], 2, 0)</f>
        <v>Two or More Lines</v>
      </c>
      <c r="H2386" s="108">
        <v>2</v>
      </c>
      <c r="I2386" s="120" t="str">
        <f>VLOOKUP(J2386,internet[#All], 2, 0)</f>
        <v>Fiber Optic</v>
      </c>
      <c r="J2386" s="108">
        <v>2</v>
      </c>
      <c r="K2386" s="121" t="b">
        <f>IF(AND(my_practice[[#This Row],[phone_service]]&gt;0, my_practice[[#This Row],[internet_service]]&gt;0),TRUE,FALSE)</f>
        <v>1</v>
      </c>
      <c r="L2386" s="121" t="b">
        <f>IF(AND(my_practice[[#This Row],[phone_service]]=0, my_practice[[#This Row],[internet_service]]&gt;0),TRUE,FALSE)</f>
        <v>0</v>
      </c>
      <c r="M2386" s="121" t="b">
        <f>IF(AND(H2386&gt;0, J2386=0),TRUE,FALSE)</f>
        <v>0</v>
      </c>
      <c r="N2386" s="121" t="str">
        <f>VLOOKUP(O2386,contract[#All], 2, 0)</f>
        <v>Month-to-Month</v>
      </c>
      <c r="O2386" s="108">
        <v>0</v>
      </c>
      <c r="P2386" s="108" t="s">
        <v>17</v>
      </c>
      <c r="Q2386" s="107">
        <v>89</v>
      </c>
      <c r="R2386" s="107">
        <v>1288.3</v>
      </c>
      <c r="S2386" s="111">
        <f>my_practice[[#This Row],[total_charges]]/my_practice[[#This Row],[monthly_charges]]</f>
        <v>14.475280898876404</v>
      </c>
      <c r="T2386" s="107">
        <f>AVERAGE(R2386/S2386)</f>
        <v>89</v>
      </c>
      <c r="U2386" s="121">
        <f>MATCH(Q2386, T2386)</f>
        <v>1</v>
      </c>
      <c r="V2386" s="118">
        <f ca="1">TODAY()</f>
        <v>43705</v>
      </c>
      <c r="W2386" s="111">
        <f>ROUND(S2386*30.4, 0)</f>
        <v>440</v>
      </c>
      <c r="X2386" s="118">
        <f ca="1">V2386-W2386</f>
        <v>43265</v>
      </c>
      <c r="Y2386" s="121" t="b">
        <f>IF(B2386&lt;&gt;"Male", TRUE, FALSE)</f>
        <v>1</v>
      </c>
      <c r="Z2386" s="121" t="b">
        <f>IF(AC2386&lt;&gt;"No",TRUE, FALSE)</f>
        <v>0</v>
      </c>
      <c r="AA2386" s="111" t="b">
        <f>IF(H2385&lt;&gt;0, TRUE,FALSE)</f>
        <v>1</v>
      </c>
      <c r="AB2386" s="121" t="b">
        <f>IF(J2386&lt;&gt;0, TRUE, FALSE)</f>
        <v>1</v>
      </c>
      <c r="AC2386" t="s">
        <v>5</v>
      </c>
      <c r="AD2386"/>
    </row>
    <row r="2387" spans="1:30" ht="16">
      <c r="A2387" s="108" t="s">
        <v>5237</v>
      </c>
      <c r="B2387" s="108" t="s">
        <v>9</v>
      </c>
      <c r="C2387" s="111">
        <v>0</v>
      </c>
      <c r="D2387" s="108" t="s">
        <v>4</v>
      </c>
      <c r="E2387" s="108" t="s">
        <v>4</v>
      </c>
      <c r="F2387" s="121">
        <f>IF(AND(D2387="Yes",E2387="Yes"),3,IF(AND(D2387="No",E2387="No"),0,IF(AND(D2387="Yes",E2387="No"),1,2)))</f>
        <v>3</v>
      </c>
      <c r="G2387" s="121" t="str">
        <f>VLOOKUP(H2387, phone[#All], 2, 0)</f>
        <v>One Line</v>
      </c>
      <c r="H2387" s="108">
        <v>1</v>
      </c>
      <c r="I2387" s="120" t="str">
        <f>VLOOKUP(J2387,internet[#All], 2, 0)</f>
        <v>No Internet Service</v>
      </c>
      <c r="J2387" s="108">
        <v>0</v>
      </c>
      <c r="K2387" s="121" t="b">
        <f>IF(AND(my_practice[[#This Row],[phone_service]]&gt;0, my_practice[[#This Row],[internet_service]]&gt;0),TRUE,FALSE)</f>
        <v>0</v>
      </c>
      <c r="L2387" s="121" t="b">
        <f>IF(AND(my_practice[[#This Row],[phone_service]]=0, my_practice[[#This Row],[internet_service]]&gt;0),TRUE,FALSE)</f>
        <v>0</v>
      </c>
      <c r="M2387" s="121" t="b">
        <f>IF(AND(H2387&gt;0, J2387=0),TRUE,FALSE)</f>
        <v>1</v>
      </c>
      <c r="N2387" s="121" t="str">
        <f>VLOOKUP(O2387,contract[#All], 2, 0)</f>
        <v>Month-to-Month</v>
      </c>
      <c r="O2387" s="108">
        <v>0</v>
      </c>
      <c r="P2387" s="108" t="s">
        <v>7</v>
      </c>
      <c r="Q2387" s="107">
        <v>21.15</v>
      </c>
      <c r="R2387" s="107">
        <v>306.05</v>
      </c>
      <c r="S2387" s="111">
        <f>my_practice[[#This Row],[total_charges]]/my_practice[[#This Row],[monthly_charges]]</f>
        <v>14.470449172576833</v>
      </c>
      <c r="T2387" s="107">
        <f>AVERAGE(R2387/S2387)</f>
        <v>21.15</v>
      </c>
      <c r="U2387" s="121">
        <f>MATCH(Q2387, T2387)</f>
        <v>1</v>
      </c>
      <c r="V2387" s="118">
        <f ca="1">TODAY()</f>
        <v>43705</v>
      </c>
      <c r="W2387" s="111">
        <f>ROUND(S2387*30.4, 0)</f>
        <v>440</v>
      </c>
      <c r="X2387" s="118">
        <f ca="1">V2387-W2387</f>
        <v>43265</v>
      </c>
      <c r="Y2387" s="121" t="b">
        <f>IF(B2387&lt;&gt;"Male", TRUE, FALSE)</f>
        <v>0</v>
      </c>
      <c r="Z2387" s="121" t="b">
        <f>IF(AC2387&lt;&gt;"No",TRUE, FALSE)</f>
        <v>0</v>
      </c>
      <c r="AA2387" s="111" t="b">
        <f>IF(H2386&lt;&gt;0, TRUE,FALSE)</f>
        <v>1</v>
      </c>
      <c r="AB2387" s="121" t="b">
        <f>IF(J2387&lt;&gt;0, TRUE, FALSE)</f>
        <v>0</v>
      </c>
      <c r="AC2387" t="s">
        <v>5</v>
      </c>
      <c r="AD2387"/>
    </row>
    <row r="2388" spans="1:30" ht="16">
      <c r="A2388" s="108" t="s">
        <v>2977</v>
      </c>
      <c r="B2388" s="108" t="s">
        <v>3</v>
      </c>
      <c r="C2388" s="111">
        <v>1</v>
      </c>
      <c r="D2388" s="108" t="s">
        <v>5</v>
      </c>
      <c r="E2388" s="108" t="s">
        <v>5</v>
      </c>
      <c r="F2388" s="121">
        <f>IF(AND(D2388="Yes",E2388="Yes"),3,IF(AND(D2388="No",E2388="No"),0,IF(AND(D2388="Yes",E2388="No"),1,2)))</f>
        <v>0</v>
      </c>
      <c r="G2388" s="121" t="str">
        <f>VLOOKUP(H2388, phone[#All], 2, 0)</f>
        <v>No Phone Service</v>
      </c>
      <c r="H2388" s="108">
        <v>0</v>
      </c>
      <c r="I2388" s="120" t="str">
        <f>VLOOKUP(J2388,internet[#All], 2, 0)</f>
        <v>DSL</v>
      </c>
      <c r="J2388" s="108">
        <v>1</v>
      </c>
      <c r="K2388" s="121" t="b">
        <f>IF(AND(my_practice[[#This Row],[phone_service]]&gt;0, my_practice[[#This Row],[internet_service]]&gt;0),TRUE,FALSE)</f>
        <v>0</v>
      </c>
      <c r="L2388" s="121" t="b">
        <f>IF(AND(my_practice[[#This Row],[phone_service]]=0, my_practice[[#This Row],[internet_service]]&gt;0),TRUE,FALSE)</f>
        <v>1</v>
      </c>
      <c r="M2388" s="121" t="b">
        <f>IF(AND(H2388&gt;0, J2388=0),TRUE,FALSE)</f>
        <v>0</v>
      </c>
      <c r="N2388" s="121" t="str">
        <f>VLOOKUP(O2388,contract[#All], 2, 0)</f>
        <v>Month-to-Month</v>
      </c>
      <c r="O2388" s="108">
        <v>0</v>
      </c>
      <c r="P2388" s="108" t="s">
        <v>7</v>
      </c>
      <c r="Q2388" s="107">
        <v>46.35</v>
      </c>
      <c r="R2388" s="107">
        <v>672.7</v>
      </c>
      <c r="S2388" s="111">
        <f>my_practice[[#This Row],[total_charges]]/my_practice[[#This Row],[monthly_charges]]</f>
        <v>14.513484358144552</v>
      </c>
      <c r="T2388" s="107">
        <f>AVERAGE(R2388/S2388)</f>
        <v>46.35</v>
      </c>
      <c r="U2388" s="121">
        <f>MATCH(Q2388, T2388)</f>
        <v>1</v>
      </c>
      <c r="V2388" s="118">
        <f ca="1">TODAY()</f>
        <v>43705</v>
      </c>
      <c r="W2388" s="111">
        <f>ROUND(S2388*30.4, 0)</f>
        <v>441</v>
      </c>
      <c r="X2388" s="118">
        <f ca="1">V2388-W2388</f>
        <v>43264</v>
      </c>
      <c r="Y2388" s="121" t="b">
        <f>IF(B2388&lt;&gt;"Male", TRUE, FALSE)</f>
        <v>1</v>
      </c>
      <c r="Z2388" s="121" t="b">
        <f>IF(AC2388&lt;&gt;"No",TRUE, FALSE)</f>
        <v>0</v>
      </c>
      <c r="AA2388" s="111" t="b">
        <f>IF(H2387&lt;&gt;0, TRUE,FALSE)</f>
        <v>1</v>
      </c>
      <c r="AB2388" s="121" t="b">
        <f>IF(J2388&lt;&gt;0, TRUE, FALSE)</f>
        <v>1</v>
      </c>
      <c r="AC2388" t="s">
        <v>5</v>
      </c>
      <c r="AD2388"/>
    </row>
    <row r="2389" spans="1:30" ht="16">
      <c r="A2389" s="108" t="s">
        <v>6524</v>
      </c>
      <c r="B2389" s="108" t="s">
        <v>9</v>
      </c>
      <c r="C2389" s="111">
        <v>0</v>
      </c>
      <c r="D2389" s="108" t="s">
        <v>4</v>
      </c>
      <c r="E2389" s="108" t="s">
        <v>4</v>
      </c>
      <c r="F2389" s="121">
        <f>IF(AND(D2389="Yes",E2389="Yes"),3,IF(AND(D2389="No",E2389="No"),0,IF(AND(D2389="Yes",E2389="No"),1,2)))</f>
        <v>3</v>
      </c>
      <c r="G2389" s="121" t="str">
        <f>VLOOKUP(H2389, phone[#All], 2, 0)</f>
        <v>Two or More Lines</v>
      </c>
      <c r="H2389" s="108">
        <v>2</v>
      </c>
      <c r="I2389" s="120" t="str">
        <f>VLOOKUP(J2389,internet[#All], 2, 0)</f>
        <v>DSL</v>
      </c>
      <c r="J2389" s="108">
        <v>1</v>
      </c>
      <c r="K2389" s="121" t="b">
        <f>IF(AND(my_practice[[#This Row],[phone_service]]&gt;0, my_practice[[#This Row],[internet_service]]&gt;0),TRUE,FALSE)</f>
        <v>1</v>
      </c>
      <c r="L2389" s="121" t="b">
        <f>IF(AND(my_practice[[#This Row],[phone_service]]=0, my_practice[[#This Row],[internet_service]]&gt;0),TRUE,FALSE)</f>
        <v>0</v>
      </c>
      <c r="M2389" s="121" t="b">
        <f>IF(AND(H2389&gt;0, J2389=0),TRUE,FALSE)</f>
        <v>0</v>
      </c>
      <c r="N2389" s="121" t="str">
        <f>VLOOKUP(O2389,contract[#All], 2, 0)</f>
        <v>Month-to-Month</v>
      </c>
      <c r="O2389" s="108">
        <v>0</v>
      </c>
      <c r="P2389" s="108" t="s">
        <v>13</v>
      </c>
      <c r="Q2389" s="107">
        <v>59.65</v>
      </c>
      <c r="R2389" s="107">
        <v>867.1</v>
      </c>
      <c r="S2389" s="111">
        <f>my_practice[[#This Row],[total_charges]]/my_practice[[#This Row],[monthly_charges]]</f>
        <v>14.536462699077955</v>
      </c>
      <c r="T2389" s="107">
        <f>AVERAGE(R2389/S2389)</f>
        <v>59.65</v>
      </c>
      <c r="U2389" s="121">
        <f>MATCH(Q2389, T2389)</f>
        <v>1</v>
      </c>
      <c r="V2389" s="118">
        <f ca="1">TODAY()</f>
        <v>43705</v>
      </c>
      <c r="W2389" s="111">
        <f>ROUND(S2389*30.4, 0)</f>
        <v>442</v>
      </c>
      <c r="X2389" s="118">
        <f ca="1">V2389-W2389</f>
        <v>43263</v>
      </c>
      <c r="Y2389" s="121" t="b">
        <f>IF(B2389&lt;&gt;"Male", TRUE, FALSE)</f>
        <v>0</v>
      </c>
      <c r="Z2389" s="121" t="b">
        <f>IF(AC2389&lt;&gt;"No",TRUE, FALSE)</f>
        <v>0</v>
      </c>
      <c r="AA2389" s="111" t="b">
        <f>IF(H2388&lt;&gt;0, TRUE,FALSE)</f>
        <v>0</v>
      </c>
      <c r="AB2389" s="121" t="b">
        <f>IF(J2389&lt;&gt;0, TRUE, FALSE)</f>
        <v>1</v>
      </c>
      <c r="AC2389" t="s">
        <v>5</v>
      </c>
      <c r="AD2389"/>
    </row>
    <row r="2390" spans="1:30" ht="16">
      <c r="A2390" s="108" t="s">
        <v>1142</v>
      </c>
      <c r="B2390" s="108" t="s">
        <v>3</v>
      </c>
      <c r="C2390" s="111">
        <v>0</v>
      </c>
      <c r="D2390" s="108" t="s">
        <v>4</v>
      </c>
      <c r="E2390" s="108" t="s">
        <v>5</v>
      </c>
      <c r="F2390" s="121">
        <f>IF(AND(D2390="Yes",E2390="Yes"),3,IF(AND(D2390="No",E2390="No"),0,IF(AND(D2390="Yes",E2390="No"),1,2)))</f>
        <v>1</v>
      </c>
      <c r="G2390" s="121" t="str">
        <f>VLOOKUP(H2390, phone[#All], 2, 0)</f>
        <v>Two or More Lines</v>
      </c>
      <c r="H2390" s="108">
        <v>2</v>
      </c>
      <c r="I2390" s="120" t="str">
        <f>VLOOKUP(J2390,internet[#All], 2, 0)</f>
        <v>DSL</v>
      </c>
      <c r="J2390" s="108">
        <v>1</v>
      </c>
      <c r="K2390" s="121" t="b">
        <f>IF(AND(my_practice[[#This Row],[phone_service]]&gt;0, my_practice[[#This Row],[internet_service]]&gt;0),TRUE,FALSE)</f>
        <v>1</v>
      </c>
      <c r="L2390" s="121" t="b">
        <f>IF(AND(my_practice[[#This Row],[phone_service]]=0, my_practice[[#This Row],[internet_service]]&gt;0),TRUE,FALSE)</f>
        <v>0</v>
      </c>
      <c r="M2390" s="121" t="b">
        <f>IF(AND(H2390&gt;0, J2390=0),TRUE,FALSE)</f>
        <v>0</v>
      </c>
      <c r="N2390" s="121" t="str">
        <f>VLOOKUP(O2390,contract[#All], 2, 0)</f>
        <v>Month-to-Month</v>
      </c>
      <c r="O2390" s="108">
        <v>0</v>
      </c>
      <c r="P2390" s="108" t="s">
        <v>13</v>
      </c>
      <c r="Q2390" s="107">
        <v>64.7</v>
      </c>
      <c r="R2390" s="107">
        <v>941</v>
      </c>
      <c r="S2390" s="111">
        <f>my_practice[[#This Row],[total_charges]]/my_practice[[#This Row],[monthly_charges]]</f>
        <v>14.54404945904173</v>
      </c>
      <c r="T2390" s="107">
        <f>AVERAGE(R2390/S2390)</f>
        <v>64.7</v>
      </c>
      <c r="U2390" s="121">
        <f>MATCH(Q2390, T2390)</f>
        <v>1</v>
      </c>
      <c r="V2390" s="118">
        <f ca="1">TODAY()</f>
        <v>43705</v>
      </c>
      <c r="W2390" s="111">
        <f>ROUND(S2390*30.4, 0)</f>
        <v>442</v>
      </c>
      <c r="X2390" s="118">
        <f ca="1">V2390-W2390</f>
        <v>43263</v>
      </c>
      <c r="Y2390" s="121" t="b">
        <f>IF(B2390&lt;&gt;"Male", TRUE, FALSE)</f>
        <v>1</v>
      </c>
      <c r="Z2390" s="121" t="b">
        <f>IF(AC2390&lt;&gt;"No",TRUE, FALSE)</f>
        <v>1</v>
      </c>
      <c r="AA2390" s="111" t="b">
        <f>IF(H2389&lt;&gt;0, TRUE,FALSE)</f>
        <v>1</v>
      </c>
      <c r="AB2390" s="121" t="b">
        <f>IF(J2390&lt;&gt;0, TRUE, FALSE)</f>
        <v>1</v>
      </c>
      <c r="AC2390" t="s">
        <v>4</v>
      </c>
      <c r="AD2390"/>
    </row>
    <row r="2391" spans="1:30" ht="16">
      <c r="A2391" s="108" t="s">
        <v>5510</v>
      </c>
      <c r="B2391" s="108" t="s">
        <v>9</v>
      </c>
      <c r="C2391" s="111">
        <v>1</v>
      </c>
      <c r="D2391" s="108" t="s">
        <v>5</v>
      </c>
      <c r="E2391" s="108" t="s">
        <v>5</v>
      </c>
      <c r="F2391" s="121">
        <f>IF(AND(D2391="Yes",E2391="Yes"),3,IF(AND(D2391="No",E2391="No"),0,IF(AND(D2391="Yes",E2391="No"),1,2)))</f>
        <v>0</v>
      </c>
      <c r="G2391" s="121" t="str">
        <f>VLOOKUP(H2391, phone[#All], 2, 0)</f>
        <v>One Line</v>
      </c>
      <c r="H2391" s="108">
        <v>1</v>
      </c>
      <c r="I2391" s="120" t="str">
        <f>VLOOKUP(J2391,internet[#All], 2, 0)</f>
        <v>Fiber Optic</v>
      </c>
      <c r="J2391" s="108">
        <v>2</v>
      </c>
      <c r="K2391" s="121" t="b">
        <f>IF(AND(my_practice[[#This Row],[phone_service]]&gt;0, my_practice[[#This Row],[internet_service]]&gt;0),TRUE,FALSE)</f>
        <v>1</v>
      </c>
      <c r="L2391" s="121" t="b">
        <f>IF(AND(my_practice[[#This Row],[phone_service]]=0, my_practice[[#This Row],[internet_service]]&gt;0),TRUE,FALSE)</f>
        <v>0</v>
      </c>
      <c r="M2391" s="121" t="b">
        <f>IF(AND(H2391&gt;0, J2391=0),TRUE,FALSE)</f>
        <v>0</v>
      </c>
      <c r="N2391" s="121" t="str">
        <f>VLOOKUP(O2391,contract[#All], 2, 0)</f>
        <v>Month-to-Month</v>
      </c>
      <c r="O2391" s="108">
        <v>0</v>
      </c>
      <c r="P2391" s="108" t="s">
        <v>7</v>
      </c>
      <c r="Q2391" s="107">
        <v>79.400000000000006</v>
      </c>
      <c r="R2391" s="107">
        <v>1156.0999999999999</v>
      </c>
      <c r="S2391" s="111">
        <f>my_practice[[#This Row],[total_charges]]/my_practice[[#This Row],[monthly_charges]]</f>
        <v>14.560453400503777</v>
      </c>
      <c r="T2391" s="107">
        <f>AVERAGE(R2391/S2391)</f>
        <v>79.400000000000006</v>
      </c>
      <c r="U2391" s="121">
        <f>MATCH(Q2391, T2391)</f>
        <v>1</v>
      </c>
      <c r="V2391" s="118">
        <f ca="1">TODAY()</f>
        <v>43705</v>
      </c>
      <c r="W2391" s="111">
        <f>ROUND(S2391*30.4, 0)</f>
        <v>443</v>
      </c>
      <c r="X2391" s="118">
        <f ca="1">V2391-W2391</f>
        <v>43262</v>
      </c>
      <c r="Y2391" s="121" t="b">
        <f>IF(B2391&lt;&gt;"Male", TRUE, FALSE)</f>
        <v>0</v>
      </c>
      <c r="Z2391" s="121" t="b">
        <f>IF(AC2391&lt;&gt;"No",TRUE, FALSE)</f>
        <v>1</v>
      </c>
      <c r="AA2391" s="111" t="b">
        <f>IF(H2390&lt;&gt;0, TRUE,FALSE)</f>
        <v>1</v>
      </c>
      <c r="AB2391" s="121" t="b">
        <f>IF(J2391&lt;&gt;0, TRUE, FALSE)</f>
        <v>1</v>
      </c>
      <c r="AC2391" t="s">
        <v>4</v>
      </c>
      <c r="AD2391"/>
    </row>
    <row r="2392" spans="1:30" ht="16">
      <c r="A2392" s="108" t="s">
        <v>4871</v>
      </c>
      <c r="B2392" s="108" t="s">
        <v>9</v>
      </c>
      <c r="C2392" s="111">
        <v>0</v>
      </c>
      <c r="D2392" s="108" t="s">
        <v>4</v>
      </c>
      <c r="E2392" s="108" t="s">
        <v>4</v>
      </c>
      <c r="F2392" s="121">
        <f>IF(AND(D2392="Yes",E2392="Yes"),3,IF(AND(D2392="No",E2392="No"),0,IF(AND(D2392="Yes",E2392="No"),1,2)))</f>
        <v>3</v>
      </c>
      <c r="G2392" s="121" t="str">
        <f>VLOOKUP(H2392, phone[#All], 2, 0)</f>
        <v>No Phone Service</v>
      </c>
      <c r="H2392" s="108">
        <v>0</v>
      </c>
      <c r="I2392" s="120" t="str">
        <f>VLOOKUP(J2392,internet[#All], 2, 0)</f>
        <v>DSL</v>
      </c>
      <c r="J2392" s="108">
        <v>1</v>
      </c>
      <c r="K2392" s="121" t="b">
        <f>IF(AND(my_practice[[#This Row],[phone_service]]&gt;0, my_practice[[#This Row],[internet_service]]&gt;0),TRUE,FALSE)</f>
        <v>0</v>
      </c>
      <c r="L2392" s="121" t="b">
        <f>IF(AND(my_practice[[#This Row],[phone_service]]=0, my_practice[[#This Row],[internet_service]]&gt;0),TRUE,FALSE)</f>
        <v>1</v>
      </c>
      <c r="M2392" s="121" t="b">
        <f>IF(AND(H2392&gt;0, J2392=0),TRUE,FALSE)</f>
        <v>0</v>
      </c>
      <c r="N2392" s="121" t="str">
        <f>VLOOKUP(O2392,contract[#All], 2, 0)</f>
        <v>2 Year</v>
      </c>
      <c r="O2392" s="108">
        <v>2</v>
      </c>
      <c r="P2392" s="108" t="s">
        <v>10</v>
      </c>
      <c r="Q2392" s="107">
        <v>40.549999999999997</v>
      </c>
      <c r="R2392" s="107">
        <v>590.35</v>
      </c>
      <c r="S2392" s="111">
        <f>my_practice[[#This Row],[total_charges]]/my_practice[[#This Row],[monthly_charges]]</f>
        <v>14.558569667077684</v>
      </c>
      <c r="T2392" s="107">
        <f>AVERAGE(R2392/S2392)</f>
        <v>40.549999999999997</v>
      </c>
      <c r="U2392" s="121">
        <f>MATCH(Q2392, T2392)</f>
        <v>1</v>
      </c>
      <c r="V2392" s="118">
        <f ca="1">TODAY()</f>
        <v>43705</v>
      </c>
      <c r="W2392" s="111">
        <f>ROUND(S2392*30.4, 0)</f>
        <v>443</v>
      </c>
      <c r="X2392" s="118">
        <f ca="1">V2392-W2392</f>
        <v>43262</v>
      </c>
      <c r="Y2392" s="121" t="b">
        <f>IF(B2392&lt;&gt;"Male", TRUE, FALSE)</f>
        <v>0</v>
      </c>
      <c r="Z2392" s="121" t="b">
        <f>IF(AC2392&lt;&gt;"No",TRUE, FALSE)</f>
        <v>0</v>
      </c>
      <c r="AA2392" s="111" t="b">
        <f>IF(H2391&lt;&gt;0, TRUE,FALSE)</f>
        <v>1</v>
      </c>
      <c r="AB2392" s="121" t="b">
        <f>IF(J2392&lt;&gt;0, TRUE, FALSE)</f>
        <v>1</v>
      </c>
      <c r="AC2392" t="s">
        <v>5</v>
      </c>
      <c r="AD2392"/>
    </row>
    <row r="2393" spans="1:30" ht="16">
      <c r="A2393" s="108" t="s">
        <v>838</v>
      </c>
      <c r="B2393" s="108" t="s">
        <v>3</v>
      </c>
      <c r="C2393" s="111">
        <v>0</v>
      </c>
      <c r="D2393" s="108" t="s">
        <v>4</v>
      </c>
      <c r="E2393" s="108" t="s">
        <v>4</v>
      </c>
      <c r="F2393" s="121">
        <f>IF(AND(D2393="Yes",E2393="Yes"),3,IF(AND(D2393="No",E2393="No"),0,IF(AND(D2393="Yes",E2393="No"),1,2)))</f>
        <v>3</v>
      </c>
      <c r="G2393" s="121" t="str">
        <f>VLOOKUP(H2393, phone[#All], 2, 0)</f>
        <v>Two or More Lines</v>
      </c>
      <c r="H2393" s="108">
        <v>2</v>
      </c>
      <c r="I2393" s="120" t="str">
        <f>VLOOKUP(J2393,internet[#All], 2, 0)</f>
        <v>No Internet Service</v>
      </c>
      <c r="J2393" s="108">
        <v>0</v>
      </c>
      <c r="K2393" s="121" t="b">
        <f>IF(AND(my_practice[[#This Row],[phone_service]]&gt;0, my_practice[[#This Row],[internet_service]]&gt;0),TRUE,FALSE)</f>
        <v>0</v>
      </c>
      <c r="L2393" s="121" t="b">
        <f>IF(AND(my_practice[[#This Row],[phone_service]]=0, my_practice[[#This Row],[internet_service]]&gt;0),TRUE,FALSE)</f>
        <v>0</v>
      </c>
      <c r="M2393" s="121" t="b">
        <f>IF(AND(H2393&gt;0, J2393=0),TRUE,FALSE)</f>
        <v>1</v>
      </c>
      <c r="N2393" s="121" t="str">
        <f>VLOOKUP(O2393,contract[#All], 2, 0)</f>
        <v>Month-to-Month</v>
      </c>
      <c r="O2393" s="108">
        <v>0</v>
      </c>
      <c r="P2393" s="108" t="s">
        <v>10</v>
      </c>
      <c r="Q2393" s="107">
        <v>25.55</v>
      </c>
      <c r="R2393" s="107">
        <v>372.45</v>
      </c>
      <c r="S2393" s="111">
        <f>my_practice[[#This Row],[total_charges]]/my_practice[[#This Row],[monthly_charges]]</f>
        <v>14.577299412915851</v>
      </c>
      <c r="T2393" s="107">
        <f>AVERAGE(R2393/S2393)</f>
        <v>25.55</v>
      </c>
      <c r="U2393" s="121">
        <f>MATCH(Q2393, T2393)</f>
        <v>1</v>
      </c>
      <c r="V2393" s="118">
        <f ca="1">TODAY()</f>
        <v>43705</v>
      </c>
      <c r="W2393" s="111">
        <f>ROUND(S2393*30.4, 0)</f>
        <v>443</v>
      </c>
      <c r="X2393" s="118">
        <f ca="1">V2393-W2393</f>
        <v>43262</v>
      </c>
      <c r="Y2393" s="121" t="b">
        <f>IF(B2393&lt;&gt;"Male", TRUE, FALSE)</f>
        <v>1</v>
      </c>
      <c r="Z2393" s="121" t="b">
        <f>IF(AC2393&lt;&gt;"No",TRUE, FALSE)</f>
        <v>0</v>
      </c>
      <c r="AA2393" s="111" t="b">
        <f>IF(H2392&lt;&gt;0, TRUE,FALSE)</f>
        <v>0</v>
      </c>
      <c r="AB2393" s="121" t="b">
        <f>IF(J2393&lt;&gt;0, TRUE, FALSE)</f>
        <v>0</v>
      </c>
      <c r="AC2393" t="s">
        <v>5</v>
      </c>
      <c r="AD2393"/>
    </row>
    <row r="2394" spans="1:30" ht="16">
      <c r="A2394" s="108" t="s">
        <v>3151</v>
      </c>
      <c r="B2394" s="108" t="s">
        <v>9</v>
      </c>
      <c r="C2394" s="111">
        <v>0</v>
      </c>
      <c r="D2394" s="108" t="s">
        <v>5</v>
      </c>
      <c r="E2394" s="108" t="s">
        <v>5</v>
      </c>
      <c r="F2394" s="121">
        <f>IF(AND(D2394="Yes",E2394="Yes"),3,IF(AND(D2394="No",E2394="No"),0,IF(AND(D2394="Yes",E2394="No"),1,2)))</f>
        <v>0</v>
      </c>
      <c r="G2394" s="121" t="str">
        <f>VLOOKUP(H2394, phone[#All], 2, 0)</f>
        <v>One Line</v>
      </c>
      <c r="H2394" s="108">
        <v>1</v>
      </c>
      <c r="I2394" s="120" t="str">
        <f>VLOOKUP(J2394,internet[#All], 2, 0)</f>
        <v>Fiber Optic</v>
      </c>
      <c r="J2394" s="108">
        <v>2</v>
      </c>
      <c r="K2394" s="121" t="b">
        <f>IF(AND(my_practice[[#This Row],[phone_service]]&gt;0, my_practice[[#This Row],[internet_service]]&gt;0),TRUE,FALSE)</f>
        <v>1</v>
      </c>
      <c r="L2394" s="121" t="b">
        <f>IF(AND(my_practice[[#This Row],[phone_service]]=0, my_practice[[#This Row],[internet_service]]&gt;0),TRUE,FALSE)</f>
        <v>0</v>
      </c>
      <c r="M2394" s="121" t="b">
        <f>IF(AND(H2394&gt;0, J2394=0),TRUE,FALSE)</f>
        <v>0</v>
      </c>
      <c r="N2394" s="121" t="str">
        <f>VLOOKUP(O2394,contract[#All], 2, 0)</f>
        <v>Month-to-Month</v>
      </c>
      <c r="O2394" s="108">
        <v>0</v>
      </c>
      <c r="P2394" s="108" t="s">
        <v>7</v>
      </c>
      <c r="Q2394" s="107">
        <v>76.45</v>
      </c>
      <c r="R2394" s="107">
        <v>1117.55</v>
      </c>
      <c r="S2394" s="111">
        <f>my_practice[[#This Row],[total_charges]]/my_practice[[#This Row],[monthly_charges]]</f>
        <v>14.618051013734465</v>
      </c>
      <c r="T2394" s="107">
        <f>AVERAGE(R2394/S2394)</f>
        <v>76.45</v>
      </c>
      <c r="U2394" s="121">
        <f>MATCH(Q2394, T2394)</f>
        <v>1</v>
      </c>
      <c r="V2394" s="118">
        <f ca="1">TODAY()</f>
        <v>43705</v>
      </c>
      <c r="W2394" s="111">
        <f>ROUND(S2394*30.4, 0)</f>
        <v>444</v>
      </c>
      <c r="X2394" s="118">
        <f ca="1">V2394-W2394</f>
        <v>43261</v>
      </c>
      <c r="Y2394" s="121" t="b">
        <f>IF(B2394&lt;&gt;"Male", TRUE, FALSE)</f>
        <v>0</v>
      </c>
      <c r="Z2394" s="121" t="b">
        <f>IF(AC2394&lt;&gt;"No",TRUE, FALSE)</f>
        <v>0</v>
      </c>
      <c r="AA2394" s="111" t="b">
        <f>IF(H2393&lt;&gt;0, TRUE,FALSE)</f>
        <v>1</v>
      </c>
      <c r="AB2394" s="121" t="b">
        <f>IF(J2394&lt;&gt;0, TRUE, FALSE)</f>
        <v>1</v>
      </c>
      <c r="AC2394" t="s">
        <v>5</v>
      </c>
      <c r="AD2394"/>
    </row>
    <row r="2395" spans="1:30" ht="16">
      <c r="A2395" s="108" t="s">
        <v>2459</v>
      </c>
      <c r="B2395" s="108" t="s">
        <v>3</v>
      </c>
      <c r="C2395" s="111">
        <v>1</v>
      </c>
      <c r="D2395" s="108" t="s">
        <v>5</v>
      </c>
      <c r="E2395" s="108" t="s">
        <v>5</v>
      </c>
      <c r="F2395" s="121">
        <f>IF(AND(D2395="Yes",E2395="Yes"),3,IF(AND(D2395="No",E2395="No"),0,IF(AND(D2395="Yes",E2395="No"),1,2)))</f>
        <v>0</v>
      </c>
      <c r="G2395" s="121" t="str">
        <f>VLOOKUP(H2395, phone[#All], 2, 0)</f>
        <v>Two or More Lines</v>
      </c>
      <c r="H2395" s="108">
        <v>2</v>
      </c>
      <c r="I2395" s="120" t="str">
        <f>VLOOKUP(J2395,internet[#All], 2, 0)</f>
        <v>Fiber Optic</v>
      </c>
      <c r="J2395" s="108">
        <v>2</v>
      </c>
      <c r="K2395" s="121" t="b">
        <f>IF(AND(my_practice[[#This Row],[phone_service]]&gt;0, my_practice[[#This Row],[internet_service]]&gt;0),TRUE,FALSE)</f>
        <v>1</v>
      </c>
      <c r="L2395" s="121" t="b">
        <f>IF(AND(my_practice[[#This Row],[phone_service]]=0, my_practice[[#This Row],[internet_service]]&gt;0),TRUE,FALSE)</f>
        <v>0</v>
      </c>
      <c r="M2395" s="121" t="b">
        <f>IF(AND(H2395&gt;0, J2395=0),TRUE,FALSE)</f>
        <v>0</v>
      </c>
      <c r="N2395" s="121" t="str">
        <f>VLOOKUP(O2395,contract[#All], 2, 0)</f>
        <v>Month-to-Month</v>
      </c>
      <c r="O2395" s="108">
        <v>0</v>
      </c>
      <c r="P2395" s="108" t="s">
        <v>7</v>
      </c>
      <c r="Q2395" s="107">
        <v>104.85</v>
      </c>
      <c r="R2395" s="107">
        <v>1531.4</v>
      </c>
      <c r="S2395" s="111">
        <f>my_practice[[#This Row],[total_charges]]/my_practice[[#This Row],[monthly_charges]]</f>
        <v>14.605627086313783</v>
      </c>
      <c r="T2395" s="107">
        <f>AVERAGE(R2395/S2395)</f>
        <v>104.85</v>
      </c>
      <c r="U2395" s="121">
        <f>MATCH(Q2395, T2395)</f>
        <v>1</v>
      </c>
      <c r="V2395" s="118">
        <f ca="1">TODAY()</f>
        <v>43705</v>
      </c>
      <c r="W2395" s="111">
        <f>ROUND(S2395*30.4, 0)</f>
        <v>444</v>
      </c>
      <c r="X2395" s="118">
        <f ca="1">V2395-W2395</f>
        <v>43261</v>
      </c>
      <c r="Y2395" s="121" t="b">
        <f>IF(B2395&lt;&gt;"Male", TRUE, FALSE)</f>
        <v>1</v>
      </c>
      <c r="Z2395" s="121" t="b">
        <f>IF(AC2395&lt;&gt;"No",TRUE, FALSE)</f>
        <v>1</v>
      </c>
      <c r="AA2395" s="111" t="b">
        <f>IF(H2394&lt;&gt;0, TRUE,FALSE)</f>
        <v>1</v>
      </c>
      <c r="AB2395" s="121" t="b">
        <f>IF(J2395&lt;&gt;0, TRUE, FALSE)</f>
        <v>1</v>
      </c>
      <c r="AC2395" t="s">
        <v>4</v>
      </c>
      <c r="AD2395"/>
    </row>
    <row r="2396" spans="1:30" ht="16">
      <c r="A2396" s="108" t="s">
        <v>5180</v>
      </c>
      <c r="B2396" s="108" t="s">
        <v>9</v>
      </c>
      <c r="C2396" s="111">
        <v>0</v>
      </c>
      <c r="D2396" s="108" t="s">
        <v>5</v>
      </c>
      <c r="E2396" s="108" t="s">
        <v>4</v>
      </c>
      <c r="F2396" s="121">
        <f>IF(AND(D2396="Yes",E2396="Yes"),3,IF(AND(D2396="No",E2396="No"),0,IF(AND(D2396="Yes",E2396="No"),1,2)))</f>
        <v>2</v>
      </c>
      <c r="G2396" s="121" t="str">
        <f>VLOOKUP(H2396, phone[#All], 2, 0)</f>
        <v>One Line</v>
      </c>
      <c r="H2396" s="108">
        <v>1</v>
      </c>
      <c r="I2396" s="120" t="str">
        <f>VLOOKUP(J2396,internet[#All], 2, 0)</f>
        <v>DSL</v>
      </c>
      <c r="J2396" s="108">
        <v>1</v>
      </c>
      <c r="K2396" s="121" t="b">
        <f>IF(AND(my_practice[[#This Row],[phone_service]]&gt;0, my_practice[[#This Row],[internet_service]]&gt;0),TRUE,FALSE)</f>
        <v>1</v>
      </c>
      <c r="L2396" s="121" t="b">
        <f>IF(AND(my_practice[[#This Row],[phone_service]]=0, my_practice[[#This Row],[internet_service]]&gt;0),TRUE,FALSE)</f>
        <v>0</v>
      </c>
      <c r="M2396" s="121" t="b">
        <f>IF(AND(H2396&gt;0, J2396=0),TRUE,FALSE)</f>
        <v>0</v>
      </c>
      <c r="N2396" s="121" t="str">
        <f>VLOOKUP(O2396,contract[#All], 2, 0)</f>
        <v>1 Year</v>
      </c>
      <c r="O2396" s="108">
        <v>1</v>
      </c>
      <c r="P2396" s="108" t="s">
        <v>10</v>
      </c>
      <c r="Q2396" s="107">
        <v>64.849999999999994</v>
      </c>
      <c r="R2396" s="107">
        <v>950.75</v>
      </c>
      <c r="S2396" s="111">
        <f>my_practice[[#This Row],[total_charges]]/my_practice[[#This Row],[monthly_charges]]</f>
        <v>14.660755589822669</v>
      </c>
      <c r="T2396" s="107">
        <f>AVERAGE(R2396/S2396)</f>
        <v>64.849999999999994</v>
      </c>
      <c r="U2396" s="121">
        <f>MATCH(Q2396, T2396)</f>
        <v>1</v>
      </c>
      <c r="V2396" s="118">
        <f ca="1">TODAY()</f>
        <v>43705</v>
      </c>
      <c r="W2396" s="111">
        <f>ROUND(S2396*30.4, 0)</f>
        <v>446</v>
      </c>
      <c r="X2396" s="118">
        <f ca="1">V2396-W2396</f>
        <v>43259</v>
      </c>
      <c r="Y2396" s="121" t="b">
        <f>IF(B2396&lt;&gt;"Male", TRUE, FALSE)</f>
        <v>0</v>
      </c>
      <c r="Z2396" s="121" t="b">
        <f>IF(AC2396&lt;&gt;"No",TRUE, FALSE)</f>
        <v>0</v>
      </c>
      <c r="AA2396" s="111" t="b">
        <f>IF(H2395&lt;&gt;0, TRUE,FALSE)</f>
        <v>1</v>
      </c>
      <c r="AB2396" s="121" t="b">
        <f>IF(J2396&lt;&gt;0, TRUE, FALSE)</f>
        <v>1</v>
      </c>
      <c r="AC2396" t="s">
        <v>5</v>
      </c>
      <c r="AD2396"/>
    </row>
    <row r="2397" spans="1:30" ht="16">
      <c r="A2397" s="108" t="s">
        <v>6614</v>
      </c>
      <c r="B2397" s="108" t="s">
        <v>9</v>
      </c>
      <c r="C2397" s="111">
        <v>0</v>
      </c>
      <c r="D2397" s="108" t="s">
        <v>4</v>
      </c>
      <c r="E2397" s="108" t="s">
        <v>5</v>
      </c>
      <c r="F2397" s="121">
        <f>IF(AND(D2397="Yes",E2397="Yes"),3,IF(AND(D2397="No",E2397="No"),0,IF(AND(D2397="Yes",E2397="No"),1,2)))</f>
        <v>1</v>
      </c>
      <c r="G2397" s="121" t="str">
        <f>VLOOKUP(H2397, phone[#All], 2, 0)</f>
        <v>Two or More Lines</v>
      </c>
      <c r="H2397" s="108">
        <v>2</v>
      </c>
      <c r="I2397" s="120" t="str">
        <f>VLOOKUP(J2397,internet[#All], 2, 0)</f>
        <v>DSL</v>
      </c>
      <c r="J2397" s="108">
        <v>1</v>
      </c>
      <c r="K2397" s="121" t="b">
        <f>IF(AND(my_practice[[#This Row],[phone_service]]&gt;0, my_practice[[#This Row],[internet_service]]&gt;0),TRUE,FALSE)</f>
        <v>1</v>
      </c>
      <c r="L2397" s="121" t="b">
        <f>IF(AND(my_practice[[#This Row],[phone_service]]=0, my_practice[[#This Row],[internet_service]]&gt;0),TRUE,FALSE)</f>
        <v>0</v>
      </c>
      <c r="M2397" s="121" t="b">
        <f>IF(AND(H2397&gt;0, J2397=0),TRUE,FALSE)</f>
        <v>0</v>
      </c>
      <c r="N2397" s="121" t="str">
        <f>VLOOKUP(O2397,contract[#All], 2, 0)</f>
        <v>Month-to-Month</v>
      </c>
      <c r="O2397" s="108">
        <v>0</v>
      </c>
      <c r="P2397" s="108" t="s">
        <v>17</v>
      </c>
      <c r="Q2397" s="107">
        <v>66.599999999999994</v>
      </c>
      <c r="R2397" s="107">
        <v>979.5</v>
      </c>
      <c r="S2397" s="111">
        <f>my_practice[[#This Row],[total_charges]]/my_practice[[#This Row],[monthly_charges]]</f>
        <v>14.707207207207208</v>
      </c>
      <c r="T2397" s="107">
        <f>AVERAGE(R2397/S2397)</f>
        <v>66.599999999999994</v>
      </c>
      <c r="U2397" s="121">
        <f>MATCH(Q2397, T2397)</f>
        <v>1</v>
      </c>
      <c r="V2397" s="118">
        <f ca="1">TODAY()</f>
        <v>43705</v>
      </c>
      <c r="W2397" s="111">
        <f>ROUND(S2397*30.4, 0)</f>
        <v>447</v>
      </c>
      <c r="X2397" s="118">
        <f ca="1">V2397-W2397</f>
        <v>43258</v>
      </c>
      <c r="Y2397" s="121" t="b">
        <f>IF(B2397&lt;&gt;"Male", TRUE, FALSE)</f>
        <v>0</v>
      </c>
      <c r="Z2397" s="121" t="b">
        <f>IF(AC2397&lt;&gt;"No",TRUE, FALSE)</f>
        <v>0</v>
      </c>
      <c r="AA2397" s="111" t="b">
        <f>IF(H2396&lt;&gt;0, TRUE,FALSE)</f>
        <v>1</v>
      </c>
      <c r="AB2397" s="121" t="b">
        <f>IF(J2397&lt;&gt;0, TRUE, FALSE)</f>
        <v>1</v>
      </c>
      <c r="AC2397" t="s">
        <v>5</v>
      </c>
      <c r="AD2397"/>
    </row>
    <row r="2398" spans="1:30" ht="16">
      <c r="A2398" s="108" t="s">
        <v>3638</v>
      </c>
      <c r="B2398" s="108" t="s">
        <v>3</v>
      </c>
      <c r="C2398" s="111">
        <v>0</v>
      </c>
      <c r="D2398" s="108" t="s">
        <v>5</v>
      </c>
      <c r="E2398" s="108" t="s">
        <v>5</v>
      </c>
      <c r="F2398" s="121">
        <f>IF(AND(D2398="Yes",E2398="Yes"),3,IF(AND(D2398="No",E2398="No"),0,IF(AND(D2398="Yes",E2398="No"),1,2)))</f>
        <v>0</v>
      </c>
      <c r="G2398" s="121" t="str">
        <f>VLOOKUP(H2398, phone[#All], 2, 0)</f>
        <v>One Line</v>
      </c>
      <c r="H2398" s="108">
        <v>1</v>
      </c>
      <c r="I2398" s="120" t="str">
        <f>VLOOKUP(J2398,internet[#All], 2, 0)</f>
        <v>No Internet Service</v>
      </c>
      <c r="J2398" s="108">
        <v>0</v>
      </c>
      <c r="K2398" s="121" t="b">
        <f>IF(AND(my_practice[[#This Row],[phone_service]]&gt;0, my_practice[[#This Row],[internet_service]]&gt;0),TRUE,FALSE)</f>
        <v>0</v>
      </c>
      <c r="L2398" s="121" t="b">
        <f>IF(AND(my_practice[[#This Row],[phone_service]]=0, my_practice[[#This Row],[internet_service]]&gt;0),TRUE,FALSE)</f>
        <v>0</v>
      </c>
      <c r="M2398" s="121" t="b">
        <f>IF(AND(H2398&gt;0, J2398=0),TRUE,FALSE)</f>
        <v>1</v>
      </c>
      <c r="N2398" s="121" t="str">
        <f>VLOOKUP(O2398,contract[#All], 2, 0)</f>
        <v>1 Year</v>
      </c>
      <c r="O2398" s="108">
        <v>1</v>
      </c>
      <c r="P2398" s="108" t="s">
        <v>10</v>
      </c>
      <c r="Q2398" s="107">
        <v>20.100000000000001</v>
      </c>
      <c r="R2398" s="107">
        <v>296.14999999999998</v>
      </c>
      <c r="S2398" s="111">
        <f>my_practice[[#This Row],[total_charges]]/my_practice[[#This Row],[monthly_charges]]</f>
        <v>14.733830845771141</v>
      </c>
      <c r="T2398" s="107">
        <f>AVERAGE(R2398/S2398)</f>
        <v>20.100000000000001</v>
      </c>
      <c r="U2398" s="121">
        <f>MATCH(Q2398, T2398)</f>
        <v>1</v>
      </c>
      <c r="V2398" s="118">
        <f ca="1">TODAY()</f>
        <v>43705</v>
      </c>
      <c r="W2398" s="111">
        <f>ROUND(S2398*30.4, 0)</f>
        <v>448</v>
      </c>
      <c r="X2398" s="118">
        <f ca="1">V2398-W2398</f>
        <v>43257</v>
      </c>
      <c r="Y2398" s="121" t="b">
        <f>IF(B2398&lt;&gt;"Male", TRUE, FALSE)</f>
        <v>1</v>
      </c>
      <c r="Z2398" s="121" t="b">
        <f>IF(AC2398&lt;&gt;"No",TRUE, FALSE)</f>
        <v>0</v>
      </c>
      <c r="AA2398" s="111" t="b">
        <f>IF(H2397&lt;&gt;0, TRUE,FALSE)</f>
        <v>1</v>
      </c>
      <c r="AB2398" s="121" t="b">
        <f>IF(J2398&lt;&gt;0, TRUE, FALSE)</f>
        <v>0</v>
      </c>
      <c r="AC2398" t="s">
        <v>5</v>
      </c>
      <c r="AD2398"/>
    </row>
    <row r="2399" spans="1:30" ht="16">
      <c r="A2399" s="108" t="s">
        <v>4662</v>
      </c>
      <c r="B2399" s="108" t="s">
        <v>3</v>
      </c>
      <c r="C2399" s="111">
        <v>0</v>
      </c>
      <c r="D2399" s="108" t="s">
        <v>5</v>
      </c>
      <c r="E2399" s="108" t="s">
        <v>5</v>
      </c>
      <c r="F2399" s="121">
        <f>IF(AND(D2399="Yes",E2399="Yes"),3,IF(AND(D2399="No",E2399="No"),0,IF(AND(D2399="Yes",E2399="No"),1,2)))</f>
        <v>0</v>
      </c>
      <c r="G2399" s="121" t="str">
        <f>VLOOKUP(H2399, phone[#All], 2, 0)</f>
        <v>One Line</v>
      </c>
      <c r="H2399" s="108">
        <v>1</v>
      </c>
      <c r="I2399" s="120" t="str">
        <f>VLOOKUP(J2399,internet[#All], 2, 0)</f>
        <v>Fiber Optic</v>
      </c>
      <c r="J2399" s="108">
        <v>2</v>
      </c>
      <c r="K2399" s="121" t="b">
        <f>IF(AND(my_practice[[#This Row],[phone_service]]&gt;0, my_practice[[#This Row],[internet_service]]&gt;0),TRUE,FALSE)</f>
        <v>1</v>
      </c>
      <c r="L2399" s="121" t="b">
        <f>IF(AND(my_practice[[#This Row],[phone_service]]=0, my_practice[[#This Row],[internet_service]]&gt;0),TRUE,FALSE)</f>
        <v>0</v>
      </c>
      <c r="M2399" s="121" t="b">
        <f>IF(AND(H2399&gt;0, J2399=0),TRUE,FALSE)</f>
        <v>0</v>
      </c>
      <c r="N2399" s="121" t="str">
        <f>VLOOKUP(O2399,contract[#All], 2, 0)</f>
        <v>Month-to-Month</v>
      </c>
      <c r="O2399" s="108">
        <v>0</v>
      </c>
      <c r="P2399" s="108" t="s">
        <v>7</v>
      </c>
      <c r="Q2399" s="107">
        <v>86.2</v>
      </c>
      <c r="R2399" s="107">
        <v>1270.2</v>
      </c>
      <c r="S2399" s="111">
        <f>my_practice[[#This Row],[total_charges]]/my_practice[[#This Row],[monthly_charges]]</f>
        <v>14.735498839907192</v>
      </c>
      <c r="T2399" s="107">
        <f>AVERAGE(R2399/S2399)</f>
        <v>86.2</v>
      </c>
      <c r="U2399" s="121">
        <f>MATCH(Q2399, T2399)</f>
        <v>1</v>
      </c>
      <c r="V2399" s="118">
        <f ca="1">TODAY()</f>
        <v>43705</v>
      </c>
      <c r="W2399" s="111">
        <f>ROUND(S2399*30.4, 0)</f>
        <v>448</v>
      </c>
      <c r="X2399" s="118">
        <f ca="1">V2399-W2399</f>
        <v>43257</v>
      </c>
      <c r="Y2399" s="121" t="b">
        <f>IF(B2399&lt;&gt;"Male", TRUE, FALSE)</f>
        <v>1</v>
      </c>
      <c r="Z2399" s="121" t="b">
        <f>IF(AC2399&lt;&gt;"No",TRUE, FALSE)</f>
        <v>1</v>
      </c>
      <c r="AA2399" s="111" t="b">
        <f>IF(H2398&lt;&gt;0, TRUE,FALSE)</f>
        <v>1</v>
      </c>
      <c r="AB2399" s="121" t="b">
        <f>IF(J2399&lt;&gt;0, TRUE, FALSE)</f>
        <v>1</v>
      </c>
      <c r="AC2399" t="s">
        <v>4</v>
      </c>
      <c r="AD2399"/>
    </row>
    <row r="2400" spans="1:30" ht="16">
      <c r="A2400" s="108" t="s">
        <v>2170</v>
      </c>
      <c r="B2400" s="108" t="s">
        <v>3</v>
      </c>
      <c r="C2400" s="111">
        <v>0</v>
      </c>
      <c r="D2400" s="108" t="s">
        <v>5</v>
      </c>
      <c r="E2400" s="108" t="s">
        <v>5</v>
      </c>
      <c r="F2400" s="121">
        <f>IF(AND(D2400="Yes",E2400="Yes"),3,IF(AND(D2400="No",E2400="No"),0,IF(AND(D2400="Yes",E2400="No"),1,2)))</f>
        <v>0</v>
      </c>
      <c r="G2400" s="121" t="str">
        <f>VLOOKUP(H2400, phone[#All], 2, 0)</f>
        <v>Two or More Lines</v>
      </c>
      <c r="H2400" s="108">
        <v>2</v>
      </c>
      <c r="I2400" s="120" t="str">
        <f>VLOOKUP(J2400,internet[#All], 2, 0)</f>
        <v>No Internet Service</v>
      </c>
      <c r="J2400" s="108">
        <v>0</v>
      </c>
      <c r="K2400" s="121" t="b">
        <f>IF(AND(my_practice[[#This Row],[phone_service]]&gt;0, my_practice[[#This Row],[internet_service]]&gt;0),TRUE,FALSE)</f>
        <v>0</v>
      </c>
      <c r="L2400" s="121" t="b">
        <f>IF(AND(my_practice[[#This Row],[phone_service]]=0, my_practice[[#This Row],[internet_service]]&gt;0),TRUE,FALSE)</f>
        <v>0</v>
      </c>
      <c r="M2400" s="121" t="b">
        <f>IF(AND(H2400&gt;0, J2400=0),TRUE,FALSE)</f>
        <v>1</v>
      </c>
      <c r="N2400" s="121" t="str">
        <f>VLOOKUP(O2400,contract[#All], 2, 0)</f>
        <v>2 Year</v>
      </c>
      <c r="O2400" s="108">
        <v>2</v>
      </c>
      <c r="P2400" s="108" t="s">
        <v>13</v>
      </c>
      <c r="Q2400" s="107">
        <v>25.05</v>
      </c>
      <c r="R2400" s="107">
        <v>369.1</v>
      </c>
      <c r="S2400" s="111">
        <f>my_practice[[#This Row],[total_charges]]/my_practice[[#This Row],[monthly_charges]]</f>
        <v>14.734530938123752</v>
      </c>
      <c r="T2400" s="107">
        <f>AVERAGE(R2400/S2400)</f>
        <v>25.05</v>
      </c>
      <c r="U2400" s="121">
        <f>MATCH(Q2400, T2400)</f>
        <v>1</v>
      </c>
      <c r="V2400" s="118">
        <f ca="1">TODAY()</f>
        <v>43705</v>
      </c>
      <c r="W2400" s="111">
        <f>ROUND(S2400*30.4, 0)</f>
        <v>448</v>
      </c>
      <c r="X2400" s="118">
        <f ca="1">V2400-W2400</f>
        <v>43257</v>
      </c>
      <c r="Y2400" s="121" t="b">
        <f>IF(B2400&lt;&gt;"Male", TRUE, FALSE)</f>
        <v>1</v>
      </c>
      <c r="Z2400" s="121" t="b">
        <f>IF(AC2400&lt;&gt;"No",TRUE, FALSE)</f>
        <v>0</v>
      </c>
      <c r="AA2400" s="111" t="b">
        <f>IF(H2399&lt;&gt;0, TRUE,FALSE)</f>
        <v>1</v>
      </c>
      <c r="AB2400" s="121" t="b">
        <f>IF(J2400&lt;&gt;0, TRUE, FALSE)</f>
        <v>0</v>
      </c>
      <c r="AC2400" t="s">
        <v>5</v>
      </c>
      <c r="AD2400"/>
    </row>
    <row r="2401" spans="1:30" ht="16">
      <c r="A2401" s="108" t="s">
        <v>769</v>
      </c>
      <c r="B2401" s="108" t="s">
        <v>3</v>
      </c>
      <c r="C2401" s="111">
        <v>0</v>
      </c>
      <c r="D2401" s="108" t="s">
        <v>5</v>
      </c>
      <c r="E2401" s="108" t="s">
        <v>4</v>
      </c>
      <c r="F2401" s="121">
        <f>IF(AND(D2401="Yes",E2401="Yes"),3,IF(AND(D2401="No",E2401="No"),0,IF(AND(D2401="Yes",E2401="No"),1,2)))</f>
        <v>2</v>
      </c>
      <c r="G2401" s="121" t="str">
        <f>VLOOKUP(H2401, phone[#All], 2, 0)</f>
        <v>One Line</v>
      </c>
      <c r="H2401" s="108">
        <v>1</v>
      </c>
      <c r="I2401" s="120" t="str">
        <f>VLOOKUP(J2401,internet[#All], 2, 0)</f>
        <v>Fiber Optic</v>
      </c>
      <c r="J2401" s="108">
        <v>2</v>
      </c>
      <c r="K2401" s="121" t="b">
        <f>IF(AND(my_practice[[#This Row],[phone_service]]&gt;0, my_practice[[#This Row],[internet_service]]&gt;0),TRUE,FALSE)</f>
        <v>1</v>
      </c>
      <c r="L2401" s="121" t="b">
        <f>IF(AND(my_practice[[#This Row],[phone_service]]=0, my_practice[[#This Row],[internet_service]]&gt;0),TRUE,FALSE)</f>
        <v>0</v>
      </c>
      <c r="M2401" s="121" t="b">
        <f>IF(AND(H2401&gt;0, J2401=0),TRUE,FALSE)</f>
        <v>0</v>
      </c>
      <c r="N2401" s="121" t="str">
        <f>VLOOKUP(O2401,contract[#All], 2, 0)</f>
        <v>Month-to-Month</v>
      </c>
      <c r="O2401" s="108">
        <v>0</v>
      </c>
      <c r="P2401" s="108" t="s">
        <v>13</v>
      </c>
      <c r="Q2401" s="107">
        <v>85.9</v>
      </c>
      <c r="R2401" s="107">
        <v>1269.55</v>
      </c>
      <c r="S2401" s="111">
        <f>my_practice[[#This Row],[total_charges]]/my_practice[[#This Row],[monthly_charges]]</f>
        <v>14.779394644935971</v>
      </c>
      <c r="T2401" s="107">
        <f>AVERAGE(R2401/S2401)</f>
        <v>85.9</v>
      </c>
      <c r="U2401" s="121">
        <f>MATCH(Q2401, T2401)</f>
        <v>1</v>
      </c>
      <c r="V2401" s="118">
        <f ca="1">TODAY()</f>
        <v>43705</v>
      </c>
      <c r="W2401" s="111">
        <f>ROUND(S2401*30.4, 0)</f>
        <v>449</v>
      </c>
      <c r="X2401" s="118">
        <f ca="1">V2401-W2401</f>
        <v>43256</v>
      </c>
      <c r="Y2401" s="121" t="b">
        <f>IF(B2401&lt;&gt;"Male", TRUE, FALSE)</f>
        <v>1</v>
      </c>
      <c r="Z2401" s="121" t="b">
        <f>IF(AC2401&lt;&gt;"No",TRUE, FALSE)</f>
        <v>1</v>
      </c>
      <c r="AA2401" s="111" t="b">
        <f>IF(H2400&lt;&gt;0, TRUE,FALSE)</f>
        <v>1</v>
      </c>
      <c r="AB2401" s="121" t="b">
        <f>IF(J2401&lt;&gt;0, TRUE, FALSE)</f>
        <v>1</v>
      </c>
      <c r="AC2401" t="s">
        <v>4</v>
      </c>
      <c r="AD2401"/>
    </row>
    <row r="2402" spans="1:30" ht="16">
      <c r="A2402" s="108" t="s">
        <v>6719</v>
      </c>
      <c r="B2402" s="108" t="s">
        <v>3</v>
      </c>
      <c r="C2402" s="111">
        <v>1</v>
      </c>
      <c r="D2402" s="108" t="s">
        <v>5</v>
      </c>
      <c r="E2402" s="108" t="s">
        <v>5</v>
      </c>
      <c r="F2402" s="121">
        <f>IF(AND(D2402="Yes",E2402="Yes"),3,IF(AND(D2402="No",E2402="No"),0,IF(AND(D2402="Yes",E2402="No"),1,2)))</f>
        <v>0</v>
      </c>
      <c r="G2402" s="121" t="str">
        <f>VLOOKUP(H2402, phone[#All], 2, 0)</f>
        <v>Two or More Lines</v>
      </c>
      <c r="H2402" s="108">
        <v>2</v>
      </c>
      <c r="I2402" s="120" t="str">
        <f>VLOOKUP(J2402,internet[#All], 2, 0)</f>
        <v>Fiber Optic</v>
      </c>
      <c r="J2402" s="108">
        <v>2</v>
      </c>
      <c r="K2402" s="121" t="b">
        <f>IF(AND(my_practice[[#This Row],[phone_service]]&gt;0, my_practice[[#This Row],[internet_service]]&gt;0),TRUE,FALSE)</f>
        <v>1</v>
      </c>
      <c r="L2402" s="121" t="b">
        <f>IF(AND(my_practice[[#This Row],[phone_service]]=0, my_practice[[#This Row],[internet_service]]&gt;0),TRUE,FALSE)</f>
        <v>0</v>
      </c>
      <c r="M2402" s="121" t="b">
        <f>IF(AND(H2402&gt;0, J2402=0),TRUE,FALSE)</f>
        <v>0</v>
      </c>
      <c r="N2402" s="121" t="str">
        <f>VLOOKUP(O2402,contract[#All], 2, 0)</f>
        <v>Month-to-Month</v>
      </c>
      <c r="O2402" s="108">
        <v>0</v>
      </c>
      <c r="P2402" s="108" t="s">
        <v>7</v>
      </c>
      <c r="Q2402" s="107">
        <v>74.3</v>
      </c>
      <c r="R2402" s="107">
        <v>1096.25</v>
      </c>
      <c r="S2402" s="111">
        <f>my_practice[[#This Row],[total_charges]]/my_practice[[#This Row],[monthly_charges]]</f>
        <v>14.754374158815613</v>
      </c>
      <c r="T2402" s="107">
        <f>AVERAGE(R2402/S2402)</f>
        <v>74.3</v>
      </c>
      <c r="U2402" s="121">
        <f>MATCH(Q2402, T2402)</f>
        <v>1</v>
      </c>
      <c r="V2402" s="118">
        <f ca="1">TODAY()</f>
        <v>43705</v>
      </c>
      <c r="W2402" s="111">
        <f>ROUND(S2402*30.4, 0)</f>
        <v>449</v>
      </c>
      <c r="X2402" s="118">
        <f ca="1">V2402-W2402</f>
        <v>43256</v>
      </c>
      <c r="Y2402" s="121" t="b">
        <f>IF(B2402&lt;&gt;"Male", TRUE, FALSE)</f>
        <v>1</v>
      </c>
      <c r="Z2402" s="121" t="b">
        <f>IF(AC2402&lt;&gt;"No",TRUE, FALSE)</f>
        <v>1</v>
      </c>
      <c r="AA2402" s="111" t="b">
        <f>IF(H2401&lt;&gt;0, TRUE,FALSE)</f>
        <v>1</v>
      </c>
      <c r="AB2402" s="121" t="b">
        <f>IF(J2402&lt;&gt;0, TRUE, FALSE)</f>
        <v>1</v>
      </c>
      <c r="AC2402" t="s">
        <v>4</v>
      </c>
      <c r="AD2402"/>
    </row>
    <row r="2403" spans="1:30" ht="16">
      <c r="A2403" s="108" t="s">
        <v>6574</v>
      </c>
      <c r="B2403" s="108" t="s">
        <v>9</v>
      </c>
      <c r="C2403" s="111">
        <v>0</v>
      </c>
      <c r="D2403" s="108" t="s">
        <v>4</v>
      </c>
      <c r="E2403" s="108" t="s">
        <v>4</v>
      </c>
      <c r="F2403" s="121">
        <f>IF(AND(D2403="Yes",E2403="Yes"),3,IF(AND(D2403="No",E2403="No"),0,IF(AND(D2403="Yes",E2403="No"),1,2)))</f>
        <v>3</v>
      </c>
      <c r="G2403" s="121" t="str">
        <f>VLOOKUP(H2403, phone[#All], 2, 0)</f>
        <v>Two or More Lines</v>
      </c>
      <c r="H2403" s="108">
        <v>2</v>
      </c>
      <c r="I2403" s="120" t="str">
        <f>VLOOKUP(J2403,internet[#All], 2, 0)</f>
        <v>Fiber Optic</v>
      </c>
      <c r="J2403" s="108">
        <v>2</v>
      </c>
      <c r="K2403" s="121" t="b">
        <f>IF(AND(my_practice[[#This Row],[phone_service]]&gt;0, my_practice[[#This Row],[internet_service]]&gt;0),TRUE,FALSE)</f>
        <v>1</v>
      </c>
      <c r="L2403" s="121" t="b">
        <f>IF(AND(my_practice[[#This Row],[phone_service]]=0, my_practice[[#This Row],[internet_service]]&gt;0),TRUE,FALSE)</f>
        <v>0</v>
      </c>
      <c r="M2403" s="121" t="b">
        <f>IF(AND(H2403&gt;0, J2403=0),TRUE,FALSE)</f>
        <v>0</v>
      </c>
      <c r="N2403" s="121" t="str">
        <f>VLOOKUP(O2403,contract[#All], 2, 0)</f>
        <v>Month-to-Month</v>
      </c>
      <c r="O2403" s="108">
        <v>0</v>
      </c>
      <c r="P2403" s="108" t="s">
        <v>13</v>
      </c>
      <c r="Q2403" s="107">
        <v>74.900000000000006</v>
      </c>
      <c r="R2403" s="107">
        <v>1107.25</v>
      </c>
      <c r="S2403" s="111">
        <f>my_practice[[#This Row],[total_charges]]/my_practice[[#This Row],[monthly_charges]]</f>
        <v>14.783044058744991</v>
      </c>
      <c r="T2403" s="107">
        <f>AVERAGE(R2403/S2403)</f>
        <v>74.900000000000006</v>
      </c>
      <c r="U2403" s="121">
        <f>MATCH(Q2403, T2403)</f>
        <v>1</v>
      </c>
      <c r="V2403" s="118">
        <f ca="1">TODAY()</f>
        <v>43705</v>
      </c>
      <c r="W2403" s="111">
        <f>ROUND(S2403*30.4, 0)</f>
        <v>449</v>
      </c>
      <c r="X2403" s="118">
        <f ca="1">V2403-W2403</f>
        <v>43256</v>
      </c>
      <c r="Y2403" s="121" t="b">
        <f>IF(B2403&lt;&gt;"Male", TRUE, FALSE)</f>
        <v>0</v>
      </c>
      <c r="Z2403" s="121" t="b">
        <f>IF(AC2403&lt;&gt;"No",TRUE, FALSE)</f>
        <v>1</v>
      </c>
      <c r="AA2403" s="111" t="b">
        <f>IF(H2402&lt;&gt;0, TRUE,FALSE)</f>
        <v>1</v>
      </c>
      <c r="AB2403" s="121" t="b">
        <f>IF(J2403&lt;&gt;0, TRUE, FALSE)</f>
        <v>1</v>
      </c>
      <c r="AC2403" t="s">
        <v>4</v>
      </c>
      <c r="AD2403"/>
    </row>
    <row r="2404" spans="1:30" ht="16">
      <c r="A2404" s="108" t="s">
        <v>6821</v>
      </c>
      <c r="B2404" s="108" t="s">
        <v>9</v>
      </c>
      <c r="C2404" s="111">
        <v>0</v>
      </c>
      <c r="D2404" s="108" t="s">
        <v>5</v>
      </c>
      <c r="E2404" s="108" t="s">
        <v>5</v>
      </c>
      <c r="F2404" s="121">
        <f>IF(AND(D2404="Yes",E2404="Yes"),3,IF(AND(D2404="No",E2404="No"),0,IF(AND(D2404="Yes",E2404="No"),1,2)))</f>
        <v>0</v>
      </c>
      <c r="G2404" s="121" t="str">
        <f>VLOOKUP(H2404, phone[#All], 2, 0)</f>
        <v>No Phone Service</v>
      </c>
      <c r="H2404" s="108">
        <v>0</v>
      </c>
      <c r="I2404" s="120" t="str">
        <f>VLOOKUP(J2404,internet[#All], 2, 0)</f>
        <v>DSL</v>
      </c>
      <c r="J2404" s="108">
        <v>1</v>
      </c>
      <c r="K2404" s="121" t="b">
        <f>IF(AND(my_practice[[#This Row],[phone_service]]&gt;0, my_practice[[#This Row],[internet_service]]&gt;0),TRUE,FALSE)</f>
        <v>0</v>
      </c>
      <c r="L2404" s="121" t="b">
        <f>IF(AND(my_practice[[#This Row],[phone_service]]=0, my_practice[[#This Row],[internet_service]]&gt;0),TRUE,FALSE)</f>
        <v>1</v>
      </c>
      <c r="M2404" s="121" t="b">
        <f>IF(AND(H2404&gt;0, J2404=0),TRUE,FALSE)</f>
        <v>0</v>
      </c>
      <c r="N2404" s="121" t="str">
        <f>VLOOKUP(O2404,contract[#All], 2, 0)</f>
        <v>Month-to-Month</v>
      </c>
      <c r="O2404" s="108">
        <v>0</v>
      </c>
      <c r="P2404" s="108" t="s">
        <v>7</v>
      </c>
      <c r="Q2404" s="107">
        <v>29.7</v>
      </c>
      <c r="R2404" s="107">
        <v>438.25</v>
      </c>
      <c r="S2404" s="111">
        <f>my_practice[[#This Row],[total_charges]]/my_practice[[#This Row],[monthly_charges]]</f>
        <v>14.755892255892256</v>
      </c>
      <c r="T2404" s="107">
        <f>AVERAGE(R2404/S2404)</f>
        <v>29.7</v>
      </c>
      <c r="U2404" s="121">
        <f>MATCH(Q2404, T2404)</f>
        <v>1</v>
      </c>
      <c r="V2404" s="118">
        <f ca="1">TODAY()</f>
        <v>43705</v>
      </c>
      <c r="W2404" s="111">
        <f>ROUND(S2404*30.4, 0)</f>
        <v>449</v>
      </c>
      <c r="X2404" s="118">
        <f ca="1">V2404-W2404</f>
        <v>43256</v>
      </c>
      <c r="Y2404" s="121" t="b">
        <f>IF(B2404&lt;&gt;"Male", TRUE, FALSE)</f>
        <v>0</v>
      </c>
      <c r="Z2404" s="121" t="b">
        <f>IF(AC2404&lt;&gt;"No",TRUE, FALSE)</f>
        <v>1</v>
      </c>
      <c r="AA2404" s="111" t="b">
        <f>IF(H2403&lt;&gt;0, TRUE,FALSE)</f>
        <v>1</v>
      </c>
      <c r="AB2404" s="121" t="b">
        <f>IF(J2404&lt;&gt;0, TRUE, FALSE)</f>
        <v>1</v>
      </c>
      <c r="AC2404" t="s">
        <v>4</v>
      </c>
      <c r="AD2404"/>
    </row>
    <row r="2405" spans="1:30" ht="16">
      <c r="A2405" s="108" t="s">
        <v>5865</v>
      </c>
      <c r="B2405" s="108" t="s">
        <v>3</v>
      </c>
      <c r="C2405" s="111">
        <v>0</v>
      </c>
      <c r="D2405" s="108" t="s">
        <v>5</v>
      </c>
      <c r="E2405" s="108" t="s">
        <v>5</v>
      </c>
      <c r="F2405" s="121">
        <f>IF(AND(D2405="Yes",E2405="Yes"),3,IF(AND(D2405="No",E2405="No"),0,IF(AND(D2405="Yes",E2405="No"),1,2)))</f>
        <v>0</v>
      </c>
      <c r="G2405" s="121" t="str">
        <f>VLOOKUP(H2405, phone[#All], 2, 0)</f>
        <v>Two or More Lines</v>
      </c>
      <c r="H2405" s="108">
        <v>2</v>
      </c>
      <c r="I2405" s="120" t="str">
        <f>VLOOKUP(J2405,internet[#All], 2, 0)</f>
        <v>DSL</v>
      </c>
      <c r="J2405" s="108">
        <v>1</v>
      </c>
      <c r="K2405" s="121" t="b">
        <f>IF(AND(my_practice[[#This Row],[phone_service]]&gt;0, my_practice[[#This Row],[internet_service]]&gt;0),TRUE,FALSE)</f>
        <v>1</v>
      </c>
      <c r="L2405" s="121" t="b">
        <f>IF(AND(my_practice[[#This Row],[phone_service]]=0, my_practice[[#This Row],[internet_service]]&gt;0),TRUE,FALSE)</f>
        <v>0</v>
      </c>
      <c r="M2405" s="121" t="b">
        <f>IF(AND(H2405&gt;0, J2405=0),TRUE,FALSE)</f>
        <v>0</v>
      </c>
      <c r="N2405" s="121" t="str">
        <f>VLOOKUP(O2405,contract[#All], 2, 0)</f>
        <v>Month-to-Month</v>
      </c>
      <c r="O2405" s="108">
        <v>0</v>
      </c>
      <c r="P2405" s="108" t="s">
        <v>10</v>
      </c>
      <c r="Q2405" s="107">
        <v>48.8</v>
      </c>
      <c r="R2405" s="107">
        <v>720.1</v>
      </c>
      <c r="S2405" s="111">
        <f>my_practice[[#This Row],[total_charges]]/my_practice[[#This Row],[monthly_charges]]</f>
        <v>14.756147540983608</v>
      </c>
      <c r="T2405" s="107">
        <f>AVERAGE(R2405/S2405)</f>
        <v>48.8</v>
      </c>
      <c r="U2405" s="121">
        <f>MATCH(Q2405, T2405)</f>
        <v>1</v>
      </c>
      <c r="V2405" s="118">
        <f ca="1">TODAY()</f>
        <v>43705</v>
      </c>
      <c r="W2405" s="111">
        <f>ROUND(S2405*30.4, 0)</f>
        <v>449</v>
      </c>
      <c r="X2405" s="118">
        <f ca="1">V2405-W2405</f>
        <v>43256</v>
      </c>
      <c r="Y2405" s="121" t="b">
        <f>IF(B2405&lt;&gt;"Male", TRUE, FALSE)</f>
        <v>1</v>
      </c>
      <c r="Z2405" s="121" t="b">
        <f>IF(AC2405&lt;&gt;"No",TRUE, FALSE)</f>
        <v>0</v>
      </c>
      <c r="AA2405" s="111" t="b">
        <f>IF(H2404&lt;&gt;0, TRUE,FALSE)</f>
        <v>0</v>
      </c>
      <c r="AB2405" s="121" t="b">
        <f>IF(J2405&lt;&gt;0, TRUE, FALSE)</f>
        <v>1</v>
      </c>
      <c r="AC2405" t="s">
        <v>5</v>
      </c>
      <c r="AD2405"/>
    </row>
    <row r="2406" spans="1:30" ht="16">
      <c r="A2406" s="108" t="s">
        <v>1319</v>
      </c>
      <c r="B2406" s="108" t="s">
        <v>9</v>
      </c>
      <c r="C2406" s="111">
        <v>1</v>
      </c>
      <c r="D2406" s="108" t="s">
        <v>5</v>
      </c>
      <c r="E2406" s="108" t="s">
        <v>5</v>
      </c>
      <c r="F2406" s="121">
        <f>IF(AND(D2406="Yes",E2406="Yes"),3,IF(AND(D2406="No",E2406="No"),0,IF(AND(D2406="Yes",E2406="No"),1,2)))</f>
        <v>0</v>
      </c>
      <c r="G2406" s="121" t="str">
        <f>VLOOKUP(H2406, phone[#All], 2, 0)</f>
        <v>Two or More Lines</v>
      </c>
      <c r="H2406" s="108">
        <v>2</v>
      </c>
      <c r="I2406" s="120" t="str">
        <f>VLOOKUP(J2406,internet[#All], 2, 0)</f>
        <v>Fiber Optic</v>
      </c>
      <c r="J2406" s="108">
        <v>2</v>
      </c>
      <c r="K2406" s="121" t="b">
        <f>IF(AND(my_practice[[#This Row],[phone_service]]&gt;0, my_practice[[#This Row],[internet_service]]&gt;0),TRUE,FALSE)</f>
        <v>1</v>
      </c>
      <c r="L2406" s="121" t="b">
        <f>IF(AND(my_practice[[#This Row],[phone_service]]=0, my_practice[[#This Row],[internet_service]]&gt;0),TRUE,FALSE)</f>
        <v>0</v>
      </c>
      <c r="M2406" s="121" t="b">
        <f>IF(AND(H2406&gt;0, J2406=0),TRUE,FALSE)</f>
        <v>0</v>
      </c>
      <c r="N2406" s="121" t="str">
        <f>VLOOKUP(O2406,contract[#All], 2, 0)</f>
        <v>Month-to-Month</v>
      </c>
      <c r="O2406" s="108">
        <v>0</v>
      </c>
      <c r="P2406" s="108" t="s">
        <v>7</v>
      </c>
      <c r="Q2406" s="107">
        <v>86.6</v>
      </c>
      <c r="R2406" s="107">
        <v>1281</v>
      </c>
      <c r="S2406" s="111">
        <f>my_practice[[#This Row],[total_charges]]/my_practice[[#This Row],[monthly_charges]]</f>
        <v>14.792147806004619</v>
      </c>
      <c r="T2406" s="107">
        <f>AVERAGE(R2406/S2406)</f>
        <v>86.6</v>
      </c>
      <c r="U2406" s="121">
        <f>MATCH(Q2406, T2406)</f>
        <v>1</v>
      </c>
      <c r="V2406" s="118">
        <f ca="1">TODAY()</f>
        <v>43705</v>
      </c>
      <c r="W2406" s="111">
        <f>ROUND(S2406*30.4, 0)</f>
        <v>450</v>
      </c>
      <c r="X2406" s="118">
        <f ca="1">V2406-W2406</f>
        <v>43255</v>
      </c>
      <c r="Y2406" s="121" t="b">
        <f>IF(B2406&lt;&gt;"Male", TRUE, FALSE)</f>
        <v>0</v>
      </c>
      <c r="Z2406" s="121" t="b">
        <f>IF(AC2406&lt;&gt;"No",TRUE, FALSE)</f>
        <v>1</v>
      </c>
      <c r="AA2406" s="111" t="b">
        <f>IF(H2405&lt;&gt;0, TRUE,FALSE)</f>
        <v>1</v>
      </c>
      <c r="AB2406" s="121" t="b">
        <f>IF(J2406&lt;&gt;0, TRUE, FALSE)</f>
        <v>1</v>
      </c>
      <c r="AC2406" t="s">
        <v>4</v>
      </c>
      <c r="AD2406"/>
    </row>
    <row r="2407" spans="1:30" ht="16">
      <c r="A2407" s="108" t="s">
        <v>5803</v>
      </c>
      <c r="B2407" s="108" t="s">
        <v>3</v>
      </c>
      <c r="C2407" s="111">
        <v>1</v>
      </c>
      <c r="D2407" s="108" t="s">
        <v>5</v>
      </c>
      <c r="E2407" s="108" t="s">
        <v>5</v>
      </c>
      <c r="F2407" s="121">
        <f>IF(AND(D2407="Yes",E2407="Yes"),3,IF(AND(D2407="No",E2407="No"),0,IF(AND(D2407="Yes",E2407="No"),1,2)))</f>
        <v>0</v>
      </c>
      <c r="G2407" s="121" t="str">
        <f>VLOOKUP(H2407, phone[#All], 2, 0)</f>
        <v>One Line</v>
      </c>
      <c r="H2407" s="108">
        <v>1</v>
      </c>
      <c r="I2407" s="120" t="str">
        <f>VLOOKUP(J2407,internet[#All], 2, 0)</f>
        <v>Fiber Optic</v>
      </c>
      <c r="J2407" s="108">
        <v>2</v>
      </c>
      <c r="K2407" s="121" t="b">
        <f>IF(AND(my_practice[[#This Row],[phone_service]]&gt;0, my_practice[[#This Row],[internet_service]]&gt;0),TRUE,FALSE)</f>
        <v>1</v>
      </c>
      <c r="L2407" s="121" t="b">
        <f>IF(AND(my_practice[[#This Row],[phone_service]]=0, my_practice[[#This Row],[internet_service]]&gt;0),TRUE,FALSE)</f>
        <v>0</v>
      </c>
      <c r="M2407" s="121" t="b">
        <f>IF(AND(H2407&gt;0, J2407=0),TRUE,FALSE)</f>
        <v>0</v>
      </c>
      <c r="N2407" s="121" t="str">
        <f>VLOOKUP(O2407,contract[#All], 2, 0)</f>
        <v>Month-to-Month</v>
      </c>
      <c r="O2407" s="108">
        <v>0</v>
      </c>
      <c r="P2407" s="108" t="s">
        <v>10</v>
      </c>
      <c r="Q2407" s="107">
        <v>96.3</v>
      </c>
      <c r="R2407" s="107">
        <v>1426.75</v>
      </c>
      <c r="S2407" s="111">
        <f>my_practice[[#This Row],[total_charges]]/my_practice[[#This Row],[monthly_charges]]</f>
        <v>14.815680166147457</v>
      </c>
      <c r="T2407" s="107">
        <f>AVERAGE(R2407/S2407)</f>
        <v>96.3</v>
      </c>
      <c r="U2407" s="121">
        <f>MATCH(Q2407, T2407)</f>
        <v>1</v>
      </c>
      <c r="V2407" s="118">
        <f ca="1">TODAY()</f>
        <v>43705</v>
      </c>
      <c r="W2407" s="111">
        <f>ROUND(S2407*30.4, 0)</f>
        <v>450</v>
      </c>
      <c r="X2407" s="118">
        <f ca="1">V2407-W2407</f>
        <v>43255</v>
      </c>
      <c r="Y2407" s="121" t="b">
        <f>IF(B2407&lt;&gt;"Male", TRUE, FALSE)</f>
        <v>1</v>
      </c>
      <c r="Z2407" s="121" t="b">
        <f>IF(AC2407&lt;&gt;"No",TRUE, FALSE)</f>
        <v>1</v>
      </c>
      <c r="AA2407" s="111" t="b">
        <f>IF(H2406&lt;&gt;0, TRUE,FALSE)</f>
        <v>1</v>
      </c>
      <c r="AB2407" s="121" t="b">
        <f>IF(J2407&lt;&gt;0, TRUE, FALSE)</f>
        <v>1</v>
      </c>
      <c r="AC2407" t="s">
        <v>4</v>
      </c>
      <c r="AD2407"/>
    </row>
    <row r="2408" spans="1:30" ht="16">
      <c r="A2408" s="108" t="s">
        <v>1347</v>
      </c>
      <c r="B2408" s="108" t="s">
        <v>3</v>
      </c>
      <c r="C2408" s="111">
        <v>0</v>
      </c>
      <c r="D2408" s="108" t="s">
        <v>4</v>
      </c>
      <c r="E2408" s="108" t="s">
        <v>5</v>
      </c>
      <c r="F2408" s="121">
        <f>IF(AND(D2408="Yes",E2408="Yes"),3,IF(AND(D2408="No",E2408="No"),0,IF(AND(D2408="Yes",E2408="No"),1,2)))</f>
        <v>1</v>
      </c>
      <c r="G2408" s="121" t="str">
        <f>VLOOKUP(H2408, phone[#All], 2, 0)</f>
        <v>One Line</v>
      </c>
      <c r="H2408" s="108">
        <v>1</v>
      </c>
      <c r="I2408" s="120" t="str">
        <f>VLOOKUP(J2408,internet[#All], 2, 0)</f>
        <v>Fiber Optic</v>
      </c>
      <c r="J2408" s="108">
        <v>2</v>
      </c>
      <c r="K2408" s="121" t="b">
        <f>IF(AND(my_practice[[#This Row],[phone_service]]&gt;0, my_practice[[#This Row],[internet_service]]&gt;0),TRUE,FALSE)</f>
        <v>1</v>
      </c>
      <c r="L2408" s="121" t="b">
        <f>IF(AND(my_practice[[#This Row],[phone_service]]=0, my_practice[[#This Row],[internet_service]]&gt;0),TRUE,FALSE)</f>
        <v>0</v>
      </c>
      <c r="M2408" s="121" t="b">
        <f>IF(AND(H2408&gt;0, J2408=0),TRUE,FALSE)</f>
        <v>0</v>
      </c>
      <c r="N2408" s="121" t="str">
        <f>VLOOKUP(O2408,contract[#All], 2, 0)</f>
        <v>Month-to-Month</v>
      </c>
      <c r="O2408" s="108">
        <v>0</v>
      </c>
      <c r="P2408" s="108" t="s">
        <v>13</v>
      </c>
      <c r="Q2408" s="107">
        <v>75.349999999999994</v>
      </c>
      <c r="R2408" s="107">
        <v>1114.55</v>
      </c>
      <c r="S2408" s="111">
        <f>my_practice[[#This Row],[total_charges]]/my_practice[[#This Row],[monthly_charges]]</f>
        <v>14.79163901791639</v>
      </c>
      <c r="T2408" s="107">
        <f>AVERAGE(R2408/S2408)</f>
        <v>75.349999999999994</v>
      </c>
      <c r="U2408" s="121">
        <f>MATCH(Q2408, T2408)</f>
        <v>1</v>
      </c>
      <c r="V2408" s="118">
        <f ca="1">TODAY()</f>
        <v>43705</v>
      </c>
      <c r="W2408" s="111">
        <f>ROUND(S2408*30.4, 0)</f>
        <v>450</v>
      </c>
      <c r="X2408" s="118">
        <f ca="1">V2408-W2408</f>
        <v>43255</v>
      </c>
      <c r="Y2408" s="121" t="b">
        <f>IF(B2408&lt;&gt;"Male", TRUE, FALSE)</f>
        <v>1</v>
      </c>
      <c r="Z2408" s="121" t="b">
        <f>IF(AC2408&lt;&gt;"No",TRUE, FALSE)</f>
        <v>0</v>
      </c>
      <c r="AA2408" s="111" t="b">
        <f>IF(H2407&lt;&gt;0, TRUE,FALSE)</f>
        <v>1</v>
      </c>
      <c r="AB2408" s="121" t="b">
        <f>IF(J2408&lt;&gt;0, TRUE, FALSE)</f>
        <v>1</v>
      </c>
      <c r="AC2408" t="s">
        <v>5</v>
      </c>
      <c r="AD2408"/>
    </row>
    <row r="2409" spans="1:30" ht="16">
      <c r="A2409" s="108" t="s">
        <v>189</v>
      </c>
      <c r="B2409" s="108" t="s">
        <v>3</v>
      </c>
      <c r="C2409" s="111">
        <v>0</v>
      </c>
      <c r="D2409" s="108" t="s">
        <v>4</v>
      </c>
      <c r="E2409" s="108" t="s">
        <v>4</v>
      </c>
      <c r="F2409" s="121">
        <f>IF(AND(D2409="Yes",E2409="Yes"),3,IF(AND(D2409="No",E2409="No"),0,IF(AND(D2409="Yes",E2409="No"),1,2)))</f>
        <v>3</v>
      </c>
      <c r="G2409" s="121" t="str">
        <f>VLOOKUP(H2409, phone[#All], 2, 0)</f>
        <v>Two or More Lines</v>
      </c>
      <c r="H2409" s="108">
        <v>2</v>
      </c>
      <c r="I2409" s="120" t="str">
        <f>VLOOKUP(J2409,internet[#All], 2, 0)</f>
        <v>Fiber Optic</v>
      </c>
      <c r="J2409" s="108">
        <v>2</v>
      </c>
      <c r="K2409" s="121" t="b">
        <f>IF(AND(my_practice[[#This Row],[phone_service]]&gt;0, my_practice[[#This Row],[internet_service]]&gt;0),TRUE,FALSE)</f>
        <v>1</v>
      </c>
      <c r="L2409" s="121" t="b">
        <f>IF(AND(my_practice[[#This Row],[phone_service]]=0, my_practice[[#This Row],[internet_service]]&gt;0),TRUE,FALSE)</f>
        <v>0</v>
      </c>
      <c r="M2409" s="121" t="b">
        <f>IF(AND(H2409&gt;0, J2409=0),TRUE,FALSE)</f>
        <v>0</v>
      </c>
      <c r="N2409" s="121" t="str">
        <f>VLOOKUP(O2409,contract[#All], 2, 0)</f>
        <v>Month-to-Month</v>
      </c>
      <c r="O2409" s="108">
        <v>0</v>
      </c>
      <c r="P2409" s="108" t="s">
        <v>13</v>
      </c>
      <c r="Q2409" s="107">
        <v>105.35</v>
      </c>
      <c r="R2409" s="107">
        <v>1559.25</v>
      </c>
      <c r="S2409" s="111">
        <f>my_practice[[#This Row],[total_charges]]/my_practice[[#This Row],[monthly_charges]]</f>
        <v>14.800664451827243</v>
      </c>
      <c r="T2409" s="107">
        <f>AVERAGE(R2409/S2409)</f>
        <v>105.35</v>
      </c>
      <c r="U2409" s="121">
        <f>MATCH(Q2409, T2409)</f>
        <v>1</v>
      </c>
      <c r="V2409" s="118">
        <f ca="1">TODAY()</f>
        <v>43705</v>
      </c>
      <c r="W2409" s="111">
        <f>ROUND(S2409*30.4, 0)</f>
        <v>450</v>
      </c>
      <c r="X2409" s="118">
        <f ca="1">V2409-W2409</f>
        <v>43255</v>
      </c>
      <c r="Y2409" s="121" t="b">
        <f>IF(B2409&lt;&gt;"Male", TRUE, FALSE)</f>
        <v>1</v>
      </c>
      <c r="Z2409" s="121" t="b">
        <f>IF(AC2409&lt;&gt;"No",TRUE, FALSE)</f>
        <v>0</v>
      </c>
      <c r="AA2409" s="111" t="b">
        <f>IF(H2408&lt;&gt;0, TRUE,FALSE)</f>
        <v>1</v>
      </c>
      <c r="AB2409" s="121" t="b">
        <f>IF(J2409&lt;&gt;0, TRUE, FALSE)</f>
        <v>1</v>
      </c>
      <c r="AC2409" t="s">
        <v>5</v>
      </c>
      <c r="AD2409"/>
    </row>
    <row r="2410" spans="1:30" ht="16">
      <c r="A2410" s="108" t="s">
        <v>2731</v>
      </c>
      <c r="B2410" s="108" t="s">
        <v>9</v>
      </c>
      <c r="C2410" s="111">
        <v>0</v>
      </c>
      <c r="D2410" s="108" t="s">
        <v>5</v>
      </c>
      <c r="E2410" s="108" t="s">
        <v>5</v>
      </c>
      <c r="F2410" s="121">
        <f>IF(AND(D2410="Yes",E2410="Yes"),3,IF(AND(D2410="No",E2410="No"),0,IF(AND(D2410="Yes",E2410="No"),1,2)))</f>
        <v>0</v>
      </c>
      <c r="G2410" s="121" t="str">
        <f>VLOOKUP(H2410, phone[#All], 2, 0)</f>
        <v>Two or More Lines</v>
      </c>
      <c r="H2410" s="108">
        <v>2</v>
      </c>
      <c r="I2410" s="120" t="str">
        <f>VLOOKUP(J2410,internet[#All], 2, 0)</f>
        <v>DSL</v>
      </c>
      <c r="J2410" s="108">
        <v>1</v>
      </c>
      <c r="K2410" s="121" t="b">
        <f>IF(AND(my_practice[[#This Row],[phone_service]]&gt;0, my_practice[[#This Row],[internet_service]]&gt;0),TRUE,FALSE)</f>
        <v>1</v>
      </c>
      <c r="L2410" s="121" t="b">
        <f>IF(AND(my_practice[[#This Row],[phone_service]]=0, my_practice[[#This Row],[internet_service]]&gt;0),TRUE,FALSE)</f>
        <v>0</v>
      </c>
      <c r="M2410" s="121" t="b">
        <f>IF(AND(H2410&gt;0, J2410=0),TRUE,FALSE)</f>
        <v>0</v>
      </c>
      <c r="N2410" s="121" t="str">
        <f>VLOOKUP(O2410,contract[#All], 2, 0)</f>
        <v>Month-to-Month</v>
      </c>
      <c r="O2410" s="108">
        <v>0</v>
      </c>
      <c r="P2410" s="108" t="s">
        <v>7</v>
      </c>
      <c r="Q2410" s="107">
        <v>51.55</v>
      </c>
      <c r="R2410" s="107">
        <v>765.5</v>
      </c>
      <c r="S2410" s="111">
        <f>my_practice[[#This Row],[total_charges]]/my_practice[[#This Row],[monthly_charges]]</f>
        <v>14.849660523763337</v>
      </c>
      <c r="T2410" s="107">
        <f>AVERAGE(R2410/S2410)</f>
        <v>51.55</v>
      </c>
      <c r="U2410" s="121">
        <f>MATCH(Q2410, T2410)</f>
        <v>1</v>
      </c>
      <c r="V2410" s="118">
        <f ca="1">TODAY()</f>
        <v>43705</v>
      </c>
      <c r="W2410" s="111">
        <f>ROUND(S2410*30.4, 0)</f>
        <v>451</v>
      </c>
      <c r="X2410" s="118">
        <f ca="1">V2410-W2410</f>
        <v>43254</v>
      </c>
      <c r="Y2410" s="121" t="b">
        <f>IF(B2410&lt;&gt;"Male", TRUE, FALSE)</f>
        <v>0</v>
      </c>
      <c r="Z2410" s="121" t="b">
        <f>IF(AC2410&lt;&gt;"No",TRUE, FALSE)</f>
        <v>1</v>
      </c>
      <c r="AA2410" s="111" t="b">
        <f>IF(H2409&lt;&gt;0, TRUE,FALSE)</f>
        <v>1</v>
      </c>
      <c r="AB2410" s="121" t="b">
        <f>IF(J2410&lt;&gt;0, TRUE, FALSE)</f>
        <v>1</v>
      </c>
      <c r="AC2410" t="s">
        <v>4</v>
      </c>
      <c r="AD2410"/>
    </row>
    <row r="2411" spans="1:30" ht="16">
      <c r="A2411" s="108" t="s">
        <v>1857</v>
      </c>
      <c r="B2411" s="108" t="s">
        <v>9</v>
      </c>
      <c r="C2411" s="111">
        <v>0</v>
      </c>
      <c r="D2411" s="108" t="s">
        <v>5</v>
      </c>
      <c r="E2411" s="108" t="s">
        <v>5</v>
      </c>
      <c r="F2411" s="121">
        <f>IF(AND(D2411="Yes",E2411="Yes"),3,IF(AND(D2411="No",E2411="No"),0,IF(AND(D2411="Yes",E2411="No"),1,2)))</f>
        <v>0</v>
      </c>
      <c r="G2411" s="121" t="str">
        <f>VLOOKUP(H2411, phone[#All], 2, 0)</f>
        <v>One Line</v>
      </c>
      <c r="H2411" s="108">
        <v>1</v>
      </c>
      <c r="I2411" s="120" t="str">
        <f>VLOOKUP(J2411,internet[#All], 2, 0)</f>
        <v>No Internet Service</v>
      </c>
      <c r="J2411" s="108">
        <v>0</v>
      </c>
      <c r="K2411" s="121" t="b">
        <f>IF(AND(my_practice[[#This Row],[phone_service]]&gt;0, my_practice[[#This Row],[internet_service]]&gt;0),TRUE,FALSE)</f>
        <v>0</v>
      </c>
      <c r="L2411" s="121" t="b">
        <f>IF(AND(my_practice[[#This Row],[phone_service]]=0, my_practice[[#This Row],[internet_service]]&gt;0),TRUE,FALSE)</f>
        <v>0</v>
      </c>
      <c r="M2411" s="121" t="b">
        <f>IF(AND(H2411&gt;0, J2411=0),TRUE,FALSE)</f>
        <v>1</v>
      </c>
      <c r="N2411" s="121" t="str">
        <f>VLOOKUP(O2411,contract[#All], 2, 0)</f>
        <v>1 Year</v>
      </c>
      <c r="O2411" s="108">
        <v>1</v>
      </c>
      <c r="P2411" s="108" t="s">
        <v>10</v>
      </c>
      <c r="Q2411" s="107">
        <v>18.8</v>
      </c>
      <c r="R2411" s="107">
        <v>279.2</v>
      </c>
      <c r="S2411" s="111">
        <f>my_practice[[#This Row],[total_charges]]/my_practice[[#This Row],[monthly_charges]]</f>
        <v>14.851063829787233</v>
      </c>
      <c r="T2411" s="107">
        <f>AVERAGE(R2411/S2411)</f>
        <v>18.8</v>
      </c>
      <c r="U2411" s="121">
        <f>MATCH(Q2411, T2411)</f>
        <v>1</v>
      </c>
      <c r="V2411" s="118">
        <f ca="1">TODAY()</f>
        <v>43705</v>
      </c>
      <c r="W2411" s="111">
        <f>ROUND(S2411*30.4, 0)</f>
        <v>451</v>
      </c>
      <c r="X2411" s="118">
        <f ca="1">V2411-W2411</f>
        <v>43254</v>
      </c>
      <c r="Y2411" s="121" t="b">
        <f>IF(B2411&lt;&gt;"Male", TRUE, FALSE)</f>
        <v>0</v>
      </c>
      <c r="Z2411" s="121" t="b">
        <f>IF(AC2411&lt;&gt;"No",TRUE, FALSE)</f>
        <v>0</v>
      </c>
      <c r="AA2411" s="111" t="b">
        <f>IF(H2410&lt;&gt;0, TRUE,FALSE)</f>
        <v>1</v>
      </c>
      <c r="AB2411" s="121" t="b">
        <f>IF(J2411&lt;&gt;0, TRUE, FALSE)</f>
        <v>0</v>
      </c>
      <c r="AC2411" t="s">
        <v>5</v>
      </c>
      <c r="AD2411"/>
    </row>
    <row r="2412" spans="1:30" ht="16">
      <c r="A2412" s="108" t="s">
        <v>1434</v>
      </c>
      <c r="B2412" s="108" t="s">
        <v>9</v>
      </c>
      <c r="C2412" s="111">
        <v>0</v>
      </c>
      <c r="D2412" s="108" t="s">
        <v>4</v>
      </c>
      <c r="E2412" s="108" t="s">
        <v>5</v>
      </c>
      <c r="F2412" s="121">
        <f>IF(AND(D2412="Yes",E2412="Yes"),3,IF(AND(D2412="No",E2412="No"),0,IF(AND(D2412="Yes",E2412="No"),1,2)))</f>
        <v>1</v>
      </c>
      <c r="G2412" s="121" t="str">
        <f>VLOOKUP(H2412, phone[#All], 2, 0)</f>
        <v>Two or More Lines</v>
      </c>
      <c r="H2412" s="108">
        <v>2</v>
      </c>
      <c r="I2412" s="120" t="str">
        <f>VLOOKUP(J2412,internet[#All], 2, 0)</f>
        <v>Fiber Optic</v>
      </c>
      <c r="J2412" s="108">
        <v>2</v>
      </c>
      <c r="K2412" s="121" t="b">
        <f>IF(AND(my_practice[[#This Row],[phone_service]]&gt;0, my_practice[[#This Row],[internet_service]]&gt;0),TRUE,FALSE)</f>
        <v>1</v>
      </c>
      <c r="L2412" s="121" t="b">
        <f>IF(AND(my_practice[[#This Row],[phone_service]]=0, my_practice[[#This Row],[internet_service]]&gt;0),TRUE,FALSE)</f>
        <v>0</v>
      </c>
      <c r="M2412" s="121" t="b">
        <f>IF(AND(H2412&gt;0, J2412=0),TRUE,FALSE)</f>
        <v>0</v>
      </c>
      <c r="N2412" s="121" t="str">
        <f>VLOOKUP(O2412,contract[#All], 2, 0)</f>
        <v>Month-to-Month</v>
      </c>
      <c r="O2412" s="108">
        <v>0</v>
      </c>
      <c r="P2412" s="108" t="s">
        <v>7</v>
      </c>
      <c r="Q2412" s="107">
        <v>101.1</v>
      </c>
      <c r="R2412" s="107">
        <v>1504.05</v>
      </c>
      <c r="S2412" s="111">
        <f>my_practice[[#This Row],[total_charges]]/my_practice[[#This Row],[monthly_charges]]</f>
        <v>14.876854599406528</v>
      </c>
      <c r="T2412" s="107">
        <f>AVERAGE(R2412/S2412)</f>
        <v>101.1</v>
      </c>
      <c r="U2412" s="121">
        <f>MATCH(Q2412, T2412)</f>
        <v>1</v>
      </c>
      <c r="V2412" s="118">
        <f ca="1">TODAY()</f>
        <v>43705</v>
      </c>
      <c r="W2412" s="111">
        <f>ROUND(S2412*30.4, 0)</f>
        <v>452</v>
      </c>
      <c r="X2412" s="118">
        <f ca="1">V2412-W2412</f>
        <v>43253</v>
      </c>
      <c r="Y2412" s="121" t="b">
        <f>IF(B2412&lt;&gt;"Male", TRUE, FALSE)</f>
        <v>0</v>
      </c>
      <c r="Z2412" s="121" t="b">
        <f>IF(AC2412&lt;&gt;"No",TRUE, FALSE)</f>
        <v>1</v>
      </c>
      <c r="AA2412" s="111" t="b">
        <f>IF(H2411&lt;&gt;0, TRUE,FALSE)</f>
        <v>1</v>
      </c>
      <c r="AB2412" s="121" t="b">
        <f>IF(J2412&lt;&gt;0, TRUE, FALSE)</f>
        <v>1</v>
      </c>
      <c r="AC2412" t="s">
        <v>4</v>
      </c>
      <c r="AD2412"/>
    </row>
    <row r="2413" spans="1:30" ht="16">
      <c r="A2413" s="108" t="s">
        <v>6553</v>
      </c>
      <c r="B2413" s="108" t="s">
        <v>9</v>
      </c>
      <c r="C2413" s="111">
        <v>0</v>
      </c>
      <c r="D2413" s="108" t="s">
        <v>5</v>
      </c>
      <c r="E2413" s="108" t="s">
        <v>5</v>
      </c>
      <c r="F2413" s="121">
        <f>IF(AND(D2413="Yes",E2413="Yes"),3,IF(AND(D2413="No",E2413="No"),0,IF(AND(D2413="Yes",E2413="No"),1,2)))</f>
        <v>0</v>
      </c>
      <c r="G2413" s="121" t="str">
        <f>VLOOKUP(H2413, phone[#All], 2, 0)</f>
        <v>Two or More Lines</v>
      </c>
      <c r="H2413" s="108">
        <v>2</v>
      </c>
      <c r="I2413" s="120" t="str">
        <f>VLOOKUP(J2413,internet[#All], 2, 0)</f>
        <v>Fiber Optic</v>
      </c>
      <c r="J2413" s="108">
        <v>2</v>
      </c>
      <c r="K2413" s="121" t="b">
        <f>IF(AND(my_practice[[#This Row],[phone_service]]&gt;0, my_practice[[#This Row],[internet_service]]&gt;0),TRUE,FALSE)</f>
        <v>1</v>
      </c>
      <c r="L2413" s="121" t="b">
        <f>IF(AND(my_practice[[#This Row],[phone_service]]=0, my_practice[[#This Row],[internet_service]]&gt;0),TRUE,FALSE)</f>
        <v>0</v>
      </c>
      <c r="M2413" s="121" t="b">
        <f>IF(AND(H2413&gt;0, J2413=0),TRUE,FALSE)</f>
        <v>0</v>
      </c>
      <c r="N2413" s="121" t="str">
        <f>VLOOKUP(O2413,contract[#All], 2, 0)</f>
        <v>Month-to-Month</v>
      </c>
      <c r="O2413" s="108">
        <v>0</v>
      </c>
      <c r="P2413" s="108" t="s">
        <v>10</v>
      </c>
      <c r="Q2413" s="107">
        <v>76</v>
      </c>
      <c r="R2413" s="107">
        <v>1130.8499999999999</v>
      </c>
      <c r="S2413" s="111">
        <f>my_practice[[#This Row],[total_charges]]/my_practice[[#This Row],[monthly_charges]]</f>
        <v>14.879605263157893</v>
      </c>
      <c r="T2413" s="107">
        <f>AVERAGE(R2413/S2413)</f>
        <v>76</v>
      </c>
      <c r="U2413" s="121">
        <f>MATCH(Q2413, T2413)</f>
        <v>1</v>
      </c>
      <c r="V2413" s="118">
        <f ca="1">TODAY()</f>
        <v>43705</v>
      </c>
      <c r="W2413" s="111">
        <f>ROUND(S2413*30.4, 0)</f>
        <v>452</v>
      </c>
      <c r="X2413" s="118">
        <f ca="1">V2413-W2413</f>
        <v>43253</v>
      </c>
      <c r="Y2413" s="121" t="b">
        <f>IF(B2413&lt;&gt;"Male", TRUE, FALSE)</f>
        <v>0</v>
      </c>
      <c r="Z2413" s="121" t="b">
        <f>IF(AC2413&lt;&gt;"No",TRUE, FALSE)</f>
        <v>1</v>
      </c>
      <c r="AA2413" s="111" t="b">
        <f>IF(H2412&lt;&gt;0, TRUE,FALSE)</f>
        <v>1</v>
      </c>
      <c r="AB2413" s="121" t="b">
        <f>IF(J2413&lt;&gt;0, TRUE, FALSE)</f>
        <v>1</v>
      </c>
      <c r="AC2413" t="s">
        <v>4</v>
      </c>
      <c r="AD2413"/>
    </row>
    <row r="2414" spans="1:30" ht="16">
      <c r="A2414" s="108" t="s">
        <v>4942</v>
      </c>
      <c r="B2414" s="108" t="s">
        <v>9</v>
      </c>
      <c r="C2414" s="111">
        <v>0</v>
      </c>
      <c r="D2414" s="108" t="s">
        <v>4</v>
      </c>
      <c r="E2414" s="108" t="s">
        <v>5</v>
      </c>
      <c r="F2414" s="121">
        <f>IF(AND(D2414="Yes",E2414="Yes"),3,IF(AND(D2414="No",E2414="No"),0,IF(AND(D2414="Yes",E2414="No"),1,2)))</f>
        <v>1</v>
      </c>
      <c r="G2414" s="121" t="str">
        <f>VLOOKUP(H2414, phone[#All], 2, 0)</f>
        <v>Two or More Lines</v>
      </c>
      <c r="H2414" s="108">
        <v>2</v>
      </c>
      <c r="I2414" s="120" t="str">
        <f>VLOOKUP(J2414,internet[#All], 2, 0)</f>
        <v>Fiber Optic</v>
      </c>
      <c r="J2414" s="108">
        <v>2</v>
      </c>
      <c r="K2414" s="121" t="b">
        <f>IF(AND(my_practice[[#This Row],[phone_service]]&gt;0, my_practice[[#This Row],[internet_service]]&gt;0),TRUE,FALSE)</f>
        <v>1</v>
      </c>
      <c r="L2414" s="121" t="b">
        <f>IF(AND(my_practice[[#This Row],[phone_service]]=0, my_practice[[#This Row],[internet_service]]&gt;0),TRUE,FALSE)</f>
        <v>0</v>
      </c>
      <c r="M2414" s="121" t="b">
        <f>IF(AND(H2414&gt;0, J2414=0),TRUE,FALSE)</f>
        <v>0</v>
      </c>
      <c r="N2414" s="121" t="str">
        <f>VLOOKUP(O2414,contract[#All], 2, 0)</f>
        <v>Month-to-Month</v>
      </c>
      <c r="O2414" s="108">
        <v>0</v>
      </c>
      <c r="P2414" s="108" t="s">
        <v>7</v>
      </c>
      <c r="Q2414" s="107">
        <v>103.45</v>
      </c>
      <c r="R2414" s="107">
        <v>1539.8</v>
      </c>
      <c r="S2414" s="111">
        <f>my_practice[[#This Row],[total_charges]]/my_practice[[#This Row],[monthly_charges]]</f>
        <v>14.884485258579023</v>
      </c>
      <c r="T2414" s="107">
        <f>AVERAGE(R2414/S2414)</f>
        <v>103.45</v>
      </c>
      <c r="U2414" s="121">
        <f>MATCH(Q2414, T2414)</f>
        <v>1</v>
      </c>
      <c r="V2414" s="118">
        <f ca="1">TODAY()</f>
        <v>43705</v>
      </c>
      <c r="W2414" s="111">
        <f>ROUND(S2414*30.4, 0)</f>
        <v>452</v>
      </c>
      <c r="X2414" s="118">
        <f ca="1">V2414-W2414</f>
        <v>43253</v>
      </c>
      <c r="Y2414" s="121" t="b">
        <f>IF(B2414&lt;&gt;"Male", TRUE, FALSE)</f>
        <v>0</v>
      </c>
      <c r="Z2414" s="121" t="b">
        <f>IF(AC2414&lt;&gt;"No",TRUE, FALSE)</f>
        <v>0</v>
      </c>
      <c r="AA2414" s="111" t="b">
        <f>IF(H2413&lt;&gt;0, TRUE,FALSE)</f>
        <v>1</v>
      </c>
      <c r="AB2414" s="121" t="b">
        <f>IF(J2414&lt;&gt;0, TRUE, FALSE)</f>
        <v>1</v>
      </c>
      <c r="AC2414" t="s">
        <v>5</v>
      </c>
      <c r="AD2414"/>
    </row>
    <row r="2415" spans="1:30" ht="16">
      <c r="A2415" s="108" t="s">
        <v>1255</v>
      </c>
      <c r="B2415" s="108" t="s">
        <v>3</v>
      </c>
      <c r="C2415" s="111">
        <v>0</v>
      </c>
      <c r="D2415" s="108" t="s">
        <v>5</v>
      </c>
      <c r="E2415" s="108" t="s">
        <v>5</v>
      </c>
      <c r="F2415" s="121">
        <f>IF(AND(D2415="Yes",E2415="Yes"),3,IF(AND(D2415="No",E2415="No"),0,IF(AND(D2415="Yes",E2415="No"),1,2)))</f>
        <v>0</v>
      </c>
      <c r="G2415" s="121" t="str">
        <f>VLOOKUP(H2415, phone[#All], 2, 0)</f>
        <v>One Line</v>
      </c>
      <c r="H2415" s="108">
        <v>1</v>
      </c>
      <c r="I2415" s="120" t="str">
        <f>VLOOKUP(J2415,internet[#All], 2, 0)</f>
        <v>No Internet Service</v>
      </c>
      <c r="J2415" s="108">
        <v>0</v>
      </c>
      <c r="K2415" s="121" t="b">
        <f>IF(AND(my_practice[[#This Row],[phone_service]]&gt;0, my_practice[[#This Row],[internet_service]]&gt;0),TRUE,FALSE)</f>
        <v>0</v>
      </c>
      <c r="L2415" s="121" t="b">
        <f>IF(AND(my_practice[[#This Row],[phone_service]]=0, my_practice[[#This Row],[internet_service]]&gt;0),TRUE,FALSE)</f>
        <v>0</v>
      </c>
      <c r="M2415" s="121" t="b">
        <f>IF(AND(H2415&gt;0, J2415=0),TRUE,FALSE)</f>
        <v>1</v>
      </c>
      <c r="N2415" s="121" t="str">
        <f>VLOOKUP(O2415,contract[#All], 2, 0)</f>
        <v>Month-to-Month</v>
      </c>
      <c r="O2415" s="108">
        <v>0</v>
      </c>
      <c r="P2415" s="108" t="s">
        <v>13</v>
      </c>
      <c r="Q2415" s="107">
        <v>19.399999999999999</v>
      </c>
      <c r="R2415" s="107">
        <v>289.3</v>
      </c>
      <c r="S2415" s="111">
        <f>my_practice[[#This Row],[total_charges]]/my_practice[[#This Row],[monthly_charges]]</f>
        <v>14.912371134020621</v>
      </c>
      <c r="T2415" s="107">
        <f>AVERAGE(R2415/S2415)</f>
        <v>19.399999999999999</v>
      </c>
      <c r="U2415" s="121">
        <f>MATCH(Q2415, T2415)</f>
        <v>1</v>
      </c>
      <c r="V2415" s="118">
        <f ca="1">TODAY()</f>
        <v>43705</v>
      </c>
      <c r="W2415" s="111">
        <f>ROUND(S2415*30.4, 0)</f>
        <v>453</v>
      </c>
      <c r="X2415" s="118">
        <f ca="1">V2415-W2415</f>
        <v>43252</v>
      </c>
      <c r="Y2415" s="121" t="b">
        <f>IF(B2415&lt;&gt;"Male", TRUE, FALSE)</f>
        <v>1</v>
      </c>
      <c r="Z2415" s="121" t="b">
        <f>IF(AC2415&lt;&gt;"No",TRUE, FALSE)</f>
        <v>1</v>
      </c>
      <c r="AA2415" s="111" t="b">
        <f>IF(H2414&lt;&gt;0, TRUE,FALSE)</f>
        <v>1</v>
      </c>
      <c r="AB2415" s="121" t="b">
        <f>IF(J2415&lt;&gt;0, TRUE, FALSE)</f>
        <v>0</v>
      </c>
      <c r="AC2415" t="s">
        <v>4</v>
      </c>
      <c r="AD2415"/>
    </row>
    <row r="2416" spans="1:30" ht="16">
      <c r="A2416" s="108" t="s">
        <v>1053</v>
      </c>
      <c r="B2416" s="108" t="s">
        <v>3</v>
      </c>
      <c r="C2416" s="111">
        <v>0</v>
      </c>
      <c r="D2416" s="108" t="s">
        <v>4</v>
      </c>
      <c r="E2416" s="108" t="s">
        <v>4</v>
      </c>
      <c r="F2416" s="121">
        <f>IF(AND(D2416="Yes",E2416="Yes"),3,IF(AND(D2416="No",E2416="No"),0,IF(AND(D2416="Yes",E2416="No"),1,2)))</f>
        <v>3</v>
      </c>
      <c r="G2416" s="121" t="str">
        <f>VLOOKUP(H2416, phone[#All], 2, 0)</f>
        <v>One Line</v>
      </c>
      <c r="H2416" s="108">
        <v>1</v>
      </c>
      <c r="I2416" s="120" t="str">
        <f>VLOOKUP(J2416,internet[#All], 2, 0)</f>
        <v>Fiber Optic</v>
      </c>
      <c r="J2416" s="108">
        <v>2</v>
      </c>
      <c r="K2416" s="121" t="b">
        <f>IF(AND(my_practice[[#This Row],[phone_service]]&gt;0, my_practice[[#This Row],[internet_service]]&gt;0),TRUE,FALSE)</f>
        <v>1</v>
      </c>
      <c r="L2416" s="121" t="b">
        <f>IF(AND(my_practice[[#This Row],[phone_service]]=0, my_practice[[#This Row],[internet_service]]&gt;0),TRUE,FALSE)</f>
        <v>0</v>
      </c>
      <c r="M2416" s="121" t="b">
        <f>IF(AND(H2416&gt;0, J2416=0),TRUE,FALSE)</f>
        <v>0</v>
      </c>
      <c r="N2416" s="121" t="str">
        <f>VLOOKUP(O2416,contract[#All], 2, 0)</f>
        <v>Month-to-Month</v>
      </c>
      <c r="O2416" s="108">
        <v>0</v>
      </c>
      <c r="P2416" s="108" t="s">
        <v>7</v>
      </c>
      <c r="Q2416" s="107">
        <v>70.2</v>
      </c>
      <c r="R2416" s="107">
        <v>1046.5</v>
      </c>
      <c r="S2416" s="111">
        <f>my_practice[[#This Row],[total_charges]]/my_practice[[#This Row],[monthly_charges]]</f>
        <v>14.907407407407407</v>
      </c>
      <c r="T2416" s="107">
        <f>AVERAGE(R2416/S2416)</f>
        <v>70.2</v>
      </c>
      <c r="U2416" s="121">
        <f>MATCH(Q2416, T2416)</f>
        <v>1</v>
      </c>
      <c r="V2416" s="118">
        <f ca="1">TODAY()</f>
        <v>43705</v>
      </c>
      <c r="W2416" s="111">
        <f>ROUND(S2416*30.4, 0)</f>
        <v>453</v>
      </c>
      <c r="X2416" s="118">
        <f ca="1">V2416-W2416</f>
        <v>43252</v>
      </c>
      <c r="Y2416" s="121" t="b">
        <f>IF(B2416&lt;&gt;"Male", TRUE, FALSE)</f>
        <v>1</v>
      </c>
      <c r="Z2416" s="121" t="b">
        <f>IF(AC2416&lt;&gt;"No",TRUE, FALSE)</f>
        <v>0</v>
      </c>
      <c r="AA2416" s="111" t="b">
        <f>IF(H2415&lt;&gt;0, TRUE,FALSE)</f>
        <v>1</v>
      </c>
      <c r="AB2416" s="121" t="b">
        <f>IF(J2416&lt;&gt;0, TRUE, FALSE)</f>
        <v>1</v>
      </c>
      <c r="AC2416" t="s">
        <v>5</v>
      </c>
      <c r="AD2416"/>
    </row>
    <row r="2417" spans="1:30" ht="16">
      <c r="A2417" s="108" t="s">
        <v>6605</v>
      </c>
      <c r="B2417" s="108" t="s">
        <v>9</v>
      </c>
      <c r="C2417" s="111">
        <v>0</v>
      </c>
      <c r="D2417" s="108" t="s">
        <v>5</v>
      </c>
      <c r="E2417" s="108" t="s">
        <v>5</v>
      </c>
      <c r="F2417" s="121">
        <f>IF(AND(D2417="Yes",E2417="Yes"),3,IF(AND(D2417="No",E2417="No"),0,IF(AND(D2417="Yes",E2417="No"),1,2)))</f>
        <v>0</v>
      </c>
      <c r="G2417" s="121" t="str">
        <f>VLOOKUP(H2417, phone[#All], 2, 0)</f>
        <v>One Line</v>
      </c>
      <c r="H2417" s="108">
        <v>1</v>
      </c>
      <c r="I2417" s="120" t="str">
        <f>VLOOKUP(J2417,internet[#All], 2, 0)</f>
        <v>No Internet Service</v>
      </c>
      <c r="J2417" s="108">
        <v>0</v>
      </c>
      <c r="K2417" s="121" t="b">
        <f>IF(AND(my_practice[[#This Row],[phone_service]]&gt;0, my_practice[[#This Row],[internet_service]]&gt;0),TRUE,FALSE)</f>
        <v>0</v>
      </c>
      <c r="L2417" s="121" t="b">
        <f>IF(AND(my_practice[[#This Row],[phone_service]]=0, my_practice[[#This Row],[internet_service]]&gt;0),TRUE,FALSE)</f>
        <v>0</v>
      </c>
      <c r="M2417" s="121" t="b">
        <f>IF(AND(H2417&gt;0, J2417=0),TRUE,FALSE)</f>
        <v>1</v>
      </c>
      <c r="N2417" s="121" t="str">
        <f>VLOOKUP(O2417,contract[#All], 2, 0)</f>
        <v>Month-to-Month</v>
      </c>
      <c r="O2417" s="108">
        <v>0</v>
      </c>
      <c r="P2417" s="108" t="s">
        <v>7</v>
      </c>
      <c r="Q2417" s="107">
        <v>20.05</v>
      </c>
      <c r="R2417" s="107">
        <v>299.3</v>
      </c>
      <c r="S2417" s="111">
        <f>my_practice[[#This Row],[total_charges]]/my_practice[[#This Row],[monthly_charges]]</f>
        <v>14.927680798004987</v>
      </c>
      <c r="T2417" s="107">
        <f>AVERAGE(R2417/S2417)</f>
        <v>20.05</v>
      </c>
      <c r="U2417" s="121">
        <f>MATCH(Q2417, T2417)</f>
        <v>1</v>
      </c>
      <c r="V2417" s="118">
        <f ca="1">TODAY()</f>
        <v>43705</v>
      </c>
      <c r="W2417" s="111">
        <f>ROUND(S2417*30.4, 0)</f>
        <v>454</v>
      </c>
      <c r="X2417" s="118">
        <f ca="1">V2417-W2417</f>
        <v>43251</v>
      </c>
      <c r="Y2417" s="121" t="b">
        <f>IF(B2417&lt;&gt;"Male", TRUE, FALSE)</f>
        <v>0</v>
      </c>
      <c r="Z2417" s="121" t="b">
        <f>IF(AC2417&lt;&gt;"No",TRUE, FALSE)</f>
        <v>0</v>
      </c>
      <c r="AA2417" s="111" t="b">
        <f>IF(H2416&lt;&gt;0, TRUE,FALSE)</f>
        <v>1</v>
      </c>
      <c r="AB2417" s="121" t="b">
        <f>IF(J2417&lt;&gt;0, TRUE, FALSE)</f>
        <v>0</v>
      </c>
      <c r="AC2417" t="s">
        <v>5</v>
      </c>
      <c r="AD2417"/>
    </row>
    <row r="2418" spans="1:30" ht="16">
      <c r="A2418" s="108" t="s">
        <v>6114</v>
      </c>
      <c r="B2418" s="108" t="s">
        <v>9</v>
      </c>
      <c r="C2418" s="111">
        <v>0</v>
      </c>
      <c r="D2418" s="108" t="s">
        <v>5</v>
      </c>
      <c r="E2418" s="108" t="s">
        <v>5</v>
      </c>
      <c r="F2418" s="121">
        <f>IF(AND(D2418="Yes",E2418="Yes"),3,IF(AND(D2418="No",E2418="No"),0,IF(AND(D2418="Yes",E2418="No"),1,2)))</f>
        <v>0</v>
      </c>
      <c r="G2418" s="121" t="str">
        <f>VLOOKUP(H2418, phone[#All], 2, 0)</f>
        <v>One Line</v>
      </c>
      <c r="H2418" s="108">
        <v>1</v>
      </c>
      <c r="I2418" s="120" t="str">
        <f>VLOOKUP(J2418,internet[#All], 2, 0)</f>
        <v>No Internet Service</v>
      </c>
      <c r="J2418" s="108">
        <v>0</v>
      </c>
      <c r="K2418" s="121" t="b">
        <f>IF(AND(my_practice[[#This Row],[phone_service]]&gt;0, my_practice[[#This Row],[internet_service]]&gt;0),TRUE,FALSE)</f>
        <v>0</v>
      </c>
      <c r="L2418" s="121" t="b">
        <f>IF(AND(my_practice[[#This Row],[phone_service]]=0, my_practice[[#This Row],[internet_service]]&gt;0),TRUE,FALSE)</f>
        <v>0</v>
      </c>
      <c r="M2418" s="121" t="b">
        <f>IF(AND(H2418&gt;0, J2418=0),TRUE,FALSE)</f>
        <v>1</v>
      </c>
      <c r="N2418" s="121" t="str">
        <f>VLOOKUP(O2418,contract[#All], 2, 0)</f>
        <v>Month-to-Month</v>
      </c>
      <c r="O2418" s="108">
        <v>0</v>
      </c>
      <c r="P2418" s="108" t="s">
        <v>17</v>
      </c>
      <c r="Q2418" s="107">
        <v>19.75</v>
      </c>
      <c r="R2418" s="107">
        <v>294.89999999999998</v>
      </c>
      <c r="S2418" s="111">
        <f>my_practice[[#This Row],[total_charges]]/my_practice[[#This Row],[monthly_charges]]</f>
        <v>14.931645569620253</v>
      </c>
      <c r="T2418" s="107">
        <f>AVERAGE(R2418/S2418)</f>
        <v>19.75</v>
      </c>
      <c r="U2418" s="121">
        <f>MATCH(Q2418, T2418)</f>
        <v>1</v>
      </c>
      <c r="V2418" s="118">
        <f ca="1">TODAY()</f>
        <v>43705</v>
      </c>
      <c r="W2418" s="111">
        <f>ROUND(S2418*30.4, 0)</f>
        <v>454</v>
      </c>
      <c r="X2418" s="118">
        <f ca="1">V2418-W2418</f>
        <v>43251</v>
      </c>
      <c r="Y2418" s="121" t="b">
        <f>IF(B2418&lt;&gt;"Male", TRUE, FALSE)</f>
        <v>0</v>
      </c>
      <c r="Z2418" s="121" t="b">
        <f>IF(AC2418&lt;&gt;"No",TRUE, FALSE)</f>
        <v>0</v>
      </c>
      <c r="AA2418" s="111" t="b">
        <f>IF(H2417&lt;&gt;0, TRUE,FALSE)</f>
        <v>1</v>
      </c>
      <c r="AB2418" s="121" t="b">
        <f>IF(J2418&lt;&gt;0, TRUE, FALSE)</f>
        <v>0</v>
      </c>
      <c r="AC2418" t="s">
        <v>5</v>
      </c>
      <c r="AD2418"/>
    </row>
    <row r="2419" spans="1:30" ht="16">
      <c r="A2419" s="108" t="s">
        <v>2054</v>
      </c>
      <c r="B2419" s="108" t="s">
        <v>9</v>
      </c>
      <c r="C2419" s="111">
        <v>1</v>
      </c>
      <c r="D2419" s="108" t="s">
        <v>5</v>
      </c>
      <c r="E2419" s="108" t="s">
        <v>5</v>
      </c>
      <c r="F2419" s="121">
        <f>IF(AND(D2419="Yes",E2419="Yes"),3,IF(AND(D2419="No",E2419="No"),0,IF(AND(D2419="Yes",E2419="No"),1,2)))</f>
        <v>0</v>
      </c>
      <c r="G2419" s="121" t="str">
        <f>VLOOKUP(H2419, phone[#All], 2, 0)</f>
        <v>One Line</v>
      </c>
      <c r="H2419" s="108">
        <v>1</v>
      </c>
      <c r="I2419" s="120" t="str">
        <f>VLOOKUP(J2419,internet[#All], 2, 0)</f>
        <v>Fiber Optic</v>
      </c>
      <c r="J2419" s="108">
        <v>2</v>
      </c>
      <c r="K2419" s="121" t="b">
        <f>IF(AND(my_practice[[#This Row],[phone_service]]&gt;0, my_practice[[#This Row],[internet_service]]&gt;0),TRUE,FALSE)</f>
        <v>1</v>
      </c>
      <c r="L2419" s="121" t="b">
        <f>IF(AND(my_practice[[#This Row],[phone_service]]=0, my_practice[[#This Row],[internet_service]]&gt;0),TRUE,FALSE)</f>
        <v>0</v>
      </c>
      <c r="M2419" s="121" t="b">
        <f>IF(AND(H2419&gt;0, J2419=0),TRUE,FALSE)</f>
        <v>0</v>
      </c>
      <c r="N2419" s="121" t="str">
        <f>VLOOKUP(O2419,contract[#All], 2, 0)</f>
        <v>Month-to-Month</v>
      </c>
      <c r="O2419" s="108">
        <v>0</v>
      </c>
      <c r="P2419" s="108" t="s">
        <v>7</v>
      </c>
      <c r="Q2419" s="107">
        <v>69.650000000000006</v>
      </c>
      <c r="R2419" s="107">
        <v>1043.3</v>
      </c>
      <c r="S2419" s="111">
        <f>my_practice[[#This Row],[total_charges]]/my_practice[[#This Row],[monthly_charges]]</f>
        <v>14.9791816223977</v>
      </c>
      <c r="T2419" s="107">
        <f>AVERAGE(R2419/S2419)</f>
        <v>69.650000000000006</v>
      </c>
      <c r="U2419" s="121">
        <f>MATCH(Q2419, T2419)</f>
        <v>1</v>
      </c>
      <c r="V2419" s="118">
        <f ca="1">TODAY()</f>
        <v>43705</v>
      </c>
      <c r="W2419" s="111">
        <f>ROUND(S2419*30.4, 0)</f>
        <v>455</v>
      </c>
      <c r="X2419" s="118">
        <f ca="1">V2419-W2419</f>
        <v>43250</v>
      </c>
      <c r="Y2419" s="121" t="b">
        <f>IF(B2419&lt;&gt;"Male", TRUE, FALSE)</f>
        <v>0</v>
      </c>
      <c r="Z2419" s="121" t="b">
        <f>IF(AC2419&lt;&gt;"No",TRUE, FALSE)</f>
        <v>0</v>
      </c>
      <c r="AA2419" s="111" t="b">
        <f>IF(H2418&lt;&gt;0, TRUE,FALSE)</f>
        <v>1</v>
      </c>
      <c r="AB2419" s="121" t="b">
        <f>IF(J2419&lt;&gt;0, TRUE, FALSE)</f>
        <v>1</v>
      </c>
      <c r="AC2419" t="s">
        <v>5</v>
      </c>
      <c r="AD2419"/>
    </row>
    <row r="2420" spans="1:30" ht="16">
      <c r="A2420" s="108" t="s">
        <v>4683</v>
      </c>
      <c r="B2420" s="108" t="s">
        <v>9</v>
      </c>
      <c r="C2420" s="111">
        <v>0</v>
      </c>
      <c r="D2420" s="108" t="s">
        <v>5</v>
      </c>
      <c r="E2420" s="108" t="s">
        <v>4</v>
      </c>
      <c r="F2420" s="121">
        <f>IF(AND(D2420="Yes",E2420="Yes"),3,IF(AND(D2420="No",E2420="No"),0,IF(AND(D2420="Yes",E2420="No"),1,2)))</f>
        <v>2</v>
      </c>
      <c r="G2420" s="121" t="str">
        <f>VLOOKUP(H2420, phone[#All], 2, 0)</f>
        <v>One Line</v>
      </c>
      <c r="H2420" s="108">
        <v>1</v>
      </c>
      <c r="I2420" s="120" t="str">
        <f>VLOOKUP(J2420,internet[#All], 2, 0)</f>
        <v>DSL</v>
      </c>
      <c r="J2420" s="108">
        <v>1</v>
      </c>
      <c r="K2420" s="121" t="b">
        <f>IF(AND(my_practice[[#This Row],[phone_service]]&gt;0, my_practice[[#This Row],[internet_service]]&gt;0),TRUE,FALSE)</f>
        <v>1</v>
      </c>
      <c r="L2420" s="121" t="b">
        <f>IF(AND(my_practice[[#This Row],[phone_service]]=0, my_practice[[#This Row],[internet_service]]&gt;0),TRUE,FALSE)</f>
        <v>0</v>
      </c>
      <c r="M2420" s="121" t="b">
        <f>IF(AND(H2420&gt;0, J2420=0),TRUE,FALSE)</f>
        <v>0</v>
      </c>
      <c r="N2420" s="121" t="str">
        <f>VLOOKUP(O2420,contract[#All], 2, 0)</f>
        <v>Month-to-Month</v>
      </c>
      <c r="O2420" s="108">
        <v>0</v>
      </c>
      <c r="P2420" s="108" t="s">
        <v>10</v>
      </c>
      <c r="Q2420" s="107">
        <v>44</v>
      </c>
      <c r="R2420" s="107">
        <v>659.35</v>
      </c>
      <c r="S2420" s="111">
        <f>my_practice[[#This Row],[total_charges]]/my_practice[[#This Row],[monthly_charges]]</f>
        <v>14.985227272727274</v>
      </c>
      <c r="T2420" s="107">
        <f>AVERAGE(R2420/S2420)</f>
        <v>44</v>
      </c>
      <c r="U2420" s="121">
        <f>MATCH(Q2420, T2420)</f>
        <v>1</v>
      </c>
      <c r="V2420" s="118">
        <f ca="1">TODAY()</f>
        <v>43705</v>
      </c>
      <c r="W2420" s="111">
        <f>ROUND(S2420*30.4, 0)</f>
        <v>456</v>
      </c>
      <c r="X2420" s="118">
        <f ca="1">V2420-W2420</f>
        <v>43249</v>
      </c>
      <c r="Y2420" s="121" t="b">
        <f>IF(B2420&lt;&gt;"Male", TRUE, FALSE)</f>
        <v>0</v>
      </c>
      <c r="Z2420" s="121" t="b">
        <f>IF(AC2420&lt;&gt;"No",TRUE, FALSE)</f>
        <v>0</v>
      </c>
      <c r="AA2420" s="111" t="b">
        <f>IF(H2419&lt;&gt;0, TRUE,FALSE)</f>
        <v>1</v>
      </c>
      <c r="AB2420" s="121" t="b">
        <f>IF(J2420&lt;&gt;0, TRUE, FALSE)</f>
        <v>1</v>
      </c>
      <c r="AC2420" t="s">
        <v>5</v>
      </c>
      <c r="AD2420"/>
    </row>
    <row r="2421" spans="1:30" ht="16">
      <c r="A2421" s="108" t="s">
        <v>3543</v>
      </c>
      <c r="B2421" s="108" t="s">
        <v>3</v>
      </c>
      <c r="C2421" s="111">
        <v>0</v>
      </c>
      <c r="D2421" s="108" t="s">
        <v>5</v>
      </c>
      <c r="E2421" s="108" t="s">
        <v>5</v>
      </c>
      <c r="F2421" s="121">
        <f>IF(AND(D2421="Yes",E2421="Yes"),3,IF(AND(D2421="No",E2421="No"),0,IF(AND(D2421="Yes",E2421="No"),1,2)))</f>
        <v>0</v>
      </c>
      <c r="G2421" s="121" t="str">
        <f>VLOOKUP(H2421, phone[#All], 2, 0)</f>
        <v>One Line</v>
      </c>
      <c r="H2421" s="108">
        <v>1</v>
      </c>
      <c r="I2421" s="120" t="str">
        <f>VLOOKUP(J2421,internet[#All], 2, 0)</f>
        <v>DSL</v>
      </c>
      <c r="J2421" s="108">
        <v>1</v>
      </c>
      <c r="K2421" s="121" t="b">
        <f>IF(AND(my_practice[[#This Row],[phone_service]]&gt;0, my_practice[[#This Row],[internet_service]]&gt;0),TRUE,FALSE)</f>
        <v>1</v>
      </c>
      <c r="L2421" s="121" t="b">
        <f>IF(AND(my_practice[[#This Row],[phone_service]]=0, my_practice[[#This Row],[internet_service]]&gt;0),TRUE,FALSE)</f>
        <v>0</v>
      </c>
      <c r="M2421" s="121" t="b">
        <f>IF(AND(H2421&gt;0, J2421=0),TRUE,FALSE)</f>
        <v>0</v>
      </c>
      <c r="N2421" s="121" t="str">
        <f>VLOOKUP(O2421,contract[#All], 2, 0)</f>
        <v>Month-to-Month</v>
      </c>
      <c r="O2421" s="108">
        <v>0</v>
      </c>
      <c r="P2421" s="108" t="s">
        <v>7</v>
      </c>
      <c r="Q2421" s="107">
        <v>59.45</v>
      </c>
      <c r="R2421" s="107">
        <v>892.65</v>
      </c>
      <c r="S2421" s="111">
        <f>my_practice[[#This Row],[total_charges]]/my_practice[[#This Row],[monthly_charges]]</f>
        <v>15.015138772077375</v>
      </c>
      <c r="T2421" s="107">
        <f>AVERAGE(R2421/S2421)</f>
        <v>59.45</v>
      </c>
      <c r="U2421" s="121">
        <f>MATCH(Q2421, T2421)</f>
        <v>1</v>
      </c>
      <c r="V2421" s="118">
        <f ca="1">TODAY()</f>
        <v>43705</v>
      </c>
      <c r="W2421" s="111">
        <f>ROUND(S2421*30.4, 0)</f>
        <v>456</v>
      </c>
      <c r="X2421" s="118">
        <f ca="1">V2421-W2421</f>
        <v>43249</v>
      </c>
      <c r="Y2421" s="121" t="b">
        <f>IF(B2421&lt;&gt;"Male", TRUE, FALSE)</f>
        <v>1</v>
      </c>
      <c r="Z2421" s="121" t="b">
        <f>IF(AC2421&lt;&gt;"No",TRUE, FALSE)</f>
        <v>1</v>
      </c>
      <c r="AA2421" s="111" t="b">
        <f>IF(H2420&lt;&gt;0, TRUE,FALSE)</f>
        <v>1</v>
      </c>
      <c r="AB2421" s="121" t="b">
        <f>IF(J2421&lt;&gt;0, TRUE, FALSE)</f>
        <v>1</v>
      </c>
      <c r="AC2421" t="s">
        <v>4</v>
      </c>
      <c r="AD2421"/>
    </row>
    <row r="2422" spans="1:30" ht="16">
      <c r="A2422" s="108" t="s">
        <v>2261</v>
      </c>
      <c r="B2422" s="108" t="s">
        <v>3</v>
      </c>
      <c r="C2422" s="111">
        <v>0</v>
      </c>
      <c r="D2422" s="108" t="s">
        <v>5</v>
      </c>
      <c r="E2422" s="108" t="s">
        <v>5</v>
      </c>
      <c r="F2422" s="121">
        <f>IF(AND(D2422="Yes",E2422="Yes"),3,IF(AND(D2422="No",E2422="No"),0,IF(AND(D2422="Yes",E2422="No"),1,2)))</f>
        <v>0</v>
      </c>
      <c r="G2422" s="121" t="str">
        <f>VLOOKUP(H2422, phone[#All], 2, 0)</f>
        <v>One Line</v>
      </c>
      <c r="H2422" s="108">
        <v>1</v>
      </c>
      <c r="I2422" s="120" t="str">
        <f>VLOOKUP(J2422,internet[#All], 2, 0)</f>
        <v>No Internet Service</v>
      </c>
      <c r="J2422" s="108">
        <v>0</v>
      </c>
      <c r="K2422" s="121" t="b">
        <f>IF(AND(my_practice[[#This Row],[phone_service]]&gt;0, my_practice[[#This Row],[internet_service]]&gt;0),TRUE,FALSE)</f>
        <v>0</v>
      </c>
      <c r="L2422" s="121" t="b">
        <f>IF(AND(my_practice[[#This Row],[phone_service]]=0, my_practice[[#This Row],[internet_service]]&gt;0),TRUE,FALSE)</f>
        <v>0</v>
      </c>
      <c r="M2422" s="121" t="b">
        <f>IF(AND(H2422&gt;0, J2422=0),TRUE,FALSE)</f>
        <v>1</v>
      </c>
      <c r="N2422" s="121" t="str">
        <f>VLOOKUP(O2422,contract[#All], 2, 0)</f>
        <v>1 Year</v>
      </c>
      <c r="O2422" s="108">
        <v>1</v>
      </c>
      <c r="P2422" s="108" t="s">
        <v>17</v>
      </c>
      <c r="Q2422" s="107">
        <v>20.100000000000001</v>
      </c>
      <c r="R2422" s="107">
        <v>302.45</v>
      </c>
      <c r="S2422" s="111">
        <f>my_practice[[#This Row],[total_charges]]/my_practice[[#This Row],[monthly_charges]]</f>
        <v>15.047263681592039</v>
      </c>
      <c r="T2422" s="107">
        <f>AVERAGE(R2422/S2422)</f>
        <v>20.100000000000001</v>
      </c>
      <c r="U2422" s="121">
        <f>MATCH(Q2422, T2422)</f>
        <v>1</v>
      </c>
      <c r="V2422" s="118">
        <f ca="1">TODAY()</f>
        <v>43705</v>
      </c>
      <c r="W2422" s="111">
        <f>ROUND(S2422*30.4, 0)</f>
        <v>457</v>
      </c>
      <c r="X2422" s="118">
        <f ca="1">V2422-W2422</f>
        <v>43248</v>
      </c>
      <c r="Y2422" s="121" t="b">
        <f>IF(B2422&lt;&gt;"Male", TRUE, FALSE)</f>
        <v>1</v>
      </c>
      <c r="Z2422" s="121" t="b">
        <f>IF(AC2422&lt;&gt;"No",TRUE, FALSE)</f>
        <v>0</v>
      </c>
      <c r="AA2422" s="111" t="b">
        <f>IF(H2421&lt;&gt;0, TRUE,FALSE)</f>
        <v>1</v>
      </c>
      <c r="AB2422" s="121" t="b">
        <f>IF(J2422&lt;&gt;0, TRUE, FALSE)</f>
        <v>0</v>
      </c>
      <c r="AC2422" t="s">
        <v>5</v>
      </c>
      <c r="AD2422"/>
    </row>
    <row r="2423" spans="1:30" ht="16">
      <c r="A2423" s="108" t="s">
        <v>887</v>
      </c>
      <c r="B2423" s="108" t="s">
        <v>3</v>
      </c>
      <c r="C2423" s="111">
        <v>0</v>
      </c>
      <c r="D2423" s="108" t="s">
        <v>5</v>
      </c>
      <c r="E2423" s="108" t="s">
        <v>5</v>
      </c>
      <c r="F2423" s="121">
        <f>IF(AND(D2423="Yes",E2423="Yes"),3,IF(AND(D2423="No",E2423="No"),0,IF(AND(D2423="Yes",E2423="No"),1,2)))</f>
        <v>0</v>
      </c>
      <c r="G2423" s="121" t="str">
        <f>VLOOKUP(H2423, phone[#All], 2, 0)</f>
        <v>One Line</v>
      </c>
      <c r="H2423" s="108">
        <v>1</v>
      </c>
      <c r="I2423" s="120" t="str">
        <f>VLOOKUP(J2423,internet[#All], 2, 0)</f>
        <v>Fiber Optic</v>
      </c>
      <c r="J2423" s="108">
        <v>2</v>
      </c>
      <c r="K2423" s="121" t="b">
        <f>IF(AND(my_practice[[#This Row],[phone_service]]&gt;0, my_practice[[#This Row],[internet_service]]&gt;0),TRUE,FALSE)</f>
        <v>1</v>
      </c>
      <c r="L2423" s="121" t="b">
        <f>IF(AND(my_practice[[#This Row],[phone_service]]=0, my_practice[[#This Row],[internet_service]]&gt;0),TRUE,FALSE)</f>
        <v>0</v>
      </c>
      <c r="M2423" s="121" t="b">
        <f>IF(AND(H2423&gt;0, J2423=0),TRUE,FALSE)</f>
        <v>0</v>
      </c>
      <c r="N2423" s="121" t="str">
        <f>VLOOKUP(O2423,contract[#All], 2, 0)</f>
        <v>Month-to-Month</v>
      </c>
      <c r="O2423" s="108">
        <v>0</v>
      </c>
      <c r="P2423" s="108" t="s">
        <v>7</v>
      </c>
      <c r="Q2423" s="107">
        <v>105.1</v>
      </c>
      <c r="R2423" s="107">
        <v>1582.75</v>
      </c>
      <c r="S2423" s="111">
        <f>my_practice[[#This Row],[total_charges]]/my_practice[[#This Row],[monthly_charges]]</f>
        <v>15.059467174119886</v>
      </c>
      <c r="T2423" s="107">
        <f>AVERAGE(R2423/S2423)</f>
        <v>105.1</v>
      </c>
      <c r="U2423" s="121">
        <f>MATCH(Q2423, T2423)</f>
        <v>1</v>
      </c>
      <c r="V2423" s="118">
        <f ca="1">TODAY()</f>
        <v>43705</v>
      </c>
      <c r="W2423" s="111">
        <f>ROUND(S2423*30.4, 0)</f>
        <v>458</v>
      </c>
      <c r="X2423" s="118">
        <f ca="1">V2423-W2423</f>
        <v>43247</v>
      </c>
      <c r="Y2423" s="121" t="b">
        <f>IF(B2423&lt;&gt;"Male", TRUE, FALSE)</f>
        <v>1</v>
      </c>
      <c r="Z2423" s="121" t="b">
        <f>IF(AC2423&lt;&gt;"No",TRUE, FALSE)</f>
        <v>1</v>
      </c>
      <c r="AA2423" s="111" t="b">
        <f>IF(H2422&lt;&gt;0, TRUE,FALSE)</f>
        <v>1</v>
      </c>
      <c r="AB2423" s="121" t="b">
        <f>IF(J2423&lt;&gt;0, TRUE, FALSE)</f>
        <v>1</v>
      </c>
      <c r="AC2423" t="s">
        <v>4</v>
      </c>
      <c r="AD2423"/>
    </row>
    <row r="2424" spans="1:30" ht="16">
      <c r="A2424" s="108" t="s">
        <v>1410</v>
      </c>
      <c r="B2424" s="108" t="s">
        <v>3</v>
      </c>
      <c r="C2424" s="111">
        <v>0</v>
      </c>
      <c r="D2424" s="108" t="s">
        <v>4</v>
      </c>
      <c r="E2424" s="108" t="s">
        <v>4</v>
      </c>
      <c r="F2424" s="121">
        <f>IF(AND(D2424="Yes",E2424="Yes"),3,IF(AND(D2424="No",E2424="No"),0,IF(AND(D2424="Yes",E2424="No"),1,2)))</f>
        <v>3</v>
      </c>
      <c r="G2424" s="121" t="str">
        <f>VLOOKUP(H2424, phone[#All], 2, 0)</f>
        <v>One Line</v>
      </c>
      <c r="H2424" s="108">
        <v>1</v>
      </c>
      <c r="I2424" s="120" t="str">
        <f>VLOOKUP(J2424,internet[#All], 2, 0)</f>
        <v>No Internet Service</v>
      </c>
      <c r="J2424" s="108">
        <v>0</v>
      </c>
      <c r="K2424" s="121" t="b">
        <f>IF(AND(my_practice[[#This Row],[phone_service]]&gt;0, my_practice[[#This Row],[internet_service]]&gt;0),TRUE,FALSE)</f>
        <v>0</v>
      </c>
      <c r="L2424" s="121" t="b">
        <f>IF(AND(my_practice[[#This Row],[phone_service]]=0, my_practice[[#This Row],[internet_service]]&gt;0),TRUE,FALSE)</f>
        <v>0</v>
      </c>
      <c r="M2424" s="121" t="b">
        <f>IF(AND(H2424&gt;0, J2424=0),TRUE,FALSE)</f>
        <v>1</v>
      </c>
      <c r="N2424" s="121" t="str">
        <f>VLOOKUP(O2424,contract[#All], 2, 0)</f>
        <v>1 Year</v>
      </c>
      <c r="O2424" s="108">
        <v>1</v>
      </c>
      <c r="P2424" s="108" t="s">
        <v>10</v>
      </c>
      <c r="Q2424" s="107">
        <v>19.55</v>
      </c>
      <c r="R2424" s="107">
        <v>294.5</v>
      </c>
      <c r="S2424" s="111">
        <f>my_practice[[#This Row],[total_charges]]/my_practice[[#This Row],[monthly_charges]]</f>
        <v>15.06393861892583</v>
      </c>
      <c r="T2424" s="107">
        <f>AVERAGE(R2424/S2424)</f>
        <v>19.55</v>
      </c>
      <c r="U2424" s="121">
        <f>MATCH(Q2424, T2424)</f>
        <v>1</v>
      </c>
      <c r="V2424" s="118">
        <f ca="1">TODAY()</f>
        <v>43705</v>
      </c>
      <c r="W2424" s="111">
        <f>ROUND(S2424*30.4, 0)</f>
        <v>458</v>
      </c>
      <c r="X2424" s="118">
        <f ca="1">V2424-W2424</f>
        <v>43247</v>
      </c>
      <c r="Y2424" s="121" t="b">
        <f>IF(B2424&lt;&gt;"Male", TRUE, FALSE)</f>
        <v>1</v>
      </c>
      <c r="Z2424" s="121" t="b">
        <f>IF(AC2424&lt;&gt;"No",TRUE, FALSE)</f>
        <v>0</v>
      </c>
      <c r="AA2424" s="111" t="b">
        <f>IF(H2423&lt;&gt;0, TRUE,FALSE)</f>
        <v>1</v>
      </c>
      <c r="AB2424" s="121" t="b">
        <f>IF(J2424&lt;&gt;0, TRUE, FALSE)</f>
        <v>0</v>
      </c>
      <c r="AC2424" t="s">
        <v>5</v>
      </c>
      <c r="AD2424"/>
    </row>
    <row r="2425" spans="1:30" ht="16">
      <c r="A2425" s="108" t="s">
        <v>2780</v>
      </c>
      <c r="B2425" s="108" t="s">
        <v>3</v>
      </c>
      <c r="C2425" s="111">
        <v>0</v>
      </c>
      <c r="D2425" s="108" t="s">
        <v>5</v>
      </c>
      <c r="E2425" s="108" t="s">
        <v>5</v>
      </c>
      <c r="F2425" s="121">
        <f>IF(AND(D2425="Yes",E2425="Yes"),3,IF(AND(D2425="No",E2425="No"),0,IF(AND(D2425="Yes",E2425="No"),1,2)))</f>
        <v>0</v>
      </c>
      <c r="G2425" s="121" t="str">
        <f>VLOOKUP(H2425, phone[#All], 2, 0)</f>
        <v>One Line</v>
      </c>
      <c r="H2425" s="108">
        <v>1</v>
      </c>
      <c r="I2425" s="120" t="str">
        <f>VLOOKUP(J2425,internet[#All], 2, 0)</f>
        <v>No Internet Service</v>
      </c>
      <c r="J2425" s="108">
        <v>0</v>
      </c>
      <c r="K2425" s="121" t="b">
        <f>IF(AND(my_practice[[#This Row],[phone_service]]&gt;0, my_practice[[#This Row],[internet_service]]&gt;0),TRUE,FALSE)</f>
        <v>0</v>
      </c>
      <c r="L2425" s="121" t="b">
        <f>IF(AND(my_practice[[#This Row],[phone_service]]=0, my_practice[[#This Row],[internet_service]]&gt;0),TRUE,FALSE)</f>
        <v>0</v>
      </c>
      <c r="M2425" s="121" t="b">
        <f>IF(AND(H2425&gt;0, J2425=0),TRUE,FALSE)</f>
        <v>1</v>
      </c>
      <c r="N2425" s="121" t="str">
        <f>VLOOKUP(O2425,contract[#All], 2, 0)</f>
        <v>Month-to-Month</v>
      </c>
      <c r="O2425" s="108">
        <v>0</v>
      </c>
      <c r="P2425" s="108" t="s">
        <v>13</v>
      </c>
      <c r="Q2425" s="107">
        <v>19.75</v>
      </c>
      <c r="R2425" s="107">
        <v>297.3</v>
      </c>
      <c r="S2425" s="111">
        <f>my_practice[[#This Row],[total_charges]]/my_practice[[#This Row],[monthly_charges]]</f>
        <v>15.053164556962026</v>
      </c>
      <c r="T2425" s="107">
        <f>AVERAGE(R2425/S2425)</f>
        <v>19.75</v>
      </c>
      <c r="U2425" s="121">
        <f>MATCH(Q2425, T2425)</f>
        <v>1</v>
      </c>
      <c r="V2425" s="118">
        <f ca="1">TODAY()</f>
        <v>43705</v>
      </c>
      <c r="W2425" s="111">
        <f>ROUND(S2425*30.4, 0)</f>
        <v>458</v>
      </c>
      <c r="X2425" s="118">
        <f ca="1">V2425-W2425</f>
        <v>43247</v>
      </c>
      <c r="Y2425" s="121" t="b">
        <f>IF(B2425&lt;&gt;"Male", TRUE, FALSE)</f>
        <v>1</v>
      </c>
      <c r="Z2425" s="121" t="b">
        <f>IF(AC2425&lt;&gt;"No",TRUE, FALSE)</f>
        <v>1</v>
      </c>
      <c r="AA2425" s="111" t="b">
        <f>IF(H2424&lt;&gt;0, TRUE,FALSE)</f>
        <v>1</v>
      </c>
      <c r="AB2425" s="121" t="b">
        <f>IF(J2425&lt;&gt;0, TRUE, FALSE)</f>
        <v>0</v>
      </c>
      <c r="AC2425" t="s">
        <v>4</v>
      </c>
      <c r="AD2425"/>
    </row>
    <row r="2426" spans="1:30" ht="16">
      <c r="A2426" s="108" t="s">
        <v>6534</v>
      </c>
      <c r="B2426" s="108" t="s">
        <v>3</v>
      </c>
      <c r="C2426" s="111">
        <v>0</v>
      </c>
      <c r="D2426" s="108" t="s">
        <v>5</v>
      </c>
      <c r="E2426" s="108" t="s">
        <v>5</v>
      </c>
      <c r="F2426" s="121">
        <f>IF(AND(D2426="Yes",E2426="Yes"),3,IF(AND(D2426="No",E2426="No"),0,IF(AND(D2426="Yes",E2426="No"),1,2)))</f>
        <v>0</v>
      </c>
      <c r="G2426" s="121" t="str">
        <f>VLOOKUP(H2426, phone[#All], 2, 0)</f>
        <v>No Phone Service</v>
      </c>
      <c r="H2426" s="108">
        <v>0</v>
      </c>
      <c r="I2426" s="120" t="str">
        <f>VLOOKUP(J2426,internet[#All], 2, 0)</f>
        <v>DSL</v>
      </c>
      <c r="J2426" s="108">
        <v>1</v>
      </c>
      <c r="K2426" s="121" t="b">
        <f>IF(AND(my_practice[[#This Row],[phone_service]]&gt;0, my_practice[[#This Row],[internet_service]]&gt;0),TRUE,FALSE)</f>
        <v>0</v>
      </c>
      <c r="L2426" s="121" t="b">
        <f>IF(AND(my_practice[[#This Row],[phone_service]]=0, my_practice[[#This Row],[internet_service]]&gt;0),TRUE,FALSE)</f>
        <v>1</v>
      </c>
      <c r="M2426" s="121" t="b">
        <f>IF(AND(H2426&gt;0, J2426=0),TRUE,FALSE)</f>
        <v>0</v>
      </c>
      <c r="N2426" s="121" t="str">
        <f>VLOOKUP(O2426,contract[#All], 2, 0)</f>
        <v>1 Year</v>
      </c>
      <c r="O2426" s="108">
        <v>1</v>
      </c>
      <c r="P2426" s="108" t="s">
        <v>10</v>
      </c>
      <c r="Q2426" s="107">
        <v>45.9</v>
      </c>
      <c r="R2426" s="107">
        <v>693.45</v>
      </c>
      <c r="S2426" s="111">
        <f>my_practice[[#This Row],[total_charges]]/my_practice[[#This Row],[monthly_charges]]</f>
        <v>15.107843137254903</v>
      </c>
      <c r="T2426" s="107">
        <f>AVERAGE(R2426/S2426)</f>
        <v>45.9</v>
      </c>
      <c r="U2426" s="121">
        <f>MATCH(Q2426, T2426)</f>
        <v>1</v>
      </c>
      <c r="V2426" s="118">
        <f ca="1">TODAY()</f>
        <v>43705</v>
      </c>
      <c r="W2426" s="111">
        <f>ROUND(S2426*30.4, 0)</f>
        <v>459</v>
      </c>
      <c r="X2426" s="118">
        <f ca="1">V2426-W2426</f>
        <v>43246</v>
      </c>
      <c r="Y2426" s="121" t="b">
        <f>IF(B2426&lt;&gt;"Male", TRUE, FALSE)</f>
        <v>1</v>
      </c>
      <c r="Z2426" s="121" t="b">
        <f>IF(AC2426&lt;&gt;"No",TRUE, FALSE)</f>
        <v>0</v>
      </c>
      <c r="AA2426" s="111" t="b">
        <f>IF(H2425&lt;&gt;0, TRUE,FALSE)</f>
        <v>1</v>
      </c>
      <c r="AB2426" s="121" t="b">
        <f>IF(J2426&lt;&gt;0, TRUE, FALSE)</f>
        <v>1</v>
      </c>
      <c r="AC2426" t="s">
        <v>5</v>
      </c>
      <c r="AD2426"/>
    </row>
    <row r="2427" spans="1:30" ht="16">
      <c r="A2427" s="108" t="s">
        <v>1100</v>
      </c>
      <c r="B2427" s="108" t="s">
        <v>3</v>
      </c>
      <c r="C2427" s="111">
        <v>0</v>
      </c>
      <c r="D2427" s="108" t="s">
        <v>5</v>
      </c>
      <c r="E2427" s="108" t="s">
        <v>5</v>
      </c>
      <c r="F2427" s="121">
        <f>IF(AND(D2427="Yes",E2427="Yes"),3,IF(AND(D2427="No",E2427="No"),0,IF(AND(D2427="Yes",E2427="No"),1,2)))</f>
        <v>0</v>
      </c>
      <c r="G2427" s="121" t="str">
        <f>VLOOKUP(H2427, phone[#All], 2, 0)</f>
        <v>Two or More Lines</v>
      </c>
      <c r="H2427" s="108">
        <v>2</v>
      </c>
      <c r="I2427" s="120" t="str">
        <f>VLOOKUP(J2427,internet[#All], 2, 0)</f>
        <v>Fiber Optic</v>
      </c>
      <c r="J2427" s="108">
        <v>2</v>
      </c>
      <c r="K2427" s="121" t="b">
        <f>IF(AND(my_practice[[#This Row],[phone_service]]&gt;0, my_practice[[#This Row],[internet_service]]&gt;0),TRUE,FALSE)</f>
        <v>1</v>
      </c>
      <c r="L2427" s="121" t="b">
        <f>IF(AND(my_practice[[#This Row],[phone_service]]=0, my_practice[[#This Row],[internet_service]]&gt;0),TRUE,FALSE)</f>
        <v>0</v>
      </c>
      <c r="M2427" s="121" t="b">
        <f>IF(AND(H2427&gt;0, J2427=0),TRUE,FALSE)</f>
        <v>0</v>
      </c>
      <c r="N2427" s="121" t="str">
        <f>VLOOKUP(O2427,contract[#All], 2, 0)</f>
        <v>Month-to-Month</v>
      </c>
      <c r="O2427" s="108">
        <v>0</v>
      </c>
      <c r="P2427" s="108" t="s">
        <v>17</v>
      </c>
      <c r="Q2427" s="107">
        <v>74.75</v>
      </c>
      <c r="R2427" s="107">
        <v>1129.3499999999999</v>
      </c>
      <c r="S2427" s="111">
        <f>my_practice[[#This Row],[total_charges]]/my_practice[[#This Row],[monthly_charges]]</f>
        <v>15.108361204013377</v>
      </c>
      <c r="T2427" s="107">
        <f>AVERAGE(R2427/S2427)</f>
        <v>74.75</v>
      </c>
      <c r="U2427" s="121">
        <f>MATCH(Q2427, T2427)</f>
        <v>1</v>
      </c>
      <c r="V2427" s="118">
        <f ca="1">TODAY()</f>
        <v>43705</v>
      </c>
      <c r="W2427" s="111">
        <f>ROUND(S2427*30.4, 0)</f>
        <v>459</v>
      </c>
      <c r="X2427" s="118">
        <f ca="1">V2427-W2427</f>
        <v>43246</v>
      </c>
      <c r="Y2427" s="121" t="b">
        <f>IF(B2427&lt;&gt;"Male", TRUE, FALSE)</f>
        <v>1</v>
      </c>
      <c r="Z2427" s="121" t="b">
        <f>IF(AC2427&lt;&gt;"No",TRUE, FALSE)</f>
        <v>0</v>
      </c>
      <c r="AA2427" s="111" t="b">
        <f>IF(H2426&lt;&gt;0, TRUE,FALSE)</f>
        <v>0</v>
      </c>
      <c r="AB2427" s="121" t="b">
        <f>IF(J2427&lt;&gt;0, TRUE, FALSE)</f>
        <v>1</v>
      </c>
      <c r="AC2427" t="s">
        <v>5</v>
      </c>
      <c r="AD2427"/>
    </row>
    <row r="2428" spans="1:30" ht="16">
      <c r="A2428" s="108" t="s">
        <v>5712</v>
      </c>
      <c r="B2428" s="108" t="s">
        <v>3</v>
      </c>
      <c r="C2428" s="111">
        <v>0</v>
      </c>
      <c r="D2428" s="108" t="s">
        <v>4</v>
      </c>
      <c r="E2428" s="108" t="s">
        <v>4</v>
      </c>
      <c r="F2428" s="121">
        <f>IF(AND(D2428="Yes",E2428="Yes"),3,IF(AND(D2428="No",E2428="No"),0,IF(AND(D2428="Yes",E2428="No"),1,2)))</f>
        <v>3</v>
      </c>
      <c r="G2428" s="121" t="str">
        <f>VLOOKUP(H2428, phone[#All], 2, 0)</f>
        <v>One Line</v>
      </c>
      <c r="H2428" s="108">
        <v>1</v>
      </c>
      <c r="I2428" s="120" t="str">
        <f>VLOOKUP(J2428,internet[#All], 2, 0)</f>
        <v>DSL</v>
      </c>
      <c r="J2428" s="108">
        <v>1</v>
      </c>
      <c r="K2428" s="121" t="b">
        <f>IF(AND(my_practice[[#This Row],[phone_service]]&gt;0, my_practice[[#This Row],[internet_service]]&gt;0),TRUE,FALSE)</f>
        <v>1</v>
      </c>
      <c r="L2428" s="121" t="b">
        <f>IF(AND(my_practice[[#This Row],[phone_service]]=0, my_practice[[#This Row],[internet_service]]&gt;0),TRUE,FALSE)</f>
        <v>0</v>
      </c>
      <c r="M2428" s="121" t="b">
        <f>IF(AND(H2428&gt;0, J2428=0),TRUE,FALSE)</f>
        <v>0</v>
      </c>
      <c r="N2428" s="121" t="str">
        <f>VLOOKUP(O2428,contract[#All], 2, 0)</f>
        <v>Month-to-Month</v>
      </c>
      <c r="O2428" s="108">
        <v>0</v>
      </c>
      <c r="P2428" s="108" t="s">
        <v>13</v>
      </c>
      <c r="Q2428" s="107">
        <v>76.5</v>
      </c>
      <c r="R2428" s="107">
        <v>1155.5999999999999</v>
      </c>
      <c r="S2428" s="111">
        <f>my_practice[[#This Row],[total_charges]]/my_practice[[#This Row],[monthly_charges]]</f>
        <v>15.105882352941176</v>
      </c>
      <c r="T2428" s="107">
        <f>AVERAGE(R2428/S2428)</f>
        <v>76.5</v>
      </c>
      <c r="U2428" s="121">
        <f>MATCH(Q2428, T2428)</f>
        <v>1</v>
      </c>
      <c r="V2428" s="118">
        <f ca="1">TODAY()</f>
        <v>43705</v>
      </c>
      <c r="W2428" s="111">
        <f>ROUND(S2428*30.4, 0)</f>
        <v>459</v>
      </c>
      <c r="X2428" s="118">
        <f ca="1">V2428-W2428</f>
        <v>43246</v>
      </c>
      <c r="Y2428" s="121" t="b">
        <f>IF(B2428&lt;&gt;"Male", TRUE, FALSE)</f>
        <v>1</v>
      </c>
      <c r="Z2428" s="121" t="b">
        <f>IF(AC2428&lt;&gt;"No",TRUE, FALSE)</f>
        <v>0</v>
      </c>
      <c r="AA2428" s="111" t="b">
        <f>IF(H2427&lt;&gt;0, TRUE,FALSE)</f>
        <v>1</v>
      </c>
      <c r="AB2428" s="121" t="b">
        <f>IF(J2428&lt;&gt;0, TRUE, FALSE)</f>
        <v>1</v>
      </c>
      <c r="AC2428" t="s">
        <v>5</v>
      </c>
      <c r="AD2428"/>
    </row>
    <row r="2429" spans="1:30" ht="16">
      <c r="A2429" s="108" t="s">
        <v>2803</v>
      </c>
      <c r="B2429" s="108" t="s">
        <v>3</v>
      </c>
      <c r="C2429" s="111">
        <v>0</v>
      </c>
      <c r="D2429" s="108" t="s">
        <v>5</v>
      </c>
      <c r="E2429" s="108" t="s">
        <v>5</v>
      </c>
      <c r="F2429" s="121">
        <f>IF(AND(D2429="Yes",E2429="Yes"),3,IF(AND(D2429="No",E2429="No"),0,IF(AND(D2429="Yes",E2429="No"),1,2)))</f>
        <v>0</v>
      </c>
      <c r="G2429" s="121" t="str">
        <f>VLOOKUP(H2429, phone[#All], 2, 0)</f>
        <v>One Line</v>
      </c>
      <c r="H2429" s="108">
        <v>1</v>
      </c>
      <c r="I2429" s="120" t="str">
        <f>VLOOKUP(J2429,internet[#All], 2, 0)</f>
        <v>DSL</v>
      </c>
      <c r="J2429" s="108">
        <v>1</v>
      </c>
      <c r="K2429" s="121" t="b">
        <f>IF(AND(my_practice[[#This Row],[phone_service]]&gt;0, my_practice[[#This Row],[internet_service]]&gt;0),TRUE,FALSE)</f>
        <v>1</v>
      </c>
      <c r="L2429" s="121" t="b">
        <f>IF(AND(my_practice[[#This Row],[phone_service]]=0, my_practice[[#This Row],[internet_service]]&gt;0),TRUE,FALSE)</f>
        <v>0</v>
      </c>
      <c r="M2429" s="121" t="b">
        <f>IF(AND(H2429&gt;0, J2429=0),TRUE,FALSE)</f>
        <v>0</v>
      </c>
      <c r="N2429" s="121" t="str">
        <f>VLOOKUP(O2429,contract[#All], 2, 0)</f>
        <v>Month-to-Month</v>
      </c>
      <c r="O2429" s="108">
        <v>0</v>
      </c>
      <c r="P2429" s="108" t="s">
        <v>7</v>
      </c>
      <c r="Q2429" s="107">
        <v>48.85</v>
      </c>
      <c r="R2429" s="107">
        <v>736.8</v>
      </c>
      <c r="S2429" s="111">
        <f>my_practice[[#This Row],[total_charges]]/my_practice[[#This Row],[monthly_charges]]</f>
        <v>15.082906857727737</v>
      </c>
      <c r="T2429" s="107">
        <f>AVERAGE(R2429/S2429)</f>
        <v>48.85</v>
      </c>
      <c r="U2429" s="121">
        <f>MATCH(Q2429, T2429)</f>
        <v>1</v>
      </c>
      <c r="V2429" s="118">
        <f ca="1">TODAY()</f>
        <v>43705</v>
      </c>
      <c r="W2429" s="111">
        <f>ROUND(S2429*30.4, 0)</f>
        <v>459</v>
      </c>
      <c r="X2429" s="118">
        <f ca="1">V2429-W2429</f>
        <v>43246</v>
      </c>
      <c r="Y2429" s="121" t="b">
        <f>IF(B2429&lt;&gt;"Male", TRUE, FALSE)</f>
        <v>1</v>
      </c>
      <c r="Z2429" s="121" t="b">
        <f>IF(AC2429&lt;&gt;"No",TRUE, FALSE)</f>
        <v>0</v>
      </c>
      <c r="AA2429" s="111" t="b">
        <f>IF(H2428&lt;&gt;0, TRUE,FALSE)</f>
        <v>1</v>
      </c>
      <c r="AB2429" s="121" t="b">
        <f>IF(J2429&lt;&gt;0, TRUE, FALSE)</f>
        <v>1</v>
      </c>
      <c r="AC2429" t="s">
        <v>5</v>
      </c>
      <c r="AD2429"/>
    </row>
    <row r="2430" spans="1:30" ht="16">
      <c r="A2430" s="108" t="s">
        <v>4703</v>
      </c>
      <c r="B2430" s="108" t="s">
        <v>3</v>
      </c>
      <c r="C2430" s="111">
        <v>0</v>
      </c>
      <c r="D2430" s="108" t="s">
        <v>4</v>
      </c>
      <c r="E2430" s="108" t="s">
        <v>4</v>
      </c>
      <c r="F2430" s="121">
        <f>IF(AND(D2430="Yes",E2430="Yes"),3,IF(AND(D2430="No",E2430="No"),0,IF(AND(D2430="Yes",E2430="No"),1,2)))</f>
        <v>3</v>
      </c>
      <c r="G2430" s="121" t="str">
        <f>VLOOKUP(H2430, phone[#All], 2, 0)</f>
        <v>One Line</v>
      </c>
      <c r="H2430" s="108">
        <v>1</v>
      </c>
      <c r="I2430" s="120" t="str">
        <f>VLOOKUP(J2430,internet[#All], 2, 0)</f>
        <v>Fiber Optic</v>
      </c>
      <c r="J2430" s="108">
        <v>2</v>
      </c>
      <c r="K2430" s="121" t="b">
        <f>IF(AND(my_practice[[#This Row],[phone_service]]&gt;0, my_practice[[#This Row],[internet_service]]&gt;0),TRUE,FALSE)</f>
        <v>1</v>
      </c>
      <c r="L2430" s="121" t="b">
        <f>IF(AND(my_practice[[#This Row],[phone_service]]=0, my_practice[[#This Row],[internet_service]]&gt;0),TRUE,FALSE)</f>
        <v>0</v>
      </c>
      <c r="M2430" s="121" t="b">
        <f>IF(AND(H2430&gt;0, J2430=0),TRUE,FALSE)</f>
        <v>0</v>
      </c>
      <c r="N2430" s="121" t="str">
        <f>VLOOKUP(O2430,contract[#All], 2, 0)</f>
        <v>Month-to-Month</v>
      </c>
      <c r="O2430" s="108">
        <v>0</v>
      </c>
      <c r="P2430" s="108" t="s">
        <v>13</v>
      </c>
      <c r="Q2430" s="107">
        <v>100.7</v>
      </c>
      <c r="R2430" s="107">
        <v>1522.7</v>
      </c>
      <c r="S2430" s="111">
        <f>my_practice[[#This Row],[total_charges]]/my_practice[[#This Row],[monthly_charges]]</f>
        <v>15.121151936444885</v>
      </c>
      <c r="T2430" s="107">
        <f>AVERAGE(R2430/S2430)</f>
        <v>100.7</v>
      </c>
      <c r="U2430" s="121">
        <f>MATCH(Q2430, T2430)</f>
        <v>1</v>
      </c>
      <c r="V2430" s="118">
        <f ca="1">TODAY()</f>
        <v>43705</v>
      </c>
      <c r="W2430" s="111">
        <f>ROUND(S2430*30.4, 0)</f>
        <v>460</v>
      </c>
      <c r="X2430" s="118">
        <f ca="1">V2430-W2430</f>
        <v>43245</v>
      </c>
      <c r="Y2430" s="121" t="b">
        <f>IF(B2430&lt;&gt;"Male", TRUE, FALSE)</f>
        <v>1</v>
      </c>
      <c r="Z2430" s="121" t="b">
        <f>IF(AC2430&lt;&gt;"No",TRUE, FALSE)</f>
        <v>0</v>
      </c>
      <c r="AA2430" s="111" t="b">
        <f>IF(H2429&lt;&gt;0, TRUE,FALSE)</f>
        <v>1</v>
      </c>
      <c r="AB2430" s="121" t="b">
        <f>IF(J2430&lt;&gt;0, TRUE, FALSE)</f>
        <v>1</v>
      </c>
      <c r="AC2430" t="s">
        <v>5</v>
      </c>
      <c r="AD2430"/>
    </row>
    <row r="2431" spans="1:30" ht="16">
      <c r="A2431" s="108" t="s">
        <v>3996</v>
      </c>
      <c r="B2431" s="108" t="s">
        <v>9</v>
      </c>
      <c r="C2431" s="111">
        <v>1</v>
      </c>
      <c r="D2431" s="108" t="s">
        <v>4</v>
      </c>
      <c r="E2431" s="108" t="s">
        <v>5</v>
      </c>
      <c r="F2431" s="121">
        <f>IF(AND(D2431="Yes",E2431="Yes"),3,IF(AND(D2431="No",E2431="No"),0,IF(AND(D2431="Yes",E2431="No"),1,2)))</f>
        <v>1</v>
      </c>
      <c r="G2431" s="121" t="str">
        <f>VLOOKUP(H2431, phone[#All], 2, 0)</f>
        <v>One Line</v>
      </c>
      <c r="H2431" s="108">
        <v>1</v>
      </c>
      <c r="I2431" s="120" t="str">
        <f>VLOOKUP(J2431,internet[#All], 2, 0)</f>
        <v>DSL</v>
      </c>
      <c r="J2431" s="108">
        <v>1</v>
      </c>
      <c r="K2431" s="121" t="b">
        <f>IF(AND(my_practice[[#This Row],[phone_service]]&gt;0, my_practice[[#This Row],[internet_service]]&gt;0),TRUE,FALSE)</f>
        <v>1</v>
      </c>
      <c r="L2431" s="121" t="b">
        <f>IF(AND(my_practice[[#This Row],[phone_service]]=0, my_practice[[#This Row],[internet_service]]&gt;0),TRUE,FALSE)</f>
        <v>0</v>
      </c>
      <c r="M2431" s="121" t="b">
        <f>IF(AND(H2431&gt;0, J2431=0),TRUE,FALSE)</f>
        <v>0</v>
      </c>
      <c r="N2431" s="121" t="str">
        <f>VLOOKUP(O2431,contract[#All], 2, 0)</f>
        <v>Month-to-Month</v>
      </c>
      <c r="O2431" s="108">
        <v>0</v>
      </c>
      <c r="P2431" s="108" t="s">
        <v>13</v>
      </c>
      <c r="Q2431" s="107">
        <v>54.55</v>
      </c>
      <c r="R2431" s="107">
        <v>825.1</v>
      </c>
      <c r="S2431" s="111">
        <f>my_practice[[#This Row],[total_charges]]/my_practice[[#This Row],[monthly_charges]]</f>
        <v>15.125572868927591</v>
      </c>
      <c r="T2431" s="107">
        <f>AVERAGE(R2431/S2431)</f>
        <v>54.55</v>
      </c>
      <c r="U2431" s="121">
        <f>MATCH(Q2431, T2431)</f>
        <v>1</v>
      </c>
      <c r="V2431" s="118">
        <f ca="1">TODAY()</f>
        <v>43705</v>
      </c>
      <c r="W2431" s="111">
        <f>ROUND(S2431*30.4, 0)</f>
        <v>460</v>
      </c>
      <c r="X2431" s="118">
        <f ca="1">V2431-W2431</f>
        <v>43245</v>
      </c>
      <c r="Y2431" s="121" t="b">
        <f>IF(B2431&lt;&gt;"Male", TRUE, FALSE)</f>
        <v>0</v>
      </c>
      <c r="Z2431" s="121" t="b">
        <f>IF(AC2431&lt;&gt;"No",TRUE, FALSE)</f>
        <v>0</v>
      </c>
      <c r="AA2431" s="111" t="b">
        <f>IF(H2430&lt;&gt;0, TRUE,FALSE)</f>
        <v>1</v>
      </c>
      <c r="AB2431" s="121" t="b">
        <f>IF(J2431&lt;&gt;0, TRUE, FALSE)</f>
        <v>1</v>
      </c>
      <c r="AC2431" t="s">
        <v>5</v>
      </c>
      <c r="AD2431"/>
    </row>
    <row r="2432" spans="1:30" ht="16">
      <c r="A2432" s="108" t="s">
        <v>1509</v>
      </c>
      <c r="B2432" s="108" t="s">
        <v>9</v>
      </c>
      <c r="C2432" s="111">
        <v>1</v>
      </c>
      <c r="D2432" s="108" t="s">
        <v>5</v>
      </c>
      <c r="E2432" s="108" t="s">
        <v>5</v>
      </c>
      <c r="F2432" s="121">
        <f>IF(AND(D2432="Yes",E2432="Yes"),3,IF(AND(D2432="No",E2432="No"),0,IF(AND(D2432="Yes",E2432="No"),1,2)))</f>
        <v>0</v>
      </c>
      <c r="G2432" s="121" t="str">
        <f>VLOOKUP(H2432, phone[#All], 2, 0)</f>
        <v>Two or More Lines</v>
      </c>
      <c r="H2432" s="108">
        <v>2</v>
      </c>
      <c r="I2432" s="120" t="str">
        <f>VLOOKUP(J2432,internet[#All], 2, 0)</f>
        <v>Fiber Optic</v>
      </c>
      <c r="J2432" s="108">
        <v>2</v>
      </c>
      <c r="K2432" s="121" t="b">
        <f>IF(AND(my_practice[[#This Row],[phone_service]]&gt;0, my_practice[[#This Row],[internet_service]]&gt;0),TRUE,FALSE)</f>
        <v>1</v>
      </c>
      <c r="L2432" s="121" t="b">
        <f>IF(AND(my_practice[[#This Row],[phone_service]]=0, my_practice[[#This Row],[internet_service]]&gt;0),TRUE,FALSE)</f>
        <v>0</v>
      </c>
      <c r="M2432" s="121" t="b">
        <f>IF(AND(H2432&gt;0, J2432=0),TRUE,FALSE)</f>
        <v>0</v>
      </c>
      <c r="N2432" s="121" t="str">
        <f>VLOOKUP(O2432,contract[#All], 2, 0)</f>
        <v>Month-to-Month</v>
      </c>
      <c r="O2432" s="108">
        <v>0</v>
      </c>
      <c r="P2432" s="108" t="s">
        <v>7</v>
      </c>
      <c r="Q2432" s="107">
        <v>75.650000000000006</v>
      </c>
      <c r="R2432" s="107">
        <v>1146.6500000000001</v>
      </c>
      <c r="S2432" s="111">
        <f>my_practice[[#This Row],[total_charges]]/my_practice[[#This Row],[monthly_charges]]</f>
        <v>15.157303370786517</v>
      </c>
      <c r="T2432" s="107">
        <f>AVERAGE(R2432/S2432)</f>
        <v>75.650000000000006</v>
      </c>
      <c r="U2432" s="121">
        <f>MATCH(Q2432, T2432)</f>
        <v>1</v>
      </c>
      <c r="V2432" s="118">
        <f ca="1">TODAY()</f>
        <v>43705</v>
      </c>
      <c r="W2432" s="111">
        <f>ROUND(S2432*30.4, 0)</f>
        <v>461</v>
      </c>
      <c r="X2432" s="118">
        <f ca="1">V2432-W2432</f>
        <v>43244</v>
      </c>
      <c r="Y2432" s="121" t="b">
        <f>IF(B2432&lt;&gt;"Male", TRUE, FALSE)</f>
        <v>0</v>
      </c>
      <c r="Z2432" s="121" t="b">
        <f>IF(AC2432&lt;&gt;"No",TRUE, FALSE)</f>
        <v>1</v>
      </c>
      <c r="AA2432" s="111" t="b">
        <f>IF(H2431&lt;&gt;0, TRUE,FALSE)</f>
        <v>1</v>
      </c>
      <c r="AB2432" s="121" t="b">
        <f>IF(J2432&lt;&gt;0, TRUE, FALSE)</f>
        <v>1</v>
      </c>
      <c r="AC2432" t="s">
        <v>4</v>
      </c>
      <c r="AD2432"/>
    </row>
    <row r="2433" spans="1:30" ht="16">
      <c r="A2433" s="108" t="s">
        <v>4445</v>
      </c>
      <c r="B2433" s="108" t="s">
        <v>3</v>
      </c>
      <c r="C2433" s="111">
        <v>0</v>
      </c>
      <c r="D2433" s="108" t="s">
        <v>4</v>
      </c>
      <c r="E2433" s="108" t="s">
        <v>5</v>
      </c>
      <c r="F2433" s="121">
        <f>IF(AND(D2433="Yes",E2433="Yes"),3,IF(AND(D2433="No",E2433="No"),0,IF(AND(D2433="Yes",E2433="No"),1,2)))</f>
        <v>1</v>
      </c>
      <c r="G2433" s="121" t="str">
        <f>VLOOKUP(H2433, phone[#All], 2, 0)</f>
        <v>Two or More Lines</v>
      </c>
      <c r="H2433" s="108">
        <v>2</v>
      </c>
      <c r="I2433" s="120" t="str">
        <f>VLOOKUP(J2433,internet[#All], 2, 0)</f>
        <v>Fiber Optic</v>
      </c>
      <c r="J2433" s="108">
        <v>2</v>
      </c>
      <c r="K2433" s="121" t="b">
        <f>IF(AND(my_practice[[#This Row],[phone_service]]&gt;0, my_practice[[#This Row],[internet_service]]&gt;0),TRUE,FALSE)</f>
        <v>1</v>
      </c>
      <c r="L2433" s="121" t="b">
        <f>IF(AND(my_practice[[#This Row],[phone_service]]=0, my_practice[[#This Row],[internet_service]]&gt;0),TRUE,FALSE)</f>
        <v>0</v>
      </c>
      <c r="M2433" s="121" t="b">
        <f>IF(AND(H2433&gt;0, J2433=0),TRUE,FALSE)</f>
        <v>0</v>
      </c>
      <c r="N2433" s="121" t="str">
        <f>VLOOKUP(O2433,contract[#All], 2, 0)</f>
        <v>Month-to-Month</v>
      </c>
      <c r="O2433" s="108">
        <v>0</v>
      </c>
      <c r="P2433" s="108" t="s">
        <v>7</v>
      </c>
      <c r="Q2433" s="107">
        <v>90.7</v>
      </c>
      <c r="R2433" s="107">
        <v>1374.9</v>
      </c>
      <c r="S2433" s="111">
        <f>my_practice[[#This Row],[total_charges]]/my_practice[[#This Row],[monthly_charges]]</f>
        <v>15.158765159867697</v>
      </c>
      <c r="T2433" s="107">
        <f>AVERAGE(R2433/S2433)</f>
        <v>90.7</v>
      </c>
      <c r="U2433" s="121">
        <f>MATCH(Q2433, T2433)</f>
        <v>1</v>
      </c>
      <c r="V2433" s="118">
        <f ca="1">TODAY()</f>
        <v>43705</v>
      </c>
      <c r="W2433" s="111">
        <f>ROUND(S2433*30.4, 0)</f>
        <v>461</v>
      </c>
      <c r="X2433" s="118">
        <f ca="1">V2433-W2433</f>
        <v>43244</v>
      </c>
      <c r="Y2433" s="121" t="b">
        <f>IF(B2433&lt;&gt;"Male", TRUE, FALSE)</f>
        <v>1</v>
      </c>
      <c r="Z2433" s="121" t="b">
        <f>IF(AC2433&lt;&gt;"No",TRUE, FALSE)</f>
        <v>0</v>
      </c>
      <c r="AA2433" s="111" t="b">
        <f>IF(H2432&lt;&gt;0, TRUE,FALSE)</f>
        <v>1</v>
      </c>
      <c r="AB2433" s="121" t="b">
        <f>IF(J2433&lt;&gt;0, TRUE, FALSE)</f>
        <v>1</v>
      </c>
      <c r="AC2433" t="s">
        <v>5</v>
      </c>
      <c r="AD2433"/>
    </row>
    <row r="2434" spans="1:30" ht="16">
      <c r="A2434" s="108" t="s">
        <v>5090</v>
      </c>
      <c r="B2434" s="108" t="s">
        <v>9</v>
      </c>
      <c r="C2434" s="111">
        <v>0</v>
      </c>
      <c r="D2434" s="108" t="s">
        <v>5</v>
      </c>
      <c r="E2434" s="108" t="s">
        <v>5</v>
      </c>
      <c r="F2434" s="121">
        <f>IF(AND(D2434="Yes",E2434="Yes"),3,IF(AND(D2434="No",E2434="No"),0,IF(AND(D2434="Yes",E2434="No"),1,2)))</f>
        <v>0</v>
      </c>
      <c r="G2434" s="121" t="str">
        <f>VLOOKUP(H2434, phone[#All], 2, 0)</f>
        <v>Two or More Lines</v>
      </c>
      <c r="H2434" s="108">
        <v>2</v>
      </c>
      <c r="I2434" s="120" t="str">
        <f>VLOOKUP(J2434,internet[#All], 2, 0)</f>
        <v>Fiber Optic</v>
      </c>
      <c r="J2434" s="108">
        <v>2</v>
      </c>
      <c r="K2434" s="121" t="b">
        <f>IF(AND(my_practice[[#This Row],[phone_service]]&gt;0, my_practice[[#This Row],[internet_service]]&gt;0),TRUE,FALSE)</f>
        <v>1</v>
      </c>
      <c r="L2434" s="121" t="b">
        <f>IF(AND(my_practice[[#This Row],[phone_service]]=0, my_practice[[#This Row],[internet_service]]&gt;0),TRUE,FALSE)</f>
        <v>0</v>
      </c>
      <c r="M2434" s="121" t="b">
        <f>IF(AND(H2434&gt;0, J2434=0),TRUE,FALSE)</f>
        <v>0</v>
      </c>
      <c r="N2434" s="121" t="str">
        <f>VLOOKUP(O2434,contract[#All], 2, 0)</f>
        <v>Month-to-Month</v>
      </c>
      <c r="O2434" s="108">
        <v>0</v>
      </c>
      <c r="P2434" s="108" t="s">
        <v>7</v>
      </c>
      <c r="Q2434" s="107">
        <v>95.7</v>
      </c>
      <c r="R2434" s="107">
        <v>1451.1</v>
      </c>
      <c r="S2434" s="111">
        <f>my_practice[[#This Row],[total_charges]]/my_practice[[#This Row],[monthly_charges]]</f>
        <v>15.163009404388713</v>
      </c>
      <c r="T2434" s="107">
        <f>AVERAGE(R2434/S2434)</f>
        <v>95.7</v>
      </c>
      <c r="U2434" s="121">
        <f>MATCH(Q2434, T2434)</f>
        <v>1</v>
      </c>
      <c r="V2434" s="118">
        <f ca="1">TODAY()</f>
        <v>43705</v>
      </c>
      <c r="W2434" s="111">
        <f>ROUND(S2434*30.4, 0)</f>
        <v>461</v>
      </c>
      <c r="X2434" s="118">
        <f ca="1">V2434-W2434</f>
        <v>43244</v>
      </c>
      <c r="Y2434" s="121" t="b">
        <f>IF(B2434&lt;&gt;"Male", TRUE, FALSE)</f>
        <v>0</v>
      </c>
      <c r="Z2434" s="121" t="b">
        <f>IF(AC2434&lt;&gt;"No",TRUE, FALSE)</f>
        <v>0</v>
      </c>
      <c r="AA2434" s="111" t="b">
        <f>IF(H2433&lt;&gt;0, TRUE,FALSE)</f>
        <v>1</v>
      </c>
      <c r="AB2434" s="121" t="b">
        <f>IF(J2434&lt;&gt;0, TRUE, FALSE)</f>
        <v>1</v>
      </c>
      <c r="AC2434" t="s">
        <v>5</v>
      </c>
      <c r="AD2434"/>
    </row>
    <row r="2435" spans="1:30" ht="16">
      <c r="A2435" s="108" t="s">
        <v>2335</v>
      </c>
      <c r="B2435" s="108" t="s">
        <v>3</v>
      </c>
      <c r="C2435" s="111">
        <v>1</v>
      </c>
      <c r="D2435" s="108" t="s">
        <v>4</v>
      </c>
      <c r="E2435" s="108" t="s">
        <v>5</v>
      </c>
      <c r="F2435" s="121">
        <f>IF(AND(D2435="Yes",E2435="Yes"),3,IF(AND(D2435="No",E2435="No"),0,IF(AND(D2435="Yes",E2435="No"),1,2)))</f>
        <v>1</v>
      </c>
      <c r="G2435" s="121" t="str">
        <f>VLOOKUP(H2435, phone[#All], 2, 0)</f>
        <v>Two or More Lines</v>
      </c>
      <c r="H2435" s="108">
        <v>2</v>
      </c>
      <c r="I2435" s="120" t="str">
        <f>VLOOKUP(J2435,internet[#All], 2, 0)</f>
        <v>Fiber Optic</v>
      </c>
      <c r="J2435" s="108">
        <v>2</v>
      </c>
      <c r="K2435" s="121" t="b">
        <f>IF(AND(my_practice[[#This Row],[phone_service]]&gt;0, my_practice[[#This Row],[internet_service]]&gt;0),TRUE,FALSE)</f>
        <v>1</v>
      </c>
      <c r="L2435" s="121" t="b">
        <f>IF(AND(my_practice[[#This Row],[phone_service]]=0, my_practice[[#This Row],[internet_service]]&gt;0),TRUE,FALSE)</f>
        <v>0</v>
      </c>
      <c r="M2435" s="121" t="b">
        <f>IF(AND(H2435&gt;0, J2435=0),TRUE,FALSE)</f>
        <v>0</v>
      </c>
      <c r="N2435" s="121" t="str">
        <f>VLOOKUP(O2435,contract[#All], 2, 0)</f>
        <v>Month-to-Month</v>
      </c>
      <c r="O2435" s="108">
        <v>0</v>
      </c>
      <c r="P2435" s="108" t="s">
        <v>7</v>
      </c>
      <c r="Q2435" s="107">
        <v>83.05</v>
      </c>
      <c r="R2435" s="107">
        <v>1258.3</v>
      </c>
      <c r="S2435" s="111">
        <f>my_practice[[#This Row],[total_charges]]/my_practice[[#This Row],[monthly_charges]]</f>
        <v>15.151113786875376</v>
      </c>
      <c r="T2435" s="107">
        <f>AVERAGE(R2435/S2435)</f>
        <v>83.05</v>
      </c>
      <c r="U2435" s="121">
        <f>MATCH(Q2435, T2435)</f>
        <v>1</v>
      </c>
      <c r="V2435" s="118">
        <f ca="1">TODAY()</f>
        <v>43705</v>
      </c>
      <c r="W2435" s="111">
        <f>ROUND(S2435*30.4, 0)</f>
        <v>461</v>
      </c>
      <c r="X2435" s="118">
        <f ca="1">V2435-W2435</f>
        <v>43244</v>
      </c>
      <c r="Y2435" s="121" t="b">
        <f>IF(B2435&lt;&gt;"Male", TRUE, FALSE)</f>
        <v>1</v>
      </c>
      <c r="Z2435" s="121" t="b">
        <f>IF(AC2435&lt;&gt;"No",TRUE, FALSE)</f>
        <v>1</v>
      </c>
      <c r="AA2435" s="111" t="b">
        <f>IF(H2434&lt;&gt;0, TRUE,FALSE)</f>
        <v>1</v>
      </c>
      <c r="AB2435" s="121" t="b">
        <f>IF(J2435&lt;&gt;0, TRUE, FALSE)</f>
        <v>1</v>
      </c>
      <c r="AC2435" t="s">
        <v>4</v>
      </c>
      <c r="AD2435"/>
    </row>
    <row r="2436" spans="1:30" ht="16">
      <c r="A2436" s="108" t="s">
        <v>5145</v>
      </c>
      <c r="B2436" s="108" t="s">
        <v>9</v>
      </c>
      <c r="C2436" s="111">
        <v>1</v>
      </c>
      <c r="D2436" s="108" t="s">
        <v>5</v>
      </c>
      <c r="E2436" s="108" t="s">
        <v>5</v>
      </c>
      <c r="F2436" s="121">
        <f>IF(AND(D2436="Yes",E2436="Yes"),3,IF(AND(D2436="No",E2436="No"),0,IF(AND(D2436="Yes",E2436="No"),1,2)))</f>
        <v>0</v>
      </c>
      <c r="G2436" s="121" t="str">
        <f>VLOOKUP(H2436, phone[#All], 2, 0)</f>
        <v>Two or More Lines</v>
      </c>
      <c r="H2436" s="108">
        <v>2</v>
      </c>
      <c r="I2436" s="120" t="str">
        <f>VLOOKUP(J2436,internet[#All], 2, 0)</f>
        <v>Fiber Optic</v>
      </c>
      <c r="J2436" s="108">
        <v>2</v>
      </c>
      <c r="K2436" s="121" t="b">
        <f>IF(AND(my_practice[[#This Row],[phone_service]]&gt;0, my_practice[[#This Row],[internet_service]]&gt;0),TRUE,FALSE)</f>
        <v>1</v>
      </c>
      <c r="L2436" s="121" t="b">
        <f>IF(AND(my_practice[[#This Row],[phone_service]]=0, my_practice[[#This Row],[internet_service]]&gt;0),TRUE,FALSE)</f>
        <v>0</v>
      </c>
      <c r="M2436" s="121" t="b">
        <f>IF(AND(H2436&gt;0, J2436=0),TRUE,FALSE)</f>
        <v>0</v>
      </c>
      <c r="N2436" s="121" t="str">
        <f>VLOOKUP(O2436,contract[#All], 2, 0)</f>
        <v>Month-to-Month</v>
      </c>
      <c r="O2436" s="108">
        <v>0</v>
      </c>
      <c r="P2436" s="108" t="s">
        <v>7</v>
      </c>
      <c r="Q2436" s="107">
        <v>80.2</v>
      </c>
      <c r="R2436" s="107">
        <v>1217.25</v>
      </c>
      <c r="S2436" s="111">
        <f>my_practice[[#This Row],[total_charges]]/my_practice[[#This Row],[monthly_charges]]</f>
        <v>15.177680798004987</v>
      </c>
      <c r="T2436" s="107">
        <f>AVERAGE(R2436/S2436)</f>
        <v>80.2</v>
      </c>
      <c r="U2436" s="121">
        <f>MATCH(Q2436, T2436)</f>
        <v>1</v>
      </c>
      <c r="V2436" s="118">
        <f ca="1">TODAY()</f>
        <v>43705</v>
      </c>
      <c r="W2436" s="111">
        <f>ROUND(S2436*30.4, 0)</f>
        <v>461</v>
      </c>
      <c r="X2436" s="118">
        <f ca="1">V2436-W2436</f>
        <v>43244</v>
      </c>
      <c r="Y2436" s="121" t="b">
        <f>IF(B2436&lt;&gt;"Male", TRUE, FALSE)</f>
        <v>0</v>
      </c>
      <c r="Z2436" s="121" t="b">
        <f>IF(AC2436&lt;&gt;"No",TRUE, FALSE)</f>
        <v>1</v>
      </c>
      <c r="AA2436" s="111" t="b">
        <f>IF(H2435&lt;&gt;0, TRUE,FALSE)</f>
        <v>1</v>
      </c>
      <c r="AB2436" s="121" t="b">
        <f>IF(J2436&lt;&gt;0, TRUE, FALSE)</f>
        <v>1</v>
      </c>
      <c r="AC2436" t="s">
        <v>4</v>
      </c>
      <c r="AD2436"/>
    </row>
    <row r="2437" spans="1:30" ht="16">
      <c r="A2437" s="108" t="s">
        <v>1205</v>
      </c>
      <c r="B2437" s="108" t="s">
        <v>3</v>
      </c>
      <c r="C2437" s="111">
        <v>0</v>
      </c>
      <c r="D2437" s="108" t="s">
        <v>5</v>
      </c>
      <c r="E2437" s="108" t="s">
        <v>5</v>
      </c>
      <c r="F2437" s="121">
        <f>IF(AND(D2437="Yes",E2437="Yes"),3,IF(AND(D2437="No",E2437="No"),0,IF(AND(D2437="Yes",E2437="No"),1,2)))</f>
        <v>0</v>
      </c>
      <c r="G2437" s="121" t="str">
        <f>VLOOKUP(H2437, phone[#All], 2, 0)</f>
        <v>One Line</v>
      </c>
      <c r="H2437" s="108">
        <v>1</v>
      </c>
      <c r="I2437" s="120" t="str">
        <f>VLOOKUP(J2437,internet[#All], 2, 0)</f>
        <v>DSL</v>
      </c>
      <c r="J2437" s="108">
        <v>1</v>
      </c>
      <c r="K2437" s="121" t="b">
        <f>IF(AND(my_practice[[#This Row],[phone_service]]&gt;0, my_practice[[#This Row],[internet_service]]&gt;0),TRUE,FALSE)</f>
        <v>1</v>
      </c>
      <c r="L2437" s="121" t="b">
        <f>IF(AND(my_practice[[#This Row],[phone_service]]=0, my_practice[[#This Row],[internet_service]]&gt;0),TRUE,FALSE)</f>
        <v>0</v>
      </c>
      <c r="M2437" s="121" t="b">
        <f>IF(AND(H2437&gt;0, J2437=0),TRUE,FALSE)</f>
        <v>0</v>
      </c>
      <c r="N2437" s="121" t="str">
        <f>VLOOKUP(O2437,contract[#All], 2, 0)</f>
        <v>Month-to-Month</v>
      </c>
      <c r="O2437" s="108">
        <v>0</v>
      </c>
      <c r="P2437" s="108" t="s">
        <v>7</v>
      </c>
      <c r="Q2437" s="107">
        <v>50.45</v>
      </c>
      <c r="R2437" s="107">
        <v>765.45</v>
      </c>
      <c r="S2437" s="111">
        <f>my_practice[[#This Row],[total_charges]]/my_practice[[#This Row],[monthly_charges]]</f>
        <v>15.172447968285431</v>
      </c>
      <c r="T2437" s="107">
        <f>AVERAGE(R2437/S2437)</f>
        <v>50.45</v>
      </c>
      <c r="U2437" s="121">
        <f>MATCH(Q2437, T2437)</f>
        <v>1</v>
      </c>
      <c r="V2437" s="118">
        <f ca="1">TODAY()</f>
        <v>43705</v>
      </c>
      <c r="W2437" s="111">
        <f>ROUND(S2437*30.4, 0)</f>
        <v>461</v>
      </c>
      <c r="X2437" s="118">
        <f ca="1">V2437-W2437</f>
        <v>43244</v>
      </c>
      <c r="Y2437" s="121" t="b">
        <f>IF(B2437&lt;&gt;"Male", TRUE, FALSE)</f>
        <v>1</v>
      </c>
      <c r="Z2437" s="121" t="b">
        <f>IF(AC2437&lt;&gt;"No",TRUE, FALSE)</f>
        <v>0</v>
      </c>
      <c r="AA2437" s="111" t="b">
        <f>IF(H2436&lt;&gt;0, TRUE,FALSE)</f>
        <v>1</v>
      </c>
      <c r="AB2437" s="121" t="b">
        <f>IF(J2437&lt;&gt;0, TRUE, FALSE)</f>
        <v>1</v>
      </c>
      <c r="AC2437" t="s">
        <v>5</v>
      </c>
      <c r="AD2437"/>
    </row>
    <row r="2438" spans="1:30" ht="16">
      <c r="A2438" s="108" t="s">
        <v>6652</v>
      </c>
      <c r="B2438" s="108" t="s">
        <v>3</v>
      </c>
      <c r="C2438" s="111">
        <v>0</v>
      </c>
      <c r="D2438" s="108" t="s">
        <v>5</v>
      </c>
      <c r="E2438" s="108" t="s">
        <v>5</v>
      </c>
      <c r="F2438" s="121">
        <f>IF(AND(D2438="Yes",E2438="Yes"),3,IF(AND(D2438="No",E2438="No"),0,IF(AND(D2438="Yes",E2438="No"),1,2)))</f>
        <v>0</v>
      </c>
      <c r="G2438" s="121" t="str">
        <f>VLOOKUP(H2438, phone[#All], 2, 0)</f>
        <v>One Line</v>
      </c>
      <c r="H2438" s="108">
        <v>1</v>
      </c>
      <c r="I2438" s="120" t="str">
        <f>VLOOKUP(J2438,internet[#All], 2, 0)</f>
        <v>DSL</v>
      </c>
      <c r="J2438" s="108">
        <v>1</v>
      </c>
      <c r="K2438" s="121" t="b">
        <f>IF(AND(my_practice[[#This Row],[phone_service]]&gt;0, my_practice[[#This Row],[internet_service]]&gt;0),TRUE,FALSE)</f>
        <v>1</v>
      </c>
      <c r="L2438" s="121" t="b">
        <f>IF(AND(my_practice[[#This Row],[phone_service]]=0, my_practice[[#This Row],[internet_service]]&gt;0),TRUE,FALSE)</f>
        <v>0</v>
      </c>
      <c r="M2438" s="121" t="b">
        <f>IF(AND(H2438&gt;0, J2438=0),TRUE,FALSE)</f>
        <v>0</v>
      </c>
      <c r="N2438" s="121" t="str">
        <f>VLOOKUP(O2438,contract[#All], 2, 0)</f>
        <v>Month-to-Month</v>
      </c>
      <c r="O2438" s="108">
        <v>0</v>
      </c>
      <c r="P2438" s="108" t="s">
        <v>7</v>
      </c>
      <c r="Q2438" s="107">
        <v>50.15</v>
      </c>
      <c r="R2438" s="107">
        <v>762.25</v>
      </c>
      <c r="S2438" s="111">
        <f>my_practice[[#This Row],[total_charges]]/my_practice[[#This Row],[monthly_charges]]</f>
        <v>15.199401794616152</v>
      </c>
      <c r="T2438" s="107">
        <f>AVERAGE(R2438/S2438)</f>
        <v>50.15</v>
      </c>
      <c r="U2438" s="121">
        <f>MATCH(Q2438, T2438)</f>
        <v>1</v>
      </c>
      <c r="V2438" s="118">
        <f ca="1">TODAY()</f>
        <v>43705</v>
      </c>
      <c r="W2438" s="111">
        <f>ROUND(S2438*30.4, 0)</f>
        <v>462</v>
      </c>
      <c r="X2438" s="118">
        <f ca="1">V2438-W2438</f>
        <v>43243</v>
      </c>
      <c r="Y2438" s="121" t="b">
        <f>IF(B2438&lt;&gt;"Male", TRUE, FALSE)</f>
        <v>1</v>
      </c>
      <c r="Z2438" s="121" t="b">
        <f>IF(AC2438&lt;&gt;"No",TRUE, FALSE)</f>
        <v>1</v>
      </c>
      <c r="AA2438" s="111" t="b">
        <f>IF(H2437&lt;&gt;0, TRUE,FALSE)</f>
        <v>1</v>
      </c>
      <c r="AB2438" s="121" t="b">
        <f>IF(J2438&lt;&gt;0, TRUE, FALSE)</f>
        <v>1</v>
      </c>
      <c r="AC2438" t="s">
        <v>4</v>
      </c>
      <c r="AD2438"/>
    </row>
    <row r="2439" spans="1:30" ht="16">
      <c r="A2439" s="108" t="s">
        <v>5134</v>
      </c>
      <c r="B2439" s="108" t="s">
        <v>3</v>
      </c>
      <c r="C2439" s="111">
        <v>1</v>
      </c>
      <c r="D2439" s="108" t="s">
        <v>5</v>
      </c>
      <c r="E2439" s="108" t="s">
        <v>5</v>
      </c>
      <c r="F2439" s="121">
        <f>IF(AND(D2439="Yes",E2439="Yes"),3,IF(AND(D2439="No",E2439="No"),0,IF(AND(D2439="Yes",E2439="No"),1,2)))</f>
        <v>0</v>
      </c>
      <c r="G2439" s="121" t="str">
        <f>VLOOKUP(H2439, phone[#All], 2, 0)</f>
        <v>One Line</v>
      </c>
      <c r="H2439" s="108">
        <v>1</v>
      </c>
      <c r="I2439" s="120" t="str">
        <f>VLOOKUP(J2439,internet[#All], 2, 0)</f>
        <v>Fiber Optic</v>
      </c>
      <c r="J2439" s="108">
        <v>2</v>
      </c>
      <c r="K2439" s="121" t="b">
        <f>IF(AND(my_practice[[#This Row],[phone_service]]&gt;0, my_practice[[#This Row],[internet_service]]&gt;0),TRUE,FALSE)</f>
        <v>1</v>
      </c>
      <c r="L2439" s="121" t="b">
        <f>IF(AND(my_practice[[#This Row],[phone_service]]=0, my_practice[[#This Row],[internet_service]]&gt;0),TRUE,FALSE)</f>
        <v>0</v>
      </c>
      <c r="M2439" s="121" t="b">
        <f>IF(AND(H2439&gt;0, J2439=0),TRUE,FALSE)</f>
        <v>0</v>
      </c>
      <c r="N2439" s="121" t="str">
        <f>VLOOKUP(O2439,contract[#All], 2, 0)</f>
        <v>Month-to-Month</v>
      </c>
      <c r="O2439" s="108">
        <v>0</v>
      </c>
      <c r="P2439" s="108" t="s">
        <v>17</v>
      </c>
      <c r="Q2439" s="107">
        <v>75.3</v>
      </c>
      <c r="R2439" s="107">
        <v>1147.45</v>
      </c>
      <c r="S2439" s="111">
        <f>my_practice[[#This Row],[total_charges]]/my_practice[[#This Row],[monthly_charges]]</f>
        <v>15.238379814077026</v>
      </c>
      <c r="T2439" s="107">
        <f>AVERAGE(R2439/S2439)</f>
        <v>75.3</v>
      </c>
      <c r="U2439" s="121">
        <f>MATCH(Q2439, T2439)</f>
        <v>1</v>
      </c>
      <c r="V2439" s="118">
        <f ca="1">TODAY()</f>
        <v>43705</v>
      </c>
      <c r="W2439" s="111">
        <f>ROUND(S2439*30.4, 0)</f>
        <v>463</v>
      </c>
      <c r="X2439" s="118">
        <f ca="1">V2439-W2439</f>
        <v>43242</v>
      </c>
      <c r="Y2439" s="121" t="b">
        <f>IF(B2439&lt;&gt;"Male", TRUE, FALSE)</f>
        <v>1</v>
      </c>
      <c r="Z2439" s="121" t="b">
        <f>IF(AC2439&lt;&gt;"No",TRUE, FALSE)</f>
        <v>1</v>
      </c>
      <c r="AA2439" s="111" t="b">
        <f>IF(H2438&lt;&gt;0, TRUE,FALSE)</f>
        <v>1</v>
      </c>
      <c r="AB2439" s="121" t="b">
        <f>IF(J2439&lt;&gt;0, TRUE, FALSE)</f>
        <v>1</v>
      </c>
      <c r="AC2439" t="s">
        <v>4</v>
      </c>
      <c r="AD2439"/>
    </row>
    <row r="2440" spans="1:30" ht="16">
      <c r="A2440" s="108" t="s">
        <v>3542</v>
      </c>
      <c r="B2440" s="108" t="s">
        <v>3</v>
      </c>
      <c r="C2440" s="111">
        <v>0</v>
      </c>
      <c r="D2440" s="108" t="s">
        <v>5</v>
      </c>
      <c r="E2440" s="108" t="s">
        <v>5</v>
      </c>
      <c r="F2440" s="121">
        <f>IF(AND(D2440="Yes",E2440="Yes"),3,IF(AND(D2440="No",E2440="No"),0,IF(AND(D2440="Yes",E2440="No"),1,2)))</f>
        <v>0</v>
      </c>
      <c r="G2440" s="121" t="str">
        <f>VLOOKUP(H2440, phone[#All], 2, 0)</f>
        <v>One Line</v>
      </c>
      <c r="H2440" s="108">
        <v>1</v>
      </c>
      <c r="I2440" s="120" t="str">
        <f>VLOOKUP(J2440,internet[#All], 2, 0)</f>
        <v>No Internet Service</v>
      </c>
      <c r="J2440" s="108">
        <v>0</v>
      </c>
      <c r="K2440" s="121" t="b">
        <f>IF(AND(my_practice[[#This Row],[phone_service]]&gt;0, my_practice[[#This Row],[internet_service]]&gt;0),TRUE,FALSE)</f>
        <v>0</v>
      </c>
      <c r="L2440" s="121" t="b">
        <f>IF(AND(my_practice[[#This Row],[phone_service]]=0, my_practice[[#This Row],[internet_service]]&gt;0),TRUE,FALSE)</f>
        <v>0</v>
      </c>
      <c r="M2440" s="121" t="b">
        <f>IF(AND(H2440&gt;0, J2440=0),TRUE,FALSE)</f>
        <v>1</v>
      </c>
      <c r="N2440" s="121" t="str">
        <f>VLOOKUP(O2440,contract[#All], 2, 0)</f>
        <v>1 Year</v>
      </c>
      <c r="O2440" s="108">
        <v>1</v>
      </c>
      <c r="P2440" s="108" t="s">
        <v>17</v>
      </c>
      <c r="Q2440" s="107">
        <v>19.350000000000001</v>
      </c>
      <c r="R2440" s="107">
        <v>295.55</v>
      </c>
      <c r="S2440" s="111">
        <f>my_practice[[#This Row],[total_charges]]/my_practice[[#This Row],[monthly_charges]]</f>
        <v>15.27390180878553</v>
      </c>
      <c r="T2440" s="107">
        <f>AVERAGE(R2440/S2440)</f>
        <v>19.350000000000001</v>
      </c>
      <c r="U2440" s="121">
        <f>MATCH(Q2440, T2440)</f>
        <v>1</v>
      </c>
      <c r="V2440" s="118">
        <f ca="1">TODAY()</f>
        <v>43705</v>
      </c>
      <c r="W2440" s="111">
        <f>ROUND(S2440*30.4, 0)</f>
        <v>464</v>
      </c>
      <c r="X2440" s="118">
        <f ca="1">V2440-W2440</f>
        <v>43241</v>
      </c>
      <c r="Y2440" s="121" t="b">
        <f>IF(B2440&lt;&gt;"Male", TRUE, FALSE)</f>
        <v>1</v>
      </c>
      <c r="Z2440" s="121" t="b">
        <f>IF(AC2440&lt;&gt;"No",TRUE, FALSE)</f>
        <v>0</v>
      </c>
      <c r="AA2440" s="111" t="b">
        <f>IF(H2439&lt;&gt;0, TRUE,FALSE)</f>
        <v>1</v>
      </c>
      <c r="AB2440" s="121" t="b">
        <f>IF(J2440&lt;&gt;0, TRUE, FALSE)</f>
        <v>0</v>
      </c>
      <c r="AC2440" t="s">
        <v>5</v>
      </c>
      <c r="AD2440"/>
    </row>
    <row r="2441" spans="1:30" ht="16">
      <c r="A2441" s="108" t="s">
        <v>5512</v>
      </c>
      <c r="B2441" s="108" t="s">
        <v>9</v>
      </c>
      <c r="C2441" s="111">
        <v>0</v>
      </c>
      <c r="D2441" s="108" t="s">
        <v>5</v>
      </c>
      <c r="E2441" s="108" t="s">
        <v>5</v>
      </c>
      <c r="F2441" s="121">
        <f>IF(AND(D2441="Yes",E2441="Yes"),3,IF(AND(D2441="No",E2441="No"),0,IF(AND(D2441="Yes",E2441="No"),1,2)))</f>
        <v>0</v>
      </c>
      <c r="G2441" s="121" t="str">
        <f>VLOOKUP(H2441, phone[#All], 2, 0)</f>
        <v>No Phone Service</v>
      </c>
      <c r="H2441" s="108">
        <v>0</v>
      </c>
      <c r="I2441" s="120" t="str">
        <f>VLOOKUP(J2441,internet[#All], 2, 0)</f>
        <v>DSL</v>
      </c>
      <c r="J2441" s="108">
        <v>1</v>
      </c>
      <c r="K2441" s="121" t="b">
        <f>IF(AND(my_practice[[#This Row],[phone_service]]&gt;0, my_practice[[#This Row],[internet_service]]&gt;0),TRUE,FALSE)</f>
        <v>0</v>
      </c>
      <c r="L2441" s="121" t="b">
        <f>IF(AND(my_practice[[#This Row],[phone_service]]=0, my_practice[[#This Row],[internet_service]]&gt;0),TRUE,FALSE)</f>
        <v>1</v>
      </c>
      <c r="M2441" s="121" t="b">
        <f>IF(AND(H2441&gt;0, J2441=0),TRUE,FALSE)</f>
        <v>0</v>
      </c>
      <c r="N2441" s="121" t="str">
        <f>VLOOKUP(O2441,contract[#All], 2, 0)</f>
        <v>Month-to-Month</v>
      </c>
      <c r="O2441" s="108">
        <v>0</v>
      </c>
      <c r="P2441" s="108" t="s">
        <v>17</v>
      </c>
      <c r="Q2441" s="107">
        <v>25.1</v>
      </c>
      <c r="R2441" s="107">
        <v>382.8</v>
      </c>
      <c r="S2441" s="111">
        <f>my_practice[[#This Row],[total_charges]]/my_practice[[#This Row],[monthly_charges]]</f>
        <v>15.250996015936254</v>
      </c>
      <c r="T2441" s="107">
        <f>AVERAGE(R2441/S2441)</f>
        <v>25.1</v>
      </c>
      <c r="U2441" s="121">
        <f>MATCH(Q2441, T2441)</f>
        <v>1</v>
      </c>
      <c r="V2441" s="118">
        <f ca="1">TODAY()</f>
        <v>43705</v>
      </c>
      <c r="W2441" s="111">
        <f>ROUND(S2441*30.4, 0)</f>
        <v>464</v>
      </c>
      <c r="X2441" s="118">
        <f ca="1">V2441-W2441</f>
        <v>43241</v>
      </c>
      <c r="Y2441" s="121" t="b">
        <f>IF(B2441&lt;&gt;"Male", TRUE, FALSE)</f>
        <v>0</v>
      </c>
      <c r="Z2441" s="121" t="b">
        <f>IF(AC2441&lt;&gt;"No",TRUE, FALSE)</f>
        <v>0</v>
      </c>
      <c r="AA2441" s="111" t="b">
        <f>IF(H2440&lt;&gt;0, TRUE,FALSE)</f>
        <v>1</v>
      </c>
      <c r="AB2441" s="121" t="b">
        <f>IF(J2441&lt;&gt;0, TRUE, FALSE)</f>
        <v>1</v>
      </c>
      <c r="AC2441" t="s">
        <v>5</v>
      </c>
      <c r="AD2441"/>
    </row>
    <row r="2442" spans="1:30" ht="16">
      <c r="A2442" s="108" t="s">
        <v>362</v>
      </c>
      <c r="B2442" s="108" t="s">
        <v>9</v>
      </c>
      <c r="C2442" s="111">
        <v>0</v>
      </c>
      <c r="D2442" s="108" t="s">
        <v>5</v>
      </c>
      <c r="E2442" s="108" t="s">
        <v>4</v>
      </c>
      <c r="F2442" s="121">
        <f>IF(AND(D2442="Yes",E2442="Yes"),3,IF(AND(D2442="No",E2442="No"),0,IF(AND(D2442="Yes",E2442="No"),1,2)))</f>
        <v>2</v>
      </c>
      <c r="G2442" s="121" t="str">
        <f>VLOOKUP(H2442, phone[#All], 2, 0)</f>
        <v>One Line</v>
      </c>
      <c r="H2442" s="108">
        <v>1</v>
      </c>
      <c r="I2442" s="120" t="str">
        <f>VLOOKUP(J2442,internet[#All], 2, 0)</f>
        <v>DSL</v>
      </c>
      <c r="J2442" s="108">
        <v>1</v>
      </c>
      <c r="K2442" s="121" t="b">
        <f>IF(AND(my_practice[[#This Row],[phone_service]]&gt;0, my_practice[[#This Row],[internet_service]]&gt;0),TRUE,FALSE)</f>
        <v>1</v>
      </c>
      <c r="L2442" s="121" t="b">
        <f>IF(AND(my_practice[[#This Row],[phone_service]]=0, my_practice[[#This Row],[internet_service]]&gt;0),TRUE,FALSE)</f>
        <v>0</v>
      </c>
      <c r="M2442" s="121" t="b">
        <f>IF(AND(H2442&gt;0, J2442=0),TRUE,FALSE)</f>
        <v>0</v>
      </c>
      <c r="N2442" s="121" t="str">
        <f>VLOOKUP(O2442,contract[#All], 2, 0)</f>
        <v>1 Year</v>
      </c>
      <c r="O2442" s="108">
        <v>1</v>
      </c>
      <c r="P2442" s="108" t="s">
        <v>10</v>
      </c>
      <c r="Q2442" s="107">
        <v>44.6</v>
      </c>
      <c r="R2442" s="107">
        <v>681.4</v>
      </c>
      <c r="S2442" s="111">
        <f>my_practice[[#This Row],[total_charges]]/my_practice[[#This Row],[monthly_charges]]</f>
        <v>15.278026905829595</v>
      </c>
      <c r="T2442" s="107">
        <f>AVERAGE(R2442/S2442)</f>
        <v>44.6</v>
      </c>
      <c r="U2442" s="121">
        <f>MATCH(Q2442, T2442)</f>
        <v>1</v>
      </c>
      <c r="V2442" s="118">
        <f ca="1">TODAY()</f>
        <v>43705</v>
      </c>
      <c r="W2442" s="111">
        <f>ROUND(S2442*30.4, 0)</f>
        <v>464</v>
      </c>
      <c r="X2442" s="118">
        <f ca="1">V2442-W2442</f>
        <v>43241</v>
      </c>
      <c r="Y2442" s="121" t="b">
        <f>IF(B2442&lt;&gt;"Male", TRUE, FALSE)</f>
        <v>0</v>
      </c>
      <c r="Z2442" s="121" t="b">
        <f>IF(AC2442&lt;&gt;"No",TRUE, FALSE)</f>
        <v>0</v>
      </c>
      <c r="AA2442" s="111" t="b">
        <f>IF(H2441&lt;&gt;0, TRUE,FALSE)</f>
        <v>0</v>
      </c>
      <c r="AB2442" s="121" t="b">
        <f>IF(J2442&lt;&gt;0, TRUE, FALSE)</f>
        <v>1</v>
      </c>
      <c r="AC2442" t="s">
        <v>5</v>
      </c>
      <c r="AD2442"/>
    </row>
    <row r="2443" spans="1:30" ht="16">
      <c r="A2443" s="108" t="s">
        <v>4928</v>
      </c>
      <c r="B2443" s="108" t="s">
        <v>3</v>
      </c>
      <c r="C2443" s="111">
        <v>0</v>
      </c>
      <c r="D2443" s="108" t="s">
        <v>5</v>
      </c>
      <c r="E2443" s="108" t="s">
        <v>5</v>
      </c>
      <c r="F2443" s="121">
        <f>IF(AND(D2443="Yes",E2443="Yes"),3,IF(AND(D2443="No",E2443="No"),0,IF(AND(D2443="Yes",E2443="No"),1,2)))</f>
        <v>0</v>
      </c>
      <c r="G2443" s="121" t="str">
        <f>VLOOKUP(H2443, phone[#All], 2, 0)</f>
        <v>One Line</v>
      </c>
      <c r="H2443" s="108">
        <v>1</v>
      </c>
      <c r="I2443" s="120" t="str">
        <f>VLOOKUP(J2443,internet[#All], 2, 0)</f>
        <v>No Internet Service</v>
      </c>
      <c r="J2443" s="108">
        <v>0</v>
      </c>
      <c r="K2443" s="121" t="b">
        <f>IF(AND(my_practice[[#This Row],[phone_service]]&gt;0, my_practice[[#This Row],[internet_service]]&gt;0),TRUE,FALSE)</f>
        <v>0</v>
      </c>
      <c r="L2443" s="121" t="b">
        <f>IF(AND(my_practice[[#This Row],[phone_service]]=0, my_practice[[#This Row],[internet_service]]&gt;0),TRUE,FALSE)</f>
        <v>0</v>
      </c>
      <c r="M2443" s="121" t="b">
        <f>IF(AND(H2443&gt;0, J2443=0),TRUE,FALSE)</f>
        <v>1</v>
      </c>
      <c r="N2443" s="121" t="str">
        <f>VLOOKUP(O2443,contract[#All], 2, 0)</f>
        <v>Month-to-Month</v>
      </c>
      <c r="O2443" s="108">
        <v>0</v>
      </c>
      <c r="P2443" s="108" t="s">
        <v>10</v>
      </c>
      <c r="Q2443" s="107">
        <v>19.600000000000001</v>
      </c>
      <c r="R2443" s="107">
        <v>299.39999999999998</v>
      </c>
      <c r="S2443" s="111">
        <f>my_practice[[#This Row],[total_charges]]/my_practice[[#This Row],[monthly_charges]]</f>
        <v>15.27551020408163</v>
      </c>
      <c r="T2443" s="107">
        <f>AVERAGE(R2443/S2443)</f>
        <v>19.600000000000001</v>
      </c>
      <c r="U2443" s="121">
        <f>MATCH(Q2443, T2443)</f>
        <v>1</v>
      </c>
      <c r="V2443" s="118">
        <f ca="1">TODAY()</f>
        <v>43705</v>
      </c>
      <c r="W2443" s="111">
        <f>ROUND(S2443*30.4, 0)</f>
        <v>464</v>
      </c>
      <c r="X2443" s="118">
        <f ca="1">V2443-W2443</f>
        <v>43241</v>
      </c>
      <c r="Y2443" s="121" t="b">
        <f>IF(B2443&lt;&gt;"Male", TRUE, FALSE)</f>
        <v>1</v>
      </c>
      <c r="Z2443" s="121" t="b">
        <f>IF(AC2443&lt;&gt;"No",TRUE, FALSE)</f>
        <v>0</v>
      </c>
      <c r="AA2443" s="111" t="b">
        <f>IF(H2442&lt;&gt;0, TRUE,FALSE)</f>
        <v>1</v>
      </c>
      <c r="AB2443" s="121" t="b">
        <f>IF(J2443&lt;&gt;0, TRUE, FALSE)</f>
        <v>0</v>
      </c>
      <c r="AC2443" t="s">
        <v>5</v>
      </c>
      <c r="AD2443"/>
    </row>
    <row r="2444" spans="1:30" ht="16">
      <c r="A2444" s="108" t="s">
        <v>3242</v>
      </c>
      <c r="B2444" s="108" t="s">
        <v>3</v>
      </c>
      <c r="C2444" s="111">
        <v>0</v>
      </c>
      <c r="D2444" s="108" t="s">
        <v>5</v>
      </c>
      <c r="E2444" s="108" t="s">
        <v>5</v>
      </c>
      <c r="F2444" s="121">
        <f>IF(AND(D2444="Yes",E2444="Yes"),3,IF(AND(D2444="No",E2444="No"),0,IF(AND(D2444="Yes",E2444="No"),1,2)))</f>
        <v>0</v>
      </c>
      <c r="G2444" s="121" t="str">
        <f>VLOOKUP(H2444, phone[#All], 2, 0)</f>
        <v>One Line</v>
      </c>
      <c r="H2444" s="108">
        <v>1</v>
      </c>
      <c r="I2444" s="120" t="str">
        <f>VLOOKUP(J2444,internet[#All], 2, 0)</f>
        <v>DSL</v>
      </c>
      <c r="J2444" s="108">
        <v>1</v>
      </c>
      <c r="K2444" s="121" t="b">
        <f>IF(AND(my_practice[[#This Row],[phone_service]]&gt;0, my_practice[[#This Row],[internet_service]]&gt;0),TRUE,FALSE)</f>
        <v>1</v>
      </c>
      <c r="L2444" s="121" t="b">
        <f>IF(AND(my_practice[[#This Row],[phone_service]]=0, my_practice[[#This Row],[internet_service]]&gt;0),TRUE,FALSE)</f>
        <v>0</v>
      </c>
      <c r="M2444" s="121" t="b">
        <f>IF(AND(H2444&gt;0, J2444=0),TRUE,FALSE)</f>
        <v>0</v>
      </c>
      <c r="N2444" s="121" t="str">
        <f>VLOOKUP(O2444,contract[#All], 2, 0)</f>
        <v>Month-to-Month</v>
      </c>
      <c r="O2444" s="108">
        <v>0</v>
      </c>
      <c r="P2444" s="108" t="s">
        <v>10</v>
      </c>
      <c r="Q2444" s="107">
        <v>84.45</v>
      </c>
      <c r="R2444" s="107">
        <v>1287.8499999999999</v>
      </c>
      <c r="S2444" s="111">
        <f>my_practice[[#This Row],[total_charges]]/my_practice[[#This Row],[monthly_charges]]</f>
        <v>15.249851983422142</v>
      </c>
      <c r="T2444" s="107">
        <f>AVERAGE(R2444/S2444)</f>
        <v>84.45</v>
      </c>
      <c r="U2444" s="121">
        <f>MATCH(Q2444, T2444)</f>
        <v>1</v>
      </c>
      <c r="V2444" s="118">
        <f ca="1">TODAY()</f>
        <v>43705</v>
      </c>
      <c r="W2444" s="111">
        <f>ROUND(S2444*30.4, 0)</f>
        <v>464</v>
      </c>
      <c r="X2444" s="118">
        <f ca="1">V2444-W2444</f>
        <v>43241</v>
      </c>
      <c r="Y2444" s="121" t="b">
        <f>IF(B2444&lt;&gt;"Male", TRUE, FALSE)</f>
        <v>1</v>
      </c>
      <c r="Z2444" s="121" t="b">
        <f>IF(AC2444&lt;&gt;"No",TRUE, FALSE)</f>
        <v>0</v>
      </c>
      <c r="AA2444" s="111" t="b">
        <f>IF(H2443&lt;&gt;0, TRUE,FALSE)</f>
        <v>1</v>
      </c>
      <c r="AB2444" s="121" t="b">
        <f>IF(J2444&lt;&gt;0, TRUE, FALSE)</f>
        <v>1</v>
      </c>
      <c r="AC2444" t="s">
        <v>5</v>
      </c>
      <c r="AD2444"/>
    </row>
    <row r="2445" spans="1:30" ht="16">
      <c r="A2445" s="108" t="s">
        <v>3773</v>
      </c>
      <c r="B2445" s="108" t="s">
        <v>9</v>
      </c>
      <c r="C2445" s="111">
        <v>0</v>
      </c>
      <c r="D2445" s="108" t="s">
        <v>5</v>
      </c>
      <c r="E2445" s="108" t="s">
        <v>5</v>
      </c>
      <c r="F2445" s="121">
        <f>IF(AND(D2445="Yes",E2445="Yes"),3,IF(AND(D2445="No",E2445="No"),0,IF(AND(D2445="Yes",E2445="No"),1,2)))</f>
        <v>0</v>
      </c>
      <c r="G2445" s="121" t="str">
        <f>VLOOKUP(H2445, phone[#All], 2, 0)</f>
        <v>Two or More Lines</v>
      </c>
      <c r="H2445" s="108">
        <v>2</v>
      </c>
      <c r="I2445" s="120" t="str">
        <f>VLOOKUP(J2445,internet[#All], 2, 0)</f>
        <v>DSL</v>
      </c>
      <c r="J2445" s="108">
        <v>1</v>
      </c>
      <c r="K2445" s="121" t="b">
        <f>IF(AND(my_practice[[#This Row],[phone_service]]&gt;0, my_practice[[#This Row],[internet_service]]&gt;0),TRUE,FALSE)</f>
        <v>1</v>
      </c>
      <c r="L2445" s="121" t="b">
        <f>IF(AND(my_practice[[#This Row],[phone_service]]=0, my_practice[[#This Row],[internet_service]]&gt;0),TRUE,FALSE)</f>
        <v>0</v>
      </c>
      <c r="M2445" s="121" t="b">
        <f>IF(AND(H2445&gt;0, J2445=0),TRUE,FALSE)</f>
        <v>0</v>
      </c>
      <c r="N2445" s="121" t="str">
        <f>VLOOKUP(O2445,contract[#All], 2, 0)</f>
        <v>Month-to-Month</v>
      </c>
      <c r="O2445" s="108">
        <v>0</v>
      </c>
      <c r="P2445" s="108" t="s">
        <v>7</v>
      </c>
      <c r="Q2445" s="107">
        <v>49</v>
      </c>
      <c r="R2445" s="107">
        <v>749.25</v>
      </c>
      <c r="S2445" s="111">
        <f>my_practice[[#This Row],[total_charges]]/my_practice[[#This Row],[monthly_charges]]</f>
        <v>15.290816326530612</v>
      </c>
      <c r="T2445" s="107">
        <f>AVERAGE(R2445/S2445)</f>
        <v>49</v>
      </c>
      <c r="U2445" s="121">
        <f>MATCH(Q2445, T2445)</f>
        <v>1</v>
      </c>
      <c r="V2445" s="118">
        <f ca="1">TODAY()</f>
        <v>43705</v>
      </c>
      <c r="W2445" s="111">
        <f>ROUND(S2445*30.4, 0)</f>
        <v>465</v>
      </c>
      <c r="X2445" s="118">
        <f ca="1">V2445-W2445</f>
        <v>43240</v>
      </c>
      <c r="Y2445" s="121" t="b">
        <f>IF(B2445&lt;&gt;"Male", TRUE, FALSE)</f>
        <v>0</v>
      </c>
      <c r="Z2445" s="121" t="b">
        <f>IF(AC2445&lt;&gt;"No",TRUE, FALSE)</f>
        <v>0</v>
      </c>
      <c r="AA2445" s="111" t="b">
        <f>IF(H2444&lt;&gt;0, TRUE,FALSE)</f>
        <v>1</v>
      </c>
      <c r="AB2445" s="121" t="b">
        <f>IF(J2445&lt;&gt;0, TRUE, FALSE)</f>
        <v>1</v>
      </c>
      <c r="AC2445" t="s">
        <v>5</v>
      </c>
      <c r="AD2445"/>
    </row>
    <row r="2446" spans="1:30" ht="16">
      <c r="A2446" s="108" t="s">
        <v>5010</v>
      </c>
      <c r="B2446" s="108" t="s">
        <v>3</v>
      </c>
      <c r="C2446" s="111">
        <v>0</v>
      </c>
      <c r="D2446" s="108" t="s">
        <v>4</v>
      </c>
      <c r="E2446" s="108" t="s">
        <v>4</v>
      </c>
      <c r="F2446" s="121">
        <f>IF(AND(D2446="Yes",E2446="Yes"),3,IF(AND(D2446="No",E2446="No"),0,IF(AND(D2446="Yes",E2446="No"),1,2)))</f>
        <v>3</v>
      </c>
      <c r="G2446" s="121" t="str">
        <f>VLOOKUP(H2446, phone[#All], 2, 0)</f>
        <v>One Line</v>
      </c>
      <c r="H2446" s="108">
        <v>1</v>
      </c>
      <c r="I2446" s="120" t="str">
        <f>VLOOKUP(J2446,internet[#All], 2, 0)</f>
        <v>No Internet Service</v>
      </c>
      <c r="J2446" s="108">
        <v>0</v>
      </c>
      <c r="K2446" s="121" t="b">
        <f>IF(AND(my_practice[[#This Row],[phone_service]]&gt;0, my_practice[[#This Row],[internet_service]]&gt;0),TRUE,FALSE)</f>
        <v>0</v>
      </c>
      <c r="L2446" s="121" t="b">
        <f>IF(AND(my_practice[[#This Row],[phone_service]]=0, my_practice[[#This Row],[internet_service]]&gt;0),TRUE,FALSE)</f>
        <v>0</v>
      </c>
      <c r="M2446" s="121" t="b">
        <f>IF(AND(H2446&gt;0, J2446=0),TRUE,FALSE)</f>
        <v>1</v>
      </c>
      <c r="N2446" s="121" t="str">
        <f>VLOOKUP(O2446,contract[#All], 2, 0)</f>
        <v>2 Year</v>
      </c>
      <c r="O2446" s="108">
        <v>2</v>
      </c>
      <c r="P2446" s="108" t="s">
        <v>10</v>
      </c>
      <c r="Q2446" s="107">
        <v>19.7</v>
      </c>
      <c r="R2446" s="107">
        <v>301.55</v>
      </c>
      <c r="S2446" s="111">
        <f>my_practice[[#This Row],[total_charges]]/my_practice[[#This Row],[monthly_charges]]</f>
        <v>15.307106598984772</v>
      </c>
      <c r="T2446" s="107">
        <f>AVERAGE(R2446/S2446)</f>
        <v>19.7</v>
      </c>
      <c r="U2446" s="121">
        <f>MATCH(Q2446, T2446)</f>
        <v>1</v>
      </c>
      <c r="V2446" s="118">
        <f ca="1">TODAY()</f>
        <v>43705</v>
      </c>
      <c r="W2446" s="111">
        <f>ROUND(S2446*30.4, 0)</f>
        <v>465</v>
      </c>
      <c r="X2446" s="118">
        <f ca="1">V2446-W2446</f>
        <v>43240</v>
      </c>
      <c r="Y2446" s="121" t="b">
        <f>IF(B2446&lt;&gt;"Male", TRUE, FALSE)</f>
        <v>1</v>
      </c>
      <c r="Z2446" s="121" t="b">
        <f>IF(AC2446&lt;&gt;"No",TRUE, FALSE)</f>
        <v>0</v>
      </c>
      <c r="AA2446" s="111" t="b">
        <f>IF(H2445&lt;&gt;0, TRUE,FALSE)</f>
        <v>1</v>
      </c>
      <c r="AB2446" s="121" t="b">
        <f>IF(J2446&lt;&gt;0, TRUE, FALSE)</f>
        <v>0</v>
      </c>
      <c r="AC2446" t="s">
        <v>5</v>
      </c>
      <c r="AD2446"/>
    </row>
    <row r="2447" spans="1:30" ht="16">
      <c r="A2447" s="108" t="s">
        <v>2463</v>
      </c>
      <c r="B2447" s="108" t="s">
        <v>9</v>
      </c>
      <c r="C2447" s="111">
        <v>1</v>
      </c>
      <c r="D2447" s="108" t="s">
        <v>5</v>
      </c>
      <c r="E2447" s="108" t="s">
        <v>5</v>
      </c>
      <c r="F2447" s="121">
        <f>IF(AND(D2447="Yes",E2447="Yes"),3,IF(AND(D2447="No",E2447="No"),0,IF(AND(D2447="Yes",E2447="No"),1,2)))</f>
        <v>0</v>
      </c>
      <c r="G2447" s="121" t="str">
        <f>VLOOKUP(H2447, phone[#All], 2, 0)</f>
        <v>Two or More Lines</v>
      </c>
      <c r="H2447" s="108">
        <v>2</v>
      </c>
      <c r="I2447" s="120" t="str">
        <f>VLOOKUP(J2447,internet[#All], 2, 0)</f>
        <v>Fiber Optic</v>
      </c>
      <c r="J2447" s="108">
        <v>2</v>
      </c>
      <c r="K2447" s="121" t="b">
        <f>IF(AND(my_practice[[#This Row],[phone_service]]&gt;0, my_practice[[#This Row],[internet_service]]&gt;0),TRUE,FALSE)</f>
        <v>1</v>
      </c>
      <c r="L2447" s="121" t="b">
        <f>IF(AND(my_practice[[#This Row],[phone_service]]=0, my_practice[[#This Row],[internet_service]]&gt;0),TRUE,FALSE)</f>
        <v>0</v>
      </c>
      <c r="M2447" s="121" t="b">
        <f>IF(AND(H2447&gt;0, J2447=0),TRUE,FALSE)</f>
        <v>0</v>
      </c>
      <c r="N2447" s="121" t="str">
        <f>VLOOKUP(O2447,contract[#All], 2, 0)</f>
        <v>Month-to-Month</v>
      </c>
      <c r="O2447" s="108">
        <v>0</v>
      </c>
      <c r="P2447" s="108" t="s">
        <v>17</v>
      </c>
      <c r="Q2447" s="107">
        <v>74.2</v>
      </c>
      <c r="R2447" s="107">
        <v>1133.9000000000001</v>
      </c>
      <c r="S2447" s="111">
        <f>my_practice[[#This Row],[total_charges]]/my_practice[[#This Row],[monthly_charges]]</f>
        <v>15.281671159029651</v>
      </c>
      <c r="T2447" s="107">
        <f>AVERAGE(R2447/S2447)</f>
        <v>74.2</v>
      </c>
      <c r="U2447" s="121">
        <f>MATCH(Q2447, T2447)</f>
        <v>1</v>
      </c>
      <c r="V2447" s="118">
        <f ca="1">TODAY()</f>
        <v>43705</v>
      </c>
      <c r="W2447" s="111">
        <f>ROUND(S2447*30.4, 0)</f>
        <v>465</v>
      </c>
      <c r="X2447" s="118">
        <f ca="1">V2447-W2447</f>
        <v>43240</v>
      </c>
      <c r="Y2447" s="121" t="b">
        <f>IF(B2447&lt;&gt;"Male", TRUE, FALSE)</f>
        <v>0</v>
      </c>
      <c r="Z2447" s="121" t="b">
        <f>IF(AC2447&lt;&gt;"No",TRUE, FALSE)</f>
        <v>1</v>
      </c>
      <c r="AA2447" s="111" t="b">
        <f>IF(H2446&lt;&gt;0, TRUE,FALSE)</f>
        <v>1</v>
      </c>
      <c r="AB2447" s="121" t="b">
        <f>IF(J2447&lt;&gt;0, TRUE, FALSE)</f>
        <v>1</v>
      </c>
      <c r="AC2447" t="s">
        <v>4</v>
      </c>
      <c r="AD2447"/>
    </row>
    <row r="2448" spans="1:30" ht="16">
      <c r="A2448" s="108" t="s">
        <v>3480</v>
      </c>
      <c r="B2448" s="108" t="s">
        <v>3</v>
      </c>
      <c r="C2448" s="111">
        <v>1</v>
      </c>
      <c r="D2448" s="108" t="s">
        <v>5</v>
      </c>
      <c r="E2448" s="108" t="s">
        <v>5</v>
      </c>
      <c r="F2448" s="121">
        <f>IF(AND(D2448="Yes",E2448="Yes"),3,IF(AND(D2448="No",E2448="No"),0,IF(AND(D2448="Yes",E2448="No"),1,2)))</f>
        <v>0</v>
      </c>
      <c r="G2448" s="121" t="str">
        <f>VLOOKUP(H2448, phone[#All], 2, 0)</f>
        <v>One Line</v>
      </c>
      <c r="H2448" s="108">
        <v>1</v>
      </c>
      <c r="I2448" s="120" t="str">
        <f>VLOOKUP(J2448,internet[#All], 2, 0)</f>
        <v>Fiber Optic</v>
      </c>
      <c r="J2448" s="108">
        <v>2</v>
      </c>
      <c r="K2448" s="121" t="b">
        <f>IF(AND(my_practice[[#This Row],[phone_service]]&gt;0, my_practice[[#This Row],[internet_service]]&gt;0),TRUE,FALSE)</f>
        <v>1</v>
      </c>
      <c r="L2448" s="121" t="b">
        <f>IF(AND(my_practice[[#This Row],[phone_service]]=0, my_practice[[#This Row],[internet_service]]&gt;0),TRUE,FALSE)</f>
        <v>0</v>
      </c>
      <c r="M2448" s="121" t="b">
        <f>IF(AND(H2448&gt;0, J2448=0),TRUE,FALSE)</f>
        <v>0</v>
      </c>
      <c r="N2448" s="121" t="str">
        <f>VLOOKUP(O2448,contract[#All], 2, 0)</f>
        <v>Month-to-Month</v>
      </c>
      <c r="O2448" s="108">
        <v>0</v>
      </c>
      <c r="P2448" s="108" t="s">
        <v>7</v>
      </c>
      <c r="Q2448" s="107">
        <v>91.5</v>
      </c>
      <c r="R2448" s="107">
        <v>1400.3</v>
      </c>
      <c r="S2448" s="111">
        <f>my_practice[[#This Row],[total_charges]]/my_practice[[#This Row],[monthly_charges]]</f>
        <v>15.303825136612021</v>
      </c>
      <c r="T2448" s="107">
        <f>AVERAGE(R2448/S2448)</f>
        <v>91.5</v>
      </c>
      <c r="U2448" s="121">
        <f>MATCH(Q2448, T2448)</f>
        <v>1</v>
      </c>
      <c r="V2448" s="118">
        <f ca="1">TODAY()</f>
        <v>43705</v>
      </c>
      <c r="W2448" s="111">
        <f>ROUND(S2448*30.4, 0)</f>
        <v>465</v>
      </c>
      <c r="X2448" s="118">
        <f ca="1">V2448-W2448</f>
        <v>43240</v>
      </c>
      <c r="Y2448" s="121" t="b">
        <f>IF(B2448&lt;&gt;"Male", TRUE, FALSE)</f>
        <v>1</v>
      </c>
      <c r="Z2448" s="121" t="b">
        <f>IF(AC2448&lt;&gt;"No",TRUE, FALSE)</f>
        <v>0</v>
      </c>
      <c r="AA2448" s="111" t="b">
        <f>IF(H2447&lt;&gt;0, TRUE,FALSE)</f>
        <v>1</v>
      </c>
      <c r="AB2448" s="121" t="b">
        <f>IF(J2448&lt;&gt;0, TRUE, FALSE)</f>
        <v>1</v>
      </c>
      <c r="AC2448" t="s">
        <v>5</v>
      </c>
      <c r="AD2448"/>
    </row>
    <row r="2449" spans="1:30" ht="16">
      <c r="A2449" s="108" t="s">
        <v>1189</v>
      </c>
      <c r="B2449" s="108" t="s">
        <v>9</v>
      </c>
      <c r="C2449" s="111">
        <v>0</v>
      </c>
      <c r="D2449" s="108" t="s">
        <v>5</v>
      </c>
      <c r="E2449" s="108" t="s">
        <v>5</v>
      </c>
      <c r="F2449" s="121">
        <f>IF(AND(D2449="Yes",E2449="Yes"),3,IF(AND(D2449="No",E2449="No"),0,IF(AND(D2449="Yes",E2449="No"),1,2)))</f>
        <v>0</v>
      </c>
      <c r="G2449" s="121" t="str">
        <f>VLOOKUP(H2449, phone[#All], 2, 0)</f>
        <v>One Line</v>
      </c>
      <c r="H2449" s="108">
        <v>1</v>
      </c>
      <c r="I2449" s="120" t="str">
        <f>VLOOKUP(J2449,internet[#All], 2, 0)</f>
        <v>Fiber Optic</v>
      </c>
      <c r="J2449" s="108">
        <v>2</v>
      </c>
      <c r="K2449" s="121" t="b">
        <f>IF(AND(my_practice[[#This Row],[phone_service]]&gt;0, my_practice[[#This Row],[internet_service]]&gt;0),TRUE,FALSE)</f>
        <v>1</v>
      </c>
      <c r="L2449" s="121" t="b">
        <f>IF(AND(my_practice[[#This Row],[phone_service]]=0, my_practice[[#This Row],[internet_service]]&gt;0),TRUE,FALSE)</f>
        <v>0</v>
      </c>
      <c r="M2449" s="121" t="b">
        <f>IF(AND(H2449&gt;0, J2449=0),TRUE,FALSE)</f>
        <v>0</v>
      </c>
      <c r="N2449" s="121" t="str">
        <f>VLOOKUP(O2449,contract[#All], 2, 0)</f>
        <v>Month-to-Month</v>
      </c>
      <c r="O2449" s="108">
        <v>0</v>
      </c>
      <c r="P2449" s="108" t="s">
        <v>7</v>
      </c>
      <c r="Q2449" s="107">
        <v>101.35</v>
      </c>
      <c r="R2449" s="107">
        <v>1553.95</v>
      </c>
      <c r="S2449" s="111">
        <f>my_practice[[#This Row],[total_charges]]/my_practice[[#This Row],[monthly_charges]]</f>
        <v>15.332511100148004</v>
      </c>
      <c r="T2449" s="107">
        <f>AVERAGE(R2449/S2449)</f>
        <v>101.35</v>
      </c>
      <c r="U2449" s="121">
        <f>MATCH(Q2449, T2449)</f>
        <v>1</v>
      </c>
      <c r="V2449" s="118">
        <f ca="1">TODAY()</f>
        <v>43705</v>
      </c>
      <c r="W2449" s="111">
        <f>ROUND(S2449*30.4, 0)</f>
        <v>466</v>
      </c>
      <c r="X2449" s="118">
        <f ca="1">V2449-W2449</f>
        <v>43239</v>
      </c>
      <c r="Y2449" s="121" t="b">
        <f>IF(B2449&lt;&gt;"Male", TRUE, FALSE)</f>
        <v>0</v>
      </c>
      <c r="Z2449" s="121" t="b">
        <f>IF(AC2449&lt;&gt;"No",TRUE, FALSE)</f>
        <v>1</v>
      </c>
      <c r="AA2449" s="111" t="b">
        <f>IF(H2448&lt;&gt;0, TRUE,FALSE)</f>
        <v>1</v>
      </c>
      <c r="AB2449" s="121" t="b">
        <f>IF(J2449&lt;&gt;0, TRUE, FALSE)</f>
        <v>1</v>
      </c>
      <c r="AC2449" t="s">
        <v>4</v>
      </c>
      <c r="AD2449"/>
    </row>
    <row r="2450" spans="1:30" ht="16">
      <c r="A2450" s="108" t="s">
        <v>1543</v>
      </c>
      <c r="B2450" s="108" t="s">
        <v>9</v>
      </c>
      <c r="C2450" s="111">
        <v>0</v>
      </c>
      <c r="D2450" s="108" t="s">
        <v>5</v>
      </c>
      <c r="E2450" s="108" t="s">
        <v>5</v>
      </c>
      <c r="F2450" s="121">
        <f>IF(AND(D2450="Yes",E2450="Yes"),3,IF(AND(D2450="No",E2450="No"),0,IF(AND(D2450="Yes",E2450="No"),1,2)))</f>
        <v>0</v>
      </c>
      <c r="G2450" s="121" t="str">
        <f>VLOOKUP(H2450, phone[#All], 2, 0)</f>
        <v>One Line</v>
      </c>
      <c r="H2450" s="108">
        <v>1</v>
      </c>
      <c r="I2450" s="120" t="str">
        <f>VLOOKUP(J2450,internet[#All], 2, 0)</f>
        <v>No Internet Service</v>
      </c>
      <c r="J2450" s="108">
        <v>0</v>
      </c>
      <c r="K2450" s="121" t="b">
        <f>IF(AND(my_practice[[#This Row],[phone_service]]&gt;0, my_practice[[#This Row],[internet_service]]&gt;0),TRUE,FALSE)</f>
        <v>0</v>
      </c>
      <c r="L2450" s="121" t="b">
        <f>IF(AND(my_practice[[#This Row],[phone_service]]=0, my_practice[[#This Row],[internet_service]]&gt;0),TRUE,FALSE)</f>
        <v>0</v>
      </c>
      <c r="M2450" s="121" t="b">
        <f>IF(AND(H2450&gt;0, J2450=0),TRUE,FALSE)</f>
        <v>1</v>
      </c>
      <c r="N2450" s="121" t="str">
        <f>VLOOKUP(O2450,contract[#All], 2, 0)</f>
        <v>Month-to-Month</v>
      </c>
      <c r="O2450" s="108">
        <v>0</v>
      </c>
      <c r="P2450" s="108" t="s">
        <v>17</v>
      </c>
      <c r="Q2450" s="107">
        <v>19.600000000000001</v>
      </c>
      <c r="R2450" s="107">
        <v>300.39999999999998</v>
      </c>
      <c r="S2450" s="111">
        <f>my_practice[[#This Row],[total_charges]]/my_practice[[#This Row],[monthly_charges]]</f>
        <v>15.326530612244897</v>
      </c>
      <c r="T2450" s="107">
        <f>AVERAGE(R2450/S2450)</f>
        <v>19.600000000000001</v>
      </c>
      <c r="U2450" s="121">
        <f>MATCH(Q2450, T2450)</f>
        <v>1</v>
      </c>
      <c r="V2450" s="118">
        <f ca="1">TODAY()</f>
        <v>43705</v>
      </c>
      <c r="W2450" s="111">
        <f>ROUND(S2450*30.4, 0)</f>
        <v>466</v>
      </c>
      <c r="X2450" s="118">
        <f ca="1">V2450-W2450</f>
        <v>43239</v>
      </c>
      <c r="Y2450" s="121" t="b">
        <f>IF(B2450&lt;&gt;"Male", TRUE, FALSE)</f>
        <v>0</v>
      </c>
      <c r="Z2450" s="121" t="b">
        <f>IF(AC2450&lt;&gt;"No",TRUE, FALSE)</f>
        <v>0</v>
      </c>
      <c r="AA2450" s="111" t="b">
        <f>IF(H2449&lt;&gt;0, TRUE,FALSE)</f>
        <v>1</v>
      </c>
      <c r="AB2450" s="121" t="b">
        <f>IF(J2450&lt;&gt;0, TRUE, FALSE)</f>
        <v>0</v>
      </c>
      <c r="AC2450" t="s">
        <v>5</v>
      </c>
      <c r="AD2450"/>
    </row>
    <row r="2451" spans="1:30" ht="16">
      <c r="A2451" s="108" t="s">
        <v>3162</v>
      </c>
      <c r="B2451" s="108" t="s">
        <v>9</v>
      </c>
      <c r="C2451" s="111">
        <v>0</v>
      </c>
      <c r="D2451" s="108" t="s">
        <v>4</v>
      </c>
      <c r="E2451" s="108" t="s">
        <v>4</v>
      </c>
      <c r="F2451" s="121">
        <f>IF(AND(D2451="Yes",E2451="Yes"),3,IF(AND(D2451="No",E2451="No"),0,IF(AND(D2451="Yes",E2451="No"),1,2)))</f>
        <v>3</v>
      </c>
      <c r="G2451" s="121" t="str">
        <f>VLOOKUP(H2451, phone[#All], 2, 0)</f>
        <v>One Line</v>
      </c>
      <c r="H2451" s="108">
        <v>1</v>
      </c>
      <c r="I2451" s="120" t="str">
        <f>VLOOKUP(J2451,internet[#All], 2, 0)</f>
        <v>Fiber Optic</v>
      </c>
      <c r="J2451" s="108">
        <v>2</v>
      </c>
      <c r="K2451" s="121" t="b">
        <f>IF(AND(my_practice[[#This Row],[phone_service]]&gt;0, my_practice[[#This Row],[internet_service]]&gt;0),TRUE,FALSE)</f>
        <v>1</v>
      </c>
      <c r="L2451" s="121" t="b">
        <f>IF(AND(my_practice[[#This Row],[phone_service]]=0, my_practice[[#This Row],[internet_service]]&gt;0),TRUE,FALSE)</f>
        <v>0</v>
      </c>
      <c r="M2451" s="121" t="b">
        <f>IF(AND(H2451&gt;0, J2451=0),TRUE,FALSE)</f>
        <v>0</v>
      </c>
      <c r="N2451" s="121" t="str">
        <f>VLOOKUP(O2451,contract[#All], 2, 0)</f>
        <v>Month-to-Month</v>
      </c>
      <c r="O2451" s="108">
        <v>0</v>
      </c>
      <c r="P2451" s="108" t="s">
        <v>10</v>
      </c>
      <c r="Q2451" s="107">
        <v>75.099999999999994</v>
      </c>
      <c r="R2451" s="107">
        <v>1151.55</v>
      </c>
      <c r="S2451" s="111">
        <f>my_practice[[#This Row],[total_charges]]/my_practice[[#This Row],[monthly_charges]]</f>
        <v>15.333555259653796</v>
      </c>
      <c r="T2451" s="107">
        <f>AVERAGE(R2451/S2451)</f>
        <v>75.099999999999994</v>
      </c>
      <c r="U2451" s="121">
        <f>MATCH(Q2451, T2451)</f>
        <v>1</v>
      </c>
      <c r="V2451" s="118">
        <f ca="1">TODAY()</f>
        <v>43705</v>
      </c>
      <c r="W2451" s="111">
        <f>ROUND(S2451*30.4, 0)</f>
        <v>466</v>
      </c>
      <c r="X2451" s="118">
        <f ca="1">V2451-W2451</f>
        <v>43239</v>
      </c>
      <c r="Y2451" s="121" t="b">
        <f>IF(B2451&lt;&gt;"Male", TRUE, FALSE)</f>
        <v>0</v>
      </c>
      <c r="Z2451" s="121" t="b">
        <f>IF(AC2451&lt;&gt;"No",TRUE, FALSE)</f>
        <v>0</v>
      </c>
      <c r="AA2451" s="111" t="b">
        <f>IF(H2450&lt;&gt;0, TRUE,FALSE)</f>
        <v>1</v>
      </c>
      <c r="AB2451" s="121" t="b">
        <f>IF(J2451&lt;&gt;0, TRUE, FALSE)</f>
        <v>1</v>
      </c>
      <c r="AC2451" t="s">
        <v>5</v>
      </c>
      <c r="AD2451"/>
    </row>
    <row r="2452" spans="1:30" ht="16">
      <c r="A2452" s="108" t="s">
        <v>1467</v>
      </c>
      <c r="B2452" s="108" t="s">
        <v>3</v>
      </c>
      <c r="C2452" s="111">
        <v>0</v>
      </c>
      <c r="D2452" s="108" t="s">
        <v>4</v>
      </c>
      <c r="E2452" s="108" t="s">
        <v>5</v>
      </c>
      <c r="F2452" s="121">
        <f>IF(AND(D2452="Yes",E2452="Yes"),3,IF(AND(D2452="No",E2452="No"),0,IF(AND(D2452="Yes",E2452="No"),1,2)))</f>
        <v>1</v>
      </c>
      <c r="G2452" s="121" t="str">
        <f>VLOOKUP(H2452, phone[#All], 2, 0)</f>
        <v>Two or More Lines</v>
      </c>
      <c r="H2452" s="108">
        <v>2</v>
      </c>
      <c r="I2452" s="120" t="str">
        <f>VLOOKUP(J2452,internet[#All], 2, 0)</f>
        <v>Fiber Optic</v>
      </c>
      <c r="J2452" s="108">
        <v>2</v>
      </c>
      <c r="K2452" s="121" t="b">
        <f>IF(AND(my_practice[[#This Row],[phone_service]]&gt;0, my_practice[[#This Row],[internet_service]]&gt;0),TRUE,FALSE)</f>
        <v>1</v>
      </c>
      <c r="L2452" s="121" t="b">
        <f>IF(AND(my_practice[[#This Row],[phone_service]]=0, my_practice[[#This Row],[internet_service]]&gt;0),TRUE,FALSE)</f>
        <v>0</v>
      </c>
      <c r="M2452" s="121" t="b">
        <f>IF(AND(H2452&gt;0, J2452=0),TRUE,FALSE)</f>
        <v>0</v>
      </c>
      <c r="N2452" s="121" t="str">
        <f>VLOOKUP(O2452,contract[#All], 2, 0)</f>
        <v>Month-to-Month</v>
      </c>
      <c r="O2452" s="108">
        <v>0</v>
      </c>
      <c r="P2452" s="108" t="s">
        <v>7</v>
      </c>
      <c r="Q2452" s="107">
        <v>100</v>
      </c>
      <c r="R2452" s="107">
        <v>1534.75</v>
      </c>
      <c r="S2452" s="111">
        <f>my_practice[[#This Row],[total_charges]]/my_practice[[#This Row],[monthly_charges]]</f>
        <v>15.3475</v>
      </c>
      <c r="T2452" s="107">
        <f>AVERAGE(R2452/S2452)</f>
        <v>100</v>
      </c>
      <c r="U2452" s="121">
        <f>MATCH(Q2452, T2452)</f>
        <v>1</v>
      </c>
      <c r="V2452" s="118">
        <f ca="1">TODAY()</f>
        <v>43705</v>
      </c>
      <c r="W2452" s="111">
        <f>ROUND(S2452*30.4, 0)</f>
        <v>467</v>
      </c>
      <c r="X2452" s="118">
        <f ca="1">V2452-W2452</f>
        <v>43238</v>
      </c>
      <c r="Y2452" s="121" t="b">
        <f>IF(B2452&lt;&gt;"Male", TRUE, FALSE)</f>
        <v>1</v>
      </c>
      <c r="Z2452" s="121" t="b">
        <f>IF(AC2452&lt;&gt;"No",TRUE, FALSE)</f>
        <v>1</v>
      </c>
      <c r="AA2452" s="111" t="b">
        <f>IF(H2451&lt;&gt;0, TRUE,FALSE)</f>
        <v>1</v>
      </c>
      <c r="AB2452" s="121" t="b">
        <f>IF(J2452&lt;&gt;0, TRUE, FALSE)</f>
        <v>1</v>
      </c>
      <c r="AC2452" t="s">
        <v>4</v>
      </c>
      <c r="AD2452"/>
    </row>
    <row r="2453" spans="1:30" ht="16">
      <c r="A2453" s="108" t="s">
        <v>2089</v>
      </c>
      <c r="B2453" s="108" t="s">
        <v>9</v>
      </c>
      <c r="C2453" s="111">
        <v>0</v>
      </c>
      <c r="D2453" s="108" t="s">
        <v>4</v>
      </c>
      <c r="E2453" s="108" t="s">
        <v>4</v>
      </c>
      <c r="F2453" s="121">
        <f>IF(AND(D2453="Yes",E2453="Yes"),3,IF(AND(D2453="No",E2453="No"),0,IF(AND(D2453="Yes",E2453="No"),1,2)))</f>
        <v>3</v>
      </c>
      <c r="G2453" s="121" t="str">
        <f>VLOOKUP(H2453, phone[#All], 2, 0)</f>
        <v>One Line</v>
      </c>
      <c r="H2453" s="108">
        <v>1</v>
      </c>
      <c r="I2453" s="120" t="str">
        <f>VLOOKUP(J2453,internet[#All], 2, 0)</f>
        <v>DSL</v>
      </c>
      <c r="J2453" s="108">
        <v>1</v>
      </c>
      <c r="K2453" s="121" t="b">
        <f>IF(AND(my_practice[[#This Row],[phone_service]]&gt;0, my_practice[[#This Row],[internet_service]]&gt;0),TRUE,FALSE)</f>
        <v>1</v>
      </c>
      <c r="L2453" s="121" t="b">
        <f>IF(AND(my_practice[[#This Row],[phone_service]]=0, my_practice[[#This Row],[internet_service]]&gt;0),TRUE,FALSE)</f>
        <v>0</v>
      </c>
      <c r="M2453" s="121" t="b">
        <f>IF(AND(H2453&gt;0, J2453=0),TRUE,FALSE)</f>
        <v>0</v>
      </c>
      <c r="N2453" s="121" t="str">
        <f>VLOOKUP(O2453,contract[#All], 2, 0)</f>
        <v>1 Year</v>
      </c>
      <c r="O2453" s="108">
        <v>1</v>
      </c>
      <c r="P2453" s="108" t="s">
        <v>10</v>
      </c>
      <c r="Q2453" s="107">
        <v>55.85</v>
      </c>
      <c r="R2453" s="107">
        <v>857.8</v>
      </c>
      <c r="S2453" s="111">
        <f>my_practice[[#This Row],[total_charges]]/my_practice[[#This Row],[monthly_charges]]</f>
        <v>15.358997314234555</v>
      </c>
      <c r="T2453" s="107">
        <f>AVERAGE(R2453/S2453)</f>
        <v>55.85</v>
      </c>
      <c r="U2453" s="121">
        <f>MATCH(Q2453, T2453)</f>
        <v>1</v>
      </c>
      <c r="V2453" s="118">
        <f ca="1">TODAY()</f>
        <v>43705</v>
      </c>
      <c r="W2453" s="111">
        <f>ROUND(S2453*30.4, 0)</f>
        <v>467</v>
      </c>
      <c r="X2453" s="118">
        <f ca="1">V2453-W2453</f>
        <v>43238</v>
      </c>
      <c r="Y2453" s="121" t="b">
        <f>IF(B2453&lt;&gt;"Male", TRUE, FALSE)</f>
        <v>0</v>
      </c>
      <c r="Z2453" s="121" t="b">
        <f>IF(AC2453&lt;&gt;"No",TRUE, FALSE)</f>
        <v>0</v>
      </c>
      <c r="AA2453" s="111" t="b">
        <f>IF(H2452&lt;&gt;0, TRUE,FALSE)</f>
        <v>1</v>
      </c>
      <c r="AB2453" s="121" t="b">
        <f>IF(J2453&lt;&gt;0, TRUE, FALSE)</f>
        <v>1</v>
      </c>
      <c r="AC2453" t="s">
        <v>5</v>
      </c>
      <c r="AD2453"/>
    </row>
    <row r="2454" spans="1:30" ht="16">
      <c r="A2454" s="108" t="s">
        <v>187</v>
      </c>
      <c r="B2454" s="108" t="s">
        <v>3</v>
      </c>
      <c r="C2454" s="111">
        <v>1</v>
      </c>
      <c r="D2454" s="108" t="s">
        <v>5</v>
      </c>
      <c r="E2454" s="108" t="s">
        <v>5</v>
      </c>
      <c r="F2454" s="121">
        <f>IF(AND(D2454="Yes",E2454="Yes"),3,IF(AND(D2454="No",E2454="No"),0,IF(AND(D2454="Yes",E2454="No"),1,2)))</f>
        <v>0</v>
      </c>
      <c r="G2454" s="121" t="str">
        <f>VLOOKUP(H2454, phone[#All], 2, 0)</f>
        <v>Two or More Lines</v>
      </c>
      <c r="H2454" s="108">
        <v>2</v>
      </c>
      <c r="I2454" s="120" t="str">
        <f>VLOOKUP(J2454,internet[#All], 2, 0)</f>
        <v>Fiber Optic</v>
      </c>
      <c r="J2454" s="108">
        <v>2</v>
      </c>
      <c r="K2454" s="121" t="b">
        <f>IF(AND(my_practice[[#This Row],[phone_service]]&gt;0, my_practice[[#This Row],[internet_service]]&gt;0),TRUE,FALSE)</f>
        <v>1</v>
      </c>
      <c r="L2454" s="121" t="b">
        <f>IF(AND(my_practice[[#This Row],[phone_service]]=0, my_practice[[#This Row],[internet_service]]&gt;0),TRUE,FALSE)</f>
        <v>0</v>
      </c>
      <c r="M2454" s="121" t="b">
        <f>IF(AND(H2454&gt;0, J2454=0),TRUE,FALSE)</f>
        <v>0</v>
      </c>
      <c r="N2454" s="121" t="str">
        <f>VLOOKUP(O2454,contract[#All], 2, 0)</f>
        <v>Month-to-Month</v>
      </c>
      <c r="O2454" s="108">
        <v>0</v>
      </c>
      <c r="P2454" s="108" t="s">
        <v>10</v>
      </c>
      <c r="Q2454" s="107">
        <v>74.45</v>
      </c>
      <c r="R2454" s="107">
        <v>1145.7</v>
      </c>
      <c r="S2454" s="111">
        <f>my_practice[[#This Row],[total_charges]]/my_practice[[#This Row],[monthly_charges]]</f>
        <v>15.38885157824043</v>
      </c>
      <c r="T2454" s="107">
        <f>AVERAGE(R2454/S2454)</f>
        <v>74.45</v>
      </c>
      <c r="U2454" s="121">
        <f>MATCH(Q2454, T2454)</f>
        <v>1</v>
      </c>
      <c r="V2454" s="118">
        <f ca="1">TODAY()</f>
        <v>43705</v>
      </c>
      <c r="W2454" s="111">
        <f>ROUND(S2454*30.4, 0)</f>
        <v>468</v>
      </c>
      <c r="X2454" s="118">
        <f ca="1">V2454-W2454</f>
        <v>43237</v>
      </c>
      <c r="Y2454" s="121" t="b">
        <f>IF(B2454&lt;&gt;"Male", TRUE, FALSE)</f>
        <v>1</v>
      </c>
      <c r="Z2454" s="121" t="b">
        <f>IF(AC2454&lt;&gt;"No",TRUE, FALSE)</f>
        <v>1</v>
      </c>
      <c r="AA2454" s="111" t="b">
        <f>IF(H2453&lt;&gt;0, TRUE,FALSE)</f>
        <v>1</v>
      </c>
      <c r="AB2454" s="121" t="b">
        <f>IF(J2454&lt;&gt;0, TRUE, FALSE)</f>
        <v>1</v>
      </c>
      <c r="AC2454" t="s">
        <v>4</v>
      </c>
      <c r="AD2454"/>
    </row>
    <row r="2455" spans="1:30" ht="16">
      <c r="A2455" s="108" t="s">
        <v>3319</v>
      </c>
      <c r="B2455" s="108" t="s">
        <v>3</v>
      </c>
      <c r="C2455" s="111">
        <v>0</v>
      </c>
      <c r="D2455" s="108" t="s">
        <v>4</v>
      </c>
      <c r="E2455" s="108" t="s">
        <v>5</v>
      </c>
      <c r="F2455" s="121">
        <f>IF(AND(D2455="Yes",E2455="Yes"),3,IF(AND(D2455="No",E2455="No"),0,IF(AND(D2455="Yes",E2455="No"),1,2)))</f>
        <v>1</v>
      </c>
      <c r="G2455" s="121" t="str">
        <f>VLOOKUP(H2455, phone[#All], 2, 0)</f>
        <v>Two or More Lines</v>
      </c>
      <c r="H2455" s="108">
        <v>2</v>
      </c>
      <c r="I2455" s="120" t="str">
        <f>VLOOKUP(J2455,internet[#All], 2, 0)</f>
        <v>No Internet Service</v>
      </c>
      <c r="J2455" s="108">
        <v>0</v>
      </c>
      <c r="K2455" s="121" t="b">
        <f>IF(AND(my_practice[[#This Row],[phone_service]]&gt;0, my_practice[[#This Row],[internet_service]]&gt;0),TRUE,FALSE)</f>
        <v>0</v>
      </c>
      <c r="L2455" s="121" t="b">
        <f>IF(AND(my_practice[[#This Row],[phone_service]]=0, my_practice[[#This Row],[internet_service]]&gt;0),TRUE,FALSE)</f>
        <v>0</v>
      </c>
      <c r="M2455" s="121" t="b">
        <f>IF(AND(H2455&gt;0, J2455=0),TRUE,FALSE)</f>
        <v>1</v>
      </c>
      <c r="N2455" s="121" t="str">
        <f>VLOOKUP(O2455,contract[#All], 2, 0)</f>
        <v>2 Year</v>
      </c>
      <c r="O2455" s="108">
        <v>2</v>
      </c>
      <c r="P2455" s="108" t="s">
        <v>10</v>
      </c>
      <c r="Q2455" s="107">
        <v>25.2</v>
      </c>
      <c r="R2455" s="107">
        <v>387.9</v>
      </c>
      <c r="S2455" s="111">
        <f>my_practice[[#This Row],[total_charges]]/my_practice[[#This Row],[monthly_charges]]</f>
        <v>15.392857142857142</v>
      </c>
      <c r="T2455" s="107">
        <f>AVERAGE(R2455/S2455)</f>
        <v>25.2</v>
      </c>
      <c r="U2455" s="121">
        <f>MATCH(Q2455, T2455)</f>
        <v>1</v>
      </c>
      <c r="V2455" s="118">
        <f ca="1">TODAY()</f>
        <v>43705</v>
      </c>
      <c r="W2455" s="111">
        <f>ROUND(S2455*30.4, 0)</f>
        <v>468</v>
      </c>
      <c r="X2455" s="118">
        <f ca="1">V2455-W2455</f>
        <v>43237</v>
      </c>
      <c r="Y2455" s="121" t="b">
        <f>IF(B2455&lt;&gt;"Male", TRUE, FALSE)</f>
        <v>1</v>
      </c>
      <c r="Z2455" s="121" t="b">
        <f>IF(AC2455&lt;&gt;"No",TRUE, FALSE)</f>
        <v>0</v>
      </c>
      <c r="AA2455" s="111" t="b">
        <f>IF(H2454&lt;&gt;0, TRUE,FALSE)</f>
        <v>1</v>
      </c>
      <c r="AB2455" s="121" t="b">
        <f>IF(J2455&lt;&gt;0, TRUE, FALSE)</f>
        <v>0</v>
      </c>
      <c r="AC2455" t="s">
        <v>5</v>
      </c>
      <c r="AD2455"/>
    </row>
    <row r="2456" spans="1:30" ht="16">
      <c r="A2456" s="108" t="s">
        <v>5993</v>
      </c>
      <c r="B2456" s="108" t="s">
        <v>9</v>
      </c>
      <c r="C2456" s="111">
        <v>0</v>
      </c>
      <c r="D2456" s="108" t="s">
        <v>5</v>
      </c>
      <c r="E2456" s="108" t="s">
        <v>5</v>
      </c>
      <c r="F2456" s="121">
        <f>IF(AND(D2456="Yes",E2456="Yes"),3,IF(AND(D2456="No",E2456="No"),0,IF(AND(D2456="Yes",E2456="No"),1,2)))</f>
        <v>0</v>
      </c>
      <c r="G2456" s="121" t="str">
        <f>VLOOKUP(H2456, phone[#All], 2, 0)</f>
        <v>One Line</v>
      </c>
      <c r="H2456" s="108">
        <v>1</v>
      </c>
      <c r="I2456" s="120" t="str">
        <f>VLOOKUP(J2456,internet[#All], 2, 0)</f>
        <v>No Internet Service</v>
      </c>
      <c r="J2456" s="108">
        <v>0</v>
      </c>
      <c r="K2456" s="121" t="b">
        <f>IF(AND(my_practice[[#This Row],[phone_service]]&gt;0, my_practice[[#This Row],[internet_service]]&gt;0),TRUE,FALSE)</f>
        <v>0</v>
      </c>
      <c r="L2456" s="121" t="b">
        <f>IF(AND(my_practice[[#This Row],[phone_service]]=0, my_practice[[#This Row],[internet_service]]&gt;0),TRUE,FALSE)</f>
        <v>0</v>
      </c>
      <c r="M2456" s="121" t="b">
        <f>IF(AND(H2456&gt;0, J2456=0),TRUE,FALSE)</f>
        <v>1</v>
      </c>
      <c r="N2456" s="121" t="str">
        <f>VLOOKUP(O2456,contract[#All], 2, 0)</f>
        <v>1 Year</v>
      </c>
      <c r="O2456" s="108">
        <v>1</v>
      </c>
      <c r="P2456" s="108" t="s">
        <v>10</v>
      </c>
      <c r="Q2456" s="107">
        <v>19.8</v>
      </c>
      <c r="R2456" s="107">
        <v>304.60000000000002</v>
      </c>
      <c r="S2456" s="111">
        <f>my_practice[[#This Row],[total_charges]]/my_practice[[#This Row],[monthly_charges]]</f>
        <v>15.383838383838384</v>
      </c>
      <c r="T2456" s="107">
        <f>AVERAGE(R2456/S2456)</f>
        <v>19.8</v>
      </c>
      <c r="U2456" s="121">
        <f>MATCH(Q2456, T2456)</f>
        <v>1</v>
      </c>
      <c r="V2456" s="118">
        <f ca="1">TODAY()</f>
        <v>43705</v>
      </c>
      <c r="W2456" s="111">
        <f>ROUND(S2456*30.4, 0)</f>
        <v>468</v>
      </c>
      <c r="X2456" s="118">
        <f ca="1">V2456-W2456</f>
        <v>43237</v>
      </c>
      <c r="Y2456" s="121" t="b">
        <f>IF(B2456&lt;&gt;"Male", TRUE, FALSE)</f>
        <v>0</v>
      </c>
      <c r="Z2456" s="121" t="b">
        <f>IF(AC2456&lt;&gt;"No",TRUE, FALSE)</f>
        <v>0</v>
      </c>
      <c r="AA2456" s="111" t="b">
        <f>IF(H2455&lt;&gt;0, TRUE,FALSE)</f>
        <v>1</v>
      </c>
      <c r="AB2456" s="121" t="b">
        <f>IF(J2456&lt;&gt;0, TRUE, FALSE)</f>
        <v>0</v>
      </c>
      <c r="AC2456" t="s">
        <v>5</v>
      </c>
      <c r="AD2456"/>
    </row>
    <row r="2457" spans="1:30" ht="16">
      <c r="A2457" s="108" t="s">
        <v>2267</v>
      </c>
      <c r="B2457" s="108" t="s">
        <v>3</v>
      </c>
      <c r="C2457" s="111">
        <v>0</v>
      </c>
      <c r="D2457" s="108" t="s">
        <v>5</v>
      </c>
      <c r="E2457" s="108" t="s">
        <v>4</v>
      </c>
      <c r="F2457" s="121">
        <f>IF(AND(D2457="Yes",E2457="Yes"),3,IF(AND(D2457="No",E2457="No"),0,IF(AND(D2457="Yes",E2457="No"),1,2)))</f>
        <v>2</v>
      </c>
      <c r="G2457" s="121" t="str">
        <f>VLOOKUP(H2457, phone[#All], 2, 0)</f>
        <v>One Line</v>
      </c>
      <c r="H2457" s="108">
        <v>1</v>
      </c>
      <c r="I2457" s="120" t="str">
        <f>VLOOKUP(J2457,internet[#All], 2, 0)</f>
        <v>DSL</v>
      </c>
      <c r="J2457" s="108">
        <v>1</v>
      </c>
      <c r="K2457" s="121" t="b">
        <f>IF(AND(my_practice[[#This Row],[phone_service]]&gt;0, my_practice[[#This Row],[internet_service]]&gt;0),TRUE,FALSE)</f>
        <v>1</v>
      </c>
      <c r="L2457" s="121" t="b">
        <f>IF(AND(my_practice[[#This Row],[phone_service]]=0, my_practice[[#This Row],[internet_service]]&gt;0),TRUE,FALSE)</f>
        <v>0</v>
      </c>
      <c r="M2457" s="121" t="b">
        <f>IF(AND(H2457&gt;0, J2457=0),TRUE,FALSE)</f>
        <v>0</v>
      </c>
      <c r="N2457" s="121" t="str">
        <f>VLOOKUP(O2457,contract[#All], 2, 0)</f>
        <v>1 Year</v>
      </c>
      <c r="O2457" s="108">
        <v>1</v>
      </c>
      <c r="P2457" s="108" t="s">
        <v>17</v>
      </c>
      <c r="Q2457" s="107">
        <v>65.599999999999994</v>
      </c>
      <c r="R2457" s="107">
        <v>1010</v>
      </c>
      <c r="S2457" s="111">
        <f>my_practice[[#This Row],[total_charges]]/my_practice[[#This Row],[monthly_charges]]</f>
        <v>15.396341463414636</v>
      </c>
      <c r="T2457" s="107">
        <f>AVERAGE(R2457/S2457)</f>
        <v>65.599999999999994</v>
      </c>
      <c r="U2457" s="121">
        <f>MATCH(Q2457, T2457)</f>
        <v>1</v>
      </c>
      <c r="V2457" s="118">
        <f ca="1">TODAY()</f>
        <v>43705</v>
      </c>
      <c r="W2457" s="111">
        <f>ROUND(S2457*30.4, 0)</f>
        <v>468</v>
      </c>
      <c r="X2457" s="118">
        <f ca="1">V2457-W2457</f>
        <v>43237</v>
      </c>
      <c r="Y2457" s="121" t="b">
        <f>IF(B2457&lt;&gt;"Male", TRUE, FALSE)</f>
        <v>1</v>
      </c>
      <c r="Z2457" s="121" t="b">
        <f>IF(AC2457&lt;&gt;"No",TRUE, FALSE)</f>
        <v>0</v>
      </c>
      <c r="AA2457" s="111" t="b">
        <f>IF(H2456&lt;&gt;0, TRUE,FALSE)</f>
        <v>1</v>
      </c>
      <c r="AB2457" s="121" t="b">
        <f>IF(J2457&lt;&gt;0, TRUE, FALSE)</f>
        <v>1</v>
      </c>
      <c r="AC2457" t="s">
        <v>5</v>
      </c>
      <c r="AD2457"/>
    </row>
    <row r="2458" spans="1:30" ht="16">
      <c r="A2458" s="108" t="s">
        <v>1614</v>
      </c>
      <c r="B2458" s="108" t="s">
        <v>3</v>
      </c>
      <c r="C2458" s="111">
        <v>0</v>
      </c>
      <c r="D2458" s="108" t="s">
        <v>5</v>
      </c>
      <c r="E2458" s="108" t="s">
        <v>5</v>
      </c>
      <c r="F2458" s="121">
        <f>IF(AND(D2458="Yes",E2458="Yes"),3,IF(AND(D2458="No",E2458="No"),0,IF(AND(D2458="Yes",E2458="No"),1,2)))</f>
        <v>0</v>
      </c>
      <c r="G2458" s="121" t="str">
        <f>VLOOKUP(H2458, phone[#All], 2, 0)</f>
        <v>Two or More Lines</v>
      </c>
      <c r="H2458" s="108">
        <v>2</v>
      </c>
      <c r="I2458" s="120" t="str">
        <f>VLOOKUP(J2458,internet[#All], 2, 0)</f>
        <v>DSL</v>
      </c>
      <c r="J2458" s="108">
        <v>1</v>
      </c>
      <c r="K2458" s="121" t="b">
        <f>IF(AND(my_practice[[#This Row],[phone_service]]&gt;0, my_practice[[#This Row],[internet_service]]&gt;0),TRUE,FALSE)</f>
        <v>1</v>
      </c>
      <c r="L2458" s="121" t="b">
        <f>IF(AND(my_practice[[#This Row],[phone_service]]=0, my_practice[[#This Row],[internet_service]]&gt;0),TRUE,FALSE)</f>
        <v>0</v>
      </c>
      <c r="M2458" s="121" t="b">
        <f>IF(AND(H2458&gt;0, J2458=0),TRUE,FALSE)</f>
        <v>0</v>
      </c>
      <c r="N2458" s="121" t="str">
        <f>VLOOKUP(O2458,contract[#All], 2, 0)</f>
        <v>Month-to-Month</v>
      </c>
      <c r="O2458" s="108">
        <v>0</v>
      </c>
      <c r="P2458" s="108" t="s">
        <v>13</v>
      </c>
      <c r="Q2458" s="107">
        <v>64.650000000000006</v>
      </c>
      <c r="R2458" s="107">
        <v>994.55</v>
      </c>
      <c r="S2458" s="111">
        <f>my_practice[[#This Row],[total_charges]]/my_practice[[#This Row],[monthly_charges]]</f>
        <v>15.383604021655064</v>
      </c>
      <c r="T2458" s="107">
        <f>AVERAGE(R2458/S2458)</f>
        <v>64.650000000000006</v>
      </c>
      <c r="U2458" s="121">
        <f>MATCH(Q2458, T2458)</f>
        <v>1</v>
      </c>
      <c r="V2458" s="118">
        <f ca="1">TODAY()</f>
        <v>43705</v>
      </c>
      <c r="W2458" s="111">
        <f>ROUND(S2458*30.4, 0)</f>
        <v>468</v>
      </c>
      <c r="X2458" s="118">
        <f ca="1">V2458-W2458</f>
        <v>43237</v>
      </c>
      <c r="Y2458" s="121" t="b">
        <f>IF(B2458&lt;&gt;"Male", TRUE, FALSE)</f>
        <v>1</v>
      </c>
      <c r="Z2458" s="121" t="b">
        <f>IF(AC2458&lt;&gt;"No",TRUE, FALSE)</f>
        <v>1</v>
      </c>
      <c r="AA2458" s="111" t="b">
        <f>IF(H2457&lt;&gt;0, TRUE,FALSE)</f>
        <v>1</v>
      </c>
      <c r="AB2458" s="121" t="b">
        <f>IF(J2458&lt;&gt;0, TRUE, FALSE)</f>
        <v>1</v>
      </c>
      <c r="AC2458" t="s">
        <v>4</v>
      </c>
      <c r="AD2458"/>
    </row>
    <row r="2459" spans="1:30" ht="16">
      <c r="A2459" s="108" t="s">
        <v>4421</v>
      </c>
      <c r="B2459" s="108" t="s">
        <v>3</v>
      </c>
      <c r="C2459" s="111">
        <v>0</v>
      </c>
      <c r="D2459" s="108" t="s">
        <v>4</v>
      </c>
      <c r="E2459" s="108" t="s">
        <v>5</v>
      </c>
      <c r="F2459" s="121">
        <f>IF(AND(D2459="Yes",E2459="Yes"),3,IF(AND(D2459="No",E2459="No"),0,IF(AND(D2459="Yes",E2459="No"),1,2)))</f>
        <v>1</v>
      </c>
      <c r="G2459" s="121" t="str">
        <f>VLOOKUP(H2459, phone[#All], 2, 0)</f>
        <v>One Line</v>
      </c>
      <c r="H2459" s="108">
        <v>1</v>
      </c>
      <c r="I2459" s="120" t="str">
        <f>VLOOKUP(J2459,internet[#All], 2, 0)</f>
        <v>Fiber Optic</v>
      </c>
      <c r="J2459" s="108">
        <v>2</v>
      </c>
      <c r="K2459" s="121" t="b">
        <f>IF(AND(my_practice[[#This Row],[phone_service]]&gt;0, my_practice[[#This Row],[internet_service]]&gt;0),TRUE,FALSE)</f>
        <v>1</v>
      </c>
      <c r="L2459" s="121" t="b">
        <f>IF(AND(my_practice[[#This Row],[phone_service]]=0, my_practice[[#This Row],[internet_service]]&gt;0),TRUE,FALSE)</f>
        <v>0</v>
      </c>
      <c r="M2459" s="121" t="b">
        <f>IF(AND(H2459&gt;0, J2459=0),TRUE,FALSE)</f>
        <v>0</v>
      </c>
      <c r="N2459" s="121" t="str">
        <f>VLOOKUP(O2459,contract[#All], 2, 0)</f>
        <v>Month-to-Month</v>
      </c>
      <c r="O2459" s="108">
        <v>0</v>
      </c>
      <c r="P2459" s="108" t="s">
        <v>13</v>
      </c>
      <c r="Q2459" s="107">
        <v>94.65</v>
      </c>
      <c r="R2459" s="107">
        <v>1461.15</v>
      </c>
      <c r="S2459" s="111">
        <f>my_practice[[#This Row],[total_charges]]/my_practice[[#This Row],[monthly_charges]]</f>
        <v>15.437400950871632</v>
      </c>
      <c r="T2459" s="107">
        <f>AVERAGE(R2459/S2459)</f>
        <v>94.65</v>
      </c>
      <c r="U2459" s="121">
        <f>MATCH(Q2459, T2459)</f>
        <v>1</v>
      </c>
      <c r="V2459" s="118">
        <f ca="1">TODAY()</f>
        <v>43705</v>
      </c>
      <c r="W2459" s="111">
        <f>ROUND(S2459*30.4, 0)</f>
        <v>469</v>
      </c>
      <c r="X2459" s="118">
        <f ca="1">V2459-W2459</f>
        <v>43236</v>
      </c>
      <c r="Y2459" s="121" t="b">
        <f>IF(B2459&lt;&gt;"Male", TRUE, FALSE)</f>
        <v>1</v>
      </c>
      <c r="Z2459" s="121" t="b">
        <f>IF(AC2459&lt;&gt;"No",TRUE, FALSE)</f>
        <v>0</v>
      </c>
      <c r="AA2459" s="111" t="b">
        <f>IF(H2458&lt;&gt;0, TRUE,FALSE)</f>
        <v>1</v>
      </c>
      <c r="AB2459" s="121" t="b">
        <f>IF(J2459&lt;&gt;0, TRUE, FALSE)</f>
        <v>1</v>
      </c>
      <c r="AC2459" t="s">
        <v>5</v>
      </c>
      <c r="AD2459"/>
    </row>
    <row r="2460" spans="1:30" ht="16">
      <c r="A2460" s="108" t="s">
        <v>160</v>
      </c>
      <c r="B2460" s="108" t="s">
        <v>9</v>
      </c>
      <c r="C2460" s="111">
        <v>0</v>
      </c>
      <c r="D2460" s="108" t="s">
        <v>4</v>
      </c>
      <c r="E2460" s="108" t="s">
        <v>4</v>
      </c>
      <c r="F2460" s="121">
        <f>IF(AND(D2460="Yes",E2460="Yes"),3,IF(AND(D2460="No",E2460="No"),0,IF(AND(D2460="Yes",E2460="No"),1,2)))</f>
        <v>3</v>
      </c>
      <c r="G2460" s="121" t="str">
        <f>VLOOKUP(H2460, phone[#All], 2, 0)</f>
        <v>One Line</v>
      </c>
      <c r="H2460" s="108">
        <v>1</v>
      </c>
      <c r="I2460" s="120" t="str">
        <f>VLOOKUP(J2460,internet[#All], 2, 0)</f>
        <v>DSL</v>
      </c>
      <c r="J2460" s="108">
        <v>1</v>
      </c>
      <c r="K2460" s="121" t="b">
        <f>IF(AND(my_practice[[#This Row],[phone_service]]&gt;0, my_practice[[#This Row],[internet_service]]&gt;0),TRUE,FALSE)</f>
        <v>1</v>
      </c>
      <c r="L2460" s="121" t="b">
        <f>IF(AND(my_practice[[#This Row],[phone_service]]=0, my_practice[[#This Row],[internet_service]]&gt;0),TRUE,FALSE)</f>
        <v>0</v>
      </c>
      <c r="M2460" s="121" t="b">
        <f>IF(AND(H2460&gt;0, J2460=0),TRUE,FALSE)</f>
        <v>0</v>
      </c>
      <c r="N2460" s="121" t="str">
        <f>VLOOKUP(O2460,contract[#All], 2, 0)</f>
        <v>Month-to-Month</v>
      </c>
      <c r="O2460" s="108">
        <v>0</v>
      </c>
      <c r="P2460" s="108" t="s">
        <v>10</v>
      </c>
      <c r="Q2460" s="107">
        <v>69.5</v>
      </c>
      <c r="R2460" s="107">
        <v>1071.4000000000001</v>
      </c>
      <c r="S2460" s="111">
        <f>my_practice[[#This Row],[total_charges]]/my_practice[[#This Row],[monthly_charges]]</f>
        <v>15.415827338129498</v>
      </c>
      <c r="T2460" s="107">
        <f>AVERAGE(R2460/S2460)</f>
        <v>69.5</v>
      </c>
      <c r="U2460" s="121">
        <f>MATCH(Q2460, T2460)</f>
        <v>1</v>
      </c>
      <c r="V2460" s="118">
        <f ca="1">TODAY()</f>
        <v>43705</v>
      </c>
      <c r="W2460" s="111">
        <f>ROUND(S2460*30.4, 0)</f>
        <v>469</v>
      </c>
      <c r="X2460" s="118">
        <f ca="1">V2460-W2460</f>
        <v>43236</v>
      </c>
      <c r="Y2460" s="121" t="b">
        <f>IF(B2460&lt;&gt;"Male", TRUE, FALSE)</f>
        <v>0</v>
      </c>
      <c r="Z2460" s="121" t="b">
        <f>IF(AC2460&lt;&gt;"No",TRUE, FALSE)</f>
        <v>0</v>
      </c>
      <c r="AA2460" s="111" t="b">
        <f>IF(H2459&lt;&gt;0, TRUE,FALSE)</f>
        <v>1</v>
      </c>
      <c r="AB2460" s="121" t="b">
        <f>IF(J2460&lt;&gt;0, TRUE, FALSE)</f>
        <v>1</v>
      </c>
      <c r="AC2460" t="s">
        <v>5</v>
      </c>
      <c r="AD2460"/>
    </row>
    <row r="2461" spans="1:30" ht="16">
      <c r="A2461" s="108" t="s">
        <v>2661</v>
      </c>
      <c r="B2461" s="108" t="s">
        <v>3</v>
      </c>
      <c r="C2461" s="111">
        <v>0</v>
      </c>
      <c r="D2461" s="108" t="s">
        <v>5</v>
      </c>
      <c r="E2461" s="108" t="s">
        <v>5</v>
      </c>
      <c r="F2461" s="121">
        <f>IF(AND(D2461="Yes",E2461="Yes"),3,IF(AND(D2461="No",E2461="No"),0,IF(AND(D2461="Yes",E2461="No"),1,2)))</f>
        <v>0</v>
      </c>
      <c r="G2461" s="121" t="str">
        <f>VLOOKUP(H2461, phone[#All], 2, 0)</f>
        <v>Two or More Lines</v>
      </c>
      <c r="H2461" s="108">
        <v>2</v>
      </c>
      <c r="I2461" s="120" t="str">
        <f>VLOOKUP(J2461,internet[#All], 2, 0)</f>
        <v>Fiber Optic</v>
      </c>
      <c r="J2461" s="108">
        <v>2</v>
      </c>
      <c r="K2461" s="121" t="b">
        <f>IF(AND(my_practice[[#This Row],[phone_service]]&gt;0, my_practice[[#This Row],[internet_service]]&gt;0),TRUE,FALSE)</f>
        <v>1</v>
      </c>
      <c r="L2461" s="121" t="b">
        <f>IF(AND(my_practice[[#This Row],[phone_service]]=0, my_practice[[#This Row],[internet_service]]&gt;0),TRUE,FALSE)</f>
        <v>0</v>
      </c>
      <c r="M2461" s="121" t="b">
        <f>IF(AND(H2461&gt;0, J2461=0),TRUE,FALSE)</f>
        <v>0</v>
      </c>
      <c r="N2461" s="121" t="str">
        <f>VLOOKUP(O2461,contract[#All], 2, 0)</f>
        <v>Month-to-Month</v>
      </c>
      <c r="O2461" s="108">
        <v>0</v>
      </c>
      <c r="P2461" s="108" t="s">
        <v>17</v>
      </c>
      <c r="Q2461" s="107">
        <v>84.35</v>
      </c>
      <c r="R2461" s="107">
        <v>1302.6500000000001</v>
      </c>
      <c r="S2461" s="111">
        <f>my_practice[[#This Row],[total_charges]]/my_practice[[#This Row],[monthly_charges]]</f>
        <v>15.443390634262006</v>
      </c>
      <c r="T2461" s="107">
        <f>AVERAGE(R2461/S2461)</f>
        <v>84.35</v>
      </c>
      <c r="U2461" s="121">
        <f>MATCH(Q2461, T2461)</f>
        <v>1</v>
      </c>
      <c r="V2461" s="118">
        <f ca="1">TODAY()</f>
        <v>43705</v>
      </c>
      <c r="W2461" s="111">
        <f>ROUND(S2461*30.4, 0)</f>
        <v>469</v>
      </c>
      <c r="X2461" s="118">
        <f ca="1">V2461-W2461</f>
        <v>43236</v>
      </c>
      <c r="Y2461" s="121" t="b">
        <f>IF(B2461&lt;&gt;"Male", TRUE, FALSE)</f>
        <v>1</v>
      </c>
      <c r="Z2461" s="121" t="b">
        <f>IF(AC2461&lt;&gt;"No",TRUE, FALSE)</f>
        <v>0</v>
      </c>
      <c r="AA2461" s="111" t="b">
        <f>IF(H2460&lt;&gt;0, TRUE,FALSE)</f>
        <v>1</v>
      </c>
      <c r="AB2461" s="121" t="b">
        <f>IF(J2461&lt;&gt;0, TRUE, FALSE)</f>
        <v>1</v>
      </c>
      <c r="AC2461" t="s">
        <v>5</v>
      </c>
      <c r="AD2461"/>
    </row>
    <row r="2462" spans="1:30" ht="16">
      <c r="A2462" s="108" t="s">
        <v>782</v>
      </c>
      <c r="B2462" s="108" t="s">
        <v>9</v>
      </c>
      <c r="C2462" s="111">
        <v>0</v>
      </c>
      <c r="D2462" s="108" t="s">
        <v>5</v>
      </c>
      <c r="E2462" s="108" t="s">
        <v>5</v>
      </c>
      <c r="F2462" s="121">
        <f>IF(AND(D2462="Yes",E2462="Yes"),3,IF(AND(D2462="No",E2462="No"),0,IF(AND(D2462="Yes",E2462="No"),1,2)))</f>
        <v>0</v>
      </c>
      <c r="G2462" s="121" t="str">
        <f>VLOOKUP(H2462, phone[#All], 2, 0)</f>
        <v>Two or More Lines</v>
      </c>
      <c r="H2462" s="108">
        <v>2</v>
      </c>
      <c r="I2462" s="120" t="str">
        <f>VLOOKUP(J2462,internet[#All], 2, 0)</f>
        <v>Fiber Optic</v>
      </c>
      <c r="J2462" s="108">
        <v>2</v>
      </c>
      <c r="K2462" s="121" t="b">
        <f>IF(AND(my_practice[[#This Row],[phone_service]]&gt;0, my_practice[[#This Row],[internet_service]]&gt;0),TRUE,FALSE)</f>
        <v>1</v>
      </c>
      <c r="L2462" s="121" t="b">
        <f>IF(AND(my_practice[[#This Row],[phone_service]]=0, my_practice[[#This Row],[internet_service]]&gt;0),TRUE,FALSE)</f>
        <v>0</v>
      </c>
      <c r="M2462" s="121" t="b">
        <f>IF(AND(H2462&gt;0, J2462=0),TRUE,FALSE)</f>
        <v>0</v>
      </c>
      <c r="N2462" s="121" t="str">
        <f>VLOOKUP(O2462,contract[#All], 2, 0)</f>
        <v>Month-to-Month</v>
      </c>
      <c r="O2462" s="108">
        <v>0</v>
      </c>
      <c r="P2462" s="108" t="s">
        <v>7</v>
      </c>
      <c r="Q2462" s="107">
        <v>93.35</v>
      </c>
      <c r="R2462" s="107">
        <v>1444.65</v>
      </c>
      <c r="S2462" s="111">
        <f>my_practice[[#This Row],[total_charges]]/my_practice[[#This Row],[monthly_charges]]</f>
        <v>15.475629351901448</v>
      </c>
      <c r="T2462" s="107">
        <f>AVERAGE(R2462/S2462)</f>
        <v>93.35</v>
      </c>
      <c r="U2462" s="121">
        <f>MATCH(Q2462, T2462)</f>
        <v>1</v>
      </c>
      <c r="V2462" s="118">
        <f ca="1">TODAY()</f>
        <v>43705</v>
      </c>
      <c r="W2462" s="111">
        <f>ROUND(S2462*30.4, 0)</f>
        <v>470</v>
      </c>
      <c r="X2462" s="118">
        <f ca="1">V2462-W2462</f>
        <v>43235</v>
      </c>
      <c r="Y2462" s="121" t="b">
        <f>IF(B2462&lt;&gt;"Male", TRUE, FALSE)</f>
        <v>0</v>
      </c>
      <c r="Z2462" s="121" t="b">
        <f>IF(AC2462&lt;&gt;"No",TRUE, FALSE)</f>
        <v>1</v>
      </c>
      <c r="AA2462" s="111" t="b">
        <f>IF(H2461&lt;&gt;0, TRUE,FALSE)</f>
        <v>1</v>
      </c>
      <c r="AB2462" s="121" t="b">
        <f>IF(J2462&lt;&gt;0, TRUE, FALSE)</f>
        <v>1</v>
      </c>
      <c r="AC2462" t="s">
        <v>4</v>
      </c>
      <c r="AD2462"/>
    </row>
    <row r="2463" spans="1:30" ht="16">
      <c r="A2463" s="108" t="s">
        <v>3362</v>
      </c>
      <c r="B2463" s="108" t="s">
        <v>3</v>
      </c>
      <c r="C2463" s="111">
        <v>0</v>
      </c>
      <c r="D2463" s="108" t="s">
        <v>5</v>
      </c>
      <c r="E2463" s="108" t="s">
        <v>5</v>
      </c>
      <c r="F2463" s="121">
        <f>IF(AND(D2463="Yes",E2463="Yes"),3,IF(AND(D2463="No",E2463="No"),0,IF(AND(D2463="Yes",E2463="No"),1,2)))</f>
        <v>0</v>
      </c>
      <c r="G2463" s="121" t="str">
        <f>VLOOKUP(H2463, phone[#All], 2, 0)</f>
        <v>One Line</v>
      </c>
      <c r="H2463" s="108">
        <v>1</v>
      </c>
      <c r="I2463" s="120" t="str">
        <f>VLOOKUP(J2463,internet[#All], 2, 0)</f>
        <v>DSL</v>
      </c>
      <c r="J2463" s="108">
        <v>1</v>
      </c>
      <c r="K2463" s="121" t="b">
        <f>IF(AND(my_practice[[#This Row],[phone_service]]&gt;0, my_practice[[#This Row],[internet_service]]&gt;0),TRUE,FALSE)</f>
        <v>1</v>
      </c>
      <c r="L2463" s="121" t="b">
        <f>IF(AND(my_practice[[#This Row],[phone_service]]=0, my_practice[[#This Row],[internet_service]]&gt;0),TRUE,FALSE)</f>
        <v>0</v>
      </c>
      <c r="M2463" s="121" t="b">
        <f>IF(AND(H2463&gt;0, J2463=0),TRUE,FALSE)</f>
        <v>0</v>
      </c>
      <c r="N2463" s="121" t="str">
        <f>VLOOKUP(O2463,contract[#All], 2, 0)</f>
        <v>Month-to-Month</v>
      </c>
      <c r="O2463" s="108">
        <v>0</v>
      </c>
      <c r="P2463" s="108" t="s">
        <v>10</v>
      </c>
      <c r="Q2463" s="107">
        <v>53.9</v>
      </c>
      <c r="R2463" s="107">
        <v>834.15</v>
      </c>
      <c r="S2463" s="111">
        <f>my_practice[[#This Row],[total_charges]]/my_practice[[#This Row],[monthly_charges]]</f>
        <v>15.475881261595548</v>
      </c>
      <c r="T2463" s="107">
        <f>AVERAGE(R2463/S2463)</f>
        <v>53.9</v>
      </c>
      <c r="U2463" s="121">
        <f>MATCH(Q2463, T2463)</f>
        <v>1</v>
      </c>
      <c r="V2463" s="118">
        <f ca="1">TODAY()</f>
        <v>43705</v>
      </c>
      <c r="W2463" s="111">
        <f>ROUND(S2463*30.4, 0)</f>
        <v>470</v>
      </c>
      <c r="X2463" s="118">
        <f ca="1">V2463-W2463</f>
        <v>43235</v>
      </c>
      <c r="Y2463" s="121" t="b">
        <f>IF(B2463&lt;&gt;"Male", TRUE, FALSE)</f>
        <v>1</v>
      </c>
      <c r="Z2463" s="121" t="b">
        <f>IF(AC2463&lt;&gt;"No",TRUE, FALSE)</f>
        <v>1</v>
      </c>
      <c r="AA2463" s="111" t="b">
        <f>IF(H2462&lt;&gt;0, TRUE,FALSE)</f>
        <v>1</v>
      </c>
      <c r="AB2463" s="121" t="b">
        <f>IF(J2463&lt;&gt;0, TRUE, FALSE)</f>
        <v>1</v>
      </c>
      <c r="AC2463" t="s">
        <v>4</v>
      </c>
      <c r="AD2463"/>
    </row>
    <row r="2464" spans="1:30" ht="16">
      <c r="A2464" s="108" t="s">
        <v>6641</v>
      </c>
      <c r="B2464" s="108" t="s">
        <v>9</v>
      </c>
      <c r="C2464" s="111">
        <v>1</v>
      </c>
      <c r="D2464" s="108" t="s">
        <v>5</v>
      </c>
      <c r="E2464" s="108" t="s">
        <v>5</v>
      </c>
      <c r="F2464" s="121">
        <f>IF(AND(D2464="Yes",E2464="Yes"),3,IF(AND(D2464="No",E2464="No"),0,IF(AND(D2464="Yes",E2464="No"),1,2)))</f>
        <v>0</v>
      </c>
      <c r="G2464" s="121" t="str">
        <f>VLOOKUP(H2464, phone[#All], 2, 0)</f>
        <v>One Line</v>
      </c>
      <c r="H2464" s="108">
        <v>1</v>
      </c>
      <c r="I2464" s="120" t="str">
        <f>VLOOKUP(J2464,internet[#All], 2, 0)</f>
        <v>Fiber Optic</v>
      </c>
      <c r="J2464" s="108">
        <v>2</v>
      </c>
      <c r="K2464" s="121" t="b">
        <f>IF(AND(my_practice[[#This Row],[phone_service]]&gt;0, my_practice[[#This Row],[internet_service]]&gt;0),TRUE,FALSE)</f>
        <v>1</v>
      </c>
      <c r="L2464" s="121" t="b">
        <f>IF(AND(my_practice[[#This Row],[phone_service]]=0, my_practice[[#This Row],[internet_service]]&gt;0),TRUE,FALSE)</f>
        <v>0</v>
      </c>
      <c r="M2464" s="121" t="b">
        <f>IF(AND(H2464&gt;0, J2464=0),TRUE,FALSE)</f>
        <v>0</v>
      </c>
      <c r="N2464" s="121" t="str">
        <f>VLOOKUP(O2464,contract[#All], 2, 0)</f>
        <v>Month-to-Month</v>
      </c>
      <c r="O2464" s="108">
        <v>0</v>
      </c>
      <c r="P2464" s="108" t="s">
        <v>7</v>
      </c>
      <c r="Q2464" s="107">
        <v>78.75</v>
      </c>
      <c r="R2464" s="107">
        <v>1218.25</v>
      </c>
      <c r="S2464" s="111">
        <f>my_practice[[#This Row],[total_charges]]/my_practice[[#This Row],[monthly_charges]]</f>
        <v>15.46984126984127</v>
      </c>
      <c r="T2464" s="107">
        <f>AVERAGE(R2464/S2464)</f>
        <v>78.75</v>
      </c>
      <c r="U2464" s="121">
        <f>MATCH(Q2464, T2464)</f>
        <v>1</v>
      </c>
      <c r="V2464" s="118">
        <f ca="1">TODAY()</f>
        <v>43705</v>
      </c>
      <c r="W2464" s="111">
        <f>ROUND(S2464*30.4, 0)</f>
        <v>470</v>
      </c>
      <c r="X2464" s="118">
        <f ca="1">V2464-W2464</f>
        <v>43235</v>
      </c>
      <c r="Y2464" s="121" t="b">
        <f>IF(B2464&lt;&gt;"Male", TRUE, FALSE)</f>
        <v>0</v>
      </c>
      <c r="Z2464" s="121" t="b">
        <f>IF(AC2464&lt;&gt;"No",TRUE, FALSE)</f>
        <v>0</v>
      </c>
      <c r="AA2464" s="111" t="b">
        <f>IF(H2463&lt;&gt;0, TRUE,FALSE)</f>
        <v>1</v>
      </c>
      <c r="AB2464" s="121" t="b">
        <f>IF(J2464&lt;&gt;0, TRUE, FALSE)</f>
        <v>1</v>
      </c>
      <c r="AC2464" t="s">
        <v>5</v>
      </c>
      <c r="AD2464"/>
    </row>
    <row r="2465" spans="1:30" ht="16">
      <c r="A2465" s="108" t="s">
        <v>4880</v>
      </c>
      <c r="B2465" s="108" t="s">
        <v>9</v>
      </c>
      <c r="C2465" s="111">
        <v>0</v>
      </c>
      <c r="D2465" s="108" t="s">
        <v>5</v>
      </c>
      <c r="E2465" s="108" t="s">
        <v>5</v>
      </c>
      <c r="F2465" s="121">
        <f>IF(AND(D2465="Yes",E2465="Yes"),3,IF(AND(D2465="No",E2465="No"),0,IF(AND(D2465="Yes",E2465="No"),1,2)))</f>
        <v>0</v>
      </c>
      <c r="G2465" s="121" t="str">
        <f>VLOOKUP(H2465, phone[#All], 2, 0)</f>
        <v>Two or More Lines</v>
      </c>
      <c r="H2465" s="108">
        <v>2</v>
      </c>
      <c r="I2465" s="120" t="str">
        <f>VLOOKUP(J2465,internet[#All], 2, 0)</f>
        <v>Fiber Optic</v>
      </c>
      <c r="J2465" s="108">
        <v>2</v>
      </c>
      <c r="K2465" s="121" t="b">
        <f>IF(AND(my_practice[[#This Row],[phone_service]]&gt;0, my_practice[[#This Row],[internet_service]]&gt;0),TRUE,FALSE)</f>
        <v>1</v>
      </c>
      <c r="L2465" s="121" t="b">
        <f>IF(AND(my_practice[[#This Row],[phone_service]]=0, my_practice[[#This Row],[internet_service]]&gt;0),TRUE,FALSE)</f>
        <v>0</v>
      </c>
      <c r="M2465" s="121" t="b">
        <f>IF(AND(H2465&gt;0, J2465=0),TRUE,FALSE)</f>
        <v>0</v>
      </c>
      <c r="N2465" s="121" t="str">
        <f>VLOOKUP(O2465,contract[#All], 2, 0)</f>
        <v>Month-to-Month</v>
      </c>
      <c r="O2465" s="108">
        <v>0</v>
      </c>
      <c r="P2465" s="108" t="s">
        <v>10</v>
      </c>
      <c r="Q2465" s="107">
        <v>80.55</v>
      </c>
      <c r="R2465" s="107">
        <v>1248.9000000000001</v>
      </c>
      <c r="S2465" s="111">
        <f>my_practice[[#This Row],[total_charges]]/my_practice[[#This Row],[monthly_charges]]</f>
        <v>15.504655493482311</v>
      </c>
      <c r="T2465" s="107">
        <f>AVERAGE(R2465/S2465)</f>
        <v>80.55</v>
      </c>
      <c r="U2465" s="121">
        <f>MATCH(Q2465, T2465)</f>
        <v>1</v>
      </c>
      <c r="V2465" s="118">
        <f ca="1">TODAY()</f>
        <v>43705</v>
      </c>
      <c r="W2465" s="111">
        <f>ROUND(S2465*30.4, 0)</f>
        <v>471</v>
      </c>
      <c r="X2465" s="118">
        <f ca="1">V2465-W2465</f>
        <v>43234</v>
      </c>
      <c r="Y2465" s="121" t="b">
        <f>IF(B2465&lt;&gt;"Male", TRUE, FALSE)</f>
        <v>0</v>
      </c>
      <c r="Z2465" s="121" t="b">
        <f>IF(AC2465&lt;&gt;"No",TRUE, FALSE)</f>
        <v>0</v>
      </c>
      <c r="AA2465" s="111" t="b">
        <f>IF(H2464&lt;&gt;0, TRUE,FALSE)</f>
        <v>1</v>
      </c>
      <c r="AB2465" s="121" t="b">
        <f>IF(J2465&lt;&gt;0, TRUE, FALSE)</f>
        <v>1</v>
      </c>
      <c r="AC2465" t="s">
        <v>5</v>
      </c>
      <c r="AD2465"/>
    </row>
    <row r="2466" spans="1:30" ht="16">
      <c r="A2466" s="108" t="s">
        <v>6845</v>
      </c>
      <c r="B2466" s="108" t="s">
        <v>3</v>
      </c>
      <c r="C2466" s="111">
        <v>0</v>
      </c>
      <c r="D2466" s="108" t="s">
        <v>5</v>
      </c>
      <c r="E2466" s="108" t="s">
        <v>5</v>
      </c>
      <c r="F2466" s="121">
        <f>IF(AND(D2466="Yes",E2466="Yes"),3,IF(AND(D2466="No",E2466="No"),0,IF(AND(D2466="Yes",E2466="No"),1,2)))</f>
        <v>0</v>
      </c>
      <c r="G2466" s="121" t="str">
        <f>VLOOKUP(H2466, phone[#All], 2, 0)</f>
        <v>No Phone Service</v>
      </c>
      <c r="H2466" s="108">
        <v>0</v>
      </c>
      <c r="I2466" s="120" t="str">
        <f>VLOOKUP(J2466,internet[#All], 2, 0)</f>
        <v>DSL</v>
      </c>
      <c r="J2466" s="108">
        <v>1</v>
      </c>
      <c r="K2466" s="121" t="b">
        <f>IF(AND(my_practice[[#This Row],[phone_service]]&gt;0, my_practice[[#This Row],[internet_service]]&gt;0),TRUE,FALSE)</f>
        <v>0</v>
      </c>
      <c r="L2466" s="121" t="b">
        <f>IF(AND(my_practice[[#This Row],[phone_service]]=0, my_practice[[#This Row],[internet_service]]&gt;0),TRUE,FALSE)</f>
        <v>1</v>
      </c>
      <c r="M2466" s="121" t="b">
        <f>IF(AND(H2466&gt;0, J2466=0),TRUE,FALSE)</f>
        <v>0</v>
      </c>
      <c r="N2466" s="121" t="str">
        <f>VLOOKUP(O2466,contract[#All], 2, 0)</f>
        <v>2 Year</v>
      </c>
      <c r="O2466" s="108">
        <v>2</v>
      </c>
      <c r="P2466" s="108" t="s">
        <v>10</v>
      </c>
      <c r="Q2466" s="107">
        <v>38.799999999999997</v>
      </c>
      <c r="R2466" s="107">
        <v>603</v>
      </c>
      <c r="S2466" s="111">
        <f>my_practice[[#This Row],[total_charges]]/my_practice[[#This Row],[monthly_charges]]</f>
        <v>15.541237113402063</v>
      </c>
      <c r="T2466" s="107">
        <f>AVERAGE(R2466/S2466)</f>
        <v>38.799999999999997</v>
      </c>
      <c r="U2466" s="121">
        <f>MATCH(Q2466, T2466)</f>
        <v>1</v>
      </c>
      <c r="V2466" s="118">
        <f ca="1">TODAY()</f>
        <v>43705</v>
      </c>
      <c r="W2466" s="111">
        <f>ROUND(S2466*30.4, 0)</f>
        <v>472</v>
      </c>
      <c r="X2466" s="118">
        <f ca="1">V2466-W2466</f>
        <v>43233</v>
      </c>
      <c r="Y2466" s="121" t="b">
        <f>IF(B2466&lt;&gt;"Male", TRUE, FALSE)</f>
        <v>1</v>
      </c>
      <c r="Z2466" s="121" t="b">
        <f>IF(AC2466&lt;&gt;"No",TRUE, FALSE)</f>
        <v>0</v>
      </c>
      <c r="AA2466" s="111" t="b">
        <f>IF(H2465&lt;&gt;0, TRUE,FALSE)</f>
        <v>1</v>
      </c>
      <c r="AB2466" s="121" t="b">
        <f>IF(J2466&lt;&gt;0, TRUE, FALSE)</f>
        <v>1</v>
      </c>
      <c r="AC2466" t="s">
        <v>5</v>
      </c>
      <c r="AD2466"/>
    </row>
    <row r="2467" spans="1:30" ht="16">
      <c r="A2467" s="108" t="s">
        <v>2033</v>
      </c>
      <c r="B2467" s="108" t="s">
        <v>3</v>
      </c>
      <c r="C2467" s="111">
        <v>0</v>
      </c>
      <c r="D2467" s="108" t="s">
        <v>5</v>
      </c>
      <c r="E2467" s="108" t="s">
        <v>5</v>
      </c>
      <c r="F2467" s="121">
        <f>IF(AND(D2467="Yes",E2467="Yes"),3,IF(AND(D2467="No",E2467="No"),0,IF(AND(D2467="Yes",E2467="No"),1,2)))</f>
        <v>0</v>
      </c>
      <c r="G2467" s="121" t="str">
        <f>VLOOKUP(H2467, phone[#All], 2, 0)</f>
        <v>One Line</v>
      </c>
      <c r="H2467" s="108">
        <v>1</v>
      </c>
      <c r="I2467" s="120" t="str">
        <f>VLOOKUP(J2467,internet[#All], 2, 0)</f>
        <v>Fiber Optic</v>
      </c>
      <c r="J2467" s="108">
        <v>2</v>
      </c>
      <c r="K2467" s="121" t="b">
        <f>IF(AND(my_practice[[#This Row],[phone_service]]&gt;0, my_practice[[#This Row],[internet_service]]&gt;0),TRUE,FALSE)</f>
        <v>1</v>
      </c>
      <c r="L2467" s="121" t="b">
        <f>IF(AND(my_practice[[#This Row],[phone_service]]=0, my_practice[[#This Row],[internet_service]]&gt;0),TRUE,FALSE)</f>
        <v>0</v>
      </c>
      <c r="M2467" s="121" t="b">
        <f>IF(AND(H2467&gt;0, J2467=0),TRUE,FALSE)</f>
        <v>0</v>
      </c>
      <c r="N2467" s="121" t="str">
        <f>VLOOKUP(O2467,contract[#All], 2, 0)</f>
        <v>Month-to-Month</v>
      </c>
      <c r="O2467" s="108">
        <v>0</v>
      </c>
      <c r="P2467" s="108" t="s">
        <v>7</v>
      </c>
      <c r="Q2467" s="107">
        <v>86.25</v>
      </c>
      <c r="R2467" s="107">
        <v>1340.1</v>
      </c>
      <c r="S2467" s="111">
        <f>my_practice[[#This Row],[total_charges]]/my_practice[[#This Row],[monthly_charges]]</f>
        <v>15.537391304347825</v>
      </c>
      <c r="T2467" s="107">
        <f>AVERAGE(R2467/S2467)</f>
        <v>86.25</v>
      </c>
      <c r="U2467" s="121">
        <f>MATCH(Q2467, T2467)</f>
        <v>1</v>
      </c>
      <c r="V2467" s="118">
        <f ca="1">TODAY()</f>
        <v>43705</v>
      </c>
      <c r="W2467" s="111">
        <f>ROUND(S2467*30.4, 0)</f>
        <v>472</v>
      </c>
      <c r="X2467" s="118">
        <f ca="1">V2467-W2467</f>
        <v>43233</v>
      </c>
      <c r="Y2467" s="121" t="b">
        <f>IF(B2467&lt;&gt;"Male", TRUE, FALSE)</f>
        <v>1</v>
      </c>
      <c r="Z2467" s="121" t="b">
        <f>IF(AC2467&lt;&gt;"No",TRUE, FALSE)</f>
        <v>0</v>
      </c>
      <c r="AA2467" s="111" t="b">
        <f>IF(H2466&lt;&gt;0, TRUE,FALSE)</f>
        <v>0</v>
      </c>
      <c r="AB2467" s="121" t="b">
        <f>IF(J2467&lt;&gt;0, TRUE, FALSE)</f>
        <v>1</v>
      </c>
      <c r="AC2467" t="s">
        <v>5</v>
      </c>
      <c r="AD2467"/>
    </row>
    <row r="2468" spans="1:30" ht="16">
      <c r="A2468" s="108" t="s">
        <v>1423</v>
      </c>
      <c r="B2468" s="108" t="s">
        <v>3</v>
      </c>
      <c r="C2468" s="111">
        <v>0</v>
      </c>
      <c r="D2468" s="108" t="s">
        <v>4</v>
      </c>
      <c r="E2468" s="108" t="s">
        <v>5</v>
      </c>
      <c r="F2468" s="121">
        <f>IF(AND(D2468="Yes",E2468="Yes"),3,IF(AND(D2468="No",E2468="No"),0,IF(AND(D2468="Yes",E2468="No"),1,2)))</f>
        <v>1</v>
      </c>
      <c r="G2468" s="121" t="str">
        <f>VLOOKUP(H2468, phone[#All], 2, 0)</f>
        <v>One Line</v>
      </c>
      <c r="H2468" s="108">
        <v>1</v>
      </c>
      <c r="I2468" s="120" t="str">
        <f>VLOOKUP(J2468,internet[#All], 2, 0)</f>
        <v>Fiber Optic</v>
      </c>
      <c r="J2468" s="108">
        <v>2</v>
      </c>
      <c r="K2468" s="121" t="b">
        <f>IF(AND(my_practice[[#This Row],[phone_service]]&gt;0, my_practice[[#This Row],[internet_service]]&gt;0),TRUE,FALSE)</f>
        <v>1</v>
      </c>
      <c r="L2468" s="121" t="b">
        <f>IF(AND(my_practice[[#This Row],[phone_service]]=0, my_practice[[#This Row],[internet_service]]&gt;0),TRUE,FALSE)</f>
        <v>0</v>
      </c>
      <c r="M2468" s="121" t="b">
        <f>IF(AND(H2468&gt;0, J2468=0),TRUE,FALSE)</f>
        <v>0</v>
      </c>
      <c r="N2468" s="121" t="str">
        <f>VLOOKUP(O2468,contract[#All], 2, 0)</f>
        <v>Month-to-Month</v>
      </c>
      <c r="O2468" s="108">
        <v>0</v>
      </c>
      <c r="P2468" s="108" t="s">
        <v>7</v>
      </c>
      <c r="Q2468" s="107">
        <v>84.3</v>
      </c>
      <c r="R2468" s="107">
        <v>1308.4000000000001</v>
      </c>
      <c r="S2468" s="111">
        <f>my_practice[[#This Row],[total_charges]]/my_practice[[#This Row],[monthly_charges]]</f>
        <v>15.52075919335706</v>
      </c>
      <c r="T2468" s="107">
        <f>AVERAGE(R2468/S2468)</f>
        <v>84.3</v>
      </c>
      <c r="U2468" s="121">
        <f>MATCH(Q2468, T2468)</f>
        <v>1</v>
      </c>
      <c r="V2468" s="118">
        <f ca="1">TODAY()</f>
        <v>43705</v>
      </c>
      <c r="W2468" s="111">
        <f>ROUND(S2468*30.4, 0)</f>
        <v>472</v>
      </c>
      <c r="X2468" s="118">
        <f ca="1">V2468-W2468</f>
        <v>43233</v>
      </c>
      <c r="Y2468" s="121" t="b">
        <f>IF(B2468&lt;&gt;"Male", TRUE, FALSE)</f>
        <v>1</v>
      </c>
      <c r="Z2468" s="121" t="b">
        <f>IF(AC2468&lt;&gt;"No",TRUE, FALSE)</f>
        <v>1</v>
      </c>
      <c r="AA2468" s="111" t="b">
        <f>IF(H2467&lt;&gt;0, TRUE,FALSE)</f>
        <v>1</v>
      </c>
      <c r="AB2468" s="121" t="b">
        <f>IF(J2468&lt;&gt;0, TRUE, FALSE)</f>
        <v>1</v>
      </c>
      <c r="AC2468" t="s">
        <v>4</v>
      </c>
      <c r="AD2468"/>
    </row>
    <row r="2469" spans="1:30" ht="16">
      <c r="A2469" s="108" t="s">
        <v>4908</v>
      </c>
      <c r="B2469" s="108" t="s">
        <v>9</v>
      </c>
      <c r="C2469" s="111">
        <v>0</v>
      </c>
      <c r="D2469" s="108" t="s">
        <v>4</v>
      </c>
      <c r="E2469" s="108" t="s">
        <v>4</v>
      </c>
      <c r="F2469" s="121">
        <f>IF(AND(D2469="Yes",E2469="Yes"),3,IF(AND(D2469="No",E2469="No"),0,IF(AND(D2469="Yes",E2469="No"),1,2)))</f>
        <v>3</v>
      </c>
      <c r="G2469" s="121" t="str">
        <f>VLOOKUP(H2469, phone[#All], 2, 0)</f>
        <v>No Phone Service</v>
      </c>
      <c r="H2469" s="108">
        <v>0</v>
      </c>
      <c r="I2469" s="120" t="str">
        <f>VLOOKUP(J2469,internet[#All], 2, 0)</f>
        <v>DSL</v>
      </c>
      <c r="J2469" s="108">
        <v>1</v>
      </c>
      <c r="K2469" s="121" t="b">
        <f>IF(AND(my_practice[[#This Row],[phone_service]]&gt;0, my_practice[[#This Row],[internet_service]]&gt;0),TRUE,FALSE)</f>
        <v>0</v>
      </c>
      <c r="L2469" s="121" t="b">
        <f>IF(AND(my_practice[[#This Row],[phone_service]]=0, my_practice[[#This Row],[internet_service]]&gt;0),TRUE,FALSE)</f>
        <v>1</v>
      </c>
      <c r="M2469" s="121" t="b">
        <f>IF(AND(H2469&gt;0, J2469=0),TRUE,FALSE)</f>
        <v>0</v>
      </c>
      <c r="N2469" s="121" t="str">
        <f>VLOOKUP(O2469,contract[#All], 2, 0)</f>
        <v>Month-to-Month</v>
      </c>
      <c r="O2469" s="108">
        <v>0</v>
      </c>
      <c r="P2469" s="108" t="s">
        <v>13</v>
      </c>
      <c r="Q2469" s="107">
        <v>30.2</v>
      </c>
      <c r="R2469" s="107">
        <v>469.65</v>
      </c>
      <c r="S2469" s="111">
        <f>my_practice[[#This Row],[total_charges]]/my_practice[[#This Row],[monthly_charges]]</f>
        <v>15.551324503311259</v>
      </c>
      <c r="T2469" s="107">
        <f>AVERAGE(R2469/S2469)</f>
        <v>30.2</v>
      </c>
      <c r="U2469" s="121">
        <f>MATCH(Q2469, T2469)</f>
        <v>1</v>
      </c>
      <c r="V2469" s="118">
        <f ca="1">TODAY()</f>
        <v>43705</v>
      </c>
      <c r="W2469" s="111">
        <f>ROUND(S2469*30.4, 0)</f>
        <v>473</v>
      </c>
      <c r="X2469" s="118">
        <f ca="1">V2469-W2469</f>
        <v>43232</v>
      </c>
      <c r="Y2469" s="121" t="b">
        <f>IF(B2469&lt;&gt;"Male", TRUE, FALSE)</f>
        <v>0</v>
      </c>
      <c r="Z2469" s="121" t="b">
        <f>IF(AC2469&lt;&gt;"No",TRUE, FALSE)</f>
        <v>0</v>
      </c>
      <c r="AA2469" s="111" t="b">
        <f>IF(H2468&lt;&gt;0, TRUE,FALSE)</f>
        <v>1</v>
      </c>
      <c r="AB2469" s="121" t="b">
        <f>IF(J2469&lt;&gt;0, TRUE, FALSE)</f>
        <v>1</v>
      </c>
      <c r="AC2469" t="s">
        <v>5</v>
      </c>
      <c r="AD2469"/>
    </row>
    <row r="2470" spans="1:30" ht="16">
      <c r="A2470" s="108" t="s">
        <v>1062</v>
      </c>
      <c r="B2470" s="108" t="s">
        <v>3</v>
      </c>
      <c r="C2470" s="111">
        <v>0</v>
      </c>
      <c r="D2470" s="108" t="s">
        <v>4</v>
      </c>
      <c r="E2470" s="108" t="s">
        <v>4</v>
      </c>
      <c r="F2470" s="121">
        <f>IF(AND(D2470="Yes",E2470="Yes"),3,IF(AND(D2470="No",E2470="No"),0,IF(AND(D2470="Yes",E2470="No"),1,2)))</f>
        <v>3</v>
      </c>
      <c r="G2470" s="121" t="str">
        <f>VLOOKUP(H2470, phone[#All], 2, 0)</f>
        <v>No Phone Service</v>
      </c>
      <c r="H2470" s="108">
        <v>0</v>
      </c>
      <c r="I2470" s="120" t="str">
        <f>VLOOKUP(J2470,internet[#All], 2, 0)</f>
        <v>DSL</v>
      </c>
      <c r="J2470" s="108">
        <v>1</v>
      </c>
      <c r="K2470" s="121" t="b">
        <f>IF(AND(my_practice[[#This Row],[phone_service]]&gt;0, my_practice[[#This Row],[internet_service]]&gt;0),TRUE,FALSE)</f>
        <v>0</v>
      </c>
      <c r="L2470" s="121" t="b">
        <f>IF(AND(my_practice[[#This Row],[phone_service]]=0, my_practice[[#This Row],[internet_service]]&gt;0),TRUE,FALSE)</f>
        <v>1</v>
      </c>
      <c r="M2470" s="121" t="b">
        <f>IF(AND(H2470&gt;0, J2470=0),TRUE,FALSE)</f>
        <v>0</v>
      </c>
      <c r="N2470" s="121" t="str">
        <f>VLOOKUP(O2470,contract[#All], 2, 0)</f>
        <v>Month-to-Month</v>
      </c>
      <c r="O2470" s="108">
        <v>0</v>
      </c>
      <c r="P2470" s="108" t="s">
        <v>17</v>
      </c>
      <c r="Q2470" s="107">
        <v>35.5</v>
      </c>
      <c r="R2470" s="107">
        <v>552.70000000000005</v>
      </c>
      <c r="S2470" s="111">
        <f>my_practice[[#This Row],[total_charges]]/my_practice[[#This Row],[monthly_charges]]</f>
        <v>15.569014084507044</v>
      </c>
      <c r="T2470" s="107">
        <f>AVERAGE(R2470/S2470)</f>
        <v>35.5</v>
      </c>
      <c r="U2470" s="121">
        <f>MATCH(Q2470, T2470)</f>
        <v>1</v>
      </c>
      <c r="V2470" s="118">
        <f ca="1">TODAY()</f>
        <v>43705</v>
      </c>
      <c r="W2470" s="111">
        <f>ROUND(S2470*30.4, 0)</f>
        <v>473</v>
      </c>
      <c r="X2470" s="118">
        <f ca="1">V2470-W2470</f>
        <v>43232</v>
      </c>
      <c r="Y2470" s="121" t="b">
        <f>IF(B2470&lt;&gt;"Male", TRUE, FALSE)</f>
        <v>1</v>
      </c>
      <c r="Z2470" s="121" t="b">
        <f>IF(AC2470&lt;&gt;"No",TRUE, FALSE)</f>
        <v>0</v>
      </c>
      <c r="AA2470" s="111" t="b">
        <f>IF(H2469&lt;&gt;0, TRUE,FALSE)</f>
        <v>0</v>
      </c>
      <c r="AB2470" s="121" t="b">
        <f>IF(J2470&lt;&gt;0, TRUE, FALSE)</f>
        <v>1</v>
      </c>
      <c r="AC2470" t="s">
        <v>5</v>
      </c>
      <c r="AD2470"/>
    </row>
    <row r="2471" spans="1:30" ht="16">
      <c r="A2471" s="108" t="s">
        <v>3580</v>
      </c>
      <c r="B2471" s="108" t="s">
        <v>9</v>
      </c>
      <c r="C2471" s="111">
        <v>0</v>
      </c>
      <c r="D2471" s="108" t="s">
        <v>5</v>
      </c>
      <c r="E2471" s="108" t="s">
        <v>5</v>
      </c>
      <c r="F2471" s="121">
        <f>IF(AND(D2471="Yes",E2471="Yes"),3,IF(AND(D2471="No",E2471="No"),0,IF(AND(D2471="Yes",E2471="No"),1,2)))</f>
        <v>0</v>
      </c>
      <c r="G2471" s="121" t="str">
        <f>VLOOKUP(H2471, phone[#All], 2, 0)</f>
        <v>One Line</v>
      </c>
      <c r="H2471" s="108">
        <v>1</v>
      </c>
      <c r="I2471" s="120" t="str">
        <f>VLOOKUP(J2471,internet[#All], 2, 0)</f>
        <v>No Internet Service</v>
      </c>
      <c r="J2471" s="108">
        <v>0</v>
      </c>
      <c r="K2471" s="121" t="b">
        <f>IF(AND(my_practice[[#This Row],[phone_service]]&gt;0, my_practice[[#This Row],[internet_service]]&gt;0),TRUE,FALSE)</f>
        <v>0</v>
      </c>
      <c r="L2471" s="121" t="b">
        <f>IF(AND(my_practice[[#This Row],[phone_service]]=0, my_practice[[#This Row],[internet_service]]&gt;0),TRUE,FALSE)</f>
        <v>0</v>
      </c>
      <c r="M2471" s="121" t="b">
        <f>IF(AND(H2471&gt;0, J2471=0),TRUE,FALSE)</f>
        <v>1</v>
      </c>
      <c r="N2471" s="121" t="str">
        <f>VLOOKUP(O2471,contract[#All], 2, 0)</f>
        <v>1 Year</v>
      </c>
      <c r="O2471" s="108">
        <v>1</v>
      </c>
      <c r="P2471" s="108" t="s">
        <v>10</v>
      </c>
      <c r="Q2471" s="107">
        <v>19.95</v>
      </c>
      <c r="R2471" s="107">
        <v>310.60000000000002</v>
      </c>
      <c r="S2471" s="111">
        <f>my_practice[[#This Row],[total_charges]]/my_practice[[#This Row],[monthly_charges]]</f>
        <v>15.568922305764413</v>
      </c>
      <c r="T2471" s="107">
        <f>AVERAGE(R2471/S2471)</f>
        <v>19.95</v>
      </c>
      <c r="U2471" s="121">
        <f>MATCH(Q2471, T2471)</f>
        <v>1</v>
      </c>
      <c r="V2471" s="118">
        <f ca="1">TODAY()</f>
        <v>43705</v>
      </c>
      <c r="W2471" s="111">
        <f>ROUND(S2471*30.4, 0)</f>
        <v>473</v>
      </c>
      <c r="X2471" s="118">
        <f ca="1">V2471-W2471</f>
        <v>43232</v>
      </c>
      <c r="Y2471" s="121" t="b">
        <f>IF(B2471&lt;&gt;"Male", TRUE, FALSE)</f>
        <v>0</v>
      </c>
      <c r="Z2471" s="121" t="b">
        <f>IF(AC2471&lt;&gt;"No",TRUE, FALSE)</f>
        <v>0</v>
      </c>
      <c r="AA2471" s="111" t="b">
        <f>IF(H2470&lt;&gt;0, TRUE,FALSE)</f>
        <v>0</v>
      </c>
      <c r="AB2471" s="121" t="b">
        <f>IF(J2471&lt;&gt;0, TRUE, FALSE)</f>
        <v>0</v>
      </c>
      <c r="AC2471" t="s">
        <v>5</v>
      </c>
      <c r="AD2471"/>
    </row>
    <row r="2472" spans="1:30" ht="16">
      <c r="A2472" s="108" t="s">
        <v>655</v>
      </c>
      <c r="B2472" s="108" t="s">
        <v>3</v>
      </c>
      <c r="C2472" s="111">
        <v>0</v>
      </c>
      <c r="D2472" s="108" t="s">
        <v>4</v>
      </c>
      <c r="E2472" s="108" t="s">
        <v>4</v>
      </c>
      <c r="F2472" s="121">
        <f>IF(AND(D2472="Yes",E2472="Yes"),3,IF(AND(D2472="No",E2472="No"),0,IF(AND(D2472="Yes",E2472="No"),1,2)))</f>
        <v>3</v>
      </c>
      <c r="G2472" s="121" t="str">
        <f>VLOOKUP(H2472, phone[#All], 2, 0)</f>
        <v>Two or More Lines</v>
      </c>
      <c r="H2472" s="108">
        <v>2</v>
      </c>
      <c r="I2472" s="120" t="str">
        <f>VLOOKUP(J2472,internet[#All], 2, 0)</f>
        <v>No Internet Service</v>
      </c>
      <c r="J2472" s="108">
        <v>0</v>
      </c>
      <c r="K2472" s="121" t="b">
        <f>IF(AND(my_practice[[#This Row],[phone_service]]&gt;0, my_practice[[#This Row],[internet_service]]&gt;0),TRUE,FALSE)</f>
        <v>0</v>
      </c>
      <c r="L2472" s="121" t="b">
        <f>IF(AND(my_practice[[#This Row],[phone_service]]=0, my_practice[[#This Row],[internet_service]]&gt;0),TRUE,FALSE)</f>
        <v>0</v>
      </c>
      <c r="M2472" s="121" t="b">
        <f>IF(AND(H2472&gt;0, J2472=0),TRUE,FALSE)</f>
        <v>1</v>
      </c>
      <c r="N2472" s="121" t="str">
        <f>VLOOKUP(O2472,contract[#All], 2, 0)</f>
        <v>Month-to-Month</v>
      </c>
      <c r="O2472" s="108">
        <v>0</v>
      </c>
      <c r="P2472" s="108" t="s">
        <v>7</v>
      </c>
      <c r="Q2472" s="107">
        <v>25.25</v>
      </c>
      <c r="R2472" s="107">
        <v>394.85</v>
      </c>
      <c r="S2472" s="111">
        <f>my_practice[[#This Row],[total_charges]]/my_practice[[#This Row],[monthly_charges]]</f>
        <v>15.637623762376238</v>
      </c>
      <c r="T2472" s="107">
        <f>AVERAGE(R2472/S2472)</f>
        <v>25.25</v>
      </c>
      <c r="U2472" s="121">
        <f>MATCH(Q2472, T2472)</f>
        <v>1</v>
      </c>
      <c r="V2472" s="118">
        <f ca="1">TODAY()</f>
        <v>43705</v>
      </c>
      <c r="W2472" s="111">
        <f>ROUND(S2472*30.4, 0)</f>
        <v>475</v>
      </c>
      <c r="X2472" s="118">
        <f ca="1">V2472-W2472</f>
        <v>43230</v>
      </c>
      <c r="Y2472" s="121" t="b">
        <f>IF(B2472&lt;&gt;"Male", TRUE, FALSE)</f>
        <v>1</v>
      </c>
      <c r="Z2472" s="121" t="b">
        <f>IF(AC2472&lt;&gt;"No",TRUE, FALSE)</f>
        <v>0</v>
      </c>
      <c r="AA2472" s="111" t="b">
        <f>IF(H2471&lt;&gt;0, TRUE,FALSE)</f>
        <v>1</v>
      </c>
      <c r="AB2472" s="121" t="b">
        <f>IF(J2472&lt;&gt;0, TRUE, FALSE)</f>
        <v>0</v>
      </c>
      <c r="AC2472" t="s">
        <v>5</v>
      </c>
      <c r="AD2472"/>
    </row>
    <row r="2473" spans="1:30" ht="16">
      <c r="A2473" s="108" t="s">
        <v>6965</v>
      </c>
      <c r="B2473" s="108" t="s">
        <v>9</v>
      </c>
      <c r="C2473" s="111">
        <v>0</v>
      </c>
      <c r="D2473" s="108" t="s">
        <v>5</v>
      </c>
      <c r="E2473" s="108" t="s">
        <v>5</v>
      </c>
      <c r="F2473" s="121">
        <f>IF(AND(D2473="Yes",E2473="Yes"),3,IF(AND(D2473="No",E2473="No"),0,IF(AND(D2473="Yes",E2473="No"),1,2)))</f>
        <v>0</v>
      </c>
      <c r="G2473" s="121" t="str">
        <f>VLOOKUP(H2473, phone[#All], 2, 0)</f>
        <v>One Line</v>
      </c>
      <c r="H2473" s="108">
        <v>1</v>
      </c>
      <c r="I2473" s="120" t="str">
        <f>VLOOKUP(J2473,internet[#All], 2, 0)</f>
        <v>No Internet Service</v>
      </c>
      <c r="J2473" s="108">
        <v>0</v>
      </c>
      <c r="K2473" s="121" t="b">
        <f>IF(AND(my_practice[[#This Row],[phone_service]]&gt;0, my_practice[[#This Row],[internet_service]]&gt;0),TRUE,FALSE)</f>
        <v>0</v>
      </c>
      <c r="L2473" s="121" t="b">
        <f>IF(AND(my_practice[[#This Row],[phone_service]]=0, my_practice[[#This Row],[internet_service]]&gt;0),TRUE,FALSE)</f>
        <v>0</v>
      </c>
      <c r="M2473" s="121" t="b">
        <f>IF(AND(H2473&gt;0, J2473=0),TRUE,FALSE)</f>
        <v>1</v>
      </c>
      <c r="N2473" s="121" t="str">
        <f>VLOOKUP(O2473,contract[#All], 2, 0)</f>
        <v>Month-to-Month</v>
      </c>
      <c r="O2473" s="108">
        <v>0</v>
      </c>
      <c r="P2473" s="108" t="s">
        <v>10</v>
      </c>
      <c r="Q2473" s="107">
        <v>19.8</v>
      </c>
      <c r="R2473" s="107">
        <v>309.39999999999998</v>
      </c>
      <c r="S2473" s="111">
        <f>my_practice[[#This Row],[total_charges]]/my_practice[[#This Row],[monthly_charges]]</f>
        <v>15.626262626262625</v>
      </c>
      <c r="T2473" s="107">
        <f>AVERAGE(R2473/S2473)</f>
        <v>19.8</v>
      </c>
      <c r="U2473" s="121">
        <f>MATCH(Q2473, T2473)</f>
        <v>1</v>
      </c>
      <c r="V2473" s="118">
        <f ca="1">TODAY()</f>
        <v>43705</v>
      </c>
      <c r="W2473" s="111">
        <f>ROUND(S2473*30.4, 0)</f>
        <v>475</v>
      </c>
      <c r="X2473" s="118">
        <f ca="1">V2473-W2473</f>
        <v>43230</v>
      </c>
      <c r="Y2473" s="121" t="b">
        <f>IF(B2473&lt;&gt;"Male", TRUE, FALSE)</f>
        <v>0</v>
      </c>
      <c r="Z2473" s="121" t="b">
        <f>IF(AC2473&lt;&gt;"No",TRUE, FALSE)</f>
        <v>0</v>
      </c>
      <c r="AA2473" s="111" t="b">
        <f>IF(H2472&lt;&gt;0, TRUE,FALSE)</f>
        <v>1</v>
      </c>
      <c r="AB2473" s="121" t="b">
        <f>IF(J2473&lt;&gt;0, TRUE, FALSE)</f>
        <v>0</v>
      </c>
      <c r="AC2473" t="s">
        <v>5</v>
      </c>
      <c r="AD2473"/>
    </row>
    <row r="2474" spans="1:30" ht="16">
      <c r="A2474" s="108" t="s">
        <v>5617</v>
      </c>
      <c r="B2474" s="108" t="s">
        <v>9</v>
      </c>
      <c r="C2474" s="111">
        <v>0</v>
      </c>
      <c r="D2474" s="108" t="s">
        <v>5</v>
      </c>
      <c r="E2474" s="108" t="s">
        <v>4</v>
      </c>
      <c r="F2474" s="121">
        <f>IF(AND(D2474="Yes",E2474="Yes"),3,IF(AND(D2474="No",E2474="No"),0,IF(AND(D2474="Yes",E2474="No"),1,2)))</f>
        <v>2</v>
      </c>
      <c r="G2474" s="121" t="str">
        <f>VLOOKUP(H2474, phone[#All], 2, 0)</f>
        <v>One Line</v>
      </c>
      <c r="H2474" s="108">
        <v>1</v>
      </c>
      <c r="I2474" s="120" t="str">
        <f>VLOOKUP(J2474,internet[#All], 2, 0)</f>
        <v>DSL</v>
      </c>
      <c r="J2474" s="108">
        <v>1</v>
      </c>
      <c r="K2474" s="121" t="b">
        <f>IF(AND(my_practice[[#This Row],[phone_service]]&gt;0, my_practice[[#This Row],[internet_service]]&gt;0),TRUE,FALSE)</f>
        <v>1</v>
      </c>
      <c r="L2474" s="121" t="b">
        <f>IF(AND(my_practice[[#This Row],[phone_service]]=0, my_practice[[#This Row],[internet_service]]&gt;0),TRUE,FALSE)</f>
        <v>0</v>
      </c>
      <c r="M2474" s="121" t="b">
        <f>IF(AND(H2474&gt;0, J2474=0),TRUE,FALSE)</f>
        <v>0</v>
      </c>
      <c r="N2474" s="121" t="str">
        <f>VLOOKUP(O2474,contract[#All], 2, 0)</f>
        <v>1 Year</v>
      </c>
      <c r="O2474" s="108">
        <v>1</v>
      </c>
      <c r="P2474" s="108" t="s">
        <v>17</v>
      </c>
      <c r="Q2474" s="107">
        <v>55.2</v>
      </c>
      <c r="R2474" s="107">
        <v>864.55</v>
      </c>
      <c r="S2474" s="111">
        <f>my_practice[[#This Row],[total_charges]]/my_practice[[#This Row],[monthly_charges]]</f>
        <v>15.662137681159418</v>
      </c>
      <c r="T2474" s="107">
        <f>AVERAGE(R2474/S2474)</f>
        <v>55.2</v>
      </c>
      <c r="U2474" s="121">
        <f>MATCH(Q2474, T2474)</f>
        <v>1</v>
      </c>
      <c r="V2474" s="118">
        <f ca="1">TODAY()</f>
        <v>43705</v>
      </c>
      <c r="W2474" s="111">
        <f>ROUND(S2474*30.4, 0)</f>
        <v>476</v>
      </c>
      <c r="X2474" s="118">
        <f ca="1">V2474-W2474</f>
        <v>43229</v>
      </c>
      <c r="Y2474" s="121" t="b">
        <f>IF(B2474&lt;&gt;"Male", TRUE, FALSE)</f>
        <v>0</v>
      </c>
      <c r="Z2474" s="121" t="b">
        <f>IF(AC2474&lt;&gt;"No",TRUE, FALSE)</f>
        <v>0</v>
      </c>
      <c r="AA2474" s="111" t="b">
        <f>IF(H2473&lt;&gt;0, TRUE,FALSE)</f>
        <v>1</v>
      </c>
      <c r="AB2474" s="121" t="b">
        <f>IF(J2474&lt;&gt;0, TRUE, FALSE)</f>
        <v>1</v>
      </c>
      <c r="AC2474" t="s">
        <v>5</v>
      </c>
      <c r="AD2474"/>
    </row>
    <row r="2475" spans="1:30" ht="16">
      <c r="A2475" s="108" t="s">
        <v>6777</v>
      </c>
      <c r="B2475" s="108" t="s">
        <v>9</v>
      </c>
      <c r="C2475" s="111">
        <v>0</v>
      </c>
      <c r="D2475" s="108" t="s">
        <v>4</v>
      </c>
      <c r="E2475" s="108" t="s">
        <v>4</v>
      </c>
      <c r="F2475" s="121">
        <f>IF(AND(D2475="Yes",E2475="Yes"),3,IF(AND(D2475="No",E2475="No"),0,IF(AND(D2475="Yes",E2475="No"),1,2)))</f>
        <v>3</v>
      </c>
      <c r="G2475" s="121" t="str">
        <f>VLOOKUP(H2475, phone[#All], 2, 0)</f>
        <v>One Line</v>
      </c>
      <c r="H2475" s="108">
        <v>1</v>
      </c>
      <c r="I2475" s="120" t="str">
        <f>VLOOKUP(J2475,internet[#All], 2, 0)</f>
        <v>No Internet Service</v>
      </c>
      <c r="J2475" s="108">
        <v>0</v>
      </c>
      <c r="K2475" s="121" t="b">
        <f>IF(AND(my_practice[[#This Row],[phone_service]]&gt;0, my_practice[[#This Row],[internet_service]]&gt;0),TRUE,FALSE)</f>
        <v>0</v>
      </c>
      <c r="L2475" s="121" t="b">
        <f>IF(AND(my_practice[[#This Row],[phone_service]]=0, my_practice[[#This Row],[internet_service]]&gt;0),TRUE,FALSE)</f>
        <v>0</v>
      </c>
      <c r="M2475" s="121" t="b">
        <f>IF(AND(H2475&gt;0, J2475=0),TRUE,FALSE)</f>
        <v>1</v>
      </c>
      <c r="N2475" s="121" t="str">
        <f>VLOOKUP(O2475,contract[#All], 2, 0)</f>
        <v>1 Year</v>
      </c>
      <c r="O2475" s="108">
        <v>1</v>
      </c>
      <c r="P2475" s="108" t="s">
        <v>10</v>
      </c>
      <c r="Q2475" s="107">
        <v>19.75</v>
      </c>
      <c r="R2475" s="107">
        <v>309.35000000000002</v>
      </c>
      <c r="S2475" s="111">
        <f>my_practice[[#This Row],[total_charges]]/my_practice[[#This Row],[monthly_charges]]</f>
        <v>15.663291139240508</v>
      </c>
      <c r="T2475" s="107">
        <f>AVERAGE(R2475/S2475)</f>
        <v>19.75</v>
      </c>
      <c r="U2475" s="121">
        <f>MATCH(Q2475, T2475)</f>
        <v>1</v>
      </c>
      <c r="V2475" s="118">
        <f ca="1">TODAY()</f>
        <v>43705</v>
      </c>
      <c r="W2475" s="111">
        <f>ROUND(S2475*30.4, 0)</f>
        <v>476</v>
      </c>
      <c r="X2475" s="118">
        <f ca="1">V2475-W2475</f>
        <v>43229</v>
      </c>
      <c r="Y2475" s="121" t="b">
        <f>IF(B2475&lt;&gt;"Male", TRUE, FALSE)</f>
        <v>0</v>
      </c>
      <c r="Z2475" s="121" t="b">
        <f>IF(AC2475&lt;&gt;"No",TRUE, FALSE)</f>
        <v>0</v>
      </c>
      <c r="AA2475" s="111" t="b">
        <f>IF(H2474&lt;&gt;0, TRUE,FALSE)</f>
        <v>1</v>
      </c>
      <c r="AB2475" s="121" t="b">
        <f>IF(J2475&lt;&gt;0, TRUE, FALSE)</f>
        <v>0</v>
      </c>
      <c r="AC2475" t="s">
        <v>5</v>
      </c>
      <c r="AD2475"/>
    </row>
    <row r="2476" spans="1:30" ht="16">
      <c r="A2476" s="108" t="s">
        <v>1904</v>
      </c>
      <c r="B2476" s="108" t="s">
        <v>9</v>
      </c>
      <c r="C2476" s="111">
        <v>0</v>
      </c>
      <c r="D2476" s="108" t="s">
        <v>5</v>
      </c>
      <c r="E2476" s="108" t="s">
        <v>4</v>
      </c>
      <c r="F2476" s="121">
        <f>IF(AND(D2476="Yes",E2476="Yes"),3,IF(AND(D2476="No",E2476="No"),0,IF(AND(D2476="Yes",E2476="No"),1,2)))</f>
        <v>2</v>
      </c>
      <c r="G2476" s="121" t="str">
        <f>VLOOKUP(H2476, phone[#All], 2, 0)</f>
        <v>Two or More Lines</v>
      </c>
      <c r="H2476" s="108">
        <v>2</v>
      </c>
      <c r="I2476" s="120" t="str">
        <f>VLOOKUP(J2476,internet[#All], 2, 0)</f>
        <v>DSL</v>
      </c>
      <c r="J2476" s="108">
        <v>1</v>
      </c>
      <c r="K2476" s="121" t="b">
        <f>IF(AND(my_practice[[#This Row],[phone_service]]&gt;0, my_practice[[#This Row],[internet_service]]&gt;0),TRUE,FALSE)</f>
        <v>1</v>
      </c>
      <c r="L2476" s="121" t="b">
        <f>IF(AND(my_practice[[#This Row],[phone_service]]=0, my_practice[[#This Row],[internet_service]]&gt;0),TRUE,FALSE)</f>
        <v>0</v>
      </c>
      <c r="M2476" s="121" t="b">
        <f>IF(AND(H2476&gt;0, J2476=0),TRUE,FALSE)</f>
        <v>0</v>
      </c>
      <c r="N2476" s="121" t="str">
        <f>VLOOKUP(O2476,contract[#All], 2, 0)</f>
        <v>Month-to-Month</v>
      </c>
      <c r="O2476" s="108">
        <v>0</v>
      </c>
      <c r="P2476" s="108" t="s">
        <v>7</v>
      </c>
      <c r="Q2476" s="107">
        <v>69.099999999999994</v>
      </c>
      <c r="R2476" s="107">
        <v>1083.7</v>
      </c>
      <c r="S2476" s="111">
        <f>my_practice[[#This Row],[total_charges]]/my_practice[[#This Row],[monthly_charges]]</f>
        <v>15.683068017366137</v>
      </c>
      <c r="T2476" s="107">
        <f>AVERAGE(R2476/S2476)</f>
        <v>69.099999999999994</v>
      </c>
      <c r="U2476" s="121">
        <f>MATCH(Q2476, T2476)</f>
        <v>1</v>
      </c>
      <c r="V2476" s="118">
        <f ca="1">TODAY()</f>
        <v>43705</v>
      </c>
      <c r="W2476" s="111">
        <f>ROUND(S2476*30.4, 0)</f>
        <v>477</v>
      </c>
      <c r="X2476" s="118">
        <f ca="1">V2476-W2476</f>
        <v>43228</v>
      </c>
      <c r="Y2476" s="121" t="b">
        <f>IF(B2476&lt;&gt;"Male", TRUE, FALSE)</f>
        <v>0</v>
      </c>
      <c r="Z2476" s="121" t="b">
        <f>IF(AC2476&lt;&gt;"No",TRUE, FALSE)</f>
        <v>0</v>
      </c>
      <c r="AA2476" s="111" t="b">
        <f>IF(H2475&lt;&gt;0, TRUE,FALSE)</f>
        <v>1</v>
      </c>
      <c r="AB2476" s="121" t="b">
        <f>IF(J2476&lt;&gt;0, TRUE, FALSE)</f>
        <v>1</v>
      </c>
      <c r="AC2476" t="s">
        <v>5</v>
      </c>
      <c r="AD2476"/>
    </row>
    <row r="2477" spans="1:30" ht="16">
      <c r="A2477" s="108" t="s">
        <v>611</v>
      </c>
      <c r="B2477" s="108" t="s">
        <v>9</v>
      </c>
      <c r="C2477" s="111">
        <v>0</v>
      </c>
      <c r="D2477" s="108" t="s">
        <v>5</v>
      </c>
      <c r="E2477" s="108" t="s">
        <v>5</v>
      </c>
      <c r="F2477" s="121">
        <f>IF(AND(D2477="Yes",E2477="Yes"),3,IF(AND(D2477="No",E2477="No"),0,IF(AND(D2477="Yes",E2477="No"),1,2)))</f>
        <v>0</v>
      </c>
      <c r="G2477" s="121" t="str">
        <f>VLOOKUP(H2477, phone[#All], 2, 0)</f>
        <v>One Line</v>
      </c>
      <c r="H2477" s="108">
        <v>1</v>
      </c>
      <c r="I2477" s="120" t="str">
        <f>VLOOKUP(J2477,internet[#All], 2, 0)</f>
        <v>Fiber Optic</v>
      </c>
      <c r="J2477" s="108">
        <v>2</v>
      </c>
      <c r="K2477" s="121" t="b">
        <f>IF(AND(my_practice[[#This Row],[phone_service]]&gt;0, my_practice[[#This Row],[internet_service]]&gt;0),TRUE,FALSE)</f>
        <v>1</v>
      </c>
      <c r="L2477" s="121" t="b">
        <f>IF(AND(my_practice[[#This Row],[phone_service]]=0, my_practice[[#This Row],[internet_service]]&gt;0),TRUE,FALSE)</f>
        <v>0</v>
      </c>
      <c r="M2477" s="121" t="b">
        <f>IF(AND(H2477&gt;0, J2477=0),TRUE,FALSE)</f>
        <v>0</v>
      </c>
      <c r="N2477" s="121" t="str">
        <f>VLOOKUP(O2477,contract[#All], 2, 0)</f>
        <v>Month-to-Month</v>
      </c>
      <c r="O2477" s="108">
        <v>0</v>
      </c>
      <c r="P2477" s="108" t="s">
        <v>17</v>
      </c>
      <c r="Q2477" s="107">
        <v>74.55</v>
      </c>
      <c r="R2477" s="107">
        <v>1170.5</v>
      </c>
      <c r="S2477" s="111">
        <f>my_practice[[#This Row],[total_charges]]/my_practice[[#This Row],[monthly_charges]]</f>
        <v>15.700871898054997</v>
      </c>
      <c r="T2477" s="107">
        <f>AVERAGE(R2477/S2477)</f>
        <v>74.55</v>
      </c>
      <c r="U2477" s="121">
        <f>MATCH(Q2477, T2477)</f>
        <v>1</v>
      </c>
      <c r="V2477" s="118">
        <f ca="1">TODAY()</f>
        <v>43705</v>
      </c>
      <c r="W2477" s="111">
        <f>ROUND(S2477*30.4, 0)</f>
        <v>477</v>
      </c>
      <c r="X2477" s="118">
        <f ca="1">V2477-W2477</f>
        <v>43228</v>
      </c>
      <c r="Y2477" s="121" t="b">
        <f>IF(B2477&lt;&gt;"Male", TRUE, FALSE)</f>
        <v>0</v>
      </c>
      <c r="Z2477" s="121" t="b">
        <f>IF(AC2477&lt;&gt;"No",TRUE, FALSE)</f>
        <v>0</v>
      </c>
      <c r="AA2477" s="111" t="b">
        <f>IF(H2476&lt;&gt;0, TRUE,FALSE)</f>
        <v>1</v>
      </c>
      <c r="AB2477" s="121" t="b">
        <f>IF(J2477&lt;&gt;0, TRUE, FALSE)</f>
        <v>1</v>
      </c>
      <c r="AC2477" t="s">
        <v>5</v>
      </c>
      <c r="AD2477"/>
    </row>
    <row r="2478" spans="1:30" ht="16">
      <c r="A2478" s="108" t="s">
        <v>6936</v>
      </c>
      <c r="B2478" s="108" t="s">
        <v>9</v>
      </c>
      <c r="C2478" s="111">
        <v>0</v>
      </c>
      <c r="D2478" s="108" t="s">
        <v>4</v>
      </c>
      <c r="E2478" s="108" t="s">
        <v>5</v>
      </c>
      <c r="F2478" s="121">
        <f>IF(AND(D2478="Yes",E2478="Yes"),3,IF(AND(D2478="No",E2478="No"),0,IF(AND(D2478="Yes",E2478="No"),1,2)))</f>
        <v>1</v>
      </c>
      <c r="G2478" s="121" t="str">
        <f>VLOOKUP(H2478, phone[#All], 2, 0)</f>
        <v>One Line</v>
      </c>
      <c r="H2478" s="108">
        <v>1</v>
      </c>
      <c r="I2478" s="120" t="str">
        <f>VLOOKUP(J2478,internet[#All], 2, 0)</f>
        <v>No Internet Service</v>
      </c>
      <c r="J2478" s="108">
        <v>0</v>
      </c>
      <c r="K2478" s="121" t="b">
        <f>IF(AND(my_practice[[#This Row],[phone_service]]&gt;0, my_practice[[#This Row],[internet_service]]&gt;0),TRUE,FALSE)</f>
        <v>0</v>
      </c>
      <c r="L2478" s="121" t="b">
        <f>IF(AND(my_practice[[#This Row],[phone_service]]=0, my_practice[[#This Row],[internet_service]]&gt;0),TRUE,FALSE)</f>
        <v>0</v>
      </c>
      <c r="M2478" s="121" t="b">
        <f>IF(AND(H2478&gt;0, J2478=0),TRUE,FALSE)</f>
        <v>1</v>
      </c>
      <c r="N2478" s="121" t="str">
        <f>VLOOKUP(O2478,contract[#All], 2, 0)</f>
        <v>1 Year</v>
      </c>
      <c r="O2478" s="108">
        <v>1</v>
      </c>
      <c r="P2478" s="108" t="s">
        <v>10</v>
      </c>
      <c r="Q2478" s="107">
        <v>18.8</v>
      </c>
      <c r="R2478" s="107">
        <v>294.95</v>
      </c>
      <c r="S2478" s="111">
        <f>my_practice[[#This Row],[total_charges]]/my_practice[[#This Row],[monthly_charges]]</f>
        <v>15.688829787234042</v>
      </c>
      <c r="T2478" s="107">
        <f>AVERAGE(R2478/S2478)</f>
        <v>18.8</v>
      </c>
      <c r="U2478" s="121">
        <f>MATCH(Q2478, T2478)</f>
        <v>1</v>
      </c>
      <c r="V2478" s="118">
        <f ca="1">TODAY()</f>
        <v>43705</v>
      </c>
      <c r="W2478" s="111">
        <f>ROUND(S2478*30.4, 0)</f>
        <v>477</v>
      </c>
      <c r="X2478" s="118">
        <f ca="1">V2478-W2478</f>
        <v>43228</v>
      </c>
      <c r="Y2478" s="121" t="b">
        <f>IF(B2478&lt;&gt;"Male", TRUE, FALSE)</f>
        <v>0</v>
      </c>
      <c r="Z2478" s="121" t="b">
        <f>IF(AC2478&lt;&gt;"No",TRUE, FALSE)</f>
        <v>0</v>
      </c>
      <c r="AA2478" s="111" t="b">
        <f>IF(H2477&lt;&gt;0, TRUE,FALSE)</f>
        <v>1</v>
      </c>
      <c r="AB2478" s="121" t="b">
        <f>IF(J2478&lt;&gt;0, TRUE, FALSE)</f>
        <v>0</v>
      </c>
      <c r="AC2478" t="s">
        <v>5</v>
      </c>
      <c r="AD2478"/>
    </row>
    <row r="2479" spans="1:30" ht="16">
      <c r="A2479" s="108" t="s">
        <v>5112</v>
      </c>
      <c r="B2479" s="108" t="s">
        <v>9</v>
      </c>
      <c r="C2479" s="111">
        <v>0</v>
      </c>
      <c r="D2479" s="108" t="s">
        <v>5</v>
      </c>
      <c r="E2479" s="108" t="s">
        <v>5</v>
      </c>
      <c r="F2479" s="121">
        <f>IF(AND(D2479="Yes",E2479="Yes"),3,IF(AND(D2479="No",E2479="No"),0,IF(AND(D2479="Yes",E2479="No"),1,2)))</f>
        <v>0</v>
      </c>
      <c r="G2479" s="121" t="str">
        <f>VLOOKUP(H2479, phone[#All], 2, 0)</f>
        <v>Two or More Lines</v>
      </c>
      <c r="H2479" s="108">
        <v>2</v>
      </c>
      <c r="I2479" s="120" t="str">
        <f>VLOOKUP(J2479,internet[#All], 2, 0)</f>
        <v>Fiber Optic</v>
      </c>
      <c r="J2479" s="108">
        <v>2</v>
      </c>
      <c r="K2479" s="121" t="b">
        <f>IF(AND(my_practice[[#This Row],[phone_service]]&gt;0, my_practice[[#This Row],[internet_service]]&gt;0),TRUE,FALSE)</f>
        <v>1</v>
      </c>
      <c r="L2479" s="121" t="b">
        <f>IF(AND(my_practice[[#This Row],[phone_service]]=0, my_practice[[#This Row],[internet_service]]&gt;0),TRUE,FALSE)</f>
        <v>0</v>
      </c>
      <c r="M2479" s="121" t="b">
        <f>IF(AND(H2479&gt;0, J2479=0),TRUE,FALSE)</f>
        <v>0</v>
      </c>
      <c r="N2479" s="121" t="str">
        <f>VLOOKUP(O2479,contract[#All], 2, 0)</f>
        <v>Month-to-Month</v>
      </c>
      <c r="O2479" s="108">
        <v>0</v>
      </c>
      <c r="P2479" s="108" t="s">
        <v>13</v>
      </c>
      <c r="Q2479" s="107">
        <v>106.65</v>
      </c>
      <c r="R2479" s="107">
        <v>1672.1</v>
      </c>
      <c r="S2479" s="111">
        <f>my_practice[[#This Row],[total_charges]]/my_practice[[#This Row],[monthly_charges]]</f>
        <v>15.6783872480075</v>
      </c>
      <c r="T2479" s="107">
        <f>AVERAGE(R2479/S2479)</f>
        <v>106.65</v>
      </c>
      <c r="U2479" s="121">
        <f>MATCH(Q2479, T2479)</f>
        <v>1</v>
      </c>
      <c r="V2479" s="118">
        <f ca="1">TODAY()</f>
        <v>43705</v>
      </c>
      <c r="W2479" s="111">
        <f>ROUND(S2479*30.4, 0)</f>
        <v>477</v>
      </c>
      <c r="X2479" s="118">
        <f ca="1">V2479-W2479</f>
        <v>43228</v>
      </c>
      <c r="Y2479" s="121" t="b">
        <f>IF(B2479&lt;&gt;"Male", TRUE, FALSE)</f>
        <v>0</v>
      </c>
      <c r="Z2479" s="121" t="b">
        <f>IF(AC2479&lt;&gt;"No",TRUE, FALSE)</f>
        <v>0</v>
      </c>
      <c r="AA2479" s="111" t="b">
        <f>IF(H2478&lt;&gt;0, TRUE,FALSE)</f>
        <v>1</v>
      </c>
      <c r="AB2479" s="121" t="b">
        <f>IF(J2479&lt;&gt;0, TRUE, FALSE)</f>
        <v>1</v>
      </c>
      <c r="AC2479" t="s">
        <v>5</v>
      </c>
      <c r="AD2479"/>
    </row>
    <row r="2480" spans="1:30" ht="16">
      <c r="A2480" s="108" t="s">
        <v>2147</v>
      </c>
      <c r="B2480" s="108" t="s">
        <v>9</v>
      </c>
      <c r="C2480" s="111">
        <v>0</v>
      </c>
      <c r="D2480" s="108" t="s">
        <v>5</v>
      </c>
      <c r="E2480" s="108" t="s">
        <v>4</v>
      </c>
      <c r="F2480" s="121">
        <f>IF(AND(D2480="Yes",E2480="Yes"),3,IF(AND(D2480="No",E2480="No"),0,IF(AND(D2480="Yes",E2480="No"),1,2)))</f>
        <v>2</v>
      </c>
      <c r="G2480" s="121" t="str">
        <f>VLOOKUP(H2480, phone[#All], 2, 0)</f>
        <v>Two or More Lines</v>
      </c>
      <c r="H2480" s="108">
        <v>2</v>
      </c>
      <c r="I2480" s="120" t="str">
        <f>VLOOKUP(J2480,internet[#All], 2, 0)</f>
        <v>Fiber Optic</v>
      </c>
      <c r="J2480" s="108">
        <v>2</v>
      </c>
      <c r="K2480" s="121" t="b">
        <f>IF(AND(my_practice[[#This Row],[phone_service]]&gt;0, my_practice[[#This Row],[internet_service]]&gt;0),TRUE,FALSE)</f>
        <v>1</v>
      </c>
      <c r="L2480" s="121" t="b">
        <f>IF(AND(my_practice[[#This Row],[phone_service]]=0, my_practice[[#This Row],[internet_service]]&gt;0),TRUE,FALSE)</f>
        <v>0</v>
      </c>
      <c r="M2480" s="121" t="b">
        <f>IF(AND(H2480&gt;0, J2480=0),TRUE,FALSE)</f>
        <v>0</v>
      </c>
      <c r="N2480" s="121" t="str">
        <f>VLOOKUP(O2480,contract[#All], 2, 0)</f>
        <v>Month-to-Month</v>
      </c>
      <c r="O2480" s="108">
        <v>0</v>
      </c>
      <c r="P2480" s="108" t="s">
        <v>7</v>
      </c>
      <c r="Q2480" s="107">
        <v>91</v>
      </c>
      <c r="R2480" s="107">
        <v>1430.05</v>
      </c>
      <c r="S2480" s="111">
        <f>my_practice[[#This Row],[total_charges]]/my_practice[[#This Row],[monthly_charges]]</f>
        <v>15.714835164835165</v>
      </c>
      <c r="T2480" s="107">
        <f>AVERAGE(R2480/S2480)</f>
        <v>91</v>
      </c>
      <c r="U2480" s="121">
        <f>MATCH(Q2480, T2480)</f>
        <v>1</v>
      </c>
      <c r="V2480" s="118">
        <f ca="1">TODAY()</f>
        <v>43705</v>
      </c>
      <c r="W2480" s="111">
        <f>ROUND(S2480*30.4, 0)</f>
        <v>478</v>
      </c>
      <c r="X2480" s="118">
        <f ca="1">V2480-W2480</f>
        <v>43227</v>
      </c>
      <c r="Y2480" s="121" t="b">
        <f>IF(B2480&lt;&gt;"Male", TRUE, FALSE)</f>
        <v>0</v>
      </c>
      <c r="Z2480" s="121" t="b">
        <f>IF(AC2480&lt;&gt;"No",TRUE, FALSE)</f>
        <v>0</v>
      </c>
      <c r="AA2480" s="111" t="b">
        <f>IF(H2479&lt;&gt;0, TRUE,FALSE)</f>
        <v>1</v>
      </c>
      <c r="AB2480" s="121" t="b">
        <f>IF(J2480&lt;&gt;0, TRUE, FALSE)</f>
        <v>1</v>
      </c>
      <c r="AC2480" t="s">
        <v>5</v>
      </c>
      <c r="AD2480"/>
    </row>
    <row r="2481" spans="1:30" ht="16">
      <c r="A2481" s="108" t="s">
        <v>6578</v>
      </c>
      <c r="B2481" s="108" t="s">
        <v>9</v>
      </c>
      <c r="C2481" s="111">
        <v>0</v>
      </c>
      <c r="D2481" s="108" t="s">
        <v>5</v>
      </c>
      <c r="E2481" s="108" t="s">
        <v>5</v>
      </c>
      <c r="F2481" s="121">
        <f>IF(AND(D2481="Yes",E2481="Yes"),3,IF(AND(D2481="No",E2481="No"),0,IF(AND(D2481="Yes",E2481="No"),1,2)))</f>
        <v>0</v>
      </c>
      <c r="G2481" s="121" t="str">
        <f>VLOOKUP(H2481, phone[#All], 2, 0)</f>
        <v>Two or More Lines</v>
      </c>
      <c r="H2481" s="108">
        <v>2</v>
      </c>
      <c r="I2481" s="120" t="str">
        <f>VLOOKUP(J2481,internet[#All], 2, 0)</f>
        <v>Fiber Optic</v>
      </c>
      <c r="J2481" s="108">
        <v>2</v>
      </c>
      <c r="K2481" s="121" t="b">
        <f>IF(AND(my_practice[[#This Row],[phone_service]]&gt;0, my_practice[[#This Row],[internet_service]]&gt;0),TRUE,FALSE)</f>
        <v>1</v>
      </c>
      <c r="L2481" s="121" t="b">
        <f>IF(AND(my_practice[[#This Row],[phone_service]]=0, my_practice[[#This Row],[internet_service]]&gt;0),TRUE,FALSE)</f>
        <v>0</v>
      </c>
      <c r="M2481" s="121" t="b">
        <f>IF(AND(H2481&gt;0, J2481=0),TRUE,FALSE)</f>
        <v>0</v>
      </c>
      <c r="N2481" s="121" t="str">
        <f>VLOOKUP(O2481,contract[#All], 2, 0)</f>
        <v>Month-to-Month</v>
      </c>
      <c r="O2481" s="108">
        <v>0</v>
      </c>
      <c r="P2481" s="108" t="s">
        <v>7</v>
      </c>
      <c r="Q2481" s="107">
        <v>99.7</v>
      </c>
      <c r="R2481" s="107">
        <v>1566.75</v>
      </c>
      <c r="S2481" s="111">
        <f>my_practice[[#This Row],[total_charges]]/my_practice[[#This Row],[monthly_charges]]</f>
        <v>15.714643931795386</v>
      </c>
      <c r="T2481" s="107">
        <f>AVERAGE(R2481/S2481)</f>
        <v>99.7</v>
      </c>
      <c r="U2481" s="121">
        <f>MATCH(Q2481, T2481)</f>
        <v>1</v>
      </c>
      <c r="V2481" s="118">
        <f ca="1">TODAY()</f>
        <v>43705</v>
      </c>
      <c r="W2481" s="111">
        <f>ROUND(S2481*30.4, 0)</f>
        <v>478</v>
      </c>
      <c r="X2481" s="118">
        <f ca="1">V2481-W2481</f>
        <v>43227</v>
      </c>
      <c r="Y2481" s="121" t="b">
        <f>IF(B2481&lt;&gt;"Male", TRUE, FALSE)</f>
        <v>0</v>
      </c>
      <c r="Z2481" s="121" t="b">
        <f>IF(AC2481&lt;&gt;"No",TRUE, FALSE)</f>
        <v>0</v>
      </c>
      <c r="AA2481" s="111" t="b">
        <f>IF(H2480&lt;&gt;0, TRUE,FALSE)</f>
        <v>1</v>
      </c>
      <c r="AB2481" s="121" t="b">
        <f>IF(J2481&lt;&gt;0, TRUE, FALSE)</f>
        <v>1</v>
      </c>
      <c r="AC2481" t="s">
        <v>5</v>
      </c>
      <c r="AD2481"/>
    </row>
    <row r="2482" spans="1:30" ht="16">
      <c r="A2482" s="108" t="s">
        <v>4479</v>
      </c>
      <c r="B2482" s="108" t="s">
        <v>3</v>
      </c>
      <c r="C2482" s="111">
        <v>0</v>
      </c>
      <c r="D2482" s="108" t="s">
        <v>5</v>
      </c>
      <c r="E2482" s="108" t="s">
        <v>5</v>
      </c>
      <c r="F2482" s="121">
        <f>IF(AND(D2482="Yes",E2482="Yes"),3,IF(AND(D2482="No",E2482="No"),0,IF(AND(D2482="Yes",E2482="No"),1,2)))</f>
        <v>0</v>
      </c>
      <c r="G2482" s="121" t="str">
        <f>VLOOKUP(H2482, phone[#All], 2, 0)</f>
        <v>Two or More Lines</v>
      </c>
      <c r="H2482" s="108">
        <v>2</v>
      </c>
      <c r="I2482" s="120" t="str">
        <f>VLOOKUP(J2482,internet[#All], 2, 0)</f>
        <v>No Internet Service</v>
      </c>
      <c r="J2482" s="108">
        <v>0</v>
      </c>
      <c r="K2482" s="121" t="b">
        <f>IF(AND(my_practice[[#This Row],[phone_service]]&gt;0, my_practice[[#This Row],[internet_service]]&gt;0),TRUE,FALSE)</f>
        <v>0</v>
      </c>
      <c r="L2482" s="121" t="b">
        <f>IF(AND(my_practice[[#This Row],[phone_service]]=0, my_practice[[#This Row],[internet_service]]&gt;0),TRUE,FALSE)</f>
        <v>0</v>
      </c>
      <c r="M2482" s="121" t="b">
        <f>IF(AND(H2482&gt;0, J2482=0),TRUE,FALSE)</f>
        <v>1</v>
      </c>
      <c r="N2482" s="121" t="str">
        <f>VLOOKUP(O2482,contract[#All], 2, 0)</f>
        <v>Month-to-Month</v>
      </c>
      <c r="O2482" s="108">
        <v>0</v>
      </c>
      <c r="P2482" s="108" t="s">
        <v>17</v>
      </c>
      <c r="Q2482" s="107">
        <v>25.4</v>
      </c>
      <c r="R2482" s="107">
        <v>399.6</v>
      </c>
      <c r="S2482" s="111">
        <f>my_practice[[#This Row],[total_charges]]/my_practice[[#This Row],[monthly_charges]]</f>
        <v>15.732283464566931</v>
      </c>
      <c r="T2482" s="107">
        <f>AVERAGE(R2482/S2482)</f>
        <v>25.4</v>
      </c>
      <c r="U2482" s="121">
        <f>MATCH(Q2482, T2482)</f>
        <v>1</v>
      </c>
      <c r="V2482" s="118">
        <f ca="1">TODAY()</f>
        <v>43705</v>
      </c>
      <c r="W2482" s="111">
        <f>ROUND(S2482*30.4, 0)</f>
        <v>478</v>
      </c>
      <c r="X2482" s="118">
        <f ca="1">V2482-W2482</f>
        <v>43227</v>
      </c>
      <c r="Y2482" s="121" t="b">
        <f>IF(B2482&lt;&gt;"Male", TRUE, FALSE)</f>
        <v>1</v>
      </c>
      <c r="Z2482" s="121" t="b">
        <f>IF(AC2482&lt;&gt;"No",TRUE, FALSE)</f>
        <v>1</v>
      </c>
      <c r="AA2482" s="111" t="b">
        <f>IF(H2481&lt;&gt;0, TRUE,FALSE)</f>
        <v>1</v>
      </c>
      <c r="AB2482" s="121" t="b">
        <f>IF(J2482&lt;&gt;0, TRUE, FALSE)</f>
        <v>0</v>
      </c>
      <c r="AC2482" t="s">
        <v>4</v>
      </c>
      <c r="AD2482"/>
    </row>
    <row r="2483" spans="1:30" ht="16">
      <c r="A2483" s="108" t="s">
        <v>6002</v>
      </c>
      <c r="B2483" s="108" t="s">
        <v>9</v>
      </c>
      <c r="C2483" s="111">
        <v>0</v>
      </c>
      <c r="D2483" s="108" t="s">
        <v>5</v>
      </c>
      <c r="E2483" s="108" t="s">
        <v>5</v>
      </c>
      <c r="F2483" s="121">
        <f>IF(AND(D2483="Yes",E2483="Yes"),3,IF(AND(D2483="No",E2483="No"),0,IF(AND(D2483="Yes",E2483="No"),1,2)))</f>
        <v>0</v>
      </c>
      <c r="G2483" s="121" t="str">
        <f>VLOOKUP(H2483, phone[#All], 2, 0)</f>
        <v>One Line</v>
      </c>
      <c r="H2483" s="108">
        <v>1</v>
      </c>
      <c r="I2483" s="120" t="str">
        <f>VLOOKUP(J2483,internet[#All], 2, 0)</f>
        <v>Fiber Optic</v>
      </c>
      <c r="J2483" s="108">
        <v>2</v>
      </c>
      <c r="K2483" s="121" t="b">
        <f>IF(AND(my_practice[[#This Row],[phone_service]]&gt;0, my_practice[[#This Row],[internet_service]]&gt;0),TRUE,FALSE)</f>
        <v>1</v>
      </c>
      <c r="L2483" s="121" t="b">
        <f>IF(AND(my_practice[[#This Row],[phone_service]]=0, my_practice[[#This Row],[internet_service]]&gt;0),TRUE,FALSE)</f>
        <v>0</v>
      </c>
      <c r="M2483" s="121" t="b">
        <f>IF(AND(H2483&gt;0, J2483=0),TRUE,FALSE)</f>
        <v>0</v>
      </c>
      <c r="N2483" s="121" t="str">
        <f>VLOOKUP(O2483,contract[#All], 2, 0)</f>
        <v>Month-to-Month</v>
      </c>
      <c r="O2483" s="108">
        <v>0</v>
      </c>
      <c r="P2483" s="108" t="s">
        <v>7</v>
      </c>
      <c r="Q2483" s="107">
        <v>94.25</v>
      </c>
      <c r="R2483" s="107">
        <v>1483.25</v>
      </c>
      <c r="S2483" s="111">
        <f>my_practice[[#This Row],[total_charges]]/my_practice[[#This Row],[monthly_charges]]</f>
        <v>15.737400530503979</v>
      </c>
      <c r="T2483" s="107">
        <f>AVERAGE(R2483/S2483)</f>
        <v>94.25</v>
      </c>
      <c r="U2483" s="121">
        <f>MATCH(Q2483, T2483)</f>
        <v>1</v>
      </c>
      <c r="V2483" s="118">
        <f ca="1">TODAY()</f>
        <v>43705</v>
      </c>
      <c r="W2483" s="111">
        <f>ROUND(S2483*30.4, 0)</f>
        <v>478</v>
      </c>
      <c r="X2483" s="118">
        <f ca="1">V2483-W2483</f>
        <v>43227</v>
      </c>
      <c r="Y2483" s="121" t="b">
        <f>IF(B2483&lt;&gt;"Male", TRUE, FALSE)</f>
        <v>0</v>
      </c>
      <c r="Z2483" s="121" t="b">
        <f>IF(AC2483&lt;&gt;"No",TRUE, FALSE)</f>
        <v>1</v>
      </c>
      <c r="AA2483" s="111" t="b">
        <f>IF(H2482&lt;&gt;0, TRUE,FALSE)</f>
        <v>1</v>
      </c>
      <c r="AB2483" s="121" t="b">
        <f>IF(J2483&lt;&gt;0, TRUE, FALSE)</f>
        <v>1</v>
      </c>
      <c r="AC2483" t="s">
        <v>4</v>
      </c>
      <c r="AD2483"/>
    </row>
    <row r="2484" spans="1:30" ht="16">
      <c r="A2484" s="108" t="s">
        <v>1315</v>
      </c>
      <c r="B2484" s="108" t="s">
        <v>9</v>
      </c>
      <c r="C2484" s="111">
        <v>1</v>
      </c>
      <c r="D2484" s="108" t="s">
        <v>4</v>
      </c>
      <c r="E2484" s="108" t="s">
        <v>5</v>
      </c>
      <c r="F2484" s="121">
        <f>IF(AND(D2484="Yes",E2484="Yes"),3,IF(AND(D2484="No",E2484="No"),0,IF(AND(D2484="Yes",E2484="No"),1,2)))</f>
        <v>1</v>
      </c>
      <c r="G2484" s="121" t="str">
        <f>VLOOKUP(H2484, phone[#All], 2, 0)</f>
        <v>Two or More Lines</v>
      </c>
      <c r="H2484" s="108">
        <v>2</v>
      </c>
      <c r="I2484" s="120" t="str">
        <f>VLOOKUP(J2484,internet[#All], 2, 0)</f>
        <v>Fiber Optic</v>
      </c>
      <c r="J2484" s="108">
        <v>2</v>
      </c>
      <c r="K2484" s="121" t="b">
        <f>IF(AND(my_practice[[#This Row],[phone_service]]&gt;0, my_practice[[#This Row],[internet_service]]&gt;0),TRUE,FALSE)</f>
        <v>1</v>
      </c>
      <c r="L2484" s="121" t="b">
        <f>IF(AND(my_practice[[#This Row],[phone_service]]=0, my_practice[[#This Row],[internet_service]]&gt;0),TRUE,FALSE)</f>
        <v>0</v>
      </c>
      <c r="M2484" s="121" t="b">
        <f>IF(AND(H2484&gt;0, J2484=0),TRUE,FALSE)</f>
        <v>0</v>
      </c>
      <c r="N2484" s="121" t="str">
        <f>VLOOKUP(O2484,contract[#All], 2, 0)</f>
        <v>Month-to-Month</v>
      </c>
      <c r="O2484" s="108">
        <v>0</v>
      </c>
      <c r="P2484" s="108" t="s">
        <v>13</v>
      </c>
      <c r="Q2484" s="107">
        <v>85.6</v>
      </c>
      <c r="R2484" s="107">
        <v>1345.55</v>
      </c>
      <c r="S2484" s="111">
        <f>my_practice[[#This Row],[total_charges]]/my_practice[[#This Row],[monthly_charges]]</f>
        <v>15.719042056074766</v>
      </c>
      <c r="T2484" s="107">
        <f>AVERAGE(R2484/S2484)</f>
        <v>85.6</v>
      </c>
      <c r="U2484" s="121">
        <f>MATCH(Q2484, T2484)</f>
        <v>1</v>
      </c>
      <c r="V2484" s="118">
        <f ca="1">TODAY()</f>
        <v>43705</v>
      </c>
      <c r="W2484" s="111">
        <f>ROUND(S2484*30.4, 0)</f>
        <v>478</v>
      </c>
      <c r="X2484" s="118">
        <f ca="1">V2484-W2484</f>
        <v>43227</v>
      </c>
      <c r="Y2484" s="121" t="b">
        <f>IF(B2484&lt;&gt;"Male", TRUE, FALSE)</f>
        <v>0</v>
      </c>
      <c r="Z2484" s="121" t="b">
        <f>IF(AC2484&lt;&gt;"No",TRUE, FALSE)</f>
        <v>1</v>
      </c>
      <c r="AA2484" s="111" t="b">
        <f>IF(H2483&lt;&gt;0, TRUE,FALSE)</f>
        <v>1</v>
      </c>
      <c r="AB2484" s="121" t="b">
        <f>IF(J2484&lt;&gt;0, TRUE, FALSE)</f>
        <v>1</v>
      </c>
      <c r="AC2484" t="s">
        <v>4</v>
      </c>
      <c r="AD2484"/>
    </row>
    <row r="2485" spans="1:30" ht="16">
      <c r="A2485" s="108" t="s">
        <v>180</v>
      </c>
      <c r="B2485" s="108" t="s">
        <v>3</v>
      </c>
      <c r="C2485" s="111">
        <v>0</v>
      </c>
      <c r="D2485" s="108" t="s">
        <v>4</v>
      </c>
      <c r="E2485" s="108" t="s">
        <v>4</v>
      </c>
      <c r="F2485" s="121">
        <f>IF(AND(D2485="Yes",E2485="Yes"),3,IF(AND(D2485="No",E2485="No"),0,IF(AND(D2485="Yes",E2485="No"),1,2)))</f>
        <v>3</v>
      </c>
      <c r="G2485" s="121" t="str">
        <f>VLOOKUP(H2485, phone[#All], 2, 0)</f>
        <v>One Line</v>
      </c>
      <c r="H2485" s="108">
        <v>1</v>
      </c>
      <c r="I2485" s="120" t="str">
        <f>VLOOKUP(J2485,internet[#All], 2, 0)</f>
        <v>No Internet Service</v>
      </c>
      <c r="J2485" s="108">
        <v>0</v>
      </c>
      <c r="K2485" s="121" t="b">
        <f>IF(AND(my_practice[[#This Row],[phone_service]]&gt;0, my_practice[[#This Row],[internet_service]]&gt;0),TRUE,FALSE)</f>
        <v>0</v>
      </c>
      <c r="L2485" s="121" t="b">
        <f>IF(AND(my_practice[[#This Row],[phone_service]]=0, my_practice[[#This Row],[internet_service]]&gt;0),TRUE,FALSE)</f>
        <v>0</v>
      </c>
      <c r="M2485" s="121" t="b">
        <f>IF(AND(H2485&gt;0, J2485=0),TRUE,FALSE)</f>
        <v>1</v>
      </c>
      <c r="N2485" s="121" t="str">
        <f>VLOOKUP(O2485,contract[#All], 2, 0)</f>
        <v>Month-to-Month</v>
      </c>
      <c r="O2485" s="108">
        <v>0</v>
      </c>
      <c r="P2485" s="108" t="s">
        <v>7</v>
      </c>
      <c r="Q2485" s="107">
        <v>20.399999999999999</v>
      </c>
      <c r="R2485" s="107">
        <v>321.39999999999998</v>
      </c>
      <c r="S2485" s="111">
        <f>my_practice[[#This Row],[total_charges]]/my_practice[[#This Row],[monthly_charges]]</f>
        <v>15.754901960784313</v>
      </c>
      <c r="T2485" s="107">
        <f>AVERAGE(R2485/S2485)</f>
        <v>20.399999999999999</v>
      </c>
      <c r="U2485" s="121">
        <f>MATCH(Q2485, T2485)</f>
        <v>1</v>
      </c>
      <c r="V2485" s="118">
        <f ca="1">TODAY()</f>
        <v>43705</v>
      </c>
      <c r="W2485" s="111">
        <f>ROUND(S2485*30.4, 0)</f>
        <v>479</v>
      </c>
      <c r="X2485" s="118">
        <f ca="1">V2485-W2485</f>
        <v>43226</v>
      </c>
      <c r="Y2485" s="121" t="b">
        <f>IF(B2485&lt;&gt;"Male", TRUE, FALSE)</f>
        <v>1</v>
      </c>
      <c r="Z2485" s="121" t="b">
        <f>IF(AC2485&lt;&gt;"No",TRUE, FALSE)</f>
        <v>0</v>
      </c>
      <c r="AA2485" s="111" t="b">
        <f>IF(H2484&lt;&gt;0, TRUE,FALSE)</f>
        <v>1</v>
      </c>
      <c r="AB2485" s="121" t="b">
        <f>IF(J2485&lt;&gt;0, TRUE, FALSE)</f>
        <v>0</v>
      </c>
      <c r="AC2485" t="s">
        <v>5</v>
      </c>
      <c r="AD2485"/>
    </row>
    <row r="2486" spans="1:30" ht="16">
      <c r="A2486" s="108" t="s">
        <v>2043</v>
      </c>
      <c r="B2486" s="108" t="s">
        <v>3</v>
      </c>
      <c r="C2486" s="111">
        <v>0</v>
      </c>
      <c r="D2486" s="108" t="s">
        <v>4</v>
      </c>
      <c r="E2486" s="108" t="s">
        <v>5</v>
      </c>
      <c r="F2486" s="121">
        <f>IF(AND(D2486="Yes",E2486="Yes"),3,IF(AND(D2486="No",E2486="No"),0,IF(AND(D2486="Yes",E2486="No"),1,2)))</f>
        <v>1</v>
      </c>
      <c r="G2486" s="121" t="str">
        <f>VLOOKUP(H2486, phone[#All], 2, 0)</f>
        <v>One Line</v>
      </c>
      <c r="H2486" s="108">
        <v>1</v>
      </c>
      <c r="I2486" s="120" t="str">
        <f>VLOOKUP(J2486,internet[#All], 2, 0)</f>
        <v>Fiber Optic</v>
      </c>
      <c r="J2486" s="108">
        <v>2</v>
      </c>
      <c r="K2486" s="121" t="b">
        <f>IF(AND(my_practice[[#This Row],[phone_service]]&gt;0, my_practice[[#This Row],[internet_service]]&gt;0),TRUE,FALSE)</f>
        <v>1</v>
      </c>
      <c r="L2486" s="121" t="b">
        <f>IF(AND(my_practice[[#This Row],[phone_service]]=0, my_practice[[#This Row],[internet_service]]&gt;0),TRUE,FALSE)</f>
        <v>0</v>
      </c>
      <c r="M2486" s="121" t="b">
        <f>IF(AND(H2486&gt;0, J2486=0),TRUE,FALSE)</f>
        <v>0</v>
      </c>
      <c r="N2486" s="121" t="str">
        <f>VLOOKUP(O2486,contract[#All], 2, 0)</f>
        <v>Month-to-Month</v>
      </c>
      <c r="O2486" s="108">
        <v>0</v>
      </c>
      <c r="P2486" s="108" t="s">
        <v>7</v>
      </c>
      <c r="Q2486" s="107">
        <v>88.15</v>
      </c>
      <c r="R2486" s="107">
        <v>1390.6</v>
      </c>
      <c r="S2486" s="111">
        <f>my_practice[[#This Row],[total_charges]]/my_practice[[#This Row],[monthly_charges]]</f>
        <v>15.775382870107769</v>
      </c>
      <c r="T2486" s="107">
        <f>AVERAGE(R2486/S2486)</f>
        <v>88.15</v>
      </c>
      <c r="U2486" s="121">
        <f>MATCH(Q2486, T2486)</f>
        <v>1</v>
      </c>
      <c r="V2486" s="118">
        <f ca="1">TODAY()</f>
        <v>43705</v>
      </c>
      <c r="W2486" s="111">
        <f>ROUND(S2486*30.4, 0)</f>
        <v>480</v>
      </c>
      <c r="X2486" s="118">
        <f ca="1">V2486-W2486</f>
        <v>43225</v>
      </c>
      <c r="Y2486" s="121" t="b">
        <f>IF(B2486&lt;&gt;"Male", TRUE, FALSE)</f>
        <v>1</v>
      </c>
      <c r="Z2486" s="121" t="b">
        <f>IF(AC2486&lt;&gt;"No",TRUE, FALSE)</f>
        <v>1</v>
      </c>
      <c r="AA2486" s="111" t="b">
        <f>IF(H2485&lt;&gt;0, TRUE,FALSE)</f>
        <v>1</v>
      </c>
      <c r="AB2486" s="121" t="b">
        <f>IF(J2486&lt;&gt;0, TRUE, FALSE)</f>
        <v>1</v>
      </c>
      <c r="AC2486" t="s">
        <v>4</v>
      </c>
      <c r="AD2486"/>
    </row>
    <row r="2487" spans="1:30" ht="16">
      <c r="A2487" s="108" t="s">
        <v>933</v>
      </c>
      <c r="B2487" s="108" t="s">
        <v>9</v>
      </c>
      <c r="C2487" s="111">
        <v>0</v>
      </c>
      <c r="D2487" s="108" t="s">
        <v>4</v>
      </c>
      <c r="E2487" s="108" t="s">
        <v>5</v>
      </c>
      <c r="F2487" s="121">
        <f>IF(AND(D2487="Yes",E2487="Yes"),3,IF(AND(D2487="No",E2487="No"),0,IF(AND(D2487="Yes",E2487="No"),1,2)))</f>
        <v>1</v>
      </c>
      <c r="G2487" s="121" t="str">
        <f>VLOOKUP(H2487, phone[#All], 2, 0)</f>
        <v>Two or More Lines</v>
      </c>
      <c r="H2487" s="108">
        <v>2</v>
      </c>
      <c r="I2487" s="120" t="str">
        <f>VLOOKUP(J2487,internet[#All], 2, 0)</f>
        <v>Fiber Optic</v>
      </c>
      <c r="J2487" s="108">
        <v>2</v>
      </c>
      <c r="K2487" s="121" t="b">
        <f>IF(AND(my_practice[[#This Row],[phone_service]]&gt;0, my_practice[[#This Row],[internet_service]]&gt;0),TRUE,FALSE)</f>
        <v>1</v>
      </c>
      <c r="L2487" s="121" t="b">
        <f>IF(AND(my_practice[[#This Row],[phone_service]]=0, my_practice[[#This Row],[internet_service]]&gt;0),TRUE,FALSE)</f>
        <v>0</v>
      </c>
      <c r="M2487" s="121" t="b">
        <f>IF(AND(H2487&gt;0, J2487=0),TRUE,FALSE)</f>
        <v>0</v>
      </c>
      <c r="N2487" s="121" t="str">
        <f>VLOOKUP(O2487,contract[#All], 2, 0)</f>
        <v>Month-to-Month</v>
      </c>
      <c r="O2487" s="108">
        <v>0</v>
      </c>
      <c r="P2487" s="108" t="s">
        <v>7</v>
      </c>
      <c r="Q2487" s="107">
        <v>75.400000000000006</v>
      </c>
      <c r="R2487" s="107">
        <v>1189.4000000000001</v>
      </c>
      <c r="S2487" s="111">
        <f>my_practice[[#This Row],[total_charges]]/my_practice[[#This Row],[monthly_charges]]</f>
        <v>15.774535809018568</v>
      </c>
      <c r="T2487" s="107">
        <f>AVERAGE(R2487/S2487)</f>
        <v>75.400000000000006</v>
      </c>
      <c r="U2487" s="121">
        <f>MATCH(Q2487, T2487)</f>
        <v>1</v>
      </c>
      <c r="V2487" s="118">
        <f ca="1">TODAY()</f>
        <v>43705</v>
      </c>
      <c r="W2487" s="111">
        <f>ROUND(S2487*30.4, 0)</f>
        <v>480</v>
      </c>
      <c r="X2487" s="118">
        <f ca="1">V2487-W2487</f>
        <v>43225</v>
      </c>
      <c r="Y2487" s="121" t="b">
        <f>IF(B2487&lt;&gt;"Male", TRUE, FALSE)</f>
        <v>0</v>
      </c>
      <c r="Z2487" s="121" t="b">
        <f>IF(AC2487&lt;&gt;"No",TRUE, FALSE)</f>
        <v>0</v>
      </c>
      <c r="AA2487" s="111" t="b">
        <f>IF(H2486&lt;&gt;0, TRUE,FALSE)</f>
        <v>1</v>
      </c>
      <c r="AB2487" s="121" t="b">
        <f>IF(J2487&lt;&gt;0, TRUE, FALSE)</f>
        <v>1</v>
      </c>
      <c r="AC2487" t="s">
        <v>5</v>
      </c>
      <c r="AD2487"/>
    </row>
    <row r="2488" spans="1:30" ht="16">
      <c r="A2488" s="108" t="s">
        <v>1413</v>
      </c>
      <c r="B2488" s="108" t="s">
        <v>3</v>
      </c>
      <c r="C2488" s="111">
        <v>0</v>
      </c>
      <c r="D2488" s="108" t="s">
        <v>5</v>
      </c>
      <c r="E2488" s="108" t="s">
        <v>4</v>
      </c>
      <c r="F2488" s="121">
        <f>IF(AND(D2488="Yes",E2488="Yes"),3,IF(AND(D2488="No",E2488="No"),0,IF(AND(D2488="Yes",E2488="No"),1,2)))</f>
        <v>2</v>
      </c>
      <c r="G2488" s="121" t="str">
        <f>VLOOKUP(H2488, phone[#All], 2, 0)</f>
        <v>No Phone Service</v>
      </c>
      <c r="H2488" s="108">
        <v>0</v>
      </c>
      <c r="I2488" s="120" t="str">
        <f>VLOOKUP(J2488,internet[#All], 2, 0)</f>
        <v>DSL</v>
      </c>
      <c r="J2488" s="108">
        <v>1</v>
      </c>
      <c r="K2488" s="121" t="b">
        <f>IF(AND(my_practice[[#This Row],[phone_service]]&gt;0, my_practice[[#This Row],[internet_service]]&gt;0),TRUE,FALSE)</f>
        <v>0</v>
      </c>
      <c r="L2488" s="121" t="b">
        <f>IF(AND(my_practice[[#This Row],[phone_service]]=0, my_practice[[#This Row],[internet_service]]&gt;0),TRUE,FALSE)</f>
        <v>1</v>
      </c>
      <c r="M2488" s="121" t="b">
        <f>IF(AND(H2488&gt;0, J2488=0),TRUE,FALSE)</f>
        <v>0</v>
      </c>
      <c r="N2488" s="121" t="str">
        <f>VLOOKUP(O2488,contract[#All], 2, 0)</f>
        <v>Month-to-Month</v>
      </c>
      <c r="O2488" s="108">
        <v>0</v>
      </c>
      <c r="P2488" s="108" t="s">
        <v>7</v>
      </c>
      <c r="Q2488" s="107">
        <v>35</v>
      </c>
      <c r="R2488" s="107">
        <v>553</v>
      </c>
      <c r="S2488" s="111">
        <f>my_practice[[#This Row],[total_charges]]/my_practice[[#This Row],[monthly_charges]]</f>
        <v>15.8</v>
      </c>
      <c r="T2488" s="107">
        <f>AVERAGE(R2488/S2488)</f>
        <v>35</v>
      </c>
      <c r="U2488" s="121">
        <f>MATCH(Q2488, T2488)</f>
        <v>1</v>
      </c>
      <c r="V2488" s="118">
        <f ca="1">TODAY()</f>
        <v>43705</v>
      </c>
      <c r="W2488" s="111">
        <f>ROUND(S2488*30.4, 0)</f>
        <v>480</v>
      </c>
      <c r="X2488" s="118">
        <f ca="1">V2488-W2488</f>
        <v>43225</v>
      </c>
      <c r="Y2488" s="121" t="b">
        <f>IF(B2488&lt;&gt;"Male", TRUE, FALSE)</f>
        <v>1</v>
      </c>
      <c r="Z2488" s="121" t="b">
        <f>IF(AC2488&lt;&gt;"No",TRUE, FALSE)</f>
        <v>1</v>
      </c>
      <c r="AA2488" s="111" t="b">
        <f>IF(H2487&lt;&gt;0, TRUE,FALSE)</f>
        <v>1</v>
      </c>
      <c r="AB2488" s="121" t="b">
        <f>IF(J2488&lt;&gt;0, TRUE, FALSE)</f>
        <v>1</v>
      </c>
      <c r="AC2488" t="s">
        <v>4</v>
      </c>
      <c r="AD2488"/>
    </row>
    <row r="2489" spans="1:30" ht="16">
      <c r="A2489" s="108" t="s">
        <v>560</v>
      </c>
      <c r="B2489" s="108" t="s">
        <v>9</v>
      </c>
      <c r="C2489" s="111">
        <v>0</v>
      </c>
      <c r="D2489" s="108" t="s">
        <v>5</v>
      </c>
      <c r="E2489" s="108" t="s">
        <v>5</v>
      </c>
      <c r="F2489" s="121">
        <f>IF(AND(D2489="Yes",E2489="Yes"),3,IF(AND(D2489="No",E2489="No"),0,IF(AND(D2489="Yes",E2489="No"),1,2)))</f>
        <v>0</v>
      </c>
      <c r="G2489" s="121" t="str">
        <f>VLOOKUP(H2489, phone[#All], 2, 0)</f>
        <v>One Line</v>
      </c>
      <c r="H2489" s="108">
        <v>1</v>
      </c>
      <c r="I2489" s="120" t="str">
        <f>VLOOKUP(J2489,internet[#All], 2, 0)</f>
        <v>No Internet Service</v>
      </c>
      <c r="J2489" s="108">
        <v>0</v>
      </c>
      <c r="K2489" s="121" t="b">
        <f>IF(AND(my_practice[[#This Row],[phone_service]]&gt;0, my_practice[[#This Row],[internet_service]]&gt;0),TRUE,FALSE)</f>
        <v>0</v>
      </c>
      <c r="L2489" s="121" t="b">
        <f>IF(AND(my_practice[[#This Row],[phone_service]]=0, my_practice[[#This Row],[internet_service]]&gt;0),TRUE,FALSE)</f>
        <v>0</v>
      </c>
      <c r="M2489" s="121" t="b">
        <f>IF(AND(H2489&gt;0, J2489=0),TRUE,FALSE)</f>
        <v>1</v>
      </c>
      <c r="N2489" s="121" t="str">
        <f>VLOOKUP(O2489,contract[#All], 2, 0)</f>
        <v>Month-to-Month</v>
      </c>
      <c r="O2489" s="108">
        <v>0</v>
      </c>
      <c r="P2489" s="108" t="s">
        <v>10</v>
      </c>
      <c r="Q2489" s="107">
        <v>19.75</v>
      </c>
      <c r="R2489" s="107">
        <v>311.60000000000002</v>
      </c>
      <c r="S2489" s="111">
        <f>my_practice[[#This Row],[total_charges]]/my_practice[[#This Row],[monthly_charges]]</f>
        <v>15.777215189873418</v>
      </c>
      <c r="T2489" s="107">
        <f>AVERAGE(R2489/S2489)</f>
        <v>19.75</v>
      </c>
      <c r="U2489" s="121">
        <f>MATCH(Q2489, T2489)</f>
        <v>1</v>
      </c>
      <c r="V2489" s="118">
        <f ca="1">TODAY()</f>
        <v>43705</v>
      </c>
      <c r="W2489" s="111">
        <f>ROUND(S2489*30.4, 0)</f>
        <v>480</v>
      </c>
      <c r="X2489" s="118">
        <f ca="1">V2489-W2489</f>
        <v>43225</v>
      </c>
      <c r="Y2489" s="121" t="b">
        <f>IF(B2489&lt;&gt;"Male", TRUE, FALSE)</f>
        <v>0</v>
      </c>
      <c r="Z2489" s="121" t="b">
        <f>IF(AC2489&lt;&gt;"No",TRUE, FALSE)</f>
        <v>0</v>
      </c>
      <c r="AA2489" s="111" t="b">
        <f>IF(H2488&lt;&gt;0, TRUE,FALSE)</f>
        <v>0</v>
      </c>
      <c r="AB2489" s="121" t="b">
        <f>IF(J2489&lt;&gt;0, TRUE, FALSE)</f>
        <v>0</v>
      </c>
      <c r="AC2489" t="s">
        <v>5</v>
      </c>
      <c r="AD2489"/>
    </row>
    <row r="2490" spans="1:30" ht="16">
      <c r="A2490" s="108" t="s">
        <v>3247</v>
      </c>
      <c r="B2490" s="108" t="s">
        <v>9</v>
      </c>
      <c r="C2490" s="111">
        <v>0</v>
      </c>
      <c r="D2490" s="108" t="s">
        <v>5</v>
      </c>
      <c r="E2490" s="108" t="s">
        <v>5</v>
      </c>
      <c r="F2490" s="121">
        <f>IF(AND(D2490="Yes",E2490="Yes"),3,IF(AND(D2490="No",E2490="No"),0,IF(AND(D2490="Yes",E2490="No"),1,2)))</f>
        <v>0</v>
      </c>
      <c r="G2490" s="121" t="str">
        <f>VLOOKUP(H2490, phone[#All], 2, 0)</f>
        <v>Two or More Lines</v>
      </c>
      <c r="H2490" s="108">
        <v>2</v>
      </c>
      <c r="I2490" s="120" t="str">
        <f>VLOOKUP(J2490,internet[#All], 2, 0)</f>
        <v>DSL</v>
      </c>
      <c r="J2490" s="108">
        <v>1</v>
      </c>
      <c r="K2490" s="121" t="b">
        <f>IF(AND(my_practice[[#This Row],[phone_service]]&gt;0, my_practice[[#This Row],[internet_service]]&gt;0),TRUE,FALSE)</f>
        <v>1</v>
      </c>
      <c r="L2490" s="121" t="b">
        <f>IF(AND(my_practice[[#This Row],[phone_service]]=0, my_practice[[#This Row],[internet_service]]&gt;0),TRUE,FALSE)</f>
        <v>0</v>
      </c>
      <c r="M2490" s="121" t="b">
        <f>IF(AND(H2490&gt;0, J2490=0),TRUE,FALSE)</f>
        <v>0</v>
      </c>
      <c r="N2490" s="121" t="str">
        <f>VLOOKUP(O2490,contract[#All], 2, 0)</f>
        <v>Month-to-Month</v>
      </c>
      <c r="O2490" s="108">
        <v>0</v>
      </c>
      <c r="P2490" s="108" t="s">
        <v>7</v>
      </c>
      <c r="Q2490" s="107">
        <v>55.3</v>
      </c>
      <c r="R2490" s="107">
        <v>875.35</v>
      </c>
      <c r="S2490" s="111">
        <f>my_practice[[#This Row],[total_charges]]/my_practice[[#This Row],[monthly_charges]]</f>
        <v>15.829113924050635</v>
      </c>
      <c r="T2490" s="107">
        <f>AVERAGE(R2490/S2490)</f>
        <v>55.3</v>
      </c>
      <c r="U2490" s="121">
        <f>MATCH(Q2490, T2490)</f>
        <v>1</v>
      </c>
      <c r="V2490" s="118">
        <f ca="1">TODAY()</f>
        <v>43705</v>
      </c>
      <c r="W2490" s="111">
        <f>ROUND(S2490*30.4, 0)</f>
        <v>481</v>
      </c>
      <c r="X2490" s="118">
        <f ca="1">V2490-W2490</f>
        <v>43224</v>
      </c>
      <c r="Y2490" s="121" t="b">
        <f>IF(B2490&lt;&gt;"Male", TRUE, FALSE)</f>
        <v>0</v>
      </c>
      <c r="Z2490" s="121" t="b">
        <f>IF(AC2490&lt;&gt;"No",TRUE, FALSE)</f>
        <v>0</v>
      </c>
      <c r="AA2490" s="111" t="b">
        <f>IF(H2489&lt;&gt;0, TRUE,FALSE)</f>
        <v>1</v>
      </c>
      <c r="AB2490" s="121" t="b">
        <f>IF(J2490&lt;&gt;0, TRUE, FALSE)</f>
        <v>1</v>
      </c>
      <c r="AC2490" t="s">
        <v>5</v>
      </c>
      <c r="AD2490"/>
    </row>
    <row r="2491" spans="1:30" ht="16">
      <c r="A2491" s="108" t="s">
        <v>4821</v>
      </c>
      <c r="B2491" s="108" t="s">
        <v>3</v>
      </c>
      <c r="C2491" s="111">
        <v>1</v>
      </c>
      <c r="D2491" s="108" t="s">
        <v>5</v>
      </c>
      <c r="E2491" s="108" t="s">
        <v>5</v>
      </c>
      <c r="F2491" s="121">
        <f>IF(AND(D2491="Yes",E2491="Yes"),3,IF(AND(D2491="No",E2491="No"),0,IF(AND(D2491="Yes",E2491="No"),1,2)))</f>
        <v>0</v>
      </c>
      <c r="G2491" s="121" t="str">
        <f>VLOOKUP(H2491, phone[#All], 2, 0)</f>
        <v>Two or More Lines</v>
      </c>
      <c r="H2491" s="108">
        <v>2</v>
      </c>
      <c r="I2491" s="120" t="str">
        <f>VLOOKUP(J2491,internet[#All], 2, 0)</f>
        <v>Fiber Optic</v>
      </c>
      <c r="J2491" s="108">
        <v>2</v>
      </c>
      <c r="K2491" s="121" t="b">
        <f>IF(AND(my_practice[[#This Row],[phone_service]]&gt;0, my_practice[[#This Row],[internet_service]]&gt;0),TRUE,FALSE)</f>
        <v>1</v>
      </c>
      <c r="L2491" s="121" t="b">
        <f>IF(AND(my_practice[[#This Row],[phone_service]]=0, my_practice[[#This Row],[internet_service]]&gt;0),TRUE,FALSE)</f>
        <v>0</v>
      </c>
      <c r="M2491" s="121" t="b">
        <f>IF(AND(H2491&gt;0, J2491=0),TRUE,FALSE)</f>
        <v>0</v>
      </c>
      <c r="N2491" s="121" t="str">
        <f>VLOOKUP(O2491,contract[#All], 2, 0)</f>
        <v>Month-to-Month</v>
      </c>
      <c r="O2491" s="108">
        <v>0</v>
      </c>
      <c r="P2491" s="108" t="s">
        <v>7</v>
      </c>
      <c r="Q2491" s="107">
        <v>89.85</v>
      </c>
      <c r="R2491" s="107">
        <v>1424.95</v>
      </c>
      <c r="S2491" s="111">
        <f>my_practice[[#This Row],[total_charges]]/my_practice[[#This Row],[monthly_charges]]</f>
        <v>15.859209794101281</v>
      </c>
      <c r="T2491" s="107">
        <f>AVERAGE(R2491/S2491)</f>
        <v>89.85</v>
      </c>
      <c r="U2491" s="121">
        <f>MATCH(Q2491, T2491)</f>
        <v>1</v>
      </c>
      <c r="V2491" s="118">
        <f ca="1">TODAY()</f>
        <v>43705</v>
      </c>
      <c r="W2491" s="111">
        <f>ROUND(S2491*30.4, 0)</f>
        <v>482</v>
      </c>
      <c r="X2491" s="118">
        <f ca="1">V2491-W2491</f>
        <v>43223</v>
      </c>
      <c r="Y2491" s="121" t="b">
        <f>IF(B2491&lt;&gt;"Male", TRUE, FALSE)</f>
        <v>1</v>
      </c>
      <c r="Z2491" s="121" t="b">
        <f>IF(AC2491&lt;&gt;"No",TRUE, FALSE)</f>
        <v>1</v>
      </c>
      <c r="AA2491" s="111" t="b">
        <f>IF(H2490&lt;&gt;0, TRUE,FALSE)</f>
        <v>1</v>
      </c>
      <c r="AB2491" s="121" t="b">
        <f>IF(J2491&lt;&gt;0, TRUE, FALSE)</f>
        <v>1</v>
      </c>
      <c r="AC2491" t="s">
        <v>4</v>
      </c>
      <c r="AD2491"/>
    </row>
    <row r="2492" spans="1:30" ht="16">
      <c r="A2492" s="108" t="s">
        <v>4587</v>
      </c>
      <c r="B2492" s="108" t="s">
        <v>9</v>
      </c>
      <c r="C2492" s="111">
        <v>0</v>
      </c>
      <c r="D2492" s="108" t="s">
        <v>4</v>
      </c>
      <c r="E2492" s="108" t="s">
        <v>4</v>
      </c>
      <c r="F2492" s="121">
        <f>IF(AND(D2492="Yes",E2492="Yes"),3,IF(AND(D2492="No",E2492="No"),0,IF(AND(D2492="Yes",E2492="No"),1,2)))</f>
        <v>3</v>
      </c>
      <c r="G2492" s="121" t="str">
        <f>VLOOKUP(H2492, phone[#All], 2, 0)</f>
        <v>One Line</v>
      </c>
      <c r="H2492" s="108">
        <v>1</v>
      </c>
      <c r="I2492" s="120" t="str">
        <f>VLOOKUP(J2492,internet[#All], 2, 0)</f>
        <v>No Internet Service</v>
      </c>
      <c r="J2492" s="108">
        <v>0</v>
      </c>
      <c r="K2492" s="121" t="b">
        <f>IF(AND(my_practice[[#This Row],[phone_service]]&gt;0, my_practice[[#This Row],[internet_service]]&gt;0),TRUE,FALSE)</f>
        <v>0</v>
      </c>
      <c r="L2492" s="121" t="b">
        <f>IF(AND(my_practice[[#This Row],[phone_service]]=0, my_practice[[#This Row],[internet_service]]&gt;0),TRUE,FALSE)</f>
        <v>0</v>
      </c>
      <c r="M2492" s="121" t="b">
        <f>IF(AND(H2492&gt;0, J2492=0),TRUE,FALSE)</f>
        <v>1</v>
      </c>
      <c r="N2492" s="121" t="str">
        <f>VLOOKUP(O2492,contract[#All], 2, 0)</f>
        <v>Month-to-Month</v>
      </c>
      <c r="O2492" s="108">
        <v>0</v>
      </c>
      <c r="P2492" s="108" t="s">
        <v>7</v>
      </c>
      <c r="Q2492" s="107">
        <v>19.75</v>
      </c>
      <c r="R2492" s="107">
        <v>313.39999999999998</v>
      </c>
      <c r="S2492" s="111">
        <f>my_practice[[#This Row],[total_charges]]/my_practice[[#This Row],[monthly_charges]]</f>
        <v>15.868354430379746</v>
      </c>
      <c r="T2492" s="107">
        <f>AVERAGE(R2492/S2492)</f>
        <v>19.75</v>
      </c>
      <c r="U2492" s="121">
        <f>MATCH(Q2492, T2492)</f>
        <v>1</v>
      </c>
      <c r="V2492" s="118">
        <f ca="1">TODAY()</f>
        <v>43705</v>
      </c>
      <c r="W2492" s="111">
        <f>ROUND(S2492*30.4, 0)</f>
        <v>482</v>
      </c>
      <c r="X2492" s="118">
        <f ca="1">V2492-W2492</f>
        <v>43223</v>
      </c>
      <c r="Y2492" s="121" t="b">
        <f>IF(B2492&lt;&gt;"Male", TRUE, FALSE)</f>
        <v>0</v>
      </c>
      <c r="Z2492" s="121" t="b">
        <f>IF(AC2492&lt;&gt;"No",TRUE, FALSE)</f>
        <v>0</v>
      </c>
      <c r="AA2492" s="111" t="b">
        <f>IF(H2491&lt;&gt;0, TRUE,FALSE)</f>
        <v>1</v>
      </c>
      <c r="AB2492" s="121" t="b">
        <f>IF(J2492&lt;&gt;0, TRUE, FALSE)</f>
        <v>0</v>
      </c>
      <c r="AC2492" t="s">
        <v>5</v>
      </c>
      <c r="AD2492"/>
    </row>
    <row r="2493" spans="1:30" ht="16">
      <c r="A2493" s="108" t="s">
        <v>3354</v>
      </c>
      <c r="B2493" s="108" t="s">
        <v>3</v>
      </c>
      <c r="C2493" s="111">
        <v>0</v>
      </c>
      <c r="D2493" s="108" t="s">
        <v>5</v>
      </c>
      <c r="E2493" s="108" t="s">
        <v>5</v>
      </c>
      <c r="F2493" s="121">
        <f>IF(AND(D2493="Yes",E2493="Yes"),3,IF(AND(D2493="No",E2493="No"),0,IF(AND(D2493="Yes",E2493="No"),1,2)))</f>
        <v>0</v>
      </c>
      <c r="G2493" s="121" t="str">
        <f>VLOOKUP(H2493, phone[#All], 2, 0)</f>
        <v>One Line</v>
      </c>
      <c r="H2493" s="108">
        <v>1</v>
      </c>
      <c r="I2493" s="120" t="str">
        <f>VLOOKUP(J2493,internet[#All], 2, 0)</f>
        <v>No Internet Service</v>
      </c>
      <c r="J2493" s="108">
        <v>0</v>
      </c>
      <c r="K2493" s="121" t="b">
        <f>IF(AND(my_practice[[#This Row],[phone_service]]&gt;0, my_practice[[#This Row],[internet_service]]&gt;0),TRUE,FALSE)</f>
        <v>0</v>
      </c>
      <c r="L2493" s="121" t="b">
        <f>IF(AND(my_practice[[#This Row],[phone_service]]=0, my_practice[[#This Row],[internet_service]]&gt;0),TRUE,FALSE)</f>
        <v>0</v>
      </c>
      <c r="M2493" s="121" t="b">
        <f>IF(AND(H2493&gt;0, J2493=0),TRUE,FALSE)</f>
        <v>1</v>
      </c>
      <c r="N2493" s="121" t="str">
        <f>VLOOKUP(O2493,contract[#All], 2, 0)</f>
        <v>1 Year</v>
      </c>
      <c r="O2493" s="108">
        <v>1</v>
      </c>
      <c r="P2493" s="108" t="s">
        <v>13</v>
      </c>
      <c r="Q2493" s="107">
        <v>20.100000000000001</v>
      </c>
      <c r="R2493" s="107">
        <v>318.60000000000002</v>
      </c>
      <c r="S2493" s="111">
        <f>my_practice[[#This Row],[total_charges]]/my_practice[[#This Row],[monthly_charges]]</f>
        <v>15.850746268656716</v>
      </c>
      <c r="T2493" s="107">
        <f>AVERAGE(R2493/S2493)</f>
        <v>20.100000000000001</v>
      </c>
      <c r="U2493" s="121">
        <f>MATCH(Q2493, T2493)</f>
        <v>1</v>
      </c>
      <c r="V2493" s="118">
        <f ca="1">TODAY()</f>
        <v>43705</v>
      </c>
      <c r="W2493" s="111">
        <f>ROUND(S2493*30.4, 0)</f>
        <v>482</v>
      </c>
      <c r="X2493" s="118">
        <f ca="1">V2493-W2493</f>
        <v>43223</v>
      </c>
      <c r="Y2493" s="121" t="b">
        <f>IF(B2493&lt;&gt;"Male", TRUE, FALSE)</f>
        <v>1</v>
      </c>
      <c r="Z2493" s="121" t="b">
        <f>IF(AC2493&lt;&gt;"No",TRUE, FALSE)</f>
        <v>0</v>
      </c>
      <c r="AA2493" s="111" t="b">
        <f>IF(H2492&lt;&gt;0, TRUE,FALSE)</f>
        <v>1</v>
      </c>
      <c r="AB2493" s="121" t="b">
        <f>IF(J2493&lt;&gt;0, TRUE, FALSE)</f>
        <v>0</v>
      </c>
      <c r="AC2493" t="s">
        <v>5</v>
      </c>
      <c r="AD2493"/>
    </row>
    <row r="2494" spans="1:30" ht="16">
      <c r="A2494" s="108" t="s">
        <v>5064</v>
      </c>
      <c r="B2494" s="108" t="s">
        <v>3</v>
      </c>
      <c r="C2494" s="111">
        <v>0</v>
      </c>
      <c r="D2494" s="108" t="s">
        <v>4</v>
      </c>
      <c r="E2494" s="108" t="s">
        <v>4</v>
      </c>
      <c r="F2494" s="121">
        <f>IF(AND(D2494="Yes",E2494="Yes"),3,IF(AND(D2494="No",E2494="No"),0,IF(AND(D2494="Yes",E2494="No"),1,2)))</f>
        <v>3</v>
      </c>
      <c r="G2494" s="121" t="str">
        <f>VLOOKUP(H2494, phone[#All], 2, 0)</f>
        <v>Two or More Lines</v>
      </c>
      <c r="H2494" s="108">
        <v>2</v>
      </c>
      <c r="I2494" s="120" t="str">
        <f>VLOOKUP(J2494,internet[#All], 2, 0)</f>
        <v>Fiber Optic</v>
      </c>
      <c r="J2494" s="108">
        <v>2</v>
      </c>
      <c r="K2494" s="121" t="b">
        <f>IF(AND(my_practice[[#This Row],[phone_service]]&gt;0, my_practice[[#This Row],[internet_service]]&gt;0),TRUE,FALSE)</f>
        <v>1</v>
      </c>
      <c r="L2494" s="121" t="b">
        <f>IF(AND(my_practice[[#This Row],[phone_service]]=0, my_practice[[#This Row],[internet_service]]&gt;0),TRUE,FALSE)</f>
        <v>0</v>
      </c>
      <c r="M2494" s="121" t="b">
        <f>IF(AND(H2494&gt;0, J2494=0),TRUE,FALSE)</f>
        <v>0</v>
      </c>
      <c r="N2494" s="121" t="str">
        <f>VLOOKUP(O2494,contract[#All], 2, 0)</f>
        <v>Month-to-Month</v>
      </c>
      <c r="O2494" s="108">
        <v>0</v>
      </c>
      <c r="P2494" s="108" t="s">
        <v>17</v>
      </c>
      <c r="Q2494" s="107">
        <v>79.95</v>
      </c>
      <c r="R2494" s="107">
        <v>1267.95</v>
      </c>
      <c r="S2494" s="111">
        <f>my_practice[[#This Row],[total_charges]]/my_practice[[#This Row],[monthly_charges]]</f>
        <v>15.859287054409005</v>
      </c>
      <c r="T2494" s="107">
        <f>AVERAGE(R2494/S2494)</f>
        <v>79.95</v>
      </c>
      <c r="U2494" s="121">
        <f>MATCH(Q2494, T2494)</f>
        <v>1</v>
      </c>
      <c r="V2494" s="118">
        <f ca="1">TODAY()</f>
        <v>43705</v>
      </c>
      <c r="W2494" s="111">
        <f>ROUND(S2494*30.4, 0)</f>
        <v>482</v>
      </c>
      <c r="X2494" s="118">
        <f ca="1">V2494-W2494</f>
        <v>43223</v>
      </c>
      <c r="Y2494" s="121" t="b">
        <f>IF(B2494&lt;&gt;"Male", TRUE, FALSE)</f>
        <v>1</v>
      </c>
      <c r="Z2494" s="121" t="b">
        <f>IF(AC2494&lt;&gt;"No",TRUE, FALSE)</f>
        <v>0</v>
      </c>
      <c r="AA2494" s="111" t="b">
        <f>IF(H2493&lt;&gt;0, TRUE,FALSE)</f>
        <v>1</v>
      </c>
      <c r="AB2494" s="121" t="b">
        <f>IF(J2494&lt;&gt;0, TRUE, FALSE)</f>
        <v>1</v>
      </c>
      <c r="AC2494" t="s">
        <v>5</v>
      </c>
      <c r="AD2494"/>
    </row>
    <row r="2495" spans="1:30" ht="16">
      <c r="A2495" s="108" t="s">
        <v>2787</v>
      </c>
      <c r="B2495" s="108" t="s">
        <v>9</v>
      </c>
      <c r="C2495" s="111">
        <v>1</v>
      </c>
      <c r="D2495" s="108" t="s">
        <v>4</v>
      </c>
      <c r="E2495" s="108" t="s">
        <v>5</v>
      </c>
      <c r="F2495" s="121">
        <f>IF(AND(D2495="Yes",E2495="Yes"),3,IF(AND(D2495="No",E2495="No"),0,IF(AND(D2495="Yes",E2495="No"),1,2)))</f>
        <v>1</v>
      </c>
      <c r="G2495" s="121" t="str">
        <f>VLOOKUP(H2495, phone[#All], 2, 0)</f>
        <v>One Line</v>
      </c>
      <c r="H2495" s="108">
        <v>1</v>
      </c>
      <c r="I2495" s="120" t="str">
        <f>VLOOKUP(J2495,internet[#All], 2, 0)</f>
        <v>Fiber Optic</v>
      </c>
      <c r="J2495" s="108">
        <v>2</v>
      </c>
      <c r="K2495" s="121" t="b">
        <f>IF(AND(my_practice[[#This Row],[phone_service]]&gt;0, my_practice[[#This Row],[internet_service]]&gt;0),TRUE,FALSE)</f>
        <v>1</v>
      </c>
      <c r="L2495" s="121" t="b">
        <f>IF(AND(my_practice[[#This Row],[phone_service]]=0, my_practice[[#This Row],[internet_service]]&gt;0),TRUE,FALSE)</f>
        <v>0</v>
      </c>
      <c r="M2495" s="121" t="b">
        <f>IF(AND(H2495&gt;0, J2495=0),TRUE,FALSE)</f>
        <v>0</v>
      </c>
      <c r="N2495" s="121" t="str">
        <f>VLOOKUP(O2495,contract[#All], 2, 0)</f>
        <v>Month-to-Month</v>
      </c>
      <c r="O2495" s="108">
        <v>0</v>
      </c>
      <c r="P2495" s="108" t="s">
        <v>17</v>
      </c>
      <c r="Q2495" s="107">
        <v>74.3</v>
      </c>
      <c r="R2495" s="107">
        <v>1178.25</v>
      </c>
      <c r="S2495" s="111">
        <f>my_practice[[#This Row],[total_charges]]/my_practice[[#This Row],[monthly_charges]]</f>
        <v>15.858008075370122</v>
      </c>
      <c r="T2495" s="107">
        <f>AVERAGE(R2495/S2495)</f>
        <v>74.3</v>
      </c>
      <c r="U2495" s="121">
        <f>MATCH(Q2495, T2495)</f>
        <v>1</v>
      </c>
      <c r="V2495" s="118">
        <f ca="1">TODAY()</f>
        <v>43705</v>
      </c>
      <c r="W2495" s="111">
        <f>ROUND(S2495*30.4, 0)</f>
        <v>482</v>
      </c>
      <c r="X2495" s="118">
        <f ca="1">V2495-W2495</f>
        <v>43223</v>
      </c>
      <c r="Y2495" s="121" t="b">
        <f>IF(B2495&lt;&gt;"Male", TRUE, FALSE)</f>
        <v>0</v>
      </c>
      <c r="Z2495" s="121" t="b">
        <f>IF(AC2495&lt;&gt;"No",TRUE, FALSE)</f>
        <v>1</v>
      </c>
      <c r="AA2495" s="111" t="b">
        <f>IF(H2494&lt;&gt;0, TRUE,FALSE)</f>
        <v>1</v>
      </c>
      <c r="AB2495" s="121" t="b">
        <f>IF(J2495&lt;&gt;0, TRUE, FALSE)</f>
        <v>1</v>
      </c>
      <c r="AC2495" t="s">
        <v>4</v>
      </c>
      <c r="AD2495"/>
    </row>
    <row r="2496" spans="1:30" ht="16">
      <c r="A2496" s="108" t="s">
        <v>3184</v>
      </c>
      <c r="B2496" s="108" t="s">
        <v>3</v>
      </c>
      <c r="C2496" s="111">
        <v>0</v>
      </c>
      <c r="D2496" s="108" t="s">
        <v>4</v>
      </c>
      <c r="E2496" s="108" t="s">
        <v>5</v>
      </c>
      <c r="F2496" s="121">
        <f>IF(AND(D2496="Yes",E2496="Yes"),3,IF(AND(D2496="No",E2496="No"),0,IF(AND(D2496="Yes",E2496="No"),1,2)))</f>
        <v>1</v>
      </c>
      <c r="G2496" s="121" t="str">
        <f>VLOOKUP(H2496, phone[#All], 2, 0)</f>
        <v>One Line</v>
      </c>
      <c r="H2496" s="108">
        <v>1</v>
      </c>
      <c r="I2496" s="120" t="str">
        <f>VLOOKUP(J2496,internet[#All], 2, 0)</f>
        <v>No Internet Service</v>
      </c>
      <c r="J2496" s="108">
        <v>0</v>
      </c>
      <c r="K2496" s="121" t="b">
        <f>IF(AND(my_practice[[#This Row],[phone_service]]&gt;0, my_practice[[#This Row],[internet_service]]&gt;0),TRUE,FALSE)</f>
        <v>0</v>
      </c>
      <c r="L2496" s="121" t="b">
        <f>IF(AND(my_practice[[#This Row],[phone_service]]=0, my_practice[[#This Row],[internet_service]]&gt;0),TRUE,FALSE)</f>
        <v>0</v>
      </c>
      <c r="M2496" s="121" t="b">
        <f>IF(AND(H2496&gt;0, J2496=0),TRUE,FALSE)</f>
        <v>1</v>
      </c>
      <c r="N2496" s="121" t="str">
        <f>VLOOKUP(O2496,contract[#All], 2, 0)</f>
        <v>1 Year</v>
      </c>
      <c r="O2496" s="108">
        <v>1</v>
      </c>
      <c r="P2496" s="108" t="s">
        <v>10</v>
      </c>
      <c r="Q2496" s="107">
        <v>19.350000000000001</v>
      </c>
      <c r="R2496" s="107">
        <v>307</v>
      </c>
      <c r="S2496" s="111">
        <f>my_practice[[#This Row],[total_charges]]/my_practice[[#This Row],[monthly_charges]]</f>
        <v>15.865633074935399</v>
      </c>
      <c r="T2496" s="107">
        <f>AVERAGE(R2496/S2496)</f>
        <v>19.350000000000001</v>
      </c>
      <c r="U2496" s="121">
        <f>MATCH(Q2496, T2496)</f>
        <v>1</v>
      </c>
      <c r="V2496" s="118">
        <f ca="1">TODAY()</f>
        <v>43705</v>
      </c>
      <c r="W2496" s="111">
        <f>ROUND(S2496*30.4, 0)</f>
        <v>482</v>
      </c>
      <c r="X2496" s="118">
        <f ca="1">V2496-W2496</f>
        <v>43223</v>
      </c>
      <c r="Y2496" s="121" t="b">
        <f>IF(B2496&lt;&gt;"Male", TRUE, FALSE)</f>
        <v>1</v>
      </c>
      <c r="Z2496" s="121" t="b">
        <f>IF(AC2496&lt;&gt;"No",TRUE, FALSE)</f>
        <v>0</v>
      </c>
      <c r="AA2496" s="111" t="b">
        <f>IF(H2495&lt;&gt;0, TRUE,FALSE)</f>
        <v>1</v>
      </c>
      <c r="AB2496" s="121" t="b">
        <f>IF(J2496&lt;&gt;0, TRUE, FALSE)</f>
        <v>0</v>
      </c>
      <c r="AC2496" t="s">
        <v>5</v>
      </c>
      <c r="AD2496"/>
    </row>
    <row r="2497" spans="1:30" ht="16">
      <c r="A2497" s="108" t="s">
        <v>5381</v>
      </c>
      <c r="B2497" s="108" t="s">
        <v>9</v>
      </c>
      <c r="C2497" s="111">
        <v>0</v>
      </c>
      <c r="D2497" s="108" t="s">
        <v>4</v>
      </c>
      <c r="E2497" s="108" t="s">
        <v>4</v>
      </c>
      <c r="F2497" s="121">
        <f>IF(AND(D2497="Yes",E2497="Yes"),3,IF(AND(D2497="No",E2497="No"),0,IF(AND(D2497="Yes",E2497="No"),1,2)))</f>
        <v>3</v>
      </c>
      <c r="G2497" s="121" t="str">
        <f>VLOOKUP(H2497, phone[#All], 2, 0)</f>
        <v>Two or More Lines</v>
      </c>
      <c r="H2497" s="108">
        <v>2</v>
      </c>
      <c r="I2497" s="120" t="str">
        <f>VLOOKUP(J2497,internet[#All], 2, 0)</f>
        <v>Fiber Optic</v>
      </c>
      <c r="J2497" s="108">
        <v>2</v>
      </c>
      <c r="K2497" s="121" t="b">
        <f>IF(AND(my_practice[[#This Row],[phone_service]]&gt;0, my_practice[[#This Row],[internet_service]]&gt;0),TRUE,FALSE)</f>
        <v>1</v>
      </c>
      <c r="L2497" s="121" t="b">
        <f>IF(AND(my_practice[[#This Row],[phone_service]]=0, my_practice[[#This Row],[internet_service]]&gt;0),TRUE,FALSE)</f>
        <v>0</v>
      </c>
      <c r="M2497" s="121" t="b">
        <f>IF(AND(H2497&gt;0, J2497=0),TRUE,FALSE)</f>
        <v>0</v>
      </c>
      <c r="N2497" s="121" t="str">
        <f>VLOOKUP(O2497,contract[#All], 2, 0)</f>
        <v>Month-to-Month</v>
      </c>
      <c r="O2497" s="108">
        <v>0</v>
      </c>
      <c r="P2497" s="108" t="s">
        <v>13</v>
      </c>
      <c r="Q2497" s="107">
        <v>90.8</v>
      </c>
      <c r="R2497" s="107">
        <v>1442.2</v>
      </c>
      <c r="S2497" s="111">
        <f>my_practice[[#This Row],[total_charges]]/my_practice[[#This Row],[monthly_charges]]</f>
        <v>15.883259911894275</v>
      </c>
      <c r="T2497" s="107">
        <f>AVERAGE(R2497/S2497)</f>
        <v>90.8</v>
      </c>
      <c r="U2497" s="121">
        <f>MATCH(Q2497, T2497)</f>
        <v>1</v>
      </c>
      <c r="V2497" s="118">
        <f ca="1">TODAY()</f>
        <v>43705</v>
      </c>
      <c r="W2497" s="111">
        <f>ROUND(S2497*30.4, 0)</f>
        <v>483</v>
      </c>
      <c r="X2497" s="118">
        <f ca="1">V2497-W2497</f>
        <v>43222</v>
      </c>
      <c r="Y2497" s="121" t="b">
        <f>IF(B2497&lt;&gt;"Male", TRUE, FALSE)</f>
        <v>0</v>
      </c>
      <c r="Z2497" s="121" t="b">
        <f>IF(AC2497&lt;&gt;"No",TRUE, FALSE)</f>
        <v>0</v>
      </c>
      <c r="AA2497" s="111" t="b">
        <f>IF(H2496&lt;&gt;0, TRUE,FALSE)</f>
        <v>1</v>
      </c>
      <c r="AB2497" s="121" t="b">
        <f>IF(J2497&lt;&gt;0, TRUE, FALSE)</f>
        <v>1</v>
      </c>
      <c r="AC2497" t="s">
        <v>5</v>
      </c>
      <c r="AD2497"/>
    </row>
    <row r="2498" spans="1:30" ht="16">
      <c r="A2498" s="108" t="s">
        <v>1249</v>
      </c>
      <c r="B2498" s="108" t="s">
        <v>3</v>
      </c>
      <c r="C2498" s="111">
        <v>1</v>
      </c>
      <c r="D2498" s="108" t="s">
        <v>5</v>
      </c>
      <c r="E2498" s="108" t="s">
        <v>5</v>
      </c>
      <c r="F2498" s="121">
        <f>IF(AND(D2498="Yes",E2498="Yes"),3,IF(AND(D2498="No",E2498="No"),0,IF(AND(D2498="Yes",E2498="No"),1,2)))</f>
        <v>0</v>
      </c>
      <c r="G2498" s="121" t="str">
        <f>VLOOKUP(H2498, phone[#All], 2, 0)</f>
        <v>Two or More Lines</v>
      </c>
      <c r="H2498" s="108">
        <v>2</v>
      </c>
      <c r="I2498" s="120" t="str">
        <f>VLOOKUP(J2498,internet[#All], 2, 0)</f>
        <v>Fiber Optic</v>
      </c>
      <c r="J2498" s="108">
        <v>2</v>
      </c>
      <c r="K2498" s="121" t="b">
        <f>IF(AND(my_practice[[#This Row],[phone_service]]&gt;0, my_practice[[#This Row],[internet_service]]&gt;0),TRUE,FALSE)</f>
        <v>1</v>
      </c>
      <c r="L2498" s="121" t="b">
        <f>IF(AND(my_practice[[#This Row],[phone_service]]=0, my_practice[[#This Row],[internet_service]]&gt;0),TRUE,FALSE)</f>
        <v>0</v>
      </c>
      <c r="M2498" s="121" t="b">
        <f>IF(AND(H2498&gt;0, J2498=0),TRUE,FALSE)</f>
        <v>0</v>
      </c>
      <c r="N2498" s="121" t="str">
        <f>VLOOKUP(O2498,contract[#All], 2, 0)</f>
        <v>Month-to-Month</v>
      </c>
      <c r="O2498" s="108">
        <v>0</v>
      </c>
      <c r="P2498" s="108" t="s">
        <v>7</v>
      </c>
      <c r="Q2498" s="107">
        <v>96.15</v>
      </c>
      <c r="R2498" s="107">
        <v>1529.2</v>
      </c>
      <c r="S2498" s="111">
        <f>my_practice[[#This Row],[total_charges]]/my_practice[[#This Row],[monthly_charges]]</f>
        <v>15.904316172646906</v>
      </c>
      <c r="T2498" s="107">
        <f>AVERAGE(R2498/S2498)</f>
        <v>96.15</v>
      </c>
      <c r="U2498" s="121">
        <f>MATCH(Q2498, T2498)</f>
        <v>1</v>
      </c>
      <c r="V2498" s="118">
        <f ca="1">TODAY()</f>
        <v>43705</v>
      </c>
      <c r="W2498" s="111">
        <f>ROUND(S2498*30.4, 0)</f>
        <v>483</v>
      </c>
      <c r="X2498" s="118">
        <f ca="1">V2498-W2498</f>
        <v>43222</v>
      </c>
      <c r="Y2498" s="121" t="b">
        <f>IF(B2498&lt;&gt;"Male", TRUE, FALSE)</f>
        <v>1</v>
      </c>
      <c r="Z2498" s="121" t="b">
        <f>IF(AC2498&lt;&gt;"No",TRUE, FALSE)</f>
        <v>1</v>
      </c>
      <c r="AA2498" s="111" t="b">
        <f>IF(H2497&lt;&gt;0, TRUE,FALSE)</f>
        <v>1</v>
      </c>
      <c r="AB2498" s="121" t="b">
        <f>IF(J2498&lt;&gt;0, TRUE, FALSE)</f>
        <v>1</v>
      </c>
      <c r="AC2498" t="s">
        <v>4</v>
      </c>
      <c r="AD2498"/>
    </row>
    <row r="2499" spans="1:30" ht="16">
      <c r="A2499" s="108" t="s">
        <v>4437</v>
      </c>
      <c r="B2499" s="108" t="s">
        <v>3</v>
      </c>
      <c r="C2499" s="111">
        <v>0</v>
      </c>
      <c r="D2499" s="108" t="s">
        <v>5</v>
      </c>
      <c r="E2499" s="108" t="s">
        <v>4</v>
      </c>
      <c r="F2499" s="121">
        <f>IF(AND(D2499="Yes",E2499="Yes"),3,IF(AND(D2499="No",E2499="No"),0,IF(AND(D2499="Yes",E2499="No"),1,2)))</f>
        <v>2</v>
      </c>
      <c r="G2499" s="121" t="str">
        <f>VLOOKUP(H2499, phone[#All], 2, 0)</f>
        <v>Two or More Lines</v>
      </c>
      <c r="H2499" s="108">
        <v>2</v>
      </c>
      <c r="I2499" s="120" t="str">
        <f>VLOOKUP(J2499,internet[#All], 2, 0)</f>
        <v>Fiber Optic</v>
      </c>
      <c r="J2499" s="108">
        <v>2</v>
      </c>
      <c r="K2499" s="121" t="b">
        <f>IF(AND(my_practice[[#This Row],[phone_service]]&gt;0, my_practice[[#This Row],[internet_service]]&gt;0),TRUE,FALSE)</f>
        <v>1</v>
      </c>
      <c r="L2499" s="121" t="b">
        <f>IF(AND(my_practice[[#This Row],[phone_service]]=0, my_practice[[#This Row],[internet_service]]&gt;0),TRUE,FALSE)</f>
        <v>0</v>
      </c>
      <c r="M2499" s="121" t="b">
        <f>IF(AND(H2499&gt;0, J2499=0),TRUE,FALSE)</f>
        <v>0</v>
      </c>
      <c r="N2499" s="121" t="str">
        <f>VLOOKUP(O2499,contract[#All], 2, 0)</f>
        <v>1 Year</v>
      </c>
      <c r="O2499" s="108">
        <v>1</v>
      </c>
      <c r="P2499" s="108" t="s">
        <v>17</v>
      </c>
      <c r="Q2499" s="107">
        <v>79.5</v>
      </c>
      <c r="R2499" s="107">
        <v>1264.2</v>
      </c>
      <c r="S2499" s="111">
        <f>my_practice[[#This Row],[total_charges]]/my_practice[[#This Row],[monthly_charges]]</f>
        <v>15.901886792452832</v>
      </c>
      <c r="T2499" s="107">
        <f>AVERAGE(R2499/S2499)</f>
        <v>79.5</v>
      </c>
      <c r="U2499" s="121">
        <f>MATCH(Q2499, T2499)</f>
        <v>1</v>
      </c>
      <c r="V2499" s="118">
        <f ca="1">TODAY()</f>
        <v>43705</v>
      </c>
      <c r="W2499" s="111">
        <f>ROUND(S2499*30.4, 0)</f>
        <v>483</v>
      </c>
      <c r="X2499" s="118">
        <f ca="1">V2499-W2499</f>
        <v>43222</v>
      </c>
      <c r="Y2499" s="121" t="b">
        <f>IF(B2499&lt;&gt;"Male", TRUE, FALSE)</f>
        <v>1</v>
      </c>
      <c r="Z2499" s="121" t="b">
        <f>IF(AC2499&lt;&gt;"No",TRUE, FALSE)</f>
        <v>0</v>
      </c>
      <c r="AA2499" s="111" t="b">
        <f>IF(H2498&lt;&gt;0, TRUE,FALSE)</f>
        <v>1</v>
      </c>
      <c r="AB2499" s="121" t="b">
        <f>IF(J2499&lt;&gt;0, TRUE, FALSE)</f>
        <v>1</v>
      </c>
      <c r="AC2499" t="s">
        <v>5</v>
      </c>
      <c r="AD2499"/>
    </row>
    <row r="2500" spans="1:30" ht="16">
      <c r="A2500" s="108" t="s">
        <v>2003</v>
      </c>
      <c r="B2500" s="108" t="s">
        <v>3</v>
      </c>
      <c r="C2500" s="111">
        <v>0</v>
      </c>
      <c r="D2500" s="108" t="s">
        <v>5</v>
      </c>
      <c r="E2500" s="108" t="s">
        <v>5</v>
      </c>
      <c r="F2500" s="121">
        <f>IF(AND(D2500="Yes",E2500="Yes"),3,IF(AND(D2500="No",E2500="No"),0,IF(AND(D2500="Yes",E2500="No"),1,2)))</f>
        <v>0</v>
      </c>
      <c r="G2500" s="121" t="str">
        <f>VLOOKUP(H2500, phone[#All], 2, 0)</f>
        <v>One Line</v>
      </c>
      <c r="H2500" s="108">
        <v>1</v>
      </c>
      <c r="I2500" s="120" t="str">
        <f>VLOOKUP(J2500,internet[#All], 2, 0)</f>
        <v>Fiber Optic</v>
      </c>
      <c r="J2500" s="108">
        <v>2</v>
      </c>
      <c r="K2500" s="121" t="b">
        <f>IF(AND(my_practice[[#This Row],[phone_service]]&gt;0, my_practice[[#This Row],[internet_service]]&gt;0),TRUE,FALSE)</f>
        <v>1</v>
      </c>
      <c r="L2500" s="121" t="b">
        <f>IF(AND(my_practice[[#This Row],[phone_service]]=0, my_practice[[#This Row],[internet_service]]&gt;0),TRUE,FALSE)</f>
        <v>0</v>
      </c>
      <c r="M2500" s="121" t="b">
        <f>IF(AND(H2500&gt;0, J2500=0),TRUE,FALSE)</f>
        <v>0</v>
      </c>
      <c r="N2500" s="121" t="str">
        <f>VLOOKUP(O2500,contract[#All], 2, 0)</f>
        <v>Month-to-Month</v>
      </c>
      <c r="O2500" s="108">
        <v>0</v>
      </c>
      <c r="P2500" s="108" t="s">
        <v>7</v>
      </c>
      <c r="Q2500" s="107">
        <v>83.55</v>
      </c>
      <c r="R2500" s="107">
        <v>1329.15</v>
      </c>
      <c r="S2500" s="111">
        <f>my_practice[[#This Row],[total_charges]]/my_practice[[#This Row],[monthly_charges]]</f>
        <v>15.908438061041295</v>
      </c>
      <c r="T2500" s="107">
        <f>AVERAGE(R2500/S2500)</f>
        <v>83.55</v>
      </c>
      <c r="U2500" s="121">
        <f>MATCH(Q2500, T2500)</f>
        <v>1</v>
      </c>
      <c r="V2500" s="118">
        <f ca="1">TODAY()</f>
        <v>43705</v>
      </c>
      <c r="W2500" s="111">
        <f>ROUND(S2500*30.4, 0)</f>
        <v>484</v>
      </c>
      <c r="X2500" s="118">
        <f ca="1">V2500-W2500</f>
        <v>43221</v>
      </c>
      <c r="Y2500" s="121" t="b">
        <f>IF(B2500&lt;&gt;"Male", TRUE, FALSE)</f>
        <v>1</v>
      </c>
      <c r="Z2500" s="121" t="b">
        <f>IF(AC2500&lt;&gt;"No",TRUE, FALSE)</f>
        <v>0</v>
      </c>
      <c r="AA2500" s="111" t="b">
        <f>IF(H2499&lt;&gt;0, TRUE,FALSE)</f>
        <v>1</v>
      </c>
      <c r="AB2500" s="121" t="b">
        <f>IF(J2500&lt;&gt;0, TRUE, FALSE)</f>
        <v>1</v>
      </c>
      <c r="AC2500" t="s">
        <v>5</v>
      </c>
      <c r="AD2500"/>
    </row>
    <row r="2501" spans="1:30" ht="16">
      <c r="A2501" s="108" t="s">
        <v>2001</v>
      </c>
      <c r="B2501" s="108" t="s">
        <v>3</v>
      </c>
      <c r="C2501" s="111">
        <v>1</v>
      </c>
      <c r="D2501" s="108" t="s">
        <v>5</v>
      </c>
      <c r="E2501" s="108" t="s">
        <v>5</v>
      </c>
      <c r="F2501" s="121">
        <f>IF(AND(D2501="Yes",E2501="Yes"),3,IF(AND(D2501="No",E2501="No"),0,IF(AND(D2501="Yes",E2501="No"),1,2)))</f>
        <v>0</v>
      </c>
      <c r="G2501" s="121" t="str">
        <f>VLOOKUP(H2501, phone[#All], 2, 0)</f>
        <v>Two or More Lines</v>
      </c>
      <c r="H2501" s="108">
        <v>2</v>
      </c>
      <c r="I2501" s="120" t="str">
        <f>VLOOKUP(J2501,internet[#All], 2, 0)</f>
        <v>Fiber Optic</v>
      </c>
      <c r="J2501" s="108">
        <v>2</v>
      </c>
      <c r="K2501" s="121" t="b">
        <f>IF(AND(my_practice[[#This Row],[phone_service]]&gt;0, my_practice[[#This Row],[internet_service]]&gt;0),TRUE,FALSE)</f>
        <v>1</v>
      </c>
      <c r="L2501" s="121" t="b">
        <f>IF(AND(my_practice[[#This Row],[phone_service]]=0, my_practice[[#This Row],[internet_service]]&gt;0),TRUE,FALSE)</f>
        <v>0</v>
      </c>
      <c r="M2501" s="121" t="b">
        <f>IF(AND(H2501&gt;0, J2501=0),TRUE,FALSE)</f>
        <v>0</v>
      </c>
      <c r="N2501" s="121" t="str">
        <f>VLOOKUP(O2501,contract[#All], 2, 0)</f>
        <v>Month-to-Month</v>
      </c>
      <c r="O2501" s="108">
        <v>0</v>
      </c>
      <c r="P2501" s="108" t="s">
        <v>7</v>
      </c>
      <c r="Q2501" s="107">
        <v>84.75</v>
      </c>
      <c r="R2501" s="107">
        <v>1350.15</v>
      </c>
      <c r="S2501" s="111">
        <f>my_practice[[#This Row],[total_charges]]/my_practice[[#This Row],[monthly_charges]]</f>
        <v>15.930973451327434</v>
      </c>
      <c r="T2501" s="107">
        <f>AVERAGE(R2501/S2501)</f>
        <v>84.75</v>
      </c>
      <c r="U2501" s="121">
        <f>MATCH(Q2501, T2501)</f>
        <v>1</v>
      </c>
      <c r="V2501" s="118">
        <f ca="1">TODAY()</f>
        <v>43705</v>
      </c>
      <c r="W2501" s="111">
        <f>ROUND(S2501*30.4, 0)</f>
        <v>484</v>
      </c>
      <c r="X2501" s="118">
        <f ca="1">V2501-W2501</f>
        <v>43221</v>
      </c>
      <c r="Y2501" s="121" t="b">
        <f>IF(B2501&lt;&gt;"Male", TRUE, FALSE)</f>
        <v>1</v>
      </c>
      <c r="Z2501" s="121" t="b">
        <f>IF(AC2501&lt;&gt;"No",TRUE, FALSE)</f>
        <v>1</v>
      </c>
      <c r="AA2501" s="111" t="b">
        <f>IF(H2500&lt;&gt;0, TRUE,FALSE)</f>
        <v>1</v>
      </c>
      <c r="AB2501" s="121" t="b">
        <f>IF(J2501&lt;&gt;0, TRUE, FALSE)</f>
        <v>1</v>
      </c>
      <c r="AC2501" t="s">
        <v>4</v>
      </c>
      <c r="AD2501"/>
    </row>
    <row r="2502" spans="1:30" ht="16">
      <c r="A2502" s="108" t="s">
        <v>169</v>
      </c>
      <c r="B2502" s="108" t="s">
        <v>9</v>
      </c>
      <c r="C2502" s="111">
        <v>0</v>
      </c>
      <c r="D2502" s="108" t="s">
        <v>4</v>
      </c>
      <c r="E2502" s="108" t="s">
        <v>4</v>
      </c>
      <c r="F2502" s="121">
        <f>IF(AND(D2502="Yes",E2502="Yes"),3,IF(AND(D2502="No",E2502="No"),0,IF(AND(D2502="Yes",E2502="No"),1,2)))</f>
        <v>3</v>
      </c>
      <c r="G2502" s="121" t="str">
        <f>VLOOKUP(H2502, phone[#All], 2, 0)</f>
        <v>One Line</v>
      </c>
      <c r="H2502" s="108">
        <v>1</v>
      </c>
      <c r="I2502" s="120" t="str">
        <f>VLOOKUP(J2502,internet[#All], 2, 0)</f>
        <v>DSL</v>
      </c>
      <c r="J2502" s="108">
        <v>1</v>
      </c>
      <c r="K2502" s="121" t="b">
        <f>IF(AND(my_practice[[#This Row],[phone_service]]&gt;0, my_practice[[#This Row],[internet_service]]&gt;0),TRUE,FALSE)</f>
        <v>1</v>
      </c>
      <c r="L2502" s="121" t="b">
        <f>IF(AND(my_practice[[#This Row],[phone_service]]=0, my_practice[[#This Row],[internet_service]]&gt;0),TRUE,FALSE)</f>
        <v>0</v>
      </c>
      <c r="M2502" s="121" t="b">
        <f>IF(AND(H2502&gt;0, J2502=0),TRUE,FALSE)</f>
        <v>0</v>
      </c>
      <c r="N2502" s="121" t="str">
        <f>VLOOKUP(O2502,contract[#All], 2, 0)</f>
        <v>2 Year</v>
      </c>
      <c r="O2502" s="108">
        <v>2</v>
      </c>
      <c r="P2502" s="108" t="s">
        <v>10</v>
      </c>
      <c r="Q2502" s="107">
        <v>64.25</v>
      </c>
      <c r="R2502" s="107">
        <v>1024</v>
      </c>
      <c r="S2502" s="111">
        <f>my_practice[[#This Row],[total_charges]]/my_practice[[#This Row],[monthly_charges]]</f>
        <v>15.937743190661479</v>
      </c>
      <c r="T2502" s="107">
        <f>AVERAGE(R2502/S2502)</f>
        <v>64.25</v>
      </c>
      <c r="U2502" s="121">
        <f>MATCH(Q2502, T2502)</f>
        <v>1</v>
      </c>
      <c r="V2502" s="118">
        <f ca="1">TODAY()</f>
        <v>43705</v>
      </c>
      <c r="W2502" s="111">
        <f>ROUND(S2502*30.4, 0)</f>
        <v>485</v>
      </c>
      <c r="X2502" s="118">
        <f ca="1">V2502-W2502</f>
        <v>43220</v>
      </c>
      <c r="Y2502" s="121" t="b">
        <f>IF(B2502&lt;&gt;"Male", TRUE, FALSE)</f>
        <v>0</v>
      </c>
      <c r="Z2502" s="121" t="b">
        <f>IF(AC2502&lt;&gt;"No",TRUE, FALSE)</f>
        <v>0</v>
      </c>
      <c r="AA2502" s="111" t="b">
        <f>IF(H2501&lt;&gt;0, TRUE,FALSE)</f>
        <v>1</v>
      </c>
      <c r="AB2502" s="121" t="b">
        <f>IF(J2502&lt;&gt;0, TRUE, FALSE)</f>
        <v>1</v>
      </c>
      <c r="AC2502" t="s">
        <v>5</v>
      </c>
      <c r="AD2502"/>
    </row>
    <row r="2503" spans="1:30" ht="16">
      <c r="A2503" s="108" t="s">
        <v>836</v>
      </c>
      <c r="B2503" s="108" t="s">
        <v>3</v>
      </c>
      <c r="C2503" s="111">
        <v>0</v>
      </c>
      <c r="D2503" s="108" t="s">
        <v>4</v>
      </c>
      <c r="E2503" s="108" t="s">
        <v>4</v>
      </c>
      <c r="F2503" s="121">
        <f>IF(AND(D2503="Yes",E2503="Yes"),3,IF(AND(D2503="No",E2503="No"),0,IF(AND(D2503="Yes",E2503="No"),1,2)))</f>
        <v>3</v>
      </c>
      <c r="G2503" s="121" t="str">
        <f>VLOOKUP(H2503, phone[#All], 2, 0)</f>
        <v>One Line</v>
      </c>
      <c r="H2503" s="108">
        <v>1</v>
      </c>
      <c r="I2503" s="120" t="str">
        <f>VLOOKUP(J2503,internet[#All], 2, 0)</f>
        <v>Fiber Optic</v>
      </c>
      <c r="J2503" s="108">
        <v>2</v>
      </c>
      <c r="K2503" s="121" t="b">
        <f>IF(AND(my_practice[[#This Row],[phone_service]]&gt;0, my_practice[[#This Row],[internet_service]]&gt;0),TRUE,FALSE)</f>
        <v>1</v>
      </c>
      <c r="L2503" s="121" t="b">
        <f>IF(AND(my_practice[[#This Row],[phone_service]]=0, my_practice[[#This Row],[internet_service]]&gt;0),TRUE,FALSE)</f>
        <v>0</v>
      </c>
      <c r="M2503" s="121" t="b">
        <f>IF(AND(H2503&gt;0, J2503=0),TRUE,FALSE)</f>
        <v>0</v>
      </c>
      <c r="N2503" s="121" t="str">
        <f>VLOOKUP(O2503,contract[#All], 2, 0)</f>
        <v>Month-to-Month</v>
      </c>
      <c r="O2503" s="108">
        <v>0</v>
      </c>
      <c r="P2503" s="108" t="s">
        <v>17</v>
      </c>
      <c r="Q2503" s="107">
        <v>89.45</v>
      </c>
      <c r="R2503" s="107">
        <v>1430.25</v>
      </c>
      <c r="S2503" s="111">
        <f>my_practice[[#This Row],[total_charges]]/my_practice[[#This Row],[monthly_charges]]</f>
        <v>15.989379541643375</v>
      </c>
      <c r="T2503" s="107">
        <f>AVERAGE(R2503/S2503)</f>
        <v>89.45</v>
      </c>
      <c r="U2503" s="121">
        <f>MATCH(Q2503, T2503)</f>
        <v>1</v>
      </c>
      <c r="V2503" s="118">
        <f ca="1">TODAY()</f>
        <v>43705</v>
      </c>
      <c r="W2503" s="111">
        <f>ROUND(S2503*30.4, 0)</f>
        <v>486</v>
      </c>
      <c r="X2503" s="118">
        <f ca="1">V2503-W2503</f>
        <v>43219</v>
      </c>
      <c r="Y2503" s="121" t="b">
        <f>IF(B2503&lt;&gt;"Male", TRUE, FALSE)</f>
        <v>1</v>
      </c>
      <c r="Z2503" s="121" t="b">
        <f>IF(AC2503&lt;&gt;"No",TRUE, FALSE)</f>
        <v>1</v>
      </c>
      <c r="AA2503" s="111" t="b">
        <f>IF(H2502&lt;&gt;0, TRUE,FALSE)</f>
        <v>1</v>
      </c>
      <c r="AB2503" s="121" t="b">
        <f>IF(J2503&lt;&gt;0, TRUE, FALSE)</f>
        <v>1</v>
      </c>
      <c r="AC2503" t="s">
        <v>4</v>
      </c>
      <c r="AD2503"/>
    </row>
    <row r="2504" spans="1:30" ht="16">
      <c r="A2504" s="108" t="s">
        <v>5526</v>
      </c>
      <c r="B2504" s="108" t="s">
        <v>3</v>
      </c>
      <c r="C2504" s="111">
        <v>0</v>
      </c>
      <c r="D2504" s="108" t="s">
        <v>4</v>
      </c>
      <c r="E2504" s="108" t="s">
        <v>4</v>
      </c>
      <c r="F2504" s="121">
        <f>IF(AND(D2504="Yes",E2504="Yes"),3,IF(AND(D2504="No",E2504="No"),0,IF(AND(D2504="Yes",E2504="No"),1,2)))</f>
        <v>3</v>
      </c>
      <c r="G2504" s="121" t="str">
        <f>VLOOKUP(H2504, phone[#All], 2, 0)</f>
        <v>One Line</v>
      </c>
      <c r="H2504" s="108">
        <v>1</v>
      </c>
      <c r="I2504" s="120" t="str">
        <f>VLOOKUP(J2504,internet[#All], 2, 0)</f>
        <v>No Internet Service</v>
      </c>
      <c r="J2504" s="108">
        <v>0</v>
      </c>
      <c r="K2504" s="121" t="b">
        <f>IF(AND(my_practice[[#This Row],[phone_service]]&gt;0, my_practice[[#This Row],[internet_service]]&gt;0),TRUE,FALSE)</f>
        <v>0</v>
      </c>
      <c r="L2504" s="121" t="b">
        <f>IF(AND(my_practice[[#This Row],[phone_service]]=0, my_practice[[#This Row],[internet_service]]&gt;0),TRUE,FALSE)</f>
        <v>0</v>
      </c>
      <c r="M2504" s="121" t="b">
        <f>IF(AND(H2504&gt;0, J2504=0),TRUE,FALSE)</f>
        <v>1</v>
      </c>
      <c r="N2504" s="121" t="str">
        <f>VLOOKUP(O2504,contract[#All], 2, 0)</f>
        <v>2 Year</v>
      </c>
      <c r="O2504" s="108">
        <v>2</v>
      </c>
      <c r="P2504" s="108" t="s">
        <v>10</v>
      </c>
      <c r="Q2504" s="107">
        <v>19.350000000000001</v>
      </c>
      <c r="R2504" s="107">
        <v>309.25</v>
      </c>
      <c r="S2504" s="111">
        <f>my_practice[[#This Row],[total_charges]]/my_practice[[#This Row],[monthly_charges]]</f>
        <v>15.981912144702841</v>
      </c>
      <c r="T2504" s="107">
        <f>AVERAGE(R2504/S2504)</f>
        <v>19.350000000000001</v>
      </c>
      <c r="U2504" s="121">
        <f>MATCH(Q2504, T2504)</f>
        <v>1</v>
      </c>
      <c r="V2504" s="118">
        <f ca="1">TODAY()</f>
        <v>43705</v>
      </c>
      <c r="W2504" s="111">
        <f>ROUND(S2504*30.4, 0)</f>
        <v>486</v>
      </c>
      <c r="X2504" s="118">
        <f ca="1">V2504-W2504</f>
        <v>43219</v>
      </c>
      <c r="Y2504" s="121" t="b">
        <f>IF(B2504&lt;&gt;"Male", TRUE, FALSE)</f>
        <v>1</v>
      </c>
      <c r="Z2504" s="121" t="b">
        <f>IF(AC2504&lt;&gt;"No",TRUE, FALSE)</f>
        <v>0</v>
      </c>
      <c r="AA2504" s="111" t="b">
        <f>IF(H2503&lt;&gt;0, TRUE,FALSE)</f>
        <v>1</v>
      </c>
      <c r="AB2504" s="121" t="b">
        <f>IF(J2504&lt;&gt;0, TRUE, FALSE)</f>
        <v>0</v>
      </c>
      <c r="AC2504" t="s">
        <v>5</v>
      </c>
      <c r="AD2504"/>
    </row>
    <row r="2505" spans="1:30" ht="16">
      <c r="A2505" s="108" t="s">
        <v>281</v>
      </c>
      <c r="B2505" s="108" t="s">
        <v>3</v>
      </c>
      <c r="C2505" s="111">
        <v>1</v>
      </c>
      <c r="D2505" s="108" t="s">
        <v>5</v>
      </c>
      <c r="E2505" s="108" t="s">
        <v>5</v>
      </c>
      <c r="F2505" s="121">
        <f>IF(AND(D2505="Yes",E2505="Yes"),3,IF(AND(D2505="No",E2505="No"),0,IF(AND(D2505="Yes",E2505="No"),1,2)))</f>
        <v>0</v>
      </c>
      <c r="G2505" s="121" t="str">
        <f>VLOOKUP(H2505, phone[#All], 2, 0)</f>
        <v>One Line</v>
      </c>
      <c r="H2505" s="108">
        <v>1</v>
      </c>
      <c r="I2505" s="120" t="str">
        <f>VLOOKUP(J2505,internet[#All], 2, 0)</f>
        <v>Fiber Optic</v>
      </c>
      <c r="J2505" s="108">
        <v>2</v>
      </c>
      <c r="K2505" s="121" t="b">
        <f>IF(AND(my_practice[[#This Row],[phone_service]]&gt;0, my_practice[[#This Row],[internet_service]]&gt;0),TRUE,FALSE)</f>
        <v>1</v>
      </c>
      <c r="L2505" s="121" t="b">
        <f>IF(AND(my_practice[[#This Row],[phone_service]]=0, my_practice[[#This Row],[internet_service]]&gt;0),TRUE,FALSE)</f>
        <v>0</v>
      </c>
      <c r="M2505" s="121" t="b">
        <f>IF(AND(H2505&gt;0, J2505=0),TRUE,FALSE)</f>
        <v>0</v>
      </c>
      <c r="N2505" s="121" t="str">
        <f>VLOOKUP(O2505,contract[#All], 2, 0)</f>
        <v>Month-to-Month</v>
      </c>
      <c r="O2505" s="108">
        <v>0</v>
      </c>
      <c r="P2505" s="108" t="s">
        <v>7</v>
      </c>
      <c r="Q2505" s="107">
        <v>94.45</v>
      </c>
      <c r="R2505" s="107">
        <v>1511.2</v>
      </c>
      <c r="S2505" s="111">
        <f>my_practice[[#This Row],[total_charges]]/my_practice[[#This Row],[monthly_charges]]</f>
        <v>16</v>
      </c>
      <c r="T2505" s="107">
        <f>AVERAGE(R2505/S2505)</f>
        <v>94.45</v>
      </c>
      <c r="U2505" s="121">
        <f>MATCH(Q2505, T2505)</f>
        <v>1</v>
      </c>
      <c r="V2505" s="118">
        <f ca="1">TODAY()</f>
        <v>43705</v>
      </c>
      <c r="W2505" s="111">
        <f>ROUND(S2505*30.4, 0)</f>
        <v>486</v>
      </c>
      <c r="X2505" s="118">
        <f ca="1">V2505-W2505</f>
        <v>43219</v>
      </c>
      <c r="Y2505" s="121" t="b">
        <f>IF(B2505&lt;&gt;"Male", TRUE, FALSE)</f>
        <v>1</v>
      </c>
      <c r="Z2505" s="121" t="b">
        <f>IF(AC2505&lt;&gt;"No",TRUE, FALSE)</f>
        <v>1</v>
      </c>
      <c r="AA2505" s="111" t="b">
        <f>IF(H2504&lt;&gt;0, TRUE,FALSE)</f>
        <v>1</v>
      </c>
      <c r="AB2505" s="121" t="b">
        <f>IF(J2505&lt;&gt;0, TRUE, FALSE)</f>
        <v>1</v>
      </c>
      <c r="AC2505" t="s">
        <v>4</v>
      </c>
      <c r="AD2505"/>
    </row>
    <row r="2506" spans="1:30" ht="16">
      <c r="A2506" s="108" t="s">
        <v>2292</v>
      </c>
      <c r="B2506" s="108" t="s">
        <v>3</v>
      </c>
      <c r="C2506" s="111">
        <v>0</v>
      </c>
      <c r="D2506" s="108" t="s">
        <v>5</v>
      </c>
      <c r="E2506" s="108" t="s">
        <v>5</v>
      </c>
      <c r="F2506" s="121">
        <f>IF(AND(D2506="Yes",E2506="Yes"),3,IF(AND(D2506="No",E2506="No"),0,IF(AND(D2506="Yes",E2506="No"),1,2)))</f>
        <v>0</v>
      </c>
      <c r="G2506" s="121" t="str">
        <f>VLOOKUP(H2506, phone[#All], 2, 0)</f>
        <v>Two or More Lines</v>
      </c>
      <c r="H2506" s="108">
        <v>2</v>
      </c>
      <c r="I2506" s="120" t="str">
        <f>VLOOKUP(J2506,internet[#All], 2, 0)</f>
        <v>DSL</v>
      </c>
      <c r="J2506" s="108">
        <v>1</v>
      </c>
      <c r="K2506" s="121" t="b">
        <f>IF(AND(my_practice[[#This Row],[phone_service]]&gt;0, my_practice[[#This Row],[internet_service]]&gt;0),TRUE,FALSE)</f>
        <v>1</v>
      </c>
      <c r="L2506" s="121" t="b">
        <f>IF(AND(my_practice[[#This Row],[phone_service]]=0, my_practice[[#This Row],[internet_service]]&gt;0),TRUE,FALSE)</f>
        <v>0</v>
      </c>
      <c r="M2506" s="121" t="b">
        <f>IF(AND(H2506&gt;0, J2506=0),TRUE,FALSE)</f>
        <v>0</v>
      </c>
      <c r="N2506" s="121" t="str">
        <f>VLOOKUP(O2506,contract[#All], 2, 0)</f>
        <v>Month-to-Month</v>
      </c>
      <c r="O2506" s="108">
        <v>0</v>
      </c>
      <c r="P2506" s="108" t="s">
        <v>17</v>
      </c>
      <c r="Q2506" s="107">
        <v>65.2</v>
      </c>
      <c r="R2506" s="107">
        <v>1043.3499999999999</v>
      </c>
      <c r="S2506" s="111">
        <f>my_practice[[#This Row],[total_charges]]/my_practice[[#This Row],[monthly_charges]]</f>
        <v>16.002300613496931</v>
      </c>
      <c r="T2506" s="107">
        <f>AVERAGE(R2506/S2506)</f>
        <v>65.2</v>
      </c>
      <c r="U2506" s="121">
        <f>MATCH(Q2506, T2506)</f>
        <v>1</v>
      </c>
      <c r="V2506" s="118">
        <f ca="1">TODAY()</f>
        <v>43705</v>
      </c>
      <c r="W2506" s="111">
        <f>ROUND(S2506*30.4, 0)</f>
        <v>486</v>
      </c>
      <c r="X2506" s="118">
        <f ca="1">V2506-W2506</f>
        <v>43219</v>
      </c>
      <c r="Y2506" s="121" t="b">
        <f>IF(B2506&lt;&gt;"Male", TRUE, FALSE)</f>
        <v>1</v>
      </c>
      <c r="Z2506" s="121" t="b">
        <f>IF(AC2506&lt;&gt;"No",TRUE, FALSE)</f>
        <v>1</v>
      </c>
      <c r="AA2506" s="111" t="b">
        <f>IF(H2505&lt;&gt;0, TRUE,FALSE)</f>
        <v>1</v>
      </c>
      <c r="AB2506" s="121" t="b">
        <f>IF(J2506&lt;&gt;0, TRUE, FALSE)</f>
        <v>1</v>
      </c>
      <c r="AC2506" t="s">
        <v>4</v>
      </c>
      <c r="AD2506"/>
    </row>
    <row r="2507" spans="1:30" ht="16">
      <c r="A2507" s="108" t="s">
        <v>5825</v>
      </c>
      <c r="B2507" s="108" t="s">
        <v>9</v>
      </c>
      <c r="C2507" s="111">
        <v>0</v>
      </c>
      <c r="D2507" s="108" t="s">
        <v>5</v>
      </c>
      <c r="E2507" s="108" t="s">
        <v>5</v>
      </c>
      <c r="F2507" s="121">
        <f>IF(AND(D2507="Yes",E2507="Yes"),3,IF(AND(D2507="No",E2507="No"),0,IF(AND(D2507="Yes",E2507="No"),1,2)))</f>
        <v>0</v>
      </c>
      <c r="G2507" s="121" t="str">
        <f>VLOOKUP(H2507, phone[#All], 2, 0)</f>
        <v>One Line</v>
      </c>
      <c r="H2507" s="108">
        <v>1</v>
      </c>
      <c r="I2507" s="120" t="str">
        <f>VLOOKUP(J2507,internet[#All], 2, 0)</f>
        <v>No Internet Service</v>
      </c>
      <c r="J2507" s="108">
        <v>0</v>
      </c>
      <c r="K2507" s="121" t="b">
        <f>IF(AND(my_practice[[#This Row],[phone_service]]&gt;0, my_practice[[#This Row],[internet_service]]&gt;0),TRUE,FALSE)</f>
        <v>0</v>
      </c>
      <c r="L2507" s="121" t="b">
        <f>IF(AND(my_practice[[#This Row],[phone_service]]=0, my_practice[[#This Row],[internet_service]]&gt;0),TRUE,FALSE)</f>
        <v>0</v>
      </c>
      <c r="M2507" s="121" t="b">
        <f>IF(AND(H2507&gt;0, J2507=0),TRUE,FALSE)</f>
        <v>1</v>
      </c>
      <c r="N2507" s="121" t="str">
        <f>VLOOKUP(O2507,contract[#All], 2, 0)</f>
        <v>Month-to-Month</v>
      </c>
      <c r="O2507" s="108">
        <v>0</v>
      </c>
      <c r="P2507" s="108" t="s">
        <v>17</v>
      </c>
      <c r="Q2507" s="107">
        <v>20.6</v>
      </c>
      <c r="R2507" s="107">
        <v>330.25</v>
      </c>
      <c r="S2507" s="111">
        <f>my_practice[[#This Row],[total_charges]]/my_practice[[#This Row],[monthly_charges]]</f>
        <v>16.03155339805825</v>
      </c>
      <c r="T2507" s="107">
        <f>AVERAGE(R2507/S2507)</f>
        <v>20.6</v>
      </c>
      <c r="U2507" s="121">
        <f>MATCH(Q2507, T2507)</f>
        <v>1</v>
      </c>
      <c r="V2507" s="118">
        <f ca="1">TODAY()</f>
        <v>43705</v>
      </c>
      <c r="W2507" s="111">
        <f>ROUND(S2507*30.4, 0)</f>
        <v>487</v>
      </c>
      <c r="X2507" s="118">
        <f ca="1">V2507-W2507</f>
        <v>43218</v>
      </c>
      <c r="Y2507" s="121" t="b">
        <f>IF(B2507&lt;&gt;"Male", TRUE, FALSE)</f>
        <v>0</v>
      </c>
      <c r="Z2507" s="121" t="b">
        <f>IF(AC2507&lt;&gt;"No",TRUE, FALSE)</f>
        <v>0</v>
      </c>
      <c r="AA2507" s="111" t="b">
        <f>IF(H2506&lt;&gt;0, TRUE,FALSE)</f>
        <v>1</v>
      </c>
      <c r="AB2507" s="121" t="b">
        <f>IF(J2507&lt;&gt;0, TRUE, FALSE)</f>
        <v>0</v>
      </c>
      <c r="AC2507" t="s">
        <v>5</v>
      </c>
      <c r="AD2507"/>
    </row>
    <row r="2508" spans="1:30" ht="16">
      <c r="A2508" s="108" t="s">
        <v>4461</v>
      </c>
      <c r="B2508" s="108" t="s">
        <v>9</v>
      </c>
      <c r="C2508" s="111">
        <v>0</v>
      </c>
      <c r="D2508" s="108" t="s">
        <v>5</v>
      </c>
      <c r="E2508" s="108" t="s">
        <v>5</v>
      </c>
      <c r="F2508" s="121">
        <f>IF(AND(D2508="Yes",E2508="Yes"),3,IF(AND(D2508="No",E2508="No"),0,IF(AND(D2508="Yes",E2508="No"),1,2)))</f>
        <v>0</v>
      </c>
      <c r="G2508" s="121" t="str">
        <f>VLOOKUP(H2508, phone[#All], 2, 0)</f>
        <v>Two or More Lines</v>
      </c>
      <c r="H2508" s="108">
        <v>2</v>
      </c>
      <c r="I2508" s="120" t="str">
        <f>VLOOKUP(J2508,internet[#All], 2, 0)</f>
        <v>DSL</v>
      </c>
      <c r="J2508" s="108">
        <v>1</v>
      </c>
      <c r="K2508" s="121" t="b">
        <f>IF(AND(my_practice[[#This Row],[phone_service]]&gt;0, my_practice[[#This Row],[internet_service]]&gt;0),TRUE,FALSE)</f>
        <v>1</v>
      </c>
      <c r="L2508" s="121" t="b">
        <f>IF(AND(my_practice[[#This Row],[phone_service]]=0, my_practice[[#This Row],[internet_service]]&gt;0),TRUE,FALSE)</f>
        <v>0</v>
      </c>
      <c r="M2508" s="121" t="b">
        <f>IF(AND(H2508&gt;0, J2508=0),TRUE,FALSE)</f>
        <v>0</v>
      </c>
      <c r="N2508" s="121" t="str">
        <f>VLOOKUP(O2508,contract[#All], 2, 0)</f>
        <v>Month-to-Month</v>
      </c>
      <c r="O2508" s="108">
        <v>0</v>
      </c>
      <c r="P2508" s="108" t="s">
        <v>17</v>
      </c>
      <c r="Q2508" s="107">
        <v>58.6</v>
      </c>
      <c r="R2508" s="107">
        <v>939.7</v>
      </c>
      <c r="S2508" s="111">
        <f>my_practice[[#This Row],[total_charges]]/my_practice[[#This Row],[monthly_charges]]</f>
        <v>16.035836177474405</v>
      </c>
      <c r="T2508" s="107">
        <f>AVERAGE(R2508/S2508)</f>
        <v>58.599999999999994</v>
      </c>
      <c r="U2508" s="121">
        <f>MATCH(Q2508, T2508)</f>
        <v>1</v>
      </c>
      <c r="V2508" s="118">
        <f ca="1">TODAY()</f>
        <v>43705</v>
      </c>
      <c r="W2508" s="111">
        <f>ROUND(S2508*30.4, 0)</f>
        <v>487</v>
      </c>
      <c r="X2508" s="118">
        <f ca="1">V2508-W2508</f>
        <v>43218</v>
      </c>
      <c r="Y2508" s="121" t="b">
        <f>IF(B2508&lt;&gt;"Male", TRUE, FALSE)</f>
        <v>0</v>
      </c>
      <c r="Z2508" s="121" t="b">
        <f>IF(AC2508&lt;&gt;"No",TRUE, FALSE)</f>
        <v>1</v>
      </c>
      <c r="AA2508" s="111" t="b">
        <f>IF(H2507&lt;&gt;0, TRUE,FALSE)</f>
        <v>1</v>
      </c>
      <c r="AB2508" s="121" t="b">
        <f>IF(J2508&lt;&gt;0, TRUE, FALSE)</f>
        <v>1</v>
      </c>
      <c r="AC2508" t="s">
        <v>4</v>
      </c>
      <c r="AD2508"/>
    </row>
    <row r="2509" spans="1:30" ht="16">
      <c r="A2509" s="108" t="s">
        <v>481</v>
      </c>
      <c r="B2509" s="108" t="s">
        <v>3</v>
      </c>
      <c r="C2509" s="111">
        <v>1</v>
      </c>
      <c r="D2509" s="108" t="s">
        <v>5</v>
      </c>
      <c r="E2509" s="108" t="s">
        <v>5</v>
      </c>
      <c r="F2509" s="121">
        <f>IF(AND(D2509="Yes",E2509="Yes"),3,IF(AND(D2509="No",E2509="No"),0,IF(AND(D2509="Yes",E2509="No"),1,2)))</f>
        <v>0</v>
      </c>
      <c r="G2509" s="121" t="str">
        <f>VLOOKUP(H2509, phone[#All], 2, 0)</f>
        <v>One Line</v>
      </c>
      <c r="H2509" s="108">
        <v>1</v>
      </c>
      <c r="I2509" s="120" t="str">
        <f>VLOOKUP(J2509,internet[#All], 2, 0)</f>
        <v>No Internet Service</v>
      </c>
      <c r="J2509" s="108">
        <v>0</v>
      </c>
      <c r="K2509" s="121" t="b">
        <f>IF(AND(my_practice[[#This Row],[phone_service]]&gt;0, my_practice[[#This Row],[internet_service]]&gt;0),TRUE,FALSE)</f>
        <v>0</v>
      </c>
      <c r="L2509" s="121" t="b">
        <f>IF(AND(my_practice[[#This Row],[phone_service]]=0, my_practice[[#This Row],[internet_service]]&gt;0),TRUE,FALSE)</f>
        <v>0</v>
      </c>
      <c r="M2509" s="121" t="b">
        <f>IF(AND(H2509&gt;0, J2509=0),TRUE,FALSE)</f>
        <v>1</v>
      </c>
      <c r="N2509" s="121" t="str">
        <f>VLOOKUP(O2509,contract[#All], 2, 0)</f>
        <v>1 Year</v>
      </c>
      <c r="O2509" s="108">
        <v>1</v>
      </c>
      <c r="P2509" s="108" t="s">
        <v>10</v>
      </c>
      <c r="Q2509" s="107">
        <v>20.65</v>
      </c>
      <c r="R2509" s="107">
        <v>330.6</v>
      </c>
      <c r="S2509" s="111">
        <f>my_practice[[#This Row],[total_charges]]/my_practice[[#This Row],[monthly_charges]]</f>
        <v>16.009685230024214</v>
      </c>
      <c r="T2509" s="107">
        <f>AVERAGE(R2509/S2509)</f>
        <v>20.65</v>
      </c>
      <c r="U2509" s="121">
        <f>MATCH(Q2509, T2509)</f>
        <v>1</v>
      </c>
      <c r="V2509" s="118">
        <f ca="1">TODAY()</f>
        <v>43705</v>
      </c>
      <c r="W2509" s="111">
        <f>ROUND(S2509*30.4, 0)</f>
        <v>487</v>
      </c>
      <c r="X2509" s="118">
        <f ca="1">V2509-W2509</f>
        <v>43218</v>
      </c>
      <c r="Y2509" s="121" t="b">
        <f>IF(B2509&lt;&gt;"Male", TRUE, FALSE)</f>
        <v>1</v>
      </c>
      <c r="Z2509" s="121" t="b">
        <f>IF(AC2509&lt;&gt;"No",TRUE, FALSE)</f>
        <v>0</v>
      </c>
      <c r="AA2509" s="111" t="b">
        <f>IF(H2508&lt;&gt;0, TRUE,FALSE)</f>
        <v>1</v>
      </c>
      <c r="AB2509" s="121" t="b">
        <f>IF(J2509&lt;&gt;0, TRUE, FALSE)</f>
        <v>0</v>
      </c>
      <c r="AC2509" t="s">
        <v>5</v>
      </c>
      <c r="AD2509"/>
    </row>
    <row r="2510" spans="1:30" ht="16">
      <c r="A2510" s="108" t="s">
        <v>5424</v>
      </c>
      <c r="B2510" s="108" t="s">
        <v>3</v>
      </c>
      <c r="C2510" s="111">
        <v>0</v>
      </c>
      <c r="D2510" s="108" t="s">
        <v>5</v>
      </c>
      <c r="E2510" s="108" t="s">
        <v>5</v>
      </c>
      <c r="F2510" s="121">
        <f>IF(AND(D2510="Yes",E2510="Yes"),3,IF(AND(D2510="No",E2510="No"),0,IF(AND(D2510="Yes",E2510="No"),1,2)))</f>
        <v>0</v>
      </c>
      <c r="G2510" s="121" t="str">
        <f>VLOOKUP(H2510, phone[#All], 2, 0)</f>
        <v>One Line</v>
      </c>
      <c r="H2510" s="108">
        <v>1</v>
      </c>
      <c r="I2510" s="120" t="str">
        <f>VLOOKUP(J2510,internet[#All], 2, 0)</f>
        <v>Fiber Optic</v>
      </c>
      <c r="J2510" s="108">
        <v>2</v>
      </c>
      <c r="K2510" s="121" t="b">
        <f>IF(AND(my_practice[[#This Row],[phone_service]]&gt;0, my_practice[[#This Row],[internet_service]]&gt;0),TRUE,FALSE)</f>
        <v>1</v>
      </c>
      <c r="L2510" s="121" t="b">
        <f>IF(AND(my_practice[[#This Row],[phone_service]]=0, my_practice[[#This Row],[internet_service]]&gt;0),TRUE,FALSE)</f>
        <v>0</v>
      </c>
      <c r="M2510" s="121" t="b">
        <f>IF(AND(H2510&gt;0, J2510=0),TRUE,FALSE)</f>
        <v>0</v>
      </c>
      <c r="N2510" s="121" t="str">
        <f>VLOOKUP(O2510,contract[#All], 2, 0)</f>
        <v>Month-to-Month</v>
      </c>
      <c r="O2510" s="108">
        <v>0</v>
      </c>
      <c r="P2510" s="108" t="s">
        <v>17</v>
      </c>
      <c r="Q2510" s="107">
        <v>94</v>
      </c>
      <c r="R2510" s="107">
        <v>1505.45</v>
      </c>
      <c r="S2510" s="111">
        <f>my_practice[[#This Row],[total_charges]]/my_practice[[#This Row],[monthly_charges]]</f>
        <v>16.015425531914893</v>
      </c>
      <c r="T2510" s="107">
        <f>AVERAGE(R2510/S2510)</f>
        <v>94</v>
      </c>
      <c r="U2510" s="121">
        <f>MATCH(Q2510, T2510)</f>
        <v>1</v>
      </c>
      <c r="V2510" s="118">
        <f ca="1">TODAY()</f>
        <v>43705</v>
      </c>
      <c r="W2510" s="111">
        <f>ROUND(S2510*30.4, 0)</f>
        <v>487</v>
      </c>
      <c r="X2510" s="118">
        <f ca="1">V2510-W2510</f>
        <v>43218</v>
      </c>
      <c r="Y2510" s="121" t="b">
        <f>IF(B2510&lt;&gt;"Male", TRUE, FALSE)</f>
        <v>1</v>
      </c>
      <c r="Z2510" s="121" t="b">
        <f>IF(AC2510&lt;&gt;"No",TRUE, FALSE)</f>
        <v>0</v>
      </c>
      <c r="AA2510" s="111" t="b">
        <f>IF(H2509&lt;&gt;0, TRUE,FALSE)</f>
        <v>1</v>
      </c>
      <c r="AB2510" s="121" t="b">
        <f>IF(J2510&lt;&gt;0, TRUE, FALSE)</f>
        <v>1</v>
      </c>
      <c r="AC2510" t="s">
        <v>5</v>
      </c>
      <c r="AD2510"/>
    </row>
    <row r="2511" spans="1:30" ht="16">
      <c r="A2511" s="108" t="s">
        <v>3541</v>
      </c>
      <c r="B2511" s="108" t="s">
        <v>3</v>
      </c>
      <c r="C2511" s="111">
        <v>0</v>
      </c>
      <c r="D2511" s="108" t="s">
        <v>5</v>
      </c>
      <c r="E2511" s="108" t="s">
        <v>5</v>
      </c>
      <c r="F2511" s="121">
        <f>IF(AND(D2511="Yes",E2511="Yes"),3,IF(AND(D2511="No",E2511="No"),0,IF(AND(D2511="Yes",E2511="No"),1,2)))</f>
        <v>0</v>
      </c>
      <c r="G2511" s="121" t="str">
        <f>VLOOKUP(H2511, phone[#All], 2, 0)</f>
        <v>Two or More Lines</v>
      </c>
      <c r="H2511" s="108">
        <v>2</v>
      </c>
      <c r="I2511" s="120" t="str">
        <f>VLOOKUP(J2511,internet[#All], 2, 0)</f>
        <v>DSL</v>
      </c>
      <c r="J2511" s="108">
        <v>1</v>
      </c>
      <c r="K2511" s="121" t="b">
        <f>IF(AND(my_practice[[#This Row],[phone_service]]&gt;0, my_practice[[#This Row],[internet_service]]&gt;0),TRUE,FALSE)</f>
        <v>1</v>
      </c>
      <c r="L2511" s="121" t="b">
        <f>IF(AND(my_practice[[#This Row],[phone_service]]=0, my_practice[[#This Row],[internet_service]]&gt;0),TRUE,FALSE)</f>
        <v>0</v>
      </c>
      <c r="M2511" s="121" t="b">
        <f>IF(AND(H2511&gt;0, J2511=0),TRUE,FALSE)</f>
        <v>0</v>
      </c>
      <c r="N2511" s="121" t="str">
        <f>VLOOKUP(O2511,contract[#All], 2, 0)</f>
        <v>Month-to-Month</v>
      </c>
      <c r="O2511" s="108">
        <v>0</v>
      </c>
      <c r="P2511" s="108" t="s">
        <v>10</v>
      </c>
      <c r="Q2511" s="107">
        <v>69</v>
      </c>
      <c r="R2511" s="107">
        <v>1108</v>
      </c>
      <c r="S2511" s="111">
        <f>my_practice[[#This Row],[total_charges]]/my_practice[[#This Row],[monthly_charges]]</f>
        <v>16.057971014492754</v>
      </c>
      <c r="T2511" s="107">
        <f>AVERAGE(R2511/S2511)</f>
        <v>69</v>
      </c>
      <c r="U2511" s="121">
        <f>MATCH(Q2511, T2511)</f>
        <v>1</v>
      </c>
      <c r="V2511" s="118">
        <f ca="1">TODAY()</f>
        <v>43705</v>
      </c>
      <c r="W2511" s="111">
        <f>ROUND(S2511*30.4, 0)</f>
        <v>488</v>
      </c>
      <c r="X2511" s="118">
        <f ca="1">V2511-W2511</f>
        <v>43217</v>
      </c>
      <c r="Y2511" s="121" t="b">
        <f>IF(B2511&lt;&gt;"Male", TRUE, FALSE)</f>
        <v>1</v>
      </c>
      <c r="Z2511" s="121" t="b">
        <f>IF(AC2511&lt;&gt;"No",TRUE, FALSE)</f>
        <v>0</v>
      </c>
      <c r="AA2511" s="111" t="b">
        <f>IF(H2510&lt;&gt;0, TRUE,FALSE)</f>
        <v>1</v>
      </c>
      <c r="AB2511" s="121" t="b">
        <f>IF(J2511&lt;&gt;0, TRUE, FALSE)</f>
        <v>1</v>
      </c>
      <c r="AC2511" t="s">
        <v>5</v>
      </c>
      <c r="AD2511"/>
    </row>
    <row r="2512" spans="1:30" ht="16">
      <c r="A2512" s="108" t="s">
        <v>3531</v>
      </c>
      <c r="B2512" s="108" t="s">
        <v>3</v>
      </c>
      <c r="C2512" s="111">
        <v>0</v>
      </c>
      <c r="D2512" s="108" t="s">
        <v>4</v>
      </c>
      <c r="E2512" s="108" t="s">
        <v>5</v>
      </c>
      <c r="F2512" s="121">
        <f>IF(AND(D2512="Yes",E2512="Yes"),3,IF(AND(D2512="No",E2512="No"),0,IF(AND(D2512="Yes",E2512="No"),1,2)))</f>
        <v>1</v>
      </c>
      <c r="G2512" s="121" t="str">
        <f>VLOOKUP(H2512, phone[#All], 2, 0)</f>
        <v>One Line</v>
      </c>
      <c r="H2512" s="108">
        <v>1</v>
      </c>
      <c r="I2512" s="120" t="str">
        <f>VLOOKUP(J2512,internet[#All], 2, 0)</f>
        <v>No Internet Service</v>
      </c>
      <c r="J2512" s="108">
        <v>0</v>
      </c>
      <c r="K2512" s="121" t="b">
        <f>IF(AND(my_practice[[#This Row],[phone_service]]&gt;0, my_practice[[#This Row],[internet_service]]&gt;0),TRUE,FALSE)</f>
        <v>0</v>
      </c>
      <c r="L2512" s="121" t="b">
        <f>IF(AND(my_practice[[#This Row],[phone_service]]=0, my_practice[[#This Row],[internet_service]]&gt;0),TRUE,FALSE)</f>
        <v>0</v>
      </c>
      <c r="M2512" s="121" t="b">
        <f>IF(AND(H2512&gt;0, J2512=0),TRUE,FALSE)</f>
        <v>1</v>
      </c>
      <c r="N2512" s="121" t="str">
        <f>VLOOKUP(O2512,contract[#All], 2, 0)</f>
        <v>Month-to-Month</v>
      </c>
      <c r="O2512" s="108">
        <v>0</v>
      </c>
      <c r="P2512" s="108" t="s">
        <v>10</v>
      </c>
      <c r="Q2512" s="107">
        <v>19.600000000000001</v>
      </c>
      <c r="R2512" s="107">
        <v>314.45</v>
      </c>
      <c r="S2512" s="111">
        <f>my_practice[[#This Row],[total_charges]]/my_practice[[#This Row],[monthly_charges]]</f>
        <v>16.043367346938773</v>
      </c>
      <c r="T2512" s="107">
        <f>AVERAGE(R2512/S2512)</f>
        <v>19.600000000000001</v>
      </c>
      <c r="U2512" s="121">
        <f>MATCH(Q2512, T2512)</f>
        <v>1</v>
      </c>
      <c r="V2512" s="118">
        <f ca="1">TODAY()</f>
        <v>43705</v>
      </c>
      <c r="W2512" s="111">
        <f>ROUND(S2512*30.4, 0)</f>
        <v>488</v>
      </c>
      <c r="X2512" s="118">
        <f ca="1">V2512-W2512</f>
        <v>43217</v>
      </c>
      <c r="Y2512" s="121" t="b">
        <f>IF(B2512&lt;&gt;"Male", TRUE, FALSE)</f>
        <v>1</v>
      </c>
      <c r="Z2512" s="121" t="b">
        <f>IF(AC2512&lt;&gt;"No",TRUE, FALSE)</f>
        <v>0</v>
      </c>
      <c r="AA2512" s="111" t="b">
        <f>IF(H2511&lt;&gt;0, TRUE,FALSE)</f>
        <v>1</v>
      </c>
      <c r="AB2512" s="121" t="b">
        <f>IF(J2512&lt;&gt;0, TRUE, FALSE)</f>
        <v>0</v>
      </c>
      <c r="AC2512" t="s">
        <v>5</v>
      </c>
      <c r="AD2512"/>
    </row>
    <row r="2513" spans="1:30" ht="16">
      <c r="A2513" s="108" t="s">
        <v>5242</v>
      </c>
      <c r="B2513" s="108" t="s">
        <v>9</v>
      </c>
      <c r="C2513" s="111">
        <v>1</v>
      </c>
      <c r="D2513" s="108" t="s">
        <v>4</v>
      </c>
      <c r="E2513" s="108" t="s">
        <v>5</v>
      </c>
      <c r="F2513" s="121">
        <f>IF(AND(D2513="Yes",E2513="Yes"),3,IF(AND(D2513="No",E2513="No"),0,IF(AND(D2513="Yes",E2513="No"),1,2)))</f>
        <v>1</v>
      </c>
      <c r="G2513" s="121" t="str">
        <f>VLOOKUP(H2513, phone[#All], 2, 0)</f>
        <v>Two or More Lines</v>
      </c>
      <c r="H2513" s="108">
        <v>2</v>
      </c>
      <c r="I2513" s="120" t="str">
        <f>VLOOKUP(J2513,internet[#All], 2, 0)</f>
        <v>Fiber Optic</v>
      </c>
      <c r="J2513" s="108">
        <v>2</v>
      </c>
      <c r="K2513" s="121" t="b">
        <f>IF(AND(my_practice[[#This Row],[phone_service]]&gt;0, my_practice[[#This Row],[internet_service]]&gt;0),TRUE,FALSE)</f>
        <v>1</v>
      </c>
      <c r="L2513" s="121" t="b">
        <f>IF(AND(my_practice[[#This Row],[phone_service]]=0, my_practice[[#This Row],[internet_service]]&gt;0),TRUE,FALSE)</f>
        <v>0</v>
      </c>
      <c r="M2513" s="121" t="b">
        <f>IF(AND(H2513&gt;0, J2513=0),TRUE,FALSE)</f>
        <v>0</v>
      </c>
      <c r="N2513" s="121" t="str">
        <f>VLOOKUP(O2513,contract[#All], 2, 0)</f>
        <v>Month-to-Month</v>
      </c>
      <c r="O2513" s="108">
        <v>0</v>
      </c>
      <c r="P2513" s="108" t="s">
        <v>7</v>
      </c>
      <c r="Q2513" s="107">
        <v>98.75</v>
      </c>
      <c r="R2513" s="107">
        <v>1587.55</v>
      </c>
      <c r="S2513" s="111">
        <f>my_practice[[#This Row],[total_charges]]/my_practice[[#This Row],[monthly_charges]]</f>
        <v>16.07645569620253</v>
      </c>
      <c r="T2513" s="107">
        <f>AVERAGE(R2513/S2513)</f>
        <v>98.750000000000014</v>
      </c>
      <c r="U2513" s="121" t="e">
        <f>MATCH(Q2513, T2513)</f>
        <v>#N/A</v>
      </c>
      <c r="V2513" s="118">
        <f ca="1">TODAY()</f>
        <v>43705</v>
      </c>
      <c r="W2513" s="111">
        <f>ROUND(S2513*30.4, 0)</f>
        <v>489</v>
      </c>
      <c r="X2513" s="118">
        <f ca="1">V2513-W2513</f>
        <v>43216</v>
      </c>
      <c r="Y2513" s="121" t="b">
        <f>IF(B2513&lt;&gt;"Male", TRUE, FALSE)</f>
        <v>0</v>
      </c>
      <c r="Z2513" s="121" t="b">
        <f>IF(AC2513&lt;&gt;"No",TRUE, FALSE)</f>
        <v>1</v>
      </c>
      <c r="AA2513" s="111" t="b">
        <f>IF(H2512&lt;&gt;0, TRUE,FALSE)</f>
        <v>1</v>
      </c>
      <c r="AB2513" s="121" t="b">
        <f>IF(J2513&lt;&gt;0, TRUE, FALSE)</f>
        <v>1</v>
      </c>
      <c r="AC2513" t="s">
        <v>4</v>
      </c>
      <c r="AD2513"/>
    </row>
    <row r="2514" spans="1:30" ht="16">
      <c r="A2514" s="108" t="s">
        <v>4473</v>
      </c>
      <c r="B2514" s="108" t="s">
        <v>3</v>
      </c>
      <c r="C2514" s="111">
        <v>0</v>
      </c>
      <c r="D2514" s="108" t="s">
        <v>5</v>
      </c>
      <c r="E2514" s="108" t="s">
        <v>5</v>
      </c>
      <c r="F2514" s="121">
        <f>IF(AND(D2514="Yes",E2514="Yes"),3,IF(AND(D2514="No",E2514="No"),0,IF(AND(D2514="Yes",E2514="No"),1,2)))</f>
        <v>0</v>
      </c>
      <c r="G2514" s="121" t="str">
        <f>VLOOKUP(H2514, phone[#All], 2, 0)</f>
        <v>Two or More Lines</v>
      </c>
      <c r="H2514" s="108">
        <v>2</v>
      </c>
      <c r="I2514" s="120" t="str">
        <f>VLOOKUP(J2514,internet[#All], 2, 0)</f>
        <v>Fiber Optic</v>
      </c>
      <c r="J2514" s="108">
        <v>2</v>
      </c>
      <c r="K2514" s="121" t="b">
        <f>IF(AND(my_practice[[#This Row],[phone_service]]&gt;0, my_practice[[#This Row],[internet_service]]&gt;0),TRUE,FALSE)</f>
        <v>1</v>
      </c>
      <c r="L2514" s="121" t="b">
        <f>IF(AND(my_practice[[#This Row],[phone_service]]=0, my_practice[[#This Row],[internet_service]]&gt;0),TRUE,FALSE)</f>
        <v>0</v>
      </c>
      <c r="M2514" s="121" t="b">
        <f>IF(AND(H2514&gt;0, J2514=0),TRUE,FALSE)</f>
        <v>0</v>
      </c>
      <c r="N2514" s="121" t="str">
        <f>VLOOKUP(O2514,contract[#All], 2, 0)</f>
        <v>Month-to-Month</v>
      </c>
      <c r="O2514" s="108">
        <v>0</v>
      </c>
      <c r="P2514" s="108" t="s">
        <v>7</v>
      </c>
      <c r="Q2514" s="107">
        <v>88.45</v>
      </c>
      <c r="R2514" s="107">
        <v>1422.1</v>
      </c>
      <c r="S2514" s="111">
        <f>my_practice[[#This Row],[total_charges]]/my_practice[[#This Row],[monthly_charges]]</f>
        <v>16.078010175240248</v>
      </c>
      <c r="T2514" s="107">
        <f>AVERAGE(R2514/S2514)</f>
        <v>88.45</v>
      </c>
      <c r="U2514" s="121">
        <f>MATCH(Q2514, T2514)</f>
        <v>1</v>
      </c>
      <c r="V2514" s="118">
        <f ca="1">TODAY()</f>
        <v>43705</v>
      </c>
      <c r="W2514" s="111">
        <f>ROUND(S2514*30.4, 0)</f>
        <v>489</v>
      </c>
      <c r="X2514" s="118">
        <f ca="1">V2514-W2514</f>
        <v>43216</v>
      </c>
      <c r="Y2514" s="121" t="b">
        <f>IF(B2514&lt;&gt;"Male", TRUE, FALSE)</f>
        <v>1</v>
      </c>
      <c r="Z2514" s="121" t="b">
        <f>IF(AC2514&lt;&gt;"No",TRUE, FALSE)</f>
        <v>1</v>
      </c>
      <c r="AA2514" s="111" t="b">
        <f>IF(H2513&lt;&gt;0, TRUE,FALSE)</f>
        <v>1</v>
      </c>
      <c r="AB2514" s="121" t="b">
        <f>IF(J2514&lt;&gt;0, TRUE, FALSE)</f>
        <v>1</v>
      </c>
      <c r="AC2514" t="s">
        <v>4</v>
      </c>
      <c r="AD2514"/>
    </row>
    <row r="2515" spans="1:30" ht="16">
      <c r="A2515" s="108" t="s">
        <v>950</v>
      </c>
      <c r="B2515" s="108" t="s">
        <v>3</v>
      </c>
      <c r="C2515" s="111">
        <v>0</v>
      </c>
      <c r="D2515" s="108" t="s">
        <v>5</v>
      </c>
      <c r="E2515" s="108" t="s">
        <v>5</v>
      </c>
      <c r="F2515" s="121">
        <f>IF(AND(D2515="Yes",E2515="Yes"),3,IF(AND(D2515="No",E2515="No"),0,IF(AND(D2515="Yes",E2515="No"),1,2)))</f>
        <v>0</v>
      </c>
      <c r="G2515" s="121" t="str">
        <f>VLOOKUP(H2515, phone[#All], 2, 0)</f>
        <v>One Line</v>
      </c>
      <c r="H2515" s="108">
        <v>1</v>
      </c>
      <c r="I2515" s="120" t="str">
        <f>VLOOKUP(J2515,internet[#All], 2, 0)</f>
        <v>No Internet Service</v>
      </c>
      <c r="J2515" s="108">
        <v>0</v>
      </c>
      <c r="K2515" s="121" t="b">
        <f>IF(AND(my_practice[[#This Row],[phone_service]]&gt;0, my_practice[[#This Row],[internet_service]]&gt;0),TRUE,FALSE)</f>
        <v>0</v>
      </c>
      <c r="L2515" s="121" t="b">
        <f>IF(AND(my_practice[[#This Row],[phone_service]]=0, my_practice[[#This Row],[internet_service]]&gt;0),TRUE,FALSE)</f>
        <v>0</v>
      </c>
      <c r="M2515" s="121" t="b">
        <f>IF(AND(H2515&gt;0, J2515=0),TRUE,FALSE)</f>
        <v>1</v>
      </c>
      <c r="N2515" s="121" t="str">
        <f>VLOOKUP(O2515,contract[#All], 2, 0)</f>
        <v>Month-to-Month</v>
      </c>
      <c r="O2515" s="108">
        <v>0</v>
      </c>
      <c r="P2515" s="108" t="s">
        <v>10</v>
      </c>
      <c r="Q2515" s="107">
        <v>19.899999999999999</v>
      </c>
      <c r="R2515" s="107">
        <v>320.45</v>
      </c>
      <c r="S2515" s="111">
        <f>my_practice[[#This Row],[total_charges]]/my_practice[[#This Row],[monthly_charges]]</f>
        <v>16.103015075376884</v>
      </c>
      <c r="T2515" s="107">
        <f>AVERAGE(R2515/S2515)</f>
        <v>19.899999999999999</v>
      </c>
      <c r="U2515" s="121">
        <f>MATCH(Q2515, T2515)</f>
        <v>1</v>
      </c>
      <c r="V2515" s="118">
        <f ca="1">TODAY()</f>
        <v>43705</v>
      </c>
      <c r="W2515" s="111">
        <f>ROUND(S2515*30.4, 0)</f>
        <v>490</v>
      </c>
      <c r="X2515" s="118">
        <f ca="1">V2515-W2515</f>
        <v>43215</v>
      </c>
      <c r="Y2515" s="121" t="b">
        <f>IF(B2515&lt;&gt;"Male", TRUE, FALSE)</f>
        <v>1</v>
      </c>
      <c r="Z2515" s="121" t="b">
        <f>IF(AC2515&lt;&gt;"No",TRUE, FALSE)</f>
        <v>0</v>
      </c>
      <c r="AA2515" s="111" t="b">
        <f>IF(H2514&lt;&gt;0, TRUE,FALSE)</f>
        <v>1</v>
      </c>
      <c r="AB2515" s="121" t="b">
        <f>IF(J2515&lt;&gt;0, TRUE, FALSE)</f>
        <v>0</v>
      </c>
      <c r="AC2515" t="s">
        <v>5</v>
      </c>
      <c r="AD2515"/>
    </row>
    <row r="2516" spans="1:30" ht="16">
      <c r="A2516" s="108" t="s">
        <v>5047</v>
      </c>
      <c r="B2516" s="108" t="s">
        <v>3</v>
      </c>
      <c r="C2516" s="111">
        <v>1</v>
      </c>
      <c r="D2516" s="108" t="s">
        <v>4</v>
      </c>
      <c r="E2516" s="108" t="s">
        <v>5</v>
      </c>
      <c r="F2516" s="121">
        <f>IF(AND(D2516="Yes",E2516="Yes"),3,IF(AND(D2516="No",E2516="No"),0,IF(AND(D2516="Yes",E2516="No"),1,2)))</f>
        <v>1</v>
      </c>
      <c r="G2516" s="121" t="str">
        <f>VLOOKUP(H2516, phone[#All], 2, 0)</f>
        <v>Two or More Lines</v>
      </c>
      <c r="H2516" s="108">
        <v>2</v>
      </c>
      <c r="I2516" s="120" t="str">
        <f>VLOOKUP(J2516,internet[#All], 2, 0)</f>
        <v>Fiber Optic</v>
      </c>
      <c r="J2516" s="108">
        <v>2</v>
      </c>
      <c r="K2516" s="121" t="b">
        <f>IF(AND(my_practice[[#This Row],[phone_service]]&gt;0, my_practice[[#This Row],[internet_service]]&gt;0),TRUE,FALSE)</f>
        <v>1</v>
      </c>
      <c r="L2516" s="121" t="b">
        <f>IF(AND(my_practice[[#This Row],[phone_service]]=0, my_practice[[#This Row],[internet_service]]&gt;0),TRUE,FALSE)</f>
        <v>0</v>
      </c>
      <c r="M2516" s="121" t="b">
        <f>IF(AND(H2516&gt;0, J2516=0),TRUE,FALSE)</f>
        <v>0</v>
      </c>
      <c r="N2516" s="121" t="str">
        <f>VLOOKUP(O2516,contract[#All], 2, 0)</f>
        <v>Month-to-Month</v>
      </c>
      <c r="O2516" s="108">
        <v>0</v>
      </c>
      <c r="P2516" s="108" t="s">
        <v>17</v>
      </c>
      <c r="Q2516" s="107">
        <v>85.35</v>
      </c>
      <c r="R2516" s="107">
        <v>1375.15</v>
      </c>
      <c r="S2516" s="111">
        <f>my_practice[[#This Row],[total_charges]]/my_practice[[#This Row],[monthly_charges]]</f>
        <v>16.111892208553019</v>
      </c>
      <c r="T2516" s="107">
        <f>AVERAGE(R2516/S2516)</f>
        <v>85.35</v>
      </c>
      <c r="U2516" s="121">
        <f>MATCH(Q2516, T2516)</f>
        <v>1</v>
      </c>
      <c r="V2516" s="118">
        <f ca="1">TODAY()</f>
        <v>43705</v>
      </c>
      <c r="W2516" s="111">
        <f>ROUND(S2516*30.4, 0)</f>
        <v>490</v>
      </c>
      <c r="X2516" s="118">
        <f ca="1">V2516-W2516</f>
        <v>43215</v>
      </c>
      <c r="Y2516" s="121" t="b">
        <f>IF(B2516&lt;&gt;"Male", TRUE, FALSE)</f>
        <v>1</v>
      </c>
      <c r="Z2516" s="121" t="b">
        <f>IF(AC2516&lt;&gt;"No",TRUE, FALSE)</f>
        <v>1</v>
      </c>
      <c r="AA2516" s="111" t="b">
        <f>IF(H2515&lt;&gt;0, TRUE,FALSE)</f>
        <v>1</v>
      </c>
      <c r="AB2516" s="121" t="b">
        <f>IF(J2516&lt;&gt;0, TRUE, FALSE)</f>
        <v>1</v>
      </c>
      <c r="AC2516" t="s">
        <v>4</v>
      </c>
      <c r="AD2516"/>
    </row>
    <row r="2517" spans="1:30" ht="16">
      <c r="A2517" s="108" t="s">
        <v>2235</v>
      </c>
      <c r="B2517" s="108" t="s">
        <v>9</v>
      </c>
      <c r="C2517" s="111">
        <v>1</v>
      </c>
      <c r="D2517" s="108" t="s">
        <v>4</v>
      </c>
      <c r="E2517" s="108" t="s">
        <v>5</v>
      </c>
      <c r="F2517" s="121">
        <f>IF(AND(D2517="Yes",E2517="Yes"),3,IF(AND(D2517="No",E2517="No"),0,IF(AND(D2517="Yes",E2517="No"),1,2)))</f>
        <v>1</v>
      </c>
      <c r="G2517" s="121" t="str">
        <f>VLOOKUP(H2517, phone[#All], 2, 0)</f>
        <v>One Line</v>
      </c>
      <c r="H2517" s="108">
        <v>1</v>
      </c>
      <c r="I2517" s="120" t="str">
        <f>VLOOKUP(J2517,internet[#All], 2, 0)</f>
        <v>Fiber Optic</v>
      </c>
      <c r="J2517" s="108">
        <v>2</v>
      </c>
      <c r="K2517" s="121" t="b">
        <f>IF(AND(my_practice[[#This Row],[phone_service]]&gt;0, my_practice[[#This Row],[internet_service]]&gt;0),TRUE,FALSE)</f>
        <v>1</v>
      </c>
      <c r="L2517" s="121" t="b">
        <f>IF(AND(my_practice[[#This Row],[phone_service]]=0, my_practice[[#This Row],[internet_service]]&gt;0),TRUE,FALSE)</f>
        <v>0</v>
      </c>
      <c r="M2517" s="121" t="b">
        <f>IF(AND(H2517&gt;0, J2517=0),TRUE,FALSE)</f>
        <v>0</v>
      </c>
      <c r="N2517" s="121" t="str">
        <f>VLOOKUP(O2517,contract[#All], 2, 0)</f>
        <v>Month-to-Month</v>
      </c>
      <c r="O2517" s="108">
        <v>0</v>
      </c>
      <c r="P2517" s="108" t="s">
        <v>7</v>
      </c>
      <c r="Q2517" s="107">
        <v>76.45</v>
      </c>
      <c r="R2517" s="107">
        <v>1233.4000000000001</v>
      </c>
      <c r="S2517" s="111">
        <f>my_practice[[#This Row],[total_charges]]/my_practice[[#This Row],[monthly_charges]]</f>
        <v>16.133420536298235</v>
      </c>
      <c r="T2517" s="107">
        <f>AVERAGE(R2517/S2517)</f>
        <v>76.45</v>
      </c>
      <c r="U2517" s="121">
        <f>MATCH(Q2517, T2517)</f>
        <v>1</v>
      </c>
      <c r="V2517" s="118">
        <f ca="1">TODAY()</f>
        <v>43705</v>
      </c>
      <c r="W2517" s="111">
        <f>ROUND(S2517*30.4, 0)</f>
        <v>490</v>
      </c>
      <c r="X2517" s="118">
        <f ca="1">V2517-W2517</f>
        <v>43215</v>
      </c>
      <c r="Y2517" s="121" t="b">
        <f>IF(B2517&lt;&gt;"Male", TRUE, FALSE)</f>
        <v>0</v>
      </c>
      <c r="Z2517" s="121" t="b">
        <f>IF(AC2517&lt;&gt;"No",TRUE, FALSE)</f>
        <v>1</v>
      </c>
      <c r="AA2517" s="111" t="b">
        <f>IF(H2516&lt;&gt;0, TRUE,FALSE)</f>
        <v>1</v>
      </c>
      <c r="AB2517" s="121" t="b">
        <f>IF(J2517&lt;&gt;0, TRUE, FALSE)</f>
        <v>1</v>
      </c>
      <c r="AC2517" t="s">
        <v>4</v>
      </c>
      <c r="AD2517"/>
    </row>
    <row r="2518" spans="1:30" ht="16">
      <c r="A2518" s="108" t="s">
        <v>4280</v>
      </c>
      <c r="B2518" s="108" t="s">
        <v>9</v>
      </c>
      <c r="C2518" s="111">
        <v>0</v>
      </c>
      <c r="D2518" s="108" t="s">
        <v>4</v>
      </c>
      <c r="E2518" s="108" t="s">
        <v>5</v>
      </c>
      <c r="F2518" s="121">
        <f>IF(AND(D2518="Yes",E2518="Yes"),3,IF(AND(D2518="No",E2518="No"),0,IF(AND(D2518="Yes",E2518="No"),1,2)))</f>
        <v>1</v>
      </c>
      <c r="G2518" s="121" t="str">
        <f>VLOOKUP(H2518, phone[#All], 2, 0)</f>
        <v>Two or More Lines</v>
      </c>
      <c r="H2518" s="108">
        <v>2</v>
      </c>
      <c r="I2518" s="120" t="str">
        <f>VLOOKUP(J2518,internet[#All], 2, 0)</f>
        <v>Fiber Optic</v>
      </c>
      <c r="J2518" s="108">
        <v>2</v>
      </c>
      <c r="K2518" s="121" t="b">
        <f>IF(AND(my_practice[[#This Row],[phone_service]]&gt;0, my_practice[[#This Row],[internet_service]]&gt;0),TRUE,FALSE)</f>
        <v>1</v>
      </c>
      <c r="L2518" s="121" t="b">
        <f>IF(AND(my_practice[[#This Row],[phone_service]]=0, my_practice[[#This Row],[internet_service]]&gt;0),TRUE,FALSE)</f>
        <v>0</v>
      </c>
      <c r="M2518" s="121" t="b">
        <f>IF(AND(H2518&gt;0, J2518=0),TRUE,FALSE)</f>
        <v>0</v>
      </c>
      <c r="N2518" s="121" t="str">
        <f>VLOOKUP(O2518,contract[#All], 2, 0)</f>
        <v>Month-to-Month</v>
      </c>
      <c r="O2518" s="108">
        <v>0</v>
      </c>
      <c r="P2518" s="108" t="s">
        <v>17</v>
      </c>
      <c r="Q2518" s="107">
        <v>90.2</v>
      </c>
      <c r="R2518" s="107">
        <v>1454.15</v>
      </c>
      <c r="S2518" s="111">
        <f>my_practice[[#This Row],[total_charges]]/my_practice[[#This Row],[monthly_charges]]</f>
        <v>16.121396895787139</v>
      </c>
      <c r="T2518" s="107">
        <f>AVERAGE(R2518/S2518)</f>
        <v>90.2</v>
      </c>
      <c r="U2518" s="121">
        <f>MATCH(Q2518, T2518)</f>
        <v>1</v>
      </c>
      <c r="V2518" s="118">
        <f ca="1">TODAY()</f>
        <v>43705</v>
      </c>
      <c r="W2518" s="111">
        <f>ROUND(S2518*30.4, 0)</f>
        <v>490</v>
      </c>
      <c r="X2518" s="118">
        <f ca="1">V2518-W2518</f>
        <v>43215</v>
      </c>
      <c r="Y2518" s="121" t="b">
        <f>IF(B2518&lt;&gt;"Male", TRUE, FALSE)</f>
        <v>0</v>
      </c>
      <c r="Z2518" s="121" t="b">
        <f>IF(AC2518&lt;&gt;"No",TRUE, FALSE)</f>
        <v>1</v>
      </c>
      <c r="AA2518" s="111" t="b">
        <f>IF(H2517&lt;&gt;0, TRUE,FALSE)</f>
        <v>1</v>
      </c>
      <c r="AB2518" s="121" t="b">
        <f>IF(J2518&lt;&gt;0, TRUE, FALSE)</f>
        <v>1</v>
      </c>
      <c r="AC2518" t="s">
        <v>4</v>
      </c>
      <c r="AD2518"/>
    </row>
    <row r="2519" spans="1:30" ht="16">
      <c r="A2519" s="108" t="s">
        <v>2635</v>
      </c>
      <c r="B2519" s="108" t="s">
        <v>9</v>
      </c>
      <c r="C2519" s="111">
        <v>0</v>
      </c>
      <c r="D2519" s="108" t="s">
        <v>4</v>
      </c>
      <c r="E2519" s="108" t="s">
        <v>4</v>
      </c>
      <c r="F2519" s="121">
        <f>IF(AND(D2519="Yes",E2519="Yes"),3,IF(AND(D2519="No",E2519="No"),0,IF(AND(D2519="Yes",E2519="No"),1,2)))</f>
        <v>3</v>
      </c>
      <c r="G2519" s="121" t="str">
        <f>VLOOKUP(H2519, phone[#All], 2, 0)</f>
        <v>Two or More Lines</v>
      </c>
      <c r="H2519" s="108">
        <v>2</v>
      </c>
      <c r="I2519" s="120" t="str">
        <f>VLOOKUP(J2519,internet[#All], 2, 0)</f>
        <v>DSL</v>
      </c>
      <c r="J2519" s="108">
        <v>1</v>
      </c>
      <c r="K2519" s="121" t="b">
        <f>IF(AND(my_practice[[#This Row],[phone_service]]&gt;0, my_practice[[#This Row],[internet_service]]&gt;0),TRUE,FALSE)</f>
        <v>1</v>
      </c>
      <c r="L2519" s="121" t="b">
        <f>IF(AND(my_practice[[#This Row],[phone_service]]=0, my_practice[[#This Row],[internet_service]]&gt;0),TRUE,FALSE)</f>
        <v>0</v>
      </c>
      <c r="M2519" s="121" t="b">
        <f>IF(AND(H2519&gt;0, J2519=0),TRUE,FALSE)</f>
        <v>0</v>
      </c>
      <c r="N2519" s="121" t="str">
        <f>VLOOKUP(O2519,contract[#All], 2, 0)</f>
        <v>Month-to-Month</v>
      </c>
      <c r="O2519" s="108">
        <v>0</v>
      </c>
      <c r="P2519" s="108" t="s">
        <v>10</v>
      </c>
      <c r="Q2519" s="107">
        <v>66.7</v>
      </c>
      <c r="R2519" s="107">
        <v>1077.05</v>
      </c>
      <c r="S2519" s="111">
        <f>my_practice[[#This Row],[total_charges]]/my_practice[[#This Row],[monthly_charges]]</f>
        <v>16.147676161919041</v>
      </c>
      <c r="T2519" s="107">
        <f>AVERAGE(R2519/S2519)</f>
        <v>66.7</v>
      </c>
      <c r="U2519" s="121">
        <f>MATCH(Q2519, T2519)</f>
        <v>1</v>
      </c>
      <c r="V2519" s="118">
        <f ca="1">TODAY()</f>
        <v>43705</v>
      </c>
      <c r="W2519" s="111">
        <f>ROUND(S2519*30.4, 0)</f>
        <v>491</v>
      </c>
      <c r="X2519" s="118">
        <f ca="1">V2519-W2519</f>
        <v>43214</v>
      </c>
      <c r="Y2519" s="121" t="b">
        <f>IF(B2519&lt;&gt;"Male", TRUE, FALSE)</f>
        <v>0</v>
      </c>
      <c r="Z2519" s="121" t="b">
        <f>IF(AC2519&lt;&gt;"No",TRUE, FALSE)</f>
        <v>0</v>
      </c>
      <c r="AA2519" s="111" t="b">
        <f>IF(H2518&lt;&gt;0, TRUE,FALSE)</f>
        <v>1</v>
      </c>
      <c r="AB2519" s="121" t="b">
        <f>IF(J2519&lt;&gt;0, TRUE, FALSE)</f>
        <v>1</v>
      </c>
      <c r="AC2519" t="s">
        <v>5</v>
      </c>
      <c r="AD2519"/>
    </row>
    <row r="2520" spans="1:30" ht="16">
      <c r="A2520" s="108" t="s">
        <v>3250</v>
      </c>
      <c r="B2520" s="108" t="s">
        <v>9</v>
      </c>
      <c r="C2520" s="111">
        <v>0</v>
      </c>
      <c r="D2520" s="108" t="s">
        <v>5</v>
      </c>
      <c r="E2520" s="108" t="s">
        <v>5</v>
      </c>
      <c r="F2520" s="121">
        <f>IF(AND(D2520="Yes",E2520="Yes"),3,IF(AND(D2520="No",E2520="No"),0,IF(AND(D2520="Yes",E2520="No"),1,2)))</f>
        <v>0</v>
      </c>
      <c r="G2520" s="121" t="str">
        <f>VLOOKUP(H2520, phone[#All], 2, 0)</f>
        <v>One Line</v>
      </c>
      <c r="H2520" s="108">
        <v>1</v>
      </c>
      <c r="I2520" s="120" t="str">
        <f>VLOOKUP(J2520,internet[#All], 2, 0)</f>
        <v>DSL</v>
      </c>
      <c r="J2520" s="108">
        <v>1</v>
      </c>
      <c r="K2520" s="121" t="b">
        <f>IF(AND(my_practice[[#This Row],[phone_service]]&gt;0, my_practice[[#This Row],[internet_service]]&gt;0),TRUE,FALSE)</f>
        <v>1</v>
      </c>
      <c r="L2520" s="121" t="b">
        <f>IF(AND(my_practice[[#This Row],[phone_service]]=0, my_practice[[#This Row],[internet_service]]&gt;0),TRUE,FALSE)</f>
        <v>0</v>
      </c>
      <c r="M2520" s="121" t="b">
        <f>IF(AND(H2520&gt;0, J2520=0),TRUE,FALSE)</f>
        <v>0</v>
      </c>
      <c r="N2520" s="121" t="str">
        <f>VLOOKUP(O2520,contract[#All], 2, 0)</f>
        <v>Month-to-Month</v>
      </c>
      <c r="O2520" s="108">
        <v>0</v>
      </c>
      <c r="P2520" s="108" t="s">
        <v>10</v>
      </c>
      <c r="Q2520" s="107">
        <v>49.45</v>
      </c>
      <c r="R2520" s="107">
        <v>799</v>
      </c>
      <c r="S2520" s="111">
        <f>my_practice[[#This Row],[total_charges]]/my_practice[[#This Row],[monthly_charges]]</f>
        <v>16.157735085945397</v>
      </c>
      <c r="T2520" s="107">
        <f>AVERAGE(R2520/S2520)</f>
        <v>49.45000000000001</v>
      </c>
      <c r="U2520" s="121" t="e">
        <f>MATCH(Q2520, T2520)</f>
        <v>#N/A</v>
      </c>
      <c r="V2520" s="118">
        <f ca="1">TODAY()</f>
        <v>43705</v>
      </c>
      <c r="W2520" s="111">
        <f>ROUND(S2520*30.4, 0)</f>
        <v>491</v>
      </c>
      <c r="X2520" s="118">
        <f ca="1">V2520-W2520</f>
        <v>43214</v>
      </c>
      <c r="Y2520" s="121" t="b">
        <f>IF(B2520&lt;&gt;"Male", TRUE, FALSE)</f>
        <v>0</v>
      </c>
      <c r="Z2520" s="121" t="b">
        <f>IF(AC2520&lt;&gt;"No",TRUE, FALSE)</f>
        <v>0</v>
      </c>
      <c r="AA2520" s="111" t="b">
        <f>IF(H2519&lt;&gt;0, TRUE,FALSE)</f>
        <v>1</v>
      </c>
      <c r="AB2520" s="121" t="b">
        <f>IF(J2520&lt;&gt;0, TRUE, FALSE)</f>
        <v>1</v>
      </c>
      <c r="AC2520" t="s">
        <v>5</v>
      </c>
      <c r="AD2520"/>
    </row>
    <row r="2521" spans="1:30" ht="16">
      <c r="A2521" s="108" t="s">
        <v>941</v>
      </c>
      <c r="B2521" s="108" t="s">
        <v>3</v>
      </c>
      <c r="C2521" s="111">
        <v>0</v>
      </c>
      <c r="D2521" s="108" t="s">
        <v>5</v>
      </c>
      <c r="E2521" s="108" t="s">
        <v>5</v>
      </c>
      <c r="F2521" s="121">
        <f>IF(AND(D2521="Yes",E2521="Yes"),3,IF(AND(D2521="No",E2521="No"),0,IF(AND(D2521="Yes",E2521="No"),1,2)))</f>
        <v>0</v>
      </c>
      <c r="G2521" s="121" t="str">
        <f>VLOOKUP(H2521, phone[#All], 2, 0)</f>
        <v>One Line</v>
      </c>
      <c r="H2521" s="108">
        <v>1</v>
      </c>
      <c r="I2521" s="120" t="str">
        <f>VLOOKUP(J2521,internet[#All], 2, 0)</f>
        <v>Fiber Optic</v>
      </c>
      <c r="J2521" s="108">
        <v>2</v>
      </c>
      <c r="K2521" s="121" t="b">
        <f>IF(AND(my_practice[[#This Row],[phone_service]]&gt;0, my_practice[[#This Row],[internet_service]]&gt;0),TRUE,FALSE)</f>
        <v>1</v>
      </c>
      <c r="L2521" s="121" t="b">
        <f>IF(AND(my_practice[[#This Row],[phone_service]]=0, my_practice[[#This Row],[internet_service]]&gt;0),TRUE,FALSE)</f>
        <v>0</v>
      </c>
      <c r="M2521" s="121" t="b">
        <f>IF(AND(H2521&gt;0, J2521=0),TRUE,FALSE)</f>
        <v>0</v>
      </c>
      <c r="N2521" s="121" t="str">
        <f>VLOOKUP(O2521,contract[#All], 2, 0)</f>
        <v>Month-to-Month</v>
      </c>
      <c r="O2521" s="108">
        <v>0</v>
      </c>
      <c r="P2521" s="108" t="s">
        <v>13</v>
      </c>
      <c r="Q2521" s="107">
        <v>75.099999999999994</v>
      </c>
      <c r="R2521" s="107">
        <v>1212.8499999999999</v>
      </c>
      <c r="S2521" s="111">
        <f>my_practice[[#This Row],[total_charges]]/my_practice[[#This Row],[monthly_charges]]</f>
        <v>16.149800266311583</v>
      </c>
      <c r="T2521" s="107">
        <f>AVERAGE(R2521/S2521)</f>
        <v>75.099999999999994</v>
      </c>
      <c r="U2521" s="121">
        <f>MATCH(Q2521, T2521)</f>
        <v>1</v>
      </c>
      <c r="V2521" s="118">
        <f ca="1">TODAY()</f>
        <v>43705</v>
      </c>
      <c r="W2521" s="111">
        <f>ROUND(S2521*30.4, 0)</f>
        <v>491</v>
      </c>
      <c r="X2521" s="118">
        <f ca="1">V2521-W2521</f>
        <v>43214</v>
      </c>
      <c r="Y2521" s="121" t="b">
        <f>IF(B2521&lt;&gt;"Male", TRUE, FALSE)</f>
        <v>1</v>
      </c>
      <c r="Z2521" s="121" t="b">
        <f>IF(AC2521&lt;&gt;"No",TRUE, FALSE)</f>
        <v>0</v>
      </c>
      <c r="AA2521" s="111" t="b">
        <f>IF(H2520&lt;&gt;0, TRUE,FALSE)</f>
        <v>1</v>
      </c>
      <c r="AB2521" s="121" t="b">
        <f>IF(J2521&lt;&gt;0, TRUE, FALSE)</f>
        <v>1</v>
      </c>
      <c r="AC2521" t="s">
        <v>5</v>
      </c>
      <c r="AD2521"/>
    </row>
    <row r="2522" spans="1:30" ht="16">
      <c r="A2522" s="108" t="s">
        <v>1099</v>
      </c>
      <c r="B2522" s="108" t="s">
        <v>9</v>
      </c>
      <c r="C2522" s="111">
        <v>1</v>
      </c>
      <c r="D2522" s="108" t="s">
        <v>4</v>
      </c>
      <c r="E2522" s="108" t="s">
        <v>5</v>
      </c>
      <c r="F2522" s="121">
        <f>IF(AND(D2522="Yes",E2522="Yes"),3,IF(AND(D2522="No",E2522="No"),0,IF(AND(D2522="Yes",E2522="No"),1,2)))</f>
        <v>1</v>
      </c>
      <c r="G2522" s="121" t="str">
        <f>VLOOKUP(H2522, phone[#All], 2, 0)</f>
        <v>Two or More Lines</v>
      </c>
      <c r="H2522" s="108">
        <v>2</v>
      </c>
      <c r="I2522" s="120" t="str">
        <f>VLOOKUP(J2522,internet[#All], 2, 0)</f>
        <v>Fiber Optic</v>
      </c>
      <c r="J2522" s="108">
        <v>2</v>
      </c>
      <c r="K2522" s="121" t="b">
        <f>IF(AND(my_practice[[#This Row],[phone_service]]&gt;0, my_practice[[#This Row],[internet_service]]&gt;0),TRUE,FALSE)</f>
        <v>1</v>
      </c>
      <c r="L2522" s="121" t="b">
        <f>IF(AND(my_practice[[#This Row],[phone_service]]=0, my_practice[[#This Row],[internet_service]]&gt;0),TRUE,FALSE)</f>
        <v>0</v>
      </c>
      <c r="M2522" s="121" t="b">
        <f>IF(AND(H2522&gt;0, J2522=0),TRUE,FALSE)</f>
        <v>0</v>
      </c>
      <c r="N2522" s="121" t="str">
        <f>VLOOKUP(O2522,contract[#All], 2, 0)</f>
        <v>Month-to-Month</v>
      </c>
      <c r="O2522" s="108">
        <v>0</v>
      </c>
      <c r="P2522" s="108" t="s">
        <v>17</v>
      </c>
      <c r="Q2522" s="107">
        <v>100.45</v>
      </c>
      <c r="R2522" s="107">
        <v>1622.45</v>
      </c>
      <c r="S2522" s="111">
        <f>my_practice[[#This Row],[total_charges]]/my_practice[[#This Row],[monthly_charges]]</f>
        <v>16.151816824290691</v>
      </c>
      <c r="T2522" s="107">
        <f>AVERAGE(R2522/S2522)</f>
        <v>100.45</v>
      </c>
      <c r="U2522" s="121">
        <f>MATCH(Q2522, T2522)</f>
        <v>1</v>
      </c>
      <c r="V2522" s="118">
        <f ca="1">TODAY()</f>
        <v>43705</v>
      </c>
      <c r="W2522" s="111">
        <f>ROUND(S2522*30.4, 0)</f>
        <v>491</v>
      </c>
      <c r="X2522" s="118">
        <f ca="1">V2522-W2522</f>
        <v>43214</v>
      </c>
      <c r="Y2522" s="121" t="b">
        <f>IF(B2522&lt;&gt;"Male", TRUE, FALSE)</f>
        <v>0</v>
      </c>
      <c r="Z2522" s="121" t="b">
        <f>IF(AC2522&lt;&gt;"No",TRUE, FALSE)</f>
        <v>1</v>
      </c>
      <c r="AA2522" s="111" t="b">
        <f>IF(H2521&lt;&gt;0, TRUE,FALSE)</f>
        <v>1</v>
      </c>
      <c r="AB2522" s="121" t="b">
        <f>IF(J2522&lt;&gt;0, TRUE, FALSE)</f>
        <v>1</v>
      </c>
      <c r="AC2522" t="s">
        <v>4</v>
      </c>
      <c r="AD2522"/>
    </row>
    <row r="2523" spans="1:30" ht="16">
      <c r="A2523" s="108" t="s">
        <v>6358</v>
      </c>
      <c r="B2523" s="108" t="s">
        <v>9</v>
      </c>
      <c r="C2523" s="111">
        <v>0</v>
      </c>
      <c r="D2523" s="108" t="s">
        <v>4</v>
      </c>
      <c r="E2523" s="108" t="s">
        <v>5</v>
      </c>
      <c r="F2523" s="121">
        <f>IF(AND(D2523="Yes",E2523="Yes"),3,IF(AND(D2523="No",E2523="No"),0,IF(AND(D2523="Yes",E2523="No"),1,2)))</f>
        <v>1</v>
      </c>
      <c r="G2523" s="121" t="str">
        <f>VLOOKUP(H2523, phone[#All], 2, 0)</f>
        <v>One Line</v>
      </c>
      <c r="H2523" s="108">
        <v>1</v>
      </c>
      <c r="I2523" s="120" t="str">
        <f>VLOOKUP(J2523,internet[#All], 2, 0)</f>
        <v>Fiber Optic</v>
      </c>
      <c r="J2523" s="108">
        <v>2</v>
      </c>
      <c r="K2523" s="121" t="b">
        <f>IF(AND(my_practice[[#This Row],[phone_service]]&gt;0, my_practice[[#This Row],[internet_service]]&gt;0),TRUE,FALSE)</f>
        <v>1</v>
      </c>
      <c r="L2523" s="121" t="b">
        <f>IF(AND(my_practice[[#This Row],[phone_service]]=0, my_practice[[#This Row],[internet_service]]&gt;0),TRUE,FALSE)</f>
        <v>0</v>
      </c>
      <c r="M2523" s="121" t="b">
        <f>IF(AND(H2523&gt;0, J2523=0),TRUE,FALSE)</f>
        <v>0</v>
      </c>
      <c r="N2523" s="121" t="str">
        <f>VLOOKUP(O2523,contract[#All], 2, 0)</f>
        <v>Month-to-Month</v>
      </c>
      <c r="O2523" s="108">
        <v>0</v>
      </c>
      <c r="P2523" s="108" t="s">
        <v>13</v>
      </c>
      <c r="Q2523" s="107">
        <v>68.599999999999994</v>
      </c>
      <c r="R2523" s="107">
        <v>1108.5999999999999</v>
      </c>
      <c r="S2523" s="111">
        <f>my_practice[[#This Row],[total_charges]]/my_practice[[#This Row],[monthly_charges]]</f>
        <v>16.160349854227405</v>
      </c>
      <c r="T2523" s="107">
        <f>AVERAGE(R2523/S2523)</f>
        <v>68.599999999999994</v>
      </c>
      <c r="U2523" s="121">
        <f>MATCH(Q2523, T2523)</f>
        <v>1</v>
      </c>
      <c r="V2523" s="118">
        <f ca="1">TODAY()</f>
        <v>43705</v>
      </c>
      <c r="W2523" s="111">
        <f>ROUND(S2523*30.4, 0)</f>
        <v>491</v>
      </c>
      <c r="X2523" s="118">
        <f ca="1">V2523-W2523</f>
        <v>43214</v>
      </c>
      <c r="Y2523" s="121" t="b">
        <f>IF(B2523&lt;&gt;"Male", TRUE, FALSE)</f>
        <v>0</v>
      </c>
      <c r="Z2523" s="121" t="b">
        <f>IF(AC2523&lt;&gt;"No",TRUE, FALSE)</f>
        <v>0</v>
      </c>
      <c r="AA2523" s="111" t="b">
        <f>IF(H2522&lt;&gt;0, TRUE,FALSE)</f>
        <v>1</v>
      </c>
      <c r="AB2523" s="121" t="b">
        <f>IF(J2523&lt;&gt;0, TRUE, FALSE)</f>
        <v>1</v>
      </c>
      <c r="AC2523" t="s">
        <v>5</v>
      </c>
      <c r="AD2523"/>
    </row>
    <row r="2524" spans="1:30" ht="16">
      <c r="A2524" s="108" t="s">
        <v>5017</v>
      </c>
      <c r="B2524" s="108" t="s">
        <v>3</v>
      </c>
      <c r="C2524" s="111">
        <v>0</v>
      </c>
      <c r="D2524" s="108" t="s">
        <v>5</v>
      </c>
      <c r="E2524" s="108" t="s">
        <v>5</v>
      </c>
      <c r="F2524" s="121">
        <f>IF(AND(D2524="Yes",E2524="Yes"),3,IF(AND(D2524="No",E2524="No"),0,IF(AND(D2524="Yes",E2524="No"),1,2)))</f>
        <v>0</v>
      </c>
      <c r="G2524" s="121" t="str">
        <f>VLOOKUP(H2524, phone[#All], 2, 0)</f>
        <v>Two or More Lines</v>
      </c>
      <c r="H2524" s="108">
        <v>2</v>
      </c>
      <c r="I2524" s="120" t="str">
        <f>VLOOKUP(J2524,internet[#All], 2, 0)</f>
        <v>DSL</v>
      </c>
      <c r="J2524" s="108">
        <v>1</v>
      </c>
      <c r="K2524" s="121" t="b">
        <f>IF(AND(my_practice[[#This Row],[phone_service]]&gt;0, my_practice[[#This Row],[internet_service]]&gt;0),TRUE,FALSE)</f>
        <v>1</v>
      </c>
      <c r="L2524" s="121" t="b">
        <f>IF(AND(my_practice[[#This Row],[phone_service]]=0, my_practice[[#This Row],[internet_service]]&gt;0),TRUE,FALSE)</f>
        <v>0</v>
      </c>
      <c r="M2524" s="121" t="b">
        <f>IF(AND(H2524&gt;0, J2524=0),TRUE,FALSE)</f>
        <v>0</v>
      </c>
      <c r="N2524" s="121" t="str">
        <f>VLOOKUP(O2524,contract[#All], 2, 0)</f>
        <v>Month-to-Month</v>
      </c>
      <c r="O2524" s="108">
        <v>0</v>
      </c>
      <c r="P2524" s="108" t="s">
        <v>10</v>
      </c>
      <c r="Q2524" s="107">
        <v>55.7</v>
      </c>
      <c r="R2524" s="107">
        <v>899.8</v>
      </c>
      <c r="S2524" s="111">
        <f>my_practice[[#This Row],[total_charges]]/my_practice[[#This Row],[monthly_charges]]</f>
        <v>16.15439856373429</v>
      </c>
      <c r="T2524" s="107">
        <f>AVERAGE(R2524/S2524)</f>
        <v>55.7</v>
      </c>
      <c r="U2524" s="121">
        <f>MATCH(Q2524, T2524)</f>
        <v>1</v>
      </c>
      <c r="V2524" s="118">
        <f ca="1">TODAY()</f>
        <v>43705</v>
      </c>
      <c r="W2524" s="111">
        <f>ROUND(S2524*30.4, 0)</f>
        <v>491</v>
      </c>
      <c r="X2524" s="118">
        <f ca="1">V2524-W2524</f>
        <v>43214</v>
      </c>
      <c r="Y2524" s="121" t="b">
        <f>IF(B2524&lt;&gt;"Male", TRUE, FALSE)</f>
        <v>1</v>
      </c>
      <c r="Z2524" s="121" t="b">
        <f>IF(AC2524&lt;&gt;"No",TRUE, FALSE)</f>
        <v>1</v>
      </c>
      <c r="AA2524" s="111" t="b">
        <f>IF(H2523&lt;&gt;0, TRUE,FALSE)</f>
        <v>1</v>
      </c>
      <c r="AB2524" s="121" t="b">
        <f>IF(J2524&lt;&gt;0, TRUE, FALSE)</f>
        <v>1</v>
      </c>
      <c r="AC2524" t="s">
        <v>4</v>
      </c>
      <c r="AD2524"/>
    </row>
    <row r="2525" spans="1:30" ht="16">
      <c r="A2525" s="108" t="s">
        <v>6569</v>
      </c>
      <c r="B2525" s="108" t="s">
        <v>9</v>
      </c>
      <c r="C2525" s="111">
        <v>0</v>
      </c>
      <c r="D2525" s="108" t="s">
        <v>5</v>
      </c>
      <c r="E2525" s="108" t="s">
        <v>5</v>
      </c>
      <c r="F2525" s="121">
        <f>IF(AND(D2525="Yes",E2525="Yes"),3,IF(AND(D2525="No",E2525="No"),0,IF(AND(D2525="Yes",E2525="No"),1,2)))</f>
        <v>0</v>
      </c>
      <c r="G2525" s="121" t="str">
        <f>VLOOKUP(H2525, phone[#All], 2, 0)</f>
        <v>One Line</v>
      </c>
      <c r="H2525" s="108">
        <v>1</v>
      </c>
      <c r="I2525" s="120" t="str">
        <f>VLOOKUP(J2525,internet[#All], 2, 0)</f>
        <v>No Internet Service</v>
      </c>
      <c r="J2525" s="108">
        <v>0</v>
      </c>
      <c r="K2525" s="121" t="b">
        <f>IF(AND(my_practice[[#This Row],[phone_service]]&gt;0, my_practice[[#This Row],[internet_service]]&gt;0),TRUE,FALSE)</f>
        <v>0</v>
      </c>
      <c r="L2525" s="121" t="b">
        <f>IF(AND(my_practice[[#This Row],[phone_service]]=0, my_practice[[#This Row],[internet_service]]&gt;0),TRUE,FALSE)</f>
        <v>0</v>
      </c>
      <c r="M2525" s="121" t="b">
        <f>IF(AND(H2525&gt;0, J2525=0),TRUE,FALSE)</f>
        <v>1</v>
      </c>
      <c r="N2525" s="121" t="str">
        <f>VLOOKUP(O2525,contract[#All], 2, 0)</f>
        <v>Month-to-Month</v>
      </c>
      <c r="O2525" s="108">
        <v>0</v>
      </c>
      <c r="P2525" s="108" t="s">
        <v>13</v>
      </c>
      <c r="Q2525" s="107">
        <v>20.25</v>
      </c>
      <c r="R2525" s="107">
        <v>327.45</v>
      </c>
      <c r="S2525" s="111">
        <f>my_practice[[#This Row],[total_charges]]/my_practice[[#This Row],[monthly_charges]]</f>
        <v>16.170370370370371</v>
      </c>
      <c r="T2525" s="107">
        <f>AVERAGE(R2525/S2525)</f>
        <v>20.25</v>
      </c>
      <c r="U2525" s="121">
        <f>MATCH(Q2525, T2525)</f>
        <v>1</v>
      </c>
      <c r="V2525" s="118">
        <f ca="1">TODAY()</f>
        <v>43705</v>
      </c>
      <c r="W2525" s="111">
        <f>ROUND(S2525*30.4, 0)</f>
        <v>492</v>
      </c>
      <c r="X2525" s="118">
        <f ca="1">V2525-W2525</f>
        <v>43213</v>
      </c>
      <c r="Y2525" s="121" t="b">
        <f>IF(B2525&lt;&gt;"Male", TRUE, FALSE)</f>
        <v>0</v>
      </c>
      <c r="Z2525" s="121" t="b">
        <f>IF(AC2525&lt;&gt;"No",TRUE, FALSE)</f>
        <v>1</v>
      </c>
      <c r="AA2525" s="111" t="b">
        <f>IF(H2524&lt;&gt;0, TRUE,FALSE)</f>
        <v>1</v>
      </c>
      <c r="AB2525" s="121" t="b">
        <f>IF(J2525&lt;&gt;0, TRUE, FALSE)</f>
        <v>0</v>
      </c>
      <c r="AC2525" t="s">
        <v>4</v>
      </c>
      <c r="AD2525"/>
    </row>
    <row r="2526" spans="1:30" ht="16">
      <c r="A2526" s="108" t="s">
        <v>4368</v>
      </c>
      <c r="B2526" s="108" t="s">
        <v>3</v>
      </c>
      <c r="C2526" s="111">
        <v>0</v>
      </c>
      <c r="D2526" s="108" t="s">
        <v>4</v>
      </c>
      <c r="E2526" s="108" t="s">
        <v>5</v>
      </c>
      <c r="F2526" s="121">
        <f>IF(AND(D2526="Yes",E2526="Yes"),3,IF(AND(D2526="No",E2526="No"),0,IF(AND(D2526="Yes",E2526="No"),1,2)))</f>
        <v>1</v>
      </c>
      <c r="G2526" s="121" t="str">
        <f>VLOOKUP(H2526, phone[#All], 2, 0)</f>
        <v>One Line</v>
      </c>
      <c r="H2526" s="108">
        <v>1</v>
      </c>
      <c r="I2526" s="120" t="str">
        <f>VLOOKUP(J2526,internet[#All], 2, 0)</f>
        <v>No Internet Service</v>
      </c>
      <c r="J2526" s="108">
        <v>0</v>
      </c>
      <c r="K2526" s="121" t="b">
        <f>IF(AND(my_practice[[#This Row],[phone_service]]&gt;0, my_practice[[#This Row],[internet_service]]&gt;0),TRUE,FALSE)</f>
        <v>0</v>
      </c>
      <c r="L2526" s="121" t="b">
        <f>IF(AND(my_practice[[#This Row],[phone_service]]=0, my_practice[[#This Row],[internet_service]]&gt;0),TRUE,FALSE)</f>
        <v>0</v>
      </c>
      <c r="M2526" s="121" t="b">
        <f>IF(AND(H2526&gt;0, J2526=0),TRUE,FALSE)</f>
        <v>1</v>
      </c>
      <c r="N2526" s="121" t="str">
        <f>VLOOKUP(O2526,contract[#All], 2, 0)</f>
        <v>Month-to-Month</v>
      </c>
      <c r="O2526" s="108">
        <v>0</v>
      </c>
      <c r="P2526" s="108" t="s">
        <v>17</v>
      </c>
      <c r="Q2526" s="107">
        <v>20.45</v>
      </c>
      <c r="R2526" s="107">
        <v>330.8</v>
      </c>
      <c r="S2526" s="111">
        <f>my_practice[[#This Row],[total_charges]]/my_practice[[#This Row],[monthly_charges]]</f>
        <v>16.1760391198044</v>
      </c>
      <c r="T2526" s="107">
        <f>AVERAGE(R2526/S2526)</f>
        <v>20.450000000000003</v>
      </c>
      <c r="U2526" s="121" t="e">
        <f>MATCH(Q2526, T2526)</f>
        <v>#N/A</v>
      </c>
      <c r="V2526" s="118">
        <f ca="1">TODAY()</f>
        <v>43705</v>
      </c>
      <c r="W2526" s="111">
        <f>ROUND(S2526*30.4, 0)</f>
        <v>492</v>
      </c>
      <c r="X2526" s="118">
        <f ca="1">V2526-W2526</f>
        <v>43213</v>
      </c>
      <c r="Y2526" s="121" t="b">
        <f>IF(B2526&lt;&gt;"Male", TRUE, FALSE)</f>
        <v>1</v>
      </c>
      <c r="Z2526" s="121" t="b">
        <f>IF(AC2526&lt;&gt;"No",TRUE, FALSE)</f>
        <v>0</v>
      </c>
      <c r="AA2526" s="111" t="b">
        <f>IF(H2525&lt;&gt;0, TRUE,FALSE)</f>
        <v>1</v>
      </c>
      <c r="AB2526" s="121" t="b">
        <f>IF(J2526&lt;&gt;0, TRUE, FALSE)</f>
        <v>0</v>
      </c>
      <c r="AC2526" t="s">
        <v>5</v>
      </c>
      <c r="AD2526"/>
    </row>
    <row r="2527" spans="1:30" ht="16">
      <c r="A2527" s="108" t="s">
        <v>4838</v>
      </c>
      <c r="B2527" s="108" t="s">
        <v>3</v>
      </c>
      <c r="C2527" s="111">
        <v>0</v>
      </c>
      <c r="D2527" s="108" t="s">
        <v>5</v>
      </c>
      <c r="E2527" s="108" t="s">
        <v>4</v>
      </c>
      <c r="F2527" s="121">
        <f>IF(AND(D2527="Yes",E2527="Yes"),3,IF(AND(D2527="No",E2527="No"),0,IF(AND(D2527="Yes",E2527="No"),1,2)))</f>
        <v>2</v>
      </c>
      <c r="G2527" s="121" t="str">
        <f>VLOOKUP(H2527, phone[#All], 2, 0)</f>
        <v>One Line</v>
      </c>
      <c r="H2527" s="108">
        <v>1</v>
      </c>
      <c r="I2527" s="120" t="str">
        <f>VLOOKUP(J2527,internet[#All], 2, 0)</f>
        <v>Fiber Optic</v>
      </c>
      <c r="J2527" s="108">
        <v>2</v>
      </c>
      <c r="K2527" s="121" t="b">
        <f>IF(AND(my_practice[[#This Row],[phone_service]]&gt;0, my_practice[[#This Row],[internet_service]]&gt;0),TRUE,FALSE)</f>
        <v>1</v>
      </c>
      <c r="L2527" s="121" t="b">
        <f>IF(AND(my_practice[[#This Row],[phone_service]]=0, my_practice[[#This Row],[internet_service]]&gt;0),TRUE,FALSE)</f>
        <v>0</v>
      </c>
      <c r="M2527" s="121" t="b">
        <f>IF(AND(H2527&gt;0, J2527=0),TRUE,FALSE)</f>
        <v>0</v>
      </c>
      <c r="N2527" s="121" t="str">
        <f>VLOOKUP(O2527,contract[#All], 2, 0)</f>
        <v>Month-to-Month</v>
      </c>
      <c r="O2527" s="108">
        <v>0</v>
      </c>
      <c r="P2527" s="108" t="s">
        <v>7</v>
      </c>
      <c r="Q2527" s="107">
        <v>81</v>
      </c>
      <c r="R2527" s="107">
        <v>1312.15</v>
      </c>
      <c r="S2527" s="111">
        <f>my_practice[[#This Row],[total_charges]]/my_practice[[#This Row],[monthly_charges]]</f>
        <v>16.199382716049385</v>
      </c>
      <c r="T2527" s="107">
        <f>AVERAGE(R2527/S2527)</f>
        <v>81</v>
      </c>
      <c r="U2527" s="121">
        <f>MATCH(Q2527, T2527)</f>
        <v>1</v>
      </c>
      <c r="V2527" s="118">
        <f ca="1">TODAY()</f>
        <v>43705</v>
      </c>
      <c r="W2527" s="111">
        <f>ROUND(S2527*30.4, 0)</f>
        <v>492</v>
      </c>
      <c r="X2527" s="118">
        <f ca="1">V2527-W2527</f>
        <v>43213</v>
      </c>
      <c r="Y2527" s="121" t="b">
        <f>IF(B2527&lt;&gt;"Male", TRUE, FALSE)</f>
        <v>1</v>
      </c>
      <c r="Z2527" s="121" t="b">
        <f>IF(AC2527&lt;&gt;"No",TRUE, FALSE)</f>
        <v>1</v>
      </c>
      <c r="AA2527" s="111" t="b">
        <f>IF(H2526&lt;&gt;0, TRUE,FALSE)</f>
        <v>1</v>
      </c>
      <c r="AB2527" s="121" t="b">
        <f>IF(J2527&lt;&gt;0, TRUE, FALSE)</f>
        <v>1</v>
      </c>
      <c r="AC2527" t="s">
        <v>4</v>
      </c>
      <c r="AD2527"/>
    </row>
    <row r="2528" spans="1:30" ht="16">
      <c r="A2528" s="108" t="s">
        <v>964</v>
      </c>
      <c r="B2528" s="108" t="s">
        <v>3</v>
      </c>
      <c r="C2528" s="111">
        <v>0</v>
      </c>
      <c r="D2528" s="108" t="s">
        <v>5</v>
      </c>
      <c r="E2528" s="108" t="s">
        <v>5</v>
      </c>
      <c r="F2528" s="121">
        <f>IF(AND(D2528="Yes",E2528="Yes"),3,IF(AND(D2528="No",E2528="No"),0,IF(AND(D2528="Yes",E2528="No"),1,2)))</f>
        <v>0</v>
      </c>
      <c r="G2528" s="121" t="str">
        <f>VLOOKUP(H2528, phone[#All], 2, 0)</f>
        <v>One Line</v>
      </c>
      <c r="H2528" s="108">
        <v>1</v>
      </c>
      <c r="I2528" s="120" t="str">
        <f>VLOOKUP(J2528,internet[#All], 2, 0)</f>
        <v>DSL</v>
      </c>
      <c r="J2528" s="108">
        <v>1</v>
      </c>
      <c r="K2528" s="121" t="b">
        <f>IF(AND(my_practice[[#This Row],[phone_service]]&gt;0, my_practice[[#This Row],[internet_service]]&gt;0),TRUE,FALSE)</f>
        <v>1</v>
      </c>
      <c r="L2528" s="121" t="b">
        <f>IF(AND(my_practice[[#This Row],[phone_service]]=0, my_practice[[#This Row],[internet_service]]&gt;0),TRUE,FALSE)</f>
        <v>0</v>
      </c>
      <c r="M2528" s="121" t="b">
        <f>IF(AND(H2528&gt;0, J2528=0),TRUE,FALSE)</f>
        <v>0</v>
      </c>
      <c r="N2528" s="121" t="str">
        <f>VLOOKUP(O2528,contract[#All], 2, 0)</f>
        <v>Month-to-Month</v>
      </c>
      <c r="O2528" s="108">
        <v>0</v>
      </c>
      <c r="P2528" s="108" t="s">
        <v>7</v>
      </c>
      <c r="Q2528" s="107">
        <v>58.95</v>
      </c>
      <c r="R2528" s="107">
        <v>955.15</v>
      </c>
      <c r="S2528" s="111">
        <f>my_practice[[#This Row],[total_charges]]/my_practice[[#This Row],[monthly_charges]]</f>
        <v>16.202714164546226</v>
      </c>
      <c r="T2528" s="107">
        <f>AVERAGE(R2528/S2528)</f>
        <v>58.949999999999996</v>
      </c>
      <c r="U2528" s="121">
        <f>MATCH(Q2528, T2528)</f>
        <v>1</v>
      </c>
      <c r="V2528" s="118">
        <f ca="1">TODAY()</f>
        <v>43705</v>
      </c>
      <c r="W2528" s="111">
        <f>ROUND(S2528*30.4, 0)</f>
        <v>493</v>
      </c>
      <c r="X2528" s="118">
        <f ca="1">V2528-W2528</f>
        <v>43212</v>
      </c>
      <c r="Y2528" s="121" t="b">
        <f>IF(B2528&lt;&gt;"Male", TRUE, FALSE)</f>
        <v>1</v>
      </c>
      <c r="Z2528" s="121" t="b">
        <f>IF(AC2528&lt;&gt;"No",TRUE, FALSE)</f>
        <v>0</v>
      </c>
      <c r="AA2528" s="111" t="b">
        <f>IF(H2527&lt;&gt;0, TRUE,FALSE)</f>
        <v>1</v>
      </c>
      <c r="AB2528" s="121" t="b">
        <f>IF(J2528&lt;&gt;0, TRUE, FALSE)</f>
        <v>1</v>
      </c>
      <c r="AC2528" t="s">
        <v>5</v>
      </c>
      <c r="AD2528"/>
    </row>
    <row r="2529" spans="1:30" ht="16">
      <c r="A2529" s="108" t="s">
        <v>3037</v>
      </c>
      <c r="B2529" s="108" t="s">
        <v>3</v>
      </c>
      <c r="C2529" s="111">
        <v>0</v>
      </c>
      <c r="D2529" s="108" t="s">
        <v>4</v>
      </c>
      <c r="E2529" s="108" t="s">
        <v>5</v>
      </c>
      <c r="F2529" s="121">
        <f>IF(AND(D2529="Yes",E2529="Yes"),3,IF(AND(D2529="No",E2529="No"),0,IF(AND(D2529="Yes",E2529="No"),1,2)))</f>
        <v>1</v>
      </c>
      <c r="G2529" s="121" t="str">
        <f>VLOOKUP(H2529, phone[#All], 2, 0)</f>
        <v>Two or More Lines</v>
      </c>
      <c r="H2529" s="108">
        <v>2</v>
      </c>
      <c r="I2529" s="120" t="str">
        <f>VLOOKUP(J2529,internet[#All], 2, 0)</f>
        <v>Fiber Optic</v>
      </c>
      <c r="J2529" s="108">
        <v>2</v>
      </c>
      <c r="K2529" s="121" t="b">
        <f>IF(AND(my_practice[[#This Row],[phone_service]]&gt;0, my_practice[[#This Row],[internet_service]]&gt;0),TRUE,FALSE)</f>
        <v>1</v>
      </c>
      <c r="L2529" s="121" t="b">
        <f>IF(AND(my_practice[[#This Row],[phone_service]]=0, my_practice[[#This Row],[internet_service]]&gt;0),TRUE,FALSE)</f>
        <v>0</v>
      </c>
      <c r="M2529" s="121" t="b">
        <f>IF(AND(H2529&gt;0, J2529=0),TRUE,FALSE)</f>
        <v>0</v>
      </c>
      <c r="N2529" s="121" t="str">
        <f>VLOOKUP(O2529,contract[#All], 2, 0)</f>
        <v>Month-to-Month</v>
      </c>
      <c r="O2529" s="108">
        <v>0</v>
      </c>
      <c r="P2529" s="108" t="s">
        <v>7</v>
      </c>
      <c r="Q2529" s="107">
        <v>84.95</v>
      </c>
      <c r="R2529" s="107">
        <v>1378.25</v>
      </c>
      <c r="S2529" s="111">
        <f>my_practice[[#This Row],[total_charges]]/my_practice[[#This Row],[monthly_charges]]</f>
        <v>16.224249558563862</v>
      </c>
      <c r="T2529" s="107">
        <f>AVERAGE(R2529/S2529)</f>
        <v>84.949999999999989</v>
      </c>
      <c r="U2529" s="121">
        <f>MATCH(Q2529, T2529)</f>
        <v>1</v>
      </c>
      <c r="V2529" s="118">
        <f ca="1">TODAY()</f>
        <v>43705</v>
      </c>
      <c r="W2529" s="111">
        <f>ROUND(S2529*30.4, 0)</f>
        <v>493</v>
      </c>
      <c r="X2529" s="118">
        <f ca="1">V2529-W2529</f>
        <v>43212</v>
      </c>
      <c r="Y2529" s="121" t="b">
        <f>IF(B2529&lt;&gt;"Male", TRUE, FALSE)</f>
        <v>1</v>
      </c>
      <c r="Z2529" s="121" t="b">
        <f>IF(AC2529&lt;&gt;"No",TRUE, FALSE)</f>
        <v>1</v>
      </c>
      <c r="AA2529" s="111" t="b">
        <f>IF(H2528&lt;&gt;0, TRUE,FALSE)</f>
        <v>1</v>
      </c>
      <c r="AB2529" s="121" t="b">
        <f>IF(J2529&lt;&gt;0, TRUE, FALSE)</f>
        <v>1</v>
      </c>
      <c r="AC2529" t="s">
        <v>4</v>
      </c>
      <c r="AD2529"/>
    </row>
    <row r="2530" spans="1:30" ht="16">
      <c r="A2530" s="108" t="s">
        <v>1236</v>
      </c>
      <c r="B2530" s="108" t="s">
        <v>3</v>
      </c>
      <c r="C2530" s="111">
        <v>0</v>
      </c>
      <c r="D2530" s="108" t="s">
        <v>4</v>
      </c>
      <c r="E2530" s="108" t="s">
        <v>5</v>
      </c>
      <c r="F2530" s="121">
        <f>IF(AND(D2530="Yes",E2530="Yes"),3,IF(AND(D2530="No",E2530="No"),0,IF(AND(D2530="Yes",E2530="No"),1,2)))</f>
        <v>1</v>
      </c>
      <c r="G2530" s="121" t="str">
        <f>VLOOKUP(H2530, phone[#All], 2, 0)</f>
        <v>No Phone Service</v>
      </c>
      <c r="H2530" s="108">
        <v>0</v>
      </c>
      <c r="I2530" s="120" t="str">
        <f>VLOOKUP(J2530,internet[#All], 2, 0)</f>
        <v>DSL</v>
      </c>
      <c r="J2530" s="108">
        <v>1</v>
      </c>
      <c r="K2530" s="121" t="b">
        <f>IF(AND(my_practice[[#This Row],[phone_service]]&gt;0, my_practice[[#This Row],[internet_service]]&gt;0),TRUE,FALSE)</f>
        <v>0</v>
      </c>
      <c r="L2530" s="121" t="b">
        <f>IF(AND(my_practice[[#This Row],[phone_service]]=0, my_practice[[#This Row],[internet_service]]&gt;0),TRUE,FALSE)</f>
        <v>1</v>
      </c>
      <c r="M2530" s="121" t="b">
        <f>IF(AND(H2530&gt;0, J2530=0),TRUE,FALSE)</f>
        <v>0</v>
      </c>
      <c r="N2530" s="121" t="str">
        <f>VLOOKUP(O2530,contract[#All], 2, 0)</f>
        <v>Month-to-Month</v>
      </c>
      <c r="O2530" s="108">
        <v>0</v>
      </c>
      <c r="P2530" s="108" t="s">
        <v>7</v>
      </c>
      <c r="Q2530" s="107">
        <v>49.95</v>
      </c>
      <c r="R2530" s="107">
        <v>810.2</v>
      </c>
      <c r="S2530" s="111">
        <f>my_practice[[#This Row],[total_charges]]/my_practice[[#This Row],[monthly_charges]]</f>
        <v>16.22022022022022</v>
      </c>
      <c r="T2530" s="107">
        <f>AVERAGE(R2530/S2530)</f>
        <v>49.95</v>
      </c>
      <c r="U2530" s="121">
        <f>MATCH(Q2530, T2530)</f>
        <v>1</v>
      </c>
      <c r="V2530" s="118">
        <f ca="1">TODAY()</f>
        <v>43705</v>
      </c>
      <c r="W2530" s="111">
        <f>ROUND(S2530*30.4, 0)</f>
        <v>493</v>
      </c>
      <c r="X2530" s="118">
        <f ca="1">V2530-W2530</f>
        <v>43212</v>
      </c>
      <c r="Y2530" s="121" t="b">
        <f>IF(B2530&lt;&gt;"Male", TRUE, FALSE)</f>
        <v>1</v>
      </c>
      <c r="Z2530" s="121" t="b">
        <f>IF(AC2530&lt;&gt;"No",TRUE, FALSE)</f>
        <v>1</v>
      </c>
      <c r="AA2530" s="111" t="b">
        <f>IF(H2529&lt;&gt;0, TRUE,FALSE)</f>
        <v>1</v>
      </c>
      <c r="AB2530" s="121" t="b">
        <f>IF(J2530&lt;&gt;0, TRUE, FALSE)</f>
        <v>1</v>
      </c>
      <c r="AC2530" t="s">
        <v>4</v>
      </c>
      <c r="AD2530"/>
    </row>
    <row r="2531" spans="1:30" ht="16">
      <c r="A2531" s="108" t="s">
        <v>5513</v>
      </c>
      <c r="B2531" s="108" t="s">
        <v>9</v>
      </c>
      <c r="C2531" s="111">
        <v>1</v>
      </c>
      <c r="D2531" s="108" t="s">
        <v>4</v>
      </c>
      <c r="E2531" s="108" t="s">
        <v>5</v>
      </c>
      <c r="F2531" s="121">
        <f>IF(AND(D2531="Yes",E2531="Yes"),3,IF(AND(D2531="No",E2531="No"),0,IF(AND(D2531="Yes",E2531="No"),1,2)))</f>
        <v>1</v>
      </c>
      <c r="G2531" s="121" t="str">
        <f>VLOOKUP(H2531, phone[#All], 2, 0)</f>
        <v>One Line</v>
      </c>
      <c r="H2531" s="108">
        <v>1</v>
      </c>
      <c r="I2531" s="120" t="str">
        <f>VLOOKUP(J2531,internet[#All], 2, 0)</f>
        <v>Fiber Optic</v>
      </c>
      <c r="J2531" s="108">
        <v>2</v>
      </c>
      <c r="K2531" s="121" t="b">
        <f>IF(AND(my_practice[[#This Row],[phone_service]]&gt;0, my_practice[[#This Row],[internet_service]]&gt;0),TRUE,FALSE)</f>
        <v>1</v>
      </c>
      <c r="L2531" s="121" t="b">
        <f>IF(AND(my_practice[[#This Row],[phone_service]]=0, my_practice[[#This Row],[internet_service]]&gt;0),TRUE,FALSE)</f>
        <v>0</v>
      </c>
      <c r="M2531" s="121" t="b">
        <f>IF(AND(H2531&gt;0, J2531=0),TRUE,FALSE)</f>
        <v>0</v>
      </c>
      <c r="N2531" s="121" t="str">
        <f>VLOOKUP(O2531,contract[#All], 2, 0)</f>
        <v>Month-to-Month</v>
      </c>
      <c r="O2531" s="108">
        <v>0</v>
      </c>
      <c r="P2531" s="108" t="s">
        <v>13</v>
      </c>
      <c r="Q2531" s="107">
        <v>71.8</v>
      </c>
      <c r="R2531" s="107">
        <v>1167.8</v>
      </c>
      <c r="S2531" s="111">
        <f>my_practice[[#This Row],[total_charges]]/my_practice[[#This Row],[monthly_charges]]</f>
        <v>16.264623955431755</v>
      </c>
      <c r="T2531" s="107">
        <f>AVERAGE(R2531/S2531)</f>
        <v>71.8</v>
      </c>
      <c r="U2531" s="121">
        <f>MATCH(Q2531, T2531)</f>
        <v>1</v>
      </c>
      <c r="V2531" s="118">
        <f ca="1">TODAY()</f>
        <v>43705</v>
      </c>
      <c r="W2531" s="111">
        <f>ROUND(S2531*30.4, 0)</f>
        <v>494</v>
      </c>
      <c r="X2531" s="118">
        <f ca="1">V2531-W2531</f>
        <v>43211</v>
      </c>
      <c r="Y2531" s="121" t="b">
        <f>IF(B2531&lt;&gt;"Male", TRUE, FALSE)</f>
        <v>0</v>
      </c>
      <c r="Z2531" s="121" t="b">
        <f>IF(AC2531&lt;&gt;"No",TRUE, FALSE)</f>
        <v>1</v>
      </c>
      <c r="AA2531" s="111" t="b">
        <f>IF(H2530&lt;&gt;0, TRUE,FALSE)</f>
        <v>0</v>
      </c>
      <c r="AB2531" s="121" t="b">
        <f>IF(J2531&lt;&gt;0, TRUE, FALSE)</f>
        <v>1</v>
      </c>
      <c r="AC2531" t="s">
        <v>4</v>
      </c>
      <c r="AD2531"/>
    </row>
    <row r="2532" spans="1:30" ht="16">
      <c r="A2532" s="108" t="s">
        <v>390</v>
      </c>
      <c r="B2532" s="108" t="s">
        <v>9</v>
      </c>
      <c r="C2532" s="111">
        <v>0</v>
      </c>
      <c r="D2532" s="108" t="s">
        <v>5</v>
      </c>
      <c r="E2532" s="108" t="s">
        <v>5</v>
      </c>
      <c r="F2532" s="121">
        <f>IF(AND(D2532="Yes",E2532="Yes"),3,IF(AND(D2532="No",E2532="No"),0,IF(AND(D2532="Yes",E2532="No"),1,2)))</f>
        <v>0</v>
      </c>
      <c r="G2532" s="121" t="str">
        <f>VLOOKUP(H2532, phone[#All], 2, 0)</f>
        <v>Two or More Lines</v>
      </c>
      <c r="H2532" s="108">
        <v>2</v>
      </c>
      <c r="I2532" s="120" t="str">
        <f>VLOOKUP(J2532,internet[#All], 2, 0)</f>
        <v>Fiber Optic</v>
      </c>
      <c r="J2532" s="108">
        <v>2</v>
      </c>
      <c r="K2532" s="121" t="b">
        <f>IF(AND(my_practice[[#This Row],[phone_service]]&gt;0, my_practice[[#This Row],[internet_service]]&gt;0),TRUE,FALSE)</f>
        <v>1</v>
      </c>
      <c r="L2532" s="121" t="b">
        <f>IF(AND(my_practice[[#This Row],[phone_service]]=0, my_practice[[#This Row],[internet_service]]&gt;0),TRUE,FALSE)</f>
        <v>0</v>
      </c>
      <c r="M2532" s="121" t="b">
        <f>IF(AND(H2532&gt;0, J2532=0),TRUE,FALSE)</f>
        <v>0</v>
      </c>
      <c r="N2532" s="121" t="str">
        <f>VLOOKUP(O2532,contract[#All], 2, 0)</f>
        <v>1 Year</v>
      </c>
      <c r="O2532" s="108">
        <v>1</v>
      </c>
      <c r="P2532" s="108" t="s">
        <v>7</v>
      </c>
      <c r="Q2532" s="107">
        <v>86.75</v>
      </c>
      <c r="R2532" s="107">
        <v>1410.25</v>
      </c>
      <c r="S2532" s="111">
        <f>my_practice[[#This Row],[total_charges]]/my_practice[[#This Row],[monthly_charges]]</f>
        <v>16.256484149855908</v>
      </c>
      <c r="T2532" s="107">
        <f>AVERAGE(R2532/S2532)</f>
        <v>86.75</v>
      </c>
      <c r="U2532" s="121">
        <f>MATCH(Q2532, T2532)</f>
        <v>1</v>
      </c>
      <c r="V2532" s="118">
        <f ca="1">TODAY()</f>
        <v>43705</v>
      </c>
      <c r="W2532" s="111">
        <f>ROUND(S2532*30.4, 0)</f>
        <v>494</v>
      </c>
      <c r="X2532" s="118">
        <f ca="1">V2532-W2532</f>
        <v>43211</v>
      </c>
      <c r="Y2532" s="121" t="b">
        <f>IF(B2532&lt;&gt;"Male", TRUE, FALSE)</f>
        <v>0</v>
      </c>
      <c r="Z2532" s="121" t="b">
        <f>IF(AC2532&lt;&gt;"No",TRUE, FALSE)</f>
        <v>0</v>
      </c>
      <c r="AA2532" s="111" t="b">
        <f>IF(H2531&lt;&gt;0, TRUE,FALSE)</f>
        <v>1</v>
      </c>
      <c r="AB2532" s="121" t="b">
        <f>IF(J2532&lt;&gt;0, TRUE, FALSE)</f>
        <v>1</v>
      </c>
      <c r="AC2532" t="s">
        <v>5</v>
      </c>
      <c r="AD2532"/>
    </row>
    <row r="2533" spans="1:30" ht="16">
      <c r="A2533" s="108" t="s">
        <v>1729</v>
      </c>
      <c r="B2533" s="108" t="s">
        <v>3</v>
      </c>
      <c r="C2533" s="111">
        <v>0</v>
      </c>
      <c r="D2533" s="108" t="s">
        <v>5</v>
      </c>
      <c r="E2533" s="108" t="s">
        <v>5</v>
      </c>
      <c r="F2533" s="121">
        <f>IF(AND(D2533="Yes",E2533="Yes"),3,IF(AND(D2533="No",E2533="No"),0,IF(AND(D2533="Yes",E2533="No"),1,2)))</f>
        <v>0</v>
      </c>
      <c r="G2533" s="121" t="str">
        <f>VLOOKUP(H2533, phone[#All], 2, 0)</f>
        <v>One Line</v>
      </c>
      <c r="H2533" s="108">
        <v>1</v>
      </c>
      <c r="I2533" s="120" t="str">
        <f>VLOOKUP(J2533,internet[#All], 2, 0)</f>
        <v>No Internet Service</v>
      </c>
      <c r="J2533" s="108">
        <v>0</v>
      </c>
      <c r="K2533" s="121" t="b">
        <f>IF(AND(my_practice[[#This Row],[phone_service]]&gt;0, my_practice[[#This Row],[internet_service]]&gt;0),TRUE,FALSE)</f>
        <v>0</v>
      </c>
      <c r="L2533" s="121" t="b">
        <f>IF(AND(my_practice[[#This Row],[phone_service]]=0, my_practice[[#This Row],[internet_service]]&gt;0),TRUE,FALSE)</f>
        <v>0</v>
      </c>
      <c r="M2533" s="121" t="b">
        <f>IF(AND(H2533&gt;0, J2533=0),TRUE,FALSE)</f>
        <v>1</v>
      </c>
      <c r="N2533" s="121" t="str">
        <f>VLOOKUP(O2533,contract[#All], 2, 0)</f>
        <v>1 Year</v>
      </c>
      <c r="O2533" s="108">
        <v>1</v>
      </c>
      <c r="P2533" s="108" t="s">
        <v>13</v>
      </c>
      <c r="Q2533" s="107">
        <v>19.899999999999999</v>
      </c>
      <c r="R2533" s="107">
        <v>323.14999999999998</v>
      </c>
      <c r="S2533" s="111">
        <f>my_practice[[#This Row],[total_charges]]/my_practice[[#This Row],[monthly_charges]]</f>
        <v>16.238693467336685</v>
      </c>
      <c r="T2533" s="107">
        <f>AVERAGE(R2533/S2533)</f>
        <v>19.899999999999999</v>
      </c>
      <c r="U2533" s="121">
        <f>MATCH(Q2533, T2533)</f>
        <v>1</v>
      </c>
      <c r="V2533" s="118">
        <f ca="1">TODAY()</f>
        <v>43705</v>
      </c>
      <c r="W2533" s="111">
        <f>ROUND(S2533*30.4, 0)</f>
        <v>494</v>
      </c>
      <c r="X2533" s="118">
        <f ca="1">V2533-W2533</f>
        <v>43211</v>
      </c>
      <c r="Y2533" s="121" t="b">
        <f>IF(B2533&lt;&gt;"Male", TRUE, FALSE)</f>
        <v>1</v>
      </c>
      <c r="Z2533" s="121" t="b">
        <f>IF(AC2533&lt;&gt;"No",TRUE, FALSE)</f>
        <v>0</v>
      </c>
      <c r="AA2533" s="111" t="b">
        <f>IF(H2532&lt;&gt;0, TRUE,FALSE)</f>
        <v>1</v>
      </c>
      <c r="AB2533" s="121" t="b">
        <f>IF(J2533&lt;&gt;0, TRUE, FALSE)</f>
        <v>0</v>
      </c>
      <c r="AC2533" t="s">
        <v>5</v>
      </c>
      <c r="AD2533"/>
    </row>
    <row r="2534" spans="1:30" ht="16">
      <c r="A2534" s="108" t="s">
        <v>1569</v>
      </c>
      <c r="B2534" s="108" t="s">
        <v>3</v>
      </c>
      <c r="C2534" s="111">
        <v>0</v>
      </c>
      <c r="D2534" s="108" t="s">
        <v>5</v>
      </c>
      <c r="E2534" s="108" t="s">
        <v>5</v>
      </c>
      <c r="F2534" s="121">
        <f>IF(AND(D2534="Yes",E2534="Yes"),3,IF(AND(D2534="No",E2534="No"),0,IF(AND(D2534="Yes",E2534="No"),1,2)))</f>
        <v>0</v>
      </c>
      <c r="G2534" s="121" t="str">
        <f>VLOOKUP(H2534, phone[#All], 2, 0)</f>
        <v>Two or More Lines</v>
      </c>
      <c r="H2534" s="108">
        <v>2</v>
      </c>
      <c r="I2534" s="120" t="str">
        <f>VLOOKUP(J2534,internet[#All], 2, 0)</f>
        <v>Fiber Optic</v>
      </c>
      <c r="J2534" s="108">
        <v>2</v>
      </c>
      <c r="K2534" s="121" t="b">
        <f>IF(AND(my_practice[[#This Row],[phone_service]]&gt;0, my_practice[[#This Row],[internet_service]]&gt;0),TRUE,FALSE)</f>
        <v>1</v>
      </c>
      <c r="L2534" s="121" t="b">
        <f>IF(AND(my_practice[[#This Row],[phone_service]]=0, my_practice[[#This Row],[internet_service]]&gt;0),TRUE,FALSE)</f>
        <v>0</v>
      </c>
      <c r="M2534" s="121" t="b">
        <f>IF(AND(H2534&gt;0, J2534=0),TRUE,FALSE)</f>
        <v>0</v>
      </c>
      <c r="N2534" s="121" t="str">
        <f>VLOOKUP(O2534,contract[#All], 2, 0)</f>
        <v>Month-to-Month</v>
      </c>
      <c r="O2534" s="108">
        <v>0</v>
      </c>
      <c r="P2534" s="108" t="s">
        <v>17</v>
      </c>
      <c r="Q2534" s="107">
        <v>95.6</v>
      </c>
      <c r="R2534" s="107">
        <v>1555.65</v>
      </c>
      <c r="S2534" s="111">
        <f>my_practice[[#This Row],[total_charges]]/my_practice[[#This Row],[monthly_charges]]</f>
        <v>16.272489539748957</v>
      </c>
      <c r="T2534" s="107">
        <f>AVERAGE(R2534/S2534)</f>
        <v>95.6</v>
      </c>
      <c r="U2534" s="121">
        <f>MATCH(Q2534, T2534)</f>
        <v>1</v>
      </c>
      <c r="V2534" s="118">
        <f ca="1">TODAY()</f>
        <v>43705</v>
      </c>
      <c r="W2534" s="111">
        <f>ROUND(S2534*30.4, 0)</f>
        <v>495</v>
      </c>
      <c r="X2534" s="118">
        <f ca="1">V2534-W2534</f>
        <v>43210</v>
      </c>
      <c r="Y2534" s="121" t="b">
        <f>IF(B2534&lt;&gt;"Male", TRUE, FALSE)</f>
        <v>1</v>
      </c>
      <c r="Z2534" s="121" t="b">
        <f>IF(AC2534&lt;&gt;"No",TRUE, FALSE)</f>
        <v>1</v>
      </c>
      <c r="AA2534" s="111" t="b">
        <f>IF(H2533&lt;&gt;0, TRUE,FALSE)</f>
        <v>1</v>
      </c>
      <c r="AB2534" s="121" t="b">
        <f>IF(J2534&lt;&gt;0, TRUE, FALSE)</f>
        <v>1</v>
      </c>
      <c r="AC2534" t="s">
        <v>4</v>
      </c>
      <c r="AD2534"/>
    </row>
    <row r="2535" spans="1:30" ht="16">
      <c r="A2535" s="108" t="s">
        <v>3737</v>
      </c>
      <c r="B2535" s="108" t="s">
        <v>9</v>
      </c>
      <c r="C2535" s="111">
        <v>0</v>
      </c>
      <c r="D2535" s="108" t="s">
        <v>5</v>
      </c>
      <c r="E2535" s="108" t="s">
        <v>5</v>
      </c>
      <c r="F2535" s="121">
        <f>IF(AND(D2535="Yes",E2535="Yes"),3,IF(AND(D2535="No",E2535="No"),0,IF(AND(D2535="Yes",E2535="No"),1,2)))</f>
        <v>0</v>
      </c>
      <c r="G2535" s="121" t="str">
        <f>VLOOKUP(H2535, phone[#All], 2, 0)</f>
        <v>Two or More Lines</v>
      </c>
      <c r="H2535" s="108">
        <v>2</v>
      </c>
      <c r="I2535" s="120" t="str">
        <f>VLOOKUP(J2535,internet[#All], 2, 0)</f>
        <v>Fiber Optic</v>
      </c>
      <c r="J2535" s="108">
        <v>2</v>
      </c>
      <c r="K2535" s="121" t="b">
        <f>IF(AND(my_practice[[#This Row],[phone_service]]&gt;0, my_practice[[#This Row],[internet_service]]&gt;0),TRUE,FALSE)</f>
        <v>1</v>
      </c>
      <c r="L2535" s="121" t="b">
        <f>IF(AND(my_practice[[#This Row],[phone_service]]=0, my_practice[[#This Row],[internet_service]]&gt;0),TRUE,FALSE)</f>
        <v>0</v>
      </c>
      <c r="M2535" s="121" t="b">
        <f>IF(AND(H2535&gt;0, J2535=0),TRUE,FALSE)</f>
        <v>0</v>
      </c>
      <c r="N2535" s="121" t="str">
        <f>VLOOKUP(O2535,contract[#All], 2, 0)</f>
        <v>Month-to-Month</v>
      </c>
      <c r="O2535" s="108">
        <v>0</v>
      </c>
      <c r="P2535" s="108" t="s">
        <v>17</v>
      </c>
      <c r="Q2535" s="107">
        <v>89.05</v>
      </c>
      <c r="R2535" s="107">
        <v>1448.6</v>
      </c>
      <c r="S2535" s="111">
        <f>my_practice[[#This Row],[total_charges]]/my_practice[[#This Row],[monthly_charges]]</f>
        <v>16.267265581134193</v>
      </c>
      <c r="T2535" s="107">
        <f>AVERAGE(R2535/S2535)</f>
        <v>89.05</v>
      </c>
      <c r="U2535" s="121">
        <f>MATCH(Q2535, T2535)</f>
        <v>1</v>
      </c>
      <c r="V2535" s="118">
        <f ca="1">TODAY()</f>
        <v>43705</v>
      </c>
      <c r="W2535" s="111">
        <f>ROUND(S2535*30.4, 0)</f>
        <v>495</v>
      </c>
      <c r="X2535" s="118">
        <f ca="1">V2535-W2535</f>
        <v>43210</v>
      </c>
      <c r="Y2535" s="121" t="b">
        <f>IF(B2535&lt;&gt;"Male", TRUE, FALSE)</f>
        <v>0</v>
      </c>
      <c r="Z2535" s="121" t="b">
        <f>IF(AC2535&lt;&gt;"No",TRUE, FALSE)</f>
        <v>1</v>
      </c>
      <c r="AA2535" s="111" t="b">
        <f>IF(H2534&lt;&gt;0, TRUE,FALSE)</f>
        <v>1</v>
      </c>
      <c r="AB2535" s="121" t="b">
        <f>IF(J2535&lt;&gt;0, TRUE, FALSE)</f>
        <v>1</v>
      </c>
      <c r="AC2535" t="s">
        <v>4</v>
      </c>
      <c r="AD2535"/>
    </row>
    <row r="2536" spans="1:30" ht="16">
      <c r="A2536" s="108" t="s">
        <v>4973</v>
      </c>
      <c r="B2536" s="108" t="s">
        <v>3</v>
      </c>
      <c r="C2536" s="111">
        <v>0</v>
      </c>
      <c r="D2536" s="108" t="s">
        <v>4</v>
      </c>
      <c r="E2536" s="108" t="s">
        <v>4</v>
      </c>
      <c r="F2536" s="121">
        <f>IF(AND(D2536="Yes",E2536="Yes"),3,IF(AND(D2536="No",E2536="No"),0,IF(AND(D2536="Yes",E2536="No"),1,2)))</f>
        <v>3</v>
      </c>
      <c r="G2536" s="121" t="str">
        <f>VLOOKUP(H2536, phone[#All], 2, 0)</f>
        <v>One Line</v>
      </c>
      <c r="H2536" s="108">
        <v>1</v>
      </c>
      <c r="I2536" s="120" t="str">
        <f>VLOOKUP(J2536,internet[#All], 2, 0)</f>
        <v>DSL</v>
      </c>
      <c r="J2536" s="108">
        <v>1</v>
      </c>
      <c r="K2536" s="121" t="b">
        <f>IF(AND(my_practice[[#This Row],[phone_service]]&gt;0, my_practice[[#This Row],[internet_service]]&gt;0),TRUE,FALSE)</f>
        <v>1</v>
      </c>
      <c r="L2536" s="121" t="b">
        <f>IF(AND(my_practice[[#This Row],[phone_service]]=0, my_practice[[#This Row],[internet_service]]&gt;0),TRUE,FALSE)</f>
        <v>0</v>
      </c>
      <c r="M2536" s="121" t="b">
        <f>IF(AND(H2536&gt;0, J2536=0),TRUE,FALSE)</f>
        <v>0</v>
      </c>
      <c r="N2536" s="121" t="str">
        <f>VLOOKUP(O2536,contract[#All], 2, 0)</f>
        <v>Month-to-Month</v>
      </c>
      <c r="O2536" s="108">
        <v>0</v>
      </c>
      <c r="P2536" s="108" t="s">
        <v>10</v>
      </c>
      <c r="Q2536" s="107">
        <v>74.55</v>
      </c>
      <c r="R2536" s="107">
        <v>1215.8</v>
      </c>
      <c r="S2536" s="111">
        <f>my_practice[[#This Row],[total_charges]]/my_practice[[#This Row],[monthly_charges]]</f>
        <v>16.308517773306505</v>
      </c>
      <c r="T2536" s="107">
        <f>AVERAGE(R2536/S2536)</f>
        <v>74.55</v>
      </c>
      <c r="U2536" s="121">
        <f>MATCH(Q2536, T2536)</f>
        <v>1</v>
      </c>
      <c r="V2536" s="118">
        <f ca="1">TODAY()</f>
        <v>43705</v>
      </c>
      <c r="W2536" s="111">
        <f>ROUND(S2536*30.4, 0)</f>
        <v>496</v>
      </c>
      <c r="X2536" s="118">
        <f ca="1">V2536-W2536</f>
        <v>43209</v>
      </c>
      <c r="Y2536" s="121" t="b">
        <f>IF(B2536&lt;&gt;"Male", TRUE, FALSE)</f>
        <v>1</v>
      </c>
      <c r="Z2536" s="121" t="b">
        <f>IF(AC2536&lt;&gt;"No",TRUE, FALSE)</f>
        <v>0</v>
      </c>
      <c r="AA2536" s="111" t="b">
        <f>IF(H2535&lt;&gt;0, TRUE,FALSE)</f>
        <v>1</v>
      </c>
      <c r="AB2536" s="121" t="b">
        <f>IF(J2536&lt;&gt;0, TRUE, FALSE)</f>
        <v>1</v>
      </c>
      <c r="AC2536" t="s">
        <v>5</v>
      </c>
      <c r="AD2536"/>
    </row>
    <row r="2537" spans="1:30" ht="16">
      <c r="A2537" s="108" t="s">
        <v>3186</v>
      </c>
      <c r="B2537" s="108" t="s">
        <v>9</v>
      </c>
      <c r="C2537" s="111">
        <v>1</v>
      </c>
      <c r="D2537" s="108" t="s">
        <v>4</v>
      </c>
      <c r="E2537" s="108" t="s">
        <v>5</v>
      </c>
      <c r="F2537" s="121">
        <f>IF(AND(D2537="Yes",E2537="Yes"),3,IF(AND(D2537="No",E2537="No"),0,IF(AND(D2537="Yes",E2537="No"),1,2)))</f>
        <v>1</v>
      </c>
      <c r="G2537" s="121" t="str">
        <f>VLOOKUP(H2537, phone[#All], 2, 0)</f>
        <v>One Line</v>
      </c>
      <c r="H2537" s="108">
        <v>1</v>
      </c>
      <c r="I2537" s="120" t="str">
        <f>VLOOKUP(J2537,internet[#All], 2, 0)</f>
        <v>Fiber Optic</v>
      </c>
      <c r="J2537" s="108">
        <v>2</v>
      </c>
      <c r="K2537" s="121" t="b">
        <f>IF(AND(my_practice[[#This Row],[phone_service]]&gt;0, my_practice[[#This Row],[internet_service]]&gt;0),TRUE,FALSE)</f>
        <v>1</v>
      </c>
      <c r="L2537" s="121" t="b">
        <f>IF(AND(my_practice[[#This Row],[phone_service]]=0, my_practice[[#This Row],[internet_service]]&gt;0),TRUE,FALSE)</f>
        <v>0</v>
      </c>
      <c r="M2537" s="121" t="b">
        <f>IF(AND(H2537&gt;0, J2537=0),TRUE,FALSE)</f>
        <v>0</v>
      </c>
      <c r="N2537" s="121" t="str">
        <f>VLOOKUP(O2537,contract[#All], 2, 0)</f>
        <v>Month-to-Month</v>
      </c>
      <c r="O2537" s="108">
        <v>0</v>
      </c>
      <c r="P2537" s="108" t="s">
        <v>13</v>
      </c>
      <c r="Q2537" s="107">
        <v>81.5</v>
      </c>
      <c r="R2537" s="107">
        <v>1329.2</v>
      </c>
      <c r="S2537" s="111">
        <f>my_practice[[#This Row],[total_charges]]/my_practice[[#This Row],[monthly_charges]]</f>
        <v>16.30920245398773</v>
      </c>
      <c r="T2537" s="107">
        <f>AVERAGE(R2537/S2537)</f>
        <v>81.5</v>
      </c>
      <c r="U2537" s="121">
        <f>MATCH(Q2537, T2537)</f>
        <v>1</v>
      </c>
      <c r="V2537" s="118">
        <f ca="1">TODAY()</f>
        <v>43705</v>
      </c>
      <c r="W2537" s="111">
        <f>ROUND(S2537*30.4, 0)</f>
        <v>496</v>
      </c>
      <c r="X2537" s="118">
        <f ca="1">V2537-W2537</f>
        <v>43209</v>
      </c>
      <c r="Y2537" s="121" t="b">
        <f>IF(B2537&lt;&gt;"Male", TRUE, FALSE)</f>
        <v>0</v>
      </c>
      <c r="Z2537" s="121" t="b">
        <f>IF(AC2537&lt;&gt;"No",TRUE, FALSE)</f>
        <v>1</v>
      </c>
      <c r="AA2537" s="111" t="b">
        <f>IF(H2536&lt;&gt;0, TRUE,FALSE)</f>
        <v>1</v>
      </c>
      <c r="AB2537" s="121" t="b">
        <f>IF(J2537&lt;&gt;0, TRUE, FALSE)</f>
        <v>1</v>
      </c>
      <c r="AC2537" t="s">
        <v>4</v>
      </c>
      <c r="AD2537"/>
    </row>
    <row r="2538" spans="1:30" ht="16">
      <c r="A2538" s="108" t="s">
        <v>426</v>
      </c>
      <c r="B2538" s="108" t="s">
        <v>3</v>
      </c>
      <c r="C2538" s="111">
        <v>0</v>
      </c>
      <c r="D2538" s="108" t="s">
        <v>4</v>
      </c>
      <c r="E2538" s="108" t="s">
        <v>4</v>
      </c>
      <c r="F2538" s="121">
        <f>IF(AND(D2538="Yes",E2538="Yes"),3,IF(AND(D2538="No",E2538="No"),0,IF(AND(D2538="Yes",E2538="No"),1,2)))</f>
        <v>3</v>
      </c>
      <c r="G2538" s="121" t="str">
        <f>VLOOKUP(H2538, phone[#All], 2, 0)</f>
        <v>One Line</v>
      </c>
      <c r="H2538" s="108">
        <v>1</v>
      </c>
      <c r="I2538" s="120" t="str">
        <f>VLOOKUP(J2538,internet[#All], 2, 0)</f>
        <v>Fiber Optic</v>
      </c>
      <c r="J2538" s="108">
        <v>2</v>
      </c>
      <c r="K2538" s="121" t="b">
        <f>IF(AND(my_practice[[#This Row],[phone_service]]&gt;0, my_practice[[#This Row],[internet_service]]&gt;0),TRUE,FALSE)</f>
        <v>1</v>
      </c>
      <c r="L2538" s="121" t="b">
        <f>IF(AND(my_practice[[#This Row],[phone_service]]=0, my_practice[[#This Row],[internet_service]]&gt;0),TRUE,FALSE)</f>
        <v>0</v>
      </c>
      <c r="M2538" s="121" t="b">
        <f>IF(AND(H2538&gt;0, J2538=0),TRUE,FALSE)</f>
        <v>0</v>
      </c>
      <c r="N2538" s="121" t="str">
        <f>VLOOKUP(O2538,contract[#All], 2, 0)</f>
        <v>Month-to-Month</v>
      </c>
      <c r="O2538" s="108">
        <v>0</v>
      </c>
      <c r="P2538" s="108" t="s">
        <v>13</v>
      </c>
      <c r="Q2538" s="107">
        <v>73.25</v>
      </c>
      <c r="R2538" s="107">
        <v>1195.75</v>
      </c>
      <c r="S2538" s="111">
        <f>my_practice[[#This Row],[total_charges]]/my_practice[[#This Row],[monthly_charges]]</f>
        <v>16.324232081911262</v>
      </c>
      <c r="T2538" s="107">
        <f>AVERAGE(R2538/S2538)</f>
        <v>73.25</v>
      </c>
      <c r="U2538" s="121">
        <f>MATCH(Q2538, T2538)</f>
        <v>1</v>
      </c>
      <c r="V2538" s="118">
        <f ca="1">TODAY()</f>
        <v>43705</v>
      </c>
      <c r="W2538" s="111">
        <f>ROUND(S2538*30.4, 0)</f>
        <v>496</v>
      </c>
      <c r="X2538" s="118">
        <f ca="1">V2538-W2538</f>
        <v>43209</v>
      </c>
      <c r="Y2538" s="121" t="b">
        <f>IF(B2538&lt;&gt;"Male", TRUE, FALSE)</f>
        <v>1</v>
      </c>
      <c r="Z2538" s="121" t="b">
        <f>IF(AC2538&lt;&gt;"No",TRUE, FALSE)</f>
        <v>0</v>
      </c>
      <c r="AA2538" s="111" t="b">
        <f>IF(H2537&lt;&gt;0, TRUE,FALSE)</f>
        <v>1</v>
      </c>
      <c r="AB2538" s="121" t="b">
        <f>IF(J2538&lt;&gt;0, TRUE, FALSE)</f>
        <v>1</v>
      </c>
      <c r="AC2538" t="s">
        <v>5</v>
      </c>
      <c r="AD2538"/>
    </row>
    <row r="2539" spans="1:30" ht="16">
      <c r="A2539" s="108" t="s">
        <v>5973</v>
      </c>
      <c r="B2539" s="108" t="s">
        <v>9</v>
      </c>
      <c r="C2539" s="111">
        <v>0</v>
      </c>
      <c r="D2539" s="108" t="s">
        <v>4</v>
      </c>
      <c r="E2539" s="108" t="s">
        <v>5</v>
      </c>
      <c r="F2539" s="121">
        <f>IF(AND(D2539="Yes",E2539="Yes"),3,IF(AND(D2539="No",E2539="No"),0,IF(AND(D2539="Yes",E2539="No"),1,2)))</f>
        <v>1</v>
      </c>
      <c r="G2539" s="121" t="str">
        <f>VLOOKUP(H2539, phone[#All], 2, 0)</f>
        <v>One Line</v>
      </c>
      <c r="H2539" s="108">
        <v>1</v>
      </c>
      <c r="I2539" s="120" t="str">
        <f>VLOOKUP(J2539,internet[#All], 2, 0)</f>
        <v>Fiber Optic</v>
      </c>
      <c r="J2539" s="108">
        <v>2</v>
      </c>
      <c r="K2539" s="121" t="b">
        <f>IF(AND(my_practice[[#This Row],[phone_service]]&gt;0, my_practice[[#This Row],[internet_service]]&gt;0),TRUE,FALSE)</f>
        <v>1</v>
      </c>
      <c r="L2539" s="121" t="b">
        <f>IF(AND(my_practice[[#This Row],[phone_service]]=0, my_practice[[#This Row],[internet_service]]&gt;0),TRUE,FALSE)</f>
        <v>0</v>
      </c>
      <c r="M2539" s="121" t="b">
        <f>IF(AND(H2539&gt;0, J2539=0),TRUE,FALSE)</f>
        <v>0</v>
      </c>
      <c r="N2539" s="121" t="str">
        <f>VLOOKUP(O2539,contract[#All], 2, 0)</f>
        <v>Month-to-Month</v>
      </c>
      <c r="O2539" s="108">
        <v>0</v>
      </c>
      <c r="P2539" s="108" t="s">
        <v>13</v>
      </c>
      <c r="Q2539" s="107">
        <v>80.75</v>
      </c>
      <c r="R2539" s="107">
        <v>1321.3</v>
      </c>
      <c r="S2539" s="111">
        <f>my_practice[[#This Row],[total_charges]]/my_practice[[#This Row],[monthly_charges]]</f>
        <v>16.36284829721362</v>
      </c>
      <c r="T2539" s="107">
        <f>AVERAGE(R2539/S2539)</f>
        <v>80.75</v>
      </c>
      <c r="U2539" s="121">
        <f>MATCH(Q2539, T2539)</f>
        <v>1</v>
      </c>
      <c r="V2539" s="118">
        <f ca="1">TODAY()</f>
        <v>43705</v>
      </c>
      <c r="W2539" s="111">
        <f>ROUND(S2539*30.4, 0)</f>
        <v>497</v>
      </c>
      <c r="X2539" s="118">
        <f ca="1">V2539-W2539</f>
        <v>43208</v>
      </c>
      <c r="Y2539" s="121" t="b">
        <f>IF(B2539&lt;&gt;"Male", TRUE, FALSE)</f>
        <v>0</v>
      </c>
      <c r="Z2539" s="121" t="b">
        <f>IF(AC2539&lt;&gt;"No",TRUE, FALSE)</f>
        <v>0</v>
      </c>
      <c r="AA2539" s="111" t="b">
        <f>IF(H2538&lt;&gt;0, TRUE,FALSE)</f>
        <v>1</v>
      </c>
      <c r="AB2539" s="121" t="b">
        <f>IF(J2539&lt;&gt;0, TRUE, FALSE)</f>
        <v>1</v>
      </c>
      <c r="AC2539" t="s">
        <v>5</v>
      </c>
      <c r="AD2539"/>
    </row>
    <row r="2540" spans="1:30" ht="16">
      <c r="A2540" s="108" t="s">
        <v>3147</v>
      </c>
      <c r="B2540" s="108" t="s">
        <v>3</v>
      </c>
      <c r="C2540" s="111">
        <v>0</v>
      </c>
      <c r="D2540" s="108" t="s">
        <v>5</v>
      </c>
      <c r="E2540" s="108" t="s">
        <v>5</v>
      </c>
      <c r="F2540" s="121">
        <f>IF(AND(D2540="Yes",E2540="Yes"),3,IF(AND(D2540="No",E2540="No"),0,IF(AND(D2540="Yes",E2540="No"),1,2)))</f>
        <v>0</v>
      </c>
      <c r="G2540" s="121" t="str">
        <f>VLOOKUP(H2540, phone[#All], 2, 0)</f>
        <v>One Line</v>
      </c>
      <c r="H2540" s="108">
        <v>1</v>
      </c>
      <c r="I2540" s="120" t="str">
        <f>VLOOKUP(J2540,internet[#All], 2, 0)</f>
        <v>Fiber Optic</v>
      </c>
      <c r="J2540" s="108">
        <v>2</v>
      </c>
      <c r="K2540" s="121" t="b">
        <f>IF(AND(my_practice[[#This Row],[phone_service]]&gt;0, my_practice[[#This Row],[internet_service]]&gt;0),TRUE,FALSE)</f>
        <v>1</v>
      </c>
      <c r="L2540" s="121" t="b">
        <f>IF(AND(my_practice[[#This Row],[phone_service]]=0, my_practice[[#This Row],[internet_service]]&gt;0),TRUE,FALSE)</f>
        <v>0</v>
      </c>
      <c r="M2540" s="121" t="b">
        <f>IF(AND(H2540&gt;0, J2540=0),TRUE,FALSE)</f>
        <v>0</v>
      </c>
      <c r="N2540" s="121" t="str">
        <f>VLOOKUP(O2540,contract[#All], 2, 0)</f>
        <v>Month-to-Month</v>
      </c>
      <c r="O2540" s="108">
        <v>0</v>
      </c>
      <c r="P2540" s="108" t="s">
        <v>7</v>
      </c>
      <c r="Q2540" s="107">
        <v>70</v>
      </c>
      <c r="R2540" s="107">
        <v>1144.5</v>
      </c>
      <c r="S2540" s="111">
        <f>my_practice[[#This Row],[total_charges]]/my_practice[[#This Row],[monthly_charges]]</f>
        <v>16.350000000000001</v>
      </c>
      <c r="T2540" s="107">
        <f>AVERAGE(R2540/S2540)</f>
        <v>70</v>
      </c>
      <c r="U2540" s="121">
        <f>MATCH(Q2540, T2540)</f>
        <v>1</v>
      </c>
      <c r="V2540" s="118">
        <f ca="1">TODAY()</f>
        <v>43705</v>
      </c>
      <c r="W2540" s="111">
        <f>ROUND(S2540*30.4, 0)</f>
        <v>497</v>
      </c>
      <c r="X2540" s="118">
        <f ca="1">V2540-W2540</f>
        <v>43208</v>
      </c>
      <c r="Y2540" s="121" t="b">
        <f>IF(B2540&lt;&gt;"Male", TRUE, FALSE)</f>
        <v>1</v>
      </c>
      <c r="Z2540" s="121" t="b">
        <f>IF(AC2540&lt;&gt;"No",TRUE, FALSE)</f>
        <v>1</v>
      </c>
      <c r="AA2540" s="111" t="b">
        <f>IF(H2539&lt;&gt;0, TRUE,FALSE)</f>
        <v>1</v>
      </c>
      <c r="AB2540" s="121" t="b">
        <f>IF(J2540&lt;&gt;0, TRUE, FALSE)</f>
        <v>1</v>
      </c>
      <c r="AC2540" t="s">
        <v>4</v>
      </c>
      <c r="AD2540"/>
    </row>
    <row r="2541" spans="1:30" ht="16">
      <c r="A2541" s="108" t="s">
        <v>5168</v>
      </c>
      <c r="B2541" s="108" t="s">
        <v>3</v>
      </c>
      <c r="C2541" s="111">
        <v>0</v>
      </c>
      <c r="D2541" s="108" t="s">
        <v>4</v>
      </c>
      <c r="E2541" s="108" t="s">
        <v>4</v>
      </c>
      <c r="F2541" s="121">
        <f>IF(AND(D2541="Yes",E2541="Yes"),3,IF(AND(D2541="No",E2541="No"),0,IF(AND(D2541="Yes",E2541="No"),1,2)))</f>
        <v>3</v>
      </c>
      <c r="G2541" s="121" t="str">
        <f>VLOOKUP(H2541, phone[#All], 2, 0)</f>
        <v>One Line</v>
      </c>
      <c r="H2541" s="108">
        <v>1</v>
      </c>
      <c r="I2541" s="120" t="str">
        <f>VLOOKUP(J2541,internet[#All], 2, 0)</f>
        <v>DSL</v>
      </c>
      <c r="J2541" s="108">
        <v>1</v>
      </c>
      <c r="K2541" s="121" t="b">
        <f>IF(AND(my_practice[[#This Row],[phone_service]]&gt;0, my_practice[[#This Row],[internet_service]]&gt;0),TRUE,FALSE)</f>
        <v>1</v>
      </c>
      <c r="L2541" s="121" t="b">
        <f>IF(AND(my_practice[[#This Row],[phone_service]]=0, my_practice[[#This Row],[internet_service]]&gt;0),TRUE,FALSE)</f>
        <v>0</v>
      </c>
      <c r="M2541" s="121" t="b">
        <f>IF(AND(H2541&gt;0, J2541=0),TRUE,FALSE)</f>
        <v>0</v>
      </c>
      <c r="N2541" s="121" t="str">
        <f>VLOOKUP(O2541,contract[#All], 2, 0)</f>
        <v>2 Year</v>
      </c>
      <c r="O2541" s="108">
        <v>2</v>
      </c>
      <c r="P2541" s="108" t="s">
        <v>13</v>
      </c>
      <c r="Q2541" s="107">
        <v>68.25</v>
      </c>
      <c r="R2541" s="107">
        <v>1114.8499999999999</v>
      </c>
      <c r="S2541" s="111">
        <f>my_practice[[#This Row],[total_charges]]/my_practice[[#This Row],[monthly_charges]]</f>
        <v>16.334798534798534</v>
      </c>
      <c r="T2541" s="107">
        <f>AVERAGE(R2541/S2541)</f>
        <v>68.25</v>
      </c>
      <c r="U2541" s="121">
        <f>MATCH(Q2541, T2541)</f>
        <v>1</v>
      </c>
      <c r="V2541" s="118">
        <f ca="1">TODAY()</f>
        <v>43705</v>
      </c>
      <c r="W2541" s="111">
        <f>ROUND(S2541*30.4, 0)</f>
        <v>497</v>
      </c>
      <c r="X2541" s="118">
        <f ca="1">V2541-W2541</f>
        <v>43208</v>
      </c>
      <c r="Y2541" s="121" t="b">
        <f>IF(B2541&lt;&gt;"Male", TRUE, FALSE)</f>
        <v>1</v>
      </c>
      <c r="Z2541" s="121" t="b">
        <f>IF(AC2541&lt;&gt;"No",TRUE, FALSE)</f>
        <v>0</v>
      </c>
      <c r="AA2541" s="111" t="b">
        <f>IF(H2540&lt;&gt;0, TRUE,FALSE)</f>
        <v>1</v>
      </c>
      <c r="AB2541" s="121" t="b">
        <f>IF(J2541&lt;&gt;0, TRUE, FALSE)</f>
        <v>1</v>
      </c>
      <c r="AC2541" t="s">
        <v>5</v>
      </c>
      <c r="AD2541"/>
    </row>
    <row r="2542" spans="1:30" ht="16">
      <c r="A2542" s="108" t="s">
        <v>577</v>
      </c>
      <c r="B2542" s="108" t="s">
        <v>9</v>
      </c>
      <c r="C2542" s="111">
        <v>0</v>
      </c>
      <c r="D2542" s="108" t="s">
        <v>4</v>
      </c>
      <c r="E2542" s="108" t="s">
        <v>4</v>
      </c>
      <c r="F2542" s="121">
        <f>IF(AND(D2542="Yes",E2542="Yes"),3,IF(AND(D2542="No",E2542="No"),0,IF(AND(D2542="Yes",E2542="No"),1,2)))</f>
        <v>3</v>
      </c>
      <c r="G2542" s="121" t="str">
        <f>VLOOKUP(H2542, phone[#All], 2, 0)</f>
        <v>One Line</v>
      </c>
      <c r="H2542" s="108">
        <v>1</v>
      </c>
      <c r="I2542" s="120" t="str">
        <f>VLOOKUP(J2542,internet[#All], 2, 0)</f>
        <v>Fiber Optic</v>
      </c>
      <c r="J2542" s="108">
        <v>2</v>
      </c>
      <c r="K2542" s="121" t="b">
        <f>IF(AND(my_practice[[#This Row],[phone_service]]&gt;0, my_practice[[#This Row],[internet_service]]&gt;0),TRUE,FALSE)</f>
        <v>1</v>
      </c>
      <c r="L2542" s="121" t="b">
        <f>IF(AND(my_practice[[#This Row],[phone_service]]=0, my_practice[[#This Row],[internet_service]]&gt;0),TRUE,FALSE)</f>
        <v>0</v>
      </c>
      <c r="M2542" s="121" t="b">
        <f>IF(AND(H2542&gt;0, J2542=0),TRUE,FALSE)</f>
        <v>0</v>
      </c>
      <c r="N2542" s="121" t="str">
        <f>VLOOKUP(O2542,contract[#All], 2, 0)</f>
        <v>1 Year</v>
      </c>
      <c r="O2542" s="108">
        <v>1</v>
      </c>
      <c r="P2542" s="108" t="s">
        <v>7</v>
      </c>
      <c r="Q2542" s="107">
        <v>101.9</v>
      </c>
      <c r="R2542" s="107">
        <v>1667.25</v>
      </c>
      <c r="S2542" s="111">
        <f>my_practice[[#This Row],[total_charges]]/my_practice[[#This Row],[monthly_charges]]</f>
        <v>16.361629048086357</v>
      </c>
      <c r="T2542" s="107">
        <f>AVERAGE(R2542/S2542)</f>
        <v>101.90000000000002</v>
      </c>
      <c r="U2542" s="121" t="e">
        <f>MATCH(Q2542, T2542)</f>
        <v>#N/A</v>
      </c>
      <c r="V2542" s="118">
        <f ca="1">TODAY()</f>
        <v>43705</v>
      </c>
      <c r="W2542" s="111">
        <f>ROUND(S2542*30.4, 0)</f>
        <v>497</v>
      </c>
      <c r="X2542" s="118">
        <f ca="1">V2542-W2542</f>
        <v>43208</v>
      </c>
      <c r="Y2542" s="121" t="b">
        <f>IF(B2542&lt;&gt;"Male", TRUE, FALSE)</f>
        <v>0</v>
      </c>
      <c r="Z2542" s="121" t="b">
        <f>IF(AC2542&lt;&gt;"No",TRUE, FALSE)</f>
        <v>0</v>
      </c>
      <c r="AA2542" s="111" t="b">
        <f>IF(H2541&lt;&gt;0, TRUE,FALSE)</f>
        <v>1</v>
      </c>
      <c r="AB2542" s="121" t="b">
        <f>IF(J2542&lt;&gt;0, TRUE, FALSE)</f>
        <v>1</v>
      </c>
      <c r="AC2542" t="s">
        <v>5</v>
      </c>
      <c r="AD2542"/>
    </row>
    <row r="2543" spans="1:30" ht="16">
      <c r="A2543" s="108" t="s">
        <v>2345</v>
      </c>
      <c r="B2543" s="108" t="s">
        <v>9</v>
      </c>
      <c r="C2543" s="111">
        <v>1</v>
      </c>
      <c r="D2543" s="108" t="s">
        <v>4</v>
      </c>
      <c r="E2543" s="108" t="s">
        <v>5</v>
      </c>
      <c r="F2543" s="121">
        <f>IF(AND(D2543="Yes",E2543="Yes"),3,IF(AND(D2543="No",E2543="No"),0,IF(AND(D2543="Yes",E2543="No"),1,2)))</f>
        <v>1</v>
      </c>
      <c r="G2543" s="121" t="str">
        <f>VLOOKUP(H2543, phone[#All], 2, 0)</f>
        <v>Two or More Lines</v>
      </c>
      <c r="H2543" s="108">
        <v>2</v>
      </c>
      <c r="I2543" s="120" t="str">
        <f>VLOOKUP(J2543,internet[#All], 2, 0)</f>
        <v>Fiber Optic</v>
      </c>
      <c r="J2543" s="108">
        <v>2</v>
      </c>
      <c r="K2543" s="121" t="b">
        <f>IF(AND(my_practice[[#This Row],[phone_service]]&gt;0, my_practice[[#This Row],[internet_service]]&gt;0),TRUE,FALSE)</f>
        <v>1</v>
      </c>
      <c r="L2543" s="121" t="b">
        <f>IF(AND(my_practice[[#This Row],[phone_service]]=0, my_practice[[#This Row],[internet_service]]&gt;0),TRUE,FALSE)</f>
        <v>0</v>
      </c>
      <c r="M2543" s="121" t="b">
        <f>IF(AND(H2543&gt;0, J2543=0),TRUE,FALSE)</f>
        <v>0</v>
      </c>
      <c r="N2543" s="121" t="str">
        <f>VLOOKUP(O2543,contract[#All], 2, 0)</f>
        <v>Month-to-Month</v>
      </c>
      <c r="O2543" s="108">
        <v>0</v>
      </c>
      <c r="P2543" s="108" t="s">
        <v>17</v>
      </c>
      <c r="Q2543" s="107">
        <v>85.05</v>
      </c>
      <c r="R2543" s="107">
        <v>1391.15</v>
      </c>
      <c r="S2543" s="111">
        <f>my_practice[[#This Row],[total_charges]]/my_practice[[#This Row],[monthly_charges]]</f>
        <v>16.35684891240447</v>
      </c>
      <c r="T2543" s="107">
        <f>AVERAGE(R2543/S2543)</f>
        <v>85.05</v>
      </c>
      <c r="U2543" s="121">
        <f>MATCH(Q2543, T2543)</f>
        <v>1</v>
      </c>
      <c r="V2543" s="118">
        <f ca="1">TODAY()</f>
        <v>43705</v>
      </c>
      <c r="W2543" s="111">
        <f>ROUND(S2543*30.4, 0)</f>
        <v>497</v>
      </c>
      <c r="X2543" s="118">
        <f ca="1">V2543-W2543</f>
        <v>43208</v>
      </c>
      <c r="Y2543" s="121" t="b">
        <f>IF(B2543&lt;&gt;"Male", TRUE, FALSE)</f>
        <v>0</v>
      </c>
      <c r="Z2543" s="121" t="b">
        <f>IF(AC2543&lt;&gt;"No",TRUE, FALSE)</f>
        <v>0</v>
      </c>
      <c r="AA2543" s="111" t="b">
        <f>IF(H2542&lt;&gt;0, TRUE,FALSE)</f>
        <v>1</v>
      </c>
      <c r="AB2543" s="121" t="b">
        <f>IF(J2543&lt;&gt;0, TRUE, FALSE)</f>
        <v>1</v>
      </c>
      <c r="AC2543" t="s">
        <v>5</v>
      </c>
      <c r="AD2543"/>
    </row>
    <row r="2544" spans="1:30" ht="16">
      <c r="A2544" s="108" t="s">
        <v>5063</v>
      </c>
      <c r="B2544" s="108" t="s">
        <v>9</v>
      </c>
      <c r="C2544" s="111">
        <v>0</v>
      </c>
      <c r="D2544" s="108" t="s">
        <v>5</v>
      </c>
      <c r="E2544" s="108" t="s">
        <v>4</v>
      </c>
      <c r="F2544" s="121">
        <f>IF(AND(D2544="Yes",E2544="Yes"),3,IF(AND(D2544="No",E2544="No"),0,IF(AND(D2544="Yes",E2544="No"),1,2)))</f>
        <v>2</v>
      </c>
      <c r="G2544" s="121" t="str">
        <f>VLOOKUP(H2544, phone[#All], 2, 0)</f>
        <v>One Line</v>
      </c>
      <c r="H2544" s="108">
        <v>1</v>
      </c>
      <c r="I2544" s="120" t="str">
        <f>VLOOKUP(J2544,internet[#All], 2, 0)</f>
        <v>DSL</v>
      </c>
      <c r="J2544" s="108">
        <v>1</v>
      </c>
      <c r="K2544" s="121" t="b">
        <f>IF(AND(my_practice[[#This Row],[phone_service]]&gt;0, my_practice[[#This Row],[internet_service]]&gt;0),TRUE,FALSE)</f>
        <v>1</v>
      </c>
      <c r="L2544" s="121" t="b">
        <f>IF(AND(my_practice[[#This Row],[phone_service]]=0, my_practice[[#This Row],[internet_service]]&gt;0),TRUE,FALSE)</f>
        <v>0</v>
      </c>
      <c r="M2544" s="121" t="b">
        <f>IF(AND(H2544&gt;0, J2544=0),TRUE,FALSE)</f>
        <v>0</v>
      </c>
      <c r="N2544" s="121" t="str">
        <f>VLOOKUP(O2544,contract[#All], 2, 0)</f>
        <v>Month-to-Month</v>
      </c>
      <c r="O2544" s="108">
        <v>0</v>
      </c>
      <c r="P2544" s="108" t="s">
        <v>17</v>
      </c>
      <c r="Q2544" s="107">
        <v>45.65</v>
      </c>
      <c r="R2544" s="107">
        <v>747.2</v>
      </c>
      <c r="S2544" s="111">
        <f>my_practice[[#This Row],[total_charges]]/my_practice[[#This Row],[monthly_charges]]</f>
        <v>16.368017524644031</v>
      </c>
      <c r="T2544" s="107">
        <f>AVERAGE(R2544/S2544)</f>
        <v>45.65</v>
      </c>
      <c r="U2544" s="121">
        <f>MATCH(Q2544, T2544)</f>
        <v>1</v>
      </c>
      <c r="V2544" s="118">
        <f ca="1">TODAY()</f>
        <v>43705</v>
      </c>
      <c r="W2544" s="111">
        <f>ROUND(S2544*30.4, 0)</f>
        <v>498</v>
      </c>
      <c r="X2544" s="118">
        <f ca="1">V2544-W2544</f>
        <v>43207</v>
      </c>
      <c r="Y2544" s="121" t="b">
        <f>IF(B2544&lt;&gt;"Male", TRUE, FALSE)</f>
        <v>0</v>
      </c>
      <c r="Z2544" s="121" t="b">
        <f>IF(AC2544&lt;&gt;"No",TRUE, FALSE)</f>
        <v>0</v>
      </c>
      <c r="AA2544" s="111" t="b">
        <f>IF(H2543&lt;&gt;0, TRUE,FALSE)</f>
        <v>1</v>
      </c>
      <c r="AB2544" s="121" t="b">
        <f>IF(J2544&lt;&gt;0, TRUE, FALSE)</f>
        <v>1</v>
      </c>
      <c r="AC2544" t="s">
        <v>5</v>
      </c>
      <c r="AD2544"/>
    </row>
    <row r="2545" spans="1:30" ht="16">
      <c r="A2545" s="108" t="s">
        <v>5950</v>
      </c>
      <c r="B2545" s="108" t="s">
        <v>9</v>
      </c>
      <c r="C2545" s="111">
        <v>0</v>
      </c>
      <c r="D2545" s="108" t="s">
        <v>5</v>
      </c>
      <c r="E2545" s="108" t="s">
        <v>5</v>
      </c>
      <c r="F2545" s="121">
        <f>IF(AND(D2545="Yes",E2545="Yes"),3,IF(AND(D2545="No",E2545="No"),0,IF(AND(D2545="Yes",E2545="No"),1,2)))</f>
        <v>0</v>
      </c>
      <c r="G2545" s="121" t="str">
        <f>VLOOKUP(H2545, phone[#All], 2, 0)</f>
        <v>No Phone Service</v>
      </c>
      <c r="H2545" s="108">
        <v>0</v>
      </c>
      <c r="I2545" s="120" t="str">
        <f>VLOOKUP(J2545,internet[#All], 2, 0)</f>
        <v>DSL</v>
      </c>
      <c r="J2545" s="108">
        <v>1</v>
      </c>
      <c r="K2545" s="121" t="b">
        <f>IF(AND(my_practice[[#This Row],[phone_service]]&gt;0, my_practice[[#This Row],[internet_service]]&gt;0),TRUE,FALSE)</f>
        <v>0</v>
      </c>
      <c r="L2545" s="121" t="b">
        <f>IF(AND(my_practice[[#This Row],[phone_service]]=0, my_practice[[#This Row],[internet_service]]&gt;0),TRUE,FALSE)</f>
        <v>1</v>
      </c>
      <c r="M2545" s="121" t="b">
        <f>IF(AND(H2545&gt;0, J2545=0),TRUE,FALSE)</f>
        <v>0</v>
      </c>
      <c r="N2545" s="121" t="str">
        <f>VLOOKUP(O2545,contract[#All], 2, 0)</f>
        <v>Month-to-Month</v>
      </c>
      <c r="O2545" s="108">
        <v>0</v>
      </c>
      <c r="P2545" s="108" t="s">
        <v>10</v>
      </c>
      <c r="Q2545" s="107">
        <v>33.6</v>
      </c>
      <c r="R2545" s="107">
        <v>550.35</v>
      </c>
      <c r="S2545" s="111">
        <f>my_practice[[#This Row],[total_charges]]/my_practice[[#This Row],[monthly_charges]]</f>
        <v>16.379464285714285</v>
      </c>
      <c r="T2545" s="107">
        <f>AVERAGE(R2545/S2545)</f>
        <v>33.6</v>
      </c>
      <c r="U2545" s="121">
        <f>MATCH(Q2545, T2545)</f>
        <v>1</v>
      </c>
      <c r="V2545" s="118">
        <f ca="1">TODAY()</f>
        <v>43705</v>
      </c>
      <c r="W2545" s="111">
        <f>ROUND(S2545*30.4, 0)</f>
        <v>498</v>
      </c>
      <c r="X2545" s="118">
        <f ca="1">V2545-W2545</f>
        <v>43207</v>
      </c>
      <c r="Y2545" s="121" t="b">
        <f>IF(B2545&lt;&gt;"Male", TRUE, FALSE)</f>
        <v>0</v>
      </c>
      <c r="Z2545" s="121" t="b">
        <f>IF(AC2545&lt;&gt;"No",TRUE, FALSE)</f>
        <v>0</v>
      </c>
      <c r="AA2545" s="111" t="b">
        <f>IF(H2544&lt;&gt;0, TRUE,FALSE)</f>
        <v>1</v>
      </c>
      <c r="AB2545" s="121" t="b">
        <f>IF(J2545&lt;&gt;0, TRUE, FALSE)</f>
        <v>1</v>
      </c>
      <c r="AC2545" t="s">
        <v>5</v>
      </c>
      <c r="AD2545"/>
    </row>
    <row r="2546" spans="1:30" ht="16">
      <c r="A2546" s="108" t="s">
        <v>2781</v>
      </c>
      <c r="B2546" s="108" t="s">
        <v>9</v>
      </c>
      <c r="C2546" s="111">
        <v>0</v>
      </c>
      <c r="D2546" s="108" t="s">
        <v>4</v>
      </c>
      <c r="E2546" s="108" t="s">
        <v>4</v>
      </c>
      <c r="F2546" s="121">
        <f>IF(AND(D2546="Yes",E2546="Yes"),3,IF(AND(D2546="No",E2546="No"),0,IF(AND(D2546="Yes",E2546="No"),1,2)))</f>
        <v>3</v>
      </c>
      <c r="G2546" s="121" t="str">
        <f>VLOOKUP(H2546, phone[#All], 2, 0)</f>
        <v>Two or More Lines</v>
      </c>
      <c r="H2546" s="108">
        <v>2</v>
      </c>
      <c r="I2546" s="120" t="str">
        <f>VLOOKUP(J2546,internet[#All], 2, 0)</f>
        <v>Fiber Optic</v>
      </c>
      <c r="J2546" s="108">
        <v>2</v>
      </c>
      <c r="K2546" s="121" t="b">
        <f>IF(AND(my_practice[[#This Row],[phone_service]]&gt;0, my_practice[[#This Row],[internet_service]]&gt;0),TRUE,FALSE)</f>
        <v>1</v>
      </c>
      <c r="L2546" s="121" t="b">
        <f>IF(AND(my_practice[[#This Row],[phone_service]]=0, my_practice[[#This Row],[internet_service]]&gt;0),TRUE,FALSE)</f>
        <v>0</v>
      </c>
      <c r="M2546" s="121" t="b">
        <f>IF(AND(H2546&gt;0, J2546=0),TRUE,FALSE)</f>
        <v>0</v>
      </c>
      <c r="N2546" s="121" t="str">
        <f>VLOOKUP(O2546,contract[#All], 2, 0)</f>
        <v>Month-to-Month</v>
      </c>
      <c r="O2546" s="108">
        <v>0</v>
      </c>
      <c r="P2546" s="108" t="s">
        <v>7</v>
      </c>
      <c r="Q2546" s="107">
        <v>92.55</v>
      </c>
      <c r="R2546" s="107">
        <v>1515.1</v>
      </c>
      <c r="S2546" s="111">
        <f>my_practice[[#This Row],[total_charges]]/my_practice[[#This Row],[monthly_charges]]</f>
        <v>16.370610480821178</v>
      </c>
      <c r="T2546" s="107">
        <f>AVERAGE(R2546/S2546)</f>
        <v>92.55</v>
      </c>
      <c r="U2546" s="121">
        <f>MATCH(Q2546, T2546)</f>
        <v>1</v>
      </c>
      <c r="V2546" s="118">
        <f ca="1">TODAY()</f>
        <v>43705</v>
      </c>
      <c r="W2546" s="111">
        <f>ROUND(S2546*30.4, 0)</f>
        <v>498</v>
      </c>
      <c r="X2546" s="118">
        <f ca="1">V2546-W2546</f>
        <v>43207</v>
      </c>
      <c r="Y2546" s="121" t="b">
        <f>IF(B2546&lt;&gt;"Male", TRUE, FALSE)</f>
        <v>0</v>
      </c>
      <c r="Z2546" s="121" t="b">
        <f>IF(AC2546&lt;&gt;"No",TRUE, FALSE)</f>
        <v>1</v>
      </c>
      <c r="AA2546" s="111" t="b">
        <f>IF(H2545&lt;&gt;0, TRUE,FALSE)</f>
        <v>0</v>
      </c>
      <c r="AB2546" s="121" t="b">
        <f>IF(J2546&lt;&gt;0, TRUE, FALSE)</f>
        <v>1</v>
      </c>
      <c r="AC2546" t="s">
        <v>4</v>
      </c>
      <c r="AD2546"/>
    </row>
    <row r="2547" spans="1:30" ht="16">
      <c r="A2547" s="108" t="s">
        <v>3640</v>
      </c>
      <c r="B2547" s="108" t="s">
        <v>9</v>
      </c>
      <c r="C2547" s="111">
        <v>0</v>
      </c>
      <c r="D2547" s="108" t="s">
        <v>4</v>
      </c>
      <c r="E2547" s="108" t="s">
        <v>4</v>
      </c>
      <c r="F2547" s="121">
        <f>IF(AND(D2547="Yes",E2547="Yes"),3,IF(AND(D2547="No",E2547="No"),0,IF(AND(D2547="Yes",E2547="No"),1,2)))</f>
        <v>3</v>
      </c>
      <c r="G2547" s="121" t="str">
        <f>VLOOKUP(H2547, phone[#All], 2, 0)</f>
        <v>Two or More Lines</v>
      </c>
      <c r="H2547" s="108">
        <v>2</v>
      </c>
      <c r="I2547" s="120" t="str">
        <f>VLOOKUP(J2547,internet[#All], 2, 0)</f>
        <v>No Internet Service</v>
      </c>
      <c r="J2547" s="108">
        <v>0</v>
      </c>
      <c r="K2547" s="121" t="b">
        <f>IF(AND(my_practice[[#This Row],[phone_service]]&gt;0, my_practice[[#This Row],[internet_service]]&gt;0),TRUE,FALSE)</f>
        <v>0</v>
      </c>
      <c r="L2547" s="121" t="b">
        <f>IF(AND(my_practice[[#This Row],[phone_service]]=0, my_practice[[#This Row],[internet_service]]&gt;0),TRUE,FALSE)</f>
        <v>0</v>
      </c>
      <c r="M2547" s="121" t="b">
        <f>IF(AND(H2547&gt;0, J2547=0),TRUE,FALSE)</f>
        <v>1</v>
      </c>
      <c r="N2547" s="121" t="str">
        <f>VLOOKUP(O2547,contract[#All], 2, 0)</f>
        <v>2 Year</v>
      </c>
      <c r="O2547" s="108">
        <v>2</v>
      </c>
      <c r="P2547" s="108" t="s">
        <v>10</v>
      </c>
      <c r="Q2547" s="107">
        <v>25.15</v>
      </c>
      <c r="R2547" s="107">
        <v>412.6</v>
      </c>
      <c r="S2547" s="111">
        <f>my_practice[[#This Row],[total_charges]]/my_practice[[#This Row],[monthly_charges]]</f>
        <v>16.405566600397616</v>
      </c>
      <c r="T2547" s="107">
        <f>AVERAGE(R2547/S2547)</f>
        <v>25.15</v>
      </c>
      <c r="U2547" s="121">
        <f>MATCH(Q2547, T2547)</f>
        <v>1</v>
      </c>
      <c r="V2547" s="118">
        <f ca="1">TODAY()</f>
        <v>43705</v>
      </c>
      <c r="W2547" s="111">
        <f>ROUND(S2547*30.4, 0)</f>
        <v>499</v>
      </c>
      <c r="X2547" s="118">
        <f ca="1">V2547-W2547</f>
        <v>43206</v>
      </c>
      <c r="Y2547" s="121" t="b">
        <f>IF(B2547&lt;&gt;"Male", TRUE, FALSE)</f>
        <v>0</v>
      </c>
      <c r="Z2547" s="121" t="b">
        <f>IF(AC2547&lt;&gt;"No",TRUE, FALSE)</f>
        <v>0</v>
      </c>
      <c r="AA2547" s="111" t="b">
        <f>IF(H2546&lt;&gt;0, TRUE,FALSE)</f>
        <v>1</v>
      </c>
      <c r="AB2547" s="121" t="b">
        <f>IF(J2547&lt;&gt;0, TRUE, FALSE)</f>
        <v>0</v>
      </c>
      <c r="AC2547" t="s">
        <v>5</v>
      </c>
      <c r="AD2547"/>
    </row>
    <row r="2548" spans="1:30" ht="16">
      <c r="A2548" s="108" t="s">
        <v>2527</v>
      </c>
      <c r="B2548" s="108" t="s">
        <v>3</v>
      </c>
      <c r="C2548" s="111">
        <v>1</v>
      </c>
      <c r="D2548" s="108" t="s">
        <v>5</v>
      </c>
      <c r="E2548" s="108" t="s">
        <v>5</v>
      </c>
      <c r="F2548" s="121">
        <f>IF(AND(D2548="Yes",E2548="Yes"),3,IF(AND(D2548="No",E2548="No"),0,IF(AND(D2548="Yes",E2548="No"),1,2)))</f>
        <v>0</v>
      </c>
      <c r="G2548" s="121" t="str">
        <f>VLOOKUP(H2548, phone[#All], 2, 0)</f>
        <v>Two or More Lines</v>
      </c>
      <c r="H2548" s="108">
        <v>2</v>
      </c>
      <c r="I2548" s="120" t="str">
        <f>VLOOKUP(J2548,internet[#All], 2, 0)</f>
        <v>Fiber Optic</v>
      </c>
      <c r="J2548" s="108">
        <v>2</v>
      </c>
      <c r="K2548" s="121" t="b">
        <f>IF(AND(my_practice[[#This Row],[phone_service]]&gt;0, my_practice[[#This Row],[internet_service]]&gt;0),TRUE,FALSE)</f>
        <v>1</v>
      </c>
      <c r="L2548" s="121" t="b">
        <f>IF(AND(my_practice[[#This Row],[phone_service]]=0, my_practice[[#This Row],[internet_service]]&gt;0),TRUE,FALSE)</f>
        <v>0</v>
      </c>
      <c r="M2548" s="121" t="b">
        <f>IF(AND(H2548&gt;0, J2548=0),TRUE,FALSE)</f>
        <v>0</v>
      </c>
      <c r="N2548" s="121" t="str">
        <f>VLOOKUP(O2548,contract[#All], 2, 0)</f>
        <v>Month-to-Month</v>
      </c>
      <c r="O2548" s="108">
        <v>0</v>
      </c>
      <c r="P2548" s="108" t="s">
        <v>7</v>
      </c>
      <c r="Q2548" s="107">
        <v>96.4</v>
      </c>
      <c r="R2548" s="107">
        <v>1581.2</v>
      </c>
      <c r="S2548" s="111">
        <f>my_practice[[#This Row],[total_charges]]/my_practice[[#This Row],[monthly_charges]]</f>
        <v>16.402489626556015</v>
      </c>
      <c r="T2548" s="107">
        <f>AVERAGE(R2548/S2548)</f>
        <v>96.4</v>
      </c>
      <c r="U2548" s="121">
        <f>MATCH(Q2548, T2548)</f>
        <v>1</v>
      </c>
      <c r="V2548" s="118">
        <f ca="1">TODAY()</f>
        <v>43705</v>
      </c>
      <c r="W2548" s="111">
        <f>ROUND(S2548*30.4, 0)</f>
        <v>499</v>
      </c>
      <c r="X2548" s="118">
        <f ca="1">V2548-W2548</f>
        <v>43206</v>
      </c>
      <c r="Y2548" s="121" t="b">
        <f>IF(B2548&lt;&gt;"Male", TRUE, FALSE)</f>
        <v>1</v>
      </c>
      <c r="Z2548" s="121" t="b">
        <f>IF(AC2548&lt;&gt;"No",TRUE, FALSE)</f>
        <v>1</v>
      </c>
      <c r="AA2548" s="111" t="b">
        <f>IF(H2547&lt;&gt;0, TRUE,FALSE)</f>
        <v>1</v>
      </c>
      <c r="AB2548" s="121" t="b">
        <f>IF(J2548&lt;&gt;0, TRUE, FALSE)</f>
        <v>1</v>
      </c>
      <c r="AC2548" t="s">
        <v>4</v>
      </c>
      <c r="AD2548"/>
    </row>
    <row r="2549" spans="1:30" ht="16">
      <c r="A2549" s="108" t="s">
        <v>3158</v>
      </c>
      <c r="B2549" s="108" t="s">
        <v>3</v>
      </c>
      <c r="C2549" s="111">
        <v>0</v>
      </c>
      <c r="D2549" s="108" t="s">
        <v>4</v>
      </c>
      <c r="E2549" s="108" t="s">
        <v>5</v>
      </c>
      <c r="F2549" s="121">
        <f>IF(AND(D2549="Yes",E2549="Yes"),3,IF(AND(D2549="No",E2549="No"),0,IF(AND(D2549="Yes",E2549="No"),1,2)))</f>
        <v>1</v>
      </c>
      <c r="G2549" s="121" t="str">
        <f>VLOOKUP(H2549, phone[#All], 2, 0)</f>
        <v>One Line</v>
      </c>
      <c r="H2549" s="108">
        <v>1</v>
      </c>
      <c r="I2549" s="120" t="str">
        <f>VLOOKUP(J2549,internet[#All], 2, 0)</f>
        <v>Fiber Optic</v>
      </c>
      <c r="J2549" s="108">
        <v>2</v>
      </c>
      <c r="K2549" s="121" t="b">
        <f>IF(AND(my_practice[[#This Row],[phone_service]]&gt;0, my_practice[[#This Row],[internet_service]]&gt;0),TRUE,FALSE)</f>
        <v>1</v>
      </c>
      <c r="L2549" s="121" t="b">
        <f>IF(AND(my_practice[[#This Row],[phone_service]]=0, my_practice[[#This Row],[internet_service]]&gt;0),TRUE,FALSE)</f>
        <v>0</v>
      </c>
      <c r="M2549" s="121" t="b">
        <f>IF(AND(H2549&gt;0, J2549=0),TRUE,FALSE)</f>
        <v>0</v>
      </c>
      <c r="N2549" s="121" t="str">
        <f>VLOOKUP(O2549,contract[#All], 2, 0)</f>
        <v>Month-to-Month</v>
      </c>
      <c r="O2549" s="108">
        <v>0</v>
      </c>
      <c r="P2549" s="108" t="s">
        <v>7</v>
      </c>
      <c r="Q2549" s="107">
        <v>101.75</v>
      </c>
      <c r="R2549" s="107">
        <v>1669.4</v>
      </c>
      <c r="S2549" s="111">
        <f>my_practice[[#This Row],[total_charges]]/my_practice[[#This Row],[monthly_charges]]</f>
        <v>16.406879606879606</v>
      </c>
      <c r="T2549" s="107">
        <f>AVERAGE(R2549/S2549)</f>
        <v>101.75000000000001</v>
      </c>
      <c r="U2549" s="121" t="e">
        <f>MATCH(Q2549, T2549)</f>
        <v>#N/A</v>
      </c>
      <c r="V2549" s="118">
        <f ca="1">TODAY()</f>
        <v>43705</v>
      </c>
      <c r="W2549" s="111">
        <f>ROUND(S2549*30.4, 0)</f>
        <v>499</v>
      </c>
      <c r="X2549" s="118">
        <f ca="1">V2549-W2549</f>
        <v>43206</v>
      </c>
      <c r="Y2549" s="121" t="b">
        <f>IF(B2549&lt;&gt;"Male", TRUE, FALSE)</f>
        <v>1</v>
      </c>
      <c r="Z2549" s="121" t="b">
        <f>IF(AC2549&lt;&gt;"No",TRUE, FALSE)</f>
        <v>0</v>
      </c>
      <c r="AA2549" s="111" t="b">
        <f>IF(H2548&lt;&gt;0, TRUE,FALSE)</f>
        <v>1</v>
      </c>
      <c r="AB2549" s="121" t="b">
        <f>IF(J2549&lt;&gt;0, TRUE, FALSE)</f>
        <v>1</v>
      </c>
      <c r="AC2549" t="s">
        <v>5</v>
      </c>
      <c r="AD2549"/>
    </row>
    <row r="2550" spans="1:30" ht="16">
      <c r="A2550" s="108" t="s">
        <v>1823</v>
      </c>
      <c r="B2550" s="108" t="s">
        <v>9</v>
      </c>
      <c r="C2550" s="111">
        <v>0</v>
      </c>
      <c r="D2550" s="108" t="s">
        <v>4</v>
      </c>
      <c r="E2550" s="108" t="s">
        <v>5</v>
      </c>
      <c r="F2550" s="121">
        <f>IF(AND(D2550="Yes",E2550="Yes"),3,IF(AND(D2550="No",E2550="No"),0,IF(AND(D2550="Yes",E2550="No"),1,2)))</f>
        <v>1</v>
      </c>
      <c r="G2550" s="121" t="str">
        <f>VLOOKUP(H2550, phone[#All], 2, 0)</f>
        <v>One Line</v>
      </c>
      <c r="H2550" s="108">
        <v>1</v>
      </c>
      <c r="I2550" s="120" t="str">
        <f>VLOOKUP(J2550,internet[#All], 2, 0)</f>
        <v>Fiber Optic</v>
      </c>
      <c r="J2550" s="108">
        <v>2</v>
      </c>
      <c r="K2550" s="121" t="b">
        <f>IF(AND(my_practice[[#This Row],[phone_service]]&gt;0, my_practice[[#This Row],[internet_service]]&gt;0),TRUE,FALSE)</f>
        <v>1</v>
      </c>
      <c r="L2550" s="121" t="b">
        <f>IF(AND(my_practice[[#This Row],[phone_service]]=0, my_practice[[#This Row],[internet_service]]&gt;0),TRUE,FALSE)</f>
        <v>0</v>
      </c>
      <c r="M2550" s="121" t="b">
        <f>IF(AND(H2550&gt;0, J2550=0),TRUE,FALSE)</f>
        <v>0</v>
      </c>
      <c r="N2550" s="121" t="str">
        <f>VLOOKUP(O2550,contract[#All], 2, 0)</f>
        <v>1 Year</v>
      </c>
      <c r="O2550" s="108">
        <v>1</v>
      </c>
      <c r="P2550" s="108" t="s">
        <v>13</v>
      </c>
      <c r="Q2550" s="107">
        <v>96.65</v>
      </c>
      <c r="R2550" s="107">
        <v>1588.25</v>
      </c>
      <c r="S2550" s="111">
        <f>my_practice[[#This Row],[total_charges]]/my_practice[[#This Row],[monthly_charges]]</f>
        <v>16.433005690636314</v>
      </c>
      <c r="T2550" s="107">
        <f>AVERAGE(R2550/S2550)</f>
        <v>96.65000000000002</v>
      </c>
      <c r="U2550" s="121" t="e">
        <f>MATCH(Q2550, T2550)</f>
        <v>#N/A</v>
      </c>
      <c r="V2550" s="118">
        <f ca="1">TODAY()</f>
        <v>43705</v>
      </c>
      <c r="W2550" s="111">
        <f>ROUND(S2550*30.4, 0)</f>
        <v>500</v>
      </c>
      <c r="X2550" s="118">
        <f ca="1">V2550-W2550</f>
        <v>43205</v>
      </c>
      <c r="Y2550" s="121" t="b">
        <f>IF(B2550&lt;&gt;"Male", TRUE, FALSE)</f>
        <v>0</v>
      </c>
      <c r="Z2550" s="121" t="b">
        <f>IF(AC2550&lt;&gt;"No",TRUE, FALSE)</f>
        <v>0</v>
      </c>
      <c r="AA2550" s="111" t="b">
        <f>IF(H2549&lt;&gt;0, TRUE,FALSE)</f>
        <v>1</v>
      </c>
      <c r="AB2550" s="121" t="b">
        <f>IF(J2550&lt;&gt;0, TRUE, FALSE)</f>
        <v>1</v>
      </c>
      <c r="AC2550" t="s">
        <v>5</v>
      </c>
      <c r="AD2550"/>
    </row>
    <row r="2551" spans="1:30" ht="16">
      <c r="A2551" s="108" t="s">
        <v>367</v>
      </c>
      <c r="B2551" s="108" t="s">
        <v>3</v>
      </c>
      <c r="C2551" s="111">
        <v>1</v>
      </c>
      <c r="D2551" s="108" t="s">
        <v>5</v>
      </c>
      <c r="E2551" s="108" t="s">
        <v>5</v>
      </c>
      <c r="F2551" s="121">
        <f>IF(AND(D2551="Yes",E2551="Yes"),3,IF(AND(D2551="No",E2551="No"),0,IF(AND(D2551="Yes",E2551="No"),1,2)))</f>
        <v>0</v>
      </c>
      <c r="G2551" s="121" t="str">
        <f>VLOOKUP(H2551, phone[#All], 2, 0)</f>
        <v>Two or More Lines</v>
      </c>
      <c r="H2551" s="108">
        <v>2</v>
      </c>
      <c r="I2551" s="120" t="str">
        <f>VLOOKUP(J2551,internet[#All], 2, 0)</f>
        <v>DSL</v>
      </c>
      <c r="J2551" s="108">
        <v>1</v>
      </c>
      <c r="K2551" s="121" t="b">
        <f>IF(AND(my_practice[[#This Row],[phone_service]]&gt;0, my_practice[[#This Row],[internet_service]]&gt;0),TRUE,FALSE)</f>
        <v>1</v>
      </c>
      <c r="L2551" s="121" t="b">
        <f>IF(AND(my_practice[[#This Row],[phone_service]]=0, my_practice[[#This Row],[internet_service]]&gt;0),TRUE,FALSE)</f>
        <v>0</v>
      </c>
      <c r="M2551" s="121" t="b">
        <f>IF(AND(H2551&gt;0, J2551=0),TRUE,FALSE)</f>
        <v>0</v>
      </c>
      <c r="N2551" s="121" t="str">
        <f>VLOOKUP(O2551,contract[#All], 2, 0)</f>
        <v>Month-to-Month</v>
      </c>
      <c r="O2551" s="108">
        <v>0</v>
      </c>
      <c r="P2551" s="108" t="s">
        <v>7</v>
      </c>
      <c r="Q2551" s="107">
        <v>54.1</v>
      </c>
      <c r="R2551" s="107">
        <v>889</v>
      </c>
      <c r="S2551" s="111">
        <f>my_practice[[#This Row],[total_charges]]/my_practice[[#This Row],[monthly_charges]]</f>
        <v>16.432532347504619</v>
      </c>
      <c r="T2551" s="107">
        <f>AVERAGE(R2551/S2551)</f>
        <v>54.100000000000009</v>
      </c>
      <c r="U2551" s="121" t="e">
        <f>MATCH(Q2551, T2551)</f>
        <v>#N/A</v>
      </c>
      <c r="V2551" s="118">
        <f ca="1">TODAY()</f>
        <v>43705</v>
      </c>
      <c r="W2551" s="111">
        <f>ROUND(S2551*30.4, 0)</f>
        <v>500</v>
      </c>
      <c r="X2551" s="118">
        <f ca="1">V2551-W2551</f>
        <v>43205</v>
      </c>
      <c r="Y2551" s="121" t="b">
        <f>IF(B2551&lt;&gt;"Male", TRUE, FALSE)</f>
        <v>1</v>
      </c>
      <c r="Z2551" s="121" t="b">
        <f>IF(AC2551&lt;&gt;"No",TRUE, FALSE)</f>
        <v>0</v>
      </c>
      <c r="AA2551" s="111" t="b">
        <f>IF(H2550&lt;&gt;0, TRUE,FALSE)</f>
        <v>1</v>
      </c>
      <c r="AB2551" s="121" t="b">
        <f>IF(J2551&lt;&gt;0, TRUE, FALSE)</f>
        <v>1</v>
      </c>
      <c r="AC2551" t="s">
        <v>5</v>
      </c>
      <c r="AD2551"/>
    </row>
    <row r="2552" spans="1:30" ht="16">
      <c r="A2552" s="108" t="s">
        <v>1898</v>
      </c>
      <c r="B2552" s="108" t="s">
        <v>3</v>
      </c>
      <c r="C2552" s="111">
        <v>0</v>
      </c>
      <c r="D2552" s="108" t="s">
        <v>5</v>
      </c>
      <c r="E2552" s="108" t="s">
        <v>5</v>
      </c>
      <c r="F2552" s="121">
        <f>IF(AND(D2552="Yes",E2552="Yes"),3,IF(AND(D2552="No",E2552="No"),0,IF(AND(D2552="Yes",E2552="No"),1,2)))</f>
        <v>0</v>
      </c>
      <c r="G2552" s="121" t="str">
        <f>VLOOKUP(H2552, phone[#All], 2, 0)</f>
        <v>Two or More Lines</v>
      </c>
      <c r="H2552" s="108">
        <v>2</v>
      </c>
      <c r="I2552" s="120" t="str">
        <f>VLOOKUP(J2552,internet[#All], 2, 0)</f>
        <v>Fiber Optic</v>
      </c>
      <c r="J2552" s="108">
        <v>2</v>
      </c>
      <c r="K2552" s="121" t="b">
        <f>IF(AND(my_practice[[#This Row],[phone_service]]&gt;0, my_practice[[#This Row],[internet_service]]&gt;0),TRUE,FALSE)</f>
        <v>1</v>
      </c>
      <c r="L2552" s="121" t="b">
        <f>IF(AND(my_practice[[#This Row],[phone_service]]=0, my_practice[[#This Row],[internet_service]]&gt;0),TRUE,FALSE)</f>
        <v>0</v>
      </c>
      <c r="M2552" s="121" t="b">
        <f>IF(AND(H2552&gt;0, J2552=0),TRUE,FALSE)</f>
        <v>0</v>
      </c>
      <c r="N2552" s="121" t="str">
        <f>VLOOKUP(O2552,contract[#All], 2, 0)</f>
        <v>Month-to-Month</v>
      </c>
      <c r="O2552" s="108">
        <v>0</v>
      </c>
      <c r="P2552" s="108" t="s">
        <v>7</v>
      </c>
      <c r="Q2552" s="107">
        <v>72.650000000000006</v>
      </c>
      <c r="R2552" s="107">
        <v>1194.3</v>
      </c>
      <c r="S2552" s="111">
        <f>my_practice[[#This Row],[total_charges]]/my_practice[[#This Row],[monthly_charges]]</f>
        <v>16.439091534755676</v>
      </c>
      <c r="T2552" s="107">
        <f>AVERAGE(R2552/S2552)</f>
        <v>72.650000000000006</v>
      </c>
      <c r="U2552" s="121">
        <f>MATCH(Q2552, T2552)</f>
        <v>1</v>
      </c>
      <c r="V2552" s="118">
        <f ca="1">TODAY()</f>
        <v>43705</v>
      </c>
      <c r="W2552" s="111">
        <f>ROUND(S2552*30.4, 0)</f>
        <v>500</v>
      </c>
      <c r="X2552" s="118">
        <f ca="1">V2552-W2552</f>
        <v>43205</v>
      </c>
      <c r="Y2552" s="121" t="b">
        <f>IF(B2552&lt;&gt;"Male", TRUE, FALSE)</f>
        <v>1</v>
      </c>
      <c r="Z2552" s="121" t="b">
        <f>IF(AC2552&lt;&gt;"No",TRUE, FALSE)</f>
        <v>1</v>
      </c>
      <c r="AA2552" s="111" t="b">
        <f>IF(H2551&lt;&gt;0, TRUE,FALSE)</f>
        <v>1</v>
      </c>
      <c r="AB2552" s="121" t="b">
        <f>IF(J2552&lt;&gt;0, TRUE, FALSE)</f>
        <v>1</v>
      </c>
      <c r="AC2552" t="s">
        <v>4</v>
      </c>
      <c r="AD2552"/>
    </row>
    <row r="2553" spans="1:30" ht="16">
      <c r="A2553" s="108" t="s">
        <v>3689</v>
      </c>
      <c r="B2553" s="108" t="s">
        <v>9</v>
      </c>
      <c r="C2553" s="111">
        <v>0</v>
      </c>
      <c r="D2553" s="108" t="s">
        <v>4</v>
      </c>
      <c r="E2553" s="108" t="s">
        <v>4</v>
      </c>
      <c r="F2553" s="121">
        <f>IF(AND(D2553="Yes",E2553="Yes"),3,IF(AND(D2553="No",E2553="No"),0,IF(AND(D2553="Yes",E2553="No"),1,2)))</f>
        <v>3</v>
      </c>
      <c r="G2553" s="121" t="str">
        <f>VLOOKUP(H2553, phone[#All], 2, 0)</f>
        <v>Two or More Lines</v>
      </c>
      <c r="H2553" s="108">
        <v>2</v>
      </c>
      <c r="I2553" s="120" t="str">
        <f>VLOOKUP(J2553,internet[#All], 2, 0)</f>
        <v>DSL</v>
      </c>
      <c r="J2553" s="108">
        <v>1</v>
      </c>
      <c r="K2553" s="121" t="b">
        <f>IF(AND(my_practice[[#This Row],[phone_service]]&gt;0, my_practice[[#This Row],[internet_service]]&gt;0),TRUE,FALSE)</f>
        <v>1</v>
      </c>
      <c r="L2553" s="121" t="b">
        <f>IF(AND(my_practice[[#This Row],[phone_service]]=0, my_practice[[#This Row],[internet_service]]&gt;0),TRUE,FALSE)</f>
        <v>0</v>
      </c>
      <c r="M2553" s="121" t="b">
        <f>IF(AND(H2553&gt;0, J2553=0),TRUE,FALSE)</f>
        <v>0</v>
      </c>
      <c r="N2553" s="121" t="str">
        <f>VLOOKUP(O2553,contract[#All], 2, 0)</f>
        <v>Month-to-Month</v>
      </c>
      <c r="O2553" s="108">
        <v>0</v>
      </c>
      <c r="P2553" s="108" t="s">
        <v>7</v>
      </c>
      <c r="Q2553" s="107">
        <v>84.9</v>
      </c>
      <c r="R2553" s="107">
        <v>1398.25</v>
      </c>
      <c r="S2553" s="111">
        <f>my_practice[[#This Row],[total_charges]]/my_practice[[#This Row],[monthly_charges]]</f>
        <v>16.469375736160188</v>
      </c>
      <c r="T2553" s="107">
        <f>AVERAGE(R2553/S2553)</f>
        <v>84.9</v>
      </c>
      <c r="U2553" s="121">
        <f>MATCH(Q2553, T2553)</f>
        <v>1</v>
      </c>
      <c r="V2553" s="118">
        <f ca="1">TODAY()</f>
        <v>43705</v>
      </c>
      <c r="W2553" s="111">
        <f>ROUND(S2553*30.4, 0)</f>
        <v>501</v>
      </c>
      <c r="X2553" s="118">
        <f ca="1">V2553-W2553</f>
        <v>43204</v>
      </c>
      <c r="Y2553" s="121" t="b">
        <f>IF(B2553&lt;&gt;"Male", TRUE, FALSE)</f>
        <v>0</v>
      </c>
      <c r="Z2553" s="121" t="b">
        <f>IF(AC2553&lt;&gt;"No",TRUE, FALSE)</f>
        <v>0</v>
      </c>
      <c r="AA2553" s="111" t="b">
        <f>IF(H2552&lt;&gt;0, TRUE,FALSE)</f>
        <v>1</v>
      </c>
      <c r="AB2553" s="121" t="b">
        <f>IF(J2553&lt;&gt;0, TRUE, FALSE)</f>
        <v>1</v>
      </c>
      <c r="AC2553" t="s">
        <v>5</v>
      </c>
      <c r="AD2553"/>
    </row>
    <row r="2554" spans="1:30" ht="16">
      <c r="A2554" s="108" t="s">
        <v>4691</v>
      </c>
      <c r="B2554" s="108" t="s">
        <v>9</v>
      </c>
      <c r="C2554" s="111">
        <v>1</v>
      </c>
      <c r="D2554" s="108" t="s">
        <v>5</v>
      </c>
      <c r="E2554" s="108" t="s">
        <v>5</v>
      </c>
      <c r="F2554" s="121">
        <f>IF(AND(D2554="Yes",E2554="Yes"),3,IF(AND(D2554="No",E2554="No"),0,IF(AND(D2554="Yes",E2554="No"),1,2)))</f>
        <v>0</v>
      </c>
      <c r="G2554" s="121" t="str">
        <f>VLOOKUP(H2554, phone[#All], 2, 0)</f>
        <v>Two or More Lines</v>
      </c>
      <c r="H2554" s="108">
        <v>2</v>
      </c>
      <c r="I2554" s="120" t="str">
        <f>VLOOKUP(J2554,internet[#All], 2, 0)</f>
        <v>DSL</v>
      </c>
      <c r="J2554" s="108">
        <v>1</v>
      </c>
      <c r="K2554" s="121" t="b">
        <f>IF(AND(my_practice[[#This Row],[phone_service]]&gt;0, my_practice[[#This Row],[internet_service]]&gt;0),TRUE,FALSE)</f>
        <v>1</v>
      </c>
      <c r="L2554" s="121" t="b">
        <f>IF(AND(my_practice[[#This Row],[phone_service]]=0, my_practice[[#This Row],[internet_service]]&gt;0),TRUE,FALSE)</f>
        <v>0</v>
      </c>
      <c r="M2554" s="121" t="b">
        <f>IF(AND(H2554&gt;0, J2554=0),TRUE,FALSE)</f>
        <v>0</v>
      </c>
      <c r="N2554" s="121" t="str">
        <f>VLOOKUP(O2554,contract[#All], 2, 0)</f>
        <v>Month-to-Month</v>
      </c>
      <c r="O2554" s="108">
        <v>0</v>
      </c>
      <c r="P2554" s="108" t="s">
        <v>17</v>
      </c>
      <c r="Q2554" s="107">
        <v>58.4</v>
      </c>
      <c r="R2554" s="107">
        <v>964.9</v>
      </c>
      <c r="S2554" s="111">
        <f>my_practice[[#This Row],[total_charges]]/my_practice[[#This Row],[monthly_charges]]</f>
        <v>16.522260273972602</v>
      </c>
      <c r="T2554" s="107">
        <f>AVERAGE(R2554/S2554)</f>
        <v>58.4</v>
      </c>
      <c r="U2554" s="121">
        <f>MATCH(Q2554, T2554)</f>
        <v>1</v>
      </c>
      <c r="V2554" s="118">
        <f ca="1">TODAY()</f>
        <v>43705</v>
      </c>
      <c r="W2554" s="111">
        <f>ROUND(S2554*30.4, 0)</f>
        <v>502</v>
      </c>
      <c r="X2554" s="118">
        <f ca="1">V2554-W2554</f>
        <v>43203</v>
      </c>
      <c r="Y2554" s="121" t="b">
        <f>IF(B2554&lt;&gt;"Male", TRUE, FALSE)</f>
        <v>0</v>
      </c>
      <c r="Z2554" s="121" t="b">
        <f>IF(AC2554&lt;&gt;"No",TRUE, FALSE)</f>
        <v>0</v>
      </c>
      <c r="AA2554" s="111" t="b">
        <f>IF(H2553&lt;&gt;0, TRUE,FALSE)</f>
        <v>1</v>
      </c>
      <c r="AB2554" s="121" t="b">
        <f>IF(J2554&lt;&gt;0, TRUE, FALSE)</f>
        <v>1</v>
      </c>
      <c r="AC2554" t="s">
        <v>5</v>
      </c>
      <c r="AD2554"/>
    </row>
    <row r="2555" spans="1:30" ht="16">
      <c r="A2555" s="108" t="s">
        <v>6287</v>
      </c>
      <c r="B2555" s="108" t="s">
        <v>3</v>
      </c>
      <c r="C2555" s="111">
        <v>0</v>
      </c>
      <c r="D2555" s="108" t="s">
        <v>4</v>
      </c>
      <c r="E2555" s="108" t="s">
        <v>4</v>
      </c>
      <c r="F2555" s="121">
        <f>IF(AND(D2555="Yes",E2555="Yes"),3,IF(AND(D2555="No",E2555="No"),0,IF(AND(D2555="Yes",E2555="No"),1,2)))</f>
        <v>3</v>
      </c>
      <c r="G2555" s="121" t="str">
        <f>VLOOKUP(H2555, phone[#All], 2, 0)</f>
        <v>One Line</v>
      </c>
      <c r="H2555" s="108">
        <v>1</v>
      </c>
      <c r="I2555" s="120" t="str">
        <f>VLOOKUP(J2555,internet[#All], 2, 0)</f>
        <v>No Internet Service</v>
      </c>
      <c r="J2555" s="108">
        <v>0</v>
      </c>
      <c r="K2555" s="121" t="b">
        <f>IF(AND(my_practice[[#This Row],[phone_service]]&gt;0, my_practice[[#This Row],[internet_service]]&gt;0),TRUE,FALSE)</f>
        <v>0</v>
      </c>
      <c r="L2555" s="121" t="b">
        <f>IF(AND(my_practice[[#This Row],[phone_service]]=0, my_practice[[#This Row],[internet_service]]&gt;0),TRUE,FALSE)</f>
        <v>0</v>
      </c>
      <c r="M2555" s="121" t="b">
        <f>IF(AND(H2555&gt;0, J2555=0),TRUE,FALSE)</f>
        <v>1</v>
      </c>
      <c r="N2555" s="121" t="str">
        <f>VLOOKUP(O2555,contract[#All], 2, 0)</f>
        <v>1 Year</v>
      </c>
      <c r="O2555" s="108">
        <v>1</v>
      </c>
      <c r="P2555" s="108" t="s">
        <v>17</v>
      </c>
      <c r="Q2555" s="107">
        <v>20.350000000000001</v>
      </c>
      <c r="R2555" s="107">
        <v>335.95</v>
      </c>
      <c r="S2555" s="111">
        <f>my_practice[[#This Row],[total_charges]]/my_practice[[#This Row],[monthly_charges]]</f>
        <v>16.508599508599506</v>
      </c>
      <c r="T2555" s="107">
        <f>AVERAGE(R2555/S2555)</f>
        <v>20.350000000000001</v>
      </c>
      <c r="U2555" s="121">
        <f>MATCH(Q2555, T2555)</f>
        <v>1</v>
      </c>
      <c r="V2555" s="118">
        <f ca="1">TODAY()</f>
        <v>43705</v>
      </c>
      <c r="W2555" s="111">
        <f>ROUND(S2555*30.4, 0)</f>
        <v>502</v>
      </c>
      <c r="X2555" s="118">
        <f ca="1">V2555-W2555</f>
        <v>43203</v>
      </c>
      <c r="Y2555" s="121" t="b">
        <f>IF(B2555&lt;&gt;"Male", TRUE, FALSE)</f>
        <v>1</v>
      </c>
      <c r="Z2555" s="121" t="b">
        <f>IF(AC2555&lt;&gt;"No",TRUE, FALSE)</f>
        <v>0</v>
      </c>
      <c r="AA2555" s="111" t="b">
        <f>IF(H2554&lt;&gt;0, TRUE,FALSE)</f>
        <v>1</v>
      </c>
      <c r="AB2555" s="121" t="b">
        <f>IF(J2555&lt;&gt;0, TRUE, FALSE)</f>
        <v>0</v>
      </c>
      <c r="AC2555" t="s">
        <v>5</v>
      </c>
      <c r="AD2555"/>
    </row>
    <row r="2556" spans="1:30" ht="16">
      <c r="A2556" s="108" t="s">
        <v>3965</v>
      </c>
      <c r="B2556" s="108" t="s">
        <v>9</v>
      </c>
      <c r="C2556" s="111">
        <v>1</v>
      </c>
      <c r="D2556" s="108" t="s">
        <v>4</v>
      </c>
      <c r="E2556" s="108" t="s">
        <v>5</v>
      </c>
      <c r="F2556" s="121">
        <f>IF(AND(D2556="Yes",E2556="Yes"),3,IF(AND(D2556="No",E2556="No"),0,IF(AND(D2556="Yes",E2556="No"),1,2)))</f>
        <v>1</v>
      </c>
      <c r="G2556" s="121" t="str">
        <f>VLOOKUP(H2556, phone[#All], 2, 0)</f>
        <v>Two or More Lines</v>
      </c>
      <c r="H2556" s="108">
        <v>2</v>
      </c>
      <c r="I2556" s="120" t="str">
        <f>VLOOKUP(J2556,internet[#All], 2, 0)</f>
        <v>Fiber Optic</v>
      </c>
      <c r="J2556" s="108">
        <v>2</v>
      </c>
      <c r="K2556" s="121" t="b">
        <f>IF(AND(my_practice[[#This Row],[phone_service]]&gt;0, my_practice[[#This Row],[internet_service]]&gt;0),TRUE,FALSE)</f>
        <v>1</v>
      </c>
      <c r="L2556" s="121" t="b">
        <f>IF(AND(my_practice[[#This Row],[phone_service]]=0, my_practice[[#This Row],[internet_service]]&gt;0),TRUE,FALSE)</f>
        <v>0</v>
      </c>
      <c r="M2556" s="121" t="b">
        <f>IF(AND(H2556&gt;0, J2556=0),TRUE,FALSE)</f>
        <v>0</v>
      </c>
      <c r="N2556" s="121" t="str">
        <f>VLOOKUP(O2556,contract[#All], 2, 0)</f>
        <v>Month-to-Month</v>
      </c>
      <c r="O2556" s="108">
        <v>0</v>
      </c>
      <c r="P2556" s="108" t="s">
        <v>7</v>
      </c>
      <c r="Q2556" s="107">
        <v>94.8</v>
      </c>
      <c r="R2556" s="107">
        <v>1563.9</v>
      </c>
      <c r="S2556" s="111">
        <f>my_practice[[#This Row],[total_charges]]/my_practice[[#This Row],[monthly_charges]]</f>
        <v>16.496835443037977</v>
      </c>
      <c r="T2556" s="107">
        <f>AVERAGE(R2556/S2556)</f>
        <v>94.8</v>
      </c>
      <c r="U2556" s="121">
        <f>MATCH(Q2556, T2556)</f>
        <v>1</v>
      </c>
      <c r="V2556" s="118">
        <f ca="1">TODAY()</f>
        <v>43705</v>
      </c>
      <c r="W2556" s="111">
        <f>ROUND(S2556*30.4, 0)</f>
        <v>502</v>
      </c>
      <c r="X2556" s="118">
        <f ca="1">V2556-W2556</f>
        <v>43203</v>
      </c>
      <c r="Y2556" s="121" t="b">
        <f>IF(B2556&lt;&gt;"Male", TRUE, FALSE)</f>
        <v>0</v>
      </c>
      <c r="Z2556" s="121" t="b">
        <f>IF(AC2556&lt;&gt;"No",TRUE, FALSE)</f>
        <v>0</v>
      </c>
      <c r="AA2556" s="111" t="b">
        <f>IF(H2555&lt;&gt;0, TRUE,FALSE)</f>
        <v>1</v>
      </c>
      <c r="AB2556" s="121" t="b">
        <f>IF(J2556&lt;&gt;0, TRUE, FALSE)</f>
        <v>1</v>
      </c>
      <c r="AC2556" t="s">
        <v>5</v>
      </c>
      <c r="AD2556"/>
    </row>
    <row r="2557" spans="1:30" ht="16">
      <c r="A2557" s="108" t="s">
        <v>5868</v>
      </c>
      <c r="B2557" s="108" t="s">
        <v>3</v>
      </c>
      <c r="C2557" s="111">
        <v>0</v>
      </c>
      <c r="D2557" s="108" t="s">
        <v>4</v>
      </c>
      <c r="E2557" s="108" t="s">
        <v>4</v>
      </c>
      <c r="F2557" s="121">
        <f>IF(AND(D2557="Yes",E2557="Yes"),3,IF(AND(D2557="No",E2557="No"),0,IF(AND(D2557="Yes",E2557="No"),1,2)))</f>
        <v>3</v>
      </c>
      <c r="G2557" s="121" t="str">
        <f>VLOOKUP(H2557, phone[#All], 2, 0)</f>
        <v>Two or More Lines</v>
      </c>
      <c r="H2557" s="108">
        <v>2</v>
      </c>
      <c r="I2557" s="120" t="str">
        <f>VLOOKUP(J2557,internet[#All], 2, 0)</f>
        <v>Fiber Optic</v>
      </c>
      <c r="J2557" s="108">
        <v>2</v>
      </c>
      <c r="K2557" s="121" t="b">
        <f>IF(AND(my_practice[[#This Row],[phone_service]]&gt;0, my_practice[[#This Row],[internet_service]]&gt;0),TRUE,FALSE)</f>
        <v>1</v>
      </c>
      <c r="L2557" s="121" t="b">
        <f>IF(AND(my_practice[[#This Row],[phone_service]]=0, my_practice[[#This Row],[internet_service]]&gt;0),TRUE,FALSE)</f>
        <v>0</v>
      </c>
      <c r="M2557" s="121" t="b">
        <f>IF(AND(H2557&gt;0, J2557=0),TRUE,FALSE)</f>
        <v>0</v>
      </c>
      <c r="N2557" s="121" t="str">
        <f>VLOOKUP(O2557,contract[#All], 2, 0)</f>
        <v>Month-to-Month</v>
      </c>
      <c r="O2557" s="108">
        <v>0</v>
      </c>
      <c r="P2557" s="108" t="s">
        <v>7</v>
      </c>
      <c r="Q2557" s="107">
        <v>88.25</v>
      </c>
      <c r="R2557" s="107">
        <v>1460.65</v>
      </c>
      <c r="S2557" s="111">
        <f>my_practice[[#This Row],[total_charges]]/my_practice[[#This Row],[monthly_charges]]</f>
        <v>16.551274787535412</v>
      </c>
      <c r="T2557" s="107">
        <f>AVERAGE(R2557/S2557)</f>
        <v>88.25</v>
      </c>
      <c r="U2557" s="121">
        <f>MATCH(Q2557, T2557)</f>
        <v>1</v>
      </c>
      <c r="V2557" s="118">
        <f ca="1">TODAY()</f>
        <v>43705</v>
      </c>
      <c r="W2557" s="111">
        <f>ROUND(S2557*30.4, 0)</f>
        <v>503</v>
      </c>
      <c r="X2557" s="118">
        <f ca="1">V2557-W2557</f>
        <v>43202</v>
      </c>
      <c r="Y2557" s="121" t="b">
        <f>IF(B2557&lt;&gt;"Male", TRUE, FALSE)</f>
        <v>1</v>
      </c>
      <c r="Z2557" s="121" t="b">
        <f>IF(AC2557&lt;&gt;"No",TRUE, FALSE)</f>
        <v>1</v>
      </c>
      <c r="AA2557" s="111" t="b">
        <f>IF(H2556&lt;&gt;0, TRUE,FALSE)</f>
        <v>1</v>
      </c>
      <c r="AB2557" s="121" t="b">
        <f>IF(J2557&lt;&gt;0, TRUE, FALSE)</f>
        <v>1</v>
      </c>
      <c r="AC2557" t="s">
        <v>4</v>
      </c>
      <c r="AD2557"/>
    </row>
    <row r="2558" spans="1:30" ht="16">
      <c r="A2558" s="108" t="s">
        <v>5873</v>
      </c>
      <c r="B2558" s="108" t="s">
        <v>3</v>
      </c>
      <c r="C2558" s="111">
        <v>0</v>
      </c>
      <c r="D2558" s="108" t="s">
        <v>5</v>
      </c>
      <c r="E2558" s="108" t="s">
        <v>5</v>
      </c>
      <c r="F2558" s="121">
        <f>IF(AND(D2558="Yes",E2558="Yes"),3,IF(AND(D2558="No",E2558="No"),0,IF(AND(D2558="Yes",E2558="No"),1,2)))</f>
        <v>0</v>
      </c>
      <c r="G2558" s="121" t="str">
        <f>VLOOKUP(H2558, phone[#All], 2, 0)</f>
        <v>One Line</v>
      </c>
      <c r="H2558" s="108">
        <v>1</v>
      </c>
      <c r="I2558" s="120" t="str">
        <f>VLOOKUP(J2558,internet[#All], 2, 0)</f>
        <v>Fiber Optic</v>
      </c>
      <c r="J2558" s="108">
        <v>2</v>
      </c>
      <c r="K2558" s="121" t="b">
        <f>IF(AND(my_practice[[#This Row],[phone_service]]&gt;0, my_practice[[#This Row],[internet_service]]&gt;0),TRUE,FALSE)</f>
        <v>1</v>
      </c>
      <c r="L2558" s="121" t="b">
        <f>IF(AND(my_practice[[#This Row],[phone_service]]=0, my_practice[[#This Row],[internet_service]]&gt;0),TRUE,FALSE)</f>
        <v>0</v>
      </c>
      <c r="M2558" s="121" t="b">
        <f>IF(AND(H2558&gt;0, J2558=0),TRUE,FALSE)</f>
        <v>0</v>
      </c>
      <c r="N2558" s="121" t="str">
        <f>VLOOKUP(O2558,contract[#All], 2, 0)</f>
        <v>Month-to-Month</v>
      </c>
      <c r="O2558" s="108">
        <v>0</v>
      </c>
      <c r="P2558" s="108" t="s">
        <v>13</v>
      </c>
      <c r="Q2558" s="107">
        <v>70.5</v>
      </c>
      <c r="R2558" s="107">
        <v>1165.5999999999999</v>
      </c>
      <c r="S2558" s="111">
        <f>my_practice[[#This Row],[total_charges]]/my_practice[[#This Row],[monthly_charges]]</f>
        <v>16.533333333333331</v>
      </c>
      <c r="T2558" s="107">
        <f>AVERAGE(R2558/S2558)</f>
        <v>70.5</v>
      </c>
      <c r="U2558" s="121">
        <f>MATCH(Q2558, T2558)</f>
        <v>1</v>
      </c>
      <c r="V2558" s="118">
        <f ca="1">TODAY()</f>
        <v>43705</v>
      </c>
      <c r="W2558" s="111">
        <f>ROUND(S2558*30.4, 0)</f>
        <v>503</v>
      </c>
      <c r="X2558" s="118">
        <f ca="1">V2558-W2558</f>
        <v>43202</v>
      </c>
      <c r="Y2558" s="121" t="b">
        <f>IF(B2558&lt;&gt;"Male", TRUE, FALSE)</f>
        <v>1</v>
      </c>
      <c r="Z2558" s="121" t="b">
        <f>IF(AC2558&lt;&gt;"No",TRUE, FALSE)</f>
        <v>0</v>
      </c>
      <c r="AA2558" s="111" t="b">
        <f>IF(H2557&lt;&gt;0, TRUE,FALSE)</f>
        <v>1</v>
      </c>
      <c r="AB2558" s="121" t="b">
        <f>IF(J2558&lt;&gt;0, TRUE, FALSE)</f>
        <v>1</v>
      </c>
      <c r="AC2558" t="s">
        <v>5</v>
      </c>
      <c r="AD2558"/>
    </row>
    <row r="2559" spans="1:30" ht="16">
      <c r="A2559" s="108" t="s">
        <v>2450</v>
      </c>
      <c r="B2559" s="108" t="s">
        <v>9</v>
      </c>
      <c r="C2559" s="111">
        <v>0</v>
      </c>
      <c r="D2559" s="108" t="s">
        <v>4</v>
      </c>
      <c r="E2559" s="108" t="s">
        <v>4</v>
      </c>
      <c r="F2559" s="121">
        <f>IF(AND(D2559="Yes",E2559="Yes"),3,IF(AND(D2559="No",E2559="No"),0,IF(AND(D2559="Yes",E2559="No"),1,2)))</f>
        <v>3</v>
      </c>
      <c r="G2559" s="121" t="str">
        <f>VLOOKUP(H2559, phone[#All], 2, 0)</f>
        <v>One Line</v>
      </c>
      <c r="H2559" s="108">
        <v>1</v>
      </c>
      <c r="I2559" s="120" t="str">
        <f>VLOOKUP(J2559,internet[#All], 2, 0)</f>
        <v>No Internet Service</v>
      </c>
      <c r="J2559" s="108">
        <v>0</v>
      </c>
      <c r="K2559" s="121" t="b">
        <f>IF(AND(my_practice[[#This Row],[phone_service]]&gt;0, my_practice[[#This Row],[internet_service]]&gt;0),TRUE,FALSE)</f>
        <v>0</v>
      </c>
      <c r="L2559" s="121" t="b">
        <f>IF(AND(my_practice[[#This Row],[phone_service]]=0, my_practice[[#This Row],[internet_service]]&gt;0),TRUE,FALSE)</f>
        <v>0</v>
      </c>
      <c r="M2559" s="121" t="b">
        <f>IF(AND(H2559&gt;0, J2559=0),TRUE,FALSE)</f>
        <v>1</v>
      </c>
      <c r="N2559" s="121" t="str">
        <f>VLOOKUP(O2559,contract[#All], 2, 0)</f>
        <v>1 Year</v>
      </c>
      <c r="O2559" s="108">
        <v>1</v>
      </c>
      <c r="P2559" s="108" t="s">
        <v>13</v>
      </c>
      <c r="Q2559" s="107">
        <v>19.899999999999999</v>
      </c>
      <c r="R2559" s="107">
        <v>329.75</v>
      </c>
      <c r="S2559" s="111">
        <f>my_practice[[#This Row],[total_charges]]/my_practice[[#This Row],[monthly_charges]]</f>
        <v>16.570351758793972</v>
      </c>
      <c r="T2559" s="107">
        <f>AVERAGE(R2559/S2559)</f>
        <v>19.899999999999999</v>
      </c>
      <c r="U2559" s="121">
        <f>MATCH(Q2559, T2559)</f>
        <v>1</v>
      </c>
      <c r="V2559" s="118">
        <f ca="1">TODAY()</f>
        <v>43705</v>
      </c>
      <c r="W2559" s="111">
        <f>ROUND(S2559*30.4, 0)</f>
        <v>504</v>
      </c>
      <c r="X2559" s="118">
        <f ca="1">V2559-W2559</f>
        <v>43201</v>
      </c>
      <c r="Y2559" s="121" t="b">
        <f>IF(B2559&lt;&gt;"Male", TRUE, FALSE)</f>
        <v>0</v>
      </c>
      <c r="Z2559" s="121" t="b">
        <f>IF(AC2559&lt;&gt;"No",TRUE, FALSE)</f>
        <v>0</v>
      </c>
      <c r="AA2559" s="111" t="b">
        <f>IF(H2558&lt;&gt;0, TRUE,FALSE)</f>
        <v>1</v>
      </c>
      <c r="AB2559" s="121" t="b">
        <f>IF(J2559&lt;&gt;0, TRUE, FALSE)</f>
        <v>0</v>
      </c>
      <c r="AC2559" t="s">
        <v>5</v>
      </c>
      <c r="AD2559"/>
    </row>
    <row r="2560" spans="1:30" ht="16">
      <c r="A2560" s="108" t="s">
        <v>4446</v>
      </c>
      <c r="B2560" s="108" t="s">
        <v>9</v>
      </c>
      <c r="C2560" s="111">
        <v>0</v>
      </c>
      <c r="D2560" s="108" t="s">
        <v>4</v>
      </c>
      <c r="E2560" s="108" t="s">
        <v>5</v>
      </c>
      <c r="F2560" s="121">
        <f>IF(AND(D2560="Yes",E2560="Yes"),3,IF(AND(D2560="No",E2560="No"),0,IF(AND(D2560="Yes",E2560="No"),1,2)))</f>
        <v>1</v>
      </c>
      <c r="G2560" s="121" t="str">
        <f>VLOOKUP(H2560, phone[#All], 2, 0)</f>
        <v>Two or More Lines</v>
      </c>
      <c r="H2560" s="108">
        <v>2</v>
      </c>
      <c r="I2560" s="120" t="str">
        <f>VLOOKUP(J2560,internet[#All], 2, 0)</f>
        <v>Fiber Optic</v>
      </c>
      <c r="J2560" s="108">
        <v>2</v>
      </c>
      <c r="K2560" s="121" t="b">
        <f>IF(AND(my_practice[[#This Row],[phone_service]]&gt;0, my_practice[[#This Row],[internet_service]]&gt;0),TRUE,FALSE)</f>
        <v>1</v>
      </c>
      <c r="L2560" s="121" t="b">
        <f>IF(AND(my_practice[[#This Row],[phone_service]]=0, my_practice[[#This Row],[internet_service]]&gt;0),TRUE,FALSE)</f>
        <v>0</v>
      </c>
      <c r="M2560" s="121" t="b">
        <f>IF(AND(H2560&gt;0, J2560=0),TRUE,FALSE)</f>
        <v>0</v>
      </c>
      <c r="N2560" s="121" t="str">
        <f>VLOOKUP(O2560,contract[#All], 2, 0)</f>
        <v>Month-to-Month</v>
      </c>
      <c r="O2560" s="108">
        <v>0</v>
      </c>
      <c r="P2560" s="108" t="s">
        <v>13</v>
      </c>
      <c r="Q2560" s="107">
        <v>80.5</v>
      </c>
      <c r="R2560" s="107">
        <v>1336.9</v>
      </c>
      <c r="S2560" s="111">
        <f>my_practice[[#This Row],[total_charges]]/my_practice[[#This Row],[monthly_charges]]</f>
        <v>16.60745341614907</v>
      </c>
      <c r="T2560" s="107">
        <f>AVERAGE(R2560/S2560)</f>
        <v>80.5</v>
      </c>
      <c r="U2560" s="121">
        <f>MATCH(Q2560, T2560)</f>
        <v>1</v>
      </c>
      <c r="V2560" s="118">
        <f ca="1">TODAY()</f>
        <v>43705</v>
      </c>
      <c r="W2560" s="111">
        <f>ROUND(S2560*30.4, 0)</f>
        <v>505</v>
      </c>
      <c r="X2560" s="118">
        <f ca="1">V2560-W2560</f>
        <v>43200</v>
      </c>
      <c r="Y2560" s="121" t="b">
        <f>IF(B2560&lt;&gt;"Male", TRUE, FALSE)</f>
        <v>0</v>
      </c>
      <c r="Z2560" s="121" t="b">
        <f>IF(AC2560&lt;&gt;"No",TRUE, FALSE)</f>
        <v>0</v>
      </c>
      <c r="AA2560" s="111" t="b">
        <f>IF(H2559&lt;&gt;0, TRUE,FALSE)</f>
        <v>1</v>
      </c>
      <c r="AB2560" s="121" t="b">
        <f>IF(J2560&lt;&gt;0, TRUE, FALSE)</f>
        <v>1</v>
      </c>
      <c r="AC2560" t="s">
        <v>5</v>
      </c>
      <c r="AD2560"/>
    </row>
    <row r="2561" spans="1:30" ht="16">
      <c r="A2561" s="108" t="s">
        <v>6418</v>
      </c>
      <c r="B2561" s="108" t="s">
        <v>3</v>
      </c>
      <c r="C2561" s="111">
        <v>0</v>
      </c>
      <c r="D2561" s="108" t="s">
        <v>5</v>
      </c>
      <c r="E2561" s="108" t="s">
        <v>5</v>
      </c>
      <c r="F2561" s="121">
        <f>IF(AND(D2561="Yes",E2561="Yes"),3,IF(AND(D2561="No",E2561="No"),0,IF(AND(D2561="Yes",E2561="No"),1,2)))</f>
        <v>0</v>
      </c>
      <c r="G2561" s="121" t="str">
        <f>VLOOKUP(H2561, phone[#All], 2, 0)</f>
        <v>One Line</v>
      </c>
      <c r="H2561" s="108">
        <v>1</v>
      </c>
      <c r="I2561" s="120" t="str">
        <f>VLOOKUP(J2561,internet[#All], 2, 0)</f>
        <v>DSL</v>
      </c>
      <c r="J2561" s="108">
        <v>1</v>
      </c>
      <c r="K2561" s="121" t="b">
        <f>IF(AND(my_practice[[#This Row],[phone_service]]&gt;0, my_practice[[#This Row],[internet_service]]&gt;0),TRUE,FALSE)</f>
        <v>1</v>
      </c>
      <c r="L2561" s="121" t="b">
        <f>IF(AND(my_practice[[#This Row],[phone_service]]=0, my_practice[[#This Row],[internet_service]]&gt;0),TRUE,FALSE)</f>
        <v>0</v>
      </c>
      <c r="M2561" s="121" t="b">
        <f>IF(AND(H2561&gt;0, J2561=0),TRUE,FALSE)</f>
        <v>0</v>
      </c>
      <c r="N2561" s="121" t="str">
        <f>VLOOKUP(O2561,contract[#All], 2, 0)</f>
        <v>1 Year</v>
      </c>
      <c r="O2561" s="108">
        <v>1</v>
      </c>
      <c r="P2561" s="108" t="s">
        <v>10</v>
      </c>
      <c r="Q2561" s="107">
        <v>56.15</v>
      </c>
      <c r="R2561" s="107">
        <v>931.9</v>
      </c>
      <c r="S2561" s="111">
        <f>my_practice[[#This Row],[total_charges]]/my_practice[[#This Row],[monthly_charges]]</f>
        <v>16.596616206589491</v>
      </c>
      <c r="T2561" s="107">
        <f>AVERAGE(R2561/S2561)</f>
        <v>56.150000000000006</v>
      </c>
      <c r="U2561" s="121" t="e">
        <f>MATCH(Q2561, T2561)</f>
        <v>#N/A</v>
      </c>
      <c r="V2561" s="118">
        <f ca="1">TODAY()</f>
        <v>43705</v>
      </c>
      <c r="W2561" s="111">
        <f>ROUND(S2561*30.4, 0)</f>
        <v>505</v>
      </c>
      <c r="X2561" s="118">
        <f ca="1">V2561-W2561</f>
        <v>43200</v>
      </c>
      <c r="Y2561" s="121" t="b">
        <f>IF(B2561&lt;&gt;"Male", TRUE, FALSE)</f>
        <v>1</v>
      </c>
      <c r="Z2561" s="121" t="b">
        <f>IF(AC2561&lt;&gt;"No",TRUE, FALSE)</f>
        <v>0</v>
      </c>
      <c r="AA2561" s="111" t="b">
        <f>IF(H2560&lt;&gt;0, TRUE,FALSE)</f>
        <v>1</v>
      </c>
      <c r="AB2561" s="121" t="b">
        <f>IF(J2561&lt;&gt;0, TRUE, FALSE)</f>
        <v>1</v>
      </c>
      <c r="AC2561" t="s">
        <v>5</v>
      </c>
      <c r="AD2561"/>
    </row>
    <row r="2562" spans="1:30" ht="16">
      <c r="A2562" s="108" t="s">
        <v>6452</v>
      </c>
      <c r="B2562" s="108" t="s">
        <v>3</v>
      </c>
      <c r="C2562" s="111">
        <v>0</v>
      </c>
      <c r="D2562" s="108" t="s">
        <v>4</v>
      </c>
      <c r="E2562" s="108" t="s">
        <v>4</v>
      </c>
      <c r="F2562" s="121">
        <f>IF(AND(D2562="Yes",E2562="Yes"),3,IF(AND(D2562="No",E2562="No"),0,IF(AND(D2562="Yes",E2562="No"),1,2)))</f>
        <v>3</v>
      </c>
      <c r="G2562" s="121" t="str">
        <f>VLOOKUP(H2562, phone[#All], 2, 0)</f>
        <v>One Line</v>
      </c>
      <c r="H2562" s="108">
        <v>1</v>
      </c>
      <c r="I2562" s="120" t="str">
        <f>VLOOKUP(J2562,internet[#All], 2, 0)</f>
        <v>DSL</v>
      </c>
      <c r="J2562" s="108">
        <v>1</v>
      </c>
      <c r="K2562" s="121" t="b">
        <f>IF(AND(my_practice[[#This Row],[phone_service]]&gt;0, my_practice[[#This Row],[internet_service]]&gt;0),TRUE,FALSE)</f>
        <v>1</v>
      </c>
      <c r="L2562" s="121" t="b">
        <f>IF(AND(my_practice[[#This Row],[phone_service]]=0, my_practice[[#This Row],[internet_service]]&gt;0),TRUE,FALSE)</f>
        <v>0</v>
      </c>
      <c r="M2562" s="121" t="b">
        <f>IF(AND(H2562&gt;0, J2562=0),TRUE,FALSE)</f>
        <v>0</v>
      </c>
      <c r="N2562" s="121" t="str">
        <f>VLOOKUP(O2562,contract[#All], 2, 0)</f>
        <v>Month-to-Month</v>
      </c>
      <c r="O2562" s="108">
        <v>0</v>
      </c>
      <c r="P2562" s="108" t="s">
        <v>17</v>
      </c>
      <c r="Q2562" s="107">
        <v>55.35</v>
      </c>
      <c r="R2562" s="107">
        <v>920.5</v>
      </c>
      <c r="S2562" s="111">
        <f>my_practice[[#This Row],[total_charges]]/my_practice[[#This Row],[monthly_charges]]</f>
        <v>16.630532971996388</v>
      </c>
      <c r="T2562" s="107">
        <f>AVERAGE(R2562/S2562)</f>
        <v>55.349999999999994</v>
      </c>
      <c r="U2562" s="121">
        <f>MATCH(Q2562, T2562)</f>
        <v>1</v>
      </c>
      <c r="V2562" s="118">
        <f ca="1">TODAY()</f>
        <v>43705</v>
      </c>
      <c r="W2562" s="111">
        <f>ROUND(S2562*30.4, 0)</f>
        <v>506</v>
      </c>
      <c r="X2562" s="118">
        <f ca="1">V2562-W2562</f>
        <v>43199</v>
      </c>
      <c r="Y2562" s="121" t="b">
        <f>IF(B2562&lt;&gt;"Male", TRUE, FALSE)</f>
        <v>1</v>
      </c>
      <c r="Z2562" s="121" t="b">
        <f>IF(AC2562&lt;&gt;"No",TRUE, FALSE)</f>
        <v>0</v>
      </c>
      <c r="AA2562" s="111" t="b">
        <f>IF(H2561&lt;&gt;0, TRUE,FALSE)</f>
        <v>1</v>
      </c>
      <c r="AB2562" s="121" t="b">
        <f>IF(J2562&lt;&gt;0, TRUE, FALSE)</f>
        <v>1</v>
      </c>
      <c r="AC2562" t="s">
        <v>5</v>
      </c>
      <c r="AD2562"/>
    </row>
    <row r="2563" spans="1:30" ht="16">
      <c r="A2563" s="108" t="s">
        <v>451</v>
      </c>
      <c r="B2563" s="108" t="s">
        <v>3</v>
      </c>
      <c r="C2563" s="111">
        <v>0</v>
      </c>
      <c r="D2563" s="108" t="s">
        <v>4</v>
      </c>
      <c r="E2563" s="108" t="s">
        <v>4</v>
      </c>
      <c r="F2563" s="121">
        <f>IF(AND(D2563="Yes",E2563="Yes"),3,IF(AND(D2563="No",E2563="No"),0,IF(AND(D2563="Yes",E2563="No"),1,2)))</f>
        <v>3</v>
      </c>
      <c r="G2563" s="121" t="str">
        <f>VLOOKUP(H2563, phone[#All], 2, 0)</f>
        <v>Two or More Lines</v>
      </c>
      <c r="H2563" s="108">
        <v>2</v>
      </c>
      <c r="I2563" s="120" t="str">
        <f>VLOOKUP(J2563,internet[#All], 2, 0)</f>
        <v>Fiber Optic</v>
      </c>
      <c r="J2563" s="108">
        <v>2</v>
      </c>
      <c r="K2563" s="121" t="b">
        <f>IF(AND(my_practice[[#This Row],[phone_service]]&gt;0, my_practice[[#This Row],[internet_service]]&gt;0),TRUE,FALSE)</f>
        <v>1</v>
      </c>
      <c r="L2563" s="121" t="b">
        <f>IF(AND(my_practice[[#This Row],[phone_service]]=0, my_practice[[#This Row],[internet_service]]&gt;0),TRUE,FALSE)</f>
        <v>0</v>
      </c>
      <c r="M2563" s="121" t="b">
        <f>IF(AND(H2563&gt;0, J2563=0),TRUE,FALSE)</f>
        <v>0</v>
      </c>
      <c r="N2563" s="121" t="str">
        <f>VLOOKUP(O2563,contract[#All], 2, 0)</f>
        <v>Month-to-Month</v>
      </c>
      <c r="O2563" s="108">
        <v>0</v>
      </c>
      <c r="P2563" s="108" t="s">
        <v>7</v>
      </c>
      <c r="Q2563" s="107">
        <v>112.95</v>
      </c>
      <c r="R2563" s="107">
        <v>1882.55</v>
      </c>
      <c r="S2563" s="111">
        <f>my_practice[[#This Row],[total_charges]]/my_practice[[#This Row],[monthly_charges]]</f>
        <v>16.667109340416111</v>
      </c>
      <c r="T2563" s="107">
        <f>AVERAGE(R2563/S2563)</f>
        <v>112.95000000000002</v>
      </c>
      <c r="U2563" s="121" t="e">
        <f>MATCH(Q2563, T2563)</f>
        <v>#N/A</v>
      </c>
      <c r="V2563" s="118">
        <f ca="1">TODAY()</f>
        <v>43705</v>
      </c>
      <c r="W2563" s="111">
        <f>ROUND(S2563*30.4, 0)</f>
        <v>507</v>
      </c>
      <c r="X2563" s="118">
        <f ca="1">V2563-W2563</f>
        <v>43198</v>
      </c>
      <c r="Y2563" s="121" t="b">
        <f>IF(B2563&lt;&gt;"Male", TRUE, FALSE)</f>
        <v>1</v>
      </c>
      <c r="Z2563" s="121" t="b">
        <f>IF(AC2563&lt;&gt;"No",TRUE, FALSE)</f>
        <v>0</v>
      </c>
      <c r="AA2563" s="111" t="b">
        <f>IF(H2562&lt;&gt;0, TRUE,FALSE)</f>
        <v>1</v>
      </c>
      <c r="AB2563" s="121" t="b">
        <f>IF(J2563&lt;&gt;0, TRUE, FALSE)</f>
        <v>1</v>
      </c>
      <c r="AC2563" t="s">
        <v>5</v>
      </c>
      <c r="AD2563"/>
    </row>
    <row r="2564" spans="1:30" ht="16">
      <c r="A2564" s="108" t="s">
        <v>1221</v>
      </c>
      <c r="B2564" s="108" t="s">
        <v>9</v>
      </c>
      <c r="C2564" s="111">
        <v>0</v>
      </c>
      <c r="D2564" s="108" t="s">
        <v>4</v>
      </c>
      <c r="E2564" s="108" t="s">
        <v>4</v>
      </c>
      <c r="F2564" s="121">
        <f>IF(AND(D2564="Yes",E2564="Yes"),3,IF(AND(D2564="No",E2564="No"),0,IF(AND(D2564="Yes",E2564="No"),1,2)))</f>
        <v>3</v>
      </c>
      <c r="G2564" s="121" t="str">
        <f>VLOOKUP(H2564, phone[#All], 2, 0)</f>
        <v>One Line</v>
      </c>
      <c r="H2564" s="108">
        <v>1</v>
      </c>
      <c r="I2564" s="120" t="str">
        <f>VLOOKUP(J2564,internet[#All], 2, 0)</f>
        <v>Fiber Optic</v>
      </c>
      <c r="J2564" s="108">
        <v>2</v>
      </c>
      <c r="K2564" s="121" t="b">
        <f>IF(AND(my_practice[[#This Row],[phone_service]]&gt;0, my_practice[[#This Row],[internet_service]]&gt;0),TRUE,FALSE)</f>
        <v>1</v>
      </c>
      <c r="L2564" s="121" t="b">
        <f>IF(AND(my_practice[[#This Row],[phone_service]]=0, my_practice[[#This Row],[internet_service]]&gt;0),TRUE,FALSE)</f>
        <v>0</v>
      </c>
      <c r="M2564" s="121" t="b">
        <f>IF(AND(H2564&gt;0, J2564=0),TRUE,FALSE)</f>
        <v>0</v>
      </c>
      <c r="N2564" s="121" t="str">
        <f>VLOOKUP(O2564,contract[#All], 2, 0)</f>
        <v>Month-to-Month</v>
      </c>
      <c r="O2564" s="108">
        <v>0</v>
      </c>
      <c r="P2564" s="108" t="s">
        <v>7</v>
      </c>
      <c r="Q2564" s="107">
        <v>69</v>
      </c>
      <c r="R2564" s="107">
        <v>1149.6500000000001</v>
      </c>
      <c r="S2564" s="111">
        <f>my_practice[[#This Row],[total_charges]]/my_practice[[#This Row],[monthly_charges]]</f>
        <v>16.661594202898552</v>
      </c>
      <c r="T2564" s="107">
        <f>AVERAGE(R2564/S2564)</f>
        <v>69</v>
      </c>
      <c r="U2564" s="121">
        <f>MATCH(Q2564, T2564)</f>
        <v>1</v>
      </c>
      <c r="V2564" s="118">
        <f ca="1">TODAY()</f>
        <v>43705</v>
      </c>
      <c r="W2564" s="111">
        <f>ROUND(S2564*30.4, 0)</f>
        <v>507</v>
      </c>
      <c r="X2564" s="118">
        <f ca="1">V2564-W2564</f>
        <v>43198</v>
      </c>
      <c r="Y2564" s="121" t="b">
        <f>IF(B2564&lt;&gt;"Male", TRUE, FALSE)</f>
        <v>0</v>
      </c>
      <c r="Z2564" s="121" t="b">
        <f>IF(AC2564&lt;&gt;"No",TRUE, FALSE)</f>
        <v>1</v>
      </c>
      <c r="AA2564" s="111" t="b">
        <f>IF(H2563&lt;&gt;0, TRUE,FALSE)</f>
        <v>1</v>
      </c>
      <c r="AB2564" s="121" t="b">
        <f>IF(J2564&lt;&gt;0, TRUE, FALSE)</f>
        <v>1</v>
      </c>
      <c r="AC2564" t="s">
        <v>4</v>
      </c>
      <c r="AD2564"/>
    </row>
    <row r="2565" spans="1:30" ht="16">
      <c r="A2565" s="108" t="s">
        <v>607</v>
      </c>
      <c r="B2565" s="108" t="s">
        <v>9</v>
      </c>
      <c r="C2565" s="111">
        <v>0</v>
      </c>
      <c r="D2565" s="108" t="s">
        <v>5</v>
      </c>
      <c r="E2565" s="108" t="s">
        <v>5</v>
      </c>
      <c r="F2565" s="121">
        <f>IF(AND(D2565="Yes",E2565="Yes"),3,IF(AND(D2565="No",E2565="No"),0,IF(AND(D2565="Yes",E2565="No"),1,2)))</f>
        <v>0</v>
      </c>
      <c r="G2565" s="121" t="str">
        <f>VLOOKUP(H2565, phone[#All], 2, 0)</f>
        <v>No Phone Service</v>
      </c>
      <c r="H2565" s="108">
        <v>0</v>
      </c>
      <c r="I2565" s="120" t="str">
        <f>VLOOKUP(J2565,internet[#All], 2, 0)</f>
        <v>DSL</v>
      </c>
      <c r="J2565" s="108">
        <v>1</v>
      </c>
      <c r="K2565" s="121" t="b">
        <f>IF(AND(my_practice[[#This Row],[phone_service]]&gt;0, my_practice[[#This Row],[internet_service]]&gt;0),TRUE,FALSE)</f>
        <v>0</v>
      </c>
      <c r="L2565" s="121" t="b">
        <f>IF(AND(my_practice[[#This Row],[phone_service]]=0, my_practice[[#This Row],[internet_service]]&gt;0),TRUE,FALSE)</f>
        <v>1</v>
      </c>
      <c r="M2565" s="121" t="b">
        <f>IF(AND(H2565&gt;0, J2565=0),TRUE,FALSE)</f>
        <v>0</v>
      </c>
      <c r="N2565" s="121" t="str">
        <f>VLOOKUP(O2565,contract[#All], 2, 0)</f>
        <v>2 Year</v>
      </c>
      <c r="O2565" s="108">
        <v>2</v>
      </c>
      <c r="P2565" s="108" t="s">
        <v>10</v>
      </c>
      <c r="Q2565" s="107">
        <v>54.85</v>
      </c>
      <c r="R2565" s="107">
        <v>916.15</v>
      </c>
      <c r="S2565" s="111">
        <f>my_practice[[#This Row],[total_charges]]/my_practice[[#This Row],[monthly_charges]]</f>
        <v>16.702825888787601</v>
      </c>
      <c r="T2565" s="107">
        <f>AVERAGE(R2565/S2565)</f>
        <v>54.85</v>
      </c>
      <c r="U2565" s="121">
        <f>MATCH(Q2565, T2565)</f>
        <v>1</v>
      </c>
      <c r="V2565" s="118">
        <f ca="1">TODAY()</f>
        <v>43705</v>
      </c>
      <c r="W2565" s="111">
        <f>ROUND(S2565*30.4, 0)</f>
        <v>508</v>
      </c>
      <c r="X2565" s="118">
        <f ca="1">V2565-W2565</f>
        <v>43197</v>
      </c>
      <c r="Y2565" s="121" t="b">
        <f>IF(B2565&lt;&gt;"Male", TRUE, FALSE)</f>
        <v>0</v>
      </c>
      <c r="Z2565" s="121" t="b">
        <f>IF(AC2565&lt;&gt;"No",TRUE, FALSE)</f>
        <v>0</v>
      </c>
      <c r="AA2565" s="111" t="b">
        <f>IF(H2564&lt;&gt;0, TRUE,FALSE)</f>
        <v>1</v>
      </c>
      <c r="AB2565" s="121" t="b">
        <f>IF(J2565&lt;&gt;0, TRUE, FALSE)</f>
        <v>1</v>
      </c>
      <c r="AC2565" t="s">
        <v>5</v>
      </c>
      <c r="AD2565"/>
    </row>
    <row r="2566" spans="1:30" ht="16">
      <c r="A2566" s="108" t="s">
        <v>5165</v>
      </c>
      <c r="B2566" s="108" t="s">
        <v>3</v>
      </c>
      <c r="C2566" s="111">
        <v>0</v>
      </c>
      <c r="D2566" s="108" t="s">
        <v>4</v>
      </c>
      <c r="E2566" s="108" t="s">
        <v>4</v>
      </c>
      <c r="F2566" s="121">
        <f>IF(AND(D2566="Yes",E2566="Yes"),3,IF(AND(D2566="No",E2566="No"),0,IF(AND(D2566="Yes",E2566="No"),1,2)))</f>
        <v>3</v>
      </c>
      <c r="G2566" s="121" t="str">
        <f>VLOOKUP(H2566, phone[#All], 2, 0)</f>
        <v>Two or More Lines</v>
      </c>
      <c r="H2566" s="108">
        <v>2</v>
      </c>
      <c r="I2566" s="120" t="str">
        <f>VLOOKUP(J2566,internet[#All], 2, 0)</f>
        <v>Fiber Optic</v>
      </c>
      <c r="J2566" s="108">
        <v>2</v>
      </c>
      <c r="K2566" s="121" t="b">
        <f>IF(AND(my_practice[[#This Row],[phone_service]]&gt;0, my_practice[[#This Row],[internet_service]]&gt;0),TRUE,FALSE)</f>
        <v>1</v>
      </c>
      <c r="L2566" s="121" t="b">
        <f>IF(AND(my_practice[[#This Row],[phone_service]]=0, my_practice[[#This Row],[internet_service]]&gt;0),TRUE,FALSE)</f>
        <v>0</v>
      </c>
      <c r="M2566" s="121" t="b">
        <f>IF(AND(H2566&gt;0, J2566=0),TRUE,FALSE)</f>
        <v>0</v>
      </c>
      <c r="N2566" s="121" t="str">
        <f>VLOOKUP(O2566,contract[#All], 2, 0)</f>
        <v>Month-to-Month</v>
      </c>
      <c r="O2566" s="108">
        <v>0</v>
      </c>
      <c r="P2566" s="108" t="s">
        <v>7</v>
      </c>
      <c r="Q2566" s="107">
        <v>104.2</v>
      </c>
      <c r="R2566" s="107">
        <v>1743.5</v>
      </c>
      <c r="S2566" s="111">
        <f>my_practice[[#This Row],[total_charges]]/my_practice[[#This Row],[monthly_charges]]</f>
        <v>16.732245681381958</v>
      </c>
      <c r="T2566" s="107">
        <f>AVERAGE(R2566/S2566)</f>
        <v>104.2</v>
      </c>
      <c r="U2566" s="121">
        <f>MATCH(Q2566, T2566)</f>
        <v>1</v>
      </c>
      <c r="V2566" s="118">
        <f ca="1">TODAY()</f>
        <v>43705</v>
      </c>
      <c r="W2566" s="111">
        <f>ROUND(S2566*30.4, 0)</f>
        <v>509</v>
      </c>
      <c r="X2566" s="118">
        <f ca="1">V2566-W2566</f>
        <v>43196</v>
      </c>
      <c r="Y2566" s="121" t="b">
        <f>IF(B2566&lt;&gt;"Male", TRUE, FALSE)</f>
        <v>1</v>
      </c>
      <c r="Z2566" s="121" t="b">
        <f>IF(AC2566&lt;&gt;"No",TRUE, FALSE)</f>
        <v>1</v>
      </c>
      <c r="AA2566" s="111" t="b">
        <f>IF(H2565&lt;&gt;0, TRUE,FALSE)</f>
        <v>0</v>
      </c>
      <c r="AB2566" s="121" t="b">
        <f>IF(J2566&lt;&gt;0, TRUE, FALSE)</f>
        <v>1</v>
      </c>
      <c r="AC2566" t="s">
        <v>4</v>
      </c>
      <c r="AD2566"/>
    </row>
    <row r="2567" spans="1:30" ht="16">
      <c r="A2567" s="108" t="s">
        <v>3172</v>
      </c>
      <c r="B2567" s="108" t="s">
        <v>9</v>
      </c>
      <c r="C2567" s="111">
        <v>0</v>
      </c>
      <c r="D2567" s="108" t="s">
        <v>5</v>
      </c>
      <c r="E2567" s="108" t="s">
        <v>5</v>
      </c>
      <c r="F2567" s="121">
        <f>IF(AND(D2567="Yes",E2567="Yes"),3,IF(AND(D2567="No",E2567="No"),0,IF(AND(D2567="Yes",E2567="No"),1,2)))</f>
        <v>0</v>
      </c>
      <c r="G2567" s="121" t="str">
        <f>VLOOKUP(H2567, phone[#All], 2, 0)</f>
        <v>One Line</v>
      </c>
      <c r="H2567" s="108">
        <v>1</v>
      </c>
      <c r="I2567" s="120" t="str">
        <f>VLOOKUP(J2567,internet[#All], 2, 0)</f>
        <v>No Internet Service</v>
      </c>
      <c r="J2567" s="108">
        <v>0</v>
      </c>
      <c r="K2567" s="121" t="b">
        <f>IF(AND(my_practice[[#This Row],[phone_service]]&gt;0, my_practice[[#This Row],[internet_service]]&gt;0),TRUE,FALSE)</f>
        <v>0</v>
      </c>
      <c r="L2567" s="121" t="b">
        <f>IF(AND(my_practice[[#This Row],[phone_service]]=0, my_practice[[#This Row],[internet_service]]&gt;0),TRUE,FALSE)</f>
        <v>0</v>
      </c>
      <c r="M2567" s="121" t="b">
        <f>IF(AND(H2567&gt;0, J2567=0),TRUE,FALSE)</f>
        <v>1</v>
      </c>
      <c r="N2567" s="121" t="str">
        <f>VLOOKUP(O2567,contract[#All], 2, 0)</f>
        <v>1 Year</v>
      </c>
      <c r="O2567" s="108">
        <v>1</v>
      </c>
      <c r="P2567" s="108" t="s">
        <v>10</v>
      </c>
      <c r="Q2567" s="107">
        <v>19.350000000000001</v>
      </c>
      <c r="R2567" s="107">
        <v>324.8</v>
      </c>
      <c r="S2567" s="111">
        <f>my_practice[[#This Row],[total_charges]]/my_practice[[#This Row],[monthly_charges]]</f>
        <v>16.785529715762273</v>
      </c>
      <c r="T2567" s="107">
        <f>AVERAGE(R2567/S2567)</f>
        <v>19.350000000000001</v>
      </c>
      <c r="U2567" s="121">
        <f>MATCH(Q2567, T2567)</f>
        <v>1</v>
      </c>
      <c r="V2567" s="118">
        <f ca="1">TODAY()</f>
        <v>43705</v>
      </c>
      <c r="W2567" s="111">
        <f>ROUND(S2567*30.4, 0)</f>
        <v>510</v>
      </c>
      <c r="X2567" s="118">
        <f ca="1">V2567-W2567</f>
        <v>43195</v>
      </c>
      <c r="Y2567" s="121" t="b">
        <f>IF(B2567&lt;&gt;"Male", TRUE, FALSE)</f>
        <v>0</v>
      </c>
      <c r="Z2567" s="121" t="b">
        <f>IF(AC2567&lt;&gt;"No",TRUE, FALSE)</f>
        <v>0</v>
      </c>
      <c r="AA2567" s="111" t="b">
        <f>IF(H2566&lt;&gt;0, TRUE,FALSE)</f>
        <v>1</v>
      </c>
      <c r="AB2567" s="121" t="b">
        <f>IF(J2567&lt;&gt;0, TRUE, FALSE)</f>
        <v>0</v>
      </c>
      <c r="AC2567" t="s">
        <v>5</v>
      </c>
      <c r="AD2567"/>
    </row>
    <row r="2568" spans="1:30" ht="16">
      <c r="A2568" s="108" t="s">
        <v>4424</v>
      </c>
      <c r="B2568" s="108" t="s">
        <v>3</v>
      </c>
      <c r="C2568" s="111">
        <v>1</v>
      </c>
      <c r="D2568" s="108" t="s">
        <v>5</v>
      </c>
      <c r="E2568" s="108" t="s">
        <v>5</v>
      </c>
      <c r="F2568" s="121">
        <f>IF(AND(D2568="Yes",E2568="Yes"),3,IF(AND(D2568="No",E2568="No"),0,IF(AND(D2568="Yes",E2568="No"),1,2)))</f>
        <v>0</v>
      </c>
      <c r="G2568" s="121" t="str">
        <f>VLOOKUP(H2568, phone[#All], 2, 0)</f>
        <v>One Line</v>
      </c>
      <c r="H2568" s="108">
        <v>1</v>
      </c>
      <c r="I2568" s="120" t="str">
        <f>VLOOKUP(J2568,internet[#All], 2, 0)</f>
        <v>Fiber Optic</v>
      </c>
      <c r="J2568" s="108">
        <v>2</v>
      </c>
      <c r="K2568" s="121" t="b">
        <f>IF(AND(my_practice[[#This Row],[phone_service]]&gt;0, my_practice[[#This Row],[internet_service]]&gt;0),TRUE,FALSE)</f>
        <v>1</v>
      </c>
      <c r="L2568" s="121" t="b">
        <f>IF(AND(my_practice[[#This Row],[phone_service]]=0, my_practice[[#This Row],[internet_service]]&gt;0),TRUE,FALSE)</f>
        <v>0</v>
      </c>
      <c r="M2568" s="121" t="b">
        <f>IF(AND(H2568&gt;0, J2568=0),TRUE,FALSE)</f>
        <v>0</v>
      </c>
      <c r="N2568" s="121" t="str">
        <f>VLOOKUP(O2568,contract[#All], 2, 0)</f>
        <v>Month-to-Month</v>
      </c>
      <c r="O2568" s="108">
        <v>0</v>
      </c>
      <c r="P2568" s="108" t="s">
        <v>7</v>
      </c>
      <c r="Q2568" s="107">
        <v>89.15</v>
      </c>
      <c r="R2568" s="107">
        <v>1496.9</v>
      </c>
      <c r="S2568" s="111">
        <f>my_practice[[#This Row],[total_charges]]/my_practice[[#This Row],[monthly_charges]]</f>
        <v>16.790802019068984</v>
      </c>
      <c r="T2568" s="107">
        <f>AVERAGE(R2568/S2568)</f>
        <v>89.15</v>
      </c>
      <c r="U2568" s="121">
        <f>MATCH(Q2568, T2568)</f>
        <v>1</v>
      </c>
      <c r="V2568" s="118">
        <f ca="1">TODAY()</f>
        <v>43705</v>
      </c>
      <c r="W2568" s="111">
        <f>ROUND(S2568*30.4, 0)</f>
        <v>510</v>
      </c>
      <c r="X2568" s="118">
        <f ca="1">V2568-W2568</f>
        <v>43195</v>
      </c>
      <c r="Y2568" s="121" t="b">
        <f>IF(B2568&lt;&gt;"Male", TRUE, FALSE)</f>
        <v>1</v>
      </c>
      <c r="Z2568" s="121" t="b">
        <f>IF(AC2568&lt;&gt;"No",TRUE, FALSE)</f>
        <v>1</v>
      </c>
      <c r="AA2568" s="111" t="b">
        <f>IF(H2567&lt;&gt;0, TRUE,FALSE)</f>
        <v>1</v>
      </c>
      <c r="AB2568" s="121" t="b">
        <f>IF(J2568&lt;&gt;0, TRUE, FALSE)</f>
        <v>1</v>
      </c>
      <c r="AC2568" t="s">
        <v>4</v>
      </c>
      <c r="AD2568"/>
    </row>
    <row r="2569" spans="1:30" ht="16">
      <c r="A2569" s="108" t="s">
        <v>3069</v>
      </c>
      <c r="B2569" s="108" t="s">
        <v>3</v>
      </c>
      <c r="C2569" s="111">
        <v>0</v>
      </c>
      <c r="D2569" s="108" t="s">
        <v>5</v>
      </c>
      <c r="E2569" s="108" t="s">
        <v>4</v>
      </c>
      <c r="F2569" s="121">
        <f>IF(AND(D2569="Yes",E2569="Yes"),3,IF(AND(D2569="No",E2569="No"),0,IF(AND(D2569="Yes",E2569="No"),1,2)))</f>
        <v>2</v>
      </c>
      <c r="G2569" s="121" t="str">
        <f>VLOOKUP(H2569, phone[#All], 2, 0)</f>
        <v>Two or More Lines</v>
      </c>
      <c r="H2569" s="108">
        <v>2</v>
      </c>
      <c r="I2569" s="120" t="str">
        <f>VLOOKUP(J2569,internet[#All], 2, 0)</f>
        <v>DSL</v>
      </c>
      <c r="J2569" s="108">
        <v>1</v>
      </c>
      <c r="K2569" s="121" t="b">
        <f>IF(AND(my_practice[[#This Row],[phone_service]]&gt;0, my_practice[[#This Row],[internet_service]]&gt;0),TRUE,FALSE)</f>
        <v>1</v>
      </c>
      <c r="L2569" s="121" t="b">
        <f>IF(AND(my_practice[[#This Row],[phone_service]]=0, my_practice[[#This Row],[internet_service]]&gt;0),TRUE,FALSE)</f>
        <v>0</v>
      </c>
      <c r="M2569" s="121" t="b">
        <f>IF(AND(H2569&gt;0, J2569=0),TRUE,FALSE)</f>
        <v>0</v>
      </c>
      <c r="N2569" s="121" t="str">
        <f>VLOOKUP(O2569,contract[#All], 2, 0)</f>
        <v>1 Year</v>
      </c>
      <c r="O2569" s="108">
        <v>1</v>
      </c>
      <c r="P2569" s="108" t="s">
        <v>10</v>
      </c>
      <c r="Q2569" s="107">
        <v>55.85</v>
      </c>
      <c r="R2569" s="107">
        <v>937.5</v>
      </c>
      <c r="S2569" s="111">
        <f>my_practice[[#This Row],[total_charges]]/my_practice[[#This Row],[monthly_charges]]</f>
        <v>16.786034019695613</v>
      </c>
      <c r="T2569" s="107">
        <f>AVERAGE(R2569/S2569)</f>
        <v>55.85</v>
      </c>
      <c r="U2569" s="121">
        <f>MATCH(Q2569, T2569)</f>
        <v>1</v>
      </c>
      <c r="V2569" s="118">
        <f ca="1">TODAY()</f>
        <v>43705</v>
      </c>
      <c r="W2569" s="111">
        <f>ROUND(S2569*30.4, 0)</f>
        <v>510</v>
      </c>
      <c r="X2569" s="118">
        <f ca="1">V2569-W2569</f>
        <v>43195</v>
      </c>
      <c r="Y2569" s="121" t="b">
        <f>IF(B2569&lt;&gt;"Male", TRUE, FALSE)</f>
        <v>1</v>
      </c>
      <c r="Z2569" s="121" t="b">
        <f>IF(AC2569&lt;&gt;"No",TRUE, FALSE)</f>
        <v>1</v>
      </c>
      <c r="AA2569" s="111" t="b">
        <f>IF(H2568&lt;&gt;0, TRUE,FALSE)</f>
        <v>1</v>
      </c>
      <c r="AB2569" s="121" t="b">
        <f>IF(J2569&lt;&gt;0, TRUE, FALSE)</f>
        <v>1</v>
      </c>
      <c r="AC2569" t="s">
        <v>4</v>
      </c>
      <c r="AD2569"/>
    </row>
    <row r="2570" spans="1:30" ht="16">
      <c r="A2570" s="108" t="s">
        <v>3628</v>
      </c>
      <c r="B2570" s="108" t="s">
        <v>3</v>
      </c>
      <c r="C2570" s="111">
        <v>1</v>
      </c>
      <c r="D2570" s="108" t="s">
        <v>4</v>
      </c>
      <c r="E2570" s="108" t="s">
        <v>5</v>
      </c>
      <c r="F2570" s="121">
        <f>IF(AND(D2570="Yes",E2570="Yes"),3,IF(AND(D2570="No",E2570="No"),0,IF(AND(D2570="Yes",E2570="No"),1,2)))</f>
        <v>1</v>
      </c>
      <c r="G2570" s="121" t="str">
        <f>VLOOKUP(H2570, phone[#All], 2, 0)</f>
        <v>No Phone Service</v>
      </c>
      <c r="H2570" s="108">
        <v>0</v>
      </c>
      <c r="I2570" s="120" t="str">
        <f>VLOOKUP(J2570,internet[#All], 2, 0)</f>
        <v>DSL</v>
      </c>
      <c r="J2570" s="108">
        <v>1</v>
      </c>
      <c r="K2570" s="121" t="b">
        <f>IF(AND(my_practice[[#This Row],[phone_service]]&gt;0, my_practice[[#This Row],[internet_service]]&gt;0),TRUE,FALSE)</f>
        <v>0</v>
      </c>
      <c r="L2570" s="121" t="b">
        <f>IF(AND(my_practice[[#This Row],[phone_service]]=0, my_practice[[#This Row],[internet_service]]&gt;0),TRUE,FALSE)</f>
        <v>1</v>
      </c>
      <c r="M2570" s="121" t="b">
        <f>IF(AND(H2570&gt;0, J2570=0),TRUE,FALSE)</f>
        <v>0</v>
      </c>
      <c r="N2570" s="121" t="str">
        <f>VLOOKUP(O2570,contract[#All], 2, 0)</f>
        <v>Month-to-Month</v>
      </c>
      <c r="O2570" s="108">
        <v>0</v>
      </c>
      <c r="P2570" s="108" t="s">
        <v>7</v>
      </c>
      <c r="Q2570" s="107">
        <v>48.35</v>
      </c>
      <c r="R2570" s="107">
        <v>810.7</v>
      </c>
      <c r="S2570" s="111">
        <f>my_practice[[#This Row],[total_charges]]/my_practice[[#This Row],[monthly_charges]]</f>
        <v>16.767321613236817</v>
      </c>
      <c r="T2570" s="107">
        <f>AVERAGE(R2570/S2570)</f>
        <v>48.349999999999994</v>
      </c>
      <c r="U2570" s="121">
        <f>MATCH(Q2570, T2570)</f>
        <v>1</v>
      </c>
      <c r="V2570" s="118">
        <f ca="1">TODAY()</f>
        <v>43705</v>
      </c>
      <c r="W2570" s="111">
        <f>ROUND(S2570*30.4, 0)</f>
        <v>510</v>
      </c>
      <c r="X2570" s="118">
        <f ca="1">V2570-W2570</f>
        <v>43195</v>
      </c>
      <c r="Y2570" s="121" t="b">
        <f>IF(B2570&lt;&gt;"Male", TRUE, FALSE)</f>
        <v>1</v>
      </c>
      <c r="Z2570" s="121" t="b">
        <f>IF(AC2570&lt;&gt;"No",TRUE, FALSE)</f>
        <v>1</v>
      </c>
      <c r="AA2570" s="111" t="b">
        <f>IF(H2569&lt;&gt;0, TRUE,FALSE)</f>
        <v>1</v>
      </c>
      <c r="AB2570" s="121" t="b">
        <f>IF(J2570&lt;&gt;0, TRUE, FALSE)</f>
        <v>1</v>
      </c>
      <c r="AC2570" t="s">
        <v>4</v>
      </c>
      <c r="AD2570"/>
    </row>
    <row r="2571" spans="1:30" ht="16">
      <c r="A2571" s="108" t="s">
        <v>4548</v>
      </c>
      <c r="B2571" s="108" t="s">
        <v>9</v>
      </c>
      <c r="C2571" s="111">
        <v>0</v>
      </c>
      <c r="D2571" s="108" t="s">
        <v>4</v>
      </c>
      <c r="E2571" s="108" t="s">
        <v>5</v>
      </c>
      <c r="F2571" s="121">
        <f>IF(AND(D2571="Yes",E2571="Yes"),3,IF(AND(D2571="No",E2571="No"),0,IF(AND(D2571="Yes",E2571="No"),1,2)))</f>
        <v>1</v>
      </c>
      <c r="G2571" s="121" t="str">
        <f>VLOOKUP(H2571, phone[#All], 2, 0)</f>
        <v>No Phone Service</v>
      </c>
      <c r="H2571" s="108">
        <v>0</v>
      </c>
      <c r="I2571" s="120" t="str">
        <f>VLOOKUP(J2571,internet[#All], 2, 0)</f>
        <v>DSL</v>
      </c>
      <c r="J2571" s="108">
        <v>1</v>
      </c>
      <c r="K2571" s="121" t="b">
        <f>IF(AND(my_practice[[#This Row],[phone_service]]&gt;0, my_practice[[#This Row],[internet_service]]&gt;0),TRUE,FALSE)</f>
        <v>0</v>
      </c>
      <c r="L2571" s="121" t="b">
        <f>IF(AND(my_practice[[#This Row],[phone_service]]=0, my_practice[[#This Row],[internet_service]]&gt;0),TRUE,FALSE)</f>
        <v>1</v>
      </c>
      <c r="M2571" s="121" t="b">
        <f>IF(AND(H2571&gt;0, J2571=0),TRUE,FALSE)</f>
        <v>0</v>
      </c>
      <c r="N2571" s="121" t="str">
        <f>VLOOKUP(O2571,contract[#All], 2, 0)</f>
        <v>Month-to-Month</v>
      </c>
      <c r="O2571" s="108">
        <v>0</v>
      </c>
      <c r="P2571" s="108" t="s">
        <v>10</v>
      </c>
      <c r="Q2571" s="107">
        <v>49.8</v>
      </c>
      <c r="R2571" s="107">
        <v>836.35</v>
      </c>
      <c r="S2571" s="111">
        <f>my_practice[[#This Row],[total_charges]]/my_practice[[#This Row],[monthly_charges]]</f>
        <v>16.794176706827312</v>
      </c>
      <c r="T2571" s="107">
        <f>AVERAGE(R2571/S2571)</f>
        <v>49.8</v>
      </c>
      <c r="U2571" s="121">
        <f>MATCH(Q2571, T2571)</f>
        <v>1</v>
      </c>
      <c r="V2571" s="118">
        <f ca="1">TODAY()</f>
        <v>43705</v>
      </c>
      <c r="W2571" s="111">
        <f>ROUND(S2571*30.4, 0)</f>
        <v>511</v>
      </c>
      <c r="X2571" s="118">
        <f ca="1">V2571-W2571</f>
        <v>43194</v>
      </c>
      <c r="Y2571" s="121" t="b">
        <f>IF(B2571&lt;&gt;"Male", TRUE, FALSE)</f>
        <v>0</v>
      </c>
      <c r="Z2571" s="121" t="b">
        <f>IF(AC2571&lt;&gt;"No",TRUE, FALSE)</f>
        <v>0</v>
      </c>
      <c r="AA2571" s="111" t="b">
        <f>IF(H2570&lt;&gt;0, TRUE,FALSE)</f>
        <v>0</v>
      </c>
      <c r="AB2571" s="121" t="b">
        <f>IF(J2571&lt;&gt;0, TRUE, FALSE)</f>
        <v>1</v>
      </c>
      <c r="AC2571" t="s">
        <v>5</v>
      </c>
      <c r="AD2571"/>
    </row>
    <row r="2572" spans="1:30" ht="16">
      <c r="A2572" s="108" t="s">
        <v>4560</v>
      </c>
      <c r="B2572" s="108" t="s">
        <v>3</v>
      </c>
      <c r="C2572" s="111">
        <v>0</v>
      </c>
      <c r="D2572" s="108" t="s">
        <v>5</v>
      </c>
      <c r="E2572" s="108" t="s">
        <v>4</v>
      </c>
      <c r="F2572" s="121">
        <f>IF(AND(D2572="Yes",E2572="Yes"),3,IF(AND(D2572="No",E2572="No"),0,IF(AND(D2572="Yes",E2572="No"),1,2)))</f>
        <v>2</v>
      </c>
      <c r="G2572" s="121" t="str">
        <f>VLOOKUP(H2572, phone[#All], 2, 0)</f>
        <v>Two or More Lines</v>
      </c>
      <c r="H2572" s="108">
        <v>2</v>
      </c>
      <c r="I2572" s="120" t="str">
        <f>VLOOKUP(J2572,internet[#All], 2, 0)</f>
        <v>Fiber Optic</v>
      </c>
      <c r="J2572" s="108">
        <v>2</v>
      </c>
      <c r="K2572" s="121" t="b">
        <f>IF(AND(my_practice[[#This Row],[phone_service]]&gt;0, my_practice[[#This Row],[internet_service]]&gt;0),TRUE,FALSE)</f>
        <v>1</v>
      </c>
      <c r="L2572" s="121" t="b">
        <f>IF(AND(my_practice[[#This Row],[phone_service]]=0, my_practice[[#This Row],[internet_service]]&gt;0),TRUE,FALSE)</f>
        <v>0</v>
      </c>
      <c r="M2572" s="121" t="b">
        <f>IF(AND(H2572&gt;0, J2572=0),TRUE,FALSE)</f>
        <v>0</v>
      </c>
      <c r="N2572" s="121" t="str">
        <f>VLOOKUP(O2572,contract[#All], 2, 0)</f>
        <v>Month-to-Month</v>
      </c>
      <c r="O2572" s="108">
        <v>0</v>
      </c>
      <c r="P2572" s="108" t="s">
        <v>17</v>
      </c>
      <c r="Q2572" s="107">
        <v>92.7</v>
      </c>
      <c r="R2572" s="107">
        <v>1556.85</v>
      </c>
      <c r="S2572" s="111">
        <f>my_practice[[#This Row],[total_charges]]/my_practice[[#This Row],[monthly_charges]]</f>
        <v>16.79449838187702</v>
      </c>
      <c r="T2572" s="107">
        <f>AVERAGE(R2572/S2572)</f>
        <v>92.700000000000017</v>
      </c>
      <c r="U2572" s="121" t="e">
        <f>MATCH(Q2572, T2572)</f>
        <v>#N/A</v>
      </c>
      <c r="V2572" s="118">
        <f ca="1">TODAY()</f>
        <v>43705</v>
      </c>
      <c r="W2572" s="111">
        <f>ROUND(S2572*30.4, 0)</f>
        <v>511</v>
      </c>
      <c r="X2572" s="118">
        <f ca="1">V2572-W2572</f>
        <v>43194</v>
      </c>
      <c r="Y2572" s="121" t="b">
        <f>IF(B2572&lt;&gt;"Male", TRUE, FALSE)</f>
        <v>1</v>
      </c>
      <c r="Z2572" s="121" t="b">
        <f>IF(AC2572&lt;&gt;"No",TRUE, FALSE)</f>
        <v>0</v>
      </c>
      <c r="AA2572" s="111" t="b">
        <f>IF(H2571&lt;&gt;0, TRUE,FALSE)</f>
        <v>0</v>
      </c>
      <c r="AB2572" s="121" t="b">
        <f>IF(J2572&lt;&gt;0, TRUE, FALSE)</f>
        <v>1</v>
      </c>
      <c r="AC2572" t="s">
        <v>5</v>
      </c>
      <c r="AD2572"/>
    </row>
    <row r="2573" spans="1:30" ht="16">
      <c r="A2573" s="108" t="s">
        <v>5771</v>
      </c>
      <c r="B2573" s="108" t="s">
        <v>9</v>
      </c>
      <c r="C2573" s="111">
        <v>1</v>
      </c>
      <c r="D2573" s="108" t="s">
        <v>4</v>
      </c>
      <c r="E2573" s="108" t="s">
        <v>5</v>
      </c>
      <c r="F2573" s="121">
        <f>IF(AND(D2573="Yes",E2573="Yes"),3,IF(AND(D2573="No",E2573="No"),0,IF(AND(D2573="Yes",E2573="No"),1,2)))</f>
        <v>1</v>
      </c>
      <c r="G2573" s="121" t="str">
        <f>VLOOKUP(H2573, phone[#All], 2, 0)</f>
        <v>One Line</v>
      </c>
      <c r="H2573" s="108">
        <v>1</v>
      </c>
      <c r="I2573" s="120" t="str">
        <f>VLOOKUP(J2573,internet[#All], 2, 0)</f>
        <v>Fiber Optic</v>
      </c>
      <c r="J2573" s="108">
        <v>2</v>
      </c>
      <c r="K2573" s="121" t="b">
        <f>IF(AND(my_practice[[#This Row],[phone_service]]&gt;0, my_practice[[#This Row],[internet_service]]&gt;0),TRUE,FALSE)</f>
        <v>1</v>
      </c>
      <c r="L2573" s="121" t="b">
        <f>IF(AND(my_practice[[#This Row],[phone_service]]=0, my_practice[[#This Row],[internet_service]]&gt;0),TRUE,FALSE)</f>
        <v>0</v>
      </c>
      <c r="M2573" s="121" t="b">
        <f>IF(AND(H2573&gt;0, J2573=0),TRUE,FALSE)</f>
        <v>0</v>
      </c>
      <c r="N2573" s="121" t="str">
        <f>VLOOKUP(O2573,contract[#All], 2, 0)</f>
        <v>Month-to-Month</v>
      </c>
      <c r="O2573" s="108">
        <v>0</v>
      </c>
      <c r="P2573" s="108" t="s">
        <v>7</v>
      </c>
      <c r="Q2573" s="107">
        <v>91.55</v>
      </c>
      <c r="R2573" s="107">
        <v>1540.05</v>
      </c>
      <c r="S2573" s="111">
        <f>my_practice[[#This Row],[total_charges]]/my_practice[[#This Row],[monthly_charges]]</f>
        <v>16.821955215729108</v>
      </c>
      <c r="T2573" s="107">
        <f>AVERAGE(R2573/S2573)</f>
        <v>91.550000000000011</v>
      </c>
      <c r="U2573" s="121" t="e">
        <f>MATCH(Q2573, T2573)</f>
        <v>#N/A</v>
      </c>
      <c r="V2573" s="118">
        <f ca="1">TODAY()</f>
        <v>43705</v>
      </c>
      <c r="W2573" s="111">
        <f>ROUND(S2573*30.4, 0)</f>
        <v>511</v>
      </c>
      <c r="X2573" s="118">
        <f ca="1">V2573-W2573</f>
        <v>43194</v>
      </c>
      <c r="Y2573" s="121" t="b">
        <f>IF(B2573&lt;&gt;"Male", TRUE, FALSE)</f>
        <v>0</v>
      </c>
      <c r="Z2573" s="121" t="b">
        <f>IF(AC2573&lt;&gt;"No",TRUE, FALSE)</f>
        <v>0</v>
      </c>
      <c r="AA2573" s="111" t="b">
        <f>IF(H2572&lt;&gt;0, TRUE,FALSE)</f>
        <v>1</v>
      </c>
      <c r="AB2573" s="121" t="b">
        <f>IF(J2573&lt;&gt;0, TRUE, FALSE)</f>
        <v>1</v>
      </c>
      <c r="AC2573" t="s">
        <v>5</v>
      </c>
      <c r="AD2573"/>
    </row>
    <row r="2574" spans="1:30" ht="16">
      <c r="A2574" s="108" t="s">
        <v>5811</v>
      </c>
      <c r="B2574" s="108" t="s">
        <v>3</v>
      </c>
      <c r="C2574" s="111">
        <v>0</v>
      </c>
      <c r="D2574" s="108" t="s">
        <v>5</v>
      </c>
      <c r="E2574" s="108" t="s">
        <v>5</v>
      </c>
      <c r="F2574" s="121">
        <f>IF(AND(D2574="Yes",E2574="Yes"),3,IF(AND(D2574="No",E2574="No"),0,IF(AND(D2574="Yes",E2574="No"),1,2)))</f>
        <v>0</v>
      </c>
      <c r="G2574" s="121" t="str">
        <f>VLOOKUP(H2574, phone[#All], 2, 0)</f>
        <v>Two or More Lines</v>
      </c>
      <c r="H2574" s="108">
        <v>2</v>
      </c>
      <c r="I2574" s="120" t="str">
        <f>VLOOKUP(J2574,internet[#All], 2, 0)</f>
        <v>Fiber Optic</v>
      </c>
      <c r="J2574" s="108">
        <v>2</v>
      </c>
      <c r="K2574" s="121" t="b">
        <f>IF(AND(my_practice[[#This Row],[phone_service]]&gt;0, my_practice[[#This Row],[internet_service]]&gt;0),TRUE,FALSE)</f>
        <v>1</v>
      </c>
      <c r="L2574" s="121" t="b">
        <f>IF(AND(my_practice[[#This Row],[phone_service]]=0, my_practice[[#This Row],[internet_service]]&gt;0),TRUE,FALSE)</f>
        <v>0</v>
      </c>
      <c r="M2574" s="121" t="b">
        <f>IF(AND(H2574&gt;0, J2574=0),TRUE,FALSE)</f>
        <v>0</v>
      </c>
      <c r="N2574" s="121" t="str">
        <f>VLOOKUP(O2574,contract[#All], 2, 0)</f>
        <v>Month-to-Month</v>
      </c>
      <c r="O2574" s="108">
        <v>0</v>
      </c>
      <c r="P2574" s="108" t="s">
        <v>13</v>
      </c>
      <c r="Q2574" s="107">
        <v>80.05</v>
      </c>
      <c r="R2574" s="107">
        <v>1345.65</v>
      </c>
      <c r="S2574" s="111">
        <f>my_practice[[#This Row],[total_charges]]/my_practice[[#This Row],[monthly_charges]]</f>
        <v>16.81011867582761</v>
      </c>
      <c r="T2574" s="107">
        <f>AVERAGE(R2574/S2574)</f>
        <v>80.05</v>
      </c>
      <c r="U2574" s="121">
        <f>MATCH(Q2574, T2574)</f>
        <v>1</v>
      </c>
      <c r="V2574" s="118">
        <f ca="1">TODAY()</f>
        <v>43705</v>
      </c>
      <c r="W2574" s="111">
        <f>ROUND(S2574*30.4, 0)</f>
        <v>511</v>
      </c>
      <c r="X2574" s="118">
        <f ca="1">V2574-W2574</f>
        <v>43194</v>
      </c>
      <c r="Y2574" s="121" t="b">
        <f>IF(B2574&lt;&gt;"Male", TRUE, FALSE)</f>
        <v>1</v>
      </c>
      <c r="Z2574" s="121" t="b">
        <f>IF(AC2574&lt;&gt;"No",TRUE, FALSE)</f>
        <v>0</v>
      </c>
      <c r="AA2574" s="111" t="b">
        <f>IF(H2573&lt;&gt;0, TRUE,FALSE)</f>
        <v>1</v>
      </c>
      <c r="AB2574" s="121" t="b">
        <f>IF(J2574&lt;&gt;0, TRUE, FALSE)</f>
        <v>1</v>
      </c>
      <c r="AC2574" t="s">
        <v>5</v>
      </c>
      <c r="AD2574"/>
    </row>
    <row r="2575" spans="1:30" ht="16">
      <c r="A2575" s="108" t="s">
        <v>5898</v>
      </c>
      <c r="B2575" s="108" t="s">
        <v>9</v>
      </c>
      <c r="C2575" s="111">
        <v>0</v>
      </c>
      <c r="D2575" s="108" t="s">
        <v>5</v>
      </c>
      <c r="E2575" s="108" t="s">
        <v>4</v>
      </c>
      <c r="F2575" s="121">
        <f>IF(AND(D2575="Yes",E2575="Yes"),3,IF(AND(D2575="No",E2575="No"),0,IF(AND(D2575="Yes",E2575="No"),1,2)))</f>
        <v>2</v>
      </c>
      <c r="G2575" s="121" t="str">
        <f>VLOOKUP(H2575, phone[#All], 2, 0)</f>
        <v>One Line</v>
      </c>
      <c r="H2575" s="108">
        <v>1</v>
      </c>
      <c r="I2575" s="120" t="str">
        <f>VLOOKUP(J2575,internet[#All], 2, 0)</f>
        <v>DSL</v>
      </c>
      <c r="J2575" s="108">
        <v>1</v>
      </c>
      <c r="K2575" s="121" t="b">
        <f>IF(AND(my_practice[[#This Row],[phone_service]]&gt;0, my_practice[[#This Row],[internet_service]]&gt;0),TRUE,FALSE)</f>
        <v>1</v>
      </c>
      <c r="L2575" s="121" t="b">
        <f>IF(AND(my_practice[[#This Row],[phone_service]]=0, my_practice[[#This Row],[internet_service]]&gt;0),TRUE,FALSE)</f>
        <v>0</v>
      </c>
      <c r="M2575" s="121" t="b">
        <f>IF(AND(H2575&gt;0, J2575=0),TRUE,FALSE)</f>
        <v>0</v>
      </c>
      <c r="N2575" s="121" t="str">
        <f>VLOOKUP(O2575,contract[#All], 2, 0)</f>
        <v>Month-to-Month</v>
      </c>
      <c r="O2575" s="108">
        <v>0</v>
      </c>
      <c r="P2575" s="108" t="s">
        <v>10</v>
      </c>
      <c r="Q2575" s="107">
        <v>50.3</v>
      </c>
      <c r="R2575" s="107">
        <v>846.8</v>
      </c>
      <c r="S2575" s="111">
        <f>my_practice[[#This Row],[total_charges]]/my_practice[[#This Row],[monthly_charges]]</f>
        <v>16.834990059642148</v>
      </c>
      <c r="T2575" s="107">
        <f>AVERAGE(R2575/S2575)</f>
        <v>50.29999999999999</v>
      </c>
      <c r="U2575" s="121">
        <f>MATCH(Q2575, T2575)</f>
        <v>1</v>
      </c>
      <c r="V2575" s="118">
        <f ca="1">TODAY()</f>
        <v>43705</v>
      </c>
      <c r="W2575" s="111">
        <f>ROUND(S2575*30.4, 0)</f>
        <v>512</v>
      </c>
      <c r="X2575" s="118">
        <f ca="1">V2575-W2575</f>
        <v>43193</v>
      </c>
      <c r="Y2575" s="121" t="b">
        <f>IF(B2575&lt;&gt;"Male", TRUE, FALSE)</f>
        <v>0</v>
      </c>
      <c r="Z2575" s="121" t="b">
        <f>IF(AC2575&lt;&gt;"No",TRUE, FALSE)</f>
        <v>0</v>
      </c>
      <c r="AA2575" s="111" t="b">
        <f>IF(H2574&lt;&gt;0, TRUE,FALSE)</f>
        <v>1</v>
      </c>
      <c r="AB2575" s="121" t="b">
        <f>IF(J2575&lt;&gt;0, TRUE, FALSE)</f>
        <v>1</v>
      </c>
      <c r="AC2575" t="s">
        <v>5</v>
      </c>
      <c r="AD2575"/>
    </row>
    <row r="2576" spans="1:30" ht="16">
      <c r="A2576" s="108" t="s">
        <v>3222</v>
      </c>
      <c r="B2576" s="108" t="s">
        <v>3</v>
      </c>
      <c r="C2576" s="111">
        <v>0</v>
      </c>
      <c r="D2576" s="108" t="s">
        <v>5</v>
      </c>
      <c r="E2576" s="108" t="s">
        <v>5</v>
      </c>
      <c r="F2576" s="121">
        <f>IF(AND(D2576="Yes",E2576="Yes"),3,IF(AND(D2576="No",E2576="No"),0,IF(AND(D2576="Yes",E2576="No"),1,2)))</f>
        <v>0</v>
      </c>
      <c r="G2576" s="121" t="str">
        <f>VLOOKUP(H2576, phone[#All], 2, 0)</f>
        <v>One Line</v>
      </c>
      <c r="H2576" s="108">
        <v>1</v>
      </c>
      <c r="I2576" s="120" t="str">
        <f>VLOOKUP(J2576,internet[#All], 2, 0)</f>
        <v>No Internet Service</v>
      </c>
      <c r="J2576" s="108">
        <v>0</v>
      </c>
      <c r="K2576" s="121" t="b">
        <f>IF(AND(my_practice[[#This Row],[phone_service]]&gt;0, my_practice[[#This Row],[internet_service]]&gt;0),TRUE,FALSE)</f>
        <v>0</v>
      </c>
      <c r="L2576" s="121" t="b">
        <f>IF(AND(my_practice[[#This Row],[phone_service]]=0, my_practice[[#This Row],[internet_service]]&gt;0),TRUE,FALSE)</f>
        <v>0</v>
      </c>
      <c r="M2576" s="121" t="b">
        <f>IF(AND(H2576&gt;0, J2576=0),TRUE,FALSE)</f>
        <v>1</v>
      </c>
      <c r="N2576" s="121" t="str">
        <f>VLOOKUP(O2576,contract[#All], 2, 0)</f>
        <v>1 Year</v>
      </c>
      <c r="O2576" s="108">
        <v>1</v>
      </c>
      <c r="P2576" s="108" t="s">
        <v>17</v>
      </c>
      <c r="Q2576" s="107">
        <v>20.05</v>
      </c>
      <c r="R2576" s="107">
        <v>337.9</v>
      </c>
      <c r="S2576" s="111">
        <f>my_practice[[#This Row],[total_charges]]/my_practice[[#This Row],[monthly_charges]]</f>
        <v>16.852867830423939</v>
      </c>
      <c r="T2576" s="107">
        <f>AVERAGE(R2576/S2576)</f>
        <v>20.05</v>
      </c>
      <c r="U2576" s="121">
        <f>MATCH(Q2576, T2576)</f>
        <v>1</v>
      </c>
      <c r="V2576" s="118">
        <f ca="1">TODAY()</f>
        <v>43705</v>
      </c>
      <c r="W2576" s="111">
        <f>ROUND(S2576*30.4, 0)</f>
        <v>512</v>
      </c>
      <c r="X2576" s="118">
        <f ca="1">V2576-W2576</f>
        <v>43193</v>
      </c>
      <c r="Y2576" s="121" t="b">
        <f>IF(B2576&lt;&gt;"Male", TRUE, FALSE)</f>
        <v>1</v>
      </c>
      <c r="Z2576" s="121" t="b">
        <f>IF(AC2576&lt;&gt;"No",TRUE, FALSE)</f>
        <v>0</v>
      </c>
      <c r="AA2576" s="111" t="b">
        <f>IF(H2575&lt;&gt;0, TRUE,FALSE)</f>
        <v>1</v>
      </c>
      <c r="AB2576" s="121" t="b">
        <f>IF(J2576&lt;&gt;0, TRUE, FALSE)</f>
        <v>0</v>
      </c>
      <c r="AC2576" t="s">
        <v>5</v>
      </c>
      <c r="AD2576"/>
    </row>
    <row r="2577" spans="1:30" ht="16">
      <c r="A2577" s="108" t="s">
        <v>5844</v>
      </c>
      <c r="B2577" s="108" t="s">
        <v>9</v>
      </c>
      <c r="C2577" s="111">
        <v>1</v>
      </c>
      <c r="D2577" s="108" t="s">
        <v>4</v>
      </c>
      <c r="E2577" s="108" t="s">
        <v>5</v>
      </c>
      <c r="F2577" s="121">
        <f>IF(AND(D2577="Yes",E2577="Yes"),3,IF(AND(D2577="No",E2577="No"),0,IF(AND(D2577="Yes",E2577="No"),1,2)))</f>
        <v>1</v>
      </c>
      <c r="G2577" s="121" t="str">
        <f>VLOOKUP(H2577, phone[#All], 2, 0)</f>
        <v>No Phone Service</v>
      </c>
      <c r="H2577" s="108">
        <v>0</v>
      </c>
      <c r="I2577" s="120" t="str">
        <f>VLOOKUP(J2577,internet[#All], 2, 0)</f>
        <v>DSL</v>
      </c>
      <c r="J2577" s="108">
        <v>1</v>
      </c>
      <c r="K2577" s="121" t="b">
        <f>IF(AND(my_practice[[#This Row],[phone_service]]&gt;0, my_practice[[#This Row],[internet_service]]&gt;0),TRUE,FALSE)</f>
        <v>0</v>
      </c>
      <c r="L2577" s="121" t="b">
        <f>IF(AND(my_practice[[#This Row],[phone_service]]=0, my_practice[[#This Row],[internet_service]]&gt;0),TRUE,FALSE)</f>
        <v>1</v>
      </c>
      <c r="M2577" s="121" t="b">
        <f>IF(AND(H2577&gt;0, J2577=0),TRUE,FALSE)</f>
        <v>0</v>
      </c>
      <c r="N2577" s="121" t="str">
        <f>VLOOKUP(O2577,contract[#All], 2, 0)</f>
        <v>Month-to-Month</v>
      </c>
      <c r="O2577" s="108">
        <v>0</v>
      </c>
      <c r="P2577" s="108" t="s">
        <v>17</v>
      </c>
      <c r="Q2577" s="107">
        <v>34.299999999999997</v>
      </c>
      <c r="R2577" s="107">
        <v>577.15</v>
      </c>
      <c r="S2577" s="111">
        <f>my_practice[[#This Row],[total_charges]]/my_practice[[#This Row],[monthly_charges]]</f>
        <v>16.826530612244898</v>
      </c>
      <c r="T2577" s="107">
        <f>AVERAGE(R2577/S2577)</f>
        <v>34.299999999999997</v>
      </c>
      <c r="U2577" s="121">
        <f>MATCH(Q2577, T2577)</f>
        <v>1</v>
      </c>
      <c r="V2577" s="118">
        <f ca="1">TODAY()</f>
        <v>43705</v>
      </c>
      <c r="W2577" s="111">
        <f>ROUND(S2577*30.4, 0)</f>
        <v>512</v>
      </c>
      <c r="X2577" s="118">
        <f ca="1">V2577-W2577</f>
        <v>43193</v>
      </c>
      <c r="Y2577" s="121" t="b">
        <f>IF(B2577&lt;&gt;"Male", TRUE, FALSE)</f>
        <v>0</v>
      </c>
      <c r="Z2577" s="121" t="b">
        <f>IF(AC2577&lt;&gt;"No",TRUE, FALSE)</f>
        <v>0</v>
      </c>
      <c r="AA2577" s="111" t="b">
        <f>IF(H2576&lt;&gt;0, TRUE,FALSE)</f>
        <v>1</v>
      </c>
      <c r="AB2577" s="121" t="b">
        <f>IF(J2577&lt;&gt;0, TRUE, FALSE)</f>
        <v>1</v>
      </c>
      <c r="AC2577" t="s">
        <v>5</v>
      </c>
      <c r="AD2577"/>
    </row>
    <row r="2578" spans="1:30" ht="16">
      <c r="A2578" s="108" t="s">
        <v>3526</v>
      </c>
      <c r="B2578" s="108" t="s">
        <v>9</v>
      </c>
      <c r="C2578" s="111">
        <v>0</v>
      </c>
      <c r="D2578" s="108" t="s">
        <v>5</v>
      </c>
      <c r="E2578" s="108" t="s">
        <v>5</v>
      </c>
      <c r="F2578" s="121">
        <f>IF(AND(D2578="Yes",E2578="Yes"),3,IF(AND(D2578="No",E2578="No"),0,IF(AND(D2578="Yes",E2578="No"),1,2)))</f>
        <v>0</v>
      </c>
      <c r="G2578" s="121" t="str">
        <f>VLOOKUP(H2578, phone[#All], 2, 0)</f>
        <v>One Line</v>
      </c>
      <c r="H2578" s="108">
        <v>1</v>
      </c>
      <c r="I2578" s="120" t="str">
        <f>VLOOKUP(J2578,internet[#All], 2, 0)</f>
        <v>DSL</v>
      </c>
      <c r="J2578" s="108">
        <v>1</v>
      </c>
      <c r="K2578" s="121" t="b">
        <f>IF(AND(my_practice[[#This Row],[phone_service]]&gt;0, my_practice[[#This Row],[internet_service]]&gt;0),TRUE,FALSE)</f>
        <v>1</v>
      </c>
      <c r="L2578" s="121" t="b">
        <f>IF(AND(my_practice[[#This Row],[phone_service]]=0, my_practice[[#This Row],[internet_service]]&gt;0),TRUE,FALSE)</f>
        <v>0</v>
      </c>
      <c r="M2578" s="121" t="b">
        <f>IF(AND(H2578&gt;0, J2578=0),TRUE,FALSE)</f>
        <v>0</v>
      </c>
      <c r="N2578" s="121" t="str">
        <f>VLOOKUP(O2578,contract[#All], 2, 0)</f>
        <v>Month-to-Month</v>
      </c>
      <c r="O2578" s="108">
        <v>0</v>
      </c>
      <c r="P2578" s="108" t="s">
        <v>17</v>
      </c>
      <c r="Q2578" s="107">
        <v>55.5</v>
      </c>
      <c r="R2578" s="107">
        <v>934.15</v>
      </c>
      <c r="S2578" s="111">
        <f>my_practice[[#This Row],[total_charges]]/my_practice[[#This Row],[monthly_charges]]</f>
        <v>16.831531531531532</v>
      </c>
      <c r="T2578" s="107">
        <f>AVERAGE(R2578/S2578)</f>
        <v>55.5</v>
      </c>
      <c r="U2578" s="121">
        <f>MATCH(Q2578, T2578)</f>
        <v>1</v>
      </c>
      <c r="V2578" s="118">
        <f ca="1">TODAY()</f>
        <v>43705</v>
      </c>
      <c r="W2578" s="111">
        <f>ROUND(S2578*30.4, 0)</f>
        <v>512</v>
      </c>
      <c r="X2578" s="118">
        <f ca="1">V2578-W2578</f>
        <v>43193</v>
      </c>
      <c r="Y2578" s="121" t="b">
        <f>IF(B2578&lt;&gt;"Male", TRUE, FALSE)</f>
        <v>0</v>
      </c>
      <c r="Z2578" s="121" t="b">
        <f>IF(AC2578&lt;&gt;"No",TRUE, FALSE)</f>
        <v>0</v>
      </c>
      <c r="AA2578" s="111" t="b">
        <f>IF(H2577&lt;&gt;0, TRUE,FALSE)</f>
        <v>0</v>
      </c>
      <c r="AB2578" s="121" t="b">
        <f>IF(J2578&lt;&gt;0, TRUE, FALSE)</f>
        <v>1</v>
      </c>
      <c r="AC2578" t="s">
        <v>5</v>
      </c>
      <c r="AD2578"/>
    </row>
    <row r="2579" spans="1:30" ht="16">
      <c r="A2579" s="108" t="s">
        <v>6163</v>
      </c>
      <c r="B2579" s="108" t="s">
        <v>3</v>
      </c>
      <c r="C2579" s="111">
        <v>0</v>
      </c>
      <c r="D2579" s="108" t="s">
        <v>5</v>
      </c>
      <c r="E2579" s="108" t="s">
        <v>5</v>
      </c>
      <c r="F2579" s="121">
        <f>IF(AND(D2579="Yes",E2579="Yes"),3,IF(AND(D2579="No",E2579="No"),0,IF(AND(D2579="Yes",E2579="No"),1,2)))</f>
        <v>0</v>
      </c>
      <c r="G2579" s="121" t="str">
        <f>VLOOKUP(H2579, phone[#All], 2, 0)</f>
        <v>One Line</v>
      </c>
      <c r="H2579" s="108">
        <v>1</v>
      </c>
      <c r="I2579" s="120" t="str">
        <f>VLOOKUP(J2579,internet[#All], 2, 0)</f>
        <v>Fiber Optic</v>
      </c>
      <c r="J2579" s="108">
        <v>2</v>
      </c>
      <c r="K2579" s="121" t="b">
        <f>IF(AND(my_practice[[#This Row],[phone_service]]&gt;0, my_practice[[#This Row],[internet_service]]&gt;0),TRUE,FALSE)</f>
        <v>1</v>
      </c>
      <c r="L2579" s="121" t="b">
        <f>IF(AND(my_practice[[#This Row],[phone_service]]=0, my_practice[[#This Row],[internet_service]]&gt;0),TRUE,FALSE)</f>
        <v>0</v>
      </c>
      <c r="M2579" s="121" t="b">
        <f>IF(AND(H2579&gt;0, J2579=0),TRUE,FALSE)</f>
        <v>0</v>
      </c>
      <c r="N2579" s="121" t="str">
        <f>VLOOKUP(O2579,contract[#All], 2, 0)</f>
        <v>Month-to-Month</v>
      </c>
      <c r="O2579" s="108">
        <v>0</v>
      </c>
      <c r="P2579" s="108" t="s">
        <v>17</v>
      </c>
      <c r="Q2579" s="107">
        <v>93.2</v>
      </c>
      <c r="R2579" s="107">
        <v>1573.7</v>
      </c>
      <c r="S2579" s="111">
        <f>my_practice[[#This Row],[total_charges]]/my_practice[[#This Row],[monthly_charges]]</f>
        <v>16.88519313304721</v>
      </c>
      <c r="T2579" s="107">
        <f>AVERAGE(R2579/S2579)</f>
        <v>93.2</v>
      </c>
      <c r="U2579" s="121">
        <f>MATCH(Q2579, T2579)</f>
        <v>1</v>
      </c>
      <c r="V2579" s="118">
        <f ca="1">TODAY()</f>
        <v>43705</v>
      </c>
      <c r="W2579" s="111">
        <f>ROUND(S2579*30.4, 0)</f>
        <v>513</v>
      </c>
      <c r="X2579" s="118">
        <f ca="1">V2579-W2579</f>
        <v>43192</v>
      </c>
      <c r="Y2579" s="121" t="b">
        <f>IF(B2579&lt;&gt;"Male", TRUE, FALSE)</f>
        <v>1</v>
      </c>
      <c r="Z2579" s="121" t="b">
        <f>IF(AC2579&lt;&gt;"No",TRUE, FALSE)</f>
        <v>1</v>
      </c>
      <c r="AA2579" s="111" t="b">
        <f>IF(H2578&lt;&gt;0, TRUE,FALSE)</f>
        <v>1</v>
      </c>
      <c r="AB2579" s="121" t="b">
        <f>IF(J2579&lt;&gt;0, TRUE, FALSE)</f>
        <v>1</v>
      </c>
      <c r="AC2579" t="s">
        <v>4</v>
      </c>
      <c r="AD2579"/>
    </row>
    <row r="2580" spans="1:30" ht="16">
      <c r="A2580" s="108" t="s">
        <v>5167</v>
      </c>
      <c r="B2580" s="108" t="s">
        <v>9</v>
      </c>
      <c r="C2580" s="111">
        <v>0</v>
      </c>
      <c r="D2580" s="108" t="s">
        <v>5</v>
      </c>
      <c r="E2580" s="108" t="s">
        <v>5</v>
      </c>
      <c r="F2580" s="121">
        <f>IF(AND(D2580="Yes",E2580="Yes"),3,IF(AND(D2580="No",E2580="No"),0,IF(AND(D2580="Yes",E2580="No"),1,2)))</f>
        <v>0</v>
      </c>
      <c r="G2580" s="121" t="str">
        <f>VLOOKUP(H2580, phone[#All], 2, 0)</f>
        <v>One Line</v>
      </c>
      <c r="H2580" s="108">
        <v>1</v>
      </c>
      <c r="I2580" s="120" t="str">
        <f>VLOOKUP(J2580,internet[#All], 2, 0)</f>
        <v>DSL</v>
      </c>
      <c r="J2580" s="108">
        <v>1</v>
      </c>
      <c r="K2580" s="121" t="b">
        <f>IF(AND(my_practice[[#This Row],[phone_service]]&gt;0, my_practice[[#This Row],[internet_service]]&gt;0),TRUE,FALSE)</f>
        <v>1</v>
      </c>
      <c r="L2580" s="121" t="b">
        <f>IF(AND(my_practice[[#This Row],[phone_service]]=0, my_practice[[#This Row],[internet_service]]&gt;0),TRUE,FALSE)</f>
        <v>0</v>
      </c>
      <c r="M2580" s="121" t="b">
        <f>IF(AND(H2580&gt;0, J2580=0),TRUE,FALSE)</f>
        <v>0</v>
      </c>
      <c r="N2580" s="121" t="str">
        <f>VLOOKUP(O2580,contract[#All], 2, 0)</f>
        <v>1 Year</v>
      </c>
      <c r="O2580" s="108">
        <v>1</v>
      </c>
      <c r="P2580" s="108" t="s">
        <v>10</v>
      </c>
      <c r="Q2580" s="107">
        <v>56.1</v>
      </c>
      <c r="R2580" s="107">
        <v>946.95</v>
      </c>
      <c r="S2580" s="111">
        <f>my_practice[[#This Row],[total_charges]]/my_practice[[#This Row],[monthly_charges]]</f>
        <v>16.879679144385026</v>
      </c>
      <c r="T2580" s="107">
        <f>AVERAGE(R2580/S2580)</f>
        <v>56.100000000000009</v>
      </c>
      <c r="U2580" s="121" t="e">
        <f>MATCH(Q2580, T2580)</f>
        <v>#N/A</v>
      </c>
      <c r="V2580" s="118">
        <f ca="1">TODAY()</f>
        <v>43705</v>
      </c>
      <c r="W2580" s="111">
        <f>ROUND(S2580*30.4, 0)</f>
        <v>513</v>
      </c>
      <c r="X2580" s="118">
        <f ca="1">V2580-W2580</f>
        <v>43192</v>
      </c>
      <c r="Y2580" s="121" t="b">
        <f>IF(B2580&lt;&gt;"Male", TRUE, FALSE)</f>
        <v>0</v>
      </c>
      <c r="Z2580" s="121" t="b">
        <f>IF(AC2580&lt;&gt;"No",TRUE, FALSE)</f>
        <v>0</v>
      </c>
      <c r="AA2580" s="111" t="b">
        <f>IF(H2579&lt;&gt;0, TRUE,FALSE)</f>
        <v>1</v>
      </c>
      <c r="AB2580" s="121" t="b">
        <f>IF(J2580&lt;&gt;0, TRUE, FALSE)</f>
        <v>1</v>
      </c>
      <c r="AC2580" t="s">
        <v>5</v>
      </c>
      <c r="AD2580"/>
    </row>
    <row r="2581" spans="1:30" ht="16">
      <c r="A2581" s="108" t="s">
        <v>1231</v>
      </c>
      <c r="B2581" s="108" t="s">
        <v>9</v>
      </c>
      <c r="C2581" s="111">
        <v>0</v>
      </c>
      <c r="D2581" s="108" t="s">
        <v>5</v>
      </c>
      <c r="E2581" s="108" t="s">
        <v>5</v>
      </c>
      <c r="F2581" s="121">
        <f>IF(AND(D2581="Yes",E2581="Yes"),3,IF(AND(D2581="No",E2581="No"),0,IF(AND(D2581="Yes",E2581="No"),1,2)))</f>
        <v>0</v>
      </c>
      <c r="G2581" s="121" t="str">
        <f>VLOOKUP(H2581, phone[#All], 2, 0)</f>
        <v>Two or More Lines</v>
      </c>
      <c r="H2581" s="108">
        <v>2</v>
      </c>
      <c r="I2581" s="120" t="str">
        <f>VLOOKUP(J2581,internet[#All], 2, 0)</f>
        <v>DSL</v>
      </c>
      <c r="J2581" s="108">
        <v>1</v>
      </c>
      <c r="K2581" s="121" t="b">
        <f>IF(AND(my_practice[[#This Row],[phone_service]]&gt;0, my_practice[[#This Row],[internet_service]]&gt;0),TRUE,FALSE)</f>
        <v>1</v>
      </c>
      <c r="L2581" s="121" t="b">
        <f>IF(AND(my_practice[[#This Row],[phone_service]]=0, my_practice[[#This Row],[internet_service]]&gt;0),TRUE,FALSE)</f>
        <v>0</v>
      </c>
      <c r="M2581" s="121" t="b">
        <f>IF(AND(H2581&gt;0, J2581=0),TRUE,FALSE)</f>
        <v>0</v>
      </c>
      <c r="N2581" s="121" t="str">
        <f>VLOOKUP(O2581,contract[#All], 2, 0)</f>
        <v>Month-to-Month</v>
      </c>
      <c r="O2581" s="108">
        <v>0</v>
      </c>
      <c r="P2581" s="108" t="s">
        <v>13</v>
      </c>
      <c r="Q2581" s="107">
        <v>65.75</v>
      </c>
      <c r="R2581" s="107">
        <v>1111.2</v>
      </c>
      <c r="S2581" s="111">
        <f>my_practice[[#This Row],[total_charges]]/my_practice[[#This Row],[monthly_charges]]</f>
        <v>16.900380228136882</v>
      </c>
      <c r="T2581" s="107">
        <f>AVERAGE(R2581/S2581)</f>
        <v>65.75</v>
      </c>
      <c r="U2581" s="121">
        <f>MATCH(Q2581, T2581)</f>
        <v>1</v>
      </c>
      <c r="V2581" s="118">
        <f ca="1">TODAY()</f>
        <v>43705</v>
      </c>
      <c r="W2581" s="111">
        <f>ROUND(S2581*30.4, 0)</f>
        <v>514</v>
      </c>
      <c r="X2581" s="118">
        <f ca="1">V2581-W2581</f>
        <v>43191</v>
      </c>
      <c r="Y2581" s="121" t="b">
        <f>IF(B2581&lt;&gt;"Male", TRUE, FALSE)</f>
        <v>0</v>
      </c>
      <c r="Z2581" s="121" t="b">
        <f>IF(AC2581&lt;&gt;"No",TRUE, FALSE)</f>
        <v>0</v>
      </c>
      <c r="AA2581" s="111" t="b">
        <f>IF(H2580&lt;&gt;0, TRUE,FALSE)</f>
        <v>1</v>
      </c>
      <c r="AB2581" s="121" t="b">
        <f>IF(J2581&lt;&gt;0, TRUE, FALSE)</f>
        <v>1</v>
      </c>
      <c r="AC2581" t="s">
        <v>5</v>
      </c>
      <c r="AD2581"/>
    </row>
    <row r="2582" spans="1:30" ht="16">
      <c r="A2582" s="108" t="s">
        <v>4877</v>
      </c>
      <c r="B2582" s="108" t="s">
        <v>3</v>
      </c>
      <c r="C2582" s="111">
        <v>0</v>
      </c>
      <c r="D2582" s="108" t="s">
        <v>5</v>
      </c>
      <c r="E2582" s="108" t="s">
        <v>5</v>
      </c>
      <c r="F2582" s="121">
        <f>IF(AND(D2582="Yes",E2582="Yes"),3,IF(AND(D2582="No",E2582="No"),0,IF(AND(D2582="Yes",E2582="No"),1,2)))</f>
        <v>0</v>
      </c>
      <c r="G2582" s="121" t="str">
        <f>VLOOKUP(H2582, phone[#All], 2, 0)</f>
        <v>Two or More Lines</v>
      </c>
      <c r="H2582" s="108">
        <v>2</v>
      </c>
      <c r="I2582" s="120" t="str">
        <f>VLOOKUP(J2582,internet[#All], 2, 0)</f>
        <v>DSL</v>
      </c>
      <c r="J2582" s="108">
        <v>1</v>
      </c>
      <c r="K2582" s="121" t="b">
        <f>IF(AND(my_practice[[#This Row],[phone_service]]&gt;0, my_practice[[#This Row],[internet_service]]&gt;0),TRUE,FALSE)</f>
        <v>1</v>
      </c>
      <c r="L2582" s="121" t="b">
        <f>IF(AND(my_practice[[#This Row],[phone_service]]=0, my_practice[[#This Row],[internet_service]]&gt;0),TRUE,FALSE)</f>
        <v>0</v>
      </c>
      <c r="M2582" s="121" t="b">
        <f>IF(AND(H2582&gt;0, J2582=0),TRUE,FALSE)</f>
        <v>0</v>
      </c>
      <c r="N2582" s="121" t="str">
        <f>VLOOKUP(O2582,contract[#All], 2, 0)</f>
        <v>Month-to-Month</v>
      </c>
      <c r="O2582" s="108">
        <v>0</v>
      </c>
      <c r="P2582" s="108" t="s">
        <v>13</v>
      </c>
      <c r="Q2582" s="107">
        <v>63.05</v>
      </c>
      <c r="R2582" s="107">
        <v>1067.05</v>
      </c>
      <c r="S2582" s="111">
        <f>my_practice[[#This Row],[total_charges]]/my_practice[[#This Row],[monthly_charges]]</f>
        <v>16.923869944488501</v>
      </c>
      <c r="T2582" s="107">
        <f>AVERAGE(R2582/S2582)</f>
        <v>63.05</v>
      </c>
      <c r="U2582" s="121">
        <f>MATCH(Q2582, T2582)</f>
        <v>1</v>
      </c>
      <c r="V2582" s="118">
        <f ca="1">TODAY()</f>
        <v>43705</v>
      </c>
      <c r="W2582" s="111">
        <f>ROUND(S2582*30.4, 0)</f>
        <v>514</v>
      </c>
      <c r="X2582" s="118">
        <f ca="1">V2582-W2582</f>
        <v>43191</v>
      </c>
      <c r="Y2582" s="121" t="b">
        <f>IF(B2582&lt;&gt;"Male", TRUE, FALSE)</f>
        <v>1</v>
      </c>
      <c r="Z2582" s="121" t="b">
        <f>IF(AC2582&lt;&gt;"No",TRUE, FALSE)</f>
        <v>0</v>
      </c>
      <c r="AA2582" s="111" t="b">
        <f>IF(H2581&lt;&gt;0, TRUE,FALSE)</f>
        <v>1</v>
      </c>
      <c r="AB2582" s="121" t="b">
        <f>IF(J2582&lt;&gt;0, TRUE, FALSE)</f>
        <v>1</v>
      </c>
      <c r="AC2582" t="s">
        <v>5</v>
      </c>
      <c r="AD2582"/>
    </row>
    <row r="2583" spans="1:30" ht="16">
      <c r="A2583" s="108" t="s">
        <v>2039</v>
      </c>
      <c r="B2583" s="108" t="s">
        <v>3</v>
      </c>
      <c r="C2583" s="111">
        <v>0</v>
      </c>
      <c r="D2583" s="108" t="s">
        <v>5</v>
      </c>
      <c r="E2583" s="108" t="s">
        <v>5</v>
      </c>
      <c r="F2583" s="121">
        <f>IF(AND(D2583="Yes",E2583="Yes"),3,IF(AND(D2583="No",E2583="No"),0,IF(AND(D2583="Yes",E2583="No"),1,2)))</f>
        <v>0</v>
      </c>
      <c r="G2583" s="121" t="str">
        <f>VLOOKUP(H2583, phone[#All], 2, 0)</f>
        <v>One Line</v>
      </c>
      <c r="H2583" s="108">
        <v>1</v>
      </c>
      <c r="I2583" s="120" t="str">
        <f>VLOOKUP(J2583,internet[#All], 2, 0)</f>
        <v>No Internet Service</v>
      </c>
      <c r="J2583" s="108">
        <v>0</v>
      </c>
      <c r="K2583" s="121" t="b">
        <f>IF(AND(my_practice[[#This Row],[phone_service]]&gt;0, my_practice[[#This Row],[internet_service]]&gt;0),TRUE,FALSE)</f>
        <v>0</v>
      </c>
      <c r="L2583" s="121" t="b">
        <f>IF(AND(my_practice[[#This Row],[phone_service]]=0, my_practice[[#This Row],[internet_service]]&gt;0),TRUE,FALSE)</f>
        <v>0</v>
      </c>
      <c r="M2583" s="121" t="b">
        <f>IF(AND(H2583&gt;0, J2583=0),TRUE,FALSE)</f>
        <v>1</v>
      </c>
      <c r="N2583" s="121" t="str">
        <f>VLOOKUP(O2583,contract[#All], 2, 0)</f>
        <v>2 Year</v>
      </c>
      <c r="O2583" s="108">
        <v>2</v>
      </c>
      <c r="P2583" s="108" t="s">
        <v>10</v>
      </c>
      <c r="Q2583" s="107">
        <v>19.600000000000001</v>
      </c>
      <c r="R2583" s="107">
        <v>331.6</v>
      </c>
      <c r="S2583" s="111">
        <f>my_practice[[#This Row],[total_charges]]/my_practice[[#This Row],[monthly_charges]]</f>
        <v>16.918367346938776</v>
      </c>
      <c r="T2583" s="107">
        <f>AVERAGE(R2583/S2583)</f>
        <v>19.600000000000001</v>
      </c>
      <c r="U2583" s="121">
        <f>MATCH(Q2583, T2583)</f>
        <v>1</v>
      </c>
      <c r="V2583" s="118">
        <f ca="1">TODAY()</f>
        <v>43705</v>
      </c>
      <c r="W2583" s="111">
        <f>ROUND(S2583*30.4, 0)</f>
        <v>514</v>
      </c>
      <c r="X2583" s="118">
        <f ca="1">V2583-W2583</f>
        <v>43191</v>
      </c>
      <c r="Y2583" s="121" t="b">
        <f>IF(B2583&lt;&gt;"Male", TRUE, FALSE)</f>
        <v>1</v>
      </c>
      <c r="Z2583" s="121" t="b">
        <f>IF(AC2583&lt;&gt;"No",TRUE, FALSE)</f>
        <v>0</v>
      </c>
      <c r="AA2583" s="111" t="b">
        <f>IF(H2582&lt;&gt;0, TRUE,FALSE)</f>
        <v>1</v>
      </c>
      <c r="AB2583" s="121" t="b">
        <f>IF(J2583&lt;&gt;0, TRUE, FALSE)</f>
        <v>0</v>
      </c>
      <c r="AC2583" t="s">
        <v>5</v>
      </c>
      <c r="AD2583"/>
    </row>
    <row r="2584" spans="1:30" ht="16">
      <c r="A2584" s="108" t="s">
        <v>40</v>
      </c>
      <c r="B2584" s="108" t="s">
        <v>3</v>
      </c>
      <c r="C2584" s="111">
        <v>0</v>
      </c>
      <c r="D2584" s="108" t="s">
        <v>5</v>
      </c>
      <c r="E2584" s="108" t="s">
        <v>4</v>
      </c>
      <c r="F2584" s="121">
        <f>IF(AND(D2584="Yes",E2584="Yes"),3,IF(AND(D2584="No",E2584="No"),0,IF(AND(D2584="Yes",E2584="No"),1,2)))</f>
        <v>2</v>
      </c>
      <c r="G2584" s="121" t="str">
        <f>VLOOKUP(H2584, phone[#All], 2, 0)</f>
        <v>One Line</v>
      </c>
      <c r="H2584" s="108">
        <v>1</v>
      </c>
      <c r="I2584" s="120" t="str">
        <f>VLOOKUP(J2584,internet[#All], 2, 0)</f>
        <v>DSL</v>
      </c>
      <c r="J2584" s="108">
        <v>1</v>
      </c>
      <c r="K2584" s="121" t="b">
        <f>IF(AND(my_practice[[#This Row],[phone_service]]&gt;0, my_practice[[#This Row],[internet_service]]&gt;0),TRUE,FALSE)</f>
        <v>1</v>
      </c>
      <c r="L2584" s="121" t="b">
        <f>IF(AND(my_practice[[#This Row],[phone_service]]=0, my_practice[[#This Row],[internet_service]]&gt;0),TRUE,FALSE)</f>
        <v>0</v>
      </c>
      <c r="M2584" s="121" t="b">
        <f>IF(AND(H2584&gt;0, J2584=0),TRUE,FALSE)</f>
        <v>0</v>
      </c>
      <c r="N2584" s="121" t="str">
        <f>VLOOKUP(O2584,contract[#All], 2, 0)</f>
        <v>Month-to-Month</v>
      </c>
      <c r="O2584" s="108">
        <v>0</v>
      </c>
      <c r="P2584" s="108" t="s">
        <v>10</v>
      </c>
      <c r="Q2584" s="107">
        <v>64.7</v>
      </c>
      <c r="R2584" s="107">
        <v>1093.0999999999999</v>
      </c>
      <c r="S2584" s="111">
        <f>my_practice[[#This Row],[total_charges]]/my_practice[[#This Row],[monthly_charges]]</f>
        <v>16.894899536321482</v>
      </c>
      <c r="T2584" s="107">
        <f>AVERAGE(R2584/S2584)</f>
        <v>64.7</v>
      </c>
      <c r="U2584" s="121">
        <f>MATCH(Q2584, T2584)</f>
        <v>1</v>
      </c>
      <c r="V2584" s="118">
        <f ca="1">TODAY()</f>
        <v>43705</v>
      </c>
      <c r="W2584" s="111">
        <f>ROUND(S2584*30.4, 0)</f>
        <v>514</v>
      </c>
      <c r="X2584" s="118">
        <f ca="1">V2584-W2584</f>
        <v>43191</v>
      </c>
      <c r="Y2584" s="121" t="b">
        <f>IF(B2584&lt;&gt;"Male", TRUE, FALSE)</f>
        <v>1</v>
      </c>
      <c r="Z2584" s="121" t="b">
        <f>IF(AC2584&lt;&gt;"No",TRUE, FALSE)</f>
        <v>1</v>
      </c>
      <c r="AA2584" s="111" t="b">
        <f>IF(H2583&lt;&gt;0, TRUE,FALSE)</f>
        <v>1</v>
      </c>
      <c r="AB2584" s="121" t="b">
        <f>IF(J2584&lt;&gt;0, TRUE, FALSE)</f>
        <v>1</v>
      </c>
      <c r="AC2584" t="s">
        <v>4</v>
      </c>
      <c r="AD2584"/>
    </row>
    <row r="2585" spans="1:30" ht="16">
      <c r="A2585" s="108" t="s">
        <v>6741</v>
      </c>
      <c r="B2585" s="108" t="s">
        <v>9</v>
      </c>
      <c r="C2585" s="111">
        <v>0</v>
      </c>
      <c r="D2585" s="108" t="s">
        <v>4</v>
      </c>
      <c r="E2585" s="108" t="s">
        <v>4</v>
      </c>
      <c r="F2585" s="121">
        <f>IF(AND(D2585="Yes",E2585="Yes"),3,IF(AND(D2585="No",E2585="No"),0,IF(AND(D2585="Yes",E2585="No"),1,2)))</f>
        <v>3</v>
      </c>
      <c r="G2585" s="121" t="str">
        <f>VLOOKUP(H2585, phone[#All], 2, 0)</f>
        <v>One Line</v>
      </c>
      <c r="H2585" s="108">
        <v>1</v>
      </c>
      <c r="I2585" s="120" t="str">
        <f>VLOOKUP(J2585,internet[#All], 2, 0)</f>
        <v>No Internet Service</v>
      </c>
      <c r="J2585" s="108">
        <v>0</v>
      </c>
      <c r="K2585" s="121" t="b">
        <f>IF(AND(my_practice[[#This Row],[phone_service]]&gt;0, my_practice[[#This Row],[internet_service]]&gt;0),TRUE,FALSE)</f>
        <v>0</v>
      </c>
      <c r="L2585" s="121" t="b">
        <f>IF(AND(my_practice[[#This Row],[phone_service]]=0, my_practice[[#This Row],[internet_service]]&gt;0),TRUE,FALSE)</f>
        <v>0</v>
      </c>
      <c r="M2585" s="121" t="b">
        <f>IF(AND(H2585&gt;0, J2585=0),TRUE,FALSE)</f>
        <v>1</v>
      </c>
      <c r="N2585" s="121" t="str">
        <f>VLOOKUP(O2585,contract[#All], 2, 0)</f>
        <v>1 Year</v>
      </c>
      <c r="O2585" s="108">
        <v>1</v>
      </c>
      <c r="P2585" s="108" t="s">
        <v>10</v>
      </c>
      <c r="Q2585" s="107">
        <v>19.649999999999999</v>
      </c>
      <c r="R2585" s="107">
        <v>332.65</v>
      </c>
      <c r="S2585" s="111">
        <f>my_practice[[#This Row],[total_charges]]/my_practice[[#This Row],[monthly_charges]]</f>
        <v>16.928753180661577</v>
      </c>
      <c r="T2585" s="107">
        <f>AVERAGE(R2585/S2585)</f>
        <v>19.649999999999999</v>
      </c>
      <c r="U2585" s="121">
        <f>MATCH(Q2585, T2585)</f>
        <v>1</v>
      </c>
      <c r="V2585" s="118">
        <f ca="1">TODAY()</f>
        <v>43705</v>
      </c>
      <c r="W2585" s="111">
        <f>ROUND(S2585*30.4, 0)</f>
        <v>515</v>
      </c>
      <c r="X2585" s="118">
        <f ca="1">V2585-W2585</f>
        <v>43190</v>
      </c>
      <c r="Y2585" s="121" t="b">
        <f>IF(B2585&lt;&gt;"Male", TRUE, FALSE)</f>
        <v>0</v>
      </c>
      <c r="Z2585" s="121" t="b">
        <f>IF(AC2585&lt;&gt;"No",TRUE, FALSE)</f>
        <v>0</v>
      </c>
      <c r="AA2585" s="111" t="b">
        <f>IF(H2584&lt;&gt;0, TRUE,FALSE)</f>
        <v>1</v>
      </c>
      <c r="AB2585" s="121" t="b">
        <f>IF(J2585&lt;&gt;0, TRUE, FALSE)</f>
        <v>0</v>
      </c>
      <c r="AC2585" t="s">
        <v>5</v>
      </c>
      <c r="AD2585"/>
    </row>
    <row r="2586" spans="1:30" ht="16">
      <c r="A2586" s="108" t="s">
        <v>4951</v>
      </c>
      <c r="B2586" s="108" t="s">
        <v>9</v>
      </c>
      <c r="C2586" s="111">
        <v>1</v>
      </c>
      <c r="D2586" s="108" t="s">
        <v>5</v>
      </c>
      <c r="E2586" s="108" t="s">
        <v>5</v>
      </c>
      <c r="F2586" s="121">
        <f>IF(AND(D2586="Yes",E2586="Yes"),3,IF(AND(D2586="No",E2586="No"),0,IF(AND(D2586="Yes",E2586="No"),1,2)))</f>
        <v>0</v>
      </c>
      <c r="G2586" s="121" t="str">
        <f>VLOOKUP(H2586, phone[#All], 2, 0)</f>
        <v>Two or More Lines</v>
      </c>
      <c r="H2586" s="108">
        <v>2</v>
      </c>
      <c r="I2586" s="120" t="str">
        <f>VLOOKUP(J2586,internet[#All], 2, 0)</f>
        <v>Fiber Optic</v>
      </c>
      <c r="J2586" s="108">
        <v>2</v>
      </c>
      <c r="K2586" s="121" t="b">
        <f>IF(AND(my_practice[[#This Row],[phone_service]]&gt;0, my_practice[[#This Row],[internet_service]]&gt;0),TRUE,FALSE)</f>
        <v>1</v>
      </c>
      <c r="L2586" s="121" t="b">
        <f>IF(AND(my_practice[[#This Row],[phone_service]]=0, my_practice[[#This Row],[internet_service]]&gt;0),TRUE,FALSE)</f>
        <v>0</v>
      </c>
      <c r="M2586" s="121" t="b">
        <f>IF(AND(H2586&gt;0, J2586=0),TRUE,FALSE)</f>
        <v>0</v>
      </c>
      <c r="N2586" s="121" t="str">
        <f>VLOOKUP(O2586,contract[#All], 2, 0)</f>
        <v>Month-to-Month</v>
      </c>
      <c r="O2586" s="108">
        <v>0</v>
      </c>
      <c r="P2586" s="108" t="s">
        <v>13</v>
      </c>
      <c r="Q2586" s="107">
        <v>74.45</v>
      </c>
      <c r="R2586" s="107">
        <v>1261.3499999999999</v>
      </c>
      <c r="S2586" s="111">
        <f>my_practice[[#This Row],[total_charges]]/my_practice[[#This Row],[monthly_charges]]</f>
        <v>16.942243116185356</v>
      </c>
      <c r="T2586" s="107">
        <f>AVERAGE(R2586/S2586)</f>
        <v>74.45</v>
      </c>
      <c r="U2586" s="121">
        <f>MATCH(Q2586, T2586)</f>
        <v>1</v>
      </c>
      <c r="V2586" s="118">
        <f ca="1">TODAY()</f>
        <v>43705</v>
      </c>
      <c r="W2586" s="111">
        <f>ROUND(S2586*30.4, 0)</f>
        <v>515</v>
      </c>
      <c r="X2586" s="118">
        <f ca="1">V2586-W2586</f>
        <v>43190</v>
      </c>
      <c r="Y2586" s="121" t="b">
        <f>IF(B2586&lt;&gt;"Male", TRUE, FALSE)</f>
        <v>0</v>
      </c>
      <c r="Z2586" s="121" t="b">
        <f>IF(AC2586&lt;&gt;"No",TRUE, FALSE)</f>
        <v>0</v>
      </c>
      <c r="AA2586" s="111" t="b">
        <f>IF(H2585&lt;&gt;0, TRUE,FALSE)</f>
        <v>1</v>
      </c>
      <c r="AB2586" s="121" t="b">
        <f>IF(J2586&lt;&gt;0, TRUE, FALSE)</f>
        <v>1</v>
      </c>
      <c r="AC2586" t="s">
        <v>5</v>
      </c>
      <c r="AD2586"/>
    </row>
    <row r="2587" spans="1:30" ht="16">
      <c r="A2587" s="108" t="s">
        <v>2152</v>
      </c>
      <c r="B2587" s="108" t="s">
        <v>9</v>
      </c>
      <c r="C2587" s="111">
        <v>0</v>
      </c>
      <c r="D2587" s="108" t="s">
        <v>4</v>
      </c>
      <c r="E2587" s="108" t="s">
        <v>4</v>
      </c>
      <c r="F2587" s="121">
        <f>IF(AND(D2587="Yes",E2587="Yes"),3,IF(AND(D2587="No",E2587="No"),0,IF(AND(D2587="Yes",E2587="No"),1,2)))</f>
        <v>3</v>
      </c>
      <c r="G2587" s="121" t="str">
        <f>VLOOKUP(H2587, phone[#All], 2, 0)</f>
        <v>One Line</v>
      </c>
      <c r="H2587" s="108">
        <v>1</v>
      </c>
      <c r="I2587" s="120" t="str">
        <f>VLOOKUP(J2587,internet[#All], 2, 0)</f>
        <v>No Internet Service</v>
      </c>
      <c r="J2587" s="108">
        <v>0</v>
      </c>
      <c r="K2587" s="121" t="b">
        <f>IF(AND(my_practice[[#This Row],[phone_service]]&gt;0, my_practice[[#This Row],[internet_service]]&gt;0),TRUE,FALSE)</f>
        <v>0</v>
      </c>
      <c r="L2587" s="121" t="b">
        <f>IF(AND(my_practice[[#This Row],[phone_service]]=0, my_practice[[#This Row],[internet_service]]&gt;0),TRUE,FALSE)</f>
        <v>0</v>
      </c>
      <c r="M2587" s="121" t="b">
        <f>IF(AND(H2587&gt;0, J2587=0),TRUE,FALSE)</f>
        <v>1</v>
      </c>
      <c r="N2587" s="121" t="str">
        <f>VLOOKUP(O2587,contract[#All], 2, 0)</f>
        <v>Month-to-Month</v>
      </c>
      <c r="O2587" s="108">
        <v>0</v>
      </c>
      <c r="P2587" s="108" t="s">
        <v>7</v>
      </c>
      <c r="Q2587" s="107">
        <v>20.149999999999999</v>
      </c>
      <c r="R2587" s="107">
        <v>341.35</v>
      </c>
      <c r="S2587" s="111">
        <f>my_practice[[#This Row],[total_charges]]/my_practice[[#This Row],[monthly_charges]]</f>
        <v>16.940446650124073</v>
      </c>
      <c r="T2587" s="107">
        <f>AVERAGE(R2587/S2587)</f>
        <v>20.149999999999995</v>
      </c>
      <c r="U2587" s="121">
        <f>MATCH(Q2587, T2587)</f>
        <v>1</v>
      </c>
      <c r="V2587" s="118">
        <f ca="1">TODAY()</f>
        <v>43705</v>
      </c>
      <c r="W2587" s="111">
        <f>ROUND(S2587*30.4, 0)</f>
        <v>515</v>
      </c>
      <c r="X2587" s="118">
        <f ca="1">V2587-W2587</f>
        <v>43190</v>
      </c>
      <c r="Y2587" s="121" t="b">
        <f>IF(B2587&lt;&gt;"Male", TRUE, FALSE)</f>
        <v>0</v>
      </c>
      <c r="Z2587" s="121" t="b">
        <f>IF(AC2587&lt;&gt;"No",TRUE, FALSE)</f>
        <v>0</v>
      </c>
      <c r="AA2587" s="111" t="b">
        <f>IF(H2586&lt;&gt;0, TRUE,FALSE)</f>
        <v>1</v>
      </c>
      <c r="AB2587" s="121" t="b">
        <f>IF(J2587&lt;&gt;0, TRUE, FALSE)</f>
        <v>0</v>
      </c>
      <c r="AC2587" t="s">
        <v>5</v>
      </c>
      <c r="AD2587"/>
    </row>
    <row r="2588" spans="1:30" ht="16">
      <c r="A2588" s="108" t="s">
        <v>1752</v>
      </c>
      <c r="B2588" s="108" t="s">
        <v>9</v>
      </c>
      <c r="C2588" s="111">
        <v>0</v>
      </c>
      <c r="D2588" s="108" t="s">
        <v>5</v>
      </c>
      <c r="E2588" s="108" t="s">
        <v>5</v>
      </c>
      <c r="F2588" s="121">
        <f>IF(AND(D2588="Yes",E2588="Yes"),3,IF(AND(D2588="No",E2588="No"),0,IF(AND(D2588="Yes",E2588="No"),1,2)))</f>
        <v>0</v>
      </c>
      <c r="G2588" s="121" t="str">
        <f>VLOOKUP(H2588, phone[#All], 2, 0)</f>
        <v>Two or More Lines</v>
      </c>
      <c r="H2588" s="108">
        <v>2</v>
      </c>
      <c r="I2588" s="120" t="str">
        <f>VLOOKUP(J2588,internet[#All], 2, 0)</f>
        <v>DSL</v>
      </c>
      <c r="J2588" s="108">
        <v>1</v>
      </c>
      <c r="K2588" s="121" t="b">
        <f>IF(AND(my_practice[[#This Row],[phone_service]]&gt;0, my_practice[[#This Row],[internet_service]]&gt;0),TRUE,FALSE)</f>
        <v>1</v>
      </c>
      <c r="L2588" s="121" t="b">
        <f>IF(AND(my_practice[[#This Row],[phone_service]]=0, my_practice[[#This Row],[internet_service]]&gt;0),TRUE,FALSE)</f>
        <v>0</v>
      </c>
      <c r="M2588" s="121" t="b">
        <f>IF(AND(H2588&gt;0, J2588=0),TRUE,FALSE)</f>
        <v>0</v>
      </c>
      <c r="N2588" s="121" t="str">
        <f>VLOOKUP(O2588,contract[#All], 2, 0)</f>
        <v>Month-to-Month</v>
      </c>
      <c r="O2588" s="108">
        <v>0</v>
      </c>
      <c r="P2588" s="108" t="s">
        <v>13</v>
      </c>
      <c r="Q2588" s="107">
        <v>71.400000000000006</v>
      </c>
      <c r="R2588" s="107">
        <v>1212.0999999999999</v>
      </c>
      <c r="S2588" s="111">
        <f>my_practice[[#This Row],[total_charges]]/my_practice[[#This Row],[monthly_charges]]</f>
        <v>16.976190476190474</v>
      </c>
      <c r="T2588" s="107">
        <f>AVERAGE(R2588/S2588)</f>
        <v>71.400000000000006</v>
      </c>
      <c r="U2588" s="121">
        <f>MATCH(Q2588, T2588)</f>
        <v>1</v>
      </c>
      <c r="V2588" s="118">
        <f ca="1">TODAY()</f>
        <v>43705</v>
      </c>
      <c r="W2588" s="111">
        <f>ROUND(S2588*30.4, 0)</f>
        <v>516</v>
      </c>
      <c r="X2588" s="118">
        <f ca="1">V2588-W2588</f>
        <v>43189</v>
      </c>
      <c r="Y2588" s="121" t="b">
        <f>IF(B2588&lt;&gt;"Male", TRUE, FALSE)</f>
        <v>0</v>
      </c>
      <c r="Z2588" s="121" t="b">
        <f>IF(AC2588&lt;&gt;"No",TRUE, FALSE)</f>
        <v>0</v>
      </c>
      <c r="AA2588" s="111" t="b">
        <f>IF(H2587&lt;&gt;0, TRUE,FALSE)</f>
        <v>1</v>
      </c>
      <c r="AB2588" s="121" t="b">
        <f>IF(J2588&lt;&gt;0, TRUE, FALSE)</f>
        <v>1</v>
      </c>
      <c r="AC2588" t="s">
        <v>5</v>
      </c>
      <c r="AD2588"/>
    </row>
    <row r="2589" spans="1:30" ht="16">
      <c r="A2589" s="108" t="s">
        <v>5821</v>
      </c>
      <c r="B2589" s="108" t="s">
        <v>3</v>
      </c>
      <c r="C2589" s="111">
        <v>0</v>
      </c>
      <c r="D2589" s="108" t="s">
        <v>4</v>
      </c>
      <c r="E2589" s="108" t="s">
        <v>4</v>
      </c>
      <c r="F2589" s="121">
        <f>IF(AND(D2589="Yes",E2589="Yes"),3,IF(AND(D2589="No",E2589="No"),0,IF(AND(D2589="Yes",E2589="No"),1,2)))</f>
        <v>3</v>
      </c>
      <c r="G2589" s="121" t="str">
        <f>VLOOKUP(H2589, phone[#All], 2, 0)</f>
        <v>Two or More Lines</v>
      </c>
      <c r="H2589" s="108">
        <v>2</v>
      </c>
      <c r="I2589" s="120" t="str">
        <f>VLOOKUP(J2589,internet[#All], 2, 0)</f>
        <v>Fiber Optic</v>
      </c>
      <c r="J2589" s="108">
        <v>2</v>
      </c>
      <c r="K2589" s="121" t="b">
        <f>IF(AND(my_practice[[#This Row],[phone_service]]&gt;0, my_practice[[#This Row],[internet_service]]&gt;0),TRUE,FALSE)</f>
        <v>1</v>
      </c>
      <c r="L2589" s="121" t="b">
        <f>IF(AND(my_practice[[#This Row],[phone_service]]=0, my_practice[[#This Row],[internet_service]]&gt;0),TRUE,FALSE)</f>
        <v>0</v>
      </c>
      <c r="M2589" s="121" t="b">
        <f>IF(AND(H2589&gt;0, J2589=0),TRUE,FALSE)</f>
        <v>0</v>
      </c>
      <c r="N2589" s="121" t="str">
        <f>VLOOKUP(O2589,contract[#All], 2, 0)</f>
        <v>Month-to-Month</v>
      </c>
      <c r="O2589" s="108">
        <v>0</v>
      </c>
      <c r="P2589" s="108" t="s">
        <v>7</v>
      </c>
      <c r="Q2589" s="107">
        <v>85.45</v>
      </c>
      <c r="R2589" s="107">
        <v>1451.6</v>
      </c>
      <c r="S2589" s="111">
        <f>my_practice[[#This Row],[total_charges]]/my_practice[[#This Row],[monthly_charges]]</f>
        <v>16.987712112346401</v>
      </c>
      <c r="T2589" s="107">
        <f>AVERAGE(R2589/S2589)</f>
        <v>85.45</v>
      </c>
      <c r="U2589" s="121">
        <f>MATCH(Q2589, T2589)</f>
        <v>1</v>
      </c>
      <c r="V2589" s="118">
        <f ca="1">TODAY()</f>
        <v>43705</v>
      </c>
      <c r="W2589" s="111">
        <f>ROUND(S2589*30.4, 0)</f>
        <v>516</v>
      </c>
      <c r="X2589" s="118">
        <f ca="1">V2589-W2589</f>
        <v>43189</v>
      </c>
      <c r="Y2589" s="121" t="b">
        <f>IF(B2589&lt;&gt;"Male", TRUE, FALSE)</f>
        <v>1</v>
      </c>
      <c r="Z2589" s="121" t="b">
        <f>IF(AC2589&lt;&gt;"No",TRUE, FALSE)</f>
        <v>1</v>
      </c>
      <c r="AA2589" s="111" t="b">
        <f>IF(H2588&lt;&gt;0, TRUE,FALSE)</f>
        <v>1</v>
      </c>
      <c r="AB2589" s="121" t="b">
        <f>IF(J2589&lt;&gt;0, TRUE, FALSE)</f>
        <v>1</v>
      </c>
      <c r="AC2589" t="s">
        <v>4</v>
      </c>
      <c r="AD2589"/>
    </row>
    <row r="2590" spans="1:30" ht="16">
      <c r="A2590" s="108" t="s">
        <v>2457</v>
      </c>
      <c r="B2590" s="108" t="s">
        <v>3</v>
      </c>
      <c r="C2590" s="111">
        <v>0</v>
      </c>
      <c r="D2590" s="108" t="s">
        <v>5</v>
      </c>
      <c r="E2590" s="108" t="s">
        <v>5</v>
      </c>
      <c r="F2590" s="121">
        <f>IF(AND(D2590="Yes",E2590="Yes"),3,IF(AND(D2590="No",E2590="No"),0,IF(AND(D2590="Yes",E2590="No"),1,2)))</f>
        <v>0</v>
      </c>
      <c r="G2590" s="121" t="str">
        <f>VLOOKUP(H2590, phone[#All], 2, 0)</f>
        <v>Two or More Lines</v>
      </c>
      <c r="H2590" s="108">
        <v>2</v>
      </c>
      <c r="I2590" s="120" t="str">
        <f>VLOOKUP(J2590,internet[#All], 2, 0)</f>
        <v>Fiber Optic</v>
      </c>
      <c r="J2590" s="108">
        <v>2</v>
      </c>
      <c r="K2590" s="121" t="b">
        <f>IF(AND(my_practice[[#This Row],[phone_service]]&gt;0, my_practice[[#This Row],[internet_service]]&gt;0),TRUE,FALSE)</f>
        <v>1</v>
      </c>
      <c r="L2590" s="121" t="b">
        <f>IF(AND(my_practice[[#This Row],[phone_service]]=0, my_practice[[#This Row],[internet_service]]&gt;0),TRUE,FALSE)</f>
        <v>0</v>
      </c>
      <c r="M2590" s="121" t="b">
        <f>IF(AND(H2590&gt;0, J2590=0),TRUE,FALSE)</f>
        <v>0</v>
      </c>
      <c r="N2590" s="121" t="str">
        <f>VLOOKUP(O2590,contract[#All], 2, 0)</f>
        <v>Month-to-Month</v>
      </c>
      <c r="O2590" s="108">
        <v>0</v>
      </c>
      <c r="P2590" s="108" t="s">
        <v>17</v>
      </c>
      <c r="Q2590" s="107">
        <v>90</v>
      </c>
      <c r="R2590" s="107">
        <v>1527.35</v>
      </c>
      <c r="S2590" s="111">
        <f>my_practice[[#This Row],[total_charges]]/my_practice[[#This Row],[monthly_charges]]</f>
        <v>16.970555555555556</v>
      </c>
      <c r="T2590" s="107">
        <f>AVERAGE(R2590/S2590)</f>
        <v>89.999999999999986</v>
      </c>
      <c r="U2590" s="121">
        <f>MATCH(Q2590, T2590)</f>
        <v>1</v>
      </c>
      <c r="V2590" s="118">
        <f ca="1">TODAY()</f>
        <v>43705</v>
      </c>
      <c r="W2590" s="111">
        <f>ROUND(S2590*30.4, 0)</f>
        <v>516</v>
      </c>
      <c r="X2590" s="118">
        <f ca="1">V2590-W2590</f>
        <v>43189</v>
      </c>
      <c r="Y2590" s="121" t="b">
        <f>IF(B2590&lt;&gt;"Male", TRUE, FALSE)</f>
        <v>1</v>
      </c>
      <c r="Z2590" s="121" t="b">
        <f>IF(AC2590&lt;&gt;"No",TRUE, FALSE)</f>
        <v>1</v>
      </c>
      <c r="AA2590" s="111" t="b">
        <f>IF(H2589&lt;&gt;0, TRUE,FALSE)</f>
        <v>1</v>
      </c>
      <c r="AB2590" s="121" t="b">
        <f>IF(J2590&lt;&gt;0, TRUE, FALSE)</f>
        <v>1</v>
      </c>
      <c r="AC2590" t="s">
        <v>4</v>
      </c>
      <c r="AD2590"/>
    </row>
    <row r="2591" spans="1:30" ht="16">
      <c r="A2591" s="108" t="s">
        <v>3874</v>
      </c>
      <c r="B2591" s="108" t="s">
        <v>9</v>
      </c>
      <c r="C2591" s="111">
        <v>0</v>
      </c>
      <c r="D2591" s="108" t="s">
        <v>4</v>
      </c>
      <c r="E2591" s="108" t="s">
        <v>5</v>
      </c>
      <c r="F2591" s="121">
        <f>IF(AND(D2591="Yes",E2591="Yes"),3,IF(AND(D2591="No",E2591="No"),0,IF(AND(D2591="Yes",E2591="No"),1,2)))</f>
        <v>1</v>
      </c>
      <c r="G2591" s="121" t="str">
        <f>VLOOKUP(H2591, phone[#All], 2, 0)</f>
        <v>Two or More Lines</v>
      </c>
      <c r="H2591" s="108">
        <v>2</v>
      </c>
      <c r="I2591" s="120" t="str">
        <f>VLOOKUP(J2591,internet[#All], 2, 0)</f>
        <v>Fiber Optic</v>
      </c>
      <c r="J2591" s="108">
        <v>2</v>
      </c>
      <c r="K2591" s="121" t="b">
        <f>IF(AND(my_practice[[#This Row],[phone_service]]&gt;0, my_practice[[#This Row],[internet_service]]&gt;0),TRUE,FALSE)</f>
        <v>1</v>
      </c>
      <c r="L2591" s="121" t="b">
        <f>IF(AND(my_practice[[#This Row],[phone_service]]=0, my_practice[[#This Row],[internet_service]]&gt;0),TRUE,FALSE)</f>
        <v>0</v>
      </c>
      <c r="M2591" s="121" t="b">
        <f>IF(AND(H2591&gt;0, J2591=0),TRUE,FALSE)</f>
        <v>0</v>
      </c>
      <c r="N2591" s="121" t="str">
        <f>VLOOKUP(O2591,contract[#All], 2, 0)</f>
        <v>Month-to-Month</v>
      </c>
      <c r="O2591" s="108">
        <v>0</v>
      </c>
      <c r="P2591" s="108" t="s">
        <v>7</v>
      </c>
      <c r="Q2591" s="107">
        <v>102.55</v>
      </c>
      <c r="R2591" s="107">
        <v>1742.5</v>
      </c>
      <c r="S2591" s="111">
        <f>my_practice[[#This Row],[total_charges]]/my_practice[[#This Row],[monthly_charges]]</f>
        <v>16.991711360312042</v>
      </c>
      <c r="T2591" s="107">
        <f>AVERAGE(R2591/S2591)</f>
        <v>102.55000000000001</v>
      </c>
      <c r="U2591" s="121" t="e">
        <f>MATCH(Q2591, T2591)</f>
        <v>#N/A</v>
      </c>
      <c r="V2591" s="118">
        <f ca="1">TODAY()</f>
        <v>43705</v>
      </c>
      <c r="W2591" s="111">
        <f>ROUND(S2591*30.4, 0)</f>
        <v>517</v>
      </c>
      <c r="X2591" s="118">
        <f ca="1">V2591-W2591</f>
        <v>43188</v>
      </c>
      <c r="Y2591" s="121" t="b">
        <f>IF(B2591&lt;&gt;"Male", TRUE, FALSE)</f>
        <v>0</v>
      </c>
      <c r="Z2591" s="121" t="b">
        <f>IF(AC2591&lt;&gt;"No",TRUE, FALSE)</f>
        <v>0</v>
      </c>
      <c r="AA2591" s="111" t="b">
        <f>IF(H2590&lt;&gt;0, TRUE,FALSE)</f>
        <v>1</v>
      </c>
      <c r="AB2591" s="121" t="b">
        <f>IF(J2591&lt;&gt;0, TRUE, FALSE)</f>
        <v>1</v>
      </c>
      <c r="AC2591" t="s">
        <v>5</v>
      </c>
      <c r="AD2591"/>
    </row>
    <row r="2592" spans="1:30" ht="16">
      <c r="A2592" s="108" t="s">
        <v>5681</v>
      </c>
      <c r="B2592" s="108" t="s">
        <v>3</v>
      </c>
      <c r="C2592" s="111">
        <v>0</v>
      </c>
      <c r="D2592" s="108" t="s">
        <v>4</v>
      </c>
      <c r="E2592" s="108" t="s">
        <v>4</v>
      </c>
      <c r="F2592" s="121">
        <f>IF(AND(D2592="Yes",E2592="Yes"),3,IF(AND(D2592="No",E2592="No"),0,IF(AND(D2592="Yes",E2592="No"),1,2)))</f>
        <v>3</v>
      </c>
      <c r="G2592" s="121" t="str">
        <f>VLOOKUP(H2592, phone[#All], 2, 0)</f>
        <v>Two or More Lines</v>
      </c>
      <c r="H2592" s="108">
        <v>2</v>
      </c>
      <c r="I2592" s="120" t="str">
        <f>VLOOKUP(J2592,internet[#All], 2, 0)</f>
        <v>No Internet Service</v>
      </c>
      <c r="J2592" s="108">
        <v>0</v>
      </c>
      <c r="K2592" s="121" t="b">
        <f>IF(AND(my_practice[[#This Row],[phone_service]]&gt;0, my_practice[[#This Row],[internet_service]]&gt;0),TRUE,FALSE)</f>
        <v>0</v>
      </c>
      <c r="L2592" s="121" t="b">
        <f>IF(AND(my_practice[[#This Row],[phone_service]]=0, my_practice[[#This Row],[internet_service]]&gt;0),TRUE,FALSE)</f>
        <v>0</v>
      </c>
      <c r="M2592" s="121" t="b">
        <f>IF(AND(H2592&gt;0, J2592=0),TRUE,FALSE)</f>
        <v>1</v>
      </c>
      <c r="N2592" s="121" t="str">
        <f>VLOOKUP(O2592,contract[#All], 2, 0)</f>
        <v>Month-to-Month</v>
      </c>
      <c r="O2592" s="108">
        <v>0</v>
      </c>
      <c r="P2592" s="108" t="s">
        <v>10</v>
      </c>
      <c r="Q2592" s="107">
        <v>24.1</v>
      </c>
      <c r="R2592" s="107">
        <v>409.9</v>
      </c>
      <c r="S2592" s="111">
        <f>my_practice[[#This Row],[total_charges]]/my_practice[[#This Row],[monthly_charges]]</f>
        <v>17.008298755186718</v>
      </c>
      <c r="T2592" s="107">
        <f>AVERAGE(R2592/S2592)</f>
        <v>24.100000000000005</v>
      </c>
      <c r="U2592" s="121" t="e">
        <f>MATCH(Q2592, T2592)</f>
        <v>#N/A</v>
      </c>
      <c r="V2592" s="118">
        <f ca="1">TODAY()</f>
        <v>43705</v>
      </c>
      <c r="W2592" s="111">
        <f>ROUND(S2592*30.4, 0)</f>
        <v>517</v>
      </c>
      <c r="X2592" s="118">
        <f ca="1">V2592-W2592</f>
        <v>43188</v>
      </c>
      <c r="Y2592" s="121" t="b">
        <f>IF(B2592&lt;&gt;"Male", TRUE, FALSE)</f>
        <v>1</v>
      </c>
      <c r="Z2592" s="121" t="b">
        <f>IF(AC2592&lt;&gt;"No",TRUE, FALSE)</f>
        <v>1</v>
      </c>
      <c r="AA2592" s="111" t="b">
        <f>IF(H2591&lt;&gt;0, TRUE,FALSE)</f>
        <v>1</v>
      </c>
      <c r="AB2592" s="121" t="b">
        <f>IF(J2592&lt;&gt;0, TRUE, FALSE)</f>
        <v>0</v>
      </c>
      <c r="AC2592" t="s">
        <v>4</v>
      </c>
      <c r="AD2592"/>
    </row>
    <row r="2593" spans="1:30" ht="16">
      <c r="A2593" s="108" t="s">
        <v>4346</v>
      </c>
      <c r="B2593" s="108" t="s">
        <v>3</v>
      </c>
      <c r="C2593" s="111">
        <v>1</v>
      </c>
      <c r="D2593" s="108" t="s">
        <v>5</v>
      </c>
      <c r="E2593" s="108" t="s">
        <v>5</v>
      </c>
      <c r="F2593" s="121">
        <f>IF(AND(D2593="Yes",E2593="Yes"),3,IF(AND(D2593="No",E2593="No"),0,IF(AND(D2593="Yes",E2593="No"),1,2)))</f>
        <v>0</v>
      </c>
      <c r="G2593" s="121" t="str">
        <f>VLOOKUP(H2593, phone[#All], 2, 0)</f>
        <v>One Line</v>
      </c>
      <c r="H2593" s="108">
        <v>1</v>
      </c>
      <c r="I2593" s="120" t="str">
        <f>VLOOKUP(J2593,internet[#All], 2, 0)</f>
        <v>Fiber Optic</v>
      </c>
      <c r="J2593" s="108">
        <v>2</v>
      </c>
      <c r="K2593" s="121" t="b">
        <f>IF(AND(my_practice[[#This Row],[phone_service]]&gt;0, my_practice[[#This Row],[internet_service]]&gt;0),TRUE,FALSE)</f>
        <v>1</v>
      </c>
      <c r="L2593" s="121" t="b">
        <f>IF(AND(my_practice[[#This Row],[phone_service]]=0, my_practice[[#This Row],[internet_service]]&gt;0),TRUE,FALSE)</f>
        <v>0</v>
      </c>
      <c r="M2593" s="121" t="b">
        <f>IF(AND(H2593&gt;0, J2593=0),TRUE,FALSE)</f>
        <v>0</v>
      </c>
      <c r="N2593" s="121" t="str">
        <f>VLOOKUP(O2593,contract[#All], 2, 0)</f>
        <v>Month-to-Month</v>
      </c>
      <c r="O2593" s="108">
        <v>0</v>
      </c>
      <c r="P2593" s="108" t="s">
        <v>7</v>
      </c>
      <c r="Q2593" s="107">
        <v>84.95</v>
      </c>
      <c r="R2593" s="107">
        <v>1443.65</v>
      </c>
      <c r="S2593" s="111">
        <f>my_practice[[#This Row],[total_charges]]/my_practice[[#This Row],[monthly_charges]]</f>
        <v>16.994114184814599</v>
      </c>
      <c r="T2593" s="107">
        <f>AVERAGE(R2593/S2593)</f>
        <v>84.949999999999989</v>
      </c>
      <c r="U2593" s="121">
        <f>MATCH(Q2593, T2593)</f>
        <v>1</v>
      </c>
      <c r="V2593" s="118">
        <f ca="1">TODAY()</f>
        <v>43705</v>
      </c>
      <c r="W2593" s="111">
        <f>ROUND(S2593*30.4, 0)</f>
        <v>517</v>
      </c>
      <c r="X2593" s="118">
        <f ca="1">V2593-W2593</f>
        <v>43188</v>
      </c>
      <c r="Y2593" s="121" t="b">
        <f>IF(B2593&lt;&gt;"Male", TRUE, FALSE)</f>
        <v>1</v>
      </c>
      <c r="Z2593" s="121" t="b">
        <f>IF(AC2593&lt;&gt;"No",TRUE, FALSE)</f>
        <v>0</v>
      </c>
      <c r="AA2593" s="111" t="b">
        <f>IF(H2592&lt;&gt;0, TRUE,FALSE)</f>
        <v>1</v>
      </c>
      <c r="AB2593" s="121" t="b">
        <f>IF(J2593&lt;&gt;0, TRUE, FALSE)</f>
        <v>1</v>
      </c>
      <c r="AC2593" t="s">
        <v>5</v>
      </c>
      <c r="AD2593"/>
    </row>
    <row r="2594" spans="1:30" ht="16">
      <c r="A2594" s="108" t="s">
        <v>4340</v>
      </c>
      <c r="B2594" s="108" t="s">
        <v>3</v>
      </c>
      <c r="C2594" s="111">
        <v>0</v>
      </c>
      <c r="D2594" s="108" t="s">
        <v>4</v>
      </c>
      <c r="E2594" s="108" t="s">
        <v>4</v>
      </c>
      <c r="F2594" s="121">
        <f>IF(AND(D2594="Yes",E2594="Yes"),3,IF(AND(D2594="No",E2594="No"),0,IF(AND(D2594="Yes",E2594="No"),1,2)))</f>
        <v>3</v>
      </c>
      <c r="G2594" s="121" t="str">
        <f>VLOOKUP(H2594, phone[#All], 2, 0)</f>
        <v>Two or More Lines</v>
      </c>
      <c r="H2594" s="108">
        <v>2</v>
      </c>
      <c r="I2594" s="120" t="str">
        <f>VLOOKUP(J2594,internet[#All], 2, 0)</f>
        <v>Fiber Optic</v>
      </c>
      <c r="J2594" s="108">
        <v>2</v>
      </c>
      <c r="K2594" s="121" t="b">
        <f>IF(AND(my_practice[[#This Row],[phone_service]]&gt;0, my_practice[[#This Row],[internet_service]]&gt;0),TRUE,FALSE)</f>
        <v>1</v>
      </c>
      <c r="L2594" s="121" t="b">
        <f>IF(AND(my_practice[[#This Row],[phone_service]]=0, my_practice[[#This Row],[internet_service]]&gt;0),TRUE,FALSE)</f>
        <v>0</v>
      </c>
      <c r="M2594" s="121" t="b">
        <f>IF(AND(H2594&gt;0, J2594=0),TRUE,FALSE)</f>
        <v>0</v>
      </c>
      <c r="N2594" s="121" t="str">
        <f>VLOOKUP(O2594,contract[#All], 2, 0)</f>
        <v>Month-to-Month</v>
      </c>
      <c r="O2594" s="108">
        <v>0</v>
      </c>
      <c r="P2594" s="108" t="s">
        <v>7</v>
      </c>
      <c r="Q2594" s="107">
        <v>94.4</v>
      </c>
      <c r="R2594" s="107">
        <v>1607.2</v>
      </c>
      <c r="S2594" s="111">
        <f>my_practice[[#This Row],[total_charges]]/my_practice[[#This Row],[monthly_charges]]</f>
        <v>17.025423728813557</v>
      </c>
      <c r="T2594" s="107">
        <f>AVERAGE(R2594/S2594)</f>
        <v>94.40000000000002</v>
      </c>
      <c r="U2594" s="121" t="e">
        <f>MATCH(Q2594, T2594)</f>
        <v>#N/A</v>
      </c>
      <c r="V2594" s="118">
        <f ca="1">TODAY()</f>
        <v>43705</v>
      </c>
      <c r="W2594" s="111">
        <f>ROUND(S2594*30.4, 0)</f>
        <v>518</v>
      </c>
      <c r="X2594" s="118">
        <f ca="1">V2594-W2594</f>
        <v>43187</v>
      </c>
      <c r="Y2594" s="121" t="b">
        <f>IF(B2594&lt;&gt;"Male", TRUE, FALSE)</f>
        <v>1</v>
      </c>
      <c r="Z2594" s="121" t="b">
        <f>IF(AC2594&lt;&gt;"No",TRUE, FALSE)</f>
        <v>1</v>
      </c>
      <c r="AA2594" s="111" t="b">
        <f>IF(H2593&lt;&gt;0, TRUE,FALSE)</f>
        <v>1</v>
      </c>
      <c r="AB2594" s="121" t="b">
        <f>IF(J2594&lt;&gt;0, TRUE, FALSE)</f>
        <v>1</v>
      </c>
      <c r="AC2594" t="s">
        <v>4</v>
      </c>
      <c r="AD2594"/>
    </row>
    <row r="2595" spans="1:30" ht="16">
      <c r="A2595" s="108" t="s">
        <v>5615</v>
      </c>
      <c r="B2595" s="108" t="s">
        <v>9</v>
      </c>
      <c r="C2595" s="111">
        <v>0</v>
      </c>
      <c r="D2595" s="108" t="s">
        <v>5</v>
      </c>
      <c r="E2595" s="108" t="s">
        <v>5</v>
      </c>
      <c r="F2595" s="121">
        <f>IF(AND(D2595="Yes",E2595="Yes"),3,IF(AND(D2595="No",E2595="No"),0,IF(AND(D2595="Yes",E2595="No"),1,2)))</f>
        <v>0</v>
      </c>
      <c r="G2595" s="121" t="str">
        <f>VLOOKUP(H2595, phone[#All], 2, 0)</f>
        <v>One Line</v>
      </c>
      <c r="H2595" s="108">
        <v>1</v>
      </c>
      <c r="I2595" s="120" t="str">
        <f>VLOOKUP(J2595,internet[#All], 2, 0)</f>
        <v>Fiber Optic</v>
      </c>
      <c r="J2595" s="108">
        <v>2</v>
      </c>
      <c r="K2595" s="121" t="b">
        <f>IF(AND(my_practice[[#This Row],[phone_service]]&gt;0, my_practice[[#This Row],[internet_service]]&gt;0),TRUE,FALSE)</f>
        <v>1</v>
      </c>
      <c r="L2595" s="121" t="b">
        <f>IF(AND(my_practice[[#This Row],[phone_service]]=0, my_practice[[#This Row],[internet_service]]&gt;0),TRUE,FALSE)</f>
        <v>0</v>
      </c>
      <c r="M2595" s="121" t="b">
        <f>IF(AND(H2595&gt;0, J2595=0),TRUE,FALSE)</f>
        <v>0</v>
      </c>
      <c r="N2595" s="121" t="str">
        <f>VLOOKUP(O2595,contract[#All], 2, 0)</f>
        <v>Month-to-Month</v>
      </c>
      <c r="O2595" s="108">
        <v>0</v>
      </c>
      <c r="P2595" s="108" t="s">
        <v>7</v>
      </c>
      <c r="Q2595" s="107">
        <v>70.8</v>
      </c>
      <c r="R2595" s="107">
        <v>1207</v>
      </c>
      <c r="S2595" s="111">
        <f>my_practice[[#This Row],[total_charges]]/my_practice[[#This Row],[monthly_charges]]</f>
        <v>17.048022598870059</v>
      </c>
      <c r="T2595" s="107">
        <f>AVERAGE(R2595/S2595)</f>
        <v>70.8</v>
      </c>
      <c r="U2595" s="121">
        <f>MATCH(Q2595, T2595)</f>
        <v>1</v>
      </c>
      <c r="V2595" s="118">
        <f ca="1">TODAY()</f>
        <v>43705</v>
      </c>
      <c r="W2595" s="111">
        <f>ROUND(S2595*30.4, 0)</f>
        <v>518</v>
      </c>
      <c r="X2595" s="118">
        <f ca="1">V2595-W2595</f>
        <v>43187</v>
      </c>
      <c r="Y2595" s="121" t="b">
        <f>IF(B2595&lt;&gt;"Male", TRUE, FALSE)</f>
        <v>0</v>
      </c>
      <c r="Z2595" s="121" t="b">
        <f>IF(AC2595&lt;&gt;"No",TRUE, FALSE)</f>
        <v>0</v>
      </c>
      <c r="AA2595" s="111" t="b">
        <f>IF(H2594&lt;&gt;0, TRUE,FALSE)</f>
        <v>1</v>
      </c>
      <c r="AB2595" s="121" t="b">
        <f>IF(J2595&lt;&gt;0, TRUE, FALSE)</f>
        <v>1</v>
      </c>
      <c r="AC2595" t="s">
        <v>5</v>
      </c>
      <c r="AD2595"/>
    </row>
    <row r="2596" spans="1:30" ht="16">
      <c r="A2596" s="108" t="s">
        <v>6532</v>
      </c>
      <c r="B2596" s="108" t="s">
        <v>3</v>
      </c>
      <c r="C2596" s="111">
        <v>0</v>
      </c>
      <c r="D2596" s="108" t="s">
        <v>4</v>
      </c>
      <c r="E2596" s="108" t="s">
        <v>4</v>
      </c>
      <c r="F2596" s="121">
        <f>IF(AND(D2596="Yes",E2596="Yes"),3,IF(AND(D2596="No",E2596="No"),0,IF(AND(D2596="Yes",E2596="No"),1,2)))</f>
        <v>3</v>
      </c>
      <c r="G2596" s="121" t="str">
        <f>VLOOKUP(H2596, phone[#All], 2, 0)</f>
        <v>Two or More Lines</v>
      </c>
      <c r="H2596" s="108">
        <v>2</v>
      </c>
      <c r="I2596" s="120" t="str">
        <f>VLOOKUP(J2596,internet[#All], 2, 0)</f>
        <v>No Internet Service</v>
      </c>
      <c r="J2596" s="108">
        <v>0</v>
      </c>
      <c r="K2596" s="121" t="b">
        <f>IF(AND(my_practice[[#This Row],[phone_service]]&gt;0, my_practice[[#This Row],[internet_service]]&gt;0),TRUE,FALSE)</f>
        <v>0</v>
      </c>
      <c r="L2596" s="121" t="b">
        <f>IF(AND(my_practice[[#This Row],[phone_service]]=0, my_practice[[#This Row],[internet_service]]&gt;0),TRUE,FALSE)</f>
        <v>0</v>
      </c>
      <c r="M2596" s="121" t="b">
        <f>IF(AND(H2596&gt;0, J2596=0),TRUE,FALSE)</f>
        <v>1</v>
      </c>
      <c r="N2596" s="121" t="str">
        <f>VLOOKUP(O2596,contract[#All], 2, 0)</f>
        <v>2 Year</v>
      </c>
      <c r="O2596" s="108">
        <v>2</v>
      </c>
      <c r="P2596" s="108" t="s">
        <v>10</v>
      </c>
      <c r="Q2596" s="107">
        <v>25.1</v>
      </c>
      <c r="R2596" s="107">
        <v>428.45</v>
      </c>
      <c r="S2596" s="111">
        <f>my_practice[[#This Row],[total_charges]]/my_practice[[#This Row],[monthly_charges]]</f>
        <v>17.069721115537845</v>
      </c>
      <c r="T2596" s="107">
        <f>AVERAGE(R2596/S2596)</f>
        <v>25.100000000000005</v>
      </c>
      <c r="U2596" s="121" t="e">
        <f>MATCH(Q2596, T2596)</f>
        <v>#N/A</v>
      </c>
      <c r="V2596" s="118">
        <f ca="1">TODAY()</f>
        <v>43705</v>
      </c>
      <c r="W2596" s="111">
        <f>ROUND(S2596*30.4, 0)</f>
        <v>519</v>
      </c>
      <c r="X2596" s="118">
        <f ca="1">V2596-W2596</f>
        <v>43186</v>
      </c>
      <c r="Y2596" s="121" t="b">
        <f>IF(B2596&lt;&gt;"Male", TRUE, FALSE)</f>
        <v>1</v>
      </c>
      <c r="Z2596" s="121" t="b">
        <f>IF(AC2596&lt;&gt;"No",TRUE, FALSE)</f>
        <v>0</v>
      </c>
      <c r="AA2596" s="111" t="b">
        <f>IF(H2595&lt;&gt;0, TRUE,FALSE)</f>
        <v>1</v>
      </c>
      <c r="AB2596" s="121" t="b">
        <f>IF(J2596&lt;&gt;0, TRUE, FALSE)</f>
        <v>0</v>
      </c>
      <c r="AC2596" t="s">
        <v>5</v>
      </c>
      <c r="AD2596"/>
    </row>
    <row r="2597" spans="1:30" ht="16">
      <c r="A2597" s="108" t="s">
        <v>2865</v>
      </c>
      <c r="B2597" s="108" t="s">
        <v>9</v>
      </c>
      <c r="C2597" s="111">
        <v>0</v>
      </c>
      <c r="D2597" s="108" t="s">
        <v>4</v>
      </c>
      <c r="E2597" s="108" t="s">
        <v>4</v>
      </c>
      <c r="F2597" s="121">
        <f>IF(AND(D2597="Yes",E2597="Yes"),3,IF(AND(D2597="No",E2597="No"),0,IF(AND(D2597="Yes",E2597="No"),1,2)))</f>
        <v>3</v>
      </c>
      <c r="G2597" s="121" t="str">
        <f>VLOOKUP(H2597, phone[#All], 2, 0)</f>
        <v>Two or More Lines</v>
      </c>
      <c r="H2597" s="108">
        <v>2</v>
      </c>
      <c r="I2597" s="120" t="str">
        <f>VLOOKUP(J2597,internet[#All], 2, 0)</f>
        <v>DSL</v>
      </c>
      <c r="J2597" s="108">
        <v>1</v>
      </c>
      <c r="K2597" s="121" t="b">
        <f>IF(AND(my_practice[[#This Row],[phone_service]]&gt;0, my_practice[[#This Row],[internet_service]]&gt;0),TRUE,FALSE)</f>
        <v>1</v>
      </c>
      <c r="L2597" s="121" t="b">
        <f>IF(AND(my_practice[[#This Row],[phone_service]]=0, my_practice[[#This Row],[internet_service]]&gt;0),TRUE,FALSE)</f>
        <v>0</v>
      </c>
      <c r="M2597" s="121" t="b">
        <f>IF(AND(H2597&gt;0, J2597=0),TRUE,FALSE)</f>
        <v>0</v>
      </c>
      <c r="N2597" s="121" t="str">
        <f>VLOOKUP(O2597,contract[#All], 2, 0)</f>
        <v>1 Year</v>
      </c>
      <c r="O2597" s="108">
        <v>1</v>
      </c>
      <c r="P2597" s="108" t="s">
        <v>13</v>
      </c>
      <c r="Q2597" s="107">
        <v>70.349999999999994</v>
      </c>
      <c r="R2597" s="107">
        <v>1201.6500000000001</v>
      </c>
      <c r="S2597" s="111">
        <f>my_practice[[#This Row],[total_charges]]/my_practice[[#This Row],[monthly_charges]]</f>
        <v>17.081023454157783</v>
      </c>
      <c r="T2597" s="107">
        <f>AVERAGE(R2597/S2597)</f>
        <v>70.350000000000009</v>
      </c>
      <c r="U2597" s="121" t="e">
        <f>MATCH(Q2597, T2597)</f>
        <v>#N/A</v>
      </c>
      <c r="V2597" s="118">
        <f ca="1">TODAY()</f>
        <v>43705</v>
      </c>
      <c r="W2597" s="111">
        <f>ROUND(S2597*30.4, 0)</f>
        <v>519</v>
      </c>
      <c r="X2597" s="118">
        <f ca="1">V2597-W2597</f>
        <v>43186</v>
      </c>
      <c r="Y2597" s="121" t="b">
        <f>IF(B2597&lt;&gt;"Male", TRUE, FALSE)</f>
        <v>0</v>
      </c>
      <c r="Z2597" s="121" t="b">
        <f>IF(AC2597&lt;&gt;"No",TRUE, FALSE)</f>
        <v>0</v>
      </c>
      <c r="AA2597" s="111" t="b">
        <f>IF(H2596&lt;&gt;0, TRUE,FALSE)</f>
        <v>1</v>
      </c>
      <c r="AB2597" s="121" t="b">
        <f>IF(J2597&lt;&gt;0, TRUE, FALSE)</f>
        <v>1</v>
      </c>
      <c r="AC2597" t="s">
        <v>5</v>
      </c>
      <c r="AD2597"/>
    </row>
    <row r="2598" spans="1:30" ht="16">
      <c r="A2598" s="108" t="s">
        <v>1195</v>
      </c>
      <c r="B2598" s="108" t="s">
        <v>9</v>
      </c>
      <c r="C2598" s="111">
        <v>0</v>
      </c>
      <c r="D2598" s="108" t="s">
        <v>4</v>
      </c>
      <c r="E2598" s="108" t="s">
        <v>4</v>
      </c>
      <c r="F2598" s="121">
        <f>IF(AND(D2598="Yes",E2598="Yes"),3,IF(AND(D2598="No",E2598="No"),0,IF(AND(D2598="Yes",E2598="No"),1,2)))</f>
        <v>3</v>
      </c>
      <c r="G2598" s="121" t="str">
        <f>VLOOKUP(H2598, phone[#All], 2, 0)</f>
        <v>One Line</v>
      </c>
      <c r="H2598" s="108">
        <v>1</v>
      </c>
      <c r="I2598" s="120" t="str">
        <f>VLOOKUP(J2598,internet[#All], 2, 0)</f>
        <v>Fiber Optic</v>
      </c>
      <c r="J2598" s="108">
        <v>2</v>
      </c>
      <c r="K2598" s="121" t="b">
        <f>IF(AND(my_practice[[#This Row],[phone_service]]&gt;0, my_practice[[#This Row],[internet_service]]&gt;0),TRUE,FALSE)</f>
        <v>1</v>
      </c>
      <c r="L2598" s="121" t="b">
        <f>IF(AND(my_practice[[#This Row],[phone_service]]=0, my_practice[[#This Row],[internet_service]]&gt;0),TRUE,FALSE)</f>
        <v>0</v>
      </c>
      <c r="M2598" s="121" t="b">
        <f>IF(AND(H2598&gt;0, J2598=0),TRUE,FALSE)</f>
        <v>0</v>
      </c>
      <c r="N2598" s="121" t="str">
        <f>VLOOKUP(O2598,contract[#All], 2, 0)</f>
        <v>Month-to-Month</v>
      </c>
      <c r="O2598" s="108">
        <v>0</v>
      </c>
      <c r="P2598" s="108" t="s">
        <v>10</v>
      </c>
      <c r="Q2598" s="107">
        <v>87.9</v>
      </c>
      <c r="R2598" s="107">
        <v>1500.5</v>
      </c>
      <c r="S2598" s="111">
        <f>my_practice[[#This Row],[total_charges]]/my_practice[[#This Row],[monthly_charges]]</f>
        <v>17.070534698521044</v>
      </c>
      <c r="T2598" s="107">
        <f>AVERAGE(R2598/S2598)</f>
        <v>87.90000000000002</v>
      </c>
      <c r="U2598" s="121" t="e">
        <f>MATCH(Q2598, T2598)</f>
        <v>#N/A</v>
      </c>
      <c r="V2598" s="118">
        <f ca="1">TODAY()</f>
        <v>43705</v>
      </c>
      <c r="W2598" s="111">
        <f>ROUND(S2598*30.4, 0)</f>
        <v>519</v>
      </c>
      <c r="X2598" s="118">
        <f ca="1">V2598-W2598</f>
        <v>43186</v>
      </c>
      <c r="Y2598" s="121" t="b">
        <f>IF(B2598&lt;&gt;"Male", TRUE, FALSE)</f>
        <v>0</v>
      </c>
      <c r="Z2598" s="121" t="b">
        <f>IF(AC2598&lt;&gt;"No",TRUE, FALSE)</f>
        <v>0</v>
      </c>
      <c r="AA2598" s="111" t="b">
        <f>IF(H2597&lt;&gt;0, TRUE,FALSE)</f>
        <v>1</v>
      </c>
      <c r="AB2598" s="121" t="b">
        <f>IF(J2598&lt;&gt;0, TRUE, FALSE)</f>
        <v>1</v>
      </c>
      <c r="AC2598" t="s">
        <v>5</v>
      </c>
      <c r="AD2598"/>
    </row>
    <row r="2599" spans="1:30" ht="16">
      <c r="A2599" s="108" t="s">
        <v>1736</v>
      </c>
      <c r="B2599" s="108" t="s">
        <v>3</v>
      </c>
      <c r="C2599" s="111">
        <v>1</v>
      </c>
      <c r="D2599" s="108" t="s">
        <v>5</v>
      </c>
      <c r="E2599" s="108" t="s">
        <v>5</v>
      </c>
      <c r="F2599" s="121">
        <f>IF(AND(D2599="Yes",E2599="Yes"),3,IF(AND(D2599="No",E2599="No"),0,IF(AND(D2599="Yes",E2599="No"),1,2)))</f>
        <v>0</v>
      </c>
      <c r="G2599" s="121" t="str">
        <f>VLOOKUP(H2599, phone[#All], 2, 0)</f>
        <v>Two or More Lines</v>
      </c>
      <c r="H2599" s="108">
        <v>2</v>
      </c>
      <c r="I2599" s="120" t="str">
        <f>VLOOKUP(J2599,internet[#All], 2, 0)</f>
        <v>Fiber Optic</v>
      </c>
      <c r="J2599" s="108">
        <v>2</v>
      </c>
      <c r="K2599" s="121" t="b">
        <f>IF(AND(my_practice[[#This Row],[phone_service]]&gt;0, my_practice[[#This Row],[internet_service]]&gt;0),TRUE,FALSE)</f>
        <v>1</v>
      </c>
      <c r="L2599" s="121" t="b">
        <f>IF(AND(my_practice[[#This Row],[phone_service]]=0, my_practice[[#This Row],[internet_service]]&gt;0),TRUE,FALSE)</f>
        <v>0</v>
      </c>
      <c r="M2599" s="121" t="b">
        <f>IF(AND(H2599&gt;0, J2599=0),TRUE,FALSE)</f>
        <v>0</v>
      </c>
      <c r="N2599" s="121" t="str">
        <f>VLOOKUP(O2599,contract[#All], 2, 0)</f>
        <v>Month-to-Month</v>
      </c>
      <c r="O2599" s="108">
        <v>0</v>
      </c>
      <c r="P2599" s="108" t="s">
        <v>7</v>
      </c>
      <c r="Q2599" s="107">
        <v>94.2</v>
      </c>
      <c r="R2599" s="107">
        <v>1608.15</v>
      </c>
      <c r="S2599" s="111">
        <f>my_practice[[#This Row],[total_charges]]/my_practice[[#This Row],[monthly_charges]]</f>
        <v>17.071656050955415</v>
      </c>
      <c r="T2599" s="107">
        <f>AVERAGE(R2599/S2599)</f>
        <v>94.2</v>
      </c>
      <c r="U2599" s="121">
        <f>MATCH(Q2599, T2599)</f>
        <v>1</v>
      </c>
      <c r="V2599" s="118">
        <f ca="1">TODAY()</f>
        <v>43705</v>
      </c>
      <c r="W2599" s="111">
        <f>ROUND(S2599*30.4, 0)</f>
        <v>519</v>
      </c>
      <c r="X2599" s="118">
        <f ca="1">V2599-W2599</f>
        <v>43186</v>
      </c>
      <c r="Y2599" s="121" t="b">
        <f>IF(B2599&lt;&gt;"Male", TRUE, FALSE)</f>
        <v>1</v>
      </c>
      <c r="Z2599" s="121" t="b">
        <f>IF(AC2599&lt;&gt;"No",TRUE, FALSE)</f>
        <v>0</v>
      </c>
      <c r="AA2599" s="111" t="b">
        <f>IF(H2598&lt;&gt;0, TRUE,FALSE)</f>
        <v>1</v>
      </c>
      <c r="AB2599" s="121" t="b">
        <f>IF(J2599&lt;&gt;0, TRUE, FALSE)</f>
        <v>1</v>
      </c>
      <c r="AC2599" t="s">
        <v>5</v>
      </c>
      <c r="AD2599"/>
    </row>
    <row r="2600" spans="1:30" ht="16">
      <c r="A2600" s="108" t="s">
        <v>1527</v>
      </c>
      <c r="B2600" s="108" t="s">
        <v>3</v>
      </c>
      <c r="C2600" s="111">
        <v>0</v>
      </c>
      <c r="D2600" s="108" t="s">
        <v>4</v>
      </c>
      <c r="E2600" s="108" t="s">
        <v>5</v>
      </c>
      <c r="F2600" s="121">
        <f>IF(AND(D2600="Yes",E2600="Yes"),3,IF(AND(D2600="No",E2600="No"),0,IF(AND(D2600="Yes",E2600="No"),1,2)))</f>
        <v>1</v>
      </c>
      <c r="G2600" s="121" t="str">
        <f>VLOOKUP(H2600, phone[#All], 2, 0)</f>
        <v>Two or More Lines</v>
      </c>
      <c r="H2600" s="108">
        <v>2</v>
      </c>
      <c r="I2600" s="120" t="str">
        <f>VLOOKUP(J2600,internet[#All], 2, 0)</f>
        <v>Fiber Optic</v>
      </c>
      <c r="J2600" s="108">
        <v>2</v>
      </c>
      <c r="K2600" s="121" t="b">
        <f>IF(AND(my_practice[[#This Row],[phone_service]]&gt;0, my_practice[[#This Row],[internet_service]]&gt;0),TRUE,FALSE)</f>
        <v>1</v>
      </c>
      <c r="L2600" s="121" t="b">
        <f>IF(AND(my_practice[[#This Row],[phone_service]]=0, my_practice[[#This Row],[internet_service]]&gt;0),TRUE,FALSE)</f>
        <v>0</v>
      </c>
      <c r="M2600" s="121" t="b">
        <f>IF(AND(H2600&gt;0, J2600=0),TRUE,FALSE)</f>
        <v>0</v>
      </c>
      <c r="N2600" s="121" t="str">
        <f>VLOOKUP(O2600,contract[#All], 2, 0)</f>
        <v>Month-to-Month</v>
      </c>
      <c r="O2600" s="108">
        <v>0</v>
      </c>
      <c r="P2600" s="108" t="s">
        <v>7</v>
      </c>
      <c r="Q2600" s="107">
        <v>92.6</v>
      </c>
      <c r="R2600" s="107">
        <v>1579.7</v>
      </c>
      <c r="S2600" s="111">
        <f>my_practice[[#This Row],[total_charges]]/my_practice[[#This Row],[monthly_charges]]</f>
        <v>17.059395248380131</v>
      </c>
      <c r="T2600" s="107">
        <f>AVERAGE(R2600/S2600)</f>
        <v>92.6</v>
      </c>
      <c r="U2600" s="121">
        <f>MATCH(Q2600, T2600)</f>
        <v>1</v>
      </c>
      <c r="V2600" s="118">
        <f ca="1">TODAY()</f>
        <v>43705</v>
      </c>
      <c r="W2600" s="111">
        <f>ROUND(S2600*30.4, 0)</f>
        <v>519</v>
      </c>
      <c r="X2600" s="118">
        <f ca="1">V2600-W2600</f>
        <v>43186</v>
      </c>
      <c r="Y2600" s="121" t="b">
        <f>IF(B2600&lt;&gt;"Male", TRUE, FALSE)</f>
        <v>1</v>
      </c>
      <c r="Z2600" s="121" t="b">
        <f>IF(AC2600&lt;&gt;"No",TRUE, FALSE)</f>
        <v>0</v>
      </c>
      <c r="AA2600" s="111" t="b">
        <f>IF(H2599&lt;&gt;0, TRUE,FALSE)</f>
        <v>1</v>
      </c>
      <c r="AB2600" s="121" t="b">
        <f>IF(J2600&lt;&gt;0, TRUE, FALSE)</f>
        <v>1</v>
      </c>
      <c r="AC2600" t="s">
        <v>5</v>
      </c>
      <c r="AD2600"/>
    </row>
    <row r="2601" spans="1:30" ht="16">
      <c r="A2601" s="108" t="s">
        <v>4082</v>
      </c>
      <c r="B2601" s="108" t="s">
        <v>3</v>
      </c>
      <c r="C2601" s="111">
        <v>0</v>
      </c>
      <c r="D2601" s="108" t="s">
        <v>5</v>
      </c>
      <c r="E2601" s="108" t="s">
        <v>5</v>
      </c>
      <c r="F2601" s="121">
        <f>IF(AND(D2601="Yes",E2601="Yes"),3,IF(AND(D2601="No",E2601="No"),0,IF(AND(D2601="Yes",E2601="No"),1,2)))</f>
        <v>0</v>
      </c>
      <c r="G2601" s="121" t="str">
        <f>VLOOKUP(H2601, phone[#All], 2, 0)</f>
        <v>No Phone Service</v>
      </c>
      <c r="H2601" s="108">
        <v>0</v>
      </c>
      <c r="I2601" s="120" t="str">
        <f>VLOOKUP(J2601,internet[#All], 2, 0)</f>
        <v>DSL</v>
      </c>
      <c r="J2601" s="108">
        <v>1</v>
      </c>
      <c r="K2601" s="121" t="b">
        <f>IF(AND(my_practice[[#This Row],[phone_service]]&gt;0, my_practice[[#This Row],[internet_service]]&gt;0),TRUE,FALSE)</f>
        <v>0</v>
      </c>
      <c r="L2601" s="121" t="b">
        <f>IF(AND(my_practice[[#This Row],[phone_service]]=0, my_practice[[#This Row],[internet_service]]&gt;0),TRUE,FALSE)</f>
        <v>1</v>
      </c>
      <c r="M2601" s="121" t="b">
        <f>IF(AND(H2601&gt;0, J2601=0),TRUE,FALSE)</f>
        <v>0</v>
      </c>
      <c r="N2601" s="121" t="str">
        <f>VLOOKUP(O2601,contract[#All], 2, 0)</f>
        <v>Month-to-Month</v>
      </c>
      <c r="O2601" s="108">
        <v>0</v>
      </c>
      <c r="P2601" s="108" t="s">
        <v>7</v>
      </c>
      <c r="Q2601" s="107">
        <v>38.9</v>
      </c>
      <c r="R2601" s="107">
        <v>664.4</v>
      </c>
      <c r="S2601" s="111">
        <f>my_practice[[#This Row],[total_charges]]/my_practice[[#This Row],[monthly_charges]]</f>
        <v>17.079691516709513</v>
      </c>
      <c r="T2601" s="107">
        <f>AVERAGE(R2601/S2601)</f>
        <v>38.9</v>
      </c>
      <c r="U2601" s="121">
        <f>MATCH(Q2601, T2601)</f>
        <v>1</v>
      </c>
      <c r="V2601" s="118">
        <f ca="1">TODAY()</f>
        <v>43705</v>
      </c>
      <c r="W2601" s="111">
        <f>ROUND(S2601*30.4, 0)</f>
        <v>519</v>
      </c>
      <c r="X2601" s="118">
        <f ca="1">V2601-W2601</f>
        <v>43186</v>
      </c>
      <c r="Y2601" s="121" t="b">
        <f>IF(B2601&lt;&gt;"Male", TRUE, FALSE)</f>
        <v>1</v>
      </c>
      <c r="Z2601" s="121" t="b">
        <f>IF(AC2601&lt;&gt;"No",TRUE, FALSE)</f>
        <v>0</v>
      </c>
      <c r="AA2601" s="111" t="b">
        <f>IF(H2600&lt;&gt;0, TRUE,FALSE)</f>
        <v>1</v>
      </c>
      <c r="AB2601" s="121" t="b">
        <f>IF(J2601&lt;&gt;0, TRUE, FALSE)</f>
        <v>1</v>
      </c>
      <c r="AC2601" t="s">
        <v>5</v>
      </c>
      <c r="AD2601"/>
    </row>
    <row r="2602" spans="1:30" ht="16">
      <c r="A2602" s="108" t="s">
        <v>3331</v>
      </c>
      <c r="B2602" s="108" t="s">
        <v>9</v>
      </c>
      <c r="C2602" s="111">
        <v>1</v>
      </c>
      <c r="D2602" s="108" t="s">
        <v>4</v>
      </c>
      <c r="E2602" s="108" t="s">
        <v>5</v>
      </c>
      <c r="F2602" s="121">
        <f>IF(AND(D2602="Yes",E2602="Yes"),3,IF(AND(D2602="No",E2602="No"),0,IF(AND(D2602="Yes",E2602="No"),1,2)))</f>
        <v>1</v>
      </c>
      <c r="G2602" s="121" t="str">
        <f>VLOOKUP(H2602, phone[#All], 2, 0)</f>
        <v>One Line</v>
      </c>
      <c r="H2602" s="108">
        <v>1</v>
      </c>
      <c r="I2602" s="120" t="str">
        <f>VLOOKUP(J2602,internet[#All], 2, 0)</f>
        <v>DSL</v>
      </c>
      <c r="J2602" s="108">
        <v>1</v>
      </c>
      <c r="K2602" s="121" t="b">
        <f>IF(AND(my_practice[[#This Row],[phone_service]]&gt;0, my_practice[[#This Row],[internet_service]]&gt;0),TRUE,FALSE)</f>
        <v>1</v>
      </c>
      <c r="L2602" s="121" t="b">
        <f>IF(AND(my_practice[[#This Row],[phone_service]]=0, my_practice[[#This Row],[internet_service]]&gt;0),TRUE,FALSE)</f>
        <v>0</v>
      </c>
      <c r="M2602" s="121" t="b">
        <f>IF(AND(H2602&gt;0, J2602=0),TRUE,FALSE)</f>
        <v>0</v>
      </c>
      <c r="N2602" s="121" t="str">
        <f>VLOOKUP(O2602,contract[#All], 2, 0)</f>
        <v>Month-to-Month</v>
      </c>
      <c r="O2602" s="108">
        <v>0</v>
      </c>
      <c r="P2602" s="108" t="s">
        <v>17</v>
      </c>
      <c r="Q2602" s="107">
        <v>59.1</v>
      </c>
      <c r="R2602" s="107">
        <v>1011.05</v>
      </c>
      <c r="S2602" s="111">
        <f>my_practice[[#This Row],[total_charges]]/my_practice[[#This Row],[monthly_charges]]</f>
        <v>17.107445008460235</v>
      </c>
      <c r="T2602" s="107">
        <f>AVERAGE(R2602/S2602)</f>
        <v>59.1</v>
      </c>
      <c r="U2602" s="121">
        <f>MATCH(Q2602, T2602)</f>
        <v>1</v>
      </c>
      <c r="V2602" s="118">
        <f ca="1">TODAY()</f>
        <v>43705</v>
      </c>
      <c r="W2602" s="111">
        <f>ROUND(S2602*30.4, 0)</f>
        <v>520</v>
      </c>
      <c r="X2602" s="118">
        <f ca="1">V2602-W2602</f>
        <v>43185</v>
      </c>
      <c r="Y2602" s="121" t="b">
        <f>IF(B2602&lt;&gt;"Male", TRUE, FALSE)</f>
        <v>0</v>
      </c>
      <c r="Z2602" s="121" t="b">
        <f>IF(AC2602&lt;&gt;"No",TRUE, FALSE)</f>
        <v>0</v>
      </c>
      <c r="AA2602" s="111" t="b">
        <f>IF(H2601&lt;&gt;0, TRUE,FALSE)</f>
        <v>0</v>
      </c>
      <c r="AB2602" s="121" t="b">
        <f>IF(J2602&lt;&gt;0, TRUE, FALSE)</f>
        <v>1</v>
      </c>
      <c r="AC2602" t="s">
        <v>5</v>
      </c>
      <c r="AD2602"/>
    </row>
    <row r="2603" spans="1:30" ht="16">
      <c r="A2603" s="108" t="s">
        <v>1650</v>
      </c>
      <c r="B2603" s="108" t="s">
        <v>9</v>
      </c>
      <c r="C2603" s="111">
        <v>1</v>
      </c>
      <c r="D2603" s="108" t="s">
        <v>5</v>
      </c>
      <c r="E2603" s="108" t="s">
        <v>5</v>
      </c>
      <c r="F2603" s="121">
        <f>IF(AND(D2603="Yes",E2603="Yes"),3,IF(AND(D2603="No",E2603="No"),0,IF(AND(D2603="Yes",E2603="No"),1,2)))</f>
        <v>0</v>
      </c>
      <c r="G2603" s="121" t="str">
        <f>VLOOKUP(H2603, phone[#All], 2, 0)</f>
        <v>One Line</v>
      </c>
      <c r="H2603" s="108">
        <v>1</v>
      </c>
      <c r="I2603" s="120" t="str">
        <f>VLOOKUP(J2603,internet[#All], 2, 0)</f>
        <v>DSL</v>
      </c>
      <c r="J2603" s="108">
        <v>1</v>
      </c>
      <c r="K2603" s="121" t="b">
        <f>IF(AND(my_practice[[#This Row],[phone_service]]&gt;0, my_practice[[#This Row],[internet_service]]&gt;0),TRUE,FALSE)</f>
        <v>1</v>
      </c>
      <c r="L2603" s="121" t="b">
        <f>IF(AND(my_practice[[#This Row],[phone_service]]=0, my_practice[[#This Row],[internet_service]]&gt;0),TRUE,FALSE)</f>
        <v>0</v>
      </c>
      <c r="M2603" s="121" t="b">
        <f>IF(AND(H2603&gt;0, J2603=0),TRUE,FALSE)</f>
        <v>0</v>
      </c>
      <c r="N2603" s="121" t="str">
        <f>VLOOKUP(O2603,contract[#All], 2, 0)</f>
        <v>Month-to-Month</v>
      </c>
      <c r="O2603" s="108">
        <v>0</v>
      </c>
      <c r="P2603" s="108" t="s">
        <v>7</v>
      </c>
      <c r="Q2603" s="107">
        <v>45.05</v>
      </c>
      <c r="R2603" s="107">
        <v>770.6</v>
      </c>
      <c r="S2603" s="111">
        <f>my_practice[[#This Row],[total_charges]]/my_practice[[#This Row],[monthly_charges]]</f>
        <v>17.105438401775807</v>
      </c>
      <c r="T2603" s="107">
        <f>AVERAGE(R2603/S2603)</f>
        <v>45.05</v>
      </c>
      <c r="U2603" s="121">
        <f>MATCH(Q2603, T2603)</f>
        <v>1</v>
      </c>
      <c r="V2603" s="118">
        <f ca="1">TODAY()</f>
        <v>43705</v>
      </c>
      <c r="W2603" s="111">
        <f>ROUND(S2603*30.4, 0)</f>
        <v>520</v>
      </c>
      <c r="X2603" s="118">
        <f ca="1">V2603-W2603</f>
        <v>43185</v>
      </c>
      <c r="Y2603" s="121" t="b">
        <f>IF(B2603&lt;&gt;"Male", TRUE, FALSE)</f>
        <v>0</v>
      </c>
      <c r="Z2603" s="121" t="b">
        <f>IF(AC2603&lt;&gt;"No",TRUE, FALSE)</f>
        <v>1</v>
      </c>
      <c r="AA2603" s="111" t="b">
        <f>IF(H2602&lt;&gt;0, TRUE,FALSE)</f>
        <v>1</v>
      </c>
      <c r="AB2603" s="121" t="b">
        <f>IF(J2603&lt;&gt;0, TRUE, FALSE)</f>
        <v>1</v>
      </c>
      <c r="AC2603" t="s">
        <v>4</v>
      </c>
      <c r="AD2603"/>
    </row>
    <row r="2604" spans="1:30" ht="16">
      <c r="A2604" s="108" t="s">
        <v>6504</v>
      </c>
      <c r="B2604" s="108" t="s">
        <v>9</v>
      </c>
      <c r="C2604" s="111">
        <v>0</v>
      </c>
      <c r="D2604" s="108" t="s">
        <v>4</v>
      </c>
      <c r="E2604" s="108" t="s">
        <v>5</v>
      </c>
      <c r="F2604" s="121">
        <f>IF(AND(D2604="Yes",E2604="Yes"),3,IF(AND(D2604="No",E2604="No"),0,IF(AND(D2604="Yes",E2604="No"),1,2)))</f>
        <v>1</v>
      </c>
      <c r="G2604" s="121" t="str">
        <f>VLOOKUP(H2604, phone[#All], 2, 0)</f>
        <v>No Phone Service</v>
      </c>
      <c r="H2604" s="108">
        <v>0</v>
      </c>
      <c r="I2604" s="120" t="str">
        <f>VLOOKUP(J2604,internet[#All], 2, 0)</f>
        <v>DSL</v>
      </c>
      <c r="J2604" s="108">
        <v>1</v>
      </c>
      <c r="K2604" s="121" t="b">
        <f>IF(AND(my_practice[[#This Row],[phone_service]]&gt;0, my_practice[[#This Row],[internet_service]]&gt;0),TRUE,FALSE)</f>
        <v>0</v>
      </c>
      <c r="L2604" s="121" t="b">
        <f>IF(AND(my_practice[[#This Row],[phone_service]]=0, my_practice[[#This Row],[internet_service]]&gt;0),TRUE,FALSE)</f>
        <v>1</v>
      </c>
      <c r="M2604" s="121" t="b">
        <f>IF(AND(H2604&gt;0, J2604=0),TRUE,FALSE)</f>
        <v>0</v>
      </c>
      <c r="N2604" s="121" t="str">
        <f>VLOOKUP(O2604,contract[#All], 2, 0)</f>
        <v>1 Year</v>
      </c>
      <c r="O2604" s="108">
        <v>1</v>
      </c>
      <c r="P2604" s="108" t="s">
        <v>7</v>
      </c>
      <c r="Q2604" s="107">
        <v>54.6</v>
      </c>
      <c r="R2604" s="107">
        <v>934.8</v>
      </c>
      <c r="S2604" s="111">
        <f>my_practice[[#This Row],[total_charges]]/my_practice[[#This Row],[monthly_charges]]</f>
        <v>17.12087912087912</v>
      </c>
      <c r="T2604" s="107">
        <f>AVERAGE(R2604/S2604)</f>
        <v>54.6</v>
      </c>
      <c r="U2604" s="121">
        <f>MATCH(Q2604, T2604)</f>
        <v>1</v>
      </c>
      <c r="V2604" s="118">
        <f ca="1">TODAY()</f>
        <v>43705</v>
      </c>
      <c r="W2604" s="111">
        <f>ROUND(S2604*30.4, 0)</f>
        <v>520</v>
      </c>
      <c r="X2604" s="118">
        <f ca="1">V2604-W2604</f>
        <v>43185</v>
      </c>
      <c r="Y2604" s="121" t="b">
        <f>IF(B2604&lt;&gt;"Male", TRUE, FALSE)</f>
        <v>0</v>
      </c>
      <c r="Z2604" s="121" t="b">
        <f>IF(AC2604&lt;&gt;"No",TRUE, FALSE)</f>
        <v>0</v>
      </c>
      <c r="AA2604" s="111" t="b">
        <f>IF(H2603&lt;&gt;0, TRUE,FALSE)</f>
        <v>1</v>
      </c>
      <c r="AB2604" s="121" t="b">
        <f>IF(J2604&lt;&gt;0, TRUE, FALSE)</f>
        <v>1</v>
      </c>
      <c r="AC2604" t="s">
        <v>5</v>
      </c>
      <c r="AD2604"/>
    </row>
    <row r="2605" spans="1:30" ht="16">
      <c r="A2605" s="108" t="s">
        <v>1210</v>
      </c>
      <c r="B2605" s="108" t="s">
        <v>3</v>
      </c>
      <c r="C2605" s="111">
        <v>0</v>
      </c>
      <c r="D2605" s="108" t="s">
        <v>4</v>
      </c>
      <c r="E2605" s="108" t="s">
        <v>5</v>
      </c>
      <c r="F2605" s="121">
        <f>IF(AND(D2605="Yes",E2605="Yes"),3,IF(AND(D2605="No",E2605="No"),0,IF(AND(D2605="Yes",E2605="No"),1,2)))</f>
        <v>1</v>
      </c>
      <c r="G2605" s="121" t="str">
        <f>VLOOKUP(H2605, phone[#All], 2, 0)</f>
        <v>Two or More Lines</v>
      </c>
      <c r="H2605" s="108">
        <v>2</v>
      </c>
      <c r="I2605" s="120" t="str">
        <f>VLOOKUP(J2605,internet[#All], 2, 0)</f>
        <v>Fiber Optic</v>
      </c>
      <c r="J2605" s="108">
        <v>2</v>
      </c>
      <c r="K2605" s="121" t="b">
        <f>IF(AND(my_practice[[#This Row],[phone_service]]&gt;0, my_practice[[#This Row],[internet_service]]&gt;0),TRUE,FALSE)</f>
        <v>1</v>
      </c>
      <c r="L2605" s="121" t="b">
        <f>IF(AND(my_practice[[#This Row],[phone_service]]=0, my_practice[[#This Row],[internet_service]]&gt;0),TRUE,FALSE)</f>
        <v>0</v>
      </c>
      <c r="M2605" s="121" t="b">
        <f>IF(AND(H2605&gt;0, J2605=0),TRUE,FALSE)</f>
        <v>0</v>
      </c>
      <c r="N2605" s="121" t="str">
        <f>VLOOKUP(O2605,contract[#All], 2, 0)</f>
        <v>Month-to-Month</v>
      </c>
      <c r="O2605" s="108">
        <v>0</v>
      </c>
      <c r="P2605" s="108" t="s">
        <v>7</v>
      </c>
      <c r="Q2605" s="107">
        <v>78.900000000000006</v>
      </c>
      <c r="R2605" s="107">
        <v>1348.95</v>
      </c>
      <c r="S2605" s="111">
        <f>my_practice[[#This Row],[total_charges]]/my_practice[[#This Row],[monthly_charges]]</f>
        <v>17.096958174904941</v>
      </c>
      <c r="T2605" s="107">
        <f>AVERAGE(R2605/S2605)</f>
        <v>78.900000000000006</v>
      </c>
      <c r="U2605" s="121">
        <f>MATCH(Q2605, T2605)</f>
        <v>1</v>
      </c>
      <c r="V2605" s="118">
        <f ca="1">TODAY()</f>
        <v>43705</v>
      </c>
      <c r="W2605" s="111">
        <f>ROUND(S2605*30.4, 0)</f>
        <v>520</v>
      </c>
      <c r="X2605" s="118">
        <f ca="1">V2605-W2605</f>
        <v>43185</v>
      </c>
      <c r="Y2605" s="121" t="b">
        <f>IF(B2605&lt;&gt;"Male", TRUE, FALSE)</f>
        <v>1</v>
      </c>
      <c r="Z2605" s="121" t="b">
        <f>IF(AC2605&lt;&gt;"No",TRUE, FALSE)</f>
        <v>0</v>
      </c>
      <c r="AA2605" s="111" t="b">
        <f>IF(H2604&lt;&gt;0, TRUE,FALSE)</f>
        <v>0</v>
      </c>
      <c r="AB2605" s="121" t="b">
        <f>IF(J2605&lt;&gt;0, TRUE, FALSE)</f>
        <v>1</v>
      </c>
      <c r="AC2605" t="s">
        <v>5</v>
      </c>
      <c r="AD2605"/>
    </row>
    <row r="2606" spans="1:30" ht="16">
      <c r="A2606" s="108" t="s">
        <v>4245</v>
      </c>
      <c r="B2606" s="108" t="s">
        <v>3</v>
      </c>
      <c r="C2606" s="111">
        <v>0</v>
      </c>
      <c r="D2606" s="108" t="s">
        <v>5</v>
      </c>
      <c r="E2606" s="108" t="s">
        <v>5</v>
      </c>
      <c r="F2606" s="121">
        <f>IF(AND(D2606="Yes",E2606="Yes"),3,IF(AND(D2606="No",E2606="No"),0,IF(AND(D2606="Yes",E2606="No"),1,2)))</f>
        <v>0</v>
      </c>
      <c r="G2606" s="121" t="str">
        <f>VLOOKUP(H2606, phone[#All], 2, 0)</f>
        <v>One Line</v>
      </c>
      <c r="H2606" s="108">
        <v>1</v>
      </c>
      <c r="I2606" s="120" t="str">
        <f>VLOOKUP(J2606,internet[#All], 2, 0)</f>
        <v>No Internet Service</v>
      </c>
      <c r="J2606" s="108">
        <v>0</v>
      </c>
      <c r="K2606" s="121" t="b">
        <f>IF(AND(my_practice[[#This Row],[phone_service]]&gt;0, my_practice[[#This Row],[internet_service]]&gt;0),TRUE,FALSE)</f>
        <v>0</v>
      </c>
      <c r="L2606" s="121" t="b">
        <f>IF(AND(my_practice[[#This Row],[phone_service]]=0, my_practice[[#This Row],[internet_service]]&gt;0),TRUE,FALSE)</f>
        <v>0</v>
      </c>
      <c r="M2606" s="121" t="b">
        <f>IF(AND(H2606&gt;0, J2606=0),TRUE,FALSE)</f>
        <v>1</v>
      </c>
      <c r="N2606" s="121" t="str">
        <f>VLOOKUP(O2606,contract[#All], 2, 0)</f>
        <v>1 Year</v>
      </c>
      <c r="O2606" s="108">
        <v>1</v>
      </c>
      <c r="P2606" s="108" t="s">
        <v>10</v>
      </c>
      <c r="Q2606" s="107">
        <v>19.05</v>
      </c>
      <c r="R2606" s="107">
        <v>326.64999999999998</v>
      </c>
      <c r="S2606" s="111">
        <f>my_practice[[#This Row],[total_charges]]/my_practice[[#This Row],[monthly_charges]]</f>
        <v>17.146981627296586</v>
      </c>
      <c r="T2606" s="107">
        <f>AVERAGE(R2606/S2606)</f>
        <v>19.05</v>
      </c>
      <c r="U2606" s="121">
        <f>MATCH(Q2606, T2606)</f>
        <v>1</v>
      </c>
      <c r="V2606" s="118">
        <f ca="1">TODAY()</f>
        <v>43705</v>
      </c>
      <c r="W2606" s="111">
        <f>ROUND(S2606*30.4, 0)</f>
        <v>521</v>
      </c>
      <c r="X2606" s="118">
        <f ca="1">V2606-W2606</f>
        <v>43184</v>
      </c>
      <c r="Y2606" s="121" t="b">
        <f>IF(B2606&lt;&gt;"Male", TRUE, FALSE)</f>
        <v>1</v>
      </c>
      <c r="Z2606" s="121" t="b">
        <f>IF(AC2606&lt;&gt;"No",TRUE, FALSE)</f>
        <v>0</v>
      </c>
      <c r="AA2606" s="111" t="b">
        <f>IF(H2605&lt;&gt;0, TRUE,FALSE)</f>
        <v>1</v>
      </c>
      <c r="AB2606" s="121" t="b">
        <f>IF(J2606&lt;&gt;0, TRUE, FALSE)</f>
        <v>0</v>
      </c>
      <c r="AC2606" t="s">
        <v>5</v>
      </c>
      <c r="AD2606"/>
    </row>
    <row r="2607" spans="1:30" ht="16">
      <c r="A2607" s="108" t="s">
        <v>1520</v>
      </c>
      <c r="B2607" s="108" t="s">
        <v>9</v>
      </c>
      <c r="C2607" s="111">
        <v>0</v>
      </c>
      <c r="D2607" s="108" t="s">
        <v>5</v>
      </c>
      <c r="E2607" s="108" t="s">
        <v>5</v>
      </c>
      <c r="F2607" s="121">
        <f>IF(AND(D2607="Yes",E2607="Yes"),3,IF(AND(D2607="No",E2607="No"),0,IF(AND(D2607="Yes",E2607="No"),1,2)))</f>
        <v>0</v>
      </c>
      <c r="G2607" s="121" t="str">
        <f>VLOOKUP(H2607, phone[#All], 2, 0)</f>
        <v>One Line</v>
      </c>
      <c r="H2607" s="108">
        <v>1</v>
      </c>
      <c r="I2607" s="120" t="str">
        <f>VLOOKUP(J2607,internet[#All], 2, 0)</f>
        <v>Fiber Optic</v>
      </c>
      <c r="J2607" s="108">
        <v>2</v>
      </c>
      <c r="K2607" s="121" t="b">
        <f>IF(AND(my_practice[[#This Row],[phone_service]]&gt;0, my_practice[[#This Row],[internet_service]]&gt;0),TRUE,FALSE)</f>
        <v>1</v>
      </c>
      <c r="L2607" s="121" t="b">
        <f>IF(AND(my_practice[[#This Row],[phone_service]]=0, my_practice[[#This Row],[internet_service]]&gt;0),TRUE,FALSE)</f>
        <v>0</v>
      </c>
      <c r="M2607" s="121" t="b">
        <f>IF(AND(H2607&gt;0, J2607=0),TRUE,FALSE)</f>
        <v>0</v>
      </c>
      <c r="N2607" s="121" t="str">
        <f>VLOOKUP(O2607,contract[#All], 2, 0)</f>
        <v>Month-to-Month</v>
      </c>
      <c r="O2607" s="108">
        <v>0</v>
      </c>
      <c r="P2607" s="108" t="s">
        <v>7</v>
      </c>
      <c r="Q2607" s="107">
        <v>76.650000000000006</v>
      </c>
      <c r="R2607" s="107">
        <v>1313.55</v>
      </c>
      <c r="S2607" s="111">
        <f>my_practice[[#This Row],[total_charges]]/my_practice[[#This Row],[monthly_charges]]</f>
        <v>17.136986301369863</v>
      </c>
      <c r="T2607" s="107">
        <f>AVERAGE(R2607/S2607)</f>
        <v>76.650000000000006</v>
      </c>
      <c r="U2607" s="121">
        <f>MATCH(Q2607, T2607)</f>
        <v>1</v>
      </c>
      <c r="V2607" s="118">
        <f ca="1">TODAY()</f>
        <v>43705</v>
      </c>
      <c r="W2607" s="111">
        <f>ROUND(S2607*30.4, 0)</f>
        <v>521</v>
      </c>
      <c r="X2607" s="118">
        <f ca="1">V2607-W2607</f>
        <v>43184</v>
      </c>
      <c r="Y2607" s="121" t="b">
        <f>IF(B2607&lt;&gt;"Male", TRUE, FALSE)</f>
        <v>0</v>
      </c>
      <c r="Z2607" s="121" t="b">
        <f>IF(AC2607&lt;&gt;"No",TRUE, FALSE)</f>
        <v>1</v>
      </c>
      <c r="AA2607" s="111" t="b">
        <f>IF(H2606&lt;&gt;0, TRUE,FALSE)</f>
        <v>1</v>
      </c>
      <c r="AB2607" s="121" t="b">
        <f>IF(J2607&lt;&gt;0, TRUE, FALSE)</f>
        <v>1</v>
      </c>
      <c r="AC2607" t="s">
        <v>4</v>
      </c>
      <c r="AD2607"/>
    </row>
    <row r="2608" spans="1:30" ht="16">
      <c r="A2608" s="108" t="s">
        <v>3097</v>
      </c>
      <c r="B2608" s="108" t="s">
        <v>9</v>
      </c>
      <c r="C2608" s="111">
        <v>0</v>
      </c>
      <c r="D2608" s="108" t="s">
        <v>5</v>
      </c>
      <c r="E2608" s="108" t="s">
        <v>5</v>
      </c>
      <c r="F2608" s="121">
        <f>IF(AND(D2608="Yes",E2608="Yes"),3,IF(AND(D2608="No",E2608="No"),0,IF(AND(D2608="Yes",E2608="No"),1,2)))</f>
        <v>0</v>
      </c>
      <c r="G2608" s="121" t="str">
        <f>VLOOKUP(H2608, phone[#All], 2, 0)</f>
        <v>Two or More Lines</v>
      </c>
      <c r="H2608" s="108">
        <v>2</v>
      </c>
      <c r="I2608" s="120" t="str">
        <f>VLOOKUP(J2608,internet[#All], 2, 0)</f>
        <v>Fiber Optic</v>
      </c>
      <c r="J2608" s="108">
        <v>2</v>
      </c>
      <c r="K2608" s="121" t="b">
        <f>IF(AND(my_practice[[#This Row],[phone_service]]&gt;0, my_practice[[#This Row],[internet_service]]&gt;0),TRUE,FALSE)</f>
        <v>1</v>
      </c>
      <c r="L2608" s="121" t="b">
        <f>IF(AND(my_practice[[#This Row],[phone_service]]=0, my_practice[[#This Row],[internet_service]]&gt;0),TRUE,FALSE)</f>
        <v>0</v>
      </c>
      <c r="M2608" s="121" t="b">
        <f>IF(AND(H2608&gt;0, J2608=0),TRUE,FALSE)</f>
        <v>0</v>
      </c>
      <c r="N2608" s="121" t="str">
        <f>VLOOKUP(O2608,contract[#All], 2, 0)</f>
        <v>Month-to-Month</v>
      </c>
      <c r="O2608" s="108">
        <v>0</v>
      </c>
      <c r="P2608" s="108" t="s">
        <v>13</v>
      </c>
      <c r="Q2608" s="107">
        <v>95.65</v>
      </c>
      <c r="R2608" s="107">
        <v>1640</v>
      </c>
      <c r="S2608" s="111">
        <f>my_practice[[#This Row],[total_charges]]/my_practice[[#This Row],[monthly_charges]]</f>
        <v>17.145844223732357</v>
      </c>
      <c r="T2608" s="107">
        <f>AVERAGE(R2608/S2608)</f>
        <v>95.65</v>
      </c>
      <c r="U2608" s="121">
        <f>MATCH(Q2608, T2608)</f>
        <v>1</v>
      </c>
      <c r="V2608" s="118">
        <f ca="1">TODAY()</f>
        <v>43705</v>
      </c>
      <c r="W2608" s="111">
        <f>ROUND(S2608*30.4, 0)</f>
        <v>521</v>
      </c>
      <c r="X2608" s="118">
        <f ca="1">V2608-W2608</f>
        <v>43184</v>
      </c>
      <c r="Y2608" s="121" t="b">
        <f>IF(B2608&lt;&gt;"Male", TRUE, FALSE)</f>
        <v>0</v>
      </c>
      <c r="Z2608" s="121" t="b">
        <f>IF(AC2608&lt;&gt;"No",TRUE, FALSE)</f>
        <v>0</v>
      </c>
      <c r="AA2608" s="111" t="b">
        <f>IF(H2607&lt;&gt;0, TRUE,FALSE)</f>
        <v>1</v>
      </c>
      <c r="AB2608" s="121" t="b">
        <f>IF(J2608&lt;&gt;0, TRUE, FALSE)</f>
        <v>1</v>
      </c>
      <c r="AC2608" t="s">
        <v>5</v>
      </c>
      <c r="AD2608"/>
    </row>
    <row r="2609" spans="1:30" ht="16">
      <c r="A2609" s="108" t="s">
        <v>1642</v>
      </c>
      <c r="B2609" s="108" t="s">
        <v>3</v>
      </c>
      <c r="C2609" s="111">
        <v>1</v>
      </c>
      <c r="D2609" s="108" t="s">
        <v>4</v>
      </c>
      <c r="E2609" s="108" t="s">
        <v>5</v>
      </c>
      <c r="F2609" s="121">
        <f>IF(AND(D2609="Yes",E2609="Yes"),3,IF(AND(D2609="No",E2609="No"),0,IF(AND(D2609="Yes",E2609="No"),1,2)))</f>
        <v>1</v>
      </c>
      <c r="G2609" s="121" t="str">
        <f>VLOOKUP(H2609, phone[#All], 2, 0)</f>
        <v>Two or More Lines</v>
      </c>
      <c r="H2609" s="108">
        <v>2</v>
      </c>
      <c r="I2609" s="120" t="str">
        <f>VLOOKUP(J2609,internet[#All], 2, 0)</f>
        <v>Fiber Optic</v>
      </c>
      <c r="J2609" s="108">
        <v>2</v>
      </c>
      <c r="K2609" s="121" t="b">
        <f>IF(AND(my_practice[[#This Row],[phone_service]]&gt;0, my_practice[[#This Row],[internet_service]]&gt;0),TRUE,FALSE)</f>
        <v>1</v>
      </c>
      <c r="L2609" s="121" t="b">
        <f>IF(AND(my_practice[[#This Row],[phone_service]]=0, my_practice[[#This Row],[internet_service]]&gt;0),TRUE,FALSE)</f>
        <v>0</v>
      </c>
      <c r="M2609" s="121" t="b">
        <f>IF(AND(H2609&gt;0, J2609=0),TRUE,FALSE)</f>
        <v>0</v>
      </c>
      <c r="N2609" s="121" t="str">
        <f>VLOOKUP(O2609,contract[#All], 2, 0)</f>
        <v>Month-to-Month</v>
      </c>
      <c r="O2609" s="108">
        <v>0</v>
      </c>
      <c r="P2609" s="108" t="s">
        <v>13</v>
      </c>
      <c r="Q2609" s="107">
        <v>85.35</v>
      </c>
      <c r="R2609" s="107">
        <v>1463.45</v>
      </c>
      <c r="S2609" s="111">
        <f>my_practice[[#This Row],[total_charges]]/my_practice[[#This Row],[monthly_charges]]</f>
        <v>17.146455770357353</v>
      </c>
      <c r="T2609" s="107">
        <f>AVERAGE(R2609/S2609)</f>
        <v>85.35</v>
      </c>
      <c r="U2609" s="121">
        <f>MATCH(Q2609, T2609)</f>
        <v>1</v>
      </c>
      <c r="V2609" s="118">
        <f ca="1">TODAY()</f>
        <v>43705</v>
      </c>
      <c r="W2609" s="111">
        <f>ROUND(S2609*30.4, 0)</f>
        <v>521</v>
      </c>
      <c r="X2609" s="118">
        <f ca="1">V2609-W2609</f>
        <v>43184</v>
      </c>
      <c r="Y2609" s="121" t="b">
        <f>IF(B2609&lt;&gt;"Male", TRUE, FALSE)</f>
        <v>1</v>
      </c>
      <c r="Z2609" s="121" t="b">
        <f>IF(AC2609&lt;&gt;"No",TRUE, FALSE)</f>
        <v>1</v>
      </c>
      <c r="AA2609" s="111" t="b">
        <f>IF(H2608&lt;&gt;0, TRUE,FALSE)</f>
        <v>1</v>
      </c>
      <c r="AB2609" s="121" t="b">
        <f>IF(J2609&lt;&gt;0, TRUE, FALSE)</f>
        <v>1</v>
      </c>
      <c r="AC2609" t="s">
        <v>4</v>
      </c>
      <c r="AD2609"/>
    </row>
    <row r="2610" spans="1:30" ht="16">
      <c r="A2610" s="108" t="s">
        <v>6336</v>
      </c>
      <c r="B2610" s="108" t="s">
        <v>3</v>
      </c>
      <c r="C2610" s="111">
        <v>0</v>
      </c>
      <c r="D2610" s="108" t="s">
        <v>4</v>
      </c>
      <c r="E2610" s="108" t="s">
        <v>4</v>
      </c>
      <c r="F2610" s="121">
        <f>IF(AND(D2610="Yes",E2610="Yes"),3,IF(AND(D2610="No",E2610="No"),0,IF(AND(D2610="Yes",E2610="No"),1,2)))</f>
        <v>3</v>
      </c>
      <c r="G2610" s="121" t="str">
        <f>VLOOKUP(H2610, phone[#All], 2, 0)</f>
        <v>One Line</v>
      </c>
      <c r="H2610" s="108">
        <v>1</v>
      </c>
      <c r="I2610" s="120" t="str">
        <f>VLOOKUP(J2610,internet[#All], 2, 0)</f>
        <v>Fiber Optic</v>
      </c>
      <c r="J2610" s="108">
        <v>2</v>
      </c>
      <c r="K2610" s="121" t="b">
        <f>IF(AND(my_practice[[#This Row],[phone_service]]&gt;0, my_practice[[#This Row],[internet_service]]&gt;0),TRUE,FALSE)</f>
        <v>1</v>
      </c>
      <c r="L2610" s="121" t="b">
        <f>IF(AND(my_practice[[#This Row],[phone_service]]=0, my_practice[[#This Row],[internet_service]]&gt;0),TRUE,FALSE)</f>
        <v>0</v>
      </c>
      <c r="M2610" s="121" t="b">
        <f>IF(AND(H2610&gt;0, J2610=0),TRUE,FALSE)</f>
        <v>0</v>
      </c>
      <c r="N2610" s="121" t="str">
        <f>VLOOKUP(O2610,contract[#All], 2, 0)</f>
        <v>Month-to-Month</v>
      </c>
      <c r="O2610" s="108">
        <v>0</v>
      </c>
      <c r="P2610" s="108" t="s">
        <v>7</v>
      </c>
      <c r="Q2610" s="107">
        <v>91.85</v>
      </c>
      <c r="R2610" s="107">
        <v>1574.45</v>
      </c>
      <c r="S2610" s="111">
        <f>my_practice[[#This Row],[total_charges]]/my_practice[[#This Row],[monthly_charges]]</f>
        <v>17.141535111594994</v>
      </c>
      <c r="T2610" s="107">
        <f>AVERAGE(R2610/S2610)</f>
        <v>91.85</v>
      </c>
      <c r="U2610" s="121">
        <f>MATCH(Q2610, T2610)</f>
        <v>1</v>
      </c>
      <c r="V2610" s="118">
        <f ca="1">TODAY()</f>
        <v>43705</v>
      </c>
      <c r="W2610" s="111">
        <f>ROUND(S2610*30.4, 0)</f>
        <v>521</v>
      </c>
      <c r="X2610" s="118">
        <f ca="1">V2610-W2610</f>
        <v>43184</v>
      </c>
      <c r="Y2610" s="121" t="b">
        <f>IF(B2610&lt;&gt;"Male", TRUE, FALSE)</f>
        <v>1</v>
      </c>
      <c r="Z2610" s="121" t="b">
        <f>IF(AC2610&lt;&gt;"No",TRUE, FALSE)</f>
        <v>1</v>
      </c>
      <c r="AA2610" s="111" t="b">
        <f>IF(H2609&lt;&gt;0, TRUE,FALSE)</f>
        <v>1</v>
      </c>
      <c r="AB2610" s="121" t="b">
        <f>IF(J2610&lt;&gt;0, TRUE, FALSE)</f>
        <v>1</v>
      </c>
      <c r="AC2610" t="s">
        <v>4</v>
      </c>
      <c r="AD2610"/>
    </row>
    <row r="2611" spans="1:30" ht="16">
      <c r="A2611" s="108" t="s">
        <v>5576</v>
      </c>
      <c r="B2611" s="108" t="s">
        <v>3</v>
      </c>
      <c r="C2611" s="111">
        <v>0</v>
      </c>
      <c r="D2611" s="108" t="s">
        <v>4</v>
      </c>
      <c r="E2611" s="108" t="s">
        <v>5</v>
      </c>
      <c r="F2611" s="121">
        <f>IF(AND(D2611="Yes",E2611="Yes"),3,IF(AND(D2611="No",E2611="No"),0,IF(AND(D2611="Yes",E2611="No"),1,2)))</f>
        <v>1</v>
      </c>
      <c r="G2611" s="121" t="str">
        <f>VLOOKUP(H2611, phone[#All], 2, 0)</f>
        <v>No Phone Service</v>
      </c>
      <c r="H2611" s="108">
        <v>0</v>
      </c>
      <c r="I2611" s="120" t="str">
        <f>VLOOKUP(J2611,internet[#All], 2, 0)</f>
        <v>DSL</v>
      </c>
      <c r="J2611" s="108">
        <v>1</v>
      </c>
      <c r="K2611" s="121" t="b">
        <f>IF(AND(my_practice[[#This Row],[phone_service]]&gt;0, my_practice[[#This Row],[internet_service]]&gt;0),TRUE,FALSE)</f>
        <v>0</v>
      </c>
      <c r="L2611" s="121" t="b">
        <f>IF(AND(my_practice[[#This Row],[phone_service]]=0, my_practice[[#This Row],[internet_service]]&gt;0),TRUE,FALSE)</f>
        <v>1</v>
      </c>
      <c r="M2611" s="121" t="b">
        <f>IF(AND(H2611&gt;0, J2611=0),TRUE,FALSE)</f>
        <v>0</v>
      </c>
      <c r="N2611" s="121" t="str">
        <f>VLOOKUP(O2611,contract[#All], 2, 0)</f>
        <v>Month-to-Month</v>
      </c>
      <c r="O2611" s="108">
        <v>0</v>
      </c>
      <c r="P2611" s="108" t="s">
        <v>7</v>
      </c>
      <c r="Q2611" s="107">
        <v>39.049999999999997</v>
      </c>
      <c r="R2611" s="107">
        <v>669.85</v>
      </c>
      <c r="S2611" s="111">
        <f>my_practice[[#This Row],[total_charges]]/my_practice[[#This Row],[monthly_charges]]</f>
        <v>17.153649167733676</v>
      </c>
      <c r="T2611" s="107">
        <f>AVERAGE(R2611/S2611)</f>
        <v>39.049999999999997</v>
      </c>
      <c r="U2611" s="121">
        <f>MATCH(Q2611, T2611)</f>
        <v>1</v>
      </c>
      <c r="V2611" s="118">
        <f ca="1">TODAY()</f>
        <v>43705</v>
      </c>
      <c r="W2611" s="111">
        <f>ROUND(S2611*30.4, 0)</f>
        <v>521</v>
      </c>
      <c r="X2611" s="118">
        <f ca="1">V2611-W2611</f>
        <v>43184</v>
      </c>
      <c r="Y2611" s="121" t="b">
        <f>IF(B2611&lt;&gt;"Male", TRUE, FALSE)</f>
        <v>1</v>
      </c>
      <c r="Z2611" s="121" t="b">
        <f>IF(AC2611&lt;&gt;"No",TRUE, FALSE)</f>
        <v>1</v>
      </c>
      <c r="AA2611" s="111" t="b">
        <f>IF(H2610&lt;&gt;0, TRUE,FALSE)</f>
        <v>1</v>
      </c>
      <c r="AB2611" s="121" t="b">
        <f>IF(J2611&lt;&gt;0, TRUE, FALSE)</f>
        <v>1</v>
      </c>
      <c r="AC2611" t="s">
        <v>4</v>
      </c>
      <c r="AD2611"/>
    </row>
    <row r="2612" spans="1:30" ht="16">
      <c r="A2612" s="108" t="s">
        <v>4514</v>
      </c>
      <c r="B2612" s="108" t="s">
        <v>3</v>
      </c>
      <c r="C2612" s="111">
        <v>0</v>
      </c>
      <c r="D2612" s="108" t="s">
        <v>5</v>
      </c>
      <c r="E2612" s="108" t="s">
        <v>5</v>
      </c>
      <c r="F2612" s="121">
        <f>IF(AND(D2612="Yes",E2612="Yes"),3,IF(AND(D2612="No",E2612="No"),0,IF(AND(D2612="Yes",E2612="No"),1,2)))</f>
        <v>0</v>
      </c>
      <c r="G2612" s="121" t="str">
        <f>VLOOKUP(H2612, phone[#All], 2, 0)</f>
        <v>Two or More Lines</v>
      </c>
      <c r="H2612" s="108">
        <v>2</v>
      </c>
      <c r="I2612" s="120" t="str">
        <f>VLOOKUP(J2612,internet[#All], 2, 0)</f>
        <v>Fiber Optic</v>
      </c>
      <c r="J2612" s="108">
        <v>2</v>
      </c>
      <c r="K2612" s="121" t="b">
        <f>IF(AND(my_practice[[#This Row],[phone_service]]&gt;0, my_practice[[#This Row],[internet_service]]&gt;0),TRUE,FALSE)</f>
        <v>1</v>
      </c>
      <c r="L2612" s="121" t="b">
        <f>IF(AND(my_practice[[#This Row],[phone_service]]=0, my_practice[[#This Row],[internet_service]]&gt;0),TRUE,FALSE)</f>
        <v>0</v>
      </c>
      <c r="M2612" s="121" t="b">
        <f>IF(AND(H2612&gt;0, J2612=0),TRUE,FALSE)</f>
        <v>0</v>
      </c>
      <c r="N2612" s="121" t="str">
        <f>VLOOKUP(O2612,contract[#All], 2, 0)</f>
        <v>Month-to-Month</v>
      </c>
      <c r="O2612" s="108">
        <v>0</v>
      </c>
      <c r="P2612" s="108" t="s">
        <v>7</v>
      </c>
      <c r="Q2612" s="107">
        <v>94.4</v>
      </c>
      <c r="R2612" s="107">
        <v>1617.5</v>
      </c>
      <c r="S2612" s="111">
        <f>my_practice[[#This Row],[total_charges]]/my_practice[[#This Row],[monthly_charges]]</f>
        <v>17.134533898305083</v>
      </c>
      <c r="T2612" s="107">
        <f>AVERAGE(R2612/S2612)</f>
        <v>94.4</v>
      </c>
      <c r="U2612" s="121">
        <f>MATCH(Q2612, T2612)</f>
        <v>1</v>
      </c>
      <c r="V2612" s="118">
        <f ca="1">TODAY()</f>
        <v>43705</v>
      </c>
      <c r="W2612" s="111">
        <f>ROUND(S2612*30.4, 0)</f>
        <v>521</v>
      </c>
      <c r="X2612" s="118">
        <f ca="1">V2612-W2612</f>
        <v>43184</v>
      </c>
      <c r="Y2612" s="121" t="b">
        <f>IF(B2612&lt;&gt;"Male", TRUE, FALSE)</f>
        <v>1</v>
      </c>
      <c r="Z2612" s="121" t="b">
        <f>IF(AC2612&lt;&gt;"No",TRUE, FALSE)</f>
        <v>1</v>
      </c>
      <c r="AA2612" s="111" t="b">
        <f>IF(H2611&lt;&gt;0, TRUE,FALSE)</f>
        <v>0</v>
      </c>
      <c r="AB2612" s="121" t="b">
        <f>IF(J2612&lt;&gt;0, TRUE, FALSE)</f>
        <v>1</v>
      </c>
      <c r="AC2612" t="s">
        <v>4</v>
      </c>
      <c r="AD2612"/>
    </row>
    <row r="2613" spans="1:30" ht="16">
      <c r="A2613" s="108" t="s">
        <v>3161</v>
      </c>
      <c r="B2613" s="108" t="s">
        <v>9</v>
      </c>
      <c r="C2613" s="111">
        <v>0</v>
      </c>
      <c r="D2613" s="108" t="s">
        <v>5</v>
      </c>
      <c r="E2613" s="108" t="s">
        <v>5</v>
      </c>
      <c r="F2613" s="121">
        <f>IF(AND(D2613="Yes",E2613="Yes"),3,IF(AND(D2613="No",E2613="No"),0,IF(AND(D2613="Yes",E2613="No"),1,2)))</f>
        <v>0</v>
      </c>
      <c r="G2613" s="121" t="str">
        <f>VLOOKUP(H2613, phone[#All], 2, 0)</f>
        <v>No Phone Service</v>
      </c>
      <c r="H2613" s="108">
        <v>0</v>
      </c>
      <c r="I2613" s="120" t="str">
        <f>VLOOKUP(J2613,internet[#All], 2, 0)</f>
        <v>DSL</v>
      </c>
      <c r="J2613" s="108">
        <v>1</v>
      </c>
      <c r="K2613" s="121" t="b">
        <f>IF(AND(my_practice[[#This Row],[phone_service]]&gt;0, my_practice[[#This Row],[internet_service]]&gt;0),TRUE,FALSE)</f>
        <v>0</v>
      </c>
      <c r="L2613" s="121" t="b">
        <f>IF(AND(my_practice[[#This Row],[phone_service]]=0, my_practice[[#This Row],[internet_service]]&gt;0),TRUE,FALSE)</f>
        <v>1</v>
      </c>
      <c r="M2613" s="121" t="b">
        <f>IF(AND(H2613&gt;0, J2613=0),TRUE,FALSE)</f>
        <v>0</v>
      </c>
      <c r="N2613" s="121" t="str">
        <f>VLOOKUP(O2613,contract[#All], 2, 0)</f>
        <v>Month-to-Month</v>
      </c>
      <c r="O2613" s="108">
        <v>0</v>
      </c>
      <c r="P2613" s="108" t="s">
        <v>10</v>
      </c>
      <c r="Q2613" s="107">
        <v>25.65</v>
      </c>
      <c r="R2613" s="107">
        <v>440.2</v>
      </c>
      <c r="S2613" s="111">
        <f>my_practice[[#This Row],[total_charges]]/my_practice[[#This Row],[monthly_charges]]</f>
        <v>17.161793372319689</v>
      </c>
      <c r="T2613" s="107">
        <f>AVERAGE(R2613/S2613)</f>
        <v>25.65</v>
      </c>
      <c r="U2613" s="121">
        <f>MATCH(Q2613, T2613)</f>
        <v>1</v>
      </c>
      <c r="V2613" s="118">
        <f ca="1">TODAY()</f>
        <v>43705</v>
      </c>
      <c r="W2613" s="111">
        <f>ROUND(S2613*30.4, 0)</f>
        <v>522</v>
      </c>
      <c r="X2613" s="118">
        <f ca="1">V2613-W2613</f>
        <v>43183</v>
      </c>
      <c r="Y2613" s="121" t="b">
        <f>IF(B2613&lt;&gt;"Male", TRUE, FALSE)</f>
        <v>0</v>
      </c>
      <c r="Z2613" s="121" t="b">
        <f>IF(AC2613&lt;&gt;"No",TRUE, FALSE)</f>
        <v>0</v>
      </c>
      <c r="AA2613" s="111" t="b">
        <f>IF(H2612&lt;&gt;0, TRUE,FALSE)</f>
        <v>1</v>
      </c>
      <c r="AB2613" s="121" t="b">
        <f>IF(J2613&lt;&gt;0, TRUE, FALSE)</f>
        <v>1</v>
      </c>
      <c r="AC2613" t="s">
        <v>5</v>
      </c>
      <c r="AD2613"/>
    </row>
    <row r="2614" spans="1:30" ht="16">
      <c r="A2614" s="108" t="s">
        <v>3265</v>
      </c>
      <c r="B2614" s="108" t="s">
        <v>9</v>
      </c>
      <c r="C2614" s="111">
        <v>1</v>
      </c>
      <c r="D2614" s="108" t="s">
        <v>5</v>
      </c>
      <c r="E2614" s="108" t="s">
        <v>5</v>
      </c>
      <c r="F2614" s="121">
        <f>IF(AND(D2614="Yes",E2614="Yes"),3,IF(AND(D2614="No",E2614="No"),0,IF(AND(D2614="Yes",E2614="No"),1,2)))</f>
        <v>0</v>
      </c>
      <c r="G2614" s="121" t="str">
        <f>VLOOKUP(H2614, phone[#All], 2, 0)</f>
        <v>One Line</v>
      </c>
      <c r="H2614" s="108">
        <v>1</v>
      </c>
      <c r="I2614" s="120" t="str">
        <f>VLOOKUP(J2614,internet[#All], 2, 0)</f>
        <v>Fiber Optic</v>
      </c>
      <c r="J2614" s="108">
        <v>2</v>
      </c>
      <c r="K2614" s="121" t="b">
        <f>IF(AND(my_practice[[#This Row],[phone_service]]&gt;0, my_practice[[#This Row],[internet_service]]&gt;0),TRUE,FALSE)</f>
        <v>1</v>
      </c>
      <c r="L2614" s="121" t="b">
        <f>IF(AND(my_practice[[#This Row],[phone_service]]=0, my_practice[[#This Row],[internet_service]]&gt;0),TRUE,FALSE)</f>
        <v>0</v>
      </c>
      <c r="M2614" s="121" t="b">
        <f>IF(AND(H2614&gt;0, J2614=0),TRUE,FALSE)</f>
        <v>0</v>
      </c>
      <c r="N2614" s="121" t="str">
        <f>VLOOKUP(O2614,contract[#All], 2, 0)</f>
        <v>Month-to-Month</v>
      </c>
      <c r="O2614" s="108">
        <v>0</v>
      </c>
      <c r="P2614" s="108" t="s">
        <v>7</v>
      </c>
      <c r="Q2614" s="107">
        <v>101.8</v>
      </c>
      <c r="R2614" s="107">
        <v>1752.45</v>
      </c>
      <c r="S2614" s="111">
        <f>my_practice[[#This Row],[total_charges]]/my_practice[[#This Row],[monthly_charges]]</f>
        <v>17.214636542239688</v>
      </c>
      <c r="T2614" s="107">
        <f>AVERAGE(R2614/S2614)</f>
        <v>101.79999999999998</v>
      </c>
      <c r="U2614" s="121">
        <f>MATCH(Q2614, T2614)</f>
        <v>1</v>
      </c>
      <c r="V2614" s="118">
        <f ca="1">TODAY()</f>
        <v>43705</v>
      </c>
      <c r="W2614" s="111">
        <f>ROUND(S2614*30.4, 0)</f>
        <v>523</v>
      </c>
      <c r="X2614" s="118">
        <f ca="1">V2614-W2614</f>
        <v>43182</v>
      </c>
      <c r="Y2614" s="121" t="b">
        <f>IF(B2614&lt;&gt;"Male", TRUE, FALSE)</f>
        <v>0</v>
      </c>
      <c r="Z2614" s="121" t="b">
        <f>IF(AC2614&lt;&gt;"No",TRUE, FALSE)</f>
        <v>0</v>
      </c>
      <c r="AA2614" s="111" t="b">
        <f>IF(H2613&lt;&gt;0, TRUE,FALSE)</f>
        <v>0</v>
      </c>
      <c r="AB2614" s="121" t="b">
        <f>IF(J2614&lt;&gt;0, TRUE, FALSE)</f>
        <v>1</v>
      </c>
      <c r="AC2614" t="s">
        <v>5</v>
      </c>
      <c r="AD2614"/>
    </row>
    <row r="2615" spans="1:30" ht="16">
      <c r="A2615" s="108" t="s">
        <v>3960</v>
      </c>
      <c r="B2615" s="108" t="s">
        <v>3</v>
      </c>
      <c r="C2615" s="111">
        <v>0</v>
      </c>
      <c r="D2615" s="108" t="s">
        <v>5</v>
      </c>
      <c r="E2615" s="108" t="s">
        <v>4</v>
      </c>
      <c r="F2615" s="121">
        <f>IF(AND(D2615="Yes",E2615="Yes"),3,IF(AND(D2615="No",E2615="No"),0,IF(AND(D2615="Yes",E2615="No"),1,2)))</f>
        <v>2</v>
      </c>
      <c r="G2615" s="121" t="str">
        <f>VLOOKUP(H2615, phone[#All], 2, 0)</f>
        <v>Two or More Lines</v>
      </c>
      <c r="H2615" s="108">
        <v>2</v>
      </c>
      <c r="I2615" s="120" t="str">
        <f>VLOOKUP(J2615,internet[#All], 2, 0)</f>
        <v>DSL</v>
      </c>
      <c r="J2615" s="108">
        <v>1</v>
      </c>
      <c r="K2615" s="121" t="b">
        <f>IF(AND(my_practice[[#This Row],[phone_service]]&gt;0, my_practice[[#This Row],[internet_service]]&gt;0),TRUE,FALSE)</f>
        <v>1</v>
      </c>
      <c r="L2615" s="121" t="b">
        <f>IF(AND(my_practice[[#This Row],[phone_service]]=0, my_practice[[#This Row],[internet_service]]&gt;0),TRUE,FALSE)</f>
        <v>0</v>
      </c>
      <c r="M2615" s="121" t="b">
        <f>IF(AND(H2615&gt;0, J2615=0),TRUE,FALSE)</f>
        <v>0</v>
      </c>
      <c r="N2615" s="121" t="str">
        <f>VLOOKUP(O2615,contract[#All], 2, 0)</f>
        <v>Month-to-Month</v>
      </c>
      <c r="O2615" s="108">
        <v>0</v>
      </c>
      <c r="P2615" s="108" t="s">
        <v>10</v>
      </c>
      <c r="Q2615" s="107">
        <v>57.65</v>
      </c>
      <c r="R2615" s="107">
        <v>992.7</v>
      </c>
      <c r="S2615" s="111">
        <f>my_practice[[#This Row],[total_charges]]/my_practice[[#This Row],[monthly_charges]]</f>
        <v>17.219427580225499</v>
      </c>
      <c r="T2615" s="107">
        <f>AVERAGE(R2615/S2615)</f>
        <v>57.65</v>
      </c>
      <c r="U2615" s="121">
        <f>MATCH(Q2615, T2615)</f>
        <v>1</v>
      </c>
      <c r="V2615" s="118">
        <f ca="1">TODAY()</f>
        <v>43705</v>
      </c>
      <c r="W2615" s="111">
        <f>ROUND(S2615*30.4, 0)</f>
        <v>523</v>
      </c>
      <c r="X2615" s="118">
        <f ca="1">V2615-W2615</f>
        <v>43182</v>
      </c>
      <c r="Y2615" s="121" t="b">
        <f>IF(B2615&lt;&gt;"Male", TRUE, FALSE)</f>
        <v>1</v>
      </c>
      <c r="Z2615" s="121" t="b">
        <f>IF(AC2615&lt;&gt;"No",TRUE, FALSE)</f>
        <v>0</v>
      </c>
      <c r="AA2615" s="111" t="b">
        <f>IF(H2614&lt;&gt;0, TRUE,FALSE)</f>
        <v>1</v>
      </c>
      <c r="AB2615" s="121" t="b">
        <f>IF(J2615&lt;&gt;0, TRUE, FALSE)</f>
        <v>1</v>
      </c>
      <c r="AC2615" t="s">
        <v>5</v>
      </c>
      <c r="AD2615"/>
    </row>
    <row r="2616" spans="1:30" ht="16">
      <c r="A2616" s="108" t="s">
        <v>5369</v>
      </c>
      <c r="B2616" s="108" t="s">
        <v>9</v>
      </c>
      <c r="C2616" s="111">
        <v>0</v>
      </c>
      <c r="D2616" s="108" t="s">
        <v>5</v>
      </c>
      <c r="E2616" s="108" t="s">
        <v>5</v>
      </c>
      <c r="F2616" s="121">
        <f>IF(AND(D2616="Yes",E2616="Yes"),3,IF(AND(D2616="No",E2616="No"),0,IF(AND(D2616="Yes",E2616="No"),1,2)))</f>
        <v>0</v>
      </c>
      <c r="G2616" s="121" t="str">
        <f>VLOOKUP(H2616, phone[#All], 2, 0)</f>
        <v>One Line</v>
      </c>
      <c r="H2616" s="108">
        <v>1</v>
      </c>
      <c r="I2616" s="120" t="str">
        <f>VLOOKUP(J2616,internet[#All], 2, 0)</f>
        <v>No Internet Service</v>
      </c>
      <c r="J2616" s="108">
        <v>0</v>
      </c>
      <c r="K2616" s="121" t="b">
        <f>IF(AND(my_practice[[#This Row],[phone_service]]&gt;0, my_practice[[#This Row],[internet_service]]&gt;0),TRUE,FALSE)</f>
        <v>0</v>
      </c>
      <c r="L2616" s="121" t="b">
        <f>IF(AND(my_practice[[#This Row],[phone_service]]=0, my_practice[[#This Row],[internet_service]]&gt;0),TRUE,FALSE)</f>
        <v>0</v>
      </c>
      <c r="M2616" s="121" t="b">
        <f>IF(AND(H2616&gt;0, J2616=0),TRUE,FALSE)</f>
        <v>1</v>
      </c>
      <c r="N2616" s="121" t="str">
        <f>VLOOKUP(O2616,contract[#All], 2, 0)</f>
        <v>Month-to-Month</v>
      </c>
      <c r="O2616" s="108">
        <v>0</v>
      </c>
      <c r="P2616" s="108" t="s">
        <v>10</v>
      </c>
      <c r="Q2616" s="107">
        <v>19.25</v>
      </c>
      <c r="R2616" s="107">
        <v>331.35</v>
      </c>
      <c r="S2616" s="111">
        <f>my_practice[[#This Row],[total_charges]]/my_practice[[#This Row],[monthly_charges]]</f>
        <v>17.212987012987014</v>
      </c>
      <c r="T2616" s="107">
        <f>AVERAGE(R2616/S2616)</f>
        <v>19.25</v>
      </c>
      <c r="U2616" s="121">
        <f>MATCH(Q2616, T2616)</f>
        <v>1</v>
      </c>
      <c r="V2616" s="118">
        <f ca="1">TODAY()</f>
        <v>43705</v>
      </c>
      <c r="W2616" s="111">
        <f>ROUND(S2616*30.4, 0)</f>
        <v>523</v>
      </c>
      <c r="X2616" s="118">
        <f ca="1">V2616-W2616</f>
        <v>43182</v>
      </c>
      <c r="Y2616" s="121" t="b">
        <f>IF(B2616&lt;&gt;"Male", TRUE, FALSE)</f>
        <v>0</v>
      </c>
      <c r="Z2616" s="121" t="b">
        <f>IF(AC2616&lt;&gt;"No",TRUE, FALSE)</f>
        <v>0</v>
      </c>
      <c r="AA2616" s="111" t="b">
        <f>IF(H2615&lt;&gt;0, TRUE,FALSE)</f>
        <v>1</v>
      </c>
      <c r="AB2616" s="121" t="b">
        <f>IF(J2616&lt;&gt;0, TRUE, FALSE)</f>
        <v>0</v>
      </c>
      <c r="AC2616" t="s">
        <v>5</v>
      </c>
      <c r="AD2616"/>
    </row>
    <row r="2617" spans="1:30" ht="16">
      <c r="A2617" s="108" t="s">
        <v>4949</v>
      </c>
      <c r="B2617" s="108" t="s">
        <v>9</v>
      </c>
      <c r="C2617" s="111">
        <v>0</v>
      </c>
      <c r="D2617" s="108" t="s">
        <v>4</v>
      </c>
      <c r="E2617" s="108" t="s">
        <v>4</v>
      </c>
      <c r="F2617" s="121">
        <f>IF(AND(D2617="Yes",E2617="Yes"),3,IF(AND(D2617="No",E2617="No"),0,IF(AND(D2617="Yes",E2617="No"),1,2)))</f>
        <v>3</v>
      </c>
      <c r="G2617" s="121" t="str">
        <f>VLOOKUP(H2617, phone[#All], 2, 0)</f>
        <v>One Line</v>
      </c>
      <c r="H2617" s="108">
        <v>1</v>
      </c>
      <c r="I2617" s="120" t="str">
        <f>VLOOKUP(J2617,internet[#All], 2, 0)</f>
        <v>Fiber Optic</v>
      </c>
      <c r="J2617" s="108">
        <v>2</v>
      </c>
      <c r="K2617" s="121" t="b">
        <f>IF(AND(my_practice[[#This Row],[phone_service]]&gt;0, my_practice[[#This Row],[internet_service]]&gt;0),TRUE,FALSE)</f>
        <v>1</v>
      </c>
      <c r="L2617" s="121" t="b">
        <f>IF(AND(my_practice[[#This Row],[phone_service]]=0, my_practice[[#This Row],[internet_service]]&gt;0),TRUE,FALSE)</f>
        <v>0</v>
      </c>
      <c r="M2617" s="121" t="b">
        <f>IF(AND(H2617&gt;0, J2617=0),TRUE,FALSE)</f>
        <v>0</v>
      </c>
      <c r="N2617" s="121" t="str">
        <f>VLOOKUP(O2617,contract[#All], 2, 0)</f>
        <v>Month-to-Month</v>
      </c>
      <c r="O2617" s="108">
        <v>0</v>
      </c>
      <c r="P2617" s="108" t="s">
        <v>7</v>
      </c>
      <c r="Q2617" s="107">
        <v>89.4</v>
      </c>
      <c r="R2617" s="107">
        <v>1539.45</v>
      </c>
      <c r="S2617" s="111">
        <f>my_practice[[#This Row],[total_charges]]/my_practice[[#This Row],[monthly_charges]]</f>
        <v>17.219798657718119</v>
      </c>
      <c r="T2617" s="107">
        <f>AVERAGE(R2617/S2617)</f>
        <v>89.4</v>
      </c>
      <c r="U2617" s="121">
        <f>MATCH(Q2617, T2617)</f>
        <v>1</v>
      </c>
      <c r="V2617" s="118">
        <f ca="1">TODAY()</f>
        <v>43705</v>
      </c>
      <c r="W2617" s="111">
        <f>ROUND(S2617*30.4, 0)</f>
        <v>523</v>
      </c>
      <c r="X2617" s="118">
        <f ca="1">V2617-W2617</f>
        <v>43182</v>
      </c>
      <c r="Y2617" s="121" t="b">
        <f>IF(B2617&lt;&gt;"Male", TRUE, FALSE)</f>
        <v>0</v>
      </c>
      <c r="Z2617" s="121" t="b">
        <f>IF(AC2617&lt;&gt;"No",TRUE, FALSE)</f>
        <v>1</v>
      </c>
      <c r="AA2617" s="111" t="b">
        <f>IF(H2616&lt;&gt;0, TRUE,FALSE)</f>
        <v>1</v>
      </c>
      <c r="AB2617" s="121" t="b">
        <f>IF(J2617&lt;&gt;0, TRUE, FALSE)</f>
        <v>1</v>
      </c>
      <c r="AC2617" t="s">
        <v>4</v>
      </c>
      <c r="AD2617"/>
    </row>
    <row r="2618" spans="1:30" ht="16">
      <c r="A2618" s="108" t="s">
        <v>6482</v>
      </c>
      <c r="B2618" s="108" t="s">
        <v>9</v>
      </c>
      <c r="C2618" s="111">
        <v>0</v>
      </c>
      <c r="D2618" s="108" t="s">
        <v>4</v>
      </c>
      <c r="E2618" s="108" t="s">
        <v>4</v>
      </c>
      <c r="F2618" s="121">
        <f>IF(AND(D2618="Yes",E2618="Yes"),3,IF(AND(D2618="No",E2618="No"),0,IF(AND(D2618="Yes",E2618="No"),1,2)))</f>
        <v>3</v>
      </c>
      <c r="G2618" s="121" t="str">
        <f>VLOOKUP(H2618, phone[#All], 2, 0)</f>
        <v>One Line</v>
      </c>
      <c r="H2618" s="108">
        <v>1</v>
      </c>
      <c r="I2618" s="120" t="str">
        <f>VLOOKUP(J2618,internet[#All], 2, 0)</f>
        <v>No Internet Service</v>
      </c>
      <c r="J2618" s="108">
        <v>0</v>
      </c>
      <c r="K2618" s="121" t="b">
        <f>IF(AND(my_practice[[#This Row],[phone_service]]&gt;0, my_practice[[#This Row],[internet_service]]&gt;0),TRUE,FALSE)</f>
        <v>0</v>
      </c>
      <c r="L2618" s="121" t="b">
        <f>IF(AND(my_practice[[#This Row],[phone_service]]=0, my_practice[[#This Row],[internet_service]]&gt;0),TRUE,FALSE)</f>
        <v>0</v>
      </c>
      <c r="M2618" s="121" t="b">
        <f>IF(AND(H2618&gt;0, J2618=0),TRUE,FALSE)</f>
        <v>1</v>
      </c>
      <c r="N2618" s="121" t="str">
        <f>VLOOKUP(O2618,contract[#All], 2, 0)</f>
        <v>1 Year</v>
      </c>
      <c r="O2618" s="108">
        <v>1</v>
      </c>
      <c r="P2618" s="108" t="s">
        <v>13</v>
      </c>
      <c r="Q2618" s="107">
        <v>20.05</v>
      </c>
      <c r="R2618" s="107">
        <v>345.9</v>
      </c>
      <c r="S2618" s="111">
        <f>my_practice[[#This Row],[total_charges]]/my_practice[[#This Row],[monthly_charges]]</f>
        <v>17.251870324189525</v>
      </c>
      <c r="T2618" s="107">
        <f>AVERAGE(R2618/S2618)</f>
        <v>20.05</v>
      </c>
      <c r="U2618" s="121">
        <f>MATCH(Q2618, T2618)</f>
        <v>1</v>
      </c>
      <c r="V2618" s="118">
        <f ca="1">TODAY()</f>
        <v>43705</v>
      </c>
      <c r="W2618" s="111">
        <f>ROUND(S2618*30.4, 0)</f>
        <v>524</v>
      </c>
      <c r="X2618" s="118">
        <f ca="1">V2618-W2618</f>
        <v>43181</v>
      </c>
      <c r="Y2618" s="121" t="b">
        <f>IF(B2618&lt;&gt;"Male", TRUE, FALSE)</f>
        <v>0</v>
      </c>
      <c r="Z2618" s="121" t="b">
        <f>IF(AC2618&lt;&gt;"No",TRUE, FALSE)</f>
        <v>0</v>
      </c>
      <c r="AA2618" s="111" t="b">
        <f>IF(H2617&lt;&gt;0, TRUE,FALSE)</f>
        <v>1</v>
      </c>
      <c r="AB2618" s="121" t="b">
        <f>IF(J2618&lt;&gt;0, TRUE, FALSE)</f>
        <v>0</v>
      </c>
      <c r="AC2618" t="s">
        <v>5</v>
      </c>
      <c r="AD2618"/>
    </row>
    <row r="2619" spans="1:30" ht="16">
      <c r="A2619" s="108" t="s">
        <v>2347</v>
      </c>
      <c r="B2619" s="108" t="s">
        <v>9</v>
      </c>
      <c r="C2619" s="111">
        <v>0</v>
      </c>
      <c r="D2619" s="108" t="s">
        <v>4</v>
      </c>
      <c r="E2619" s="108" t="s">
        <v>5</v>
      </c>
      <c r="F2619" s="121">
        <f>IF(AND(D2619="Yes",E2619="Yes"),3,IF(AND(D2619="No",E2619="No"),0,IF(AND(D2619="Yes",E2619="No"),1,2)))</f>
        <v>1</v>
      </c>
      <c r="G2619" s="121" t="str">
        <f>VLOOKUP(H2619, phone[#All], 2, 0)</f>
        <v>One Line</v>
      </c>
      <c r="H2619" s="108">
        <v>1</v>
      </c>
      <c r="I2619" s="120" t="str">
        <f>VLOOKUP(J2619,internet[#All], 2, 0)</f>
        <v>Fiber Optic</v>
      </c>
      <c r="J2619" s="108">
        <v>2</v>
      </c>
      <c r="K2619" s="121" t="b">
        <f>IF(AND(my_practice[[#This Row],[phone_service]]&gt;0, my_practice[[#This Row],[internet_service]]&gt;0),TRUE,FALSE)</f>
        <v>1</v>
      </c>
      <c r="L2619" s="121" t="b">
        <f>IF(AND(my_practice[[#This Row],[phone_service]]=0, my_practice[[#This Row],[internet_service]]&gt;0),TRUE,FALSE)</f>
        <v>0</v>
      </c>
      <c r="M2619" s="121" t="b">
        <f>IF(AND(H2619&gt;0, J2619=0),TRUE,FALSE)</f>
        <v>0</v>
      </c>
      <c r="N2619" s="121" t="str">
        <f>VLOOKUP(O2619,contract[#All], 2, 0)</f>
        <v>Month-to-Month</v>
      </c>
      <c r="O2619" s="108">
        <v>0</v>
      </c>
      <c r="P2619" s="108" t="s">
        <v>13</v>
      </c>
      <c r="Q2619" s="107">
        <v>70.400000000000006</v>
      </c>
      <c r="R2619" s="107">
        <v>1214.05</v>
      </c>
      <c r="S2619" s="111">
        <f>my_practice[[#This Row],[total_charges]]/my_practice[[#This Row],[monthly_charges]]</f>
        <v>17.245028409090907</v>
      </c>
      <c r="T2619" s="107">
        <f>AVERAGE(R2619/S2619)</f>
        <v>70.400000000000006</v>
      </c>
      <c r="U2619" s="121">
        <f>MATCH(Q2619, T2619)</f>
        <v>1</v>
      </c>
      <c r="V2619" s="118">
        <f ca="1">TODAY()</f>
        <v>43705</v>
      </c>
      <c r="W2619" s="111">
        <f>ROUND(S2619*30.4, 0)</f>
        <v>524</v>
      </c>
      <c r="X2619" s="118">
        <f ca="1">V2619-W2619</f>
        <v>43181</v>
      </c>
      <c r="Y2619" s="121" t="b">
        <f>IF(B2619&lt;&gt;"Male", TRUE, FALSE)</f>
        <v>0</v>
      </c>
      <c r="Z2619" s="121" t="b">
        <f>IF(AC2619&lt;&gt;"No",TRUE, FALSE)</f>
        <v>1</v>
      </c>
      <c r="AA2619" s="111" t="b">
        <f>IF(H2618&lt;&gt;0, TRUE,FALSE)</f>
        <v>1</v>
      </c>
      <c r="AB2619" s="121" t="b">
        <f>IF(J2619&lt;&gt;0, TRUE, FALSE)</f>
        <v>1</v>
      </c>
      <c r="AC2619" t="s">
        <v>4</v>
      </c>
      <c r="AD2619"/>
    </row>
    <row r="2620" spans="1:30" ht="16">
      <c r="A2620" s="108" t="s">
        <v>1663</v>
      </c>
      <c r="B2620" s="108" t="s">
        <v>9</v>
      </c>
      <c r="C2620" s="111">
        <v>0</v>
      </c>
      <c r="D2620" s="108" t="s">
        <v>4</v>
      </c>
      <c r="E2620" s="108" t="s">
        <v>5</v>
      </c>
      <c r="F2620" s="121">
        <f>IF(AND(D2620="Yes",E2620="Yes"),3,IF(AND(D2620="No",E2620="No"),0,IF(AND(D2620="Yes",E2620="No"),1,2)))</f>
        <v>1</v>
      </c>
      <c r="G2620" s="121" t="str">
        <f>VLOOKUP(H2620, phone[#All], 2, 0)</f>
        <v>No Phone Service</v>
      </c>
      <c r="H2620" s="108">
        <v>0</v>
      </c>
      <c r="I2620" s="120" t="str">
        <f>VLOOKUP(J2620,internet[#All], 2, 0)</f>
        <v>DSL</v>
      </c>
      <c r="J2620" s="108">
        <v>1</v>
      </c>
      <c r="K2620" s="121" t="b">
        <f>IF(AND(my_practice[[#This Row],[phone_service]]&gt;0, my_practice[[#This Row],[internet_service]]&gt;0),TRUE,FALSE)</f>
        <v>0</v>
      </c>
      <c r="L2620" s="121" t="b">
        <f>IF(AND(my_practice[[#This Row],[phone_service]]=0, my_practice[[#This Row],[internet_service]]&gt;0),TRUE,FALSE)</f>
        <v>1</v>
      </c>
      <c r="M2620" s="121" t="b">
        <f>IF(AND(H2620&gt;0, J2620=0),TRUE,FALSE)</f>
        <v>0</v>
      </c>
      <c r="N2620" s="121" t="str">
        <f>VLOOKUP(O2620,contract[#All], 2, 0)</f>
        <v>Month-to-Month</v>
      </c>
      <c r="O2620" s="108">
        <v>0</v>
      </c>
      <c r="P2620" s="108" t="s">
        <v>10</v>
      </c>
      <c r="Q2620" s="107">
        <v>34.4</v>
      </c>
      <c r="R2620" s="107">
        <v>592.75</v>
      </c>
      <c r="S2620" s="111">
        <f>my_practice[[#This Row],[total_charges]]/my_practice[[#This Row],[monthly_charges]]</f>
        <v>17.231104651162791</v>
      </c>
      <c r="T2620" s="107">
        <f>AVERAGE(R2620/S2620)</f>
        <v>34.4</v>
      </c>
      <c r="U2620" s="121">
        <f>MATCH(Q2620, T2620)</f>
        <v>1</v>
      </c>
      <c r="V2620" s="118">
        <f ca="1">TODAY()</f>
        <v>43705</v>
      </c>
      <c r="W2620" s="111">
        <f>ROUND(S2620*30.4, 0)</f>
        <v>524</v>
      </c>
      <c r="X2620" s="118">
        <f ca="1">V2620-W2620</f>
        <v>43181</v>
      </c>
      <c r="Y2620" s="121" t="b">
        <f>IF(B2620&lt;&gt;"Male", TRUE, FALSE)</f>
        <v>0</v>
      </c>
      <c r="Z2620" s="121" t="b">
        <f>IF(AC2620&lt;&gt;"No",TRUE, FALSE)</f>
        <v>0</v>
      </c>
      <c r="AA2620" s="111" t="b">
        <f>IF(H2619&lt;&gt;0, TRUE,FALSE)</f>
        <v>1</v>
      </c>
      <c r="AB2620" s="121" t="b">
        <f>IF(J2620&lt;&gt;0, TRUE, FALSE)</f>
        <v>1</v>
      </c>
      <c r="AC2620" t="s">
        <v>5</v>
      </c>
      <c r="AD2620"/>
    </row>
    <row r="2621" spans="1:30" ht="16">
      <c r="A2621" s="108" t="s">
        <v>1025</v>
      </c>
      <c r="B2621" s="108" t="s">
        <v>9</v>
      </c>
      <c r="C2621" s="111">
        <v>0</v>
      </c>
      <c r="D2621" s="108" t="s">
        <v>4</v>
      </c>
      <c r="E2621" s="108" t="s">
        <v>4</v>
      </c>
      <c r="F2621" s="121">
        <f>IF(AND(D2621="Yes",E2621="Yes"),3,IF(AND(D2621="No",E2621="No"),0,IF(AND(D2621="Yes",E2621="No"),1,2)))</f>
        <v>3</v>
      </c>
      <c r="G2621" s="121" t="str">
        <f>VLOOKUP(H2621, phone[#All], 2, 0)</f>
        <v>One Line</v>
      </c>
      <c r="H2621" s="108">
        <v>1</v>
      </c>
      <c r="I2621" s="120" t="str">
        <f>VLOOKUP(J2621,internet[#All], 2, 0)</f>
        <v>DSL</v>
      </c>
      <c r="J2621" s="108">
        <v>1</v>
      </c>
      <c r="K2621" s="121" t="b">
        <f>IF(AND(my_practice[[#This Row],[phone_service]]&gt;0, my_practice[[#This Row],[internet_service]]&gt;0),TRUE,FALSE)</f>
        <v>1</v>
      </c>
      <c r="L2621" s="121" t="b">
        <f>IF(AND(my_practice[[#This Row],[phone_service]]=0, my_practice[[#This Row],[internet_service]]&gt;0),TRUE,FALSE)</f>
        <v>0</v>
      </c>
      <c r="M2621" s="121" t="b">
        <f>IF(AND(H2621&gt;0, J2621=0),TRUE,FALSE)</f>
        <v>0</v>
      </c>
      <c r="N2621" s="121" t="str">
        <f>VLOOKUP(O2621,contract[#All], 2, 0)</f>
        <v>Month-to-Month</v>
      </c>
      <c r="O2621" s="108">
        <v>0</v>
      </c>
      <c r="P2621" s="108" t="s">
        <v>7</v>
      </c>
      <c r="Q2621" s="107">
        <v>57.45</v>
      </c>
      <c r="R2621" s="107">
        <v>990.85</v>
      </c>
      <c r="S2621" s="111">
        <f>my_practice[[#This Row],[total_charges]]/my_practice[[#This Row],[monthly_charges]]</f>
        <v>17.247171453437772</v>
      </c>
      <c r="T2621" s="107">
        <f>AVERAGE(R2621/S2621)</f>
        <v>57.45</v>
      </c>
      <c r="U2621" s="121">
        <f>MATCH(Q2621, T2621)</f>
        <v>1</v>
      </c>
      <c r="V2621" s="118">
        <f ca="1">TODAY()</f>
        <v>43705</v>
      </c>
      <c r="W2621" s="111">
        <f>ROUND(S2621*30.4, 0)</f>
        <v>524</v>
      </c>
      <c r="X2621" s="118">
        <f ca="1">V2621-W2621</f>
        <v>43181</v>
      </c>
      <c r="Y2621" s="121" t="b">
        <f>IF(B2621&lt;&gt;"Male", TRUE, FALSE)</f>
        <v>0</v>
      </c>
      <c r="Z2621" s="121" t="b">
        <f>IF(AC2621&lt;&gt;"No",TRUE, FALSE)</f>
        <v>1</v>
      </c>
      <c r="AA2621" s="111" t="b">
        <f>IF(H2620&lt;&gt;0, TRUE,FALSE)</f>
        <v>0</v>
      </c>
      <c r="AB2621" s="121" t="b">
        <f>IF(J2621&lt;&gt;0, TRUE, FALSE)</f>
        <v>1</v>
      </c>
      <c r="AC2621" t="s">
        <v>4</v>
      </c>
      <c r="AD2621"/>
    </row>
    <row r="2622" spans="1:30" ht="16">
      <c r="A2622" s="108" t="s">
        <v>4609</v>
      </c>
      <c r="B2622" s="108" t="s">
        <v>9</v>
      </c>
      <c r="C2622" s="111">
        <v>0</v>
      </c>
      <c r="D2622" s="108" t="s">
        <v>5</v>
      </c>
      <c r="E2622" s="108" t="s">
        <v>5</v>
      </c>
      <c r="F2622" s="121">
        <f>IF(AND(D2622="Yes",E2622="Yes"),3,IF(AND(D2622="No",E2622="No"),0,IF(AND(D2622="Yes",E2622="No"),1,2)))</f>
        <v>0</v>
      </c>
      <c r="G2622" s="121" t="str">
        <f>VLOOKUP(H2622, phone[#All], 2, 0)</f>
        <v>Two or More Lines</v>
      </c>
      <c r="H2622" s="108">
        <v>2</v>
      </c>
      <c r="I2622" s="120" t="str">
        <f>VLOOKUP(J2622,internet[#All], 2, 0)</f>
        <v>DSL</v>
      </c>
      <c r="J2622" s="108">
        <v>1</v>
      </c>
      <c r="K2622" s="121" t="b">
        <f>IF(AND(my_practice[[#This Row],[phone_service]]&gt;0, my_practice[[#This Row],[internet_service]]&gt;0),TRUE,FALSE)</f>
        <v>1</v>
      </c>
      <c r="L2622" s="121" t="b">
        <f>IF(AND(my_practice[[#This Row],[phone_service]]=0, my_practice[[#This Row],[internet_service]]&gt;0),TRUE,FALSE)</f>
        <v>0</v>
      </c>
      <c r="M2622" s="121" t="b">
        <f>IF(AND(H2622&gt;0, J2622=0),TRUE,FALSE)</f>
        <v>0</v>
      </c>
      <c r="N2622" s="121" t="str">
        <f>VLOOKUP(O2622,contract[#All], 2, 0)</f>
        <v>Month-to-Month</v>
      </c>
      <c r="O2622" s="108">
        <v>0</v>
      </c>
      <c r="P2622" s="108" t="s">
        <v>10</v>
      </c>
      <c r="Q2622" s="107">
        <v>56.25</v>
      </c>
      <c r="R2622" s="107">
        <v>969.85</v>
      </c>
      <c r="S2622" s="111">
        <f>my_practice[[#This Row],[total_charges]]/my_practice[[#This Row],[monthly_charges]]</f>
        <v>17.241777777777777</v>
      </c>
      <c r="T2622" s="107">
        <f>AVERAGE(R2622/S2622)</f>
        <v>56.25</v>
      </c>
      <c r="U2622" s="121">
        <f>MATCH(Q2622, T2622)</f>
        <v>1</v>
      </c>
      <c r="V2622" s="118">
        <f ca="1">TODAY()</f>
        <v>43705</v>
      </c>
      <c r="W2622" s="111">
        <f>ROUND(S2622*30.4, 0)</f>
        <v>524</v>
      </c>
      <c r="X2622" s="118">
        <f ca="1">V2622-W2622</f>
        <v>43181</v>
      </c>
      <c r="Y2622" s="121" t="b">
        <f>IF(B2622&lt;&gt;"Male", TRUE, FALSE)</f>
        <v>0</v>
      </c>
      <c r="Z2622" s="121" t="b">
        <f>IF(AC2622&lt;&gt;"No",TRUE, FALSE)</f>
        <v>0</v>
      </c>
      <c r="AA2622" s="111" t="b">
        <f>IF(H2621&lt;&gt;0, TRUE,FALSE)</f>
        <v>1</v>
      </c>
      <c r="AB2622" s="121" t="b">
        <f>IF(J2622&lt;&gt;0, TRUE, FALSE)</f>
        <v>1</v>
      </c>
      <c r="AC2622" t="s">
        <v>5</v>
      </c>
      <c r="AD2622"/>
    </row>
    <row r="2623" spans="1:30" ht="16">
      <c r="A2623" s="108" t="s">
        <v>5071</v>
      </c>
      <c r="B2623" s="108" t="s">
        <v>3</v>
      </c>
      <c r="C2623" s="111">
        <v>0</v>
      </c>
      <c r="D2623" s="108" t="s">
        <v>5</v>
      </c>
      <c r="E2623" s="108" t="s">
        <v>5</v>
      </c>
      <c r="F2623" s="121">
        <f>IF(AND(D2623="Yes",E2623="Yes"),3,IF(AND(D2623="No",E2623="No"),0,IF(AND(D2623="Yes",E2623="No"),1,2)))</f>
        <v>0</v>
      </c>
      <c r="G2623" s="121" t="str">
        <f>VLOOKUP(H2623, phone[#All], 2, 0)</f>
        <v>No Phone Service</v>
      </c>
      <c r="H2623" s="108">
        <v>0</v>
      </c>
      <c r="I2623" s="120" t="str">
        <f>VLOOKUP(J2623,internet[#All], 2, 0)</f>
        <v>DSL</v>
      </c>
      <c r="J2623" s="108">
        <v>1</v>
      </c>
      <c r="K2623" s="121" t="b">
        <f>IF(AND(my_practice[[#This Row],[phone_service]]&gt;0, my_practice[[#This Row],[internet_service]]&gt;0),TRUE,FALSE)</f>
        <v>0</v>
      </c>
      <c r="L2623" s="121" t="b">
        <f>IF(AND(my_practice[[#This Row],[phone_service]]=0, my_practice[[#This Row],[internet_service]]&gt;0),TRUE,FALSE)</f>
        <v>1</v>
      </c>
      <c r="M2623" s="121" t="b">
        <f>IF(AND(H2623&gt;0, J2623=0),TRUE,FALSE)</f>
        <v>0</v>
      </c>
      <c r="N2623" s="121" t="str">
        <f>VLOOKUP(O2623,contract[#All], 2, 0)</f>
        <v>Month-to-Month</v>
      </c>
      <c r="O2623" s="108">
        <v>0</v>
      </c>
      <c r="P2623" s="108" t="s">
        <v>7</v>
      </c>
      <c r="Q2623" s="107">
        <v>35.200000000000003</v>
      </c>
      <c r="R2623" s="107">
        <v>607.29999999999995</v>
      </c>
      <c r="S2623" s="111">
        <f>my_practice[[#This Row],[total_charges]]/my_practice[[#This Row],[monthly_charges]]</f>
        <v>17.252840909090907</v>
      </c>
      <c r="T2623" s="107">
        <f>AVERAGE(R2623/S2623)</f>
        <v>35.200000000000003</v>
      </c>
      <c r="U2623" s="121">
        <f>MATCH(Q2623, T2623)</f>
        <v>1</v>
      </c>
      <c r="V2623" s="118">
        <f ca="1">TODAY()</f>
        <v>43705</v>
      </c>
      <c r="W2623" s="111">
        <f>ROUND(S2623*30.4, 0)</f>
        <v>524</v>
      </c>
      <c r="X2623" s="118">
        <f ca="1">V2623-W2623</f>
        <v>43181</v>
      </c>
      <c r="Y2623" s="121" t="b">
        <f>IF(B2623&lt;&gt;"Male", TRUE, FALSE)</f>
        <v>1</v>
      </c>
      <c r="Z2623" s="121" t="b">
        <f>IF(AC2623&lt;&gt;"No",TRUE, FALSE)</f>
        <v>0</v>
      </c>
      <c r="AA2623" s="111" t="b">
        <f>IF(H2622&lt;&gt;0, TRUE,FALSE)</f>
        <v>1</v>
      </c>
      <c r="AB2623" s="121" t="b">
        <f>IF(J2623&lt;&gt;0, TRUE, FALSE)</f>
        <v>1</v>
      </c>
      <c r="AC2623" t="s">
        <v>5</v>
      </c>
      <c r="AD2623"/>
    </row>
    <row r="2624" spans="1:30" ht="16">
      <c r="A2624" s="108" t="s">
        <v>3134</v>
      </c>
      <c r="B2624" s="108" t="s">
        <v>9</v>
      </c>
      <c r="C2624" s="111">
        <v>0</v>
      </c>
      <c r="D2624" s="108" t="s">
        <v>5</v>
      </c>
      <c r="E2624" s="108" t="s">
        <v>5</v>
      </c>
      <c r="F2624" s="121">
        <f>IF(AND(D2624="Yes",E2624="Yes"),3,IF(AND(D2624="No",E2624="No"),0,IF(AND(D2624="Yes",E2624="No"),1,2)))</f>
        <v>0</v>
      </c>
      <c r="G2624" s="121" t="str">
        <f>VLOOKUP(H2624, phone[#All], 2, 0)</f>
        <v>One Line</v>
      </c>
      <c r="H2624" s="108">
        <v>1</v>
      </c>
      <c r="I2624" s="120" t="str">
        <f>VLOOKUP(J2624,internet[#All], 2, 0)</f>
        <v>Fiber Optic</v>
      </c>
      <c r="J2624" s="108">
        <v>2</v>
      </c>
      <c r="K2624" s="121" t="b">
        <f>IF(AND(my_practice[[#This Row],[phone_service]]&gt;0, my_practice[[#This Row],[internet_service]]&gt;0),TRUE,FALSE)</f>
        <v>1</v>
      </c>
      <c r="L2624" s="121" t="b">
        <f>IF(AND(my_practice[[#This Row],[phone_service]]=0, my_practice[[#This Row],[internet_service]]&gt;0),TRUE,FALSE)</f>
        <v>0</v>
      </c>
      <c r="M2624" s="121" t="b">
        <f>IF(AND(H2624&gt;0, J2624=0),TRUE,FALSE)</f>
        <v>0</v>
      </c>
      <c r="N2624" s="121" t="str">
        <f>VLOOKUP(O2624,contract[#All], 2, 0)</f>
        <v>Month-to-Month</v>
      </c>
      <c r="O2624" s="108">
        <v>0</v>
      </c>
      <c r="P2624" s="108" t="s">
        <v>17</v>
      </c>
      <c r="Q2624" s="107">
        <v>69.95</v>
      </c>
      <c r="R2624" s="107">
        <v>1205.5</v>
      </c>
      <c r="S2624" s="111">
        <f>my_practice[[#This Row],[total_charges]]/my_practice[[#This Row],[monthly_charges]]</f>
        <v>17.2337383845604</v>
      </c>
      <c r="T2624" s="107">
        <f>AVERAGE(R2624/S2624)</f>
        <v>69.95</v>
      </c>
      <c r="U2624" s="121">
        <f>MATCH(Q2624, T2624)</f>
        <v>1</v>
      </c>
      <c r="V2624" s="118">
        <f ca="1">TODAY()</f>
        <v>43705</v>
      </c>
      <c r="W2624" s="111">
        <f>ROUND(S2624*30.4, 0)</f>
        <v>524</v>
      </c>
      <c r="X2624" s="118">
        <f ca="1">V2624-W2624</f>
        <v>43181</v>
      </c>
      <c r="Y2624" s="121" t="b">
        <f>IF(B2624&lt;&gt;"Male", TRUE, FALSE)</f>
        <v>0</v>
      </c>
      <c r="Z2624" s="121" t="b">
        <f>IF(AC2624&lt;&gt;"No",TRUE, FALSE)</f>
        <v>0</v>
      </c>
      <c r="AA2624" s="111" t="b">
        <f>IF(H2623&lt;&gt;0, TRUE,FALSE)</f>
        <v>0</v>
      </c>
      <c r="AB2624" s="121" t="b">
        <f>IF(J2624&lt;&gt;0, TRUE, FALSE)</f>
        <v>1</v>
      </c>
      <c r="AC2624" t="s">
        <v>5</v>
      </c>
      <c r="AD2624"/>
    </row>
    <row r="2625" spans="1:30" ht="16">
      <c r="A2625" s="108" t="s">
        <v>22</v>
      </c>
      <c r="B2625" s="108" t="s">
        <v>9</v>
      </c>
      <c r="C2625" s="111">
        <v>0</v>
      </c>
      <c r="D2625" s="108" t="s">
        <v>5</v>
      </c>
      <c r="E2625" s="108" t="s">
        <v>5</v>
      </c>
      <c r="F2625" s="121">
        <f>IF(AND(D2625="Yes",E2625="Yes"),3,IF(AND(D2625="No",E2625="No"),0,IF(AND(D2625="Yes",E2625="No"),1,2)))</f>
        <v>0</v>
      </c>
      <c r="G2625" s="121" t="str">
        <f>VLOOKUP(H2625, phone[#All], 2, 0)</f>
        <v>One Line</v>
      </c>
      <c r="H2625" s="108">
        <v>1</v>
      </c>
      <c r="I2625" s="120" t="str">
        <f>VLOOKUP(J2625,internet[#All], 2, 0)</f>
        <v>No Internet Service</v>
      </c>
      <c r="J2625" s="108">
        <v>0</v>
      </c>
      <c r="K2625" s="121" t="b">
        <f>IF(AND(my_practice[[#This Row],[phone_service]]&gt;0, my_practice[[#This Row],[internet_service]]&gt;0),TRUE,FALSE)</f>
        <v>0</v>
      </c>
      <c r="L2625" s="121" t="b">
        <f>IF(AND(my_practice[[#This Row],[phone_service]]=0, my_practice[[#This Row],[internet_service]]&gt;0),TRUE,FALSE)</f>
        <v>0</v>
      </c>
      <c r="M2625" s="121" t="b">
        <f>IF(AND(H2625&gt;0, J2625=0),TRUE,FALSE)</f>
        <v>1</v>
      </c>
      <c r="N2625" s="121" t="str">
        <f>VLOOKUP(O2625,contract[#All], 2, 0)</f>
        <v>2 Year</v>
      </c>
      <c r="O2625" s="108">
        <v>2</v>
      </c>
      <c r="P2625" s="108" t="s">
        <v>17</v>
      </c>
      <c r="Q2625" s="107">
        <v>18.95</v>
      </c>
      <c r="R2625" s="107">
        <v>326.8</v>
      </c>
      <c r="S2625" s="111">
        <f>my_practice[[#This Row],[total_charges]]/my_practice[[#This Row],[monthly_charges]]</f>
        <v>17.24538258575198</v>
      </c>
      <c r="T2625" s="107">
        <f>AVERAGE(R2625/S2625)</f>
        <v>18.95</v>
      </c>
      <c r="U2625" s="121">
        <f>MATCH(Q2625, T2625)</f>
        <v>1</v>
      </c>
      <c r="V2625" s="118">
        <f ca="1">TODAY()</f>
        <v>43705</v>
      </c>
      <c r="W2625" s="111">
        <f>ROUND(S2625*30.4, 0)</f>
        <v>524</v>
      </c>
      <c r="X2625" s="118">
        <f ca="1">V2625-W2625</f>
        <v>43181</v>
      </c>
      <c r="Y2625" s="121" t="b">
        <f>IF(B2625&lt;&gt;"Male", TRUE, FALSE)</f>
        <v>0</v>
      </c>
      <c r="Z2625" s="121" t="b">
        <f>IF(AC2625&lt;&gt;"No",TRUE, FALSE)</f>
        <v>0</v>
      </c>
      <c r="AA2625" s="111" t="b">
        <f>IF(H2624&lt;&gt;0, TRUE,FALSE)</f>
        <v>1</v>
      </c>
      <c r="AB2625" s="121" t="b">
        <f>IF(J2625&lt;&gt;0, TRUE, FALSE)</f>
        <v>0</v>
      </c>
      <c r="AC2625" t="s">
        <v>5</v>
      </c>
      <c r="AD2625"/>
    </row>
    <row r="2626" spans="1:30" ht="16">
      <c r="A2626" s="108" t="s">
        <v>3132</v>
      </c>
      <c r="B2626" s="108" t="s">
        <v>3</v>
      </c>
      <c r="C2626" s="111">
        <v>1</v>
      </c>
      <c r="D2626" s="108" t="s">
        <v>5</v>
      </c>
      <c r="E2626" s="108" t="s">
        <v>5</v>
      </c>
      <c r="F2626" s="121">
        <f>IF(AND(D2626="Yes",E2626="Yes"),3,IF(AND(D2626="No",E2626="No"),0,IF(AND(D2626="Yes",E2626="No"),1,2)))</f>
        <v>0</v>
      </c>
      <c r="G2626" s="121" t="str">
        <f>VLOOKUP(H2626, phone[#All], 2, 0)</f>
        <v>One Line</v>
      </c>
      <c r="H2626" s="108">
        <v>1</v>
      </c>
      <c r="I2626" s="120" t="str">
        <f>VLOOKUP(J2626,internet[#All], 2, 0)</f>
        <v>DSL</v>
      </c>
      <c r="J2626" s="108">
        <v>1</v>
      </c>
      <c r="K2626" s="121" t="b">
        <f>IF(AND(my_practice[[#This Row],[phone_service]]&gt;0, my_practice[[#This Row],[internet_service]]&gt;0),TRUE,FALSE)</f>
        <v>1</v>
      </c>
      <c r="L2626" s="121" t="b">
        <f>IF(AND(my_practice[[#This Row],[phone_service]]=0, my_practice[[#This Row],[internet_service]]&gt;0),TRUE,FALSE)</f>
        <v>0</v>
      </c>
      <c r="M2626" s="121" t="b">
        <f>IF(AND(H2626&gt;0, J2626=0),TRUE,FALSE)</f>
        <v>0</v>
      </c>
      <c r="N2626" s="121" t="str">
        <f>VLOOKUP(O2626,contract[#All], 2, 0)</f>
        <v>Month-to-Month</v>
      </c>
      <c r="O2626" s="108">
        <v>0</v>
      </c>
      <c r="P2626" s="108" t="s">
        <v>7</v>
      </c>
      <c r="Q2626" s="107">
        <v>59.4</v>
      </c>
      <c r="R2626" s="107">
        <v>1023.9</v>
      </c>
      <c r="S2626" s="111">
        <f>my_practice[[#This Row],[total_charges]]/my_practice[[#This Row],[monthly_charges]]</f>
        <v>17.237373737373737</v>
      </c>
      <c r="T2626" s="107">
        <f>AVERAGE(R2626/S2626)</f>
        <v>59.4</v>
      </c>
      <c r="U2626" s="121">
        <f>MATCH(Q2626, T2626)</f>
        <v>1</v>
      </c>
      <c r="V2626" s="118">
        <f ca="1">TODAY()</f>
        <v>43705</v>
      </c>
      <c r="W2626" s="111">
        <f>ROUND(S2626*30.4, 0)</f>
        <v>524</v>
      </c>
      <c r="X2626" s="118">
        <f ca="1">V2626-W2626</f>
        <v>43181</v>
      </c>
      <c r="Y2626" s="121" t="b">
        <f>IF(B2626&lt;&gt;"Male", TRUE, FALSE)</f>
        <v>1</v>
      </c>
      <c r="Z2626" s="121" t="b">
        <f>IF(AC2626&lt;&gt;"No",TRUE, FALSE)</f>
        <v>1</v>
      </c>
      <c r="AA2626" s="111" t="b">
        <f>IF(H2625&lt;&gt;0, TRUE,FALSE)</f>
        <v>1</v>
      </c>
      <c r="AB2626" s="121" t="b">
        <f>IF(J2626&lt;&gt;0, TRUE, FALSE)</f>
        <v>1</v>
      </c>
      <c r="AC2626" t="s">
        <v>4</v>
      </c>
      <c r="AD2626"/>
    </row>
    <row r="2627" spans="1:30" ht="16">
      <c r="A2627" s="108" t="s">
        <v>3903</v>
      </c>
      <c r="B2627" s="108" t="s">
        <v>3</v>
      </c>
      <c r="C2627" s="111">
        <v>0</v>
      </c>
      <c r="D2627" s="108" t="s">
        <v>5</v>
      </c>
      <c r="E2627" s="108" t="s">
        <v>5</v>
      </c>
      <c r="F2627" s="121">
        <f>IF(AND(D2627="Yes",E2627="Yes"),3,IF(AND(D2627="No",E2627="No"),0,IF(AND(D2627="Yes",E2627="No"),1,2)))</f>
        <v>0</v>
      </c>
      <c r="G2627" s="121" t="str">
        <f>VLOOKUP(H2627, phone[#All], 2, 0)</f>
        <v>One Line</v>
      </c>
      <c r="H2627" s="108">
        <v>1</v>
      </c>
      <c r="I2627" s="120" t="str">
        <f>VLOOKUP(J2627,internet[#All], 2, 0)</f>
        <v>No Internet Service</v>
      </c>
      <c r="J2627" s="108">
        <v>0</v>
      </c>
      <c r="K2627" s="121" t="b">
        <f>IF(AND(my_practice[[#This Row],[phone_service]]&gt;0, my_practice[[#This Row],[internet_service]]&gt;0),TRUE,FALSE)</f>
        <v>0</v>
      </c>
      <c r="L2627" s="121" t="b">
        <f>IF(AND(my_practice[[#This Row],[phone_service]]=0, my_practice[[#This Row],[internet_service]]&gt;0),TRUE,FALSE)</f>
        <v>0</v>
      </c>
      <c r="M2627" s="121" t="b">
        <f>IF(AND(H2627&gt;0, J2627=0),TRUE,FALSE)</f>
        <v>1</v>
      </c>
      <c r="N2627" s="121" t="str">
        <f>VLOOKUP(O2627,contract[#All], 2, 0)</f>
        <v>Month-to-Month</v>
      </c>
      <c r="O2627" s="108">
        <v>0</v>
      </c>
      <c r="P2627" s="108" t="s">
        <v>17</v>
      </c>
      <c r="Q2627" s="107">
        <v>19.7</v>
      </c>
      <c r="R2627" s="107">
        <v>340.35</v>
      </c>
      <c r="S2627" s="111">
        <f>my_practice[[#This Row],[total_charges]]/my_practice[[#This Row],[monthly_charges]]</f>
        <v>17.276649746192895</v>
      </c>
      <c r="T2627" s="107">
        <f>AVERAGE(R2627/S2627)</f>
        <v>19.7</v>
      </c>
      <c r="U2627" s="121">
        <f>MATCH(Q2627, T2627)</f>
        <v>1</v>
      </c>
      <c r="V2627" s="118">
        <f ca="1">TODAY()</f>
        <v>43705</v>
      </c>
      <c r="W2627" s="111">
        <f>ROUND(S2627*30.4, 0)</f>
        <v>525</v>
      </c>
      <c r="X2627" s="118">
        <f ca="1">V2627-W2627</f>
        <v>43180</v>
      </c>
      <c r="Y2627" s="121" t="b">
        <f>IF(B2627&lt;&gt;"Male", TRUE, FALSE)</f>
        <v>1</v>
      </c>
      <c r="Z2627" s="121" t="b">
        <f>IF(AC2627&lt;&gt;"No",TRUE, FALSE)</f>
        <v>0</v>
      </c>
      <c r="AA2627" s="111" t="b">
        <f>IF(H2626&lt;&gt;0, TRUE,FALSE)</f>
        <v>1</v>
      </c>
      <c r="AB2627" s="121" t="b">
        <f>IF(J2627&lt;&gt;0, TRUE, FALSE)</f>
        <v>0</v>
      </c>
      <c r="AC2627" t="s">
        <v>5</v>
      </c>
      <c r="AD2627"/>
    </row>
    <row r="2628" spans="1:30" ht="16">
      <c r="A2628" s="108" t="s">
        <v>1462</v>
      </c>
      <c r="B2628" s="108" t="s">
        <v>9</v>
      </c>
      <c r="C2628" s="111">
        <v>0</v>
      </c>
      <c r="D2628" s="108" t="s">
        <v>5</v>
      </c>
      <c r="E2628" s="108" t="s">
        <v>5</v>
      </c>
      <c r="F2628" s="121">
        <f>IF(AND(D2628="Yes",E2628="Yes"),3,IF(AND(D2628="No",E2628="No"),0,IF(AND(D2628="Yes",E2628="No"),1,2)))</f>
        <v>0</v>
      </c>
      <c r="G2628" s="121" t="str">
        <f>VLOOKUP(H2628, phone[#All], 2, 0)</f>
        <v>Two or More Lines</v>
      </c>
      <c r="H2628" s="108">
        <v>2</v>
      </c>
      <c r="I2628" s="120" t="str">
        <f>VLOOKUP(J2628,internet[#All], 2, 0)</f>
        <v>DSL</v>
      </c>
      <c r="J2628" s="108">
        <v>1</v>
      </c>
      <c r="K2628" s="121" t="b">
        <f>IF(AND(my_practice[[#This Row],[phone_service]]&gt;0, my_practice[[#This Row],[internet_service]]&gt;0),TRUE,FALSE)</f>
        <v>1</v>
      </c>
      <c r="L2628" s="121" t="b">
        <f>IF(AND(my_practice[[#This Row],[phone_service]]=0, my_practice[[#This Row],[internet_service]]&gt;0),TRUE,FALSE)</f>
        <v>0</v>
      </c>
      <c r="M2628" s="121" t="b">
        <f>IF(AND(H2628&gt;0, J2628=0),TRUE,FALSE)</f>
        <v>0</v>
      </c>
      <c r="N2628" s="121" t="str">
        <f>VLOOKUP(O2628,contract[#All], 2, 0)</f>
        <v>Month-to-Month</v>
      </c>
      <c r="O2628" s="108">
        <v>0</v>
      </c>
      <c r="P2628" s="108" t="s">
        <v>10</v>
      </c>
      <c r="Q2628" s="107">
        <v>69.5</v>
      </c>
      <c r="R2628" s="107">
        <v>1199.4000000000001</v>
      </c>
      <c r="S2628" s="111">
        <f>my_practice[[#This Row],[total_charges]]/my_practice[[#This Row],[monthly_charges]]</f>
        <v>17.257553956834535</v>
      </c>
      <c r="T2628" s="107">
        <f>AVERAGE(R2628/S2628)</f>
        <v>69.5</v>
      </c>
      <c r="U2628" s="121">
        <f>MATCH(Q2628, T2628)</f>
        <v>1</v>
      </c>
      <c r="V2628" s="118">
        <f ca="1">TODAY()</f>
        <v>43705</v>
      </c>
      <c r="W2628" s="111">
        <f>ROUND(S2628*30.4, 0)</f>
        <v>525</v>
      </c>
      <c r="X2628" s="118">
        <f ca="1">V2628-W2628</f>
        <v>43180</v>
      </c>
      <c r="Y2628" s="121" t="b">
        <f>IF(B2628&lt;&gt;"Male", TRUE, FALSE)</f>
        <v>0</v>
      </c>
      <c r="Z2628" s="121" t="b">
        <f>IF(AC2628&lt;&gt;"No",TRUE, FALSE)</f>
        <v>0</v>
      </c>
      <c r="AA2628" s="111" t="b">
        <f>IF(H2627&lt;&gt;0, TRUE,FALSE)</f>
        <v>1</v>
      </c>
      <c r="AB2628" s="121" t="b">
        <f>IF(J2628&lt;&gt;0, TRUE, FALSE)</f>
        <v>1</v>
      </c>
      <c r="AC2628" t="s">
        <v>5</v>
      </c>
      <c r="AD2628"/>
    </row>
    <row r="2629" spans="1:30" ht="16">
      <c r="A2629" s="108" t="s">
        <v>2209</v>
      </c>
      <c r="B2629" s="108" t="s">
        <v>3</v>
      </c>
      <c r="C2629" s="111">
        <v>0</v>
      </c>
      <c r="D2629" s="108" t="s">
        <v>4</v>
      </c>
      <c r="E2629" s="108" t="s">
        <v>4</v>
      </c>
      <c r="F2629" s="121">
        <f>IF(AND(D2629="Yes",E2629="Yes"),3,IF(AND(D2629="No",E2629="No"),0,IF(AND(D2629="Yes",E2629="No"),1,2)))</f>
        <v>3</v>
      </c>
      <c r="G2629" s="121" t="str">
        <f>VLOOKUP(H2629, phone[#All], 2, 0)</f>
        <v>Two or More Lines</v>
      </c>
      <c r="H2629" s="108">
        <v>2</v>
      </c>
      <c r="I2629" s="120" t="str">
        <f>VLOOKUP(J2629,internet[#All], 2, 0)</f>
        <v>DSL</v>
      </c>
      <c r="J2629" s="108">
        <v>1</v>
      </c>
      <c r="K2629" s="121" t="b">
        <f>IF(AND(my_practice[[#This Row],[phone_service]]&gt;0, my_practice[[#This Row],[internet_service]]&gt;0),TRUE,FALSE)</f>
        <v>1</v>
      </c>
      <c r="L2629" s="121" t="b">
        <f>IF(AND(my_practice[[#This Row],[phone_service]]=0, my_practice[[#This Row],[internet_service]]&gt;0),TRUE,FALSE)</f>
        <v>0</v>
      </c>
      <c r="M2629" s="121" t="b">
        <f>IF(AND(H2629&gt;0, J2629=0),TRUE,FALSE)</f>
        <v>0</v>
      </c>
      <c r="N2629" s="121" t="str">
        <f>VLOOKUP(O2629,contract[#All], 2, 0)</f>
        <v>1 Year</v>
      </c>
      <c r="O2629" s="108">
        <v>1</v>
      </c>
      <c r="P2629" s="108" t="s">
        <v>10</v>
      </c>
      <c r="Q2629" s="107">
        <v>61.95</v>
      </c>
      <c r="R2629" s="107">
        <v>1070.7</v>
      </c>
      <c r="S2629" s="111">
        <f>my_practice[[#This Row],[total_charges]]/my_practice[[#This Row],[monthly_charges]]</f>
        <v>17.283292978208234</v>
      </c>
      <c r="T2629" s="107">
        <f>AVERAGE(R2629/S2629)</f>
        <v>61.949999999999996</v>
      </c>
      <c r="U2629" s="121">
        <f>MATCH(Q2629, T2629)</f>
        <v>1</v>
      </c>
      <c r="V2629" s="118">
        <f ca="1">TODAY()</f>
        <v>43705</v>
      </c>
      <c r="W2629" s="111">
        <f>ROUND(S2629*30.4, 0)</f>
        <v>525</v>
      </c>
      <c r="X2629" s="118">
        <f ca="1">V2629-W2629</f>
        <v>43180</v>
      </c>
      <c r="Y2629" s="121" t="b">
        <f>IF(B2629&lt;&gt;"Male", TRUE, FALSE)</f>
        <v>1</v>
      </c>
      <c r="Z2629" s="121" t="b">
        <f>IF(AC2629&lt;&gt;"No",TRUE, FALSE)</f>
        <v>0</v>
      </c>
      <c r="AA2629" s="111" t="b">
        <f>IF(H2628&lt;&gt;0, TRUE,FALSE)</f>
        <v>1</v>
      </c>
      <c r="AB2629" s="121" t="b">
        <f>IF(J2629&lt;&gt;0, TRUE, FALSE)</f>
        <v>1</v>
      </c>
      <c r="AC2629" t="s">
        <v>5</v>
      </c>
      <c r="AD2629"/>
    </row>
    <row r="2630" spans="1:30" ht="16">
      <c r="A2630" s="108" t="s">
        <v>4187</v>
      </c>
      <c r="B2630" s="108" t="s">
        <v>9</v>
      </c>
      <c r="C2630" s="111">
        <v>0</v>
      </c>
      <c r="D2630" s="108" t="s">
        <v>4</v>
      </c>
      <c r="E2630" s="108" t="s">
        <v>4</v>
      </c>
      <c r="F2630" s="121">
        <f>IF(AND(D2630="Yes",E2630="Yes"),3,IF(AND(D2630="No",E2630="No"),0,IF(AND(D2630="Yes",E2630="No"),1,2)))</f>
        <v>3</v>
      </c>
      <c r="G2630" s="121" t="str">
        <f>VLOOKUP(H2630, phone[#All], 2, 0)</f>
        <v>One Line</v>
      </c>
      <c r="H2630" s="108">
        <v>1</v>
      </c>
      <c r="I2630" s="120" t="str">
        <f>VLOOKUP(J2630,internet[#All], 2, 0)</f>
        <v>No Internet Service</v>
      </c>
      <c r="J2630" s="108">
        <v>0</v>
      </c>
      <c r="K2630" s="121" t="b">
        <f>IF(AND(my_practice[[#This Row],[phone_service]]&gt;0, my_practice[[#This Row],[internet_service]]&gt;0),TRUE,FALSE)</f>
        <v>0</v>
      </c>
      <c r="L2630" s="121" t="b">
        <f>IF(AND(my_practice[[#This Row],[phone_service]]=0, my_practice[[#This Row],[internet_service]]&gt;0),TRUE,FALSE)</f>
        <v>0</v>
      </c>
      <c r="M2630" s="121" t="b">
        <f>IF(AND(H2630&gt;0, J2630=0),TRUE,FALSE)</f>
        <v>1</v>
      </c>
      <c r="N2630" s="121" t="str">
        <f>VLOOKUP(O2630,contract[#All], 2, 0)</f>
        <v>1 Year</v>
      </c>
      <c r="O2630" s="108">
        <v>1</v>
      </c>
      <c r="P2630" s="108" t="s">
        <v>13</v>
      </c>
      <c r="Q2630" s="107">
        <v>19.8</v>
      </c>
      <c r="R2630" s="107">
        <v>342.3</v>
      </c>
      <c r="S2630" s="111">
        <f>my_practice[[#This Row],[total_charges]]/my_practice[[#This Row],[monthly_charges]]</f>
        <v>17.287878787878789</v>
      </c>
      <c r="T2630" s="107">
        <f>AVERAGE(R2630/S2630)</f>
        <v>19.8</v>
      </c>
      <c r="U2630" s="121">
        <f>MATCH(Q2630, T2630)</f>
        <v>1</v>
      </c>
      <c r="V2630" s="118">
        <f ca="1">TODAY()</f>
        <v>43705</v>
      </c>
      <c r="W2630" s="111">
        <f>ROUND(S2630*30.4, 0)</f>
        <v>526</v>
      </c>
      <c r="X2630" s="118">
        <f ca="1">V2630-W2630</f>
        <v>43179</v>
      </c>
      <c r="Y2630" s="121" t="b">
        <f>IF(B2630&lt;&gt;"Male", TRUE, FALSE)</f>
        <v>0</v>
      </c>
      <c r="Z2630" s="121" t="b">
        <f>IF(AC2630&lt;&gt;"No",TRUE, FALSE)</f>
        <v>0</v>
      </c>
      <c r="AA2630" s="111" t="b">
        <f>IF(H2629&lt;&gt;0, TRUE,FALSE)</f>
        <v>1</v>
      </c>
      <c r="AB2630" s="121" t="b">
        <f>IF(J2630&lt;&gt;0, TRUE, FALSE)</f>
        <v>0</v>
      </c>
      <c r="AC2630" t="s">
        <v>5</v>
      </c>
      <c r="AD2630"/>
    </row>
    <row r="2631" spans="1:30" ht="16">
      <c r="A2631" s="108" t="s">
        <v>4972</v>
      </c>
      <c r="B2631" s="108" t="s">
        <v>9</v>
      </c>
      <c r="C2631" s="111">
        <v>0</v>
      </c>
      <c r="D2631" s="108" t="s">
        <v>4</v>
      </c>
      <c r="E2631" s="108" t="s">
        <v>5</v>
      </c>
      <c r="F2631" s="121">
        <f>IF(AND(D2631="Yes",E2631="Yes"),3,IF(AND(D2631="No",E2631="No"),0,IF(AND(D2631="Yes",E2631="No"),1,2)))</f>
        <v>1</v>
      </c>
      <c r="G2631" s="121" t="str">
        <f>VLOOKUP(H2631, phone[#All], 2, 0)</f>
        <v>One Line</v>
      </c>
      <c r="H2631" s="108">
        <v>1</v>
      </c>
      <c r="I2631" s="120" t="str">
        <f>VLOOKUP(J2631,internet[#All], 2, 0)</f>
        <v>DSL</v>
      </c>
      <c r="J2631" s="108">
        <v>1</v>
      </c>
      <c r="K2631" s="121" t="b">
        <f>IF(AND(my_practice[[#This Row],[phone_service]]&gt;0, my_practice[[#This Row],[internet_service]]&gt;0),TRUE,FALSE)</f>
        <v>1</v>
      </c>
      <c r="L2631" s="121" t="b">
        <f>IF(AND(my_practice[[#This Row],[phone_service]]=0, my_practice[[#This Row],[internet_service]]&gt;0),TRUE,FALSE)</f>
        <v>0</v>
      </c>
      <c r="M2631" s="121" t="b">
        <f>IF(AND(H2631&gt;0, J2631=0),TRUE,FALSE)</f>
        <v>0</v>
      </c>
      <c r="N2631" s="121" t="str">
        <f>VLOOKUP(O2631,contract[#All], 2, 0)</f>
        <v>Month-to-Month</v>
      </c>
      <c r="O2631" s="108">
        <v>0</v>
      </c>
      <c r="P2631" s="108" t="s">
        <v>13</v>
      </c>
      <c r="Q2631" s="107">
        <v>44.35</v>
      </c>
      <c r="R2631" s="107">
        <v>768.05</v>
      </c>
      <c r="S2631" s="111">
        <f>my_practice[[#This Row],[total_charges]]/my_practice[[#This Row],[monthly_charges]]</f>
        <v>17.317925591882748</v>
      </c>
      <c r="T2631" s="107">
        <f>AVERAGE(R2631/S2631)</f>
        <v>44.35</v>
      </c>
      <c r="U2631" s="121">
        <f>MATCH(Q2631, T2631)</f>
        <v>1</v>
      </c>
      <c r="V2631" s="118">
        <f ca="1">TODAY()</f>
        <v>43705</v>
      </c>
      <c r="W2631" s="111">
        <f>ROUND(S2631*30.4, 0)</f>
        <v>526</v>
      </c>
      <c r="X2631" s="118">
        <f ca="1">V2631-W2631</f>
        <v>43179</v>
      </c>
      <c r="Y2631" s="121" t="b">
        <f>IF(B2631&lt;&gt;"Male", TRUE, FALSE)</f>
        <v>0</v>
      </c>
      <c r="Z2631" s="121" t="b">
        <f>IF(AC2631&lt;&gt;"No",TRUE, FALSE)</f>
        <v>0</v>
      </c>
      <c r="AA2631" s="111" t="b">
        <f>IF(H2630&lt;&gt;0, TRUE,FALSE)</f>
        <v>1</v>
      </c>
      <c r="AB2631" s="121" t="b">
        <f>IF(J2631&lt;&gt;0, TRUE, FALSE)</f>
        <v>1</v>
      </c>
      <c r="AC2631" t="s">
        <v>5</v>
      </c>
      <c r="AD2631"/>
    </row>
    <row r="2632" spans="1:30" ht="16">
      <c r="A2632" s="108" t="s">
        <v>1588</v>
      </c>
      <c r="B2632" s="108" t="s">
        <v>3</v>
      </c>
      <c r="C2632" s="111">
        <v>0</v>
      </c>
      <c r="D2632" s="108" t="s">
        <v>4</v>
      </c>
      <c r="E2632" s="108" t="s">
        <v>4</v>
      </c>
      <c r="F2632" s="121">
        <f>IF(AND(D2632="Yes",E2632="Yes"),3,IF(AND(D2632="No",E2632="No"),0,IF(AND(D2632="Yes",E2632="No"),1,2)))</f>
        <v>3</v>
      </c>
      <c r="G2632" s="121" t="str">
        <f>VLOOKUP(H2632, phone[#All], 2, 0)</f>
        <v>One Line</v>
      </c>
      <c r="H2632" s="108">
        <v>1</v>
      </c>
      <c r="I2632" s="120" t="str">
        <f>VLOOKUP(J2632,internet[#All], 2, 0)</f>
        <v>Fiber Optic</v>
      </c>
      <c r="J2632" s="108">
        <v>2</v>
      </c>
      <c r="K2632" s="121" t="b">
        <f>IF(AND(my_practice[[#This Row],[phone_service]]&gt;0, my_practice[[#This Row],[internet_service]]&gt;0),TRUE,FALSE)</f>
        <v>1</v>
      </c>
      <c r="L2632" s="121" t="b">
        <f>IF(AND(my_practice[[#This Row],[phone_service]]=0, my_practice[[#This Row],[internet_service]]&gt;0),TRUE,FALSE)</f>
        <v>0</v>
      </c>
      <c r="M2632" s="121" t="b">
        <f>IF(AND(H2632&gt;0, J2632=0),TRUE,FALSE)</f>
        <v>0</v>
      </c>
      <c r="N2632" s="121" t="str">
        <f>VLOOKUP(O2632,contract[#All], 2, 0)</f>
        <v>1 Year</v>
      </c>
      <c r="O2632" s="108">
        <v>1</v>
      </c>
      <c r="P2632" s="108" t="s">
        <v>13</v>
      </c>
      <c r="Q2632" s="107">
        <v>98.6</v>
      </c>
      <c r="R2632" s="107">
        <v>1704.95</v>
      </c>
      <c r="S2632" s="111">
        <f>my_practice[[#This Row],[total_charges]]/my_practice[[#This Row],[monthly_charges]]</f>
        <v>17.291582150101423</v>
      </c>
      <c r="T2632" s="107">
        <f>AVERAGE(R2632/S2632)</f>
        <v>98.59999999999998</v>
      </c>
      <c r="U2632" s="121">
        <f>MATCH(Q2632, T2632)</f>
        <v>1</v>
      </c>
      <c r="V2632" s="118">
        <f ca="1">TODAY()</f>
        <v>43705</v>
      </c>
      <c r="W2632" s="111">
        <f>ROUND(S2632*30.4, 0)</f>
        <v>526</v>
      </c>
      <c r="X2632" s="118">
        <f ca="1">V2632-W2632</f>
        <v>43179</v>
      </c>
      <c r="Y2632" s="121" t="b">
        <f>IF(B2632&lt;&gt;"Male", TRUE, FALSE)</f>
        <v>1</v>
      </c>
      <c r="Z2632" s="121" t="b">
        <f>IF(AC2632&lt;&gt;"No",TRUE, FALSE)</f>
        <v>1</v>
      </c>
      <c r="AA2632" s="111" t="b">
        <f>IF(H2631&lt;&gt;0, TRUE,FALSE)</f>
        <v>1</v>
      </c>
      <c r="AB2632" s="121" t="b">
        <f>IF(J2632&lt;&gt;0, TRUE, FALSE)</f>
        <v>1</v>
      </c>
      <c r="AC2632" t="s">
        <v>4</v>
      </c>
      <c r="AD2632"/>
    </row>
    <row r="2633" spans="1:30" ht="16">
      <c r="A2633" s="108" t="s">
        <v>6203</v>
      </c>
      <c r="B2633" s="108" t="s">
        <v>3</v>
      </c>
      <c r="C2633" s="111">
        <v>1</v>
      </c>
      <c r="D2633" s="108" t="s">
        <v>5</v>
      </c>
      <c r="E2633" s="108" t="s">
        <v>5</v>
      </c>
      <c r="F2633" s="121">
        <f>IF(AND(D2633="Yes",E2633="Yes"),3,IF(AND(D2633="No",E2633="No"),0,IF(AND(D2633="Yes",E2633="No"),1,2)))</f>
        <v>0</v>
      </c>
      <c r="G2633" s="121" t="str">
        <f>VLOOKUP(H2633, phone[#All], 2, 0)</f>
        <v>One Line</v>
      </c>
      <c r="H2633" s="108">
        <v>1</v>
      </c>
      <c r="I2633" s="120" t="str">
        <f>VLOOKUP(J2633,internet[#All], 2, 0)</f>
        <v>Fiber Optic</v>
      </c>
      <c r="J2633" s="108">
        <v>2</v>
      </c>
      <c r="K2633" s="121" t="b">
        <f>IF(AND(my_practice[[#This Row],[phone_service]]&gt;0, my_practice[[#This Row],[internet_service]]&gt;0),TRUE,FALSE)</f>
        <v>1</v>
      </c>
      <c r="L2633" s="121" t="b">
        <f>IF(AND(my_practice[[#This Row],[phone_service]]=0, my_practice[[#This Row],[internet_service]]&gt;0),TRUE,FALSE)</f>
        <v>0</v>
      </c>
      <c r="M2633" s="121" t="b">
        <f>IF(AND(H2633&gt;0, J2633=0),TRUE,FALSE)</f>
        <v>0</v>
      </c>
      <c r="N2633" s="121" t="str">
        <f>VLOOKUP(O2633,contract[#All], 2, 0)</f>
        <v>Month-to-Month</v>
      </c>
      <c r="O2633" s="108">
        <v>0</v>
      </c>
      <c r="P2633" s="108" t="s">
        <v>7</v>
      </c>
      <c r="Q2633" s="107">
        <v>74.7</v>
      </c>
      <c r="R2633" s="107">
        <v>1294.5999999999999</v>
      </c>
      <c r="S2633" s="111">
        <f>my_practice[[#This Row],[total_charges]]/my_practice[[#This Row],[monthly_charges]]</f>
        <v>17.33065595716198</v>
      </c>
      <c r="T2633" s="107">
        <f>AVERAGE(R2633/S2633)</f>
        <v>74.7</v>
      </c>
      <c r="U2633" s="121">
        <f>MATCH(Q2633, T2633)</f>
        <v>1</v>
      </c>
      <c r="V2633" s="118">
        <f ca="1">TODAY()</f>
        <v>43705</v>
      </c>
      <c r="W2633" s="111">
        <f>ROUND(S2633*30.4, 0)</f>
        <v>527</v>
      </c>
      <c r="X2633" s="118">
        <f ca="1">V2633-W2633</f>
        <v>43178</v>
      </c>
      <c r="Y2633" s="121" t="b">
        <f>IF(B2633&lt;&gt;"Male", TRUE, FALSE)</f>
        <v>1</v>
      </c>
      <c r="Z2633" s="121" t="b">
        <f>IF(AC2633&lt;&gt;"No",TRUE, FALSE)</f>
        <v>0</v>
      </c>
      <c r="AA2633" s="111" t="b">
        <f>IF(H2632&lt;&gt;0, TRUE,FALSE)</f>
        <v>1</v>
      </c>
      <c r="AB2633" s="121" t="b">
        <f>IF(J2633&lt;&gt;0, TRUE, FALSE)</f>
        <v>1</v>
      </c>
      <c r="AC2633" t="s">
        <v>5</v>
      </c>
      <c r="AD2633"/>
    </row>
    <row r="2634" spans="1:30" ht="16">
      <c r="A2634" s="108" t="s">
        <v>913</v>
      </c>
      <c r="B2634" s="108" t="s">
        <v>9</v>
      </c>
      <c r="C2634" s="111">
        <v>0</v>
      </c>
      <c r="D2634" s="108" t="s">
        <v>5</v>
      </c>
      <c r="E2634" s="108" t="s">
        <v>5</v>
      </c>
      <c r="F2634" s="121">
        <f>IF(AND(D2634="Yes",E2634="Yes"),3,IF(AND(D2634="No",E2634="No"),0,IF(AND(D2634="Yes",E2634="No"),1,2)))</f>
        <v>0</v>
      </c>
      <c r="G2634" s="121" t="str">
        <f>VLOOKUP(H2634, phone[#All], 2, 0)</f>
        <v>One Line</v>
      </c>
      <c r="H2634" s="108">
        <v>1</v>
      </c>
      <c r="I2634" s="120" t="str">
        <f>VLOOKUP(J2634,internet[#All], 2, 0)</f>
        <v>Fiber Optic</v>
      </c>
      <c r="J2634" s="108">
        <v>2</v>
      </c>
      <c r="K2634" s="121" t="b">
        <f>IF(AND(my_practice[[#This Row],[phone_service]]&gt;0, my_practice[[#This Row],[internet_service]]&gt;0),TRUE,FALSE)</f>
        <v>1</v>
      </c>
      <c r="L2634" s="121" t="b">
        <f>IF(AND(my_practice[[#This Row],[phone_service]]=0, my_practice[[#This Row],[internet_service]]&gt;0),TRUE,FALSE)</f>
        <v>0</v>
      </c>
      <c r="M2634" s="121" t="b">
        <f>IF(AND(H2634&gt;0, J2634=0),TRUE,FALSE)</f>
        <v>0</v>
      </c>
      <c r="N2634" s="121" t="str">
        <f>VLOOKUP(O2634,contract[#All], 2, 0)</f>
        <v>Month-to-Month</v>
      </c>
      <c r="O2634" s="108">
        <v>0</v>
      </c>
      <c r="P2634" s="108" t="s">
        <v>7</v>
      </c>
      <c r="Q2634" s="107">
        <v>93.85</v>
      </c>
      <c r="R2634" s="107">
        <v>1625.65</v>
      </c>
      <c r="S2634" s="111">
        <f>my_practice[[#This Row],[total_charges]]/my_practice[[#This Row],[monthly_charges]]</f>
        <v>17.321790090570062</v>
      </c>
      <c r="T2634" s="107">
        <f>AVERAGE(R2634/S2634)</f>
        <v>93.85</v>
      </c>
      <c r="U2634" s="121">
        <f>MATCH(Q2634, T2634)</f>
        <v>1</v>
      </c>
      <c r="V2634" s="118">
        <f ca="1">TODAY()</f>
        <v>43705</v>
      </c>
      <c r="W2634" s="111">
        <f>ROUND(S2634*30.4, 0)</f>
        <v>527</v>
      </c>
      <c r="X2634" s="118">
        <f ca="1">V2634-W2634</f>
        <v>43178</v>
      </c>
      <c r="Y2634" s="121" t="b">
        <f>IF(B2634&lt;&gt;"Male", TRUE, FALSE)</f>
        <v>0</v>
      </c>
      <c r="Z2634" s="121" t="b">
        <f>IF(AC2634&lt;&gt;"No",TRUE, FALSE)</f>
        <v>1</v>
      </c>
      <c r="AA2634" s="111" t="b">
        <f>IF(H2633&lt;&gt;0, TRUE,FALSE)</f>
        <v>1</v>
      </c>
      <c r="AB2634" s="121" t="b">
        <f>IF(J2634&lt;&gt;0, TRUE, FALSE)</f>
        <v>1</v>
      </c>
      <c r="AC2634" t="s">
        <v>4</v>
      </c>
      <c r="AD2634"/>
    </row>
    <row r="2635" spans="1:30" ht="16">
      <c r="A2635" s="108" t="s">
        <v>2097</v>
      </c>
      <c r="B2635" s="108" t="s">
        <v>9</v>
      </c>
      <c r="C2635" s="111">
        <v>0</v>
      </c>
      <c r="D2635" s="108" t="s">
        <v>4</v>
      </c>
      <c r="E2635" s="108" t="s">
        <v>4</v>
      </c>
      <c r="F2635" s="121">
        <f>IF(AND(D2635="Yes",E2635="Yes"),3,IF(AND(D2635="No",E2635="No"),0,IF(AND(D2635="Yes",E2635="No"),1,2)))</f>
        <v>3</v>
      </c>
      <c r="G2635" s="121" t="str">
        <f>VLOOKUP(H2635, phone[#All], 2, 0)</f>
        <v>One Line</v>
      </c>
      <c r="H2635" s="108">
        <v>1</v>
      </c>
      <c r="I2635" s="120" t="str">
        <f>VLOOKUP(J2635,internet[#All], 2, 0)</f>
        <v>Fiber Optic</v>
      </c>
      <c r="J2635" s="108">
        <v>2</v>
      </c>
      <c r="K2635" s="121" t="b">
        <f>IF(AND(my_practice[[#This Row],[phone_service]]&gt;0, my_practice[[#This Row],[internet_service]]&gt;0),TRUE,FALSE)</f>
        <v>1</v>
      </c>
      <c r="L2635" s="121" t="b">
        <f>IF(AND(my_practice[[#This Row],[phone_service]]=0, my_practice[[#This Row],[internet_service]]&gt;0),TRUE,FALSE)</f>
        <v>0</v>
      </c>
      <c r="M2635" s="121" t="b">
        <f>IF(AND(H2635&gt;0, J2635=0),TRUE,FALSE)</f>
        <v>0</v>
      </c>
      <c r="N2635" s="121" t="str">
        <f>VLOOKUP(O2635,contract[#All], 2, 0)</f>
        <v>Month-to-Month</v>
      </c>
      <c r="O2635" s="108">
        <v>0</v>
      </c>
      <c r="P2635" s="108" t="s">
        <v>7</v>
      </c>
      <c r="Q2635" s="107">
        <v>80.849999999999994</v>
      </c>
      <c r="R2635" s="107">
        <v>1400.85</v>
      </c>
      <c r="S2635" s="111">
        <f>my_practice[[#This Row],[total_charges]]/my_practice[[#This Row],[monthly_charges]]</f>
        <v>17.326530612244898</v>
      </c>
      <c r="T2635" s="107">
        <f>AVERAGE(R2635/S2635)</f>
        <v>80.849999999999994</v>
      </c>
      <c r="U2635" s="121">
        <f>MATCH(Q2635, T2635)</f>
        <v>1</v>
      </c>
      <c r="V2635" s="118">
        <f ca="1">TODAY()</f>
        <v>43705</v>
      </c>
      <c r="W2635" s="111">
        <f>ROUND(S2635*30.4, 0)</f>
        <v>527</v>
      </c>
      <c r="X2635" s="118">
        <f ca="1">V2635-W2635</f>
        <v>43178</v>
      </c>
      <c r="Y2635" s="121" t="b">
        <f>IF(B2635&lt;&gt;"Male", TRUE, FALSE)</f>
        <v>0</v>
      </c>
      <c r="Z2635" s="121" t="b">
        <f>IF(AC2635&lt;&gt;"No",TRUE, FALSE)</f>
        <v>1</v>
      </c>
      <c r="AA2635" s="111" t="b">
        <f>IF(H2634&lt;&gt;0, TRUE,FALSE)</f>
        <v>1</v>
      </c>
      <c r="AB2635" s="121" t="b">
        <f>IF(J2635&lt;&gt;0, TRUE, FALSE)</f>
        <v>1</v>
      </c>
      <c r="AC2635" t="s">
        <v>4</v>
      </c>
      <c r="AD2635"/>
    </row>
    <row r="2636" spans="1:30" ht="16">
      <c r="A2636" s="108" t="s">
        <v>3539</v>
      </c>
      <c r="B2636" s="108" t="s">
        <v>9</v>
      </c>
      <c r="C2636" s="111">
        <v>0</v>
      </c>
      <c r="D2636" s="108" t="s">
        <v>5</v>
      </c>
      <c r="E2636" s="108" t="s">
        <v>5</v>
      </c>
      <c r="F2636" s="121">
        <f>IF(AND(D2636="Yes",E2636="Yes"),3,IF(AND(D2636="No",E2636="No"),0,IF(AND(D2636="Yes",E2636="No"),1,2)))</f>
        <v>0</v>
      </c>
      <c r="G2636" s="121" t="str">
        <f>VLOOKUP(H2636, phone[#All], 2, 0)</f>
        <v>One Line</v>
      </c>
      <c r="H2636" s="108">
        <v>1</v>
      </c>
      <c r="I2636" s="120" t="str">
        <f>VLOOKUP(J2636,internet[#All], 2, 0)</f>
        <v>No Internet Service</v>
      </c>
      <c r="J2636" s="108">
        <v>0</v>
      </c>
      <c r="K2636" s="121" t="b">
        <f>IF(AND(my_practice[[#This Row],[phone_service]]&gt;0, my_practice[[#This Row],[internet_service]]&gt;0),TRUE,FALSE)</f>
        <v>0</v>
      </c>
      <c r="L2636" s="121" t="b">
        <f>IF(AND(my_practice[[#This Row],[phone_service]]=0, my_practice[[#This Row],[internet_service]]&gt;0),TRUE,FALSE)</f>
        <v>0</v>
      </c>
      <c r="M2636" s="121" t="b">
        <f>IF(AND(H2636&gt;0, J2636=0),TRUE,FALSE)</f>
        <v>1</v>
      </c>
      <c r="N2636" s="121" t="str">
        <f>VLOOKUP(O2636,contract[#All], 2, 0)</f>
        <v>Month-to-Month</v>
      </c>
      <c r="O2636" s="108">
        <v>0</v>
      </c>
      <c r="P2636" s="108" t="s">
        <v>10</v>
      </c>
      <c r="Q2636" s="107">
        <v>19.7</v>
      </c>
      <c r="R2636" s="107">
        <v>342.4</v>
      </c>
      <c r="S2636" s="111">
        <f>my_practice[[#This Row],[total_charges]]/my_practice[[#This Row],[monthly_charges]]</f>
        <v>17.380710659898476</v>
      </c>
      <c r="T2636" s="107">
        <f>AVERAGE(R2636/S2636)</f>
        <v>19.7</v>
      </c>
      <c r="U2636" s="121">
        <f>MATCH(Q2636, T2636)</f>
        <v>1</v>
      </c>
      <c r="V2636" s="118">
        <f ca="1">TODAY()</f>
        <v>43705</v>
      </c>
      <c r="W2636" s="111">
        <f>ROUND(S2636*30.4, 0)</f>
        <v>528</v>
      </c>
      <c r="X2636" s="118">
        <f ca="1">V2636-W2636</f>
        <v>43177</v>
      </c>
      <c r="Y2636" s="121" t="b">
        <f>IF(B2636&lt;&gt;"Male", TRUE, FALSE)</f>
        <v>0</v>
      </c>
      <c r="Z2636" s="121" t="b">
        <f>IF(AC2636&lt;&gt;"No",TRUE, FALSE)</f>
        <v>1</v>
      </c>
      <c r="AA2636" s="111" t="b">
        <f>IF(H2635&lt;&gt;0, TRUE,FALSE)</f>
        <v>1</v>
      </c>
      <c r="AB2636" s="121" t="b">
        <f>IF(J2636&lt;&gt;0, TRUE, FALSE)</f>
        <v>0</v>
      </c>
      <c r="AC2636" t="s">
        <v>4</v>
      </c>
      <c r="AD2636"/>
    </row>
    <row r="2637" spans="1:30" ht="16">
      <c r="A2637" s="108" t="s">
        <v>2575</v>
      </c>
      <c r="B2637" s="108" t="s">
        <v>9</v>
      </c>
      <c r="C2637" s="111">
        <v>0</v>
      </c>
      <c r="D2637" s="108" t="s">
        <v>5</v>
      </c>
      <c r="E2637" s="108" t="s">
        <v>5</v>
      </c>
      <c r="F2637" s="121">
        <f>IF(AND(D2637="Yes",E2637="Yes"),3,IF(AND(D2637="No",E2637="No"),0,IF(AND(D2637="Yes",E2637="No"),1,2)))</f>
        <v>0</v>
      </c>
      <c r="G2637" s="121" t="str">
        <f>VLOOKUP(H2637, phone[#All], 2, 0)</f>
        <v>Two or More Lines</v>
      </c>
      <c r="H2637" s="108">
        <v>2</v>
      </c>
      <c r="I2637" s="120" t="str">
        <f>VLOOKUP(J2637,internet[#All], 2, 0)</f>
        <v>DSL</v>
      </c>
      <c r="J2637" s="108">
        <v>1</v>
      </c>
      <c r="K2637" s="121" t="b">
        <f>IF(AND(my_practice[[#This Row],[phone_service]]&gt;0, my_practice[[#This Row],[internet_service]]&gt;0),TRUE,FALSE)</f>
        <v>1</v>
      </c>
      <c r="L2637" s="121" t="b">
        <f>IF(AND(my_practice[[#This Row],[phone_service]]=0, my_practice[[#This Row],[internet_service]]&gt;0),TRUE,FALSE)</f>
        <v>0</v>
      </c>
      <c r="M2637" s="121" t="b">
        <f>IF(AND(H2637&gt;0, J2637=0),TRUE,FALSE)</f>
        <v>0</v>
      </c>
      <c r="N2637" s="121" t="str">
        <f>VLOOKUP(O2637,contract[#All], 2, 0)</f>
        <v>1 Year</v>
      </c>
      <c r="O2637" s="108">
        <v>1</v>
      </c>
      <c r="P2637" s="108" t="s">
        <v>17</v>
      </c>
      <c r="Q2637" s="107">
        <v>82</v>
      </c>
      <c r="R2637" s="107">
        <v>1425.45</v>
      </c>
      <c r="S2637" s="111">
        <f>my_practice[[#This Row],[total_charges]]/my_practice[[#This Row],[monthly_charges]]</f>
        <v>17.383536585365853</v>
      </c>
      <c r="T2637" s="107">
        <f>AVERAGE(R2637/S2637)</f>
        <v>82</v>
      </c>
      <c r="U2637" s="121">
        <f>MATCH(Q2637, T2637)</f>
        <v>1</v>
      </c>
      <c r="V2637" s="118">
        <f ca="1">TODAY()</f>
        <v>43705</v>
      </c>
      <c r="W2637" s="111">
        <f>ROUND(S2637*30.4, 0)</f>
        <v>528</v>
      </c>
      <c r="X2637" s="118">
        <f ca="1">V2637-W2637</f>
        <v>43177</v>
      </c>
      <c r="Y2637" s="121" t="b">
        <f>IF(B2637&lt;&gt;"Male", TRUE, FALSE)</f>
        <v>0</v>
      </c>
      <c r="Z2637" s="121" t="b">
        <f>IF(AC2637&lt;&gt;"No",TRUE, FALSE)</f>
        <v>1</v>
      </c>
      <c r="AA2637" s="111" t="b">
        <f>IF(H2636&lt;&gt;0, TRUE,FALSE)</f>
        <v>1</v>
      </c>
      <c r="AB2637" s="121" t="b">
        <f>IF(J2637&lt;&gt;0, TRUE, FALSE)</f>
        <v>1</v>
      </c>
      <c r="AC2637" t="s">
        <v>4</v>
      </c>
      <c r="AD2637"/>
    </row>
    <row r="2638" spans="1:30" ht="16">
      <c r="A2638" s="108" t="s">
        <v>1428</v>
      </c>
      <c r="B2638" s="108" t="s">
        <v>3</v>
      </c>
      <c r="C2638" s="111">
        <v>1</v>
      </c>
      <c r="D2638" s="108" t="s">
        <v>5</v>
      </c>
      <c r="E2638" s="108" t="s">
        <v>5</v>
      </c>
      <c r="F2638" s="121">
        <f>IF(AND(D2638="Yes",E2638="Yes"),3,IF(AND(D2638="No",E2638="No"),0,IF(AND(D2638="Yes",E2638="No"),1,2)))</f>
        <v>0</v>
      </c>
      <c r="G2638" s="121" t="str">
        <f>VLOOKUP(H2638, phone[#All], 2, 0)</f>
        <v>One Line</v>
      </c>
      <c r="H2638" s="108">
        <v>1</v>
      </c>
      <c r="I2638" s="120" t="str">
        <f>VLOOKUP(J2638,internet[#All], 2, 0)</f>
        <v>DSL</v>
      </c>
      <c r="J2638" s="108">
        <v>1</v>
      </c>
      <c r="K2638" s="121" t="b">
        <f>IF(AND(my_practice[[#This Row],[phone_service]]&gt;0, my_practice[[#This Row],[internet_service]]&gt;0),TRUE,FALSE)</f>
        <v>1</v>
      </c>
      <c r="L2638" s="121" t="b">
        <f>IF(AND(my_practice[[#This Row],[phone_service]]=0, my_practice[[#This Row],[internet_service]]&gt;0),TRUE,FALSE)</f>
        <v>0</v>
      </c>
      <c r="M2638" s="121" t="b">
        <f>IF(AND(H2638&gt;0, J2638=0),TRUE,FALSE)</f>
        <v>0</v>
      </c>
      <c r="N2638" s="121" t="str">
        <f>VLOOKUP(O2638,contract[#All], 2, 0)</f>
        <v>Month-to-Month</v>
      </c>
      <c r="O2638" s="108">
        <v>0</v>
      </c>
      <c r="P2638" s="108" t="s">
        <v>17</v>
      </c>
      <c r="Q2638" s="107">
        <v>49.85</v>
      </c>
      <c r="R2638" s="107">
        <v>865.75</v>
      </c>
      <c r="S2638" s="111">
        <f>my_practice[[#This Row],[total_charges]]/my_practice[[#This Row],[monthly_charges]]</f>
        <v>17.367101303911735</v>
      </c>
      <c r="T2638" s="107">
        <f>AVERAGE(R2638/S2638)</f>
        <v>49.85</v>
      </c>
      <c r="U2638" s="121">
        <f>MATCH(Q2638, T2638)</f>
        <v>1</v>
      </c>
      <c r="V2638" s="118">
        <f ca="1">TODAY()</f>
        <v>43705</v>
      </c>
      <c r="W2638" s="111">
        <f>ROUND(S2638*30.4, 0)</f>
        <v>528</v>
      </c>
      <c r="X2638" s="118">
        <f ca="1">V2638-W2638</f>
        <v>43177</v>
      </c>
      <c r="Y2638" s="121" t="b">
        <f>IF(B2638&lt;&gt;"Male", TRUE, FALSE)</f>
        <v>1</v>
      </c>
      <c r="Z2638" s="121" t="b">
        <f>IF(AC2638&lt;&gt;"No",TRUE, FALSE)</f>
        <v>0</v>
      </c>
      <c r="AA2638" s="111" t="b">
        <f>IF(H2637&lt;&gt;0, TRUE,FALSE)</f>
        <v>1</v>
      </c>
      <c r="AB2638" s="121" t="b">
        <f>IF(J2638&lt;&gt;0, TRUE, FALSE)</f>
        <v>1</v>
      </c>
      <c r="AC2638" t="s">
        <v>5</v>
      </c>
      <c r="AD2638"/>
    </row>
    <row r="2639" spans="1:30" ht="16">
      <c r="A2639" s="108" t="s">
        <v>5991</v>
      </c>
      <c r="B2639" s="108" t="s">
        <v>3</v>
      </c>
      <c r="C2639" s="111">
        <v>0</v>
      </c>
      <c r="D2639" s="108" t="s">
        <v>5</v>
      </c>
      <c r="E2639" s="108" t="s">
        <v>5</v>
      </c>
      <c r="F2639" s="121">
        <f>IF(AND(D2639="Yes",E2639="Yes"),3,IF(AND(D2639="No",E2639="No"),0,IF(AND(D2639="Yes",E2639="No"),1,2)))</f>
        <v>0</v>
      </c>
      <c r="G2639" s="121" t="str">
        <f>VLOOKUP(H2639, phone[#All], 2, 0)</f>
        <v>One Line</v>
      </c>
      <c r="H2639" s="108">
        <v>1</v>
      </c>
      <c r="I2639" s="120" t="str">
        <f>VLOOKUP(J2639,internet[#All], 2, 0)</f>
        <v>DSL</v>
      </c>
      <c r="J2639" s="108">
        <v>1</v>
      </c>
      <c r="K2639" s="121" t="b">
        <f>IF(AND(my_practice[[#This Row],[phone_service]]&gt;0, my_practice[[#This Row],[internet_service]]&gt;0),TRUE,FALSE)</f>
        <v>1</v>
      </c>
      <c r="L2639" s="121" t="b">
        <f>IF(AND(my_practice[[#This Row],[phone_service]]=0, my_practice[[#This Row],[internet_service]]&gt;0),TRUE,FALSE)</f>
        <v>0</v>
      </c>
      <c r="M2639" s="121" t="b">
        <f>IF(AND(H2639&gt;0, J2639=0),TRUE,FALSE)</f>
        <v>0</v>
      </c>
      <c r="N2639" s="121" t="str">
        <f>VLOOKUP(O2639,contract[#All], 2, 0)</f>
        <v>1 Year</v>
      </c>
      <c r="O2639" s="108">
        <v>1</v>
      </c>
      <c r="P2639" s="108" t="s">
        <v>17</v>
      </c>
      <c r="Q2639" s="107">
        <v>79.849999999999994</v>
      </c>
      <c r="R2639" s="107">
        <v>1387.35</v>
      </c>
      <c r="S2639" s="111">
        <f>my_practice[[#This Row],[total_charges]]/my_practice[[#This Row],[monthly_charges]]</f>
        <v>17.374452097683157</v>
      </c>
      <c r="T2639" s="107">
        <f>AVERAGE(R2639/S2639)</f>
        <v>79.849999999999994</v>
      </c>
      <c r="U2639" s="121">
        <f>MATCH(Q2639, T2639)</f>
        <v>1</v>
      </c>
      <c r="V2639" s="118">
        <f ca="1">TODAY()</f>
        <v>43705</v>
      </c>
      <c r="W2639" s="111">
        <f>ROUND(S2639*30.4, 0)</f>
        <v>528</v>
      </c>
      <c r="X2639" s="118">
        <f ca="1">V2639-W2639</f>
        <v>43177</v>
      </c>
      <c r="Y2639" s="121" t="b">
        <f>IF(B2639&lt;&gt;"Male", TRUE, FALSE)</f>
        <v>1</v>
      </c>
      <c r="Z2639" s="121" t="b">
        <f>IF(AC2639&lt;&gt;"No",TRUE, FALSE)</f>
        <v>0</v>
      </c>
      <c r="AA2639" s="111" t="b">
        <f>IF(H2638&lt;&gt;0, TRUE,FALSE)</f>
        <v>1</v>
      </c>
      <c r="AB2639" s="121" t="b">
        <f>IF(J2639&lt;&gt;0, TRUE, FALSE)</f>
        <v>1</v>
      </c>
      <c r="AC2639" t="s">
        <v>5</v>
      </c>
      <c r="AD2639"/>
    </row>
    <row r="2640" spans="1:30" ht="16">
      <c r="A2640" s="108" t="s">
        <v>5053</v>
      </c>
      <c r="B2640" s="108" t="s">
        <v>9</v>
      </c>
      <c r="C2640" s="111">
        <v>0</v>
      </c>
      <c r="D2640" s="108" t="s">
        <v>4</v>
      </c>
      <c r="E2640" s="108" t="s">
        <v>4</v>
      </c>
      <c r="F2640" s="121">
        <f>IF(AND(D2640="Yes",E2640="Yes"),3,IF(AND(D2640="No",E2640="No"),0,IF(AND(D2640="Yes",E2640="No"),1,2)))</f>
        <v>3</v>
      </c>
      <c r="G2640" s="121" t="str">
        <f>VLOOKUP(H2640, phone[#All], 2, 0)</f>
        <v>One Line</v>
      </c>
      <c r="H2640" s="108">
        <v>1</v>
      </c>
      <c r="I2640" s="120" t="str">
        <f>VLOOKUP(J2640,internet[#All], 2, 0)</f>
        <v>No Internet Service</v>
      </c>
      <c r="J2640" s="108">
        <v>0</v>
      </c>
      <c r="K2640" s="121" t="b">
        <f>IF(AND(my_practice[[#This Row],[phone_service]]&gt;0, my_practice[[#This Row],[internet_service]]&gt;0),TRUE,FALSE)</f>
        <v>0</v>
      </c>
      <c r="L2640" s="121" t="b">
        <f>IF(AND(my_practice[[#This Row],[phone_service]]=0, my_practice[[#This Row],[internet_service]]&gt;0),TRUE,FALSE)</f>
        <v>0</v>
      </c>
      <c r="M2640" s="121" t="b">
        <f>IF(AND(H2640&gt;0, J2640=0),TRUE,FALSE)</f>
        <v>1</v>
      </c>
      <c r="N2640" s="121" t="str">
        <f>VLOOKUP(O2640,contract[#All], 2, 0)</f>
        <v>1 Year</v>
      </c>
      <c r="O2640" s="108">
        <v>1</v>
      </c>
      <c r="P2640" s="108" t="s">
        <v>10</v>
      </c>
      <c r="Q2640" s="107">
        <v>19.8</v>
      </c>
      <c r="R2640" s="107">
        <v>344.5</v>
      </c>
      <c r="S2640" s="111">
        <f>my_practice[[#This Row],[total_charges]]/my_practice[[#This Row],[monthly_charges]]</f>
        <v>17.3989898989899</v>
      </c>
      <c r="T2640" s="107">
        <f>AVERAGE(R2640/S2640)</f>
        <v>19.8</v>
      </c>
      <c r="U2640" s="121">
        <f>MATCH(Q2640, T2640)</f>
        <v>1</v>
      </c>
      <c r="V2640" s="118">
        <f ca="1">TODAY()</f>
        <v>43705</v>
      </c>
      <c r="W2640" s="111">
        <f>ROUND(S2640*30.4, 0)</f>
        <v>529</v>
      </c>
      <c r="X2640" s="118">
        <f ca="1">V2640-W2640</f>
        <v>43176</v>
      </c>
      <c r="Y2640" s="121" t="b">
        <f>IF(B2640&lt;&gt;"Male", TRUE, FALSE)</f>
        <v>0</v>
      </c>
      <c r="Z2640" s="121" t="b">
        <f>IF(AC2640&lt;&gt;"No",TRUE, FALSE)</f>
        <v>0</v>
      </c>
      <c r="AA2640" s="111" t="b">
        <f>IF(H2639&lt;&gt;0, TRUE,FALSE)</f>
        <v>1</v>
      </c>
      <c r="AB2640" s="121" t="b">
        <f>IF(J2640&lt;&gt;0, TRUE, FALSE)</f>
        <v>0</v>
      </c>
      <c r="AC2640" t="s">
        <v>5</v>
      </c>
      <c r="AD2640"/>
    </row>
    <row r="2641" spans="1:30" ht="16">
      <c r="A2641" s="108" t="s">
        <v>3969</v>
      </c>
      <c r="B2641" s="108" t="s">
        <v>9</v>
      </c>
      <c r="C2641" s="111">
        <v>0</v>
      </c>
      <c r="D2641" s="108" t="s">
        <v>4</v>
      </c>
      <c r="E2641" s="108" t="s">
        <v>5</v>
      </c>
      <c r="F2641" s="121">
        <f>IF(AND(D2641="Yes",E2641="Yes"),3,IF(AND(D2641="No",E2641="No"),0,IF(AND(D2641="Yes",E2641="No"),1,2)))</f>
        <v>1</v>
      </c>
      <c r="G2641" s="121" t="str">
        <f>VLOOKUP(H2641, phone[#All], 2, 0)</f>
        <v>Two or More Lines</v>
      </c>
      <c r="H2641" s="108">
        <v>2</v>
      </c>
      <c r="I2641" s="120" t="str">
        <f>VLOOKUP(J2641,internet[#All], 2, 0)</f>
        <v>Fiber Optic</v>
      </c>
      <c r="J2641" s="108">
        <v>2</v>
      </c>
      <c r="K2641" s="121" t="b">
        <f>IF(AND(my_practice[[#This Row],[phone_service]]&gt;0, my_practice[[#This Row],[internet_service]]&gt;0),TRUE,FALSE)</f>
        <v>1</v>
      </c>
      <c r="L2641" s="121" t="b">
        <f>IF(AND(my_practice[[#This Row],[phone_service]]=0, my_practice[[#This Row],[internet_service]]&gt;0),TRUE,FALSE)</f>
        <v>0</v>
      </c>
      <c r="M2641" s="121" t="b">
        <f>IF(AND(H2641&gt;0, J2641=0),TRUE,FALSE)</f>
        <v>0</v>
      </c>
      <c r="N2641" s="121" t="str">
        <f>VLOOKUP(O2641,contract[#All], 2, 0)</f>
        <v>Month-to-Month</v>
      </c>
      <c r="O2641" s="108">
        <v>0</v>
      </c>
      <c r="P2641" s="108" t="s">
        <v>13</v>
      </c>
      <c r="Q2641" s="107">
        <v>73.849999999999994</v>
      </c>
      <c r="R2641" s="107">
        <v>1284.2</v>
      </c>
      <c r="S2641" s="111">
        <f>my_practice[[#This Row],[total_charges]]/my_practice[[#This Row],[monthly_charges]]</f>
        <v>17.389302640487475</v>
      </c>
      <c r="T2641" s="107">
        <f>AVERAGE(R2641/S2641)</f>
        <v>73.849999999999994</v>
      </c>
      <c r="U2641" s="121">
        <f>MATCH(Q2641, T2641)</f>
        <v>1</v>
      </c>
      <c r="V2641" s="118">
        <f ca="1">TODAY()</f>
        <v>43705</v>
      </c>
      <c r="W2641" s="111">
        <f>ROUND(S2641*30.4, 0)</f>
        <v>529</v>
      </c>
      <c r="X2641" s="118">
        <f ca="1">V2641-W2641</f>
        <v>43176</v>
      </c>
      <c r="Y2641" s="121" t="b">
        <f>IF(B2641&lt;&gt;"Male", TRUE, FALSE)</f>
        <v>0</v>
      </c>
      <c r="Z2641" s="121" t="b">
        <f>IF(AC2641&lt;&gt;"No",TRUE, FALSE)</f>
        <v>1</v>
      </c>
      <c r="AA2641" s="111" t="b">
        <f>IF(H2640&lt;&gt;0, TRUE,FALSE)</f>
        <v>1</v>
      </c>
      <c r="AB2641" s="121" t="b">
        <f>IF(J2641&lt;&gt;0, TRUE, FALSE)</f>
        <v>1</v>
      </c>
      <c r="AC2641" t="s">
        <v>4</v>
      </c>
      <c r="AD2641"/>
    </row>
    <row r="2642" spans="1:30" ht="16">
      <c r="A2642" s="108" t="s">
        <v>6991</v>
      </c>
      <c r="B2642" s="108" t="s">
        <v>9</v>
      </c>
      <c r="C2642" s="111">
        <v>1</v>
      </c>
      <c r="D2642" s="108" t="s">
        <v>5</v>
      </c>
      <c r="E2642" s="108" t="s">
        <v>5</v>
      </c>
      <c r="F2642" s="121">
        <f>IF(AND(D2642="Yes",E2642="Yes"),3,IF(AND(D2642="No",E2642="No"),0,IF(AND(D2642="Yes",E2642="No"),1,2)))</f>
        <v>0</v>
      </c>
      <c r="G2642" s="121" t="str">
        <f>VLOOKUP(H2642, phone[#All], 2, 0)</f>
        <v>No Phone Service</v>
      </c>
      <c r="H2642" s="108">
        <v>0</v>
      </c>
      <c r="I2642" s="120" t="str">
        <f>VLOOKUP(J2642,internet[#All], 2, 0)</f>
        <v>DSL</v>
      </c>
      <c r="J2642" s="108">
        <v>1</v>
      </c>
      <c r="K2642" s="121" t="b">
        <f>IF(AND(my_practice[[#This Row],[phone_service]]&gt;0, my_practice[[#This Row],[internet_service]]&gt;0),TRUE,FALSE)</f>
        <v>0</v>
      </c>
      <c r="L2642" s="121" t="b">
        <f>IF(AND(my_practice[[#This Row],[phone_service]]=0, my_practice[[#This Row],[internet_service]]&gt;0),TRUE,FALSE)</f>
        <v>1</v>
      </c>
      <c r="M2642" s="121" t="b">
        <f>IF(AND(H2642&gt;0, J2642=0),TRUE,FALSE)</f>
        <v>0</v>
      </c>
      <c r="N2642" s="121" t="str">
        <f>VLOOKUP(O2642,contract[#All], 2, 0)</f>
        <v>Month-to-Month</v>
      </c>
      <c r="O2642" s="108">
        <v>0</v>
      </c>
      <c r="P2642" s="108" t="s">
        <v>10</v>
      </c>
      <c r="Q2642" s="107">
        <v>39</v>
      </c>
      <c r="R2642" s="107">
        <v>679.85</v>
      </c>
      <c r="S2642" s="111">
        <f>my_practice[[#This Row],[total_charges]]/my_practice[[#This Row],[monthly_charges]]</f>
        <v>17.432051282051283</v>
      </c>
      <c r="T2642" s="107">
        <f>AVERAGE(R2642/S2642)</f>
        <v>39</v>
      </c>
      <c r="U2642" s="121">
        <f>MATCH(Q2642, T2642)</f>
        <v>1</v>
      </c>
      <c r="V2642" s="118">
        <f ca="1">TODAY()</f>
        <v>43705</v>
      </c>
      <c r="W2642" s="111">
        <f>ROUND(S2642*30.4, 0)</f>
        <v>530</v>
      </c>
      <c r="X2642" s="118">
        <f ca="1">V2642-W2642</f>
        <v>43175</v>
      </c>
      <c r="Y2642" s="121" t="b">
        <f>IF(B2642&lt;&gt;"Male", TRUE, FALSE)</f>
        <v>0</v>
      </c>
      <c r="Z2642" s="121" t="b">
        <f>IF(AC2642&lt;&gt;"No",TRUE, FALSE)</f>
        <v>1</v>
      </c>
      <c r="AA2642" s="111" t="b">
        <f>IF(H2641&lt;&gt;0, TRUE,FALSE)</f>
        <v>1</v>
      </c>
      <c r="AB2642" s="121" t="b">
        <f>IF(J2642&lt;&gt;0, TRUE, FALSE)</f>
        <v>1</v>
      </c>
      <c r="AC2642" t="s">
        <v>4</v>
      </c>
      <c r="AD2642"/>
    </row>
    <row r="2643" spans="1:30" ht="16">
      <c r="A2643" s="108" t="s">
        <v>5224</v>
      </c>
      <c r="B2643" s="108" t="s">
        <v>3</v>
      </c>
      <c r="C2643" s="111">
        <v>1</v>
      </c>
      <c r="D2643" s="108" t="s">
        <v>4</v>
      </c>
      <c r="E2643" s="108" t="s">
        <v>5</v>
      </c>
      <c r="F2643" s="121">
        <f>IF(AND(D2643="Yes",E2643="Yes"),3,IF(AND(D2643="No",E2643="No"),0,IF(AND(D2643="Yes",E2643="No"),1,2)))</f>
        <v>1</v>
      </c>
      <c r="G2643" s="121" t="str">
        <f>VLOOKUP(H2643, phone[#All], 2, 0)</f>
        <v>Two or More Lines</v>
      </c>
      <c r="H2643" s="108">
        <v>2</v>
      </c>
      <c r="I2643" s="120" t="str">
        <f>VLOOKUP(J2643,internet[#All], 2, 0)</f>
        <v>Fiber Optic</v>
      </c>
      <c r="J2643" s="108">
        <v>2</v>
      </c>
      <c r="K2643" s="121" t="b">
        <f>IF(AND(my_practice[[#This Row],[phone_service]]&gt;0, my_practice[[#This Row],[internet_service]]&gt;0),TRUE,FALSE)</f>
        <v>1</v>
      </c>
      <c r="L2643" s="121" t="b">
        <f>IF(AND(my_practice[[#This Row],[phone_service]]=0, my_practice[[#This Row],[internet_service]]&gt;0),TRUE,FALSE)</f>
        <v>0</v>
      </c>
      <c r="M2643" s="121" t="b">
        <f>IF(AND(H2643&gt;0, J2643=0),TRUE,FALSE)</f>
        <v>0</v>
      </c>
      <c r="N2643" s="121" t="str">
        <f>VLOOKUP(O2643,contract[#All], 2, 0)</f>
        <v>Month-to-Month</v>
      </c>
      <c r="O2643" s="108">
        <v>0</v>
      </c>
      <c r="P2643" s="108" t="s">
        <v>7</v>
      </c>
      <c r="Q2643" s="107">
        <v>92.55</v>
      </c>
      <c r="R2643" s="107">
        <v>1614.7</v>
      </c>
      <c r="S2643" s="111">
        <f>my_practice[[#This Row],[total_charges]]/my_practice[[#This Row],[monthly_charges]]</f>
        <v>17.446785521339816</v>
      </c>
      <c r="T2643" s="107">
        <f>AVERAGE(R2643/S2643)</f>
        <v>92.550000000000011</v>
      </c>
      <c r="U2643" s="121" t="e">
        <f>MATCH(Q2643, T2643)</f>
        <v>#N/A</v>
      </c>
      <c r="V2643" s="118">
        <f ca="1">TODAY()</f>
        <v>43705</v>
      </c>
      <c r="W2643" s="111">
        <f>ROUND(S2643*30.4, 0)</f>
        <v>530</v>
      </c>
      <c r="X2643" s="118">
        <f ca="1">V2643-W2643</f>
        <v>43175</v>
      </c>
      <c r="Y2643" s="121" t="b">
        <f>IF(B2643&lt;&gt;"Male", TRUE, FALSE)</f>
        <v>1</v>
      </c>
      <c r="Z2643" s="121" t="b">
        <f>IF(AC2643&lt;&gt;"No",TRUE, FALSE)</f>
        <v>0</v>
      </c>
      <c r="AA2643" s="111" t="b">
        <f>IF(H2642&lt;&gt;0, TRUE,FALSE)</f>
        <v>0</v>
      </c>
      <c r="AB2643" s="121" t="b">
        <f>IF(J2643&lt;&gt;0, TRUE, FALSE)</f>
        <v>1</v>
      </c>
      <c r="AC2643" t="s">
        <v>5</v>
      </c>
      <c r="AD2643"/>
    </row>
    <row r="2644" spans="1:30" ht="16">
      <c r="A2644" s="108" t="s">
        <v>6844</v>
      </c>
      <c r="B2644" s="108" t="s">
        <v>3</v>
      </c>
      <c r="C2644" s="111">
        <v>1</v>
      </c>
      <c r="D2644" s="108" t="s">
        <v>5</v>
      </c>
      <c r="E2644" s="108" t="s">
        <v>5</v>
      </c>
      <c r="F2644" s="121">
        <f>IF(AND(D2644="Yes",E2644="Yes"),3,IF(AND(D2644="No",E2644="No"),0,IF(AND(D2644="Yes",E2644="No"),1,2)))</f>
        <v>0</v>
      </c>
      <c r="G2644" s="121" t="str">
        <f>VLOOKUP(H2644, phone[#All], 2, 0)</f>
        <v>Two or More Lines</v>
      </c>
      <c r="H2644" s="108">
        <v>2</v>
      </c>
      <c r="I2644" s="120" t="str">
        <f>VLOOKUP(J2644,internet[#All], 2, 0)</f>
        <v>Fiber Optic</v>
      </c>
      <c r="J2644" s="108">
        <v>2</v>
      </c>
      <c r="K2644" s="121" t="b">
        <f>IF(AND(my_practice[[#This Row],[phone_service]]&gt;0, my_practice[[#This Row],[internet_service]]&gt;0),TRUE,FALSE)</f>
        <v>1</v>
      </c>
      <c r="L2644" s="121" t="b">
        <f>IF(AND(my_practice[[#This Row],[phone_service]]=0, my_practice[[#This Row],[internet_service]]&gt;0),TRUE,FALSE)</f>
        <v>0</v>
      </c>
      <c r="M2644" s="121" t="b">
        <f>IF(AND(H2644&gt;0, J2644=0),TRUE,FALSE)</f>
        <v>0</v>
      </c>
      <c r="N2644" s="121" t="str">
        <f>VLOOKUP(O2644,contract[#All], 2, 0)</f>
        <v>Month-to-Month</v>
      </c>
      <c r="O2644" s="108">
        <v>0</v>
      </c>
      <c r="P2644" s="108" t="s">
        <v>17</v>
      </c>
      <c r="Q2644" s="107">
        <v>103.6</v>
      </c>
      <c r="R2644" s="107">
        <v>1806.35</v>
      </c>
      <c r="S2644" s="111">
        <f>my_practice[[#This Row],[total_charges]]/my_practice[[#This Row],[monthly_charges]]</f>
        <v>17.435810810810811</v>
      </c>
      <c r="T2644" s="107">
        <f>AVERAGE(R2644/S2644)</f>
        <v>103.6</v>
      </c>
      <c r="U2644" s="121">
        <f>MATCH(Q2644, T2644)</f>
        <v>1</v>
      </c>
      <c r="V2644" s="118">
        <f ca="1">TODAY()</f>
        <v>43705</v>
      </c>
      <c r="W2644" s="111">
        <f>ROUND(S2644*30.4, 0)</f>
        <v>530</v>
      </c>
      <c r="X2644" s="118">
        <f ca="1">V2644-W2644</f>
        <v>43175</v>
      </c>
      <c r="Y2644" s="121" t="b">
        <f>IF(B2644&lt;&gt;"Male", TRUE, FALSE)</f>
        <v>1</v>
      </c>
      <c r="Z2644" s="121" t="b">
        <f>IF(AC2644&lt;&gt;"No",TRUE, FALSE)</f>
        <v>0</v>
      </c>
      <c r="AA2644" s="111" t="b">
        <f>IF(H2643&lt;&gt;0, TRUE,FALSE)</f>
        <v>1</v>
      </c>
      <c r="AB2644" s="121" t="b">
        <f>IF(J2644&lt;&gt;0, TRUE, FALSE)</f>
        <v>1</v>
      </c>
      <c r="AC2644" t="s">
        <v>5</v>
      </c>
      <c r="AD2644"/>
    </row>
    <row r="2645" spans="1:30" ht="16">
      <c r="A2645" s="108" t="s">
        <v>2355</v>
      </c>
      <c r="B2645" s="108" t="s">
        <v>3</v>
      </c>
      <c r="C2645" s="111">
        <v>1</v>
      </c>
      <c r="D2645" s="108" t="s">
        <v>5</v>
      </c>
      <c r="E2645" s="108" t="s">
        <v>5</v>
      </c>
      <c r="F2645" s="121">
        <f>IF(AND(D2645="Yes",E2645="Yes"),3,IF(AND(D2645="No",E2645="No"),0,IF(AND(D2645="Yes",E2645="No"),1,2)))</f>
        <v>0</v>
      </c>
      <c r="G2645" s="121" t="str">
        <f>VLOOKUP(H2645, phone[#All], 2, 0)</f>
        <v>No Phone Service</v>
      </c>
      <c r="H2645" s="108">
        <v>0</v>
      </c>
      <c r="I2645" s="120" t="str">
        <f>VLOOKUP(J2645,internet[#All], 2, 0)</f>
        <v>DSL</v>
      </c>
      <c r="J2645" s="108">
        <v>1</v>
      </c>
      <c r="K2645" s="121" t="b">
        <f>IF(AND(my_practice[[#This Row],[phone_service]]&gt;0, my_practice[[#This Row],[internet_service]]&gt;0),TRUE,FALSE)</f>
        <v>0</v>
      </c>
      <c r="L2645" s="121" t="b">
        <f>IF(AND(my_practice[[#This Row],[phone_service]]=0, my_practice[[#This Row],[internet_service]]&gt;0),TRUE,FALSE)</f>
        <v>1</v>
      </c>
      <c r="M2645" s="121" t="b">
        <f>IF(AND(H2645&gt;0, J2645=0),TRUE,FALSE)</f>
        <v>0</v>
      </c>
      <c r="N2645" s="121" t="str">
        <f>VLOOKUP(O2645,contract[#All], 2, 0)</f>
        <v>2 Year</v>
      </c>
      <c r="O2645" s="108">
        <v>2</v>
      </c>
      <c r="P2645" s="108" t="s">
        <v>10</v>
      </c>
      <c r="Q2645" s="107">
        <v>39.700000000000003</v>
      </c>
      <c r="R2645" s="107">
        <v>692.35</v>
      </c>
      <c r="S2645" s="111">
        <f>my_practice[[#This Row],[total_charges]]/my_practice[[#This Row],[monthly_charges]]</f>
        <v>17.439546599496222</v>
      </c>
      <c r="T2645" s="107">
        <f>AVERAGE(R2645/S2645)</f>
        <v>39.700000000000003</v>
      </c>
      <c r="U2645" s="121">
        <f>MATCH(Q2645, T2645)</f>
        <v>1</v>
      </c>
      <c r="V2645" s="118">
        <f ca="1">TODAY()</f>
        <v>43705</v>
      </c>
      <c r="W2645" s="111">
        <f>ROUND(S2645*30.4, 0)</f>
        <v>530</v>
      </c>
      <c r="X2645" s="118">
        <f ca="1">V2645-W2645</f>
        <v>43175</v>
      </c>
      <c r="Y2645" s="121" t="b">
        <f>IF(B2645&lt;&gt;"Male", TRUE, FALSE)</f>
        <v>1</v>
      </c>
      <c r="Z2645" s="121" t="b">
        <f>IF(AC2645&lt;&gt;"No",TRUE, FALSE)</f>
        <v>0</v>
      </c>
      <c r="AA2645" s="111" t="b">
        <f>IF(H2644&lt;&gt;0, TRUE,FALSE)</f>
        <v>1</v>
      </c>
      <c r="AB2645" s="121" t="b">
        <f>IF(J2645&lt;&gt;0, TRUE, FALSE)</f>
        <v>1</v>
      </c>
      <c r="AC2645" t="s">
        <v>5</v>
      </c>
      <c r="AD2645"/>
    </row>
    <row r="2646" spans="1:30" ht="16">
      <c r="A2646" s="108" t="s">
        <v>2113</v>
      </c>
      <c r="B2646" s="108" t="s">
        <v>9</v>
      </c>
      <c r="C2646" s="111">
        <v>0</v>
      </c>
      <c r="D2646" s="108" t="s">
        <v>5</v>
      </c>
      <c r="E2646" s="108" t="s">
        <v>4</v>
      </c>
      <c r="F2646" s="121">
        <f>IF(AND(D2646="Yes",E2646="Yes"),3,IF(AND(D2646="No",E2646="No"),0,IF(AND(D2646="Yes",E2646="No"),1,2)))</f>
        <v>2</v>
      </c>
      <c r="G2646" s="121" t="str">
        <f>VLOOKUP(H2646, phone[#All], 2, 0)</f>
        <v>Two or More Lines</v>
      </c>
      <c r="H2646" s="108">
        <v>2</v>
      </c>
      <c r="I2646" s="120" t="str">
        <f>VLOOKUP(J2646,internet[#All], 2, 0)</f>
        <v>Fiber Optic</v>
      </c>
      <c r="J2646" s="108">
        <v>2</v>
      </c>
      <c r="K2646" s="121" t="b">
        <f>IF(AND(my_practice[[#This Row],[phone_service]]&gt;0, my_practice[[#This Row],[internet_service]]&gt;0),TRUE,FALSE)</f>
        <v>1</v>
      </c>
      <c r="L2646" s="121" t="b">
        <f>IF(AND(my_practice[[#This Row],[phone_service]]=0, my_practice[[#This Row],[internet_service]]&gt;0),TRUE,FALSE)</f>
        <v>0</v>
      </c>
      <c r="M2646" s="121" t="b">
        <f>IF(AND(H2646&gt;0, J2646=0),TRUE,FALSE)</f>
        <v>0</v>
      </c>
      <c r="N2646" s="121" t="str">
        <f>VLOOKUP(O2646,contract[#All], 2, 0)</f>
        <v>Month-to-Month</v>
      </c>
      <c r="O2646" s="108">
        <v>0</v>
      </c>
      <c r="P2646" s="108" t="s">
        <v>17</v>
      </c>
      <c r="Q2646" s="107">
        <v>80.55</v>
      </c>
      <c r="R2646" s="107">
        <v>1406.65</v>
      </c>
      <c r="S2646" s="111">
        <f>my_practice[[#This Row],[total_charges]]/my_practice[[#This Row],[monthly_charges]]</f>
        <v>17.463066418373682</v>
      </c>
      <c r="T2646" s="107">
        <f>AVERAGE(R2646/S2646)</f>
        <v>80.55</v>
      </c>
      <c r="U2646" s="121">
        <f>MATCH(Q2646, T2646)</f>
        <v>1</v>
      </c>
      <c r="V2646" s="118">
        <f ca="1">TODAY()</f>
        <v>43705</v>
      </c>
      <c r="W2646" s="111">
        <f>ROUND(S2646*30.4, 0)</f>
        <v>531</v>
      </c>
      <c r="X2646" s="118">
        <f ca="1">V2646-W2646</f>
        <v>43174</v>
      </c>
      <c r="Y2646" s="121" t="b">
        <f>IF(B2646&lt;&gt;"Male", TRUE, FALSE)</f>
        <v>0</v>
      </c>
      <c r="Z2646" s="121" t="b">
        <f>IF(AC2646&lt;&gt;"No",TRUE, FALSE)</f>
        <v>0</v>
      </c>
      <c r="AA2646" s="111" t="b">
        <f>IF(H2645&lt;&gt;0, TRUE,FALSE)</f>
        <v>0</v>
      </c>
      <c r="AB2646" s="121" t="b">
        <f>IF(J2646&lt;&gt;0, TRUE, FALSE)</f>
        <v>1</v>
      </c>
      <c r="AC2646" t="s">
        <v>5</v>
      </c>
      <c r="AD2646"/>
    </row>
    <row r="2647" spans="1:30" ht="16">
      <c r="A2647" s="108" t="s">
        <v>5174</v>
      </c>
      <c r="B2647" s="108" t="s">
        <v>9</v>
      </c>
      <c r="C2647" s="111">
        <v>0</v>
      </c>
      <c r="D2647" s="108" t="s">
        <v>4</v>
      </c>
      <c r="E2647" s="108" t="s">
        <v>4</v>
      </c>
      <c r="F2647" s="121">
        <f>IF(AND(D2647="Yes",E2647="Yes"),3,IF(AND(D2647="No",E2647="No"),0,IF(AND(D2647="Yes",E2647="No"),1,2)))</f>
        <v>3</v>
      </c>
      <c r="G2647" s="121" t="str">
        <f>VLOOKUP(H2647, phone[#All], 2, 0)</f>
        <v>No Phone Service</v>
      </c>
      <c r="H2647" s="108">
        <v>0</v>
      </c>
      <c r="I2647" s="120" t="str">
        <f>VLOOKUP(J2647,internet[#All], 2, 0)</f>
        <v>DSL</v>
      </c>
      <c r="J2647" s="108">
        <v>1</v>
      </c>
      <c r="K2647" s="121" t="b">
        <f>IF(AND(my_practice[[#This Row],[phone_service]]&gt;0, my_practice[[#This Row],[internet_service]]&gt;0),TRUE,FALSE)</f>
        <v>0</v>
      </c>
      <c r="L2647" s="121" t="b">
        <f>IF(AND(my_practice[[#This Row],[phone_service]]=0, my_practice[[#This Row],[internet_service]]&gt;0),TRUE,FALSE)</f>
        <v>1</v>
      </c>
      <c r="M2647" s="121" t="b">
        <f>IF(AND(H2647&gt;0, J2647=0),TRUE,FALSE)</f>
        <v>0</v>
      </c>
      <c r="N2647" s="121" t="str">
        <f>VLOOKUP(O2647,contract[#All], 2, 0)</f>
        <v>Month-to-Month</v>
      </c>
      <c r="O2647" s="108">
        <v>0</v>
      </c>
      <c r="P2647" s="108" t="s">
        <v>10</v>
      </c>
      <c r="Q2647" s="107">
        <v>34.950000000000003</v>
      </c>
      <c r="R2647" s="107">
        <v>610.20000000000005</v>
      </c>
      <c r="S2647" s="111">
        <f>my_practice[[#This Row],[total_charges]]/my_practice[[#This Row],[monthly_charges]]</f>
        <v>17.459227467811157</v>
      </c>
      <c r="T2647" s="107">
        <f>AVERAGE(R2647/S2647)</f>
        <v>34.950000000000003</v>
      </c>
      <c r="U2647" s="121">
        <f>MATCH(Q2647, T2647)</f>
        <v>1</v>
      </c>
      <c r="V2647" s="118">
        <f ca="1">TODAY()</f>
        <v>43705</v>
      </c>
      <c r="W2647" s="111">
        <f>ROUND(S2647*30.4, 0)</f>
        <v>531</v>
      </c>
      <c r="X2647" s="118">
        <f ca="1">V2647-W2647</f>
        <v>43174</v>
      </c>
      <c r="Y2647" s="121" t="b">
        <f>IF(B2647&lt;&gt;"Male", TRUE, FALSE)</f>
        <v>0</v>
      </c>
      <c r="Z2647" s="121" t="b">
        <f>IF(AC2647&lt;&gt;"No",TRUE, FALSE)</f>
        <v>0</v>
      </c>
      <c r="AA2647" s="111" t="b">
        <f>IF(H2646&lt;&gt;0, TRUE,FALSE)</f>
        <v>1</v>
      </c>
      <c r="AB2647" s="121" t="b">
        <f>IF(J2647&lt;&gt;0, TRUE, FALSE)</f>
        <v>1</v>
      </c>
      <c r="AC2647" t="s">
        <v>5</v>
      </c>
      <c r="AD2647"/>
    </row>
    <row r="2648" spans="1:30" ht="16">
      <c r="A2648" s="108" t="s">
        <v>3494</v>
      </c>
      <c r="B2648" s="108" t="s">
        <v>3</v>
      </c>
      <c r="C2648" s="111">
        <v>0</v>
      </c>
      <c r="D2648" s="108" t="s">
        <v>5</v>
      </c>
      <c r="E2648" s="108" t="s">
        <v>5</v>
      </c>
      <c r="F2648" s="121">
        <f>IF(AND(D2648="Yes",E2648="Yes"),3,IF(AND(D2648="No",E2648="No"),0,IF(AND(D2648="Yes",E2648="No"),1,2)))</f>
        <v>0</v>
      </c>
      <c r="G2648" s="121" t="str">
        <f>VLOOKUP(H2648, phone[#All], 2, 0)</f>
        <v>One Line</v>
      </c>
      <c r="H2648" s="108">
        <v>1</v>
      </c>
      <c r="I2648" s="120" t="str">
        <f>VLOOKUP(J2648,internet[#All], 2, 0)</f>
        <v>Fiber Optic</v>
      </c>
      <c r="J2648" s="108">
        <v>2</v>
      </c>
      <c r="K2648" s="121" t="b">
        <f>IF(AND(my_practice[[#This Row],[phone_service]]&gt;0, my_practice[[#This Row],[internet_service]]&gt;0),TRUE,FALSE)</f>
        <v>1</v>
      </c>
      <c r="L2648" s="121" t="b">
        <f>IF(AND(my_practice[[#This Row],[phone_service]]=0, my_practice[[#This Row],[internet_service]]&gt;0),TRUE,FALSE)</f>
        <v>0</v>
      </c>
      <c r="M2648" s="121" t="b">
        <f>IF(AND(H2648&gt;0, J2648=0),TRUE,FALSE)</f>
        <v>0</v>
      </c>
      <c r="N2648" s="121" t="str">
        <f>VLOOKUP(O2648,contract[#All], 2, 0)</f>
        <v>Month-to-Month</v>
      </c>
      <c r="O2648" s="108">
        <v>0</v>
      </c>
      <c r="P2648" s="108" t="s">
        <v>7</v>
      </c>
      <c r="Q2648" s="107">
        <v>77.8</v>
      </c>
      <c r="R2648" s="107">
        <v>1358.6</v>
      </c>
      <c r="S2648" s="111">
        <f>my_practice[[#This Row],[total_charges]]/my_practice[[#This Row],[monthly_charges]]</f>
        <v>17.462724935732648</v>
      </c>
      <c r="T2648" s="107">
        <f>AVERAGE(R2648/S2648)</f>
        <v>77.8</v>
      </c>
      <c r="U2648" s="121">
        <f>MATCH(Q2648, T2648)</f>
        <v>1</v>
      </c>
      <c r="V2648" s="118">
        <f ca="1">TODAY()</f>
        <v>43705</v>
      </c>
      <c r="W2648" s="111">
        <f>ROUND(S2648*30.4, 0)</f>
        <v>531</v>
      </c>
      <c r="X2648" s="118">
        <f ca="1">V2648-W2648</f>
        <v>43174</v>
      </c>
      <c r="Y2648" s="121" t="b">
        <f>IF(B2648&lt;&gt;"Male", TRUE, FALSE)</f>
        <v>1</v>
      </c>
      <c r="Z2648" s="121" t="b">
        <f>IF(AC2648&lt;&gt;"No",TRUE, FALSE)</f>
        <v>0</v>
      </c>
      <c r="AA2648" s="111" t="b">
        <f>IF(H2647&lt;&gt;0, TRUE,FALSE)</f>
        <v>0</v>
      </c>
      <c r="AB2648" s="121" t="b">
        <f>IF(J2648&lt;&gt;0, TRUE, FALSE)</f>
        <v>1</v>
      </c>
      <c r="AC2648" t="s">
        <v>5</v>
      </c>
      <c r="AD2648"/>
    </row>
    <row r="2649" spans="1:30" ht="16">
      <c r="A2649" s="108" t="s">
        <v>3734</v>
      </c>
      <c r="B2649" s="108" t="s">
        <v>3</v>
      </c>
      <c r="C2649" s="111">
        <v>0</v>
      </c>
      <c r="D2649" s="108" t="s">
        <v>4</v>
      </c>
      <c r="E2649" s="108" t="s">
        <v>4</v>
      </c>
      <c r="F2649" s="121">
        <f>IF(AND(D2649="Yes",E2649="Yes"),3,IF(AND(D2649="No",E2649="No"),0,IF(AND(D2649="Yes",E2649="No"),1,2)))</f>
        <v>3</v>
      </c>
      <c r="G2649" s="121" t="str">
        <f>VLOOKUP(H2649, phone[#All], 2, 0)</f>
        <v>One Line</v>
      </c>
      <c r="H2649" s="108">
        <v>1</v>
      </c>
      <c r="I2649" s="120" t="str">
        <f>VLOOKUP(J2649,internet[#All], 2, 0)</f>
        <v>No Internet Service</v>
      </c>
      <c r="J2649" s="108">
        <v>0</v>
      </c>
      <c r="K2649" s="121" t="b">
        <f>IF(AND(my_practice[[#This Row],[phone_service]]&gt;0, my_practice[[#This Row],[internet_service]]&gt;0),TRUE,FALSE)</f>
        <v>0</v>
      </c>
      <c r="L2649" s="121" t="b">
        <f>IF(AND(my_practice[[#This Row],[phone_service]]=0, my_practice[[#This Row],[internet_service]]&gt;0),TRUE,FALSE)</f>
        <v>0</v>
      </c>
      <c r="M2649" s="121" t="b">
        <f>IF(AND(H2649&gt;0, J2649=0),TRUE,FALSE)</f>
        <v>1</v>
      </c>
      <c r="N2649" s="121" t="str">
        <f>VLOOKUP(O2649,contract[#All], 2, 0)</f>
        <v>Month-to-Month</v>
      </c>
      <c r="O2649" s="108">
        <v>0</v>
      </c>
      <c r="P2649" s="108" t="s">
        <v>10</v>
      </c>
      <c r="Q2649" s="107">
        <v>20.45</v>
      </c>
      <c r="R2649" s="107">
        <v>357</v>
      </c>
      <c r="S2649" s="111">
        <f>my_practice[[#This Row],[total_charges]]/my_practice[[#This Row],[monthly_charges]]</f>
        <v>17.457212713936432</v>
      </c>
      <c r="T2649" s="107">
        <f>AVERAGE(R2649/S2649)</f>
        <v>20.45</v>
      </c>
      <c r="U2649" s="121">
        <f>MATCH(Q2649, T2649)</f>
        <v>1</v>
      </c>
      <c r="V2649" s="118">
        <f ca="1">TODAY()</f>
        <v>43705</v>
      </c>
      <c r="W2649" s="111">
        <f>ROUND(S2649*30.4, 0)</f>
        <v>531</v>
      </c>
      <c r="X2649" s="118">
        <f ca="1">V2649-W2649</f>
        <v>43174</v>
      </c>
      <c r="Y2649" s="121" t="b">
        <f>IF(B2649&lt;&gt;"Male", TRUE, FALSE)</f>
        <v>1</v>
      </c>
      <c r="Z2649" s="121" t="b">
        <f>IF(AC2649&lt;&gt;"No",TRUE, FALSE)</f>
        <v>0</v>
      </c>
      <c r="AA2649" s="111" t="b">
        <f>IF(H2648&lt;&gt;0, TRUE,FALSE)</f>
        <v>1</v>
      </c>
      <c r="AB2649" s="121" t="b">
        <f>IF(J2649&lt;&gt;0, TRUE, FALSE)</f>
        <v>0</v>
      </c>
      <c r="AC2649" t="s">
        <v>5</v>
      </c>
      <c r="AD2649"/>
    </row>
    <row r="2650" spans="1:30" ht="16">
      <c r="A2650" s="108" t="s">
        <v>4865</v>
      </c>
      <c r="B2650" s="108" t="s">
        <v>9</v>
      </c>
      <c r="C2650" s="111">
        <v>0</v>
      </c>
      <c r="D2650" s="108" t="s">
        <v>4</v>
      </c>
      <c r="E2650" s="108" t="s">
        <v>4</v>
      </c>
      <c r="F2650" s="121">
        <f>IF(AND(D2650="Yes",E2650="Yes"),3,IF(AND(D2650="No",E2650="No"),0,IF(AND(D2650="Yes",E2650="No"),1,2)))</f>
        <v>3</v>
      </c>
      <c r="G2650" s="121" t="str">
        <f>VLOOKUP(H2650, phone[#All], 2, 0)</f>
        <v>No Phone Service</v>
      </c>
      <c r="H2650" s="108">
        <v>0</v>
      </c>
      <c r="I2650" s="120" t="str">
        <f>VLOOKUP(J2650,internet[#All], 2, 0)</f>
        <v>DSL</v>
      </c>
      <c r="J2650" s="108">
        <v>1</v>
      </c>
      <c r="K2650" s="121" t="b">
        <f>IF(AND(my_practice[[#This Row],[phone_service]]&gt;0, my_practice[[#This Row],[internet_service]]&gt;0),TRUE,FALSE)</f>
        <v>0</v>
      </c>
      <c r="L2650" s="121" t="b">
        <f>IF(AND(my_practice[[#This Row],[phone_service]]=0, my_practice[[#This Row],[internet_service]]&gt;0),TRUE,FALSE)</f>
        <v>1</v>
      </c>
      <c r="M2650" s="121" t="b">
        <f>IF(AND(H2650&gt;0, J2650=0),TRUE,FALSE)</f>
        <v>0</v>
      </c>
      <c r="N2650" s="121" t="str">
        <f>VLOOKUP(O2650,contract[#All], 2, 0)</f>
        <v>1 Year</v>
      </c>
      <c r="O2650" s="108">
        <v>1</v>
      </c>
      <c r="P2650" s="108" t="s">
        <v>17</v>
      </c>
      <c r="Q2650" s="107">
        <v>46.4</v>
      </c>
      <c r="R2650" s="107">
        <v>812.4</v>
      </c>
      <c r="S2650" s="111">
        <f>my_practice[[#This Row],[total_charges]]/my_practice[[#This Row],[monthly_charges]]</f>
        <v>17.508620689655171</v>
      </c>
      <c r="T2650" s="107">
        <f>AVERAGE(R2650/S2650)</f>
        <v>46.400000000000006</v>
      </c>
      <c r="U2650" s="121" t="e">
        <f>MATCH(Q2650, T2650)</f>
        <v>#N/A</v>
      </c>
      <c r="V2650" s="118">
        <f ca="1">TODAY()</f>
        <v>43705</v>
      </c>
      <c r="W2650" s="111">
        <f>ROUND(S2650*30.4, 0)</f>
        <v>532</v>
      </c>
      <c r="X2650" s="118">
        <f ca="1">V2650-W2650</f>
        <v>43173</v>
      </c>
      <c r="Y2650" s="121" t="b">
        <f>IF(B2650&lt;&gt;"Male", TRUE, FALSE)</f>
        <v>0</v>
      </c>
      <c r="Z2650" s="121" t="b">
        <f>IF(AC2650&lt;&gt;"No",TRUE, FALSE)</f>
        <v>0</v>
      </c>
      <c r="AA2650" s="111" t="b">
        <f>IF(H2649&lt;&gt;0, TRUE,FALSE)</f>
        <v>1</v>
      </c>
      <c r="AB2650" s="121" t="b">
        <f>IF(J2650&lt;&gt;0, TRUE, FALSE)</f>
        <v>1</v>
      </c>
      <c r="AC2650" t="s">
        <v>5</v>
      </c>
      <c r="AD2650"/>
    </row>
    <row r="2651" spans="1:30" ht="16">
      <c r="A2651" s="108" t="s">
        <v>6208</v>
      </c>
      <c r="B2651" s="108" t="s">
        <v>9</v>
      </c>
      <c r="C2651" s="111">
        <v>0</v>
      </c>
      <c r="D2651" s="108" t="s">
        <v>5</v>
      </c>
      <c r="E2651" s="108" t="s">
        <v>5</v>
      </c>
      <c r="F2651" s="121">
        <f>IF(AND(D2651="Yes",E2651="Yes"),3,IF(AND(D2651="No",E2651="No"),0,IF(AND(D2651="Yes",E2651="No"),1,2)))</f>
        <v>0</v>
      </c>
      <c r="G2651" s="121" t="str">
        <f>VLOOKUP(H2651, phone[#All], 2, 0)</f>
        <v>One Line</v>
      </c>
      <c r="H2651" s="108">
        <v>1</v>
      </c>
      <c r="I2651" s="120" t="str">
        <f>VLOOKUP(J2651,internet[#All], 2, 0)</f>
        <v>DSL</v>
      </c>
      <c r="J2651" s="108">
        <v>1</v>
      </c>
      <c r="K2651" s="121" t="b">
        <f>IF(AND(my_practice[[#This Row],[phone_service]]&gt;0, my_practice[[#This Row],[internet_service]]&gt;0),TRUE,FALSE)</f>
        <v>1</v>
      </c>
      <c r="L2651" s="121" t="b">
        <f>IF(AND(my_practice[[#This Row],[phone_service]]=0, my_practice[[#This Row],[internet_service]]&gt;0),TRUE,FALSE)</f>
        <v>0</v>
      </c>
      <c r="M2651" s="121" t="b">
        <f>IF(AND(H2651&gt;0, J2651=0),TRUE,FALSE)</f>
        <v>0</v>
      </c>
      <c r="N2651" s="121" t="str">
        <f>VLOOKUP(O2651,contract[#All], 2, 0)</f>
        <v>Month-to-Month</v>
      </c>
      <c r="O2651" s="108">
        <v>0</v>
      </c>
      <c r="P2651" s="108" t="s">
        <v>10</v>
      </c>
      <c r="Q2651" s="107">
        <v>51.5</v>
      </c>
      <c r="R2651" s="107">
        <v>900.5</v>
      </c>
      <c r="S2651" s="111">
        <f>my_practice[[#This Row],[total_charges]]/my_practice[[#This Row],[monthly_charges]]</f>
        <v>17.485436893203882</v>
      </c>
      <c r="T2651" s="107">
        <f>AVERAGE(R2651/S2651)</f>
        <v>51.5</v>
      </c>
      <c r="U2651" s="121">
        <f>MATCH(Q2651, T2651)</f>
        <v>1</v>
      </c>
      <c r="V2651" s="118">
        <f ca="1">TODAY()</f>
        <v>43705</v>
      </c>
      <c r="W2651" s="111">
        <f>ROUND(S2651*30.4, 0)</f>
        <v>532</v>
      </c>
      <c r="X2651" s="118">
        <f ca="1">V2651-W2651</f>
        <v>43173</v>
      </c>
      <c r="Y2651" s="121" t="b">
        <f>IF(B2651&lt;&gt;"Male", TRUE, FALSE)</f>
        <v>0</v>
      </c>
      <c r="Z2651" s="121" t="b">
        <f>IF(AC2651&lt;&gt;"No",TRUE, FALSE)</f>
        <v>1</v>
      </c>
      <c r="AA2651" s="111" t="b">
        <f>IF(H2650&lt;&gt;0, TRUE,FALSE)</f>
        <v>0</v>
      </c>
      <c r="AB2651" s="121" t="b">
        <f>IF(J2651&lt;&gt;0, TRUE, FALSE)</f>
        <v>1</v>
      </c>
      <c r="AC2651" t="s">
        <v>4</v>
      </c>
      <c r="AD2651"/>
    </row>
    <row r="2652" spans="1:30" ht="16">
      <c r="A2652" s="108" t="s">
        <v>2762</v>
      </c>
      <c r="B2652" s="108" t="s">
        <v>3</v>
      </c>
      <c r="C2652" s="111">
        <v>0</v>
      </c>
      <c r="D2652" s="108" t="s">
        <v>4</v>
      </c>
      <c r="E2652" s="108" t="s">
        <v>4</v>
      </c>
      <c r="F2652" s="121">
        <f>IF(AND(D2652="Yes",E2652="Yes"),3,IF(AND(D2652="No",E2652="No"),0,IF(AND(D2652="Yes",E2652="No"),1,2)))</f>
        <v>3</v>
      </c>
      <c r="G2652" s="121" t="str">
        <f>VLOOKUP(H2652, phone[#All], 2, 0)</f>
        <v>No Phone Service</v>
      </c>
      <c r="H2652" s="108">
        <v>0</v>
      </c>
      <c r="I2652" s="120" t="str">
        <f>VLOOKUP(J2652,internet[#All], 2, 0)</f>
        <v>DSL</v>
      </c>
      <c r="J2652" s="108">
        <v>1</v>
      </c>
      <c r="K2652" s="121" t="b">
        <f>IF(AND(my_practice[[#This Row],[phone_service]]&gt;0, my_practice[[#This Row],[internet_service]]&gt;0),TRUE,FALSE)</f>
        <v>0</v>
      </c>
      <c r="L2652" s="121" t="b">
        <f>IF(AND(my_practice[[#This Row],[phone_service]]=0, my_practice[[#This Row],[internet_service]]&gt;0),TRUE,FALSE)</f>
        <v>1</v>
      </c>
      <c r="M2652" s="121" t="b">
        <f>IF(AND(H2652&gt;0, J2652=0),TRUE,FALSE)</f>
        <v>0</v>
      </c>
      <c r="N2652" s="121" t="str">
        <f>VLOOKUP(O2652,contract[#All], 2, 0)</f>
        <v>Month-to-Month</v>
      </c>
      <c r="O2652" s="108">
        <v>0</v>
      </c>
      <c r="P2652" s="108" t="s">
        <v>10</v>
      </c>
      <c r="Q2652" s="107">
        <v>24.85</v>
      </c>
      <c r="R2652" s="107">
        <v>434.8</v>
      </c>
      <c r="S2652" s="111">
        <f>my_practice[[#This Row],[total_charges]]/my_practice[[#This Row],[monthly_charges]]</f>
        <v>17.496981891348089</v>
      </c>
      <c r="T2652" s="107">
        <f>AVERAGE(R2652/S2652)</f>
        <v>24.85</v>
      </c>
      <c r="U2652" s="121">
        <f>MATCH(Q2652, T2652)</f>
        <v>1</v>
      </c>
      <c r="V2652" s="118">
        <f ca="1">TODAY()</f>
        <v>43705</v>
      </c>
      <c r="W2652" s="111">
        <f>ROUND(S2652*30.4, 0)</f>
        <v>532</v>
      </c>
      <c r="X2652" s="118">
        <f ca="1">V2652-W2652</f>
        <v>43173</v>
      </c>
      <c r="Y2652" s="121" t="b">
        <f>IF(B2652&lt;&gt;"Male", TRUE, FALSE)</f>
        <v>1</v>
      </c>
      <c r="Z2652" s="121" t="b">
        <f>IF(AC2652&lt;&gt;"No",TRUE, FALSE)</f>
        <v>0</v>
      </c>
      <c r="AA2652" s="111" t="b">
        <f>IF(H2651&lt;&gt;0, TRUE,FALSE)</f>
        <v>1</v>
      </c>
      <c r="AB2652" s="121" t="b">
        <f>IF(J2652&lt;&gt;0, TRUE, FALSE)</f>
        <v>1</v>
      </c>
      <c r="AC2652" t="s">
        <v>5</v>
      </c>
      <c r="AD2652"/>
    </row>
    <row r="2653" spans="1:30" ht="16">
      <c r="A2653" s="108" t="s">
        <v>4442</v>
      </c>
      <c r="B2653" s="108" t="s">
        <v>3</v>
      </c>
      <c r="C2653" s="111">
        <v>0</v>
      </c>
      <c r="D2653" s="108" t="s">
        <v>5</v>
      </c>
      <c r="E2653" s="108" t="s">
        <v>5</v>
      </c>
      <c r="F2653" s="121">
        <f>IF(AND(D2653="Yes",E2653="Yes"),3,IF(AND(D2653="No",E2653="No"),0,IF(AND(D2653="Yes",E2653="No"),1,2)))</f>
        <v>0</v>
      </c>
      <c r="G2653" s="121" t="str">
        <f>VLOOKUP(H2653, phone[#All], 2, 0)</f>
        <v>One Line</v>
      </c>
      <c r="H2653" s="108">
        <v>1</v>
      </c>
      <c r="I2653" s="120" t="str">
        <f>VLOOKUP(J2653,internet[#All], 2, 0)</f>
        <v>Fiber Optic</v>
      </c>
      <c r="J2653" s="108">
        <v>2</v>
      </c>
      <c r="K2653" s="121" t="b">
        <f>IF(AND(my_practice[[#This Row],[phone_service]]&gt;0, my_practice[[#This Row],[internet_service]]&gt;0),TRUE,FALSE)</f>
        <v>1</v>
      </c>
      <c r="L2653" s="121" t="b">
        <f>IF(AND(my_practice[[#This Row],[phone_service]]=0, my_practice[[#This Row],[internet_service]]&gt;0),TRUE,FALSE)</f>
        <v>0</v>
      </c>
      <c r="M2653" s="121" t="b">
        <f>IF(AND(H2653&gt;0, J2653=0),TRUE,FALSE)</f>
        <v>0</v>
      </c>
      <c r="N2653" s="121" t="str">
        <f>VLOOKUP(O2653,contract[#All], 2, 0)</f>
        <v>Month-to-Month</v>
      </c>
      <c r="O2653" s="108">
        <v>0</v>
      </c>
      <c r="P2653" s="108" t="s">
        <v>7</v>
      </c>
      <c r="Q2653" s="107">
        <v>69.8</v>
      </c>
      <c r="R2653" s="107">
        <v>1221.6500000000001</v>
      </c>
      <c r="S2653" s="111">
        <f>my_practice[[#This Row],[total_charges]]/my_practice[[#This Row],[monthly_charges]]</f>
        <v>17.502148997134672</v>
      </c>
      <c r="T2653" s="107">
        <f>AVERAGE(R2653/S2653)</f>
        <v>69.8</v>
      </c>
      <c r="U2653" s="121">
        <f>MATCH(Q2653, T2653)</f>
        <v>1</v>
      </c>
      <c r="V2653" s="118">
        <f ca="1">TODAY()</f>
        <v>43705</v>
      </c>
      <c r="W2653" s="111">
        <f>ROUND(S2653*30.4, 0)</f>
        <v>532</v>
      </c>
      <c r="X2653" s="118">
        <f ca="1">V2653-W2653</f>
        <v>43173</v>
      </c>
      <c r="Y2653" s="121" t="b">
        <f>IF(B2653&lt;&gt;"Male", TRUE, FALSE)</f>
        <v>1</v>
      </c>
      <c r="Z2653" s="121" t="b">
        <f>IF(AC2653&lt;&gt;"No",TRUE, FALSE)</f>
        <v>0</v>
      </c>
      <c r="AA2653" s="111" t="b">
        <f>IF(H2652&lt;&gt;0, TRUE,FALSE)</f>
        <v>0</v>
      </c>
      <c r="AB2653" s="121" t="b">
        <f>IF(J2653&lt;&gt;0, TRUE, FALSE)</f>
        <v>1</v>
      </c>
      <c r="AC2653" t="s">
        <v>5</v>
      </c>
      <c r="AD2653"/>
    </row>
    <row r="2654" spans="1:30" ht="16">
      <c r="A2654" s="108" t="s">
        <v>1515</v>
      </c>
      <c r="B2654" s="108" t="s">
        <v>3</v>
      </c>
      <c r="C2654" s="111">
        <v>0</v>
      </c>
      <c r="D2654" s="108" t="s">
        <v>5</v>
      </c>
      <c r="E2654" s="108" t="s">
        <v>5</v>
      </c>
      <c r="F2654" s="121">
        <f>IF(AND(D2654="Yes",E2654="Yes"),3,IF(AND(D2654="No",E2654="No"),0,IF(AND(D2654="Yes",E2654="No"),1,2)))</f>
        <v>0</v>
      </c>
      <c r="G2654" s="121" t="str">
        <f>VLOOKUP(H2654, phone[#All], 2, 0)</f>
        <v>One Line</v>
      </c>
      <c r="H2654" s="108">
        <v>1</v>
      </c>
      <c r="I2654" s="120" t="str">
        <f>VLOOKUP(J2654,internet[#All], 2, 0)</f>
        <v>Fiber Optic</v>
      </c>
      <c r="J2654" s="108">
        <v>2</v>
      </c>
      <c r="K2654" s="121" t="b">
        <f>IF(AND(my_practice[[#This Row],[phone_service]]&gt;0, my_practice[[#This Row],[internet_service]]&gt;0),TRUE,FALSE)</f>
        <v>1</v>
      </c>
      <c r="L2654" s="121" t="b">
        <f>IF(AND(my_practice[[#This Row],[phone_service]]=0, my_practice[[#This Row],[internet_service]]&gt;0),TRUE,FALSE)</f>
        <v>0</v>
      </c>
      <c r="M2654" s="121" t="b">
        <f>IF(AND(H2654&gt;0, J2654=0),TRUE,FALSE)</f>
        <v>0</v>
      </c>
      <c r="N2654" s="121" t="str">
        <f>VLOOKUP(O2654,contract[#All], 2, 0)</f>
        <v>Month-to-Month</v>
      </c>
      <c r="O2654" s="108">
        <v>0</v>
      </c>
      <c r="P2654" s="108" t="s">
        <v>7</v>
      </c>
      <c r="Q2654" s="107">
        <v>71.099999999999994</v>
      </c>
      <c r="R2654" s="107">
        <v>1247.75</v>
      </c>
      <c r="S2654" s="111">
        <f>my_practice[[#This Row],[total_charges]]/my_practice[[#This Row],[monthly_charges]]</f>
        <v>17.549226441631507</v>
      </c>
      <c r="T2654" s="107">
        <f>AVERAGE(R2654/S2654)</f>
        <v>71.099999999999994</v>
      </c>
      <c r="U2654" s="121">
        <f>MATCH(Q2654, T2654)</f>
        <v>1</v>
      </c>
      <c r="V2654" s="118">
        <f ca="1">TODAY()</f>
        <v>43705</v>
      </c>
      <c r="W2654" s="111">
        <f>ROUND(S2654*30.4, 0)</f>
        <v>533</v>
      </c>
      <c r="X2654" s="118">
        <f ca="1">V2654-W2654</f>
        <v>43172</v>
      </c>
      <c r="Y2654" s="121" t="b">
        <f>IF(B2654&lt;&gt;"Male", TRUE, FALSE)</f>
        <v>1</v>
      </c>
      <c r="Z2654" s="121" t="b">
        <f>IF(AC2654&lt;&gt;"No",TRUE, FALSE)</f>
        <v>0</v>
      </c>
      <c r="AA2654" s="111" t="b">
        <f>IF(H2653&lt;&gt;0, TRUE,FALSE)</f>
        <v>1</v>
      </c>
      <c r="AB2654" s="121" t="b">
        <f>IF(J2654&lt;&gt;0, TRUE, FALSE)</f>
        <v>1</v>
      </c>
      <c r="AC2654" t="s">
        <v>5</v>
      </c>
      <c r="AD2654"/>
    </row>
    <row r="2655" spans="1:30" ht="16">
      <c r="A2655" s="108" t="s">
        <v>5317</v>
      </c>
      <c r="B2655" s="108" t="s">
        <v>9</v>
      </c>
      <c r="C2655" s="111">
        <v>0</v>
      </c>
      <c r="D2655" s="108" t="s">
        <v>4</v>
      </c>
      <c r="E2655" s="108" t="s">
        <v>4</v>
      </c>
      <c r="F2655" s="121">
        <f>IF(AND(D2655="Yes",E2655="Yes"),3,IF(AND(D2655="No",E2655="No"),0,IF(AND(D2655="Yes",E2655="No"),1,2)))</f>
        <v>3</v>
      </c>
      <c r="G2655" s="121" t="str">
        <f>VLOOKUP(H2655, phone[#All], 2, 0)</f>
        <v>Two or More Lines</v>
      </c>
      <c r="H2655" s="108">
        <v>2</v>
      </c>
      <c r="I2655" s="120" t="str">
        <f>VLOOKUP(J2655,internet[#All], 2, 0)</f>
        <v>Fiber Optic</v>
      </c>
      <c r="J2655" s="108">
        <v>2</v>
      </c>
      <c r="K2655" s="121" t="b">
        <f>IF(AND(my_practice[[#This Row],[phone_service]]&gt;0, my_practice[[#This Row],[internet_service]]&gt;0),TRUE,FALSE)</f>
        <v>1</v>
      </c>
      <c r="L2655" s="121" t="b">
        <f>IF(AND(my_practice[[#This Row],[phone_service]]=0, my_practice[[#This Row],[internet_service]]&gt;0),TRUE,FALSE)</f>
        <v>0</v>
      </c>
      <c r="M2655" s="121" t="b">
        <f>IF(AND(H2655&gt;0, J2655=0),TRUE,FALSE)</f>
        <v>0</v>
      </c>
      <c r="N2655" s="121" t="str">
        <f>VLOOKUP(O2655,contract[#All], 2, 0)</f>
        <v>Month-to-Month</v>
      </c>
      <c r="O2655" s="108">
        <v>0</v>
      </c>
      <c r="P2655" s="108" t="s">
        <v>7</v>
      </c>
      <c r="Q2655" s="107">
        <v>83.65</v>
      </c>
      <c r="R2655" s="107">
        <v>1465.75</v>
      </c>
      <c r="S2655" s="111">
        <f>my_practice[[#This Row],[total_charges]]/my_practice[[#This Row],[monthly_charges]]</f>
        <v>17.522414823670054</v>
      </c>
      <c r="T2655" s="107">
        <f>AVERAGE(R2655/S2655)</f>
        <v>83.649999999999991</v>
      </c>
      <c r="U2655" s="121">
        <f>MATCH(Q2655, T2655)</f>
        <v>1</v>
      </c>
      <c r="V2655" s="118">
        <f ca="1">TODAY()</f>
        <v>43705</v>
      </c>
      <c r="W2655" s="111">
        <f>ROUND(S2655*30.4, 0)</f>
        <v>533</v>
      </c>
      <c r="X2655" s="118">
        <f ca="1">V2655-W2655</f>
        <v>43172</v>
      </c>
      <c r="Y2655" s="121" t="b">
        <f>IF(B2655&lt;&gt;"Male", TRUE, FALSE)</f>
        <v>0</v>
      </c>
      <c r="Z2655" s="121" t="b">
        <f>IF(AC2655&lt;&gt;"No",TRUE, FALSE)</f>
        <v>1</v>
      </c>
      <c r="AA2655" s="111" t="b">
        <f>IF(H2654&lt;&gt;0, TRUE,FALSE)</f>
        <v>1</v>
      </c>
      <c r="AB2655" s="121" t="b">
        <f>IF(J2655&lt;&gt;0, TRUE, FALSE)</f>
        <v>1</v>
      </c>
      <c r="AC2655" t="s">
        <v>4</v>
      </c>
      <c r="AD2655"/>
    </row>
    <row r="2656" spans="1:30" ht="16">
      <c r="A2656" s="108" t="s">
        <v>4427</v>
      </c>
      <c r="B2656" s="108" t="s">
        <v>3</v>
      </c>
      <c r="C2656" s="111">
        <v>0</v>
      </c>
      <c r="D2656" s="108" t="s">
        <v>4</v>
      </c>
      <c r="E2656" s="108" t="s">
        <v>5</v>
      </c>
      <c r="F2656" s="121">
        <f>IF(AND(D2656="Yes",E2656="Yes"),3,IF(AND(D2656="No",E2656="No"),0,IF(AND(D2656="Yes",E2656="No"),1,2)))</f>
        <v>1</v>
      </c>
      <c r="G2656" s="121" t="str">
        <f>VLOOKUP(H2656, phone[#All], 2, 0)</f>
        <v>Two or More Lines</v>
      </c>
      <c r="H2656" s="108">
        <v>2</v>
      </c>
      <c r="I2656" s="120" t="str">
        <f>VLOOKUP(J2656,internet[#All], 2, 0)</f>
        <v>DSL</v>
      </c>
      <c r="J2656" s="108">
        <v>1</v>
      </c>
      <c r="K2656" s="121" t="b">
        <f>IF(AND(my_practice[[#This Row],[phone_service]]&gt;0, my_practice[[#This Row],[internet_service]]&gt;0),TRUE,FALSE)</f>
        <v>1</v>
      </c>
      <c r="L2656" s="121" t="b">
        <f>IF(AND(my_practice[[#This Row],[phone_service]]=0, my_practice[[#This Row],[internet_service]]&gt;0),TRUE,FALSE)</f>
        <v>0</v>
      </c>
      <c r="M2656" s="121" t="b">
        <f>IF(AND(H2656&gt;0, J2656=0),TRUE,FALSE)</f>
        <v>0</v>
      </c>
      <c r="N2656" s="121" t="str">
        <f>VLOOKUP(O2656,contract[#All], 2, 0)</f>
        <v>Month-to-Month</v>
      </c>
      <c r="O2656" s="108">
        <v>0</v>
      </c>
      <c r="P2656" s="108" t="s">
        <v>13</v>
      </c>
      <c r="Q2656" s="107">
        <v>75.400000000000006</v>
      </c>
      <c r="R2656" s="107">
        <v>1322.55</v>
      </c>
      <c r="S2656" s="111">
        <f>my_practice[[#This Row],[total_charges]]/my_practice[[#This Row],[monthly_charges]]</f>
        <v>17.540450928381961</v>
      </c>
      <c r="T2656" s="107">
        <f>AVERAGE(R2656/S2656)</f>
        <v>75.400000000000006</v>
      </c>
      <c r="U2656" s="121">
        <f>MATCH(Q2656, T2656)</f>
        <v>1</v>
      </c>
      <c r="V2656" s="118">
        <f ca="1">TODAY()</f>
        <v>43705</v>
      </c>
      <c r="W2656" s="111">
        <f>ROUND(S2656*30.4, 0)</f>
        <v>533</v>
      </c>
      <c r="X2656" s="118">
        <f ca="1">V2656-W2656</f>
        <v>43172</v>
      </c>
      <c r="Y2656" s="121" t="b">
        <f>IF(B2656&lt;&gt;"Male", TRUE, FALSE)</f>
        <v>1</v>
      </c>
      <c r="Z2656" s="121" t="b">
        <f>IF(AC2656&lt;&gt;"No",TRUE, FALSE)</f>
        <v>0</v>
      </c>
      <c r="AA2656" s="111" t="b">
        <f>IF(H2655&lt;&gt;0, TRUE,FALSE)</f>
        <v>1</v>
      </c>
      <c r="AB2656" s="121" t="b">
        <f>IF(J2656&lt;&gt;0, TRUE, FALSE)</f>
        <v>1</v>
      </c>
      <c r="AC2656" t="s">
        <v>5</v>
      </c>
      <c r="AD2656"/>
    </row>
    <row r="2657" spans="1:30" ht="16">
      <c r="A2657" s="108" t="s">
        <v>2919</v>
      </c>
      <c r="B2657" s="108" t="s">
        <v>9</v>
      </c>
      <c r="C2657" s="111">
        <v>0</v>
      </c>
      <c r="D2657" s="108" t="s">
        <v>4</v>
      </c>
      <c r="E2657" s="108" t="s">
        <v>5</v>
      </c>
      <c r="F2657" s="121">
        <f>IF(AND(D2657="Yes",E2657="Yes"),3,IF(AND(D2657="No",E2657="No"),0,IF(AND(D2657="Yes",E2657="No"),1,2)))</f>
        <v>1</v>
      </c>
      <c r="G2657" s="121" t="str">
        <f>VLOOKUP(H2657, phone[#All], 2, 0)</f>
        <v>Two or More Lines</v>
      </c>
      <c r="H2657" s="108">
        <v>2</v>
      </c>
      <c r="I2657" s="120" t="str">
        <f>VLOOKUP(J2657,internet[#All], 2, 0)</f>
        <v>Fiber Optic</v>
      </c>
      <c r="J2657" s="108">
        <v>2</v>
      </c>
      <c r="K2657" s="121" t="b">
        <f>IF(AND(my_practice[[#This Row],[phone_service]]&gt;0, my_practice[[#This Row],[internet_service]]&gt;0),TRUE,FALSE)</f>
        <v>1</v>
      </c>
      <c r="L2657" s="121" t="b">
        <f>IF(AND(my_practice[[#This Row],[phone_service]]=0, my_practice[[#This Row],[internet_service]]&gt;0),TRUE,FALSE)</f>
        <v>0</v>
      </c>
      <c r="M2657" s="121" t="b">
        <f>IF(AND(H2657&gt;0, J2657=0),TRUE,FALSE)</f>
        <v>0</v>
      </c>
      <c r="N2657" s="121" t="str">
        <f>VLOOKUP(O2657,contract[#All], 2, 0)</f>
        <v>Month-to-Month</v>
      </c>
      <c r="O2657" s="108">
        <v>0</v>
      </c>
      <c r="P2657" s="108" t="s">
        <v>7</v>
      </c>
      <c r="Q2657" s="107">
        <v>99.4</v>
      </c>
      <c r="R2657" s="107">
        <v>1742.95</v>
      </c>
      <c r="S2657" s="111">
        <f>my_practice[[#This Row],[total_charges]]/my_practice[[#This Row],[monthly_charges]]</f>
        <v>17.53470824949698</v>
      </c>
      <c r="T2657" s="107">
        <f>AVERAGE(R2657/S2657)</f>
        <v>99.40000000000002</v>
      </c>
      <c r="U2657" s="121" t="e">
        <f>MATCH(Q2657, T2657)</f>
        <v>#N/A</v>
      </c>
      <c r="V2657" s="118">
        <f ca="1">TODAY()</f>
        <v>43705</v>
      </c>
      <c r="W2657" s="111">
        <f>ROUND(S2657*30.4, 0)</f>
        <v>533</v>
      </c>
      <c r="X2657" s="118">
        <f ca="1">V2657-W2657</f>
        <v>43172</v>
      </c>
      <c r="Y2657" s="121" t="b">
        <f>IF(B2657&lt;&gt;"Male", TRUE, FALSE)</f>
        <v>0</v>
      </c>
      <c r="Z2657" s="121" t="b">
        <f>IF(AC2657&lt;&gt;"No",TRUE, FALSE)</f>
        <v>1</v>
      </c>
      <c r="AA2657" s="111" t="b">
        <f>IF(H2656&lt;&gt;0, TRUE,FALSE)</f>
        <v>1</v>
      </c>
      <c r="AB2657" s="121" t="b">
        <f>IF(J2657&lt;&gt;0, TRUE, FALSE)</f>
        <v>1</v>
      </c>
      <c r="AC2657" t="s">
        <v>4</v>
      </c>
      <c r="AD2657"/>
    </row>
    <row r="2658" spans="1:30" ht="16">
      <c r="A2658" s="108" t="s">
        <v>5429</v>
      </c>
      <c r="B2658" s="108" t="s">
        <v>9</v>
      </c>
      <c r="C2658" s="111">
        <v>1</v>
      </c>
      <c r="D2658" s="108" t="s">
        <v>5</v>
      </c>
      <c r="E2658" s="108" t="s">
        <v>5</v>
      </c>
      <c r="F2658" s="121">
        <f>IF(AND(D2658="Yes",E2658="Yes"),3,IF(AND(D2658="No",E2658="No"),0,IF(AND(D2658="Yes",E2658="No"),1,2)))</f>
        <v>0</v>
      </c>
      <c r="G2658" s="121" t="str">
        <f>VLOOKUP(H2658, phone[#All], 2, 0)</f>
        <v>Two or More Lines</v>
      </c>
      <c r="H2658" s="108">
        <v>2</v>
      </c>
      <c r="I2658" s="120" t="str">
        <f>VLOOKUP(J2658,internet[#All], 2, 0)</f>
        <v>Fiber Optic</v>
      </c>
      <c r="J2658" s="108">
        <v>2</v>
      </c>
      <c r="K2658" s="121" t="b">
        <f>IF(AND(my_practice[[#This Row],[phone_service]]&gt;0, my_practice[[#This Row],[internet_service]]&gt;0),TRUE,FALSE)</f>
        <v>1</v>
      </c>
      <c r="L2658" s="121" t="b">
        <f>IF(AND(my_practice[[#This Row],[phone_service]]=0, my_practice[[#This Row],[internet_service]]&gt;0),TRUE,FALSE)</f>
        <v>0</v>
      </c>
      <c r="M2658" s="121" t="b">
        <f>IF(AND(H2658&gt;0, J2658=0),TRUE,FALSE)</f>
        <v>0</v>
      </c>
      <c r="N2658" s="121" t="str">
        <f>VLOOKUP(O2658,contract[#All], 2, 0)</f>
        <v>Month-to-Month</v>
      </c>
      <c r="O2658" s="108">
        <v>0</v>
      </c>
      <c r="P2658" s="108" t="s">
        <v>17</v>
      </c>
      <c r="Q2658" s="107">
        <v>80.55</v>
      </c>
      <c r="R2658" s="107">
        <v>1411.65</v>
      </c>
      <c r="S2658" s="111">
        <f>my_practice[[#This Row],[total_charges]]/my_practice[[#This Row],[monthly_charges]]</f>
        <v>17.52513966480447</v>
      </c>
      <c r="T2658" s="107">
        <f>AVERAGE(R2658/S2658)</f>
        <v>80.55</v>
      </c>
      <c r="U2658" s="121">
        <f>MATCH(Q2658, T2658)</f>
        <v>1</v>
      </c>
      <c r="V2658" s="118">
        <f ca="1">TODAY()</f>
        <v>43705</v>
      </c>
      <c r="W2658" s="111">
        <f>ROUND(S2658*30.4, 0)</f>
        <v>533</v>
      </c>
      <c r="X2658" s="118">
        <f ca="1">V2658-W2658</f>
        <v>43172</v>
      </c>
      <c r="Y2658" s="121" t="b">
        <f>IF(B2658&lt;&gt;"Male", TRUE, FALSE)</f>
        <v>0</v>
      </c>
      <c r="Z2658" s="121" t="b">
        <f>IF(AC2658&lt;&gt;"No",TRUE, FALSE)</f>
        <v>0</v>
      </c>
      <c r="AA2658" s="111" t="b">
        <f>IF(H2657&lt;&gt;0, TRUE,FALSE)</f>
        <v>1</v>
      </c>
      <c r="AB2658" s="121" t="b">
        <f>IF(J2658&lt;&gt;0, TRUE, FALSE)</f>
        <v>1</v>
      </c>
      <c r="AC2658" t="s">
        <v>5</v>
      </c>
      <c r="AD2658"/>
    </row>
    <row r="2659" spans="1:30" ht="16">
      <c r="A2659" s="108" t="s">
        <v>1208</v>
      </c>
      <c r="B2659" s="108" t="s">
        <v>9</v>
      </c>
      <c r="C2659" s="111">
        <v>0</v>
      </c>
      <c r="D2659" s="108" t="s">
        <v>4</v>
      </c>
      <c r="E2659" s="108" t="s">
        <v>5</v>
      </c>
      <c r="F2659" s="121">
        <f>IF(AND(D2659="Yes",E2659="Yes"),3,IF(AND(D2659="No",E2659="No"),0,IF(AND(D2659="Yes",E2659="No"),1,2)))</f>
        <v>1</v>
      </c>
      <c r="G2659" s="121" t="str">
        <f>VLOOKUP(H2659, phone[#All], 2, 0)</f>
        <v>One Line</v>
      </c>
      <c r="H2659" s="108">
        <v>1</v>
      </c>
      <c r="I2659" s="120" t="str">
        <f>VLOOKUP(J2659,internet[#All], 2, 0)</f>
        <v>No Internet Service</v>
      </c>
      <c r="J2659" s="108">
        <v>0</v>
      </c>
      <c r="K2659" s="121" t="b">
        <f>IF(AND(my_practice[[#This Row],[phone_service]]&gt;0, my_practice[[#This Row],[internet_service]]&gt;0),TRUE,FALSE)</f>
        <v>0</v>
      </c>
      <c r="L2659" s="121" t="b">
        <f>IF(AND(my_practice[[#This Row],[phone_service]]=0, my_practice[[#This Row],[internet_service]]&gt;0),TRUE,FALSE)</f>
        <v>0</v>
      </c>
      <c r="M2659" s="121" t="b">
        <f>IF(AND(H2659&gt;0, J2659=0),TRUE,FALSE)</f>
        <v>1</v>
      </c>
      <c r="N2659" s="121" t="str">
        <f>VLOOKUP(O2659,contract[#All], 2, 0)</f>
        <v>Month-to-Month</v>
      </c>
      <c r="O2659" s="108">
        <v>0</v>
      </c>
      <c r="P2659" s="108" t="s">
        <v>17</v>
      </c>
      <c r="Q2659" s="107">
        <v>19.45</v>
      </c>
      <c r="R2659" s="107">
        <v>340.85</v>
      </c>
      <c r="S2659" s="111">
        <f>my_practice[[#This Row],[total_charges]]/my_practice[[#This Row],[monthly_charges]]</f>
        <v>17.524421593830336</v>
      </c>
      <c r="T2659" s="107">
        <f>AVERAGE(R2659/S2659)</f>
        <v>19.45</v>
      </c>
      <c r="U2659" s="121">
        <f>MATCH(Q2659, T2659)</f>
        <v>1</v>
      </c>
      <c r="V2659" s="118">
        <f ca="1">TODAY()</f>
        <v>43705</v>
      </c>
      <c r="W2659" s="111">
        <f>ROUND(S2659*30.4, 0)</f>
        <v>533</v>
      </c>
      <c r="X2659" s="118">
        <f ca="1">V2659-W2659</f>
        <v>43172</v>
      </c>
      <c r="Y2659" s="121" t="b">
        <f>IF(B2659&lt;&gt;"Male", TRUE, FALSE)</f>
        <v>0</v>
      </c>
      <c r="Z2659" s="121" t="b">
        <f>IF(AC2659&lt;&gt;"No",TRUE, FALSE)</f>
        <v>0</v>
      </c>
      <c r="AA2659" s="111" t="b">
        <f>IF(H2658&lt;&gt;0, TRUE,FALSE)</f>
        <v>1</v>
      </c>
      <c r="AB2659" s="121" t="b">
        <f>IF(J2659&lt;&gt;0, TRUE, FALSE)</f>
        <v>0</v>
      </c>
      <c r="AC2659" t="s">
        <v>5</v>
      </c>
      <c r="AD2659"/>
    </row>
    <row r="2660" spans="1:30" ht="16">
      <c r="A2660" s="108" t="s">
        <v>3110</v>
      </c>
      <c r="B2660" s="108" t="s">
        <v>3</v>
      </c>
      <c r="C2660" s="111">
        <v>0</v>
      </c>
      <c r="D2660" s="108" t="s">
        <v>5</v>
      </c>
      <c r="E2660" s="108" t="s">
        <v>5</v>
      </c>
      <c r="F2660" s="121">
        <f>IF(AND(D2660="Yes",E2660="Yes"),3,IF(AND(D2660="No",E2660="No"),0,IF(AND(D2660="Yes",E2660="No"),1,2)))</f>
        <v>0</v>
      </c>
      <c r="G2660" s="121" t="str">
        <f>VLOOKUP(H2660, phone[#All], 2, 0)</f>
        <v>One Line</v>
      </c>
      <c r="H2660" s="108">
        <v>1</v>
      </c>
      <c r="I2660" s="120" t="str">
        <f>VLOOKUP(J2660,internet[#All], 2, 0)</f>
        <v>No Internet Service</v>
      </c>
      <c r="J2660" s="108">
        <v>0</v>
      </c>
      <c r="K2660" s="121" t="b">
        <f>IF(AND(my_practice[[#This Row],[phone_service]]&gt;0, my_practice[[#This Row],[internet_service]]&gt;0),TRUE,FALSE)</f>
        <v>0</v>
      </c>
      <c r="L2660" s="121" t="b">
        <f>IF(AND(my_practice[[#This Row],[phone_service]]=0, my_practice[[#This Row],[internet_service]]&gt;0),TRUE,FALSE)</f>
        <v>0</v>
      </c>
      <c r="M2660" s="121" t="b">
        <f>IF(AND(H2660&gt;0, J2660=0),TRUE,FALSE)</f>
        <v>1</v>
      </c>
      <c r="N2660" s="121" t="str">
        <f>VLOOKUP(O2660,contract[#All], 2, 0)</f>
        <v>1 Year</v>
      </c>
      <c r="O2660" s="108">
        <v>1</v>
      </c>
      <c r="P2660" s="108" t="s">
        <v>10</v>
      </c>
      <c r="Q2660" s="107">
        <v>20.149999999999999</v>
      </c>
      <c r="R2660" s="107">
        <v>353.65</v>
      </c>
      <c r="S2660" s="111">
        <f>my_practice[[#This Row],[total_charges]]/my_practice[[#This Row],[monthly_charges]]</f>
        <v>17.550868486352357</v>
      </c>
      <c r="T2660" s="107">
        <f>AVERAGE(R2660/S2660)</f>
        <v>20.149999999999999</v>
      </c>
      <c r="U2660" s="121">
        <f>MATCH(Q2660, T2660)</f>
        <v>1</v>
      </c>
      <c r="V2660" s="118">
        <f ca="1">TODAY()</f>
        <v>43705</v>
      </c>
      <c r="W2660" s="111">
        <f>ROUND(S2660*30.4, 0)</f>
        <v>534</v>
      </c>
      <c r="X2660" s="118">
        <f ca="1">V2660-W2660</f>
        <v>43171</v>
      </c>
      <c r="Y2660" s="121" t="b">
        <f>IF(B2660&lt;&gt;"Male", TRUE, FALSE)</f>
        <v>1</v>
      </c>
      <c r="Z2660" s="121" t="b">
        <f>IF(AC2660&lt;&gt;"No",TRUE, FALSE)</f>
        <v>0</v>
      </c>
      <c r="AA2660" s="111" t="b">
        <f>IF(H2659&lt;&gt;0, TRUE,FALSE)</f>
        <v>1</v>
      </c>
      <c r="AB2660" s="121" t="b">
        <f>IF(J2660&lt;&gt;0, TRUE, FALSE)</f>
        <v>0</v>
      </c>
      <c r="AC2660" t="s">
        <v>5</v>
      </c>
      <c r="AD2660"/>
    </row>
    <row r="2661" spans="1:30" ht="16">
      <c r="A2661" s="108" t="s">
        <v>74</v>
      </c>
      <c r="B2661" s="108" t="s">
        <v>3</v>
      </c>
      <c r="C2661" s="111">
        <v>0</v>
      </c>
      <c r="D2661" s="108" t="s">
        <v>4</v>
      </c>
      <c r="E2661" s="108" t="s">
        <v>4</v>
      </c>
      <c r="F2661" s="121">
        <f>IF(AND(D2661="Yes",E2661="Yes"),3,IF(AND(D2661="No",E2661="No"),0,IF(AND(D2661="Yes",E2661="No"),1,2)))</f>
        <v>3</v>
      </c>
      <c r="G2661" s="121" t="str">
        <f>VLOOKUP(H2661, phone[#All], 2, 0)</f>
        <v>One Line</v>
      </c>
      <c r="H2661" s="108">
        <v>1</v>
      </c>
      <c r="I2661" s="120" t="str">
        <f>VLOOKUP(J2661,internet[#All], 2, 0)</f>
        <v>DSL</v>
      </c>
      <c r="J2661" s="108">
        <v>1</v>
      </c>
      <c r="K2661" s="121" t="b">
        <f>IF(AND(my_practice[[#This Row],[phone_service]]&gt;0, my_practice[[#This Row],[internet_service]]&gt;0),TRUE,FALSE)</f>
        <v>1</v>
      </c>
      <c r="L2661" s="121" t="b">
        <f>IF(AND(my_practice[[#This Row],[phone_service]]=0, my_practice[[#This Row],[internet_service]]&gt;0),TRUE,FALSE)</f>
        <v>0</v>
      </c>
      <c r="M2661" s="121" t="b">
        <f>IF(AND(H2661&gt;0, J2661=0),TRUE,FALSE)</f>
        <v>0</v>
      </c>
      <c r="N2661" s="121" t="str">
        <f>VLOOKUP(O2661,contract[#All], 2, 0)</f>
        <v>1 Year</v>
      </c>
      <c r="O2661" s="108">
        <v>1</v>
      </c>
      <c r="P2661" s="108" t="s">
        <v>17</v>
      </c>
      <c r="Q2661" s="107">
        <v>54.4</v>
      </c>
      <c r="R2661" s="107">
        <v>957.1</v>
      </c>
      <c r="S2661" s="111">
        <f>my_practice[[#This Row],[total_charges]]/my_practice[[#This Row],[monthly_charges]]</f>
        <v>17.59375</v>
      </c>
      <c r="T2661" s="107">
        <f>AVERAGE(R2661/S2661)</f>
        <v>54.4</v>
      </c>
      <c r="U2661" s="121">
        <f>MATCH(Q2661, T2661)</f>
        <v>1</v>
      </c>
      <c r="V2661" s="118">
        <f ca="1">TODAY()</f>
        <v>43705</v>
      </c>
      <c r="W2661" s="111">
        <f>ROUND(S2661*30.4, 0)</f>
        <v>535</v>
      </c>
      <c r="X2661" s="118">
        <f ca="1">V2661-W2661</f>
        <v>43170</v>
      </c>
      <c r="Y2661" s="121" t="b">
        <f>IF(B2661&lt;&gt;"Male", TRUE, FALSE)</f>
        <v>1</v>
      </c>
      <c r="Z2661" s="121" t="b">
        <f>IF(AC2661&lt;&gt;"No",TRUE, FALSE)</f>
        <v>0</v>
      </c>
      <c r="AA2661" s="111" t="b">
        <f>IF(H2660&lt;&gt;0, TRUE,FALSE)</f>
        <v>1</v>
      </c>
      <c r="AB2661" s="121" t="b">
        <f>IF(J2661&lt;&gt;0, TRUE, FALSE)</f>
        <v>1</v>
      </c>
      <c r="AC2661" t="s">
        <v>5</v>
      </c>
      <c r="AD2661"/>
    </row>
    <row r="2662" spans="1:30" ht="16">
      <c r="A2662" s="108" t="s">
        <v>5375</v>
      </c>
      <c r="B2662" s="108" t="s">
        <v>9</v>
      </c>
      <c r="C2662" s="111">
        <v>0</v>
      </c>
      <c r="D2662" s="108" t="s">
        <v>5</v>
      </c>
      <c r="E2662" s="108" t="s">
        <v>5</v>
      </c>
      <c r="F2662" s="121">
        <f>IF(AND(D2662="Yes",E2662="Yes"),3,IF(AND(D2662="No",E2662="No"),0,IF(AND(D2662="Yes",E2662="No"),1,2)))</f>
        <v>0</v>
      </c>
      <c r="G2662" s="121" t="str">
        <f>VLOOKUP(H2662, phone[#All], 2, 0)</f>
        <v>Two or More Lines</v>
      </c>
      <c r="H2662" s="108">
        <v>2</v>
      </c>
      <c r="I2662" s="120" t="str">
        <f>VLOOKUP(J2662,internet[#All], 2, 0)</f>
        <v>Fiber Optic</v>
      </c>
      <c r="J2662" s="108">
        <v>2</v>
      </c>
      <c r="K2662" s="121" t="b">
        <f>IF(AND(my_practice[[#This Row],[phone_service]]&gt;0, my_practice[[#This Row],[internet_service]]&gt;0),TRUE,FALSE)</f>
        <v>1</v>
      </c>
      <c r="L2662" s="121" t="b">
        <f>IF(AND(my_practice[[#This Row],[phone_service]]=0, my_practice[[#This Row],[internet_service]]&gt;0),TRUE,FALSE)</f>
        <v>0</v>
      </c>
      <c r="M2662" s="121" t="b">
        <f>IF(AND(H2662&gt;0, J2662=0),TRUE,FALSE)</f>
        <v>0</v>
      </c>
      <c r="N2662" s="121" t="str">
        <f>VLOOKUP(O2662,contract[#All], 2, 0)</f>
        <v>Month-to-Month</v>
      </c>
      <c r="O2662" s="108">
        <v>0</v>
      </c>
      <c r="P2662" s="108" t="s">
        <v>17</v>
      </c>
      <c r="Q2662" s="107">
        <v>90.7</v>
      </c>
      <c r="R2662" s="107">
        <v>1597.25</v>
      </c>
      <c r="S2662" s="111">
        <f>my_practice[[#This Row],[total_charges]]/my_practice[[#This Row],[monthly_charges]]</f>
        <v>17.610253583241455</v>
      </c>
      <c r="T2662" s="107">
        <f>AVERAGE(R2662/S2662)</f>
        <v>90.7</v>
      </c>
      <c r="U2662" s="121">
        <f>MATCH(Q2662, T2662)</f>
        <v>1</v>
      </c>
      <c r="V2662" s="118">
        <f ca="1">TODAY()</f>
        <v>43705</v>
      </c>
      <c r="W2662" s="111">
        <f>ROUND(S2662*30.4, 0)</f>
        <v>535</v>
      </c>
      <c r="X2662" s="118">
        <f ca="1">V2662-W2662</f>
        <v>43170</v>
      </c>
      <c r="Y2662" s="121" t="b">
        <f>IF(B2662&lt;&gt;"Male", TRUE, FALSE)</f>
        <v>0</v>
      </c>
      <c r="Z2662" s="121" t="b">
        <f>IF(AC2662&lt;&gt;"No",TRUE, FALSE)</f>
        <v>1</v>
      </c>
      <c r="AA2662" s="111" t="b">
        <f>IF(H2661&lt;&gt;0, TRUE,FALSE)</f>
        <v>1</v>
      </c>
      <c r="AB2662" s="121" t="b">
        <f>IF(J2662&lt;&gt;0, TRUE, FALSE)</f>
        <v>1</v>
      </c>
      <c r="AC2662" t="s">
        <v>4</v>
      </c>
      <c r="AD2662"/>
    </row>
    <row r="2663" spans="1:30" ht="16">
      <c r="A2663" s="108" t="s">
        <v>3812</v>
      </c>
      <c r="B2663" s="108" t="s">
        <v>3</v>
      </c>
      <c r="C2663" s="111">
        <v>1</v>
      </c>
      <c r="D2663" s="108" t="s">
        <v>5</v>
      </c>
      <c r="E2663" s="108" t="s">
        <v>5</v>
      </c>
      <c r="F2663" s="121">
        <f>IF(AND(D2663="Yes",E2663="Yes"),3,IF(AND(D2663="No",E2663="No"),0,IF(AND(D2663="Yes",E2663="No"),1,2)))</f>
        <v>0</v>
      </c>
      <c r="G2663" s="121" t="str">
        <f>VLOOKUP(H2663, phone[#All], 2, 0)</f>
        <v>Two or More Lines</v>
      </c>
      <c r="H2663" s="108">
        <v>2</v>
      </c>
      <c r="I2663" s="120" t="str">
        <f>VLOOKUP(J2663,internet[#All], 2, 0)</f>
        <v>Fiber Optic</v>
      </c>
      <c r="J2663" s="108">
        <v>2</v>
      </c>
      <c r="K2663" s="121" t="b">
        <f>IF(AND(my_practice[[#This Row],[phone_service]]&gt;0, my_practice[[#This Row],[internet_service]]&gt;0),TRUE,FALSE)</f>
        <v>1</v>
      </c>
      <c r="L2663" s="121" t="b">
        <f>IF(AND(my_practice[[#This Row],[phone_service]]=0, my_practice[[#This Row],[internet_service]]&gt;0),TRUE,FALSE)</f>
        <v>0</v>
      </c>
      <c r="M2663" s="121" t="b">
        <f>IF(AND(H2663&gt;0, J2663=0),TRUE,FALSE)</f>
        <v>0</v>
      </c>
      <c r="N2663" s="121" t="str">
        <f>VLOOKUP(O2663,contract[#All], 2, 0)</f>
        <v>Month-to-Month</v>
      </c>
      <c r="O2663" s="108">
        <v>0</v>
      </c>
      <c r="P2663" s="108" t="s">
        <v>7</v>
      </c>
      <c r="Q2663" s="107">
        <v>85.45</v>
      </c>
      <c r="R2663" s="107">
        <v>1505.85</v>
      </c>
      <c r="S2663" s="111">
        <f>my_practice[[#This Row],[total_charges]]/my_practice[[#This Row],[monthly_charges]]</f>
        <v>17.622586307782328</v>
      </c>
      <c r="T2663" s="107">
        <f>AVERAGE(R2663/S2663)</f>
        <v>85.45</v>
      </c>
      <c r="U2663" s="121">
        <f>MATCH(Q2663, T2663)</f>
        <v>1</v>
      </c>
      <c r="V2663" s="118">
        <f ca="1">TODAY()</f>
        <v>43705</v>
      </c>
      <c r="W2663" s="111">
        <f>ROUND(S2663*30.4, 0)</f>
        <v>536</v>
      </c>
      <c r="X2663" s="118">
        <f ca="1">V2663-W2663</f>
        <v>43169</v>
      </c>
      <c r="Y2663" s="121" t="b">
        <f>IF(B2663&lt;&gt;"Male", TRUE, FALSE)</f>
        <v>1</v>
      </c>
      <c r="Z2663" s="121" t="b">
        <f>IF(AC2663&lt;&gt;"No",TRUE, FALSE)</f>
        <v>1</v>
      </c>
      <c r="AA2663" s="111" t="b">
        <f>IF(H2662&lt;&gt;0, TRUE,FALSE)</f>
        <v>1</v>
      </c>
      <c r="AB2663" s="121" t="b">
        <f>IF(J2663&lt;&gt;0, TRUE, FALSE)</f>
        <v>1</v>
      </c>
      <c r="AC2663" t="s">
        <v>4</v>
      </c>
      <c r="AD2663"/>
    </row>
    <row r="2664" spans="1:30" ht="16">
      <c r="A2664" s="108" t="s">
        <v>3263</v>
      </c>
      <c r="B2664" s="108" t="s">
        <v>9</v>
      </c>
      <c r="C2664" s="111">
        <v>0</v>
      </c>
      <c r="D2664" s="108" t="s">
        <v>4</v>
      </c>
      <c r="E2664" s="108" t="s">
        <v>4</v>
      </c>
      <c r="F2664" s="121">
        <f>IF(AND(D2664="Yes",E2664="Yes"),3,IF(AND(D2664="No",E2664="No"),0,IF(AND(D2664="Yes",E2664="No"),1,2)))</f>
        <v>3</v>
      </c>
      <c r="G2664" s="121" t="str">
        <f>VLOOKUP(H2664, phone[#All], 2, 0)</f>
        <v>Two or More Lines</v>
      </c>
      <c r="H2664" s="108">
        <v>2</v>
      </c>
      <c r="I2664" s="120" t="str">
        <f>VLOOKUP(J2664,internet[#All], 2, 0)</f>
        <v>DSL</v>
      </c>
      <c r="J2664" s="108">
        <v>1</v>
      </c>
      <c r="K2664" s="121" t="b">
        <f>IF(AND(my_practice[[#This Row],[phone_service]]&gt;0, my_practice[[#This Row],[internet_service]]&gt;0),TRUE,FALSE)</f>
        <v>1</v>
      </c>
      <c r="L2664" s="121" t="b">
        <f>IF(AND(my_practice[[#This Row],[phone_service]]=0, my_practice[[#This Row],[internet_service]]&gt;0),TRUE,FALSE)</f>
        <v>0</v>
      </c>
      <c r="M2664" s="121" t="b">
        <f>IF(AND(H2664&gt;0, J2664=0),TRUE,FALSE)</f>
        <v>0</v>
      </c>
      <c r="N2664" s="121" t="str">
        <f>VLOOKUP(O2664,contract[#All], 2, 0)</f>
        <v>1 Year</v>
      </c>
      <c r="O2664" s="108">
        <v>1</v>
      </c>
      <c r="P2664" s="108" t="s">
        <v>10</v>
      </c>
      <c r="Q2664" s="107">
        <v>62.1</v>
      </c>
      <c r="R2664" s="107">
        <v>1096.6500000000001</v>
      </c>
      <c r="S2664" s="111">
        <f>my_practice[[#This Row],[total_charges]]/my_practice[[#This Row],[monthly_charges]]</f>
        <v>17.659420289855074</v>
      </c>
      <c r="T2664" s="107">
        <f>AVERAGE(R2664/S2664)</f>
        <v>62.1</v>
      </c>
      <c r="U2664" s="121">
        <f>MATCH(Q2664, T2664)</f>
        <v>1</v>
      </c>
      <c r="V2664" s="118">
        <f ca="1">TODAY()</f>
        <v>43705</v>
      </c>
      <c r="W2664" s="111">
        <f>ROUND(S2664*30.4, 0)</f>
        <v>537</v>
      </c>
      <c r="X2664" s="118">
        <f ca="1">V2664-W2664</f>
        <v>43168</v>
      </c>
      <c r="Y2664" s="121" t="b">
        <f>IF(B2664&lt;&gt;"Male", TRUE, FALSE)</f>
        <v>0</v>
      </c>
      <c r="Z2664" s="121" t="b">
        <f>IF(AC2664&lt;&gt;"No",TRUE, FALSE)</f>
        <v>0</v>
      </c>
      <c r="AA2664" s="111" t="b">
        <f>IF(H2663&lt;&gt;0, TRUE,FALSE)</f>
        <v>1</v>
      </c>
      <c r="AB2664" s="121" t="b">
        <f>IF(J2664&lt;&gt;0, TRUE, FALSE)</f>
        <v>1</v>
      </c>
      <c r="AC2664" t="s">
        <v>5</v>
      </c>
      <c r="AD2664"/>
    </row>
    <row r="2665" spans="1:30" ht="16">
      <c r="A2665" s="108" t="s">
        <v>7036</v>
      </c>
      <c r="B2665" s="108" t="s">
        <v>3</v>
      </c>
      <c r="C2665" s="111">
        <v>0</v>
      </c>
      <c r="D2665" s="108" t="s">
        <v>5</v>
      </c>
      <c r="E2665" s="108" t="s">
        <v>5</v>
      </c>
      <c r="F2665" s="121">
        <f>IF(AND(D2665="Yes",E2665="Yes"),3,IF(AND(D2665="No",E2665="No"),0,IF(AND(D2665="Yes",E2665="No"),1,2)))</f>
        <v>0</v>
      </c>
      <c r="G2665" s="121" t="str">
        <f>VLOOKUP(H2665, phone[#All], 2, 0)</f>
        <v>Two or More Lines</v>
      </c>
      <c r="H2665" s="108">
        <v>2</v>
      </c>
      <c r="I2665" s="120" t="str">
        <f>VLOOKUP(J2665,internet[#All], 2, 0)</f>
        <v>Fiber Optic</v>
      </c>
      <c r="J2665" s="108">
        <v>2</v>
      </c>
      <c r="K2665" s="121" t="b">
        <f>IF(AND(my_practice[[#This Row],[phone_service]]&gt;0, my_practice[[#This Row],[internet_service]]&gt;0),TRUE,FALSE)</f>
        <v>1</v>
      </c>
      <c r="L2665" s="121" t="b">
        <f>IF(AND(my_practice[[#This Row],[phone_service]]=0, my_practice[[#This Row],[internet_service]]&gt;0),TRUE,FALSE)</f>
        <v>0</v>
      </c>
      <c r="M2665" s="121" t="b">
        <f>IF(AND(H2665&gt;0, J2665=0),TRUE,FALSE)</f>
        <v>0</v>
      </c>
      <c r="N2665" s="121" t="str">
        <f>VLOOKUP(O2665,contract[#All], 2, 0)</f>
        <v>Month-to-Month</v>
      </c>
      <c r="O2665" s="108">
        <v>0</v>
      </c>
      <c r="P2665" s="108" t="s">
        <v>13</v>
      </c>
      <c r="Q2665" s="107">
        <v>95.05</v>
      </c>
      <c r="R2665" s="107">
        <v>1679.4</v>
      </c>
      <c r="S2665" s="111">
        <f>my_practice[[#This Row],[total_charges]]/my_practice[[#This Row],[monthly_charges]]</f>
        <v>17.668595476065232</v>
      </c>
      <c r="T2665" s="107">
        <f>AVERAGE(R2665/S2665)</f>
        <v>95.05</v>
      </c>
      <c r="U2665" s="121">
        <f>MATCH(Q2665, T2665)</f>
        <v>1</v>
      </c>
      <c r="V2665" s="118">
        <f ca="1">TODAY()</f>
        <v>43705</v>
      </c>
      <c r="W2665" s="111">
        <f>ROUND(S2665*30.4, 0)</f>
        <v>537</v>
      </c>
      <c r="X2665" s="118">
        <f ca="1">V2665-W2665</f>
        <v>43168</v>
      </c>
      <c r="Y2665" s="121" t="b">
        <f>IF(B2665&lt;&gt;"Male", TRUE, FALSE)</f>
        <v>1</v>
      </c>
      <c r="Z2665" s="121" t="b">
        <f>IF(AC2665&lt;&gt;"No",TRUE, FALSE)</f>
        <v>0</v>
      </c>
      <c r="AA2665" s="111" t="b">
        <f>IF(H2664&lt;&gt;0, TRUE,FALSE)</f>
        <v>1</v>
      </c>
      <c r="AB2665" s="121" t="b">
        <f>IF(J2665&lt;&gt;0, TRUE, FALSE)</f>
        <v>1</v>
      </c>
      <c r="AC2665" t="s">
        <v>5</v>
      </c>
      <c r="AD2665"/>
    </row>
    <row r="2666" spans="1:30" ht="16">
      <c r="A2666" s="108" t="s">
        <v>3922</v>
      </c>
      <c r="B2666" s="108" t="s">
        <v>9</v>
      </c>
      <c r="C2666" s="111">
        <v>0</v>
      </c>
      <c r="D2666" s="108" t="s">
        <v>5</v>
      </c>
      <c r="E2666" s="108" t="s">
        <v>5</v>
      </c>
      <c r="F2666" s="121">
        <f>IF(AND(D2666="Yes",E2666="Yes"),3,IF(AND(D2666="No",E2666="No"),0,IF(AND(D2666="Yes",E2666="No"),1,2)))</f>
        <v>0</v>
      </c>
      <c r="G2666" s="121" t="str">
        <f>VLOOKUP(H2666, phone[#All], 2, 0)</f>
        <v>One Line</v>
      </c>
      <c r="H2666" s="108">
        <v>1</v>
      </c>
      <c r="I2666" s="120" t="str">
        <f>VLOOKUP(J2666,internet[#All], 2, 0)</f>
        <v>DSL</v>
      </c>
      <c r="J2666" s="108">
        <v>1</v>
      </c>
      <c r="K2666" s="121" t="b">
        <f>IF(AND(my_practice[[#This Row],[phone_service]]&gt;0, my_practice[[#This Row],[internet_service]]&gt;0),TRUE,FALSE)</f>
        <v>1</v>
      </c>
      <c r="L2666" s="121" t="b">
        <f>IF(AND(my_practice[[#This Row],[phone_service]]=0, my_practice[[#This Row],[internet_service]]&gt;0),TRUE,FALSE)</f>
        <v>0</v>
      </c>
      <c r="M2666" s="121" t="b">
        <f>IF(AND(H2666&gt;0, J2666=0),TRUE,FALSE)</f>
        <v>0</v>
      </c>
      <c r="N2666" s="121" t="str">
        <f>VLOOKUP(O2666,contract[#All], 2, 0)</f>
        <v>Month-to-Month</v>
      </c>
      <c r="O2666" s="108">
        <v>0</v>
      </c>
      <c r="P2666" s="108" t="s">
        <v>7</v>
      </c>
      <c r="Q2666" s="107">
        <v>49.4</v>
      </c>
      <c r="R2666" s="107">
        <v>874.8</v>
      </c>
      <c r="S2666" s="111">
        <f>my_practice[[#This Row],[total_charges]]/my_practice[[#This Row],[monthly_charges]]</f>
        <v>17.708502024291498</v>
      </c>
      <c r="T2666" s="107">
        <f>AVERAGE(R2666/S2666)</f>
        <v>49.4</v>
      </c>
      <c r="U2666" s="121">
        <f>MATCH(Q2666, T2666)</f>
        <v>1</v>
      </c>
      <c r="V2666" s="118">
        <f ca="1">TODAY()</f>
        <v>43705</v>
      </c>
      <c r="W2666" s="111">
        <f>ROUND(S2666*30.4, 0)</f>
        <v>538</v>
      </c>
      <c r="X2666" s="118">
        <f ca="1">V2666-W2666</f>
        <v>43167</v>
      </c>
      <c r="Y2666" s="121" t="b">
        <f>IF(B2666&lt;&gt;"Male", TRUE, FALSE)</f>
        <v>0</v>
      </c>
      <c r="Z2666" s="121" t="b">
        <f>IF(AC2666&lt;&gt;"No",TRUE, FALSE)</f>
        <v>1</v>
      </c>
      <c r="AA2666" s="111" t="b">
        <f>IF(H2665&lt;&gt;0, TRUE,FALSE)</f>
        <v>1</v>
      </c>
      <c r="AB2666" s="121" t="b">
        <f>IF(J2666&lt;&gt;0, TRUE, FALSE)</f>
        <v>1</v>
      </c>
      <c r="AC2666" t="s">
        <v>4</v>
      </c>
      <c r="AD2666"/>
    </row>
    <row r="2667" spans="1:30" ht="16">
      <c r="A2667" s="108" t="s">
        <v>3028</v>
      </c>
      <c r="B2667" s="108" t="s">
        <v>3</v>
      </c>
      <c r="C2667" s="111">
        <v>0</v>
      </c>
      <c r="D2667" s="108" t="s">
        <v>4</v>
      </c>
      <c r="E2667" s="108" t="s">
        <v>4</v>
      </c>
      <c r="F2667" s="121">
        <f>IF(AND(D2667="Yes",E2667="Yes"),3,IF(AND(D2667="No",E2667="No"),0,IF(AND(D2667="Yes",E2667="No"),1,2)))</f>
        <v>3</v>
      </c>
      <c r="G2667" s="121" t="str">
        <f>VLOOKUP(H2667, phone[#All], 2, 0)</f>
        <v>One Line</v>
      </c>
      <c r="H2667" s="108">
        <v>1</v>
      </c>
      <c r="I2667" s="120" t="str">
        <f>VLOOKUP(J2667,internet[#All], 2, 0)</f>
        <v>DSL</v>
      </c>
      <c r="J2667" s="108">
        <v>1</v>
      </c>
      <c r="K2667" s="121" t="b">
        <f>IF(AND(my_practice[[#This Row],[phone_service]]&gt;0, my_practice[[#This Row],[internet_service]]&gt;0),TRUE,FALSE)</f>
        <v>1</v>
      </c>
      <c r="L2667" s="121" t="b">
        <f>IF(AND(my_practice[[#This Row],[phone_service]]=0, my_practice[[#This Row],[internet_service]]&gt;0),TRUE,FALSE)</f>
        <v>0</v>
      </c>
      <c r="M2667" s="121" t="b">
        <f>IF(AND(H2667&gt;0, J2667=0),TRUE,FALSE)</f>
        <v>0</v>
      </c>
      <c r="N2667" s="121" t="str">
        <f>VLOOKUP(O2667,contract[#All], 2, 0)</f>
        <v>1 Year</v>
      </c>
      <c r="O2667" s="108">
        <v>1</v>
      </c>
      <c r="P2667" s="108" t="s">
        <v>10</v>
      </c>
      <c r="Q2667" s="107">
        <v>61.5</v>
      </c>
      <c r="R2667" s="107">
        <v>1087.45</v>
      </c>
      <c r="S2667" s="111">
        <f>my_practice[[#This Row],[total_charges]]/my_practice[[#This Row],[monthly_charges]]</f>
        <v>17.682113821138213</v>
      </c>
      <c r="T2667" s="107">
        <f>AVERAGE(R2667/S2667)</f>
        <v>61.5</v>
      </c>
      <c r="U2667" s="121">
        <f>MATCH(Q2667, T2667)</f>
        <v>1</v>
      </c>
      <c r="V2667" s="118">
        <f ca="1">TODAY()</f>
        <v>43705</v>
      </c>
      <c r="W2667" s="111">
        <f>ROUND(S2667*30.4, 0)</f>
        <v>538</v>
      </c>
      <c r="X2667" s="118">
        <f ca="1">V2667-W2667</f>
        <v>43167</v>
      </c>
      <c r="Y2667" s="121" t="b">
        <f>IF(B2667&lt;&gt;"Male", TRUE, FALSE)</f>
        <v>1</v>
      </c>
      <c r="Z2667" s="121" t="b">
        <f>IF(AC2667&lt;&gt;"No",TRUE, FALSE)</f>
        <v>0</v>
      </c>
      <c r="AA2667" s="111" t="b">
        <f>IF(H2666&lt;&gt;0, TRUE,FALSE)</f>
        <v>1</v>
      </c>
      <c r="AB2667" s="121" t="b">
        <f>IF(J2667&lt;&gt;0, TRUE, FALSE)</f>
        <v>1</v>
      </c>
      <c r="AC2667" t="s">
        <v>5</v>
      </c>
      <c r="AD2667"/>
    </row>
    <row r="2668" spans="1:30" ht="16">
      <c r="A2668" s="108" t="s">
        <v>4842</v>
      </c>
      <c r="B2668" s="108" t="s">
        <v>3</v>
      </c>
      <c r="C2668" s="111">
        <v>0</v>
      </c>
      <c r="D2668" s="108" t="s">
        <v>5</v>
      </c>
      <c r="E2668" s="108" t="s">
        <v>5</v>
      </c>
      <c r="F2668" s="121">
        <f>IF(AND(D2668="Yes",E2668="Yes"),3,IF(AND(D2668="No",E2668="No"),0,IF(AND(D2668="Yes",E2668="No"),1,2)))</f>
        <v>0</v>
      </c>
      <c r="G2668" s="121" t="str">
        <f>VLOOKUP(H2668, phone[#All], 2, 0)</f>
        <v>No Phone Service</v>
      </c>
      <c r="H2668" s="108">
        <v>0</v>
      </c>
      <c r="I2668" s="120" t="str">
        <f>VLOOKUP(J2668,internet[#All], 2, 0)</f>
        <v>DSL</v>
      </c>
      <c r="J2668" s="108">
        <v>1</v>
      </c>
      <c r="K2668" s="121" t="b">
        <f>IF(AND(my_practice[[#This Row],[phone_service]]&gt;0, my_practice[[#This Row],[internet_service]]&gt;0),TRUE,FALSE)</f>
        <v>0</v>
      </c>
      <c r="L2668" s="121" t="b">
        <f>IF(AND(my_practice[[#This Row],[phone_service]]=0, my_practice[[#This Row],[internet_service]]&gt;0),TRUE,FALSE)</f>
        <v>1</v>
      </c>
      <c r="M2668" s="121" t="b">
        <f>IF(AND(H2668&gt;0, J2668=0),TRUE,FALSE)</f>
        <v>0</v>
      </c>
      <c r="N2668" s="121" t="str">
        <f>VLOOKUP(O2668,contract[#All], 2, 0)</f>
        <v>1 Year</v>
      </c>
      <c r="O2668" s="108">
        <v>1</v>
      </c>
      <c r="P2668" s="108" t="s">
        <v>10</v>
      </c>
      <c r="Q2668" s="107">
        <v>40.200000000000003</v>
      </c>
      <c r="R2668" s="107">
        <v>711.95</v>
      </c>
      <c r="S2668" s="111">
        <f>my_practice[[#This Row],[total_charges]]/my_practice[[#This Row],[monthly_charges]]</f>
        <v>17.710199004975124</v>
      </c>
      <c r="T2668" s="107">
        <f>AVERAGE(R2668/S2668)</f>
        <v>40.200000000000003</v>
      </c>
      <c r="U2668" s="121">
        <f>MATCH(Q2668, T2668)</f>
        <v>1</v>
      </c>
      <c r="V2668" s="118">
        <f ca="1">TODAY()</f>
        <v>43705</v>
      </c>
      <c r="W2668" s="111">
        <f>ROUND(S2668*30.4, 0)</f>
        <v>538</v>
      </c>
      <c r="X2668" s="118">
        <f ca="1">V2668-W2668</f>
        <v>43167</v>
      </c>
      <c r="Y2668" s="121" t="b">
        <f>IF(B2668&lt;&gt;"Male", TRUE, FALSE)</f>
        <v>1</v>
      </c>
      <c r="Z2668" s="121" t="b">
        <f>IF(AC2668&lt;&gt;"No",TRUE, FALSE)</f>
        <v>0</v>
      </c>
      <c r="AA2668" s="111" t="b">
        <f>IF(H2667&lt;&gt;0, TRUE,FALSE)</f>
        <v>1</v>
      </c>
      <c r="AB2668" s="121" t="b">
        <f>IF(J2668&lt;&gt;0, TRUE, FALSE)</f>
        <v>1</v>
      </c>
      <c r="AC2668" t="s">
        <v>5</v>
      </c>
      <c r="AD2668"/>
    </row>
    <row r="2669" spans="1:30" ht="16">
      <c r="A2669" s="108" t="s">
        <v>5093</v>
      </c>
      <c r="B2669" s="108" t="s">
        <v>9</v>
      </c>
      <c r="C2669" s="111">
        <v>0</v>
      </c>
      <c r="D2669" s="108" t="s">
        <v>4</v>
      </c>
      <c r="E2669" s="108" t="s">
        <v>4</v>
      </c>
      <c r="F2669" s="121">
        <f>IF(AND(D2669="Yes",E2669="Yes"),3,IF(AND(D2669="No",E2669="No"),0,IF(AND(D2669="Yes",E2669="No"),1,2)))</f>
        <v>3</v>
      </c>
      <c r="G2669" s="121" t="str">
        <f>VLOOKUP(H2669, phone[#All], 2, 0)</f>
        <v>One Line</v>
      </c>
      <c r="H2669" s="108">
        <v>1</v>
      </c>
      <c r="I2669" s="120" t="str">
        <f>VLOOKUP(J2669,internet[#All], 2, 0)</f>
        <v>No Internet Service</v>
      </c>
      <c r="J2669" s="108">
        <v>0</v>
      </c>
      <c r="K2669" s="121" t="b">
        <f>IF(AND(my_practice[[#This Row],[phone_service]]&gt;0, my_practice[[#This Row],[internet_service]]&gt;0),TRUE,FALSE)</f>
        <v>0</v>
      </c>
      <c r="L2669" s="121" t="b">
        <f>IF(AND(my_practice[[#This Row],[phone_service]]=0, my_practice[[#This Row],[internet_service]]&gt;0),TRUE,FALSE)</f>
        <v>0</v>
      </c>
      <c r="M2669" s="121" t="b">
        <f>IF(AND(H2669&gt;0, J2669=0),TRUE,FALSE)</f>
        <v>1</v>
      </c>
      <c r="N2669" s="121" t="str">
        <f>VLOOKUP(O2669,contract[#All], 2, 0)</f>
        <v>1 Year</v>
      </c>
      <c r="O2669" s="108">
        <v>1</v>
      </c>
      <c r="P2669" s="108" t="s">
        <v>10</v>
      </c>
      <c r="Q2669" s="107">
        <v>19.8</v>
      </c>
      <c r="R2669" s="107">
        <v>350.1</v>
      </c>
      <c r="S2669" s="111">
        <f>my_practice[[#This Row],[total_charges]]/my_practice[[#This Row],[monthly_charges]]</f>
        <v>17.681818181818183</v>
      </c>
      <c r="T2669" s="107">
        <f>AVERAGE(R2669/S2669)</f>
        <v>19.8</v>
      </c>
      <c r="U2669" s="121">
        <f>MATCH(Q2669, T2669)</f>
        <v>1</v>
      </c>
      <c r="V2669" s="118">
        <f ca="1">TODAY()</f>
        <v>43705</v>
      </c>
      <c r="W2669" s="111">
        <f>ROUND(S2669*30.4, 0)</f>
        <v>538</v>
      </c>
      <c r="X2669" s="118">
        <f ca="1">V2669-W2669</f>
        <v>43167</v>
      </c>
      <c r="Y2669" s="121" t="b">
        <f>IF(B2669&lt;&gt;"Male", TRUE, FALSE)</f>
        <v>0</v>
      </c>
      <c r="Z2669" s="121" t="b">
        <f>IF(AC2669&lt;&gt;"No",TRUE, FALSE)</f>
        <v>0</v>
      </c>
      <c r="AA2669" s="111" t="b">
        <f>IF(H2668&lt;&gt;0, TRUE,FALSE)</f>
        <v>0</v>
      </c>
      <c r="AB2669" s="121" t="b">
        <f>IF(J2669&lt;&gt;0, TRUE, FALSE)</f>
        <v>0</v>
      </c>
      <c r="AC2669" t="s">
        <v>5</v>
      </c>
      <c r="AD2669"/>
    </row>
    <row r="2670" spans="1:30" ht="16">
      <c r="A2670" s="108" t="s">
        <v>5521</v>
      </c>
      <c r="B2670" s="108" t="s">
        <v>9</v>
      </c>
      <c r="C2670" s="111">
        <v>0</v>
      </c>
      <c r="D2670" s="108" t="s">
        <v>5</v>
      </c>
      <c r="E2670" s="108" t="s">
        <v>5</v>
      </c>
      <c r="F2670" s="121">
        <f>IF(AND(D2670="Yes",E2670="Yes"),3,IF(AND(D2670="No",E2670="No"),0,IF(AND(D2670="Yes",E2670="No"),1,2)))</f>
        <v>0</v>
      </c>
      <c r="G2670" s="121" t="str">
        <f>VLOOKUP(H2670, phone[#All], 2, 0)</f>
        <v>One Line</v>
      </c>
      <c r="H2670" s="108">
        <v>1</v>
      </c>
      <c r="I2670" s="120" t="str">
        <f>VLOOKUP(J2670,internet[#All], 2, 0)</f>
        <v>Fiber Optic</v>
      </c>
      <c r="J2670" s="108">
        <v>2</v>
      </c>
      <c r="K2670" s="121" t="b">
        <f>IF(AND(my_practice[[#This Row],[phone_service]]&gt;0, my_practice[[#This Row],[internet_service]]&gt;0),TRUE,FALSE)</f>
        <v>1</v>
      </c>
      <c r="L2670" s="121" t="b">
        <f>IF(AND(my_practice[[#This Row],[phone_service]]=0, my_practice[[#This Row],[internet_service]]&gt;0),TRUE,FALSE)</f>
        <v>0</v>
      </c>
      <c r="M2670" s="121" t="b">
        <f>IF(AND(H2670&gt;0, J2670=0),TRUE,FALSE)</f>
        <v>0</v>
      </c>
      <c r="N2670" s="121" t="str">
        <f>VLOOKUP(O2670,contract[#All], 2, 0)</f>
        <v>Month-to-Month</v>
      </c>
      <c r="O2670" s="108">
        <v>0</v>
      </c>
      <c r="P2670" s="108" t="s">
        <v>17</v>
      </c>
      <c r="Q2670" s="107">
        <v>101.3</v>
      </c>
      <c r="R2670" s="107">
        <v>1794.65</v>
      </c>
      <c r="S2670" s="111">
        <f>my_practice[[#This Row],[total_charges]]/my_practice[[#This Row],[monthly_charges]]</f>
        <v>17.716189536031592</v>
      </c>
      <c r="T2670" s="107">
        <f>AVERAGE(R2670/S2670)</f>
        <v>101.29999999999998</v>
      </c>
      <c r="U2670" s="121">
        <f>MATCH(Q2670, T2670)</f>
        <v>1</v>
      </c>
      <c r="V2670" s="118">
        <f ca="1">TODAY()</f>
        <v>43705</v>
      </c>
      <c r="W2670" s="111">
        <f>ROUND(S2670*30.4, 0)</f>
        <v>539</v>
      </c>
      <c r="X2670" s="118">
        <f ca="1">V2670-W2670</f>
        <v>43166</v>
      </c>
      <c r="Y2670" s="121" t="b">
        <f>IF(B2670&lt;&gt;"Male", TRUE, FALSE)</f>
        <v>0</v>
      </c>
      <c r="Z2670" s="121" t="b">
        <f>IF(AC2670&lt;&gt;"No",TRUE, FALSE)</f>
        <v>0</v>
      </c>
      <c r="AA2670" s="111" t="b">
        <f>IF(H2669&lt;&gt;0, TRUE,FALSE)</f>
        <v>1</v>
      </c>
      <c r="AB2670" s="121" t="b">
        <f>IF(J2670&lt;&gt;0, TRUE, FALSE)</f>
        <v>1</v>
      </c>
      <c r="AC2670" t="s">
        <v>5</v>
      </c>
      <c r="AD2670"/>
    </row>
    <row r="2671" spans="1:30" ht="16">
      <c r="A2671" s="108" t="s">
        <v>3169</v>
      </c>
      <c r="B2671" s="108" t="s">
        <v>9</v>
      </c>
      <c r="C2671" s="111">
        <v>0</v>
      </c>
      <c r="D2671" s="108" t="s">
        <v>4</v>
      </c>
      <c r="E2671" s="108" t="s">
        <v>5</v>
      </c>
      <c r="F2671" s="121">
        <f>IF(AND(D2671="Yes",E2671="Yes"),3,IF(AND(D2671="No",E2671="No"),0,IF(AND(D2671="Yes",E2671="No"),1,2)))</f>
        <v>1</v>
      </c>
      <c r="G2671" s="121" t="str">
        <f>VLOOKUP(H2671, phone[#All], 2, 0)</f>
        <v>One Line</v>
      </c>
      <c r="H2671" s="108">
        <v>1</v>
      </c>
      <c r="I2671" s="120" t="str">
        <f>VLOOKUP(J2671,internet[#All], 2, 0)</f>
        <v>DSL</v>
      </c>
      <c r="J2671" s="108">
        <v>1</v>
      </c>
      <c r="K2671" s="121" t="b">
        <f>IF(AND(my_practice[[#This Row],[phone_service]]&gt;0, my_practice[[#This Row],[internet_service]]&gt;0),TRUE,FALSE)</f>
        <v>1</v>
      </c>
      <c r="L2671" s="121" t="b">
        <f>IF(AND(my_practice[[#This Row],[phone_service]]=0, my_practice[[#This Row],[internet_service]]&gt;0),TRUE,FALSE)</f>
        <v>0</v>
      </c>
      <c r="M2671" s="121" t="b">
        <f>IF(AND(H2671&gt;0, J2671=0),TRUE,FALSE)</f>
        <v>0</v>
      </c>
      <c r="N2671" s="121" t="str">
        <f>VLOOKUP(O2671,contract[#All], 2, 0)</f>
        <v>Month-to-Month</v>
      </c>
      <c r="O2671" s="108">
        <v>0</v>
      </c>
      <c r="P2671" s="108" t="s">
        <v>10</v>
      </c>
      <c r="Q2671" s="107">
        <v>49.55</v>
      </c>
      <c r="R2671" s="107">
        <v>878.35</v>
      </c>
      <c r="S2671" s="111">
        <f>my_practice[[#This Row],[total_charges]]/my_practice[[#This Row],[monthly_charges]]</f>
        <v>17.726538849646822</v>
      </c>
      <c r="T2671" s="107">
        <f>AVERAGE(R2671/S2671)</f>
        <v>49.55</v>
      </c>
      <c r="U2671" s="121">
        <f>MATCH(Q2671, T2671)</f>
        <v>1</v>
      </c>
      <c r="V2671" s="118">
        <f ca="1">TODAY()</f>
        <v>43705</v>
      </c>
      <c r="W2671" s="111">
        <f>ROUND(S2671*30.4, 0)</f>
        <v>539</v>
      </c>
      <c r="X2671" s="118">
        <f ca="1">V2671-W2671</f>
        <v>43166</v>
      </c>
      <c r="Y2671" s="121" t="b">
        <f>IF(B2671&lt;&gt;"Male", TRUE, FALSE)</f>
        <v>0</v>
      </c>
      <c r="Z2671" s="121" t="b">
        <f>IF(AC2671&lt;&gt;"No",TRUE, FALSE)</f>
        <v>1</v>
      </c>
      <c r="AA2671" s="111" t="b">
        <f>IF(H2670&lt;&gt;0, TRUE,FALSE)</f>
        <v>1</v>
      </c>
      <c r="AB2671" s="121" t="b">
        <f>IF(J2671&lt;&gt;0, TRUE, FALSE)</f>
        <v>1</v>
      </c>
      <c r="AC2671" t="s">
        <v>4</v>
      </c>
      <c r="AD2671"/>
    </row>
    <row r="2672" spans="1:30" ht="16">
      <c r="A2672" s="108" t="s">
        <v>1910</v>
      </c>
      <c r="B2672" s="108" t="s">
        <v>9</v>
      </c>
      <c r="C2672" s="111">
        <v>0</v>
      </c>
      <c r="D2672" s="108" t="s">
        <v>5</v>
      </c>
      <c r="E2672" s="108" t="s">
        <v>5</v>
      </c>
      <c r="F2672" s="121">
        <f>IF(AND(D2672="Yes",E2672="Yes"),3,IF(AND(D2672="No",E2672="No"),0,IF(AND(D2672="Yes",E2672="No"),1,2)))</f>
        <v>0</v>
      </c>
      <c r="G2672" s="121" t="str">
        <f>VLOOKUP(H2672, phone[#All], 2, 0)</f>
        <v>One Line</v>
      </c>
      <c r="H2672" s="108">
        <v>1</v>
      </c>
      <c r="I2672" s="120" t="str">
        <f>VLOOKUP(J2672,internet[#All], 2, 0)</f>
        <v>Fiber Optic</v>
      </c>
      <c r="J2672" s="108">
        <v>2</v>
      </c>
      <c r="K2672" s="121" t="b">
        <f>IF(AND(my_practice[[#This Row],[phone_service]]&gt;0, my_practice[[#This Row],[internet_service]]&gt;0),TRUE,FALSE)</f>
        <v>1</v>
      </c>
      <c r="L2672" s="121" t="b">
        <f>IF(AND(my_practice[[#This Row],[phone_service]]=0, my_practice[[#This Row],[internet_service]]&gt;0),TRUE,FALSE)</f>
        <v>0</v>
      </c>
      <c r="M2672" s="121" t="b">
        <f>IF(AND(H2672&gt;0, J2672=0),TRUE,FALSE)</f>
        <v>0</v>
      </c>
      <c r="N2672" s="121" t="str">
        <f>VLOOKUP(O2672,contract[#All], 2, 0)</f>
        <v>Month-to-Month</v>
      </c>
      <c r="O2672" s="108">
        <v>0</v>
      </c>
      <c r="P2672" s="108" t="s">
        <v>17</v>
      </c>
      <c r="Q2672" s="107">
        <v>90.95</v>
      </c>
      <c r="R2672" s="107">
        <v>1612.2</v>
      </c>
      <c r="S2672" s="111">
        <f>my_practice[[#This Row],[total_charges]]/my_practice[[#This Row],[monthly_charges]]</f>
        <v>17.726223199560199</v>
      </c>
      <c r="T2672" s="107">
        <f>AVERAGE(R2672/S2672)</f>
        <v>90.95</v>
      </c>
      <c r="U2672" s="121">
        <f>MATCH(Q2672, T2672)</f>
        <v>1</v>
      </c>
      <c r="V2672" s="118">
        <f ca="1">TODAY()</f>
        <v>43705</v>
      </c>
      <c r="W2672" s="111">
        <f>ROUND(S2672*30.4, 0)</f>
        <v>539</v>
      </c>
      <c r="X2672" s="118">
        <f ca="1">V2672-W2672</f>
        <v>43166</v>
      </c>
      <c r="Y2672" s="121" t="b">
        <f>IF(B2672&lt;&gt;"Male", TRUE, FALSE)</f>
        <v>0</v>
      </c>
      <c r="Z2672" s="121" t="b">
        <f>IF(AC2672&lt;&gt;"No",TRUE, FALSE)</f>
        <v>0</v>
      </c>
      <c r="AA2672" s="111" t="b">
        <f>IF(H2671&lt;&gt;0, TRUE,FALSE)</f>
        <v>1</v>
      </c>
      <c r="AB2672" s="121" t="b">
        <f>IF(J2672&lt;&gt;0, TRUE, FALSE)</f>
        <v>1</v>
      </c>
      <c r="AC2672" t="s">
        <v>5</v>
      </c>
      <c r="AD2672"/>
    </row>
    <row r="2673" spans="1:30" ht="16">
      <c r="A2673" s="108" t="s">
        <v>6068</v>
      </c>
      <c r="B2673" s="108" t="s">
        <v>9</v>
      </c>
      <c r="C2673" s="111">
        <v>0</v>
      </c>
      <c r="D2673" s="108" t="s">
        <v>5</v>
      </c>
      <c r="E2673" s="108" t="s">
        <v>5</v>
      </c>
      <c r="F2673" s="121">
        <f>IF(AND(D2673="Yes",E2673="Yes"),3,IF(AND(D2673="No",E2673="No"),0,IF(AND(D2673="Yes",E2673="No"),1,2)))</f>
        <v>0</v>
      </c>
      <c r="G2673" s="121" t="str">
        <f>VLOOKUP(H2673, phone[#All], 2, 0)</f>
        <v>One Line</v>
      </c>
      <c r="H2673" s="108">
        <v>1</v>
      </c>
      <c r="I2673" s="120" t="str">
        <f>VLOOKUP(J2673,internet[#All], 2, 0)</f>
        <v>DSL</v>
      </c>
      <c r="J2673" s="108">
        <v>1</v>
      </c>
      <c r="K2673" s="121" t="b">
        <f>IF(AND(my_practice[[#This Row],[phone_service]]&gt;0, my_practice[[#This Row],[internet_service]]&gt;0),TRUE,FALSE)</f>
        <v>1</v>
      </c>
      <c r="L2673" s="121" t="b">
        <f>IF(AND(my_practice[[#This Row],[phone_service]]=0, my_practice[[#This Row],[internet_service]]&gt;0),TRUE,FALSE)</f>
        <v>0</v>
      </c>
      <c r="M2673" s="121" t="b">
        <f>IF(AND(H2673&gt;0, J2673=0),TRUE,FALSE)</f>
        <v>0</v>
      </c>
      <c r="N2673" s="121" t="str">
        <f>VLOOKUP(O2673,contract[#All], 2, 0)</f>
        <v>Month-to-Month</v>
      </c>
      <c r="O2673" s="108">
        <v>0</v>
      </c>
      <c r="P2673" s="108" t="s">
        <v>17</v>
      </c>
      <c r="Q2673" s="107">
        <v>61.55</v>
      </c>
      <c r="R2673" s="107">
        <v>1093.2</v>
      </c>
      <c r="S2673" s="111">
        <f>my_practice[[#This Row],[total_charges]]/my_practice[[#This Row],[monthly_charges]]</f>
        <v>17.761169780666126</v>
      </c>
      <c r="T2673" s="107">
        <f>AVERAGE(R2673/S2673)</f>
        <v>61.55</v>
      </c>
      <c r="U2673" s="121">
        <f>MATCH(Q2673, T2673)</f>
        <v>1</v>
      </c>
      <c r="V2673" s="118">
        <f ca="1">TODAY()</f>
        <v>43705</v>
      </c>
      <c r="W2673" s="111">
        <f>ROUND(S2673*30.4, 0)</f>
        <v>540</v>
      </c>
      <c r="X2673" s="118">
        <f ca="1">V2673-W2673</f>
        <v>43165</v>
      </c>
      <c r="Y2673" s="121" t="b">
        <f>IF(B2673&lt;&gt;"Male", TRUE, FALSE)</f>
        <v>0</v>
      </c>
      <c r="Z2673" s="121" t="b">
        <f>IF(AC2673&lt;&gt;"No",TRUE, FALSE)</f>
        <v>0</v>
      </c>
      <c r="AA2673" s="111" t="b">
        <f>IF(H2672&lt;&gt;0, TRUE,FALSE)</f>
        <v>1</v>
      </c>
      <c r="AB2673" s="121" t="b">
        <f>IF(J2673&lt;&gt;0, TRUE, FALSE)</f>
        <v>1</v>
      </c>
      <c r="AC2673" t="s">
        <v>5</v>
      </c>
      <c r="AD2673"/>
    </row>
    <row r="2674" spans="1:30" ht="16">
      <c r="A2674" s="108" t="s">
        <v>340</v>
      </c>
      <c r="B2674" s="108" t="s">
        <v>3</v>
      </c>
      <c r="C2674" s="111">
        <v>1</v>
      </c>
      <c r="D2674" s="108" t="s">
        <v>5</v>
      </c>
      <c r="E2674" s="108" t="s">
        <v>5</v>
      </c>
      <c r="F2674" s="121">
        <f>IF(AND(D2674="Yes",E2674="Yes"),3,IF(AND(D2674="No",E2674="No"),0,IF(AND(D2674="Yes",E2674="No"),1,2)))</f>
        <v>0</v>
      </c>
      <c r="G2674" s="121" t="str">
        <f>VLOOKUP(H2674, phone[#All], 2, 0)</f>
        <v>Two or More Lines</v>
      </c>
      <c r="H2674" s="108">
        <v>2</v>
      </c>
      <c r="I2674" s="120" t="str">
        <f>VLOOKUP(J2674,internet[#All], 2, 0)</f>
        <v>Fiber Optic</v>
      </c>
      <c r="J2674" s="108">
        <v>2</v>
      </c>
      <c r="K2674" s="121" t="b">
        <f>IF(AND(my_practice[[#This Row],[phone_service]]&gt;0, my_practice[[#This Row],[internet_service]]&gt;0),TRUE,FALSE)</f>
        <v>1</v>
      </c>
      <c r="L2674" s="121" t="b">
        <f>IF(AND(my_practice[[#This Row],[phone_service]]=0, my_practice[[#This Row],[internet_service]]&gt;0),TRUE,FALSE)</f>
        <v>0</v>
      </c>
      <c r="M2674" s="121" t="b">
        <f>IF(AND(H2674&gt;0, J2674=0),TRUE,FALSE)</f>
        <v>0</v>
      </c>
      <c r="N2674" s="121" t="str">
        <f>VLOOKUP(O2674,contract[#All], 2, 0)</f>
        <v>Month-to-Month</v>
      </c>
      <c r="O2674" s="108">
        <v>0</v>
      </c>
      <c r="P2674" s="108" t="s">
        <v>17</v>
      </c>
      <c r="Q2674" s="107">
        <v>82.65</v>
      </c>
      <c r="R2674" s="107">
        <v>1470.05</v>
      </c>
      <c r="S2674" s="111">
        <f>my_practice[[#This Row],[total_charges]]/my_practice[[#This Row],[monthly_charges]]</f>
        <v>17.786448880822746</v>
      </c>
      <c r="T2674" s="107">
        <f>AVERAGE(R2674/S2674)</f>
        <v>82.649999999999991</v>
      </c>
      <c r="U2674" s="121">
        <f>MATCH(Q2674, T2674)</f>
        <v>1</v>
      </c>
      <c r="V2674" s="118">
        <f ca="1">TODAY()</f>
        <v>43705</v>
      </c>
      <c r="W2674" s="111">
        <f>ROUND(S2674*30.4, 0)</f>
        <v>541</v>
      </c>
      <c r="X2674" s="118">
        <f ca="1">V2674-W2674</f>
        <v>43164</v>
      </c>
      <c r="Y2674" s="121" t="b">
        <f>IF(B2674&lt;&gt;"Male", TRUE, FALSE)</f>
        <v>1</v>
      </c>
      <c r="Z2674" s="121" t="b">
        <f>IF(AC2674&lt;&gt;"No",TRUE, FALSE)</f>
        <v>0</v>
      </c>
      <c r="AA2674" s="111" t="b">
        <f>IF(H2673&lt;&gt;0, TRUE,FALSE)</f>
        <v>1</v>
      </c>
      <c r="AB2674" s="121" t="b">
        <f>IF(J2674&lt;&gt;0, TRUE, FALSE)</f>
        <v>1</v>
      </c>
      <c r="AC2674" t="s">
        <v>5</v>
      </c>
      <c r="AD2674"/>
    </row>
    <row r="2675" spans="1:30" ht="16">
      <c r="A2675" s="108" t="s">
        <v>6832</v>
      </c>
      <c r="B2675" s="108" t="s">
        <v>3</v>
      </c>
      <c r="C2675" s="111">
        <v>0</v>
      </c>
      <c r="D2675" s="108" t="s">
        <v>5</v>
      </c>
      <c r="E2675" s="108" t="s">
        <v>5</v>
      </c>
      <c r="F2675" s="121">
        <f>IF(AND(D2675="Yes",E2675="Yes"),3,IF(AND(D2675="No",E2675="No"),0,IF(AND(D2675="Yes",E2675="No"),1,2)))</f>
        <v>0</v>
      </c>
      <c r="G2675" s="121" t="str">
        <f>VLOOKUP(H2675, phone[#All], 2, 0)</f>
        <v>Two or More Lines</v>
      </c>
      <c r="H2675" s="108">
        <v>2</v>
      </c>
      <c r="I2675" s="120" t="str">
        <f>VLOOKUP(J2675,internet[#All], 2, 0)</f>
        <v>Fiber Optic</v>
      </c>
      <c r="J2675" s="108">
        <v>2</v>
      </c>
      <c r="K2675" s="121" t="b">
        <f>IF(AND(my_practice[[#This Row],[phone_service]]&gt;0, my_practice[[#This Row],[internet_service]]&gt;0),TRUE,FALSE)</f>
        <v>1</v>
      </c>
      <c r="L2675" s="121" t="b">
        <f>IF(AND(my_practice[[#This Row],[phone_service]]=0, my_practice[[#This Row],[internet_service]]&gt;0),TRUE,FALSE)</f>
        <v>0</v>
      </c>
      <c r="M2675" s="121" t="b">
        <f>IF(AND(H2675&gt;0, J2675=0),TRUE,FALSE)</f>
        <v>0</v>
      </c>
      <c r="N2675" s="121" t="str">
        <f>VLOOKUP(O2675,contract[#All], 2, 0)</f>
        <v>Month-to-Month</v>
      </c>
      <c r="O2675" s="108">
        <v>0</v>
      </c>
      <c r="P2675" s="108" t="s">
        <v>13</v>
      </c>
      <c r="Q2675" s="107">
        <v>99.85</v>
      </c>
      <c r="R2675" s="107">
        <v>1776.95</v>
      </c>
      <c r="S2675" s="111">
        <f>my_practice[[#This Row],[total_charges]]/my_practice[[#This Row],[monthly_charges]]</f>
        <v>17.796194291437157</v>
      </c>
      <c r="T2675" s="107">
        <f>AVERAGE(R2675/S2675)</f>
        <v>99.85</v>
      </c>
      <c r="U2675" s="121">
        <f>MATCH(Q2675, T2675)</f>
        <v>1</v>
      </c>
      <c r="V2675" s="118">
        <f ca="1">TODAY()</f>
        <v>43705</v>
      </c>
      <c r="W2675" s="111">
        <f>ROUND(S2675*30.4, 0)</f>
        <v>541</v>
      </c>
      <c r="X2675" s="118">
        <f ca="1">V2675-W2675</f>
        <v>43164</v>
      </c>
      <c r="Y2675" s="121" t="b">
        <f>IF(B2675&lt;&gt;"Male", TRUE, FALSE)</f>
        <v>1</v>
      </c>
      <c r="Z2675" s="121" t="b">
        <f>IF(AC2675&lt;&gt;"No",TRUE, FALSE)</f>
        <v>1</v>
      </c>
      <c r="AA2675" s="111" t="b">
        <f>IF(H2674&lt;&gt;0, TRUE,FALSE)</f>
        <v>1</v>
      </c>
      <c r="AB2675" s="121" t="b">
        <f>IF(J2675&lt;&gt;0, TRUE, FALSE)</f>
        <v>1</v>
      </c>
      <c r="AC2675" t="s">
        <v>4</v>
      </c>
      <c r="AD2675"/>
    </row>
    <row r="2676" spans="1:30" ht="16">
      <c r="A2676" s="108" t="s">
        <v>6468</v>
      </c>
      <c r="B2676" s="108" t="s">
        <v>9</v>
      </c>
      <c r="C2676" s="111">
        <v>0</v>
      </c>
      <c r="D2676" s="108" t="s">
        <v>4</v>
      </c>
      <c r="E2676" s="108" t="s">
        <v>4</v>
      </c>
      <c r="F2676" s="121">
        <f>IF(AND(D2676="Yes",E2676="Yes"),3,IF(AND(D2676="No",E2676="No"),0,IF(AND(D2676="Yes",E2676="No"),1,2)))</f>
        <v>3</v>
      </c>
      <c r="G2676" s="121" t="str">
        <f>VLOOKUP(H2676, phone[#All], 2, 0)</f>
        <v>No Phone Service</v>
      </c>
      <c r="H2676" s="108">
        <v>0</v>
      </c>
      <c r="I2676" s="120" t="str">
        <f>VLOOKUP(J2676,internet[#All], 2, 0)</f>
        <v>DSL</v>
      </c>
      <c r="J2676" s="108">
        <v>1</v>
      </c>
      <c r="K2676" s="121" t="b">
        <f>IF(AND(my_practice[[#This Row],[phone_service]]&gt;0, my_practice[[#This Row],[internet_service]]&gt;0),TRUE,FALSE)</f>
        <v>0</v>
      </c>
      <c r="L2676" s="121" t="b">
        <f>IF(AND(my_practice[[#This Row],[phone_service]]=0, my_practice[[#This Row],[internet_service]]&gt;0),TRUE,FALSE)</f>
        <v>1</v>
      </c>
      <c r="M2676" s="121" t="b">
        <f>IF(AND(H2676&gt;0, J2676=0),TRUE,FALSE)</f>
        <v>0</v>
      </c>
      <c r="N2676" s="121" t="str">
        <f>VLOOKUP(O2676,contract[#All], 2, 0)</f>
        <v>1 Year</v>
      </c>
      <c r="O2676" s="108">
        <v>1</v>
      </c>
      <c r="P2676" s="108" t="s">
        <v>17</v>
      </c>
      <c r="Q2676" s="107">
        <v>44.45</v>
      </c>
      <c r="R2676" s="107">
        <v>792.15</v>
      </c>
      <c r="S2676" s="111">
        <f>my_practice[[#This Row],[total_charges]]/my_practice[[#This Row],[monthly_charges]]</f>
        <v>17.821147356580425</v>
      </c>
      <c r="T2676" s="107">
        <f>AVERAGE(R2676/S2676)</f>
        <v>44.45</v>
      </c>
      <c r="U2676" s="121">
        <f>MATCH(Q2676, T2676)</f>
        <v>1</v>
      </c>
      <c r="V2676" s="118">
        <f ca="1">TODAY()</f>
        <v>43705</v>
      </c>
      <c r="W2676" s="111">
        <f>ROUND(S2676*30.4, 0)</f>
        <v>542</v>
      </c>
      <c r="X2676" s="118">
        <f ca="1">V2676-W2676</f>
        <v>43163</v>
      </c>
      <c r="Y2676" s="121" t="b">
        <f>IF(B2676&lt;&gt;"Male", TRUE, FALSE)</f>
        <v>0</v>
      </c>
      <c r="Z2676" s="121" t="b">
        <f>IF(AC2676&lt;&gt;"No",TRUE, FALSE)</f>
        <v>0</v>
      </c>
      <c r="AA2676" s="111" t="b">
        <f>IF(H2675&lt;&gt;0, TRUE,FALSE)</f>
        <v>1</v>
      </c>
      <c r="AB2676" s="121" t="b">
        <f>IF(J2676&lt;&gt;0, TRUE, FALSE)</f>
        <v>1</v>
      </c>
      <c r="AC2676" t="s">
        <v>5</v>
      </c>
      <c r="AD2676"/>
    </row>
    <row r="2677" spans="1:30" ht="16">
      <c r="A2677" s="108" t="s">
        <v>972</v>
      </c>
      <c r="B2677" s="108" t="s">
        <v>9</v>
      </c>
      <c r="C2677" s="111">
        <v>0</v>
      </c>
      <c r="D2677" s="108" t="s">
        <v>5</v>
      </c>
      <c r="E2677" s="108" t="s">
        <v>5</v>
      </c>
      <c r="F2677" s="121">
        <f>IF(AND(D2677="Yes",E2677="Yes"),3,IF(AND(D2677="No",E2677="No"),0,IF(AND(D2677="Yes",E2677="No"),1,2)))</f>
        <v>0</v>
      </c>
      <c r="G2677" s="121" t="str">
        <f>VLOOKUP(H2677, phone[#All], 2, 0)</f>
        <v>One Line</v>
      </c>
      <c r="H2677" s="108">
        <v>1</v>
      </c>
      <c r="I2677" s="120" t="str">
        <f>VLOOKUP(J2677,internet[#All], 2, 0)</f>
        <v>No Internet Service</v>
      </c>
      <c r="J2677" s="108">
        <v>0</v>
      </c>
      <c r="K2677" s="121" t="b">
        <f>IF(AND(my_practice[[#This Row],[phone_service]]&gt;0, my_practice[[#This Row],[internet_service]]&gt;0),TRUE,FALSE)</f>
        <v>0</v>
      </c>
      <c r="L2677" s="121" t="b">
        <f>IF(AND(my_practice[[#This Row],[phone_service]]=0, my_practice[[#This Row],[internet_service]]&gt;0),TRUE,FALSE)</f>
        <v>0</v>
      </c>
      <c r="M2677" s="121" t="b">
        <f>IF(AND(H2677&gt;0, J2677=0),TRUE,FALSE)</f>
        <v>1</v>
      </c>
      <c r="N2677" s="121" t="str">
        <f>VLOOKUP(O2677,contract[#All], 2, 0)</f>
        <v>1 Year</v>
      </c>
      <c r="O2677" s="108">
        <v>1</v>
      </c>
      <c r="P2677" s="108" t="s">
        <v>10</v>
      </c>
      <c r="Q2677" s="107">
        <v>20.5</v>
      </c>
      <c r="R2677" s="107">
        <v>365.8</v>
      </c>
      <c r="S2677" s="111">
        <f>my_practice[[#This Row],[total_charges]]/my_practice[[#This Row],[monthly_charges]]</f>
        <v>17.84390243902439</v>
      </c>
      <c r="T2677" s="107">
        <f>AVERAGE(R2677/S2677)</f>
        <v>20.5</v>
      </c>
      <c r="U2677" s="121">
        <f>MATCH(Q2677, T2677)</f>
        <v>1</v>
      </c>
      <c r="V2677" s="118">
        <f ca="1">TODAY()</f>
        <v>43705</v>
      </c>
      <c r="W2677" s="111">
        <f>ROUND(S2677*30.4, 0)</f>
        <v>542</v>
      </c>
      <c r="X2677" s="118">
        <f ca="1">V2677-W2677</f>
        <v>43163</v>
      </c>
      <c r="Y2677" s="121" t="b">
        <f>IF(B2677&lt;&gt;"Male", TRUE, FALSE)</f>
        <v>0</v>
      </c>
      <c r="Z2677" s="121" t="b">
        <f>IF(AC2677&lt;&gt;"No",TRUE, FALSE)</f>
        <v>0</v>
      </c>
      <c r="AA2677" s="111" t="b">
        <f>IF(H2676&lt;&gt;0, TRUE,FALSE)</f>
        <v>0</v>
      </c>
      <c r="AB2677" s="121" t="b">
        <f>IF(J2677&lt;&gt;0, TRUE, FALSE)</f>
        <v>0</v>
      </c>
      <c r="AC2677" t="s">
        <v>5</v>
      </c>
      <c r="AD2677"/>
    </row>
    <row r="2678" spans="1:30" ht="16">
      <c r="A2678" s="108" t="s">
        <v>3449</v>
      </c>
      <c r="B2678" s="108" t="s">
        <v>9</v>
      </c>
      <c r="C2678" s="111">
        <v>0</v>
      </c>
      <c r="D2678" s="108" t="s">
        <v>4</v>
      </c>
      <c r="E2678" s="108" t="s">
        <v>5</v>
      </c>
      <c r="F2678" s="121">
        <f>IF(AND(D2678="Yes",E2678="Yes"),3,IF(AND(D2678="No",E2678="No"),0,IF(AND(D2678="Yes",E2678="No"),1,2)))</f>
        <v>1</v>
      </c>
      <c r="G2678" s="121" t="str">
        <f>VLOOKUP(H2678, phone[#All], 2, 0)</f>
        <v>Two or More Lines</v>
      </c>
      <c r="H2678" s="108">
        <v>2</v>
      </c>
      <c r="I2678" s="120" t="str">
        <f>VLOOKUP(J2678,internet[#All], 2, 0)</f>
        <v>Fiber Optic</v>
      </c>
      <c r="J2678" s="108">
        <v>2</v>
      </c>
      <c r="K2678" s="121" t="b">
        <f>IF(AND(my_practice[[#This Row],[phone_service]]&gt;0, my_practice[[#This Row],[internet_service]]&gt;0),TRUE,FALSE)</f>
        <v>1</v>
      </c>
      <c r="L2678" s="121" t="b">
        <f>IF(AND(my_practice[[#This Row],[phone_service]]=0, my_practice[[#This Row],[internet_service]]&gt;0),TRUE,FALSE)</f>
        <v>0</v>
      </c>
      <c r="M2678" s="121" t="b">
        <f>IF(AND(H2678&gt;0, J2678=0),TRUE,FALSE)</f>
        <v>0</v>
      </c>
      <c r="N2678" s="121" t="str">
        <f>VLOOKUP(O2678,contract[#All], 2, 0)</f>
        <v>Month-to-Month</v>
      </c>
      <c r="O2678" s="108">
        <v>0</v>
      </c>
      <c r="P2678" s="108" t="s">
        <v>7</v>
      </c>
      <c r="Q2678" s="107">
        <v>94.7</v>
      </c>
      <c r="R2678" s="107">
        <v>1687.95</v>
      </c>
      <c r="S2678" s="111">
        <f>my_practice[[#This Row],[total_charges]]/my_practice[[#This Row],[monthly_charges]]</f>
        <v>17.824181626187961</v>
      </c>
      <c r="T2678" s="107">
        <f>AVERAGE(R2678/S2678)</f>
        <v>94.7</v>
      </c>
      <c r="U2678" s="121">
        <f>MATCH(Q2678, T2678)</f>
        <v>1</v>
      </c>
      <c r="V2678" s="118">
        <f ca="1">TODAY()</f>
        <v>43705</v>
      </c>
      <c r="W2678" s="111">
        <f>ROUND(S2678*30.4, 0)</f>
        <v>542</v>
      </c>
      <c r="X2678" s="118">
        <f ca="1">V2678-W2678</f>
        <v>43163</v>
      </c>
      <c r="Y2678" s="121" t="b">
        <f>IF(B2678&lt;&gt;"Male", TRUE, FALSE)</f>
        <v>0</v>
      </c>
      <c r="Z2678" s="121" t="b">
        <f>IF(AC2678&lt;&gt;"No",TRUE, FALSE)</f>
        <v>1</v>
      </c>
      <c r="AA2678" s="111" t="b">
        <f>IF(H2677&lt;&gt;0, TRUE,FALSE)</f>
        <v>1</v>
      </c>
      <c r="AB2678" s="121" t="b">
        <f>IF(J2678&lt;&gt;0, TRUE, FALSE)</f>
        <v>1</v>
      </c>
      <c r="AC2678" t="s">
        <v>4</v>
      </c>
      <c r="AD2678"/>
    </row>
    <row r="2679" spans="1:30" ht="16">
      <c r="A2679" s="108" t="s">
        <v>1225</v>
      </c>
      <c r="B2679" s="108" t="s">
        <v>9</v>
      </c>
      <c r="C2679" s="111">
        <v>0</v>
      </c>
      <c r="D2679" s="108" t="s">
        <v>5</v>
      </c>
      <c r="E2679" s="108" t="s">
        <v>5</v>
      </c>
      <c r="F2679" s="121">
        <f>IF(AND(D2679="Yes",E2679="Yes"),3,IF(AND(D2679="No",E2679="No"),0,IF(AND(D2679="Yes",E2679="No"),1,2)))</f>
        <v>0</v>
      </c>
      <c r="G2679" s="121" t="str">
        <f>VLOOKUP(H2679, phone[#All], 2, 0)</f>
        <v>Two or More Lines</v>
      </c>
      <c r="H2679" s="108">
        <v>2</v>
      </c>
      <c r="I2679" s="120" t="str">
        <f>VLOOKUP(J2679,internet[#All], 2, 0)</f>
        <v>Fiber Optic</v>
      </c>
      <c r="J2679" s="108">
        <v>2</v>
      </c>
      <c r="K2679" s="121" t="b">
        <f>IF(AND(my_practice[[#This Row],[phone_service]]&gt;0, my_practice[[#This Row],[internet_service]]&gt;0),TRUE,FALSE)</f>
        <v>1</v>
      </c>
      <c r="L2679" s="121" t="b">
        <f>IF(AND(my_practice[[#This Row],[phone_service]]=0, my_practice[[#This Row],[internet_service]]&gt;0),TRUE,FALSE)</f>
        <v>0</v>
      </c>
      <c r="M2679" s="121" t="b">
        <f>IF(AND(H2679&gt;0, J2679=0),TRUE,FALSE)</f>
        <v>0</v>
      </c>
      <c r="N2679" s="121" t="str">
        <f>VLOOKUP(O2679,contract[#All], 2, 0)</f>
        <v>Month-to-Month</v>
      </c>
      <c r="O2679" s="108">
        <v>0</v>
      </c>
      <c r="P2679" s="108" t="s">
        <v>13</v>
      </c>
      <c r="Q2679" s="107">
        <v>86</v>
      </c>
      <c r="R2679" s="107">
        <v>1532.45</v>
      </c>
      <c r="S2679" s="111">
        <f>my_practice[[#This Row],[total_charges]]/my_practice[[#This Row],[monthly_charges]]</f>
        <v>17.819186046511629</v>
      </c>
      <c r="T2679" s="107">
        <f>AVERAGE(R2679/S2679)</f>
        <v>86</v>
      </c>
      <c r="U2679" s="121">
        <f>MATCH(Q2679, T2679)</f>
        <v>1</v>
      </c>
      <c r="V2679" s="118">
        <f ca="1">TODAY()</f>
        <v>43705</v>
      </c>
      <c r="W2679" s="111">
        <f>ROUND(S2679*30.4, 0)</f>
        <v>542</v>
      </c>
      <c r="X2679" s="118">
        <f ca="1">V2679-W2679</f>
        <v>43163</v>
      </c>
      <c r="Y2679" s="121" t="b">
        <f>IF(B2679&lt;&gt;"Male", TRUE, FALSE)</f>
        <v>0</v>
      </c>
      <c r="Z2679" s="121" t="b">
        <f>IF(AC2679&lt;&gt;"No",TRUE, FALSE)</f>
        <v>1</v>
      </c>
      <c r="AA2679" s="111" t="b">
        <f>IF(H2678&lt;&gt;0, TRUE,FALSE)</f>
        <v>1</v>
      </c>
      <c r="AB2679" s="121" t="b">
        <f>IF(J2679&lt;&gt;0, TRUE, FALSE)</f>
        <v>1</v>
      </c>
      <c r="AC2679" t="s">
        <v>4</v>
      </c>
      <c r="AD2679"/>
    </row>
    <row r="2680" spans="1:30" ht="16">
      <c r="A2680" s="108" t="s">
        <v>5668</v>
      </c>
      <c r="B2680" s="108" t="s">
        <v>9</v>
      </c>
      <c r="C2680" s="111">
        <v>0</v>
      </c>
      <c r="D2680" s="108" t="s">
        <v>4</v>
      </c>
      <c r="E2680" s="108" t="s">
        <v>5</v>
      </c>
      <c r="F2680" s="121">
        <f>IF(AND(D2680="Yes",E2680="Yes"),3,IF(AND(D2680="No",E2680="No"),0,IF(AND(D2680="Yes",E2680="No"),1,2)))</f>
        <v>1</v>
      </c>
      <c r="G2680" s="121" t="str">
        <f>VLOOKUP(H2680, phone[#All], 2, 0)</f>
        <v>Two or More Lines</v>
      </c>
      <c r="H2680" s="108">
        <v>2</v>
      </c>
      <c r="I2680" s="120" t="str">
        <f>VLOOKUP(J2680,internet[#All], 2, 0)</f>
        <v>Fiber Optic</v>
      </c>
      <c r="J2680" s="108">
        <v>2</v>
      </c>
      <c r="K2680" s="121" t="b">
        <f>IF(AND(my_practice[[#This Row],[phone_service]]&gt;0, my_practice[[#This Row],[internet_service]]&gt;0),TRUE,FALSE)</f>
        <v>1</v>
      </c>
      <c r="L2680" s="121" t="b">
        <f>IF(AND(my_practice[[#This Row],[phone_service]]=0, my_practice[[#This Row],[internet_service]]&gt;0),TRUE,FALSE)</f>
        <v>0</v>
      </c>
      <c r="M2680" s="121" t="b">
        <f>IF(AND(H2680&gt;0, J2680=0),TRUE,FALSE)</f>
        <v>0</v>
      </c>
      <c r="N2680" s="121" t="str">
        <f>VLOOKUP(O2680,contract[#All], 2, 0)</f>
        <v>Month-to-Month</v>
      </c>
      <c r="O2680" s="108">
        <v>0</v>
      </c>
      <c r="P2680" s="108" t="s">
        <v>7</v>
      </c>
      <c r="Q2680" s="107">
        <v>94.75</v>
      </c>
      <c r="R2680" s="107">
        <v>1691.9</v>
      </c>
      <c r="S2680" s="111">
        <f>my_practice[[#This Row],[total_charges]]/my_practice[[#This Row],[monthly_charges]]</f>
        <v>17.85646437994723</v>
      </c>
      <c r="T2680" s="107">
        <f>AVERAGE(R2680/S2680)</f>
        <v>94.75</v>
      </c>
      <c r="U2680" s="121">
        <f>MATCH(Q2680, T2680)</f>
        <v>1</v>
      </c>
      <c r="V2680" s="118">
        <f ca="1">TODAY()</f>
        <v>43705</v>
      </c>
      <c r="W2680" s="111">
        <f>ROUND(S2680*30.4, 0)</f>
        <v>543</v>
      </c>
      <c r="X2680" s="118">
        <f ca="1">V2680-W2680</f>
        <v>43162</v>
      </c>
      <c r="Y2680" s="121" t="b">
        <f>IF(B2680&lt;&gt;"Male", TRUE, FALSE)</f>
        <v>0</v>
      </c>
      <c r="Z2680" s="121" t="b">
        <f>IF(AC2680&lt;&gt;"No",TRUE, FALSE)</f>
        <v>0</v>
      </c>
      <c r="AA2680" s="111" t="b">
        <f>IF(H2679&lt;&gt;0, TRUE,FALSE)</f>
        <v>1</v>
      </c>
      <c r="AB2680" s="121" t="b">
        <f>IF(J2680&lt;&gt;0, TRUE, FALSE)</f>
        <v>1</v>
      </c>
      <c r="AC2680" t="s">
        <v>5</v>
      </c>
      <c r="AD2680"/>
    </row>
    <row r="2681" spans="1:30" ht="16">
      <c r="A2681" s="108" t="s">
        <v>2565</v>
      </c>
      <c r="B2681" s="108" t="s">
        <v>3</v>
      </c>
      <c r="C2681" s="111">
        <v>0</v>
      </c>
      <c r="D2681" s="108" t="s">
        <v>5</v>
      </c>
      <c r="E2681" s="108" t="s">
        <v>5</v>
      </c>
      <c r="F2681" s="121">
        <f>IF(AND(D2681="Yes",E2681="Yes"),3,IF(AND(D2681="No",E2681="No"),0,IF(AND(D2681="Yes",E2681="No"),1,2)))</f>
        <v>0</v>
      </c>
      <c r="G2681" s="121" t="str">
        <f>VLOOKUP(H2681, phone[#All], 2, 0)</f>
        <v>One Line</v>
      </c>
      <c r="H2681" s="108">
        <v>1</v>
      </c>
      <c r="I2681" s="120" t="str">
        <f>VLOOKUP(J2681,internet[#All], 2, 0)</f>
        <v>DSL</v>
      </c>
      <c r="J2681" s="108">
        <v>1</v>
      </c>
      <c r="K2681" s="121" t="b">
        <f>IF(AND(my_practice[[#This Row],[phone_service]]&gt;0, my_practice[[#This Row],[internet_service]]&gt;0),TRUE,FALSE)</f>
        <v>1</v>
      </c>
      <c r="L2681" s="121" t="b">
        <f>IF(AND(my_practice[[#This Row],[phone_service]]=0, my_practice[[#This Row],[internet_service]]&gt;0),TRUE,FALSE)</f>
        <v>0</v>
      </c>
      <c r="M2681" s="121" t="b">
        <f>IF(AND(H2681&gt;0, J2681=0),TRUE,FALSE)</f>
        <v>0</v>
      </c>
      <c r="N2681" s="121" t="str">
        <f>VLOOKUP(O2681,contract[#All], 2, 0)</f>
        <v>Month-to-Month</v>
      </c>
      <c r="O2681" s="108">
        <v>0</v>
      </c>
      <c r="P2681" s="108" t="s">
        <v>10</v>
      </c>
      <c r="Q2681" s="107">
        <v>50</v>
      </c>
      <c r="R2681" s="107">
        <v>892.7</v>
      </c>
      <c r="S2681" s="111">
        <f>my_practice[[#This Row],[total_charges]]/my_practice[[#This Row],[monthly_charges]]</f>
        <v>17.853999999999999</v>
      </c>
      <c r="T2681" s="107">
        <f>AVERAGE(R2681/S2681)</f>
        <v>50.000000000000007</v>
      </c>
      <c r="U2681" s="121" t="e">
        <f>MATCH(Q2681, T2681)</f>
        <v>#N/A</v>
      </c>
      <c r="V2681" s="118">
        <f ca="1">TODAY()</f>
        <v>43705</v>
      </c>
      <c r="W2681" s="111">
        <f>ROUND(S2681*30.4, 0)</f>
        <v>543</v>
      </c>
      <c r="X2681" s="118">
        <f ca="1">V2681-W2681</f>
        <v>43162</v>
      </c>
      <c r="Y2681" s="121" t="b">
        <f>IF(B2681&lt;&gt;"Male", TRUE, FALSE)</f>
        <v>1</v>
      </c>
      <c r="Z2681" s="121" t="b">
        <f>IF(AC2681&lt;&gt;"No",TRUE, FALSE)</f>
        <v>0</v>
      </c>
      <c r="AA2681" s="111" t="b">
        <f>IF(H2680&lt;&gt;0, TRUE,FALSE)</f>
        <v>1</v>
      </c>
      <c r="AB2681" s="121" t="b">
        <f>IF(J2681&lt;&gt;0, TRUE, FALSE)</f>
        <v>1</v>
      </c>
      <c r="AC2681" t="s">
        <v>5</v>
      </c>
      <c r="AD2681"/>
    </row>
    <row r="2682" spans="1:30" ht="16">
      <c r="A2682" s="108" t="s">
        <v>5387</v>
      </c>
      <c r="B2682" s="108" t="s">
        <v>9</v>
      </c>
      <c r="C2682" s="111">
        <v>0</v>
      </c>
      <c r="D2682" s="108" t="s">
        <v>5</v>
      </c>
      <c r="E2682" s="108" t="s">
        <v>5</v>
      </c>
      <c r="F2682" s="121">
        <f>IF(AND(D2682="Yes",E2682="Yes"),3,IF(AND(D2682="No",E2682="No"),0,IF(AND(D2682="Yes",E2682="No"),1,2)))</f>
        <v>0</v>
      </c>
      <c r="G2682" s="121" t="str">
        <f>VLOOKUP(H2682, phone[#All], 2, 0)</f>
        <v>Two or More Lines</v>
      </c>
      <c r="H2682" s="108">
        <v>2</v>
      </c>
      <c r="I2682" s="120" t="str">
        <f>VLOOKUP(J2682,internet[#All], 2, 0)</f>
        <v>No Internet Service</v>
      </c>
      <c r="J2682" s="108">
        <v>0</v>
      </c>
      <c r="K2682" s="121" t="b">
        <f>IF(AND(my_practice[[#This Row],[phone_service]]&gt;0, my_practice[[#This Row],[internet_service]]&gt;0),TRUE,FALSE)</f>
        <v>0</v>
      </c>
      <c r="L2682" s="121" t="b">
        <f>IF(AND(my_practice[[#This Row],[phone_service]]=0, my_practice[[#This Row],[internet_service]]&gt;0),TRUE,FALSE)</f>
        <v>0</v>
      </c>
      <c r="M2682" s="121" t="b">
        <f>IF(AND(H2682&gt;0, J2682=0),TRUE,FALSE)</f>
        <v>1</v>
      </c>
      <c r="N2682" s="121" t="str">
        <f>VLOOKUP(O2682,contract[#All], 2, 0)</f>
        <v>1 Year</v>
      </c>
      <c r="O2682" s="108">
        <v>1</v>
      </c>
      <c r="P2682" s="108" t="s">
        <v>10</v>
      </c>
      <c r="Q2682" s="107">
        <v>23.75</v>
      </c>
      <c r="R2682" s="107">
        <v>424.5</v>
      </c>
      <c r="S2682" s="111">
        <f>my_practice[[#This Row],[total_charges]]/my_practice[[#This Row],[monthly_charges]]</f>
        <v>17.873684210526317</v>
      </c>
      <c r="T2682" s="107">
        <f>AVERAGE(R2682/S2682)</f>
        <v>23.749999999999996</v>
      </c>
      <c r="U2682" s="121">
        <f>MATCH(Q2682, T2682)</f>
        <v>1</v>
      </c>
      <c r="V2682" s="118">
        <f ca="1">TODAY()</f>
        <v>43705</v>
      </c>
      <c r="W2682" s="111">
        <f>ROUND(S2682*30.4, 0)</f>
        <v>543</v>
      </c>
      <c r="X2682" s="118">
        <f ca="1">V2682-W2682</f>
        <v>43162</v>
      </c>
      <c r="Y2682" s="121" t="b">
        <f>IF(B2682&lt;&gt;"Male", TRUE, FALSE)</f>
        <v>0</v>
      </c>
      <c r="Z2682" s="121" t="b">
        <f>IF(AC2682&lt;&gt;"No",TRUE, FALSE)</f>
        <v>0</v>
      </c>
      <c r="AA2682" s="111" t="b">
        <f>IF(H2681&lt;&gt;0, TRUE,FALSE)</f>
        <v>1</v>
      </c>
      <c r="AB2682" s="121" t="b">
        <f>IF(J2682&lt;&gt;0, TRUE, FALSE)</f>
        <v>0</v>
      </c>
      <c r="AC2682" t="s">
        <v>5</v>
      </c>
      <c r="AD2682"/>
    </row>
    <row r="2683" spans="1:30" ht="16">
      <c r="A2683" s="108" t="s">
        <v>248</v>
      </c>
      <c r="B2683" s="108" t="s">
        <v>9</v>
      </c>
      <c r="C2683" s="111">
        <v>0</v>
      </c>
      <c r="D2683" s="108" t="s">
        <v>4</v>
      </c>
      <c r="E2683" s="108" t="s">
        <v>5</v>
      </c>
      <c r="F2683" s="121">
        <f>IF(AND(D2683="Yes",E2683="Yes"),3,IF(AND(D2683="No",E2683="No"),0,IF(AND(D2683="Yes",E2683="No"),1,2)))</f>
        <v>1</v>
      </c>
      <c r="G2683" s="121" t="str">
        <f>VLOOKUP(H2683, phone[#All], 2, 0)</f>
        <v>Two or More Lines</v>
      </c>
      <c r="H2683" s="108">
        <v>2</v>
      </c>
      <c r="I2683" s="120" t="str">
        <f>VLOOKUP(J2683,internet[#All], 2, 0)</f>
        <v>Fiber Optic</v>
      </c>
      <c r="J2683" s="108">
        <v>2</v>
      </c>
      <c r="K2683" s="121" t="b">
        <f>IF(AND(my_practice[[#This Row],[phone_service]]&gt;0, my_practice[[#This Row],[internet_service]]&gt;0),TRUE,FALSE)</f>
        <v>1</v>
      </c>
      <c r="L2683" s="121" t="b">
        <f>IF(AND(my_practice[[#This Row],[phone_service]]=0, my_practice[[#This Row],[internet_service]]&gt;0),TRUE,FALSE)</f>
        <v>0</v>
      </c>
      <c r="M2683" s="121" t="b">
        <f>IF(AND(H2683&gt;0, J2683=0),TRUE,FALSE)</f>
        <v>0</v>
      </c>
      <c r="N2683" s="121" t="str">
        <f>VLOOKUP(O2683,contract[#All], 2, 0)</f>
        <v>Month-to-Month</v>
      </c>
      <c r="O2683" s="108">
        <v>0</v>
      </c>
      <c r="P2683" s="108" t="s">
        <v>7</v>
      </c>
      <c r="Q2683" s="107">
        <v>73.150000000000006</v>
      </c>
      <c r="R2683" s="107">
        <v>1305.95</v>
      </c>
      <c r="S2683" s="111">
        <f>my_practice[[#This Row],[total_charges]]/my_practice[[#This Row],[monthly_charges]]</f>
        <v>17.853041695146956</v>
      </c>
      <c r="T2683" s="107">
        <f>AVERAGE(R2683/S2683)</f>
        <v>73.150000000000006</v>
      </c>
      <c r="U2683" s="121">
        <f>MATCH(Q2683, T2683)</f>
        <v>1</v>
      </c>
      <c r="V2683" s="118">
        <f ca="1">TODAY()</f>
        <v>43705</v>
      </c>
      <c r="W2683" s="111">
        <f>ROUND(S2683*30.4, 0)</f>
        <v>543</v>
      </c>
      <c r="X2683" s="118">
        <f ca="1">V2683-W2683</f>
        <v>43162</v>
      </c>
      <c r="Y2683" s="121" t="b">
        <f>IF(B2683&lt;&gt;"Male", TRUE, FALSE)</f>
        <v>0</v>
      </c>
      <c r="Z2683" s="121" t="b">
        <f>IF(AC2683&lt;&gt;"No",TRUE, FALSE)</f>
        <v>0</v>
      </c>
      <c r="AA2683" s="111" t="b">
        <f>IF(H2682&lt;&gt;0, TRUE,FALSE)</f>
        <v>1</v>
      </c>
      <c r="AB2683" s="121" t="b">
        <f>IF(J2683&lt;&gt;0, TRUE, FALSE)</f>
        <v>1</v>
      </c>
      <c r="AC2683" t="s">
        <v>5</v>
      </c>
      <c r="AD2683"/>
    </row>
    <row r="2684" spans="1:30" ht="16">
      <c r="A2684" s="108" t="s">
        <v>2655</v>
      </c>
      <c r="B2684" s="108" t="s">
        <v>9</v>
      </c>
      <c r="C2684" s="111">
        <v>0</v>
      </c>
      <c r="D2684" s="108" t="s">
        <v>5</v>
      </c>
      <c r="E2684" s="108" t="s">
        <v>5</v>
      </c>
      <c r="F2684" s="121">
        <f>IF(AND(D2684="Yes",E2684="Yes"),3,IF(AND(D2684="No",E2684="No"),0,IF(AND(D2684="Yes",E2684="No"),1,2)))</f>
        <v>0</v>
      </c>
      <c r="G2684" s="121" t="str">
        <f>VLOOKUP(H2684, phone[#All], 2, 0)</f>
        <v>No Phone Service</v>
      </c>
      <c r="H2684" s="108">
        <v>0</v>
      </c>
      <c r="I2684" s="120" t="str">
        <f>VLOOKUP(J2684,internet[#All], 2, 0)</f>
        <v>DSL</v>
      </c>
      <c r="J2684" s="108">
        <v>1</v>
      </c>
      <c r="K2684" s="121" t="b">
        <f>IF(AND(my_practice[[#This Row],[phone_service]]&gt;0, my_practice[[#This Row],[internet_service]]&gt;0),TRUE,FALSE)</f>
        <v>0</v>
      </c>
      <c r="L2684" s="121" t="b">
        <f>IF(AND(my_practice[[#This Row],[phone_service]]=0, my_practice[[#This Row],[internet_service]]&gt;0),TRUE,FALSE)</f>
        <v>1</v>
      </c>
      <c r="M2684" s="121" t="b">
        <f>IF(AND(H2684&gt;0, J2684=0),TRUE,FALSE)</f>
        <v>0</v>
      </c>
      <c r="N2684" s="121" t="str">
        <f>VLOOKUP(O2684,contract[#All], 2, 0)</f>
        <v>Month-to-Month</v>
      </c>
      <c r="O2684" s="108">
        <v>0</v>
      </c>
      <c r="P2684" s="108" t="s">
        <v>17</v>
      </c>
      <c r="Q2684" s="107">
        <v>33.5</v>
      </c>
      <c r="R2684" s="107">
        <v>600</v>
      </c>
      <c r="S2684" s="111">
        <f>my_practice[[#This Row],[total_charges]]/my_practice[[#This Row],[monthly_charges]]</f>
        <v>17.910447761194028</v>
      </c>
      <c r="T2684" s="107">
        <f>AVERAGE(R2684/S2684)</f>
        <v>33.5</v>
      </c>
      <c r="U2684" s="121">
        <f>MATCH(Q2684, T2684)</f>
        <v>1</v>
      </c>
      <c r="V2684" s="118">
        <f ca="1">TODAY()</f>
        <v>43705</v>
      </c>
      <c r="W2684" s="111">
        <f>ROUND(S2684*30.4, 0)</f>
        <v>544</v>
      </c>
      <c r="X2684" s="118">
        <f ca="1">V2684-W2684</f>
        <v>43161</v>
      </c>
      <c r="Y2684" s="121" t="b">
        <f>IF(B2684&lt;&gt;"Male", TRUE, FALSE)</f>
        <v>0</v>
      </c>
      <c r="Z2684" s="121" t="b">
        <f>IF(AC2684&lt;&gt;"No",TRUE, FALSE)</f>
        <v>1</v>
      </c>
      <c r="AA2684" s="111" t="b">
        <f>IF(H2683&lt;&gt;0, TRUE,FALSE)</f>
        <v>1</v>
      </c>
      <c r="AB2684" s="121" t="b">
        <f>IF(J2684&lt;&gt;0, TRUE, FALSE)</f>
        <v>1</v>
      </c>
      <c r="AC2684" t="s">
        <v>4</v>
      </c>
      <c r="AD2684"/>
    </row>
    <row r="2685" spans="1:30" ht="16">
      <c r="A2685" s="108" t="s">
        <v>4522</v>
      </c>
      <c r="B2685" s="108" t="s">
        <v>9</v>
      </c>
      <c r="C2685" s="111">
        <v>0</v>
      </c>
      <c r="D2685" s="108" t="s">
        <v>5</v>
      </c>
      <c r="E2685" s="108" t="s">
        <v>4</v>
      </c>
      <c r="F2685" s="121">
        <f>IF(AND(D2685="Yes",E2685="Yes"),3,IF(AND(D2685="No",E2685="No"),0,IF(AND(D2685="Yes",E2685="No"),1,2)))</f>
        <v>2</v>
      </c>
      <c r="G2685" s="121" t="str">
        <f>VLOOKUP(H2685, phone[#All], 2, 0)</f>
        <v>One Line</v>
      </c>
      <c r="H2685" s="108">
        <v>1</v>
      </c>
      <c r="I2685" s="120" t="str">
        <f>VLOOKUP(J2685,internet[#All], 2, 0)</f>
        <v>DSL</v>
      </c>
      <c r="J2685" s="108">
        <v>1</v>
      </c>
      <c r="K2685" s="121" t="b">
        <f>IF(AND(my_practice[[#This Row],[phone_service]]&gt;0, my_practice[[#This Row],[internet_service]]&gt;0),TRUE,FALSE)</f>
        <v>1</v>
      </c>
      <c r="L2685" s="121" t="b">
        <f>IF(AND(my_practice[[#This Row],[phone_service]]=0, my_practice[[#This Row],[internet_service]]&gt;0),TRUE,FALSE)</f>
        <v>0</v>
      </c>
      <c r="M2685" s="121" t="b">
        <f>IF(AND(H2685&gt;0, J2685=0),TRUE,FALSE)</f>
        <v>0</v>
      </c>
      <c r="N2685" s="121" t="str">
        <f>VLOOKUP(O2685,contract[#All], 2, 0)</f>
        <v>1 Year</v>
      </c>
      <c r="O2685" s="108">
        <v>1</v>
      </c>
      <c r="P2685" s="108" t="s">
        <v>7</v>
      </c>
      <c r="Q2685" s="107">
        <v>80.849999999999994</v>
      </c>
      <c r="R2685" s="107">
        <v>1445.95</v>
      </c>
      <c r="S2685" s="111">
        <f>my_practice[[#This Row],[total_charges]]/my_practice[[#This Row],[monthly_charges]]</f>
        <v>17.8843537414966</v>
      </c>
      <c r="T2685" s="107">
        <f>AVERAGE(R2685/S2685)</f>
        <v>80.849999999999994</v>
      </c>
      <c r="U2685" s="121">
        <f>MATCH(Q2685, T2685)</f>
        <v>1</v>
      </c>
      <c r="V2685" s="118">
        <f ca="1">TODAY()</f>
        <v>43705</v>
      </c>
      <c r="W2685" s="111">
        <f>ROUND(S2685*30.4, 0)</f>
        <v>544</v>
      </c>
      <c r="X2685" s="118">
        <f ca="1">V2685-W2685</f>
        <v>43161</v>
      </c>
      <c r="Y2685" s="121" t="b">
        <f>IF(B2685&lt;&gt;"Male", TRUE, FALSE)</f>
        <v>0</v>
      </c>
      <c r="Z2685" s="121" t="b">
        <f>IF(AC2685&lt;&gt;"No",TRUE, FALSE)</f>
        <v>0</v>
      </c>
      <c r="AA2685" s="111" t="b">
        <f>IF(H2684&lt;&gt;0, TRUE,FALSE)</f>
        <v>0</v>
      </c>
      <c r="AB2685" s="121" t="b">
        <f>IF(J2685&lt;&gt;0, TRUE, FALSE)</f>
        <v>1</v>
      </c>
      <c r="AC2685" t="s">
        <v>5</v>
      </c>
      <c r="AD2685"/>
    </row>
    <row r="2686" spans="1:30" ht="16">
      <c r="A2686" s="108" t="s">
        <v>3254</v>
      </c>
      <c r="B2686" s="108" t="s">
        <v>3</v>
      </c>
      <c r="C2686" s="111">
        <v>0</v>
      </c>
      <c r="D2686" s="108" t="s">
        <v>5</v>
      </c>
      <c r="E2686" s="108" t="s">
        <v>5</v>
      </c>
      <c r="F2686" s="121">
        <f>IF(AND(D2686="Yes",E2686="Yes"),3,IF(AND(D2686="No",E2686="No"),0,IF(AND(D2686="Yes",E2686="No"),1,2)))</f>
        <v>0</v>
      </c>
      <c r="G2686" s="121" t="str">
        <f>VLOOKUP(H2686, phone[#All], 2, 0)</f>
        <v>No Phone Service</v>
      </c>
      <c r="H2686" s="108">
        <v>0</v>
      </c>
      <c r="I2686" s="120" t="str">
        <f>VLOOKUP(J2686,internet[#All], 2, 0)</f>
        <v>DSL</v>
      </c>
      <c r="J2686" s="108">
        <v>1</v>
      </c>
      <c r="K2686" s="121" t="b">
        <f>IF(AND(my_practice[[#This Row],[phone_service]]&gt;0, my_practice[[#This Row],[internet_service]]&gt;0),TRUE,FALSE)</f>
        <v>0</v>
      </c>
      <c r="L2686" s="121" t="b">
        <f>IF(AND(my_practice[[#This Row],[phone_service]]=0, my_practice[[#This Row],[internet_service]]&gt;0),TRUE,FALSE)</f>
        <v>1</v>
      </c>
      <c r="M2686" s="121" t="b">
        <f>IF(AND(H2686&gt;0, J2686=0),TRUE,FALSE)</f>
        <v>0</v>
      </c>
      <c r="N2686" s="121" t="str">
        <f>VLOOKUP(O2686,contract[#All], 2, 0)</f>
        <v>Month-to-Month</v>
      </c>
      <c r="O2686" s="108">
        <v>0</v>
      </c>
      <c r="P2686" s="108" t="s">
        <v>7</v>
      </c>
      <c r="Q2686" s="107">
        <v>39.700000000000003</v>
      </c>
      <c r="R2686" s="107">
        <v>710.05</v>
      </c>
      <c r="S2686" s="111">
        <f>my_practice[[#This Row],[total_charges]]/my_practice[[#This Row],[monthly_charges]]</f>
        <v>17.885390428211583</v>
      </c>
      <c r="T2686" s="107">
        <f>AVERAGE(R2686/S2686)</f>
        <v>39.70000000000001</v>
      </c>
      <c r="U2686" s="121" t="e">
        <f>MATCH(Q2686, T2686)</f>
        <v>#N/A</v>
      </c>
      <c r="V2686" s="118">
        <f ca="1">TODAY()</f>
        <v>43705</v>
      </c>
      <c r="W2686" s="111">
        <f>ROUND(S2686*30.4, 0)</f>
        <v>544</v>
      </c>
      <c r="X2686" s="118">
        <f ca="1">V2686-W2686</f>
        <v>43161</v>
      </c>
      <c r="Y2686" s="121" t="b">
        <f>IF(B2686&lt;&gt;"Male", TRUE, FALSE)</f>
        <v>1</v>
      </c>
      <c r="Z2686" s="121" t="b">
        <f>IF(AC2686&lt;&gt;"No",TRUE, FALSE)</f>
        <v>0</v>
      </c>
      <c r="AA2686" s="111" t="b">
        <f>IF(H2685&lt;&gt;0, TRUE,FALSE)</f>
        <v>1</v>
      </c>
      <c r="AB2686" s="121" t="b">
        <f>IF(J2686&lt;&gt;0, TRUE, FALSE)</f>
        <v>1</v>
      </c>
      <c r="AC2686" t="s">
        <v>5</v>
      </c>
      <c r="AD2686"/>
    </row>
    <row r="2687" spans="1:30" ht="16">
      <c r="A2687" s="108" t="s">
        <v>6199</v>
      </c>
      <c r="B2687" s="108" t="s">
        <v>9</v>
      </c>
      <c r="C2687" s="111">
        <v>0</v>
      </c>
      <c r="D2687" s="108" t="s">
        <v>5</v>
      </c>
      <c r="E2687" s="108" t="s">
        <v>5</v>
      </c>
      <c r="F2687" s="121">
        <f>IF(AND(D2687="Yes",E2687="Yes"),3,IF(AND(D2687="No",E2687="No"),0,IF(AND(D2687="Yes",E2687="No"),1,2)))</f>
        <v>0</v>
      </c>
      <c r="G2687" s="121" t="str">
        <f>VLOOKUP(H2687, phone[#All], 2, 0)</f>
        <v>One Line</v>
      </c>
      <c r="H2687" s="108">
        <v>1</v>
      </c>
      <c r="I2687" s="120" t="str">
        <f>VLOOKUP(J2687,internet[#All], 2, 0)</f>
        <v>No Internet Service</v>
      </c>
      <c r="J2687" s="108">
        <v>0</v>
      </c>
      <c r="K2687" s="121" t="b">
        <f>IF(AND(my_practice[[#This Row],[phone_service]]&gt;0, my_practice[[#This Row],[internet_service]]&gt;0),TRUE,FALSE)</f>
        <v>0</v>
      </c>
      <c r="L2687" s="121" t="b">
        <f>IF(AND(my_practice[[#This Row],[phone_service]]=0, my_practice[[#This Row],[internet_service]]&gt;0),TRUE,FALSE)</f>
        <v>0</v>
      </c>
      <c r="M2687" s="121" t="b">
        <f>IF(AND(H2687&gt;0, J2687=0),TRUE,FALSE)</f>
        <v>1</v>
      </c>
      <c r="N2687" s="121" t="str">
        <f>VLOOKUP(O2687,contract[#All], 2, 0)</f>
        <v>Month-to-Month</v>
      </c>
      <c r="O2687" s="108">
        <v>0</v>
      </c>
      <c r="P2687" s="108" t="s">
        <v>10</v>
      </c>
      <c r="Q2687" s="107">
        <v>20.05</v>
      </c>
      <c r="R2687" s="107">
        <v>358.5</v>
      </c>
      <c r="S2687" s="111">
        <f>my_practice[[#This Row],[total_charges]]/my_practice[[#This Row],[monthly_charges]]</f>
        <v>17.880299251870323</v>
      </c>
      <c r="T2687" s="107">
        <f>AVERAGE(R2687/S2687)</f>
        <v>20.05</v>
      </c>
      <c r="U2687" s="121">
        <f>MATCH(Q2687, T2687)</f>
        <v>1</v>
      </c>
      <c r="V2687" s="118">
        <f ca="1">TODAY()</f>
        <v>43705</v>
      </c>
      <c r="W2687" s="111">
        <f>ROUND(S2687*30.4, 0)</f>
        <v>544</v>
      </c>
      <c r="X2687" s="118">
        <f ca="1">V2687-W2687</f>
        <v>43161</v>
      </c>
      <c r="Y2687" s="121" t="b">
        <f>IF(B2687&lt;&gt;"Male", TRUE, FALSE)</f>
        <v>0</v>
      </c>
      <c r="Z2687" s="121" t="b">
        <f>IF(AC2687&lt;&gt;"No",TRUE, FALSE)</f>
        <v>0</v>
      </c>
      <c r="AA2687" s="111" t="b">
        <f>IF(H2686&lt;&gt;0, TRUE,FALSE)</f>
        <v>0</v>
      </c>
      <c r="AB2687" s="121" t="b">
        <f>IF(J2687&lt;&gt;0, TRUE, FALSE)</f>
        <v>0</v>
      </c>
      <c r="AC2687" t="s">
        <v>5</v>
      </c>
      <c r="AD2687"/>
    </row>
    <row r="2688" spans="1:30" ht="16">
      <c r="A2688" s="108" t="s">
        <v>3823</v>
      </c>
      <c r="B2688" s="108" t="s">
        <v>9</v>
      </c>
      <c r="C2688" s="111">
        <v>0</v>
      </c>
      <c r="D2688" s="108" t="s">
        <v>5</v>
      </c>
      <c r="E2688" s="108" t="s">
        <v>5</v>
      </c>
      <c r="F2688" s="121">
        <f>IF(AND(D2688="Yes",E2688="Yes"),3,IF(AND(D2688="No",E2688="No"),0,IF(AND(D2688="Yes",E2688="No"),1,2)))</f>
        <v>0</v>
      </c>
      <c r="G2688" s="121" t="str">
        <f>VLOOKUP(H2688, phone[#All], 2, 0)</f>
        <v>One Line</v>
      </c>
      <c r="H2688" s="108">
        <v>1</v>
      </c>
      <c r="I2688" s="120" t="str">
        <f>VLOOKUP(J2688,internet[#All], 2, 0)</f>
        <v>No Internet Service</v>
      </c>
      <c r="J2688" s="108">
        <v>0</v>
      </c>
      <c r="K2688" s="121" t="b">
        <f>IF(AND(my_practice[[#This Row],[phone_service]]&gt;0, my_practice[[#This Row],[internet_service]]&gt;0),TRUE,FALSE)</f>
        <v>0</v>
      </c>
      <c r="L2688" s="121" t="b">
        <f>IF(AND(my_practice[[#This Row],[phone_service]]=0, my_practice[[#This Row],[internet_service]]&gt;0),TRUE,FALSE)</f>
        <v>0</v>
      </c>
      <c r="M2688" s="121" t="b">
        <f>IF(AND(H2688&gt;0, J2688=0),TRUE,FALSE)</f>
        <v>1</v>
      </c>
      <c r="N2688" s="121" t="str">
        <f>VLOOKUP(O2688,contract[#All], 2, 0)</f>
        <v>1 Year</v>
      </c>
      <c r="O2688" s="108">
        <v>1</v>
      </c>
      <c r="P2688" s="108" t="s">
        <v>13</v>
      </c>
      <c r="Q2688" s="107">
        <v>19.649999999999999</v>
      </c>
      <c r="R2688" s="107">
        <v>351.55</v>
      </c>
      <c r="S2688" s="111">
        <f>my_practice[[#This Row],[total_charges]]/my_practice[[#This Row],[monthly_charges]]</f>
        <v>17.890585241730282</v>
      </c>
      <c r="T2688" s="107">
        <f>AVERAGE(R2688/S2688)</f>
        <v>19.649999999999999</v>
      </c>
      <c r="U2688" s="121">
        <f>MATCH(Q2688, T2688)</f>
        <v>1</v>
      </c>
      <c r="V2688" s="118">
        <f ca="1">TODAY()</f>
        <v>43705</v>
      </c>
      <c r="W2688" s="111">
        <f>ROUND(S2688*30.4, 0)</f>
        <v>544</v>
      </c>
      <c r="X2688" s="118">
        <f ca="1">V2688-W2688</f>
        <v>43161</v>
      </c>
      <c r="Y2688" s="121" t="b">
        <f>IF(B2688&lt;&gt;"Male", TRUE, FALSE)</f>
        <v>0</v>
      </c>
      <c r="Z2688" s="121" t="b">
        <f>IF(AC2688&lt;&gt;"No",TRUE, FALSE)</f>
        <v>0</v>
      </c>
      <c r="AA2688" s="111" t="b">
        <f>IF(H2687&lt;&gt;0, TRUE,FALSE)</f>
        <v>1</v>
      </c>
      <c r="AB2688" s="121" t="b">
        <f>IF(J2688&lt;&gt;0, TRUE, FALSE)</f>
        <v>0</v>
      </c>
      <c r="AC2688" t="s">
        <v>5</v>
      </c>
      <c r="AD2688"/>
    </row>
    <row r="2689" spans="1:30" ht="16">
      <c r="A2689" s="108" t="s">
        <v>1017</v>
      </c>
      <c r="B2689" s="108" t="s">
        <v>3</v>
      </c>
      <c r="C2689" s="111">
        <v>0</v>
      </c>
      <c r="D2689" s="108" t="s">
        <v>5</v>
      </c>
      <c r="E2689" s="108" t="s">
        <v>5</v>
      </c>
      <c r="F2689" s="121">
        <f>IF(AND(D2689="Yes",E2689="Yes"),3,IF(AND(D2689="No",E2689="No"),0,IF(AND(D2689="Yes",E2689="No"),1,2)))</f>
        <v>0</v>
      </c>
      <c r="G2689" s="121" t="str">
        <f>VLOOKUP(H2689, phone[#All], 2, 0)</f>
        <v>Two or More Lines</v>
      </c>
      <c r="H2689" s="108">
        <v>2</v>
      </c>
      <c r="I2689" s="120" t="str">
        <f>VLOOKUP(J2689,internet[#All], 2, 0)</f>
        <v>Fiber Optic</v>
      </c>
      <c r="J2689" s="108">
        <v>2</v>
      </c>
      <c r="K2689" s="121" t="b">
        <f>IF(AND(my_practice[[#This Row],[phone_service]]&gt;0, my_practice[[#This Row],[internet_service]]&gt;0),TRUE,FALSE)</f>
        <v>1</v>
      </c>
      <c r="L2689" s="121" t="b">
        <f>IF(AND(my_practice[[#This Row],[phone_service]]=0, my_practice[[#This Row],[internet_service]]&gt;0),TRUE,FALSE)</f>
        <v>0</v>
      </c>
      <c r="M2689" s="121" t="b">
        <f>IF(AND(H2689&gt;0, J2689=0),TRUE,FALSE)</f>
        <v>0</v>
      </c>
      <c r="N2689" s="121" t="str">
        <f>VLOOKUP(O2689,contract[#All], 2, 0)</f>
        <v>Month-to-Month</v>
      </c>
      <c r="O2689" s="108">
        <v>0</v>
      </c>
      <c r="P2689" s="108" t="s">
        <v>7</v>
      </c>
      <c r="Q2689" s="107">
        <v>90.1</v>
      </c>
      <c r="R2689" s="107">
        <v>1612.75</v>
      </c>
      <c r="S2689" s="111">
        <f>my_practice[[#This Row],[total_charges]]/my_practice[[#This Row],[monthly_charges]]</f>
        <v>17.899556048834629</v>
      </c>
      <c r="T2689" s="107">
        <f>AVERAGE(R2689/S2689)</f>
        <v>90.1</v>
      </c>
      <c r="U2689" s="121">
        <f>MATCH(Q2689, T2689)</f>
        <v>1</v>
      </c>
      <c r="V2689" s="118">
        <f ca="1">TODAY()</f>
        <v>43705</v>
      </c>
      <c r="W2689" s="111">
        <f>ROUND(S2689*30.4, 0)</f>
        <v>544</v>
      </c>
      <c r="X2689" s="118">
        <f ca="1">V2689-W2689</f>
        <v>43161</v>
      </c>
      <c r="Y2689" s="121" t="b">
        <f>IF(B2689&lt;&gt;"Male", TRUE, FALSE)</f>
        <v>1</v>
      </c>
      <c r="Z2689" s="121" t="b">
        <f>IF(AC2689&lt;&gt;"No",TRUE, FALSE)</f>
        <v>1</v>
      </c>
      <c r="AA2689" s="111" t="b">
        <f>IF(H2688&lt;&gt;0, TRUE,FALSE)</f>
        <v>1</v>
      </c>
      <c r="AB2689" s="121" t="b">
        <f>IF(J2689&lt;&gt;0, TRUE, FALSE)</f>
        <v>1</v>
      </c>
      <c r="AC2689" t="s">
        <v>4</v>
      </c>
      <c r="AD2689"/>
    </row>
    <row r="2690" spans="1:30" ht="16">
      <c r="A2690" s="108" t="s">
        <v>6442</v>
      </c>
      <c r="B2690" s="108" t="s">
        <v>9</v>
      </c>
      <c r="C2690" s="111">
        <v>0</v>
      </c>
      <c r="D2690" s="108" t="s">
        <v>5</v>
      </c>
      <c r="E2690" s="108" t="s">
        <v>5</v>
      </c>
      <c r="F2690" s="121">
        <f>IF(AND(D2690="Yes",E2690="Yes"),3,IF(AND(D2690="No",E2690="No"),0,IF(AND(D2690="Yes",E2690="No"),1,2)))</f>
        <v>0</v>
      </c>
      <c r="G2690" s="121" t="str">
        <f>VLOOKUP(H2690, phone[#All], 2, 0)</f>
        <v>One Line</v>
      </c>
      <c r="H2690" s="108">
        <v>1</v>
      </c>
      <c r="I2690" s="120" t="str">
        <f>VLOOKUP(J2690,internet[#All], 2, 0)</f>
        <v>No Internet Service</v>
      </c>
      <c r="J2690" s="108">
        <v>0</v>
      </c>
      <c r="K2690" s="121" t="b">
        <f>IF(AND(my_practice[[#This Row],[phone_service]]&gt;0, my_practice[[#This Row],[internet_service]]&gt;0),TRUE,FALSE)</f>
        <v>0</v>
      </c>
      <c r="L2690" s="121" t="b">
        <f>IF(AND(my_practice[[#This Row],[phone_service]]=0, my_practice[[#This Row],[internet_service]]&gt;0),TRUE,FALSE)</f>
        <v>0</v>
      </c>
      <c r="M2690" s="121" t="b">
        <f>IF(AND(H2690&gt;0, J2690=0),TRUE,FALSE)</f>
        <v>1</v>
      </c>
      <c r="N2690" s="121" t="str">
        <f>VLOOKUP(O2690,contract[#All], 2, 0)</f>
        <v>2 Year</v>
      </c>
      <c r="O2690" s="108">
        <v>2</v>
      </c>
      <c r="P2690" s="108" t="s">
        <v>10</v>
      </c>
      <c r="Q2690" s="107">
        <v>19.149999999999999</v>
      </c>
      <c r="R2690" s="107">
        <v>343.45</v>
      </c>
      <c r="S2690" s="111">
        <f>my_practice[[#This Row],[total_charges]]/my_practice[[#This Row],[monthly_charges]]</f>
        <v>17.934725848563968</v>
      </c>
      <c r="T2690" s="107">
        <f>AVERAGE(R2690/S2690)</f>
        <v>19.149999999999999</v>
      </c>
      <c r="U2690" s="121">
        <f>MATCH(Q2690, T2690)</f>
        <v>1</v>
      </c>
      <c r="V2690" s="118">
        <f ca="1">TODAY()</f>
        <v>43705</v>
      </c>
      <c r="W2690" s="111">
        <f>ROUND(S2690*30.4, 0)</f>
        <v>545</v>
      </c>
      <c r="X2690" s="118">
        <f ca="1">V2690-W2690</f>
        <v>43160</v>
      </c>
      <c r="Y2690" s="121" t="b">
        <f>IF(B2690&lt;&gt;"Male", TRUE, FALSE)</f>
        <v>0</v>
      </c>
      <c r="Z2690" s="121" t="b">
        <f>IF(AC2690&lt;&gt;"No",TRUE, FALSE)</f>
        <v>0</v>
      </c>
      <c r="AA2690" s="111" t="b">
        <f>IF(H2689&lt;&gt;0, TRUE,FALSE)</f>
        <v>1</v>
      </c>
      <c r="AB2690" s="121" t="b">
        <f>IF(J2690&lt;&gt;0, TRUE, FALSE)</f>
        <v>0</v>
      </c>
      <c r="AC2690" t="s">
        <v>5</v>
      </c>
      <c r="AD2690"/>
    </row>
    <row r="2691" spans="1:30" ht="16">
      <c r="A2691" s="108" t="s">
        <v>3895</v>
      </c>
      <c r="B2691" s="108" t="s">
        <v>3</v>
      </c>
      <c r="C2691" s="111">
        <v>0</v>
      </c>
      <c r="D2691" s="108" t="s">
        <v>4</v>
      </c>
      <c r="E2691" s="108" t="s">
        <v>5</v>
      </c>
      <c r="F2691" s="121">
        <f>IF(AND(D2691="Yes",E2691="Yes"),3,IF(AND(D2691="No",E2691="No"),0,IF(AND(D2691="Yes",E2691="No"),1,2)))</f>
        <v>1</v>
      </c>
      <c r="G2691" s="121" t="str">
        <f>VLOOKUP(H2691, phone[#All], 2, 0)</f>
        <v>Two or More Lines</v>
      </c>
      <c r="H2691" s="108">
        <v>2</v>
      </c>
      <c r="I2691" s="120" t="str">
        <f>VLOOKUP(J2691,internet[#All], 2, 0)</f>
        <v>Fiber Optic</v>
      </c>
      <c r="J2691" s="108">
        <v>2</v>
      </c>
      <c r="K2691" s="121" t="b">
        <f>IF(AND(my_practice[[#This Row],[phone_service]]&gt;0, my_practice[[#This Row],[internet_service]]&gt;0),TRUE,FALSE)</f>
        <v>1</v>
      </c>
      <c r="L2691" s="121" t="b">
        <f>IF(AND(my_practice[[#This Row],[phone_service]]=0, my_practice[[#This Row],[internet_service]]&gt;0),TRUE,FALSE)</f>
        <v>0</v>
      </c>
      <c r="M2691" s="121" t="b">
        <f>IF(AND(H2691&gt;0, J2691=0),TRUE,FALSE)</f>
        <v>0</v>
      </c>
      <c r="N2691" s="121" t="str">
        <f>VLOOKUP(O2691,contract[#All], 2, 0)</f>
        <v>Month-to-Month</v>
      </c>
      <c r="O2691" s="108">
        <v>0</v>
      </c>
      <c r="P2691" s="108" t="s">
        <v>7</v>
      </c>
      <c r="Q2691" s="107">
        <v>88.85</v>
      </c>
      <c r="R2691" s="107">
        <v>1594.75</v>
      </c>
      <c r="S2691" s="111">
        <f>my_practice[[#This Row],[total_charges]]/my_practice[[#This Row],[monthly_charges]]</f>
        <v>17.948790095666855</v>
      </c>
      <c r="T2691" s="107">
        <f>AVERAGE(R2691/S2691)</f>
        <v>88.85</v>
      </c>
      <c r="U2691" s="121">
        <f>MATCH(Q2691, T2691)</f>
        <v>1</v>
      </c>
      <c r="V2691" s="118">
        <f ca="1">TODAY()</f>
        <v>43705</v>
      </c>
      <c r="W2691" s="111">
        <f>ROUND(S2691*30.4, 0)</f>
        <v>546</v>
      </c>
      <c r="X2691" s="118">
        <f ca="1">V2691-W2691</f>
        <v>43159</v>
      </c>
      <c r="Y2691" s="121" t="b">
        <f>IF(B2691&lt;&gt;"Male", TRUE, FALSE)</f>
        <v>1</v>
      </c>
      <c r="Z2691" s="121" t="b">
        <f>IF(AC2691&lt;&gt;"No",TRUE, FALSE)</f>
        <v>0</v>
      </c>
      <c r="AA2691" s="111" t="b">
        <f>IF(H2690&lt;&gt;0, TRUE,FALSE)</f>
        <v>1</v>
      </c>
      <c r="AB2691" s="121" t="b">
        <f>IF(J2691&lt;&gt;0, TRUE, FALSE)</f>
        <v>1</v>
      </c>
      <c r="AC2691" t="s">
        <v>5</v>
      </c>
      <c r="AD2691"/>
    </row>
    <row r="2692" spans="1:30" ht="16">
      <c r="A2692" s="108" t="s">
        <v>2211</v>
      </c>
      <c r="B2692" s="108" t="s">
        <v>3</v>
      </c>
      <c r="C2692" s="111">
        <v>0</v>
      </c>
      <c r="D2692" s="108" t="s">
        <v>5</v>
      </c>
      <c r="E2692" s="108" t="s">
        <v>5</v>
      </c>
      <c r="F2692" s="121">
        <f>IF(AND(D2692="Yes",E2692="Yes"),3,IF(AND(D2692="No",E2692="No"),0,IF(AND(D2692="Yes",E2692="No"),1,2)))</f>
        <v>0</v>
      </c>
      <c r="G2692" s="121" t="str">
        <f>VLOOKUP(H2692, phone[#All], 2, 0)</f>
        <v>One Line</v>
      </c>
      <c r="H2692" s="108">
        <v>1</v>
      </c>
      <c r="I2692" s="120" t="str">
        <f>VLOOKUP(J2692,internet[#All], 2, 0)</f>
        <v>DSL</v>
      </c>
      <c r="J2692" s="108">
        <v>1</v>
      </c>
      <c r="K2692" s="121" t="b">
        <f>IF(AND(my_practice[[#This Row],[phone_service]]&gt;0, my_practice[[#This Row],[internet_service]]&gt;0),TRUE,FALSE)</f>
        <v>1</v>
      </c>
      <c r="L2692" s="121" t="b">
        <f>IF(AND(my_practice[[#This Row],[phone_service]]=0, my_practice[[#This Row],[internet_service]]&gt;0),TRUE,FALSE)</f>
        <v>0</v>
      </c>
      <c r="M2692" s="121" t="b">
        <f>IF(AND(H2692&gt;0, J2692=0),TRUE,FALSE)</f>
        <v>0</v>
      </c>
      <c r="N2692" s="121" t="str">
        <f>VLOOKUP(O2692,contract[#All], 2, 0)</f>
        <v>1 Year</v>
      </c>
      <c r="O2692" s="108">
        <v>1</v>
      </c>
      <c r="P2692" s="108" t="s">
        <v>7</v>
      </c>
      <c r="Q2692" s="107">
        <v>58.2</v>
      </c>
      <c r="R2692" s="107">
        <v>1045.25</v>
      </c>
      <c r="S2692" s="111">
        <f>my_practice[[#This Row],[total_charges]]/my_practice[[#This Row],[monthly_charges]]</f>
        <v>17.959621993127147</v>
      </c>
      <c r="T2692" s="107">
        <f>AVERAGE(R2692/S2692)</f>
        <v>58.2</v>
      </c>
      <c r="U2692" s="121">
        <f>MATCH(Q2692, T2692)</f>
        <v>1</v>
      </c>
      <c r="V2692" s="118">
        <f ca="1">TODAY()</f>
        <v>43705</v>
      </c>
      <c r="W2692" s="111">
        <f>ROUND(S2692*30.4, 0)</f>
        <v>546</v>
      </c>
      <c r="X2692" s="118">
        <f ca="1">V2692-W2692</f>
        <v>43159</v>
      </c>
      <c r="Y2692" s="121" t="b">
        <f>IF(B2692&lt;&gt;"Male", TRUE, FALSE)</f>
        <v>1</v>
      </c>
      <c r="Z2692" s="121" t="b">
        <f>IF(AC2692&lt;&gt;"No",TRUE, FALSE)</f>
        <v>0</v>
      </c>
      <c r="AA2692" s="111" t="b">
        <f>IF(H2691&lt;&gt;0, TRUE,FALSE)</f>
        <v>1</v>
      </c>
      <c r="AB2692" s="121" t="b">
        <f>IF(J2692&lt;&gt;0, TRUE, FALSE)</f>
        <v>1</v>
      </c>
      <c r="AC2692" t="s">
        <v>5</v>
      </c>
      <c r="AD2692"/>
    </row>
    <row r="2693" spans="1:30" ht="16">
      <c r="A2693" s="108" t="s">
        <v>4504</v>
      </c>
      <c r="B2693" s="108" t="s">
        <v>3</v>
      </c>
      <c r="C2693" s="111">
        <v>0</v>
      </c>
      <c r="D2693" s="108" t="s">
        <v>5</v>
      </c>
      <c r="E2693" s="108" t="s">
        <v>4</v>
      </c>
      <c r="F2693" s="121">
        <f>IF(AND(D2693="Yes",E2693="Yes"),3,IF(AND(D2693="No",E2693="No"),0,IF(AND(D2693="Yes",E2693="No"),1,2)))</f>
        <v>2</v>
      </c>
      <c r="G2693" s="121" t="str">
        <f>VLOOKUP(H2693, phone[#All], 2, 0)</f>
        <v>Two or More Lines</v>
      </c>
      <c r="H2693" s="108">
        <v>2</v>
      </c>
      <c r="I2693" s="120" t="str">
        <f>VLOOKUP(J2693,internet[#All], 2, 0)</f>
        <v>No Internet Service</v>
      </c>
      <c r="J2693" s="108">
        <v>0</v>
      </c>
      <c r="K2693" s="121" t="b">
        <f>IF(AND(my_practice[[#This Row],[phone_service]]&gt;0, my_practice[[#This Row],[internet_service]]&gt;0),TRUE,FALSE)</f>
        <v>0</v>
      </c>
      <c r="L2693" s="121" t="b">
        <f>IF(AND(my_practice[[#This Row],[phone_service]]=0, my_practice[[#This Row],[internet_service]]&gt;0),TRUE,FALSE)</f>
        <v>0</v>
      </c>
      <c r="M2693" s="121" t="b">
        <f>IF(AND(H2693&gt;0, J2693=0),TRUE,FALSE)</f>
        <v>1</v>
      </c>
      <c r="N2693" s="121" t="str">
        <f>VLOOKUP(O2693,contract[#All], 2, 0)</f>
        <v>2 Year</v>
      </c>
      <c r="O2693" s="108">
        <v>2</v>
      </c>
      <c r="P2693" s="108" t="s">
        <v>17</v>
      </c>
      <c r="Q2693" s="107">
        <v>25.3</v>
      </c>
      <c r="R2693" s="107">
        <v>454.65</v>
      </c>
      <c r="S2693" s="111">
        <f>my_practice[[#This Row],[total_charges]]/my_practice[[#This Row],[monthly_charges]]</f>
        <v>17.970355731225293</v>
      </c>
      <c r="T2693" s="107">
        <f>AVERAGE(R2693/S2693)</f>
        <v>25.300000000000004</v>
      </c>
      <c r="U2693" s="121" t="e">
        <f>MATCH(Q2693, T2693)</f>
        <v>#N/A</v>
      </c>
      <c r="V2693" s="118">
        <f ca="1">TODAY()</f>
        <v>43705</v>
      </c>
      <c r="W2693" s="111">
        <f>ROUND(S2693*30.4, 0)</f>
        <v>546</v>
      </c>
      <c r="X2693" s="118">
        <f ca="1">V2693-W2693</f>
        <v>43159</v>
      </c>
      <c r="Y2693" s="121" t="b">
        <f>IF(B2693&lt;&gt;"Male", TRUE, FALSE)</f>
        <v>1</v>
      </c>
      <c r="Z2693" s="121" t="b">
        <f>IF(AC2693&lt;&gt;"No",TRUE, FALSE)</f>
        <v>0</v>
      </c>
      <c r="AA2693" s="111" t="b">
        <f>IF(H2692&lt;&gt;0, TRUE,FALSE)</f>
        <v>1</v>
      </c>
      <c r="AB2693" s="121" t="b">
        <f>IF(J2693&lt;&gt;0, TRUE, FALSE)</f>
        <v>0</v>
      </c>
      <c r="AC2693" t="s">
        <v>5</v>
      </c>
      <c r="AD2693"/>
    </row>
    <row r="2694" spans="1:30" ht="16">
      <c r="A2694" s="108" t="s">
        <v>4742</v>
      </c>
      <c r="B2694" s="108" t="s">
        <v>9</v>
      </c>
      <c r="C2694" s="111">
        <v>0</v>
      </c>
      <c r="D2694" s="108" t="s">
        <v>4</v>
      </c>
      <c r="E2694" s="108" t="s">
        <v>4</v>
      </c>
      <c r="F2694" s="121">
        <f>IF(AND(D2694="Yes",E2694="Yes"),3,IF(AND(D2694="No",E2694="No"),0,IF(AND(D2694="Yes",E2694="No"),1,2)))</f>
        <v>3</v>
      </c>
      <c r="G2694" s="121" t="str">
        <f>VLOOKUP(H2694, phone[#All], 2, 0)</f>
        <v>One Line</v>
      </c>
      <c r="H2694" s="108">
        <v>1</v>
      </c>
      <c r="I2694" s="120" t="str">
        <f>VLOOKUP(J2694,internet[#All], 2, 0)</f>
        <v>No Internet Service</v>
      </c>
      <c r="J2694" s="108">
        <v>0</v>
      </c>
      <c r="K2694" s="121" t="b">
        <f>IF(AND(my_practice[[#This Row],[phone_service]]&gt;0, my_practice[[#This Row],[internet_service]]&gt;0),TRUE,FALSE)</f>
        <v>0</v>
      </c>
      <c r="L2694" s="121" t="b">
        <f>IF(AND(my_practice[[#This Row],[phone_service]]=0, my_practice[[#This Row],[internet_service]]&gt;0),TRUE,FALSE)</f>
        <v>0</v>
      </c>
      <c r="M2694" s="121" t="b">
        <f>IF(AND(H2694&gt;0, J2694=0),TRUE,FALSE)</f>
        <v>1</v>
      </c>
      <c r="N2694" s="121" t="str">
        <f>VLOOKUP(O2694,contract[#All], 2, 0)</f>
        <v>1 Year</v>
      </c>
      <c r="O2694" s="108">
        <v>1</v>
      </c>
      <c r="P2694" s="108" t="s">
        <v>10</v>
      </c>
      <c r="Q2694" s="107">
        <v>19.899999999999999</v>
      </c>
      <c r="R2694" s="107">
        <v>357.7</v>
      </c>
      <c r="S2694" s="111">
        <f>my_practice[[#This Row],[total_charges]]/my_practice[[#This Row],[monthly_charges]]</f>
        <v>17.974874371859297</v>
      </c>
      <c r="T2694" s="107">
        <f>AVERAGE(R2694/S2694)</f>
        <v>19.899999999999999</v>
      </c>
      <c r="U2694" s="121">
        <f>MATCH(Q2694, T2694)</f>
        <v>1</v>
      </c>
      <c r="V2694" s="118">
        <f ca="1">TODAY()</f>
        <v>43705</v>
      </c>
      <c r="W2694" s="111">
        <f>ROUND(S2694*30.4, 0)</f>
        <v>546</v>
      </c>
      <c r="X2694" s="118">
        <f ca="1">V2694-W2694</f>
        <v>43159</v>
      </c>
      <c r="Y2694" s="121" t="b">
        <f>IF(B2694&lt;&gt;"Male", TRUE, FALSE)</f>
        <v>0</v>
      </c>
      <c r="Z2694" s="121" t="b">
        <f>IF(AC2694&lt;&gt;"No",TRUE, FALSE)</f>
        <v>0</v>
      </c>
      <c r="AA2694" s="111" t="b">
        <f>IF(H2693&lt;&gt;0, TRUE,FALSE)</f>
        <v>1</v>
      </c>
      <c r="AB2694" s="121" t="b">
        <f>IF(J2694&lt;&gt;0, TRUE, FALSE)</f>
        <v>0</v>
      </c>
      <c r="AC2694" t="s">
        <v>5</v>
      </c>
      <c r="AD2694"/>
    </row>
    <row r="2695" spans="1:30" ht="16">
      <c r="A2695" s="108" t="s">
        <v>4790</v>
      </c>
      <c r="B2695" s="108" t="s">
        <v>3</v>
      </c>
      <c r="C2695" s="111">
        <v>0</v>
      </c>
      <c r="D2695" s="108" t="s">
        <v>4</v>
      </c>
      <c r="E2695" s="108" t="s">
        <v>5</v>
      </c>
      <c r="F2695" s="121">
        <f>IF(AND(D2695="Yes",E2695="Yes"),3,IF(AND(D2695="No",E2695="No"),0,IF(AND(D2695="Yes",E2695="No"),1,2)))</f>
        <v>1</v>
      </c>
      <c r="G2695" s="121" t="str">
        <f>VLOOKUP(H2695, phone[#All], 2, 0)</f>
        <v>One Line</v>
      </c>
      <c r="H2695" s="108">
        <v>1</v>
      </c>
      <c r="I2695" s="120" t="str">
        <f>VLOOKUP(J2695,internet[#All], 2, 0)</f>
        <v>Fiber Optic</v>
      </c>
      <c r="J2695" s="108">
        <v>2</v>
      </c>
      <c r="K2695" s="121" t="b">
        <f>IF(AND(my_practice[[#This Row],[phone_service]]&gt;0, my_practice[[#This Row],[internet_service]]&gt;0),TRUE,FALSE)</f>
        <v>1</v>
      </c>
      <c r="L2695" s="121" t="b">
        <f>IF(AND(my_practice[[#This Row],[phone_service]]=0, my_practice[[#This Row],[internet_service]]&gt;0),TRUE,FALSE)</f>
        <v>0</v>
      </c>
      <c r="M2695" s="121" t="b">
        <f>IF(AND(H2695&gt;0, J2695=0),TRUE,FALSE)</f>
        <v>0</v>
      </c>
      <c r="N2695" s="121" t="str">
        <f>VLOOKUP(O2695,contract[#All], 2, 0)</f>
        <v>Month-to-Month</v>
      </c>
      <c r="O2695" s="108">
        <v>0</v>
      </c>
      <c r="P2695" s="108" t="s">
        <v>7</v>
      </c>
      <c r="Q2695" s="107">
        <v>96.8</v>
      </c>
      <c r="R2695" s="107">
        <v>1743.05</v>
      </c>
      <c r="S2695" s="111">
        <f>my_practice[[#This Row],[total_charges]]/my_practice[[#This Row],[monthly_charges]]</f>
        <v>18.006714876033058</v>
      </c>
      <c r="T2695" s="107">
        <f>AVERAGE(R2695/S2695)</f>
        <v>96.8</v>
      </c>
      <c r="U2695" s="121">
        <f>MATCH(Q2695, T2695)</f>
        <v>1</v>
      </c>
      <c r="V2695" s="118">
        <f ca="1">TODAY()</f>
        <v>43705</v>
      </c>
      <c r="W2695" s="111">
        <f>ROUND(S2695*30.4, 0)</f>
        <v>547</v>
      </c>
      <c r="X2695" s="118">
        <f ca="1">V2695-W2695</f>
        <v>43158</v>
      </c>
      <c r="Y2695" s="121" t="b">
        <f>IF(B2695&lt;&gt;"Male", TRUE, FALSE)</f>
        <v>1</v>
      </c>
      <c r="Z2695" s="121" t="b">
        <f>IF(AC2695&lt;&gt;"No",TRUE, FALSE)</f>
        <v>0</v>
      </c>
      <c r="AA2695" s="111" t="b">
        <f>IF(H2694&lt;&gt;0, TRUE,FALSE)</f>
        <v>1</v>
      </c>
      <c r="AB2695" s="121" t="b">
        <f>IF(J2695&lt;&gt;0, TRUE, FALSE)</f>
        <v>1</v>
      </c>
      <c r="AC2695" t="s">
        <v>5</v>
      </c>
      <c r="AD2695"/>
    </row>
    <row r="2696" spans="1:30" ht="16">
      <c r="A2696" s="108" t="s">
        <v>454</v>
      </c>
      <c r="B2696" s="108" t="s">
        <v>3</v>
      </c>
      <c r="C2696" s="111">
        <v>0</v>
      </c>
      <c r="D2696" s="108" t="s">
        <v>5</v>
      </c>
      <c r="E2696" s="108" t="s">
        <v>4</v>
      </c>
      <c r="F2696" s="121">
        <f>IF(AND(D2696="Yes",E2696="Yes"),3,IF(AND(D2696="No",E2696="No"),0,IF(AND(D2696="Yes",E2696="No"),1,2)))</f>
        <v>2</v>
      </c>
      <c r="G2696" s="121" t="str">
        <f>VLOOKUP(H2696, phone[#All], 2, 0)</f>
        <v>Two or More Lines</v>
      </c>
      <c r="H2696" s="108">
        <v>2</v>
      </c>
      <c r="I2696" s="120" t="str">
        <f>VLOOKUP(J2696,internet[#All], 2, 0)</f>
        <v>DSL</v>
      </c>
      <c r="J2696" s="108">
        <v>1</v>
      </c>
      <c r="K2696" s="121" t="b">
        <f>IF(AND(my_practice[[#This Row],[phone_service]]&gt;0, my_practice[[#This Row],[internet_service]]&gt;0),TRUE,FALSE)</f>
        <v>1</v>
      </c>
      <c r="L2696" s="121" t="b">
        <f>IF(AND(my_practice[[#This Row],[phone_service]]=0, my_practice[[#This Row],[internet_service]]&gt;0),TRUE,FALSE)</f>
        <v>0</v>
      </c>
      <c r="M2696" s="121" t="b">
        <f>IF(AND(H2696&gt;0, J2696=0),TRUE,FALSE)</f>
        <v>0</v>
      </c>
      <c r="N2696" s="121" t="str">
        <f>VLOOKUP(O2696,contract[#All], 2, 0)</f>
        <v>Month-to-Month</v>
      </c>
      <c r="O2696" s="108">
        <v>0</v>
      </c>
      <c r="P2696" s="108" t="s">
        <v>7</v>
      </c>
      <c r="Q2696" s="107">
        <v>64.8</v>
      </c>
      <c r="R2696" s="107">
        <v>1166.7</v>
      </c>
      <c r="S2696" s="111">
        <f>my_practice[[#This Row],[total_charges]]/my_practice[[#This Row],[monthly_charges]]</f>
        <v>18.00462962962963</v>
      </c>
      <c r="T2696" s="107">
        <f>AVERAGE(R2696/S2696)</f>
        <v>64.8</v>
      </c>
      <c r="U2696" s="121">
        <f>MATCH(Q2696, T2696)</f>
        <v>1</v>
      </c>
      <c r="V2696" s="118">
        <f ca="1">TODAY()</f>
        <v>43705</v>
      </c>
      <c r="W2696" s="111">
        <f>ROUND(S2696*30.4, 0)</f>
        <v>547</v>
      </c>
      <c r="X2696" s="118">
        <f ca="1">V2696-W2696</f>
        <v>43158</v>
      </c>
      <c r="Y2696" s="121" t="b">
        <f>IF(B2696&lt;&gt;"Male", TRUE, FALSE)</f>
        <v>1</v>
      </c>
      <c r="Z2696" s="121" t="b">
        <f>IF(AC2696&lt;&gt;"No",TRUE, FALSE)</f>
        <v>0</v>
      </c>
      <c r="AA2696" s="111" t="b">
        <f>IF(H2695&lt;&gt;0, TRUE,FALSE)</f>
        <v>1</v>
      </c>
      <c r="AB2696" s="121" t="b">
        <f>IF(J2696&lt;&gt;0, TRUE, FALSE)</f>
        <v>1</v>
      </c>
      <c r="AC2696" t="s">
        <v>5</v>
      </c>
      <c r="AD2696"/>
    </row>
    <row r="2697" spans="1:30" ht="16">
      <c r="A2697" s="108" t="s">
        <v>4796</v>
      </c>
      <c r="B2697" s="108" t="s">
        <v>9</v>
      </c>
      <c r="C2697" s="111">
        <v>0</v>
      </c>
      <c r="D2697" s="108" t="s">
        <v>5</v>
      </c>
      <c r="E2697" s="108" t="s">
        <v>5</v>
      </c>
      <c r="F2697" s="121">
        <f>IF(AND(D2697="Yes",E2697="Yes"),3,IF(AND(D2697="No",E2697="No"),0,IF(AND(D2697="Yes",E2697="No"),1,2)))</f>
        <v>0</v>
      </c>
      <c r="G2697" s="121" t="str">
        <f>VLOOKUP(H2697, phone[#All], 2, 0)</f>
        <v>Two or More Lines</v>
      </c>
      <c r="H2697" s="108">
        <v>2</v>
      </c>
      <c r="I2697" s="120" t="str">
        <f>VLOOKUP(J2697,internet[#All], 2, 0)</f>
        <v>Fiber Optic</v>
      </c>
      <c r="J2697" s="108">
        <v>2</v>
      </c>
      <c r="K2697" s="121" t="b">
        <f>IF(AND(my_practice[[#This Row],[phone_service]]&gt;0, my_practice[[#This Row],[internet_service]]&gt;0),TRUE,FALSE)</f>
        <v>1</v>
      </c>
      <c r="L2697" s="121" t="b">
        <f>IF(AND(my_practice[[#This Row],[phone_service]]=0, my_practice[[#This Row],[internet_service]]&gt;0),TRUE,FALSE)</f>
        <v>0</v>
      </c>
      <c r="M2697" s="121" t="b">
        <f>IF(AND(H2697&gt;0, J2697=0),TRUE,FALSE)</f>
        <v>0</v>
      </c>
      <c r="N2697" s="121" t="str">
        <f>VLOOKUP(O2697,contract[#All], 2, 0)</f>
        <v>Month-to-Month</v>
      </c>
      <c r="O2697" s="108">
        <v>0</v>
      </c>
      <c r="P2697" s="108" t="s">
        <v>7</v>
      </c>
      <c r="Q2697" s="107">
        <v>80.650000000000006</v>
      </c>
      <c r="R2697" s="107">
        <v>1451.9</v>
      </c>
      <c r="S2697" s="111">
        <f>my_practice[[#This Row],[total_charges]]/my_practice[[#This Row],[monthly_charges]]</f>
        <v>18.002479851208928</v>
      </c>
      <c r="T2697" s="107">
        <f>AVERAGE(R2697/S2697)</f>
        <v>80.650000000000006</v>
      </c>
      <c r="U2697" s="121">
        <f>MATCH(Q2697, T2697)</f>
        <v>1</v>
      </c>
      <c r="V2697" s="118">
        <f ca="1">TODAY()</f>
        <v>43705</v>
      </c>
      <c r="W2697" s="111">
        <f>ROUND(S2697*30.4, 0)</f>
        <v>547</v>
      </c>
      <c r="X2697" s="118">
        <f ca="1">V2697-W2697</f>
        <v>43158</v>
      </c>
      <c r="Y2697" s="121" t="b">
        <f>IF(B2697&lt;&gt;"Male", TRUE, FALSE)</f>
        <v>0</v>
      </c>
      <c r="Z2697" s="121" t="b">
        <f>IF(AC2697&lt;&gt;"No",TRUE, FALSE)</f>
        <v>1</v>
      </c>
      <c r="AA2697" s="111" t="b">
        <f>IF(H2696&lt;&gt;0, TRUE,FALSE)</f>
        <v>1</v>
      </c>
      <c r="AB2697" s="121" t="b">
        <f>IF(J2697&lt;&gt;0, TRUE, FALSE)</f>
        <v>1</v>
      </c>
      <c r="AC2697" t="s">
        <v>4</v>
      </c>
      <c r="AD2697"/>
    </row>
    <row r="2698" spans="1:30" ht="16">
      <c r="A2698" s="108" t="s">
        <v>5715</v>
      </c>
      <c r="B2698" s="108" t="s">
        <v>3</v>
      </c>
      <c r="C2698" s="111">
        <v>0</v>
      </c>
      <c r="D2698" s="108" t="s">
        <v>4</v>
      </c>
      <c r="E2698" s="108" t="s">
        <v>5</v>
      </c>
      <c r="F2698" s="121">
        <f>IF(AND(D2698="Yes",E2698="Yes"),3,IF(AND(D2698="No",E2698="No"),0,IF(AND(D2698="Yes",E2698="No"),1,2)))</f>
        <v>1</v>
      </c>
      <c r="G2698" s="121" t="str">
        <f>VLOOKUP(H2698, phone[#All], 2, 0)</f>
        <v>Two or More Lines</v>
      </c>
      <c r="H2698" s="108">
        <v>2</v>
      </c>
      <c r="I2698" s="120" t="str">
        <f>VLOOKUP(J2698,internet[#All], 2, 0)</f>
        <v>Fiber Optic</v>
      </c>
      <c r="J2698" s="108">
        <v>2</v>
      </c>
      <c r="K2698" s="121" t="b">
        <f>IF(AND(my_practice[[#This Row],[phone_service]]&gt;0, my_practice[[#This Row],[internet_service]]&gt;0),TRUE,FALSE)</f>
        <v>1</v>
      </c>
      <c r="L2698" s="121" t="b">
        <f>IF(AND(my_practice[[#This Row],[phone_service]]=0, my_practice[[#This Row],[internet_service]]&gt;0),TRUE,FALSE)</f>
        <v>0</v>
      </c>
      <c r="M2698" s="121" t="b">
        <f>IF(AND(H2698&gt;0, J2698=0),TRUE,FALSE)</f>
        <v>0</v>
      </c>
      <c r="N2698" s="121" t="str">
        <f>VLOOKUP(O2698,contract[#All], 2, 0)</f>
        <v>Month-to-Month</v>
      </c>
      <c r="O2698" s="108">
        <v>0</v>
      </c>
      <c r="P2698" s="108" t="s">
        <v>7</v>
      </c>
      <c r="Q2698" s="107">
        <v>86.85</v>
      </c>
      <c r="R2698" s="107">
        <v>1564.4</v>
      </c>
      <c r="S2698" s="111">
        <f>my_practice[[#This Row],[total_charges]]/my_practice[[#This Row],[monthly_charges]]</f>
        <v>18.012665515256192</v>
      </c>
      <c r="T2698" s="107">
        <f>AVERAGE(R2698/S2698)</f>
        <v>86.85</v>
      </c>
      <c r="U2698" s="121">
        <f>MATCH(Q2698, T2698)</f>
        <v>1</v>
      </c>
      <c r="V2698" s="118">
        <f ca="1">TODAY()</f>
        <v>43705</v>
      </c>
      <c r="W2698" s="111">
        <f>ROUND(S2698*30.4, 0)</f>
        <v>548</v>
      </c>
      <c r="X2698" s="118">
        <f ca="1">V2698-W2698</f>
        <v>43157</v>
      </c>
      <c r="Y2698" s="121" t="b">
        <f>IF(B2698&lt;&gt;"Male", TRUE, FALSE)</f>
        <v>1</v>
      </c>
      <c r="Z2698" s="121" t="b">
        <f>IF(AC2698&lt;&gt;"No",TRUE, FALSE)</f>
        <v>0</v>
      </c>
      <c r="AA2698" s="111" t="b">
        <f>IF(H2697&lt;&gt;0, TRUE,FALSE)</f>
        <v>1</v>
      </c>
      <c r="AB2698" s="121" t="b">
        <f>IF(J2698&lt;&gt;0, TRUE, FALSE)</f>
        <v>1</v>
      </c>
      <c r="AC2698" t="s">
        <v>5</v>
      </c>
      <c r="AD2698"/>
    </row>
    <row r="2699" spans="1:30" ht="16">
      <c r="A2699" s="108" t="s">
        <v>3340</v>
      </c>
      <c r="B2699" s="108" t="s">
        <v>3</v>
      </c>
      <c r="C2699" s="111">
        <v>0</v>
      </c>
      <c r="D2699" s="108" t="s">
        <v>4</v>
      </c>
      <c r="E2699" s="108" t="s">
        <v>5</v>
      </c>
      <c r="F2699" s="121">
        <f>IF(AND(D2699="Yes",E2699="Yes"),3,IF(AND(D2699="No",E2699="No"),0,IF(AND(D2699="Yes",E2699="No"),1,2)))</f>
        <v>1</v>
      </c>
      <c r="G2699" s="121" t="str">
        <f>VLOOKUP(H2699, phone[#All], 2, 0)</f>
        <v>One Line</v>
      </c>
      <c r="H2699" s="108">
        <v>1</v>
      </c>
      <c r="I2699" s="120" t="str">
        <f>VLOOKUP(J2699,internet[#All], 2, 0)</f>
        <v>DSL</v>
      </c>
      <c r="J2699" s="108">
        <v>1</v>
      </c>
      <c r="K2699" s="121" t="b">
        <f>IF(AND(my_practice[[#This Row],[phone_service]]&gt;0, my_practice[[#This Row],[internet_service]]&gt;0),TRUE,FALSE)</f>
        <v>1</v>
      </c>
      <c r="L2699" s="121" t="b">
        <f>IF(AND(my_practice[[#This Row],[phone_service]]=0, my_practice[[#This Row],[internet_service]]&gt;0),TRUE,FALSE)</f>
        <v>0</v>
      </c>
      <c r="M2699" s="121" t="b">
        <f>IF(AND(H2699&gt;0, J2699=0),TRUE,FALSE)</f>
        <v>0</v>
      </c>
      <c r="N2699" s="121" t="str">
        <f>VLOOKUP(O2699,contract[#All], 2, 0)</f>
        <v>Month-to-Month</v>
      </c>
      <c r="O2699" s="108">
        <v>0</v>
      </c>
      <c r="P2699" s="108" t="s">
        <v>10</v>
      </c>
      <c r="Q2699" s="107">
        <v>50.3</v>
      </c>
      <c r="R2699" s="107">
        <v>908.75</v>
      </c>
      <c r="S2699" s="111">
        <f>my_practice[[#This Row],[total_charges]]/my_practice[[#This Row],[monthly_charges]]</f>
        <v>18.066600397614316</v>
      </c>
      <c r="T2699" s="107">
        <f>AVERAGE(R2699/S2699)</f>
        <v>50.3</v>
      </c>
      <c r="U2699" s="121">
        <f>MATCH(Q2699, T2699)</f>
        <v>1</v>
      </c>
      <c r="V2699" s="118">
        <f ca="1">TODAY()</f>
        <v>43705</v>
      </c>
      <c r="W2699" s="111">
        <f>ROUND(S2699*30.4, 0)</f>
        <v>549</v>
      </c>
      <c r="X2699" s="118">
        <f ca="1">V2699-W2699</f>
        <v>43156</v>
      </c>
      <c r="Y2699" s="121" t="b">
        <f>IF(B2699&lt;&gt;"Male", TRUE, FALSE)</f>
        <v>1</v>
      </c>
      <c r="Z2699" s="121" t="b">
        <f>IF(AC2699&lt;&gt;"No",TRUE, FALSE)</f>
        <v>0</v>
      </c>
      <c r="AA2699" s="111" t="b">
        <f>IF(H2698&lt;&gt;0, TRUE,FALSE)</f>
        <v>1</v>
      </c>
      <c r="AB2699" s="121" t="b">
        <f>IF(J2699&lt;&gt;0, TRUE, FALSE)</f>
        <v>1</v>
      </c>
      <c r="AC2699" t="s">
        <v>5</v>
      </c>
      <c r="AD2699"/>
    </row>
    <row r="2700" spans="1:30" ht="16">
      <c r="A2700" s="108" t="s">
        <v>375</v>
      </c>
      <c r="B2700" s="108" t="s">
        <v>9</v>
      </c>
      <c r="C2700" s="111">
        <v>0</v>
      </c>
      <c r="D2700" s="108" t="s">
        <v>5</v>
      </c>
      <c r="E2700" s="108" t="s">
        <v>5</v>
      </c>
      <c r="F2700" s="121">
        <f>IF(AND(D2700="Yes",E2700="Yes"),3,IF(AND(D2700="No",E2700="No"),0,IF(AND(D2700="Yes",E2700="No"),1,2)))</f>
        <v>0</v>
      </c>
      <c r="G2700" s="121" t="str">
        <f>VLOOKUP(H2700, phone[#All], 2, 0)</f>
        <v>One Line</v>
      </c>
      <c r="H2700" s="108">
        <v>1</v>
      </c>
      <c r="I2700" s="120" t="str">
        <f>VLOOKUP(J2700,internet[#All], 2, 0)</f>
        <v>Fiber Optic</v>
      </c>
      <c r="J2700" s="108">
        <v>2</v>
      </c>
      <c r="K2700" s="121" t="b">
        <f>IF(AND(my_practice[[#This Row],[phone_service]]&gt;0, my_practice[[#This Row],[internet_service]]&gt;0),TRUE,FALSE)</f>
        <v>1</v>
      </c>
      <c r="L2700" s="121" t="b">
        <f>IF(AND(my_practice[[#This Row],[phone_service]]=0, my_practice[[#This Row],[internet_service]]&gt;0),TRUE,FALSE)</f>
        <v>0</v>
      </c>
      <c r="M2700" s="121" t="b">
        <f>IF(AND(H2700&gt;0, J2700=0),TRUE,FALSE)</f>
        <v>0</v>
      </c>
      <c r="N2700" s="121" t="str">
        <f>VLOOKUP(O2700,contract[#All], 2, 0)</f>
        <v>Month-to-Month</v>
      </c>
      <c r="O2700" s="108">
        <v>0</v>
      </c>
      <c r="P2700" s="108" t="s">
        <v>13</v>
      </c>
      <c r="Q2700" s="107">
        <v>75.900000000000006</v>
      </c>
      <c r="R2700" s="107">
        <v>1373.05</v>
      </c>
      <c r="S2700" s="111">
        <f>my_practice[[#This Row],[total_charges]]/my_practice[[#This Row],[monthly_charges]]</f>
        <v>18.090250329380762</v>
      </c>
      <c r="T2700" s="107">
        <f>AVERAGE(R2700/S2700)</f>
        <v>75.900000000000006</v>
      </c>
      <c r="U2700" s="121">
        <f>MATCH(Q2700, T2700)</f>
        <v>1</v>
      </c>
      <c r="V2700" s="118">
        <f ca="1">TODAY()</f>
        <v>43705</v>
      </c>
      <c r="W2700" s="111">
        <f>ROUND(S2700*30.4, 0)</f>
        <v>550</v>
      </c>
      <c r="X2700" s="118">
        <f ca="1">V2700-W2700</f>
        <v>43155</v>
      </c>
      <c r="Y2700" s="121" t="b">
        <f>IF(B2700&lt;&gt;"Male", TRUE, FALSE)</f>
        <v>0</v>
      </c>
      <c r="Z2700" s="121" t="b">
        <f>IF(AC2700&lt;&gt;"No",TRUE, FALSE)</f>
        <v>0</v>
      </c>
      <c r="AA2700" s="111" t="b">
        <f>IF(H2699&lt;&gt;0, TRUE,FALSE)</f>
        <v>1</v>
      </c>
      <c r="AB2700" s="121" t="b">
        <f>IF(J2700&lt;&gt;0, TRUE, FALSE)</f>
        <v>1</v>
      </c>
      <c r="AC2700" t="s">
        <v>5</v>
      </c>
      <c r="AD2700"/>
    </row>
    <row r="2701" spans="1:30" ht="16">
      <c r="A2701" s="108" t="s">
        <v>2437</v>
      </c>
      <c r="B2701" s="108" t="s">
        <v>3</v>
      </c>
      <c r="C2701" s="111">
        <v>0</v>
      </c>
      <c r="D2701" s="108" t="s">
        <v>4</v>
      </c>
      <c r="E2701" s="108" t="s">
        <v>5</v>
      </c>
      <c r="F2701" s="121">
        <f>IF(AND(D2701="Yes",E2701="Yes"),3,IF(AND(D2701="No",E2701="No"),0,IF(AND(D2701="Yes",E2701="No"),1,2)))</f>
        <v>1</v>
      </c>
      <c r="G2701" s="121" t="str">
        <f>VLOOKUP(H2701, phone[#All], 2, 0)</f>
        <v>No Phone Service</v>
      </c>
      <c r="H2701" s="108">
        <v>0</v>
      </c>
      <c r="I2701" s="120" t="str">
        <f>VLOOKUP(J2701,internet[#All], 2, 0)</f>
        <v>DSL</v>
      </c>
      <c r="J2701" s="108">
        <v>1</v>
      </c>
      <c r="K2701" s="121" t="b">
        <f>IF(AND(my_practice[[#This Row],[phone_service]]&gt;0, my_practice[[#This Row],[internet_service]]&gt;0),TRUE,FALSE)</f>
        <v>0</v>
      </c>
      <c r="L2701" s="121" t="b">
        <f>IF(AND(my_practice[[#This Row],[phone_service]]=0, my_practice[[#This Row],[internet_service]]&gt;0),TRUE,FALSE)</f>
        <v>1</v>
      </c>
      <c r="M2701" s="121" t="b">
        <f>IF(AND(H2701&gt;0, J2701=0),TRUE,FALSE)</f>
        <v>0</v>
      </c>
      <c r="N2701" s="121" t="str">
        <f>VLOOKUP(O2701,contract[#All], 2, 0)</f>
        <v>Month-to-Month</v>
      </c>
      <c r="O2701" s="108">
        <v>0</v>
      </c>
      <c r="P2701" s="108" t="s">
        <v>17</v>
      </c>
      <c r="Q2701" s="107">
        <v>35.65</v>
      </c>
      <c r="R2701" s="107">
        <v>646.04999999999995</v>
      </c>
      <c r="S2701" s="111">
        <f>my_practice[[#This Row],[total_charges]]/my_practice[[#This Row],[monthly_charges]]</f>
        <v>18.122019635343619</v>
      </c>
      <c r="T2701" s="107">
        <f>AVERAGE(R2701/S2701)</f>
        <v>35.65</v>
      </c>
      <c r="U2701" s="121">
        <f>MATCH(Q2701, T2701)</f>
        <v>1</v>
      </c>
      <c r="V2701" s="118">
        <f ca="1">TODAY()</f>
        <v>43705</v>
      </c>
      <c r="W2701" s="111">
        <f>ROUND(S2701*30.4, 0)</f>
        <v>551</v>
      </c>
      <c r="X2701" s="118">
        <f ca="1">V2701-W2701</f>
        <v>43154</v>
      </c>
      <c r="Y2701" s="121" t="b">
        <f>IF(B2701&lt;&gt;"Male", TRUE, FALSE)</f>
        <v>1</v>
      </c>
      <c r="Z2701" s="121" t="b">
        <f>IF(AC2701&lt;&gt;"No",TRUE, FALSE)</f>
        <v>0</v>
      </c>
      <c r="AA2701" s="111" t="b">
        <f>IF(H2700&lt;&gt;0, TRUE,FALSE)</f>
        <v>1</v>
      </c>
      <c r="AB2701" s="121" t="b">
        <f>IF(J2701&lt;&gt;0, TRUE, FALSE)</f>
        <v>1</v>
      </c>
      <c r="AC2701" t="s">
        <v>5</v>
      </c>
      <c r="AD2701"/>
    </row>
    <row r="2702" spans="1:30" ht="16">
      <c r="A2702" s="108" t="s">
        <v>6486</v>
      </c>
      <c r="B2702" s="108" t="s">
        <v>3</v>
      </c>
      <c r="C2702" s="111">
        <v>0</v>
      </c>
      <c r="D2702" s="108" t="s">
        <v>5</v>
      </c>
      <c r="E2702" s="108" t="s">
        <v>4</v>
      </c>
      <c r="F2702" s="121">
        <f>IF(AND(D2702="Yes",E2702="Yes"),3,IF(AND(D2702="No",E2702="No"),0,IF(AND(D2702="Yes",E2702="No"),1,2)))</f>
        <v>2</v>
      </c>
      <c r="G2702" s="121" t="str">
        <f>VLOOKUP(H2702, phone[#All], 2, 0)</f>
        <v>Two or More Lines</v>
      </c>
      <c r="H2702" s="108">
        <v>2</v>
      </c>
      <c r="I2702" s="120" t="str">
        <f>VLOOKUP(J2702,internet[#All], 2, 0)</f>
        <v>DSL</v>
      </c>
      <c r="J2702" s="108">
        <v>1</v>
      </c>
      <c r="K2702" s="121" t="b">
        <f>IF(AND(my_practice[[#This Row],[phone_service]]&gt;0, my_practice[[#This Row],[internet_service]]&gt;0),TRUE,FALSE)</f>
        <v>1</v>
      </c>
      <c r="L2702" s="121" t="b">
        <f>IF(AND(my_practice[[#This Row],[phone_service]]=0, my_practice[[#This Row],[internet_service]]&gt;0),TRUE,FALSE)</f>
        <v>0</v>
      </c>
      <c r="M2702" s="121" t="b">
        <f>IF(AND(H2702&gt;0, J2702=0),TRUE,FALSE)</f>
        <v>0</v>
      </c>
      <c r="N2702" s="121" t="str">
        <f>VLOOKUP(O2702,contract[#All], 2, 0)</f>
        <v>Month-to-Month</v>
      </c>
      <c r="O2702" s="108">
        <v>0</v>
      </c>
      <c r="P2702" s="108" t="s">
        <v>10</v>
      </c>
      <c r="Q2702" s="107">
        <v>75.900000000000006</v>
      </c>
      <c r="R2702" s="107">
        <v>1375.6</v>
      </c>
      <c r="S2702" s="111">
        <f>my_practice[[#This Row],[total_charges]]/my_practice[[#This Row],[monthly_charges]]</f>
        <v>18.123847167325426</v>
      </c>
      <c r="T2702" s="107">
        <f>AVERAGE(R2702/S2702)</f>
        <v>75.900000000000006</v>
      </c>
      <c r="U2702" s="121">
        <f>MATCH(Q2702, T2702)</f>
        <v>1</v>
      </c>
      <c r="V2702" s="118">
        <f ca="1">TODAY()</f>
        <v>43705</v>
      </c>
      <c r="W2702" s="111">
        <f>ROUND(S2702*30.4, 0)</f>
        <v>551</v>
      </c>
      <c r="X2702" s="118">
        <f ca="1">V2702-W2702</f>
        <v>43154</v>
      </c>
      <c r="Y2702" s="121" t="b">
        <f>IF(B2702&lt;&gt;"Male", TRUE, FALSE)</f>
        <v>1</v>
      </c>
      <c r="Z2702" s="121" t="b">
        <f>IF(AC2702&lt;&gt;"No",TRUE, FALSE)</f>
        <v>0</v>
      </c>
      <c r="AA2702" s="111" t="b">
        <f>IF(H2701&lt;&gt;0, TRUE,FALSE)</f>
        <v>0</v>
      </c>
      <c r="AB2702" s="121" t="b">
        <f>IF(J2702&lt;&gt;0, TRUE, FALSE)</f>
        <v>1</v>
      </c>
      <c r="AC2702" t="s">
        <v>5</v>
      </c>
      <c r="AD2702"/>
    </row>
    <row r="2703" spans="1:30" ht="16">
      <c r="A2703" s="108" t="s">
        <v>5968</v>
      </c>
      <c r="B2703" s="108" t="s">
        <v>9</v>
      </c>
      <c r="C2703" s="111">
        <v>1</v>
      </c>
      <c r="D2703" s="108" t="s">
        <v>4</v>
      </c>
      <c r="E2703" s="108" t="s">
        <v>5</v>
      </c>
      <c r="F2703" s="121">
        <f>IF(AND(D2703="Yes",E2703="Yes"),3,IF(AND(D2703="No",E2703="No"),0,IF(AND(D2703="Yes",E2703="No"),1,2)))</f>
        <v>1</v>
      </c>
      <c r="G2703" s="121" t="str">
        <f>VLOOKUP(H2703, phone[#All], 2, 0)</f>
        <v>One Line</v>
      </c>
      <c r="H2703" s="108">
        <v>1</v>
      </c>
      <c r="I2703" s="120" t="str">
        <f>VLOOKUP(J2703,internet[#All], 2, 0)</f>
        <v>Fiber Optic</v>
      </c>
      <c r="J2703" s="108">
        <v>2</v>
      </c>
      <c r="K2703" s="121" t="b">
        <f>IF(AND(my_practice[[#This Row],[phone_service]]&gt;0, my_practice[[#This Row],[internet_service]]&gt;0),TRUE,FALSE)</f>
        <v>1</v>
      </c>
      <c r="L2703" s="121" t="b">
        <f>IF(AND(my_practice[[#This Row],[phone_service]]=0, my_practice[[#This Row],[internet_service]]&gt;0),TRUE,FALSE)</f>
        <v>0</v>
      </c>
      <c r="M2703" s="121" t="b">
        <f>IF(AND(H2703&gt;0, J2703=0),TRUE,FALSE)</f>
        <v>0</v>
      </c>
      <c r="N2703" s="121" t="str">
        <f>VLOOKUP(O2703,contract[#All], 2, 0)</f>
        <v>Month-to-Month</v>
      </c>
      <c r="O2703" s="108">
        <v>0</v>
      </c>
      <c r="P2703" s="108" t="s">
        <v>7</v>
      </c>
      <c r="Q2703" s="107">
        <v>78.55</v>
      </c>
      <c r="R2703" s="107">
        <v>1422.65</v>
      </c>
      <c r="S2703" s="111">
        <f>my_practice[[#This Row],[total_charges]]/my_practice[[#This Row],[monthly_charges]]</f>
        <v>18.111394016549969</v>
      </c>
      <c r="T2703" s="107">
        <f>AVERAGE(R2703/S2703)</f>
        <v>78.55</v>
      </c>
      <c r="U2703" s="121">
        <f>MATCH(Q2703, T2703)</f>
        <v>1</v>
      </c>
      <c r="V2703" s="118">
        <f ca="1">TODAY()</f>
        <v>43705</v>
      </c>
      <c r="W2703" s="111">
        <f>ROUND(S2703*30.4, 0)</f>
        <v>551</v>
      </c>
      <c r="X2703" s="118">
        <f ca="1">V2703-W2703</f>
        <v>43154</v>
      </c>
      <c r="Y2703" s="121" t="b">
        <f>IF(B2703&lt;&gt;"Male", TRUE, FALSE)</f>
        <v>0</v>
      </c>
      <c r="Z2703" s="121" t="b">
        <f>IF(AC2703&lt;&gt;"No",TRUE, FALSE)</f>
        <v>1</v>
      </c>
      <c r="AA2703" s="111" t="b">
        <f>IF(H2702&lt;&gt;0, TRUE,FALSE)</f>
        <v>1</v>
      </c>
      <c r="AB2703" s="121" t="b">
        <f>IF(J2703&lt;&gt;0, TRUE, FALSE)</f>
        <v>1</v>
      </c>
      <c r="AC2703" t="s">
        <v>4</v>
      </c>
      <c r="AD2703"/>
    </row>
    <row r="2704" spans="1:30" ht="16">
      <c r="A2704" s="108" t="s">
        <v>5005</v>
      </c>
      <c r="B2704" s="108" t="s">
        <v>3</v>
      </c>
      <c r="C2704" s="111">
        <v>0</v>
      </c>
      <c r="D2704" s="108" t="s">
        <v>5</v>
      </c>
      <c r="E2704" s="108" t="s">
        <v>5</v>
      </c>
      <c r="F2704" s="121">
        <f>IF(AND(D2704="Yes",E2704="Yes"),3,IF(AND(D2704="No",E2704="No"),0,IF(AND(D2704="Yes",E2704="No"),1,2)))</f>
        <v>0</v>
      </c>
      <c r="G2704" s="121" t="str">
        <f>VLOOKUP(H2704, phone[#All], 2, 0)</f>
        <v>One Line</v>
      </c>
      <c r="H2704" s="108">
        <v>1</v>
      </c>
      <c r="I2704" s="120" t="str">
        <f>VLOOKUP(J2704,internet[#All], 2, 0)</f>
        <v>Fiber Optic</v>
      </c>
      <c r="J2704" s="108">
        <v>2</v>
      </c>
      <c r="K2704" s="121" t="b">
        <f>IF(AND(my_practice[[#This Row],[phone_service]]&gt;0, my_practice[[#This Row],[internet_service]]&gt;0),TRUE,FALSE)</f>
        <v>1</v>
      </c>
      <c r="L2704" s="121" t="b">
        <f>IF(AND(my_practice[[#This Row],[phone_service]]=0, my_practice[[#This Row],[internet_service]]&gt;0),TRUE,FALSE)</f>
        <v>0</v>
      </c>
      <c r="M2704" s="121" t="b">
        <f>IF(AND(H2704&gt;0, J2704=0),TRUE,FALSE)</f>
        <v>0</v>
      </c>
      <c r="N2704" s="121" t="str">
        <f>VLOOKUP(O2704,contract[#All], 2, 0)</f>
        <v>Month-to-Month</v>
      </c>
      <c r="O2704" s="108">
        <v>0</v>
      </c>
      <c r="P2704" s="108" t="s">
        <v>7</v>
      </c>
      <c r="Q2704" s="107">
        <v>96.05</v>
      </c>
      <c r="R2704" s="107">
        <v>1740.7</v>
      </c>
      <c r="S2704" s="111">
        <f>my_practice[[#This Row],[total_charges]]/my_practice[[#This Row],[monthly_charges]]</f>
        <v>18.122852680895367</v>
      </c>
      <c r="T2704" s="107">
        <f>AVERAGE(R2704/S2704)</f>
        <v>96.05</v>
      </c>
      <c r="U2704" s="121">
        <f>MATCH(Q2704, T2704)</f>
        <v>1</v>
      </c>
      <c r="V2704" s="118">
        <f ca="1">TODAY()</f>
        <v>43705</v>
      </c>
      <c r="W2704" s="111">
        <f>ROUND(S2704*30.4, 0)</f>
        <v>551</v>
      </c>
      <c r="X2704" s="118">
        <f ca="1">V2704-W2704</f>
        <v>43154</v>
      </c>
      <c r="Y2704" s="121" t="b">
        <f>IF(B2704&lt;&gt;"Male", TRUE, FALSE)</f>
        <v>1</v>
      </c>
      <c r="Z2704" s="121" t="b">
        <f>IF(AC2704&lt;&gt;"No",TRUE, FALSE)</f>
        <v>1</v>
      </c>
      <c r="AA2704" s="111" t="b">
        <f>IF(H2703&lt;&gt;0, TRUE,FALSE)</f>
        <v>1</v>
      </c>
      <c r="AB2704" s="121" t="b">
        <f>IF(J2704&lt;&gt;0, TRUE, FALSE)</f>
        <v>1</v>
      </c>
      <c r="AC2704" t="s">
        <v>4</v>
      </c>
      <c r="AD2704"/>
    </row>
    <row r="2705" spans="1:30" ht="16">
      <c r="A2705" s="108" t="s">
        <v>5426</v>
      </c>
      <c r="B2705" s="108" t="s">
        <v>3</v>
      </c>
      <c r="C2705" s="111">
        <v>0</v>
      </c>
      <c r="D2705" s="108" t="s">
        <v>5</v>
      </c>
      <c r="E2705" s="108" t="s">
        <v>5</v>
      </c>
      <c r="F2705" s="121">
        <f>IF(AND(D2705="Yes",E2705="Yes"),3,IF(AND(D2705="No",E2705="No"),0,IF(AND(D2705="Yes",E2705="No"),1,2)))</f>
        <v>0</v>
      </c>
      <c r="G2705" s="121" t="str">
        <f>VLOOKUP(H2705, phone[#All], 2, 0)</f>
        <v>Two or More Lines</v>
      </c>
      <c r="H2705" s="108">
        <v>2</v>
      </c>
      <c r="I2705" s="120" t="str">
        <f>VLOOKUP(J2705,internet[#All], 2, 0)</f>
        <v>DSL</v>
      </c>
      <c r="J2705" s="108">
        <v>1</v>
      </c>
      <c r="K2705" s="121" t="b">
        <f>IF(AND(my_practice[[#This Row],[phone_service]]&gt;0, my_practice[[#This Row],[internet_service]]&gt;0),TRUE,FALSE)</f>
        <v>1</v>
      </c>
      <c r="L2705" s="121" t="b">
        <f>IF(AND(my_practice[[#This Row],[phone_service]]=0, my_practice[[#This Row],[internet_service]]&gt;0),TRUE,FALSE)</f>
        <v>0</v>
      </c>
      <c r="M2705" s="121" t="b">
        <f>IF(AND(H2705&gt;0, J2705=0),TRUE,FALSE)</f>
        <v>0</v>
      </c>
      <c r="N2705" s="121" t="str">
        <f>VLOOKUP(O2705,contract[#All], 2, 0)</f>
        <v>Month-to-Month</v>
      </c>
      <c r="O2705" s="108">
        <v>0</v>
      </c>
      <c r="P2705" s="108" t="s">
        <v>7</v>
      </c>
      <c r="Q2705" s="107">
        <v>50.3</v>
      </c>
      <c r="R2705" s="107">
        <v>913.3</v>
      </c>
      <c r="S2705" s="111">
        <f>my_practice[[#This Row],[total_charges]]/my_practice[[#This Row],[monthly_charges]]</f>
        <v>18.157057654075548</v>
      </c>
      <c r="T2705" s="107">
        <f>AVERAGE(R2705/S2705)</f>
        <v>50.3</v>
      </c>
      <c r="U2705" s="121">
        <f>MATCH(Q2705, T2705)</f>
        <v>1</v>
      </c>
      <c r="V2705" s="118">
        <f ca="1">TODAY()</f>
        <v>43705</v>
      </c>
      <c r="W2705" s="111">
        <f>ROUND(S2705*30.4, 0)</f>
        <v>552</v>
      </c>
      <c r="X2705" s="118">
        <f ca="1">V2705-W2705</f>
        <v>43153</v>
      </c>
      <c r="Y2705" s="121" t="b">
        <f>IF(B2705&lt;&gt;"Male", TRUE, FALSE)</f>
        <v>1</v>
      </c>
      <c r="Z2705" s="121" t="b">
        <f>IF(AC2705&lt;&gt;"No",TRUE, FALSE)</f>
        <v>0</v>
      </c>
      <c r="AA2705" s="111" t="b">
        <f>IF(H2704&lt;&gt;0, TRUE,FALSE)</f>
        <v>1</v>
      </c>
      <c r="AB2705" s="121" t="b">
        <f>IF(J2705&lt;&gt;0, TRUE, FALSE)</f>
        <v>1</v>
      </c>
      <c r="AC2705" t="s">
        <v>5</v>
      </c>
      <c r="AD2705"/>
    </row>
    <row r="2706" spans="1:30" ht="16">
      <c r="A2706" s="108" t="s">
        <v>6543</v>
      </c>
      <c r="B2706" s="108" t="s">
        <v>3</v>
      </c>
      <c r="C2706" s="111">
        <v>1</v>
      </c>
      <c r="D2706" s="108" t="s">
        <v>5</v>
      </c>
      <c r="E2706" s="108" t="s">
        <v>5</v>
      </c>
      <c r="F2706" s="121">
        <f>IF(AND(D2706="Yes",E2706="Yes"),3,IF(AND(D2706="No",E2706="No"),0,IF(AND(D2706="Yes",E2706="No"),1,2)))</f>
        <v>0</v>
      </c>
      <c r="G2706" s="121" t="str">
        <f>VLOOKUP(H2706, phone[#All], 2, 0)</f>
        <v>One Line</v>
      </c>
      <c r="H2706" s="108">
        <v>1</v>
      </c>
      <c r="I2706" s="120" t="str">
        <f>VLOOKUP(J2706,internet[#All], 2, 0)</f>
        <v>No Internet Service</v>
      </c>
      <c r="J2706" s="108">
        <v>0</v>
      </c>
      <c r="K2706" s="121" t="b">
        <f>IF(AND(my_practice[[#This Row],[phone_service]]&gt;0, my_practice[[#This Row],[internet_service]]&gt;0),TRUE,FALSE)</f>
        <v>0</v>
      </c>
      <c r="L2706" s="121" t="b">
        <f>IF(AND(my_practice[[#This Row],[phone_service]]=0, my_practice[[#This Row],[internet_service]]&gt;0),TRUE,FALSE)</f>
        <v>0</v>
      </c>
      <c r="M2706" s="121" t="b">
        <f>IF(AND(H2706&gt;0, J2706=0),TRUE,FALSE)</f>
        <v>1</v>
      </c>
      <c r="N2706" s="121" t="str">
        <f>VLOOKUP(O2706,contract[#All], 2, 0)</f>
        <v>1 Year</v>
      </c>
      <c r="O2706" s="108">
        <v>1</v>
      </c>
      <c r="P2706" s="108" t="s">
        <v>13</v>
      </c>
      <c r="Q2706" s="107">
        <v>20.350000000000001</v>
      </c>
      <c r="R2706" s="107">
        <v>369.6</v>
      </c>
      <c r="S2706" s="111">
        <f>my_practice[[#This Row],[total_charges]]/my_practice[[#This Row],[monthly_charges]]</f>
        <v>18.162162162162161</v>
      </c>
      <c r="T2706" s="107">
        <f>AVERAGE(R2706/S2706)</f>
        <v>20.350000000000001</v>
      </c>
      <c r="U2706" s="121">
        <f>MATCH(Q2706, T2706)</f>
        <v>1</v>
      </c>
      <c r="V2706" s="118">
        <f ca="1">TODAY()</f>
        <v>43705</v>
      </c>
      <c r="W2706" s="111">
        <f>ROUND(S2706*30.4, 0)</f>
        <v>552</v>
      </c>
      <c r="X2706" s="118">
        <f ca="1">V2706-W2706</f>
        <v>43153</v>
      </c>
      <c r="Y2706" s="121" t="b">
        <f>IF(B2706&lt;&gt;"Male", TRUE, FALSE)</f>
        <v>1</v>
      </c>
      <c r="Z2706" s="121" t="b">
        <f>IF(AC2706&lt;&gt;"No",TRUE, FALSE)</f>
        <v>0</v>
      </c>
      <c r="AA2706" s="111" t="b">
        <f>IF(H2705&lt;&gt;0, TRUE,FALSE)</f>
        <v>1</v>
      </c>
      <c r="AB2706" s="121" t="b">
        <f>IF(J2706&lt;&gt;0, TRUE, FALSE)</f>
        <v>0</v>
      </c>
      <c r="AC2706" t="s">
        <v>5</v>
      </c>
      <c r="AD2706"/>
    </row>
    <row r="2707" spans="1:30" ht="16">
      <c r="A2707" s="108" t="s">
        <v>4977</v>
      </c>
      <c r="B2707" s="108" t="s">
        <v>9</v>
      </c>
      <c r="C2707" s="111">
        <v>0</v>
      </c>
      <c r="D2707" s="108" t="s">
        <v>4</v>
      </c>
      <c r="E2707" s="108" t="s">
        <v>4</v>
      </c>
      <c r="F2707" s="121">
        <f>IF(AND(D2707="Yes",E2707="Yes"),3,IF(AND(D2707="No",E2707="No"),0,IF(AND(D2707="Yes",E2707="No"),1,2)))</f>
        <v>3</v>
      </c>
      <c r="G2707" s="121" t="str">
        <f>VLOOKUP(H2707, phone[#All], 2, 0)</f>
        <v>Two or More Lines</v>
      </c>
      <c r="H2707" s="108">
        <v>2</v>
      </c>
      <c r="I2707" s="120" t="str">
        <f>VLOOKUP(J2707,internet[#All], 2, 0)</f>
        <v>DSL</v>
      </c>
      <c r="J2707" s="108">
        <v>1</v>
      </c>
      <c r="K2707" s="121" t="b">
        <f>IF(AND(my_practice[[#This Row],[phone_service]]&gt;0, my_practice[[#This Row],[internet_service]]&gt;0),TRUE,FALSE)</f>
        <v>1</v>
      </c>
      <c r="L2707" s="121" t="b">
        <f>IF(AND(my_practice[[#This Row],[phone_service]]=0, my_practice[[#This Row],[internet_service]]&gt;0),TRUE,FALSE)</f>
        <v>0</v>
      </c>
      <c r="M2707" s="121" t="b">
        <f>IF(AND(H2707&gt;0, J2707=0),TRUE,FALSE)</f>
        <v>0</v>
      </c>
      <c r="N2707" s="121" t="str">
        <f>VLOOKUP(O2707,contract[#All], 2, 0)</f>
        <v>Month-to-Month</v>
      </c>
      <c r="O2707" s="108">
        <v>0</v>
      </c>
      <c r="P2707" s="108" t="s">
        <v>17</v>
      </c>
      <c r="Q2707" s="107">
        <v>50.1</v>
      </c>
      <c r="R2707" s="107">
        <v>910.45</v>
      </c>
      <c r="S2707" s="111">
        <f>my_practice[[#This Row],[total_charges]]/my_practice[[#This Row],[monthly_charges]]</f>
        <v>18.172654690618764</v>
      </c>
      <c r="T2707" s="107">
        <f>AVERAGE(R2707/S2707)</f>
        <v>50.1</v>
      </c>
      <c r="U2707" s="121">
        <f>MATCH(Q2707, T2707)</f>
        <v>1</v>
      </c>
      <c r="V2707" s="118">
        <f ca="1">TODAY()</f>
        <v>43705</v>
      </c>
      <c r="W2707" s="111">
        <f>ROUND(S2707*30.4, 0)</f>
        <v>552</v>
      </c>
      <c r="X2707" s="118">
        <f ca="1">V2707-W2707</f>
        <v>43153</v>
      </c>
      <c r="Y2707" s="121" t="b">
        <f>IF(B2707&lt;&gt;"Male", TRUE, FALSE)</f>
        <v>0</v>
      </c>
      <c r="Z2707" s="121" t="b">
        <f>IF(AC2707&lt;&gt;"No",TRUE, FALSE)</f>
        <v>0</v>
      </c>
      <c r="AA2707" s="111" t="b">
        <f>IF(H2706&lt;&gt;0, TRUE,FALSE)</f>
        <v>1</v>
      </c>
      <c r="AB2707" s="121" t="b">
        <f>IF(J2707&lt;&gt;0, TRUE, FALSE)</f>
        <v>1</v>
      </c>
      <c r="AC2707" t="s">
        <v>5</v>
      </c>
      <c r="AD2707"/>
    </row>
    <row r="2708" spans="1:30" ht="16">
      <c r="A2708" s="108" t="s">
        <v>780</v>
      </c>
      <c r="B2708" s="108" t="s">
        <v>9</v>
      </c>
      <c r="C2708" s="111">
        <v>0</v>
      </c>
      <c r="D2708" s="108" t="s">
        <v>4</v>
      </c>
      <c r="E2708" s="108" t="s">
        <v>5</v>
      </c>
      <c r="F2708" s="121">
        <f>IF(AND(D2708="Yes",E2708="Yes"),3,IF(AND(D2708="No",E2708="No"),0,IF(AND(D2708="Yes",E2708="No"),1,2)))</f>
        <v>1</v>
      </c>
      <c r="G2708" s="121" t="str">
        <f>VLOOKUP(H2708, phone[#All], 2, 0)</f>
        <v>One Line</v>
      </c>
      <c r="H2708" s="108">
        <v>1</v>
      </c>
      <c r="I2708" s="120" t="str">
        <f>VLOOKUP(J2708,internet[#All], 2, 0)</f>
        <v>DSL</v>
      </c>
      <c r="J2708" s="108">
        <v>1</v>
      </c>
      <c r="K2708" s="121" t="b">
        <f>IF(AND(my_practice[[#This Row],[phone_service]]&gt;0, my_practice[[#This Row],[internet_service]]&gt;0),TRUE,FALSE)</f>
        <v>1</v>
      </c>
      <c r="L2708" s="121" t="b">
        <f>IF(AND(my_practice[[#This Row],[phone_service]]=0, my_practice[[#This Row],[internet_service]]&gt;0),TRUE,FALSE)</f>
        <v>0</v>
      </c>
      <c r="M2708" s="121" t="b">
        <f>IF(AND(H2708&gt;0, J2708=0),TRUE,FALSE)</f>
        <v>0</v>
      </c>
      <c r="N2708" s="121" t="str">
        <f>VLOOKUP(O2708,contract[#All], 2, 0)</f>
        <v>1 Year</v>
      </c>
      <c r="O2708" s="108">
        <v>1</v>
      </c>
      <c r="P2708" s="108" t="s">
        <v>10</v>
      </c>
      <c r="Q2708" s="107">
        <v>64.8</v>
      </c>
      <c r="R2708" s="107">
        <v>1175.5999999999999</v>
      </c>
      <c r="S2708" s="111">
        <f>my_practice[[#This Row],[total_charges]]/my_practice[[#This Row],[monthly_charges]]</f>
        <v>18.141975308641975</v>
      </c>
      <c r="T2708" s="107">
        <f>AVERAGE(R2708/S2708)</f>
        <v>64.8</v>
      </c>
      <c r="U2708" s="121">
        <f>MATCH(Q2708, T2708)</f>
        <v>1</v>
      </c>
      <c r="V2708" s="118">
        <f ca="1">TODAY()</f>
        <v>43705</v>
      </c>
      <c r="W2708" s="111">
        <f>ROUND(S2708*30.4, 0)</f>
        <v>552</v>
      </c>
      <c r="X2708" s="118">
        <f ca="1">V2708-W2708</f>
        <v>43153</v>
      </c>
      <c r="Y2708" s="121" t="b">
        <f>IF(B2708&lt;&gt;"Male", TRUE, FALSE)</f>
        <v>0</v>
      </c>
      <c r="Z2708" s="121" t="b">
        <f>IF(AC2708&lt;&gt;"No",TRUE, FALSE)</f>
        <v>0</v>
      </c>
      <c r="AA2708" s="111" t="b">
        <f>IF(H2707&lt;&gt;0, TRUE,FALSE)</f>
        <v>1</v>
      </c>
      <c r="AB2708" s="121" t="b">
        <f>IF(J2708&lt;&gt;0, TRUE, FALSE)</f>
        <v>1</v>
      </c>
      <c r="AC2708" t="s">
        <v>5</v>
      </c>
      <c r="AD2708"/>
    </row>
    <row r="2709" spans="1:30" ht="16">
      <c r="A2709" s="108" t="s">
        <v>3488</v>
      </c>
      <c r="B2709" s="108" t="s">
        <v>3</v>
      </c>
      <c r="C2709" s="111">
        <v>0</v>
      </c>
      <c r="D2709" s="108" t="s">
        <v>5</v>
      </c>
      <c r="E2709" s="108" t="s">
        <v>5</v>
      </c>
      <c r="F2709" s="121">
        <f>IF(AND(D2709="Yes",E2709="Yes"),3,IF(AND(D2709="No",E2709="No"),0,IF(AND(D2709="Yes",E2709="No"),1,2)))</f>
        <v>0</v>
      </c>
      <c r="G2709" s="121" t="str">
        <f>VLOOKUP(H2709, phone[#All], 2, 0)</f>
        <v>Two or More Lines</v>
      </c>
      <c r="H2709" s="108">
        <v>2</v>
      </c>
      <c r="I2709" s="120" t="str">
        <f>VLOOKUP(J2709,internet[#All], 2, 0)</f>
        <v>Fiber Optic</v>
      </c>
      <c r="J2709" s="108">
        <v>2</v>
      </c>
      <c r="K2709" s="121" t="b">
        <f>IF(AND(my_practice[[#This Row],[phone_service]]&gt;0, my_practice[[#This Row],[internet_service]]&gt;0),TRUE,FALSE)</f>
        <v>1</v>
      </c>
      <c r="L2709" s="121" t="b">
        <f>IF(AND(my_practice[[#This Row],[phone_service]]=0, my_practice[[#This Row],[internet_service]]&gt;0),TRUE,FALSE)</f>
        <v>0</v>
      </c>
      <c r="M2709" s="121" t="b">
        <f>IF(AND(H2709&gt;0, J2709=0),TRUE,FALSE)</f>
        <v>0</v>
      </c>
      <c r="N2709" s="121" t="str">
        <f>VLOOKUP(O2709,contract[#All], 2, 0)</f>
        <v>Month-to-Month</v>
      </c>
      <c r="O2709" s="108">
        <v>0</v>
      </c>
      <c r="P2709" s="108" t="s">
        <v>7</v>
      </c>
      <c r="Q2709" s="107">
        <v>74.150000000000006</v>
      </c>
      <c r="R2709" s="107">
        <v>1345.75</v>
      </c>
      <c r="S2709" s="111">
        <f>my_practice[[#This Row],[total_charges]]/my_practice[[#This Row],[monthly_charges]]</f>
        <v>18.149022252191504</v>
      </c>
      <c r="T2709" s="107">
        <f>AVERAGE(R2709/S2709)</f>
        <v>74.150000000000006</v>
      </c>
      <c r="U2709" s="121">
        <f>MATCH(Q2709, T2709)</f>
        <v>1</v>
      </c>
      <c r="V2709" s="118">
        <f ca="1">TODAY()</f>
        <v>43705</v>
      </c>
      <c r="W2709" s="111">
        <f>ROUND(S2709*30.4, 0)</f>
        <v>552</v>
      </c>
      <c r="X2709" s="118">
        <f ca="1">V2709-W2709</f>
        <v>43153</v>
      </c>
      <c r="Y2709" s="121" t="b">
        <f>IF(B2709&lt;&gt;"Male", TRUE, FALSE)</f>
        <v>1</v>
      </c>
      <c r="Z2709" s="121" t="b">
        <f>IF(AC2709&lt;&gt;"No",TRUE, FALSE)</f>
        <v>0</v>
      </c>
      <c r="AA2709" s="111" t="b">
        <f>IF(H2708&lt;&gt;0, TRUE,FALSE)</f>
        <v>1</v>
      </c>
      <c r="AB2709" s="121" t="b">
        <f>IF(J2709&lt;&gt;0, TRUE, FALSE)</f>
        <v>1</v>
      </c>
      <c r="AC2709" t="s">
        <v>5</v>
      </c>
      <c r="AD2709"/>
    </row>
    <row r="2710" spans="1:30" ht="16">
      <c r="A2710" s="108" t="s">
        <v>219</v>
      </c>
      <c r="B2710" s="108" t="s">
        <v>3</v>
      </c>
      <c r="C2710" s="111">
        <v>0</v>
      </c>
      <c r="D2710" s="108" t="s">
        <v>5</v>
      </c>
      <c r="E2710" s="108" t="s">
        <v>5</v>
      </c>
      <c r="F2710" s="121">
        <f>IF(AND(D2710="Yes",E2710="Yes"),3,IF(AND(D2710="No",E2710="No"),0,IF(AND(D2710="Yes",E2710="No"),1,2)))</f>
        <v>0</v>
      </c>
      <c r="G2710" s="121" t="str">
        <f>VLOOKUP(H2710, phone[#All], 2, 0)</f>
        <v>One Line</v>
      </c>
      <c r="H2710" s="108">
        <v>1</v>
      </c>
      <c r="I2710" s="120" t="str">
        <f>VLOOKUP(J2710,internet[#All], 2, 0)</f>
        <v>Fiber Optic</v>
      </c>
      <c r="J2710" s="108">
        <v>2</v>
      </c>
      <c r="K2710" s="121" t="b">
        <f>IF(AND(my_practice[[#This Row],[phone_service]]&gt;0, my_practice[[#This Row],[internet_service]]&gt;0),TRUE,FALSE)</f>
        <v>1</v>
      </c>
      <c r="L2710" s="121" t="b">
        <f>IF(AND(my_practice[[#This Row],[phone_service]]=0, my_practice[[#This Row],[internet_service]]&gt;0),TRUE,FALSE)</f>
        <v>0</v>
      </c>
      <c r="M2710" s="121" t="b">
        <f>IF(AND(H2710&gt;0, J2710=0),TRUE,FALSE)</f>
        <v>0</v>
      </c>
      <c r="N2710" s="121" t="str">
        <f>VLOOKUP(O2710,contract[#All], 2, 0)</f>
        <v>Month-to-Month</v>
      </c>
      <c r="O2710" s="108">
        <v>0</v>
      </c>
      <c r="P2710" s="108" t="s">
        <v>7</v>
      </c>
      <c r="Q2710" s="107">
        <v>106.6</v>
      </c>
      <c r="R2710" s="107">
        <v>1934.45</v>
      </c>
      <c r="S2710" s="111">
        <f>my_practice[[#This Row],[total_charges]]/my_practice[[#This Row],[monthly_charges]]</f>
        <v>18.146810506566606</v>
      </c>
      <c r="T2710" s="107">
        <f>AVERAGE(R2710/S2710)</f>
        <v>106.6</v>
      </c>
      <c r="U2710" s="121">
        <f>MATCH(Q2710, T2710)</f>
        <v>1</v>
      </c>
      <c r="V2710" s="118">
        <f ca="1">TODAY()</f>
        <v>43705</v>
      </c>
      <c r="W2710" s="111">
        <f>ROUND(S2710*30.4, 0)</f>
        <v>552</v>
      </c>
      <c r="X2710" s="118">
        <f ca="1">V2710-W2710</f>
        <v>43153</v>
      </c>
      <c r="Y2710" s="121" t="b">
        <f>IF(B2710&lt;&gt;"Male", TRUE, FALSE)</f>
        <v>1</v>
      </c>
      <c r="Z2710" s="121" t="b">
        <f>IF(AC2710&lt;&gt;"No",TRUE, FALSE)</f>
        <v>1</v>
      </c>
      <c r="AA2710" s="111" t="b">
        <f>IF(H2709&lt;&gt;0, TRUE,FALSE)</f>
        <v>1</v>
      </c>
      <c r="AB2710" s="121" t="b">
        <f>IF(J2710&lt;&gt;0, TRUE, FALSE)</f>
        <v>1</v>
      </c>
      <c r="AC2710" t="s">
        <v>4</v>
      </c>
      <c r="AD2710"/>
    </row>
    <row r="2711" spans="1:30" ht="16">
      <c r="A2711" s="108" t="s">
        <v>5562</v>
      </c>
      <c r="B2711" s="108" t="s">
        <v>9</v>
      </c>
      <c r="C2711" s="111">
        <v>0</v>
      </c>
      <c r="D2711" s="108" t="s">
        <v>5</v>
      </c>
      <c r="E2711" s="108" t="s">
        <v>5</v>
      </c>
      <c r="F2711" s="121">
        <f>IF(AND(D2711="Yes",E2711="Yes"),3,IF(AND(D2711="No",E2711="No"),0,IF(AND(D2711="Yes",E2711="No"),1,2)))</f>
        <v>0</v>
      </c>
      <c r="G2711" s="121" t="str">
        <f>VLOOKUP(H2711, phone[#All], 2, 0)</f>
        <v>One Line</v>
      </c>
      <c r="H2711" s="108">
        <v>1</v>
      </c>
      <c r="I2711" s="120" t="str">
        <f>VLOOKUP(J2711,internet[#All], 2, 0)</f>
        <v>No Internet Service</v>
      </c>
      <c r="J2711" s="108">
        <v>0</v>
      </c>
      <c r="K2711" s="121" t="b">
        <f>IF(AND(my_practice[[#This Row],[phone_service]]&gt;0, my_practice[[#This Row],[internet_service]]&gt;0),TRUE,FALSE)</f>
        <v>0</v>
      </c>
      <c r="L2711" s="121" t="b">
        <f>IF(AND(my_practice[[#This Row],[phone_service]]=0, my_practice[[#This Row],[internet_service]]&gt;0),TRUE,FALSE)</f>
        <v>0</v>
      </c>
      <c r="M2711" s="121" t="b">
        <f>IF(AND(H2711&gt;0, J2711=0),TRUE,FALSE)</f>
        <v>1</v>
      </c>
      <c r="N2711" s="121" t="str">
        <f>VLOOKUP(O2711,contract[#All], 2, 0)</f>
        <v>Month-to-Month</v>
      </c>
      <c r="O2711" s="108">
        <v>0</v>
      </c>
      <c r="P2711" s="108" t="s">
        <v>17</v>
      </c>
      <c r="Q2711" s="107">
        <v>19.600000000000001</v>
      </c>
      <c r="R2711" s="107">
        <v>356.15</v>
      </c>
      <c r="S2711" s="111">
        <f>my_practice[[#This Row],[total_charges]]/my_practice[[#This Row],[monthly_charges]]</f>
        <v>18.170918367346935</v>
      </c>
      <c r="T2711" s="107">
        <f>AVERAGE(R2711/S2711)</f>
        <v>19.600000000000001</v>
      </c>
      <c r="U2711" s="121">
        <f>MATCH(Q2711, T2711)</f>
        <v>1</v>
      </c>
      <c r="V2711" s="118">
        <f ca="1">TODAY()</f>
        <v>43705</v>
      </c>
      <c r="W2711" s="111">
        <f>ROUND(S2711*30.4, 0)</f>
        <v>552</v>
      </c>
      <c r="X2711" s="118">
        <f ca="1">V2711-W2711</f>
        <v>43153</v>
      </c>
      <c r="Y2711" s="121" t="b">
        <f>IF(B2711&lt;&gt;"Male", TRUE, FALSE)</f>
        <v>0</v>
      </c>
      <c r="Z2711" s="121" t="b">
        <f>IF(AC2711&lt;&gt;"No",TRUE, FALSE)</f>
        <v>0</v>
      </c>
      <c r="AA2711" s="111" t="b">
        <f>IF(H2710&lt;&gt;0, TRUE,FALSE)</f>
        <v>1</v>
      </c>
      <c r="AB2711" s="121" t="b">
        <f>IF(J2711&lt;&gt;0, TRUE, FALSE)</f>
        <v>0</v>
      </c>
      <c r="AC2711" t="s">
        <v>5</v>
      </c>
      <c r="AD2711"/>
    </row>
    <row r="2712" spans="1:30" ht="16">
      <c r="A2712" s="108" t="s">
        <v>6174</v>
      </c>
      <c r="B2712" s="108" t="s">
        <v>3</v>
      </c>
      <c r="C2712" s="111">
        <v>0</v>
      </c>
      <c r="D2712" s="108" t="s">
        <v>4</v>
      </c>
      <c r="E2712" s="108" t="s">
        <v>5</v>
      </c>
      <c r="F2712" s="121">
        <f>IF(AND(D2712="Yes",E2712="Yes"),3,IF(AND(D2712="No",E2712="No"),0,IF(AND(D2712="Yes",E2712="No"),1,2)))</f>
        <v>1</v>
      </c>
      <c r="G2712" s="121" t="str">
        <f>VLOOKUP(H2712, phone[#All], 2, 0)</f>
        <v>Two or More Lines</v>
      </c>
      <c r="H2712" s="108">
        <v>2</v>
      </c>
      <c r="I2712" s="120" t="str">
        <f>VLOOKUP(J2712,internet[#All], 2, 0)</f>
        <v>Fiber Optic</v>
      </c>
      <c r="J2712" s="108">
        <v>2</v>
      </c>
      <c r="K2712" s="121" t="b">
        <f>IF(AND(my_practice[[#This Row],[phone_service]]&gt;0, my_practice[[#This Row],[internet_service]]&gt;0),TRUE,FALSE)</f>
        <v>1</v>
      </c>
      <c r="L2712" s="121" t="b">
        <f>IF(AND(my_practice[[#This Row],[phone_service]]=0, my_practice[[#This Row],[internet_service]]&gt;0),TRUE,FALSE)</f>
        <v>0</v>
      </c>
      <c r="M2712" s="121" t="b">
        <f>IF(AND(H2712&gt;0, J2712=0),TRUE,FALSE)</f>
        <v>0</v>
      </c>
      <c r="N2712" s="121" t="str">
        <f>VLOOKUP(O2712,contract[#All], 2, 0)</f>
        <v>Month-to-Month</v>
      </c>
      <c r="O2712" s="108">
        <v>0</v>
      </c>
      <c r="P2712" s="108" t="s">
        <v>7</v>
      </c>
      <c r="Q2712" s="107">
        <v>89.1</v>
      </c>
      <c r="R2712" s="107">
        <v>1620.8</v>
      </c>
      <c r="S2712" s="111">
        <f>my_practice[[#This Row],[total_charges]]/my_practice[[#This Row],[monthly_charges]]</f>
        <v>18.190796857463525</v>
      </c>
      <c r="T2712" s="107">
        <f>AVERAGE(R2712/S2712)</f>
        <v>89.1</v>
      </c>
      <c r="U2712" s="121">
        <f>MATCH(Q2712, T2712)</f>
        <v>1</v>
      </c>
      <c r="V2712" s="118">
        <f ca="1">TODAY()</f>
        <v>43705</v>
      </c>
      <c r="W2712" s="111">
        <f>ROUND(S2712*30.4, 0)</f>
        <v>553</v>
      </c>
      <c r="X2712" s="118">
        <f ca="1">V2712-W2712</f>
        <v>43152</v>
      </c>
      <c r="Y2712" s="121" t="b">
        <f>IF(B2712&lt;&gt;"Male", TRUE, FALSE)</f>
        <v>1</v>
      </c>
      <c r="Z2712" s="121" t="b">
        <f>IF(AC2712&lt;&gt;"No",TRUE, FALSE)</f>
        <v>0</v>
      </c>
      <c r="AA2712" s="111" t="b">
        <f>IF(H2711&lt;&gt;0, TRUE,FALSE)</f>
        <v>1</v>
      </c>
      <c r="AB2712" s="121" t="b">
        <f>IF(J2712&lt;&gt;0, TRUE, FALSE)</f>
        <v>1</v>
      </c>
      <c r="AC2712" t="s">
        <v>5</v>
      </c>
      <c r="AD2712"/>
    </row>
    <row r="2713" spans="1:30" ht="16">
      <c r="A2713" s="108" t="s">
        <v>3939</v>
      </c>
      <c r="B2713" s="108" t="s">
        <v>3</v>
      </c>
      <c r="C2713" s="111">
        <v>0</v>
      </c>
      <c r="D2713" s="108" t="s">
        <v>4</v>
      </c>
      <c r="E2713" s="108" t="s">
        <v>5</v>
      </c>
      <c r="F2713" s="121">
        <f>IF(AND(D2713="Yes",E2713="Yes"),3,IF(AND(D2713="No",E2713="No"),0,IF(AND(D2713="Yes",E2713="No"),1,2)))</f>
        <v>1</v>
      </c>
      <c r="G2713" s="121" t="str">
        <f>VLOOKUP(H2713, phone[#All], 2, 0)</f>
        <v>One Line</v>
      </c>
      <c r="H2713" s="108">
        <v>1</v>
      </c>
      <c r="I2713" s="120" t="str">
        <f>VLOOKUP(J2713,internet[#All], 2, 0)</f>
        <v>Fiber Optic</v>
      </c>
      <c r="J2713" s="108">
        <v>2</v>
      </c>
      <c r="K2713" s="121" t="b">
        <f>IF(AND(my_practice[[#This Row],[phone_service]]&gt;0, my_practice[[#This Row],[internet_service]]&gt;0),TRUE,FALSE)</f>
        <v>1</v>
      </c>
      <c r="L2713" s="121" t="b">
        <f>IF(AND(my_practice[[#This Row],[phone_service]]=0, my_practice[[#This Row],[internet_service]]&gt;0),TRUE,FALSE)</f>
        <v>0</v>
      </c>
      <c r="M2713" s="121" t="b">
        <f>IF(AND(H2713&gt;0, J2713=0),TRUE,FALSE)</f>
        <v>0</v>
      </c>
      <c r="N2713" s="121" t="str">
        <f>VLOOKUP(O2713,contract[#All], 2, 0)</f>
        <v>Month-to-Month</v>
      </c>
      <c r="O2713" s="108">
        <v>0</v>
      </c>
      <c r="P2713" s="108" t="s">
        <v>17</v>
      </c>
      <c r="Q2713" s="107">
        <v>95.95</v>
      </c>
      <c r="R2713" s="107">
        <v>1745.5</v>
      </c>
      <c r="S2713" s="111">
        <f>my_practice[[#This Row],[total_charges]]/my_practice[[#This Row],[monthly_charges]]</f>
        <v>18.191766545075559</v>
      </c>
      <c r="T2713" s="107">
        <f>AVERAGE(R2713/S2713)</f>
        <v>95.95</v>
      </c>
      <c r="U2713" s="121">
        <f>MATCH(Q2713, T2713)</f>
        <v>1</v>
      </c>
      <c r="V2713" s="118">
        <f ca="1">TODAY()</f>
        <v>43705</v>
      </c>
      <c r="W2713" s="111">
        <f>ROUND(S2713*30.4, 0)</f>
        <v>553</v>
      </c>
      <c r="X2713" s="118">
        <f ca="1">V2713-W2713</f>
        <v>43152</v>
      </c>
      <c r="Y2713" s="121" t="b">
        <f>IF(B2713&lt;&gt;"Male", TRUE, FALSE)</f>
        <v>1</v>
      </c>
      <c r="Z2713" s="121" t="b">
        <f>IF(AC2713&lt;&gt;"No",TRUE, FALSE)</f>
        <v>0</v>
      </c>
      <c r="AA2713" s="111" t="b">
        <f>IF(H2712&lt;&gt;0, TRUE,FALSE)</f>
        <v>1</v>
      </c>
      <c r="AB2713" s="121" t="b">
        <f>IF(J2713&lt;&gt;0, TRUE, FALSE)</f>
        <v>1</v>
      </c>
      <c r="AC2713" t="s">
        <v>5</v>
      </c>
      <c r="AD2713"/>
    </row>
    <row r="2714" spans="1:30" ht="16">
      <c r="A2714" s="108" t="s">
        <v>4607</v>
      </c>
      <c r="B2714" s="108" t="s">
        <v>9</v>
      </c>
      <c r="C2714" s="111">
        <v>0</v>
      </c>
      <c r="D2714" s="108" t="s">
        <v>5</v>
      </c>
      <c r="E2714" s="108" t="s">
        <v>5</v>
      </c>
      <c r="F2714" s="121">
        <f>IF(AND(D2714="Yes",E2714="Yes"),3,IF(AND(D2714="No",E2714="No"),0,IF(AND(D2714="Yes",E2714="No"),1,2)))</f>
        <v>0</v>
      </c>
      <c r="G2714" s="121" t="str">
        <f>VLOOKUP(H2714, phone[#All], 2, 0)</f>
        <v>Two or More Lines</v>
      </c>
      <c r="H2714" s="108">
        <v>2</v>
      </c>
      <c r="I2714" s="120" t="str">
        <f>VLOOKUP(J2714,internet[#All], 2, 0)</f>
        <v>Fiber Optic</v>
      </c>
      <c r="J2714" s="108">
        <v>2</v>
      </c>
      <c r="K2714" s="121" t="b">
        <f>IF(AND(my_practice[[#This Row],[phone_service]]&gt;0, my_practice[[#This Row],[internet_service]]&gt;0),TRUE,FALSE)</f>
        <v>1</v>
      </c>
      <c r="L2714" s="121" t="b">
        <f>IF(AND(my_practice[[#This Row],[phone_service]]=0, my_practice[[#This Row],[internet_service]]&gt;0),TRUE,FALSE)</f>
        <v>0</v>
      </c>
      <c r="M2714" s="121" t="b">
        <f>IF(AND(H2714&gt;0, J2714=0),TRUE,FALSE)</f>
        <v>0</v>
      </c>
      <c r="N2714" s="121" t="str">
        <f>VLOOKUP(O2714,contract[#All], 2, 0)</f>
        <v>1 Year</v>
      </c>
      <c r="O2714" s="108">
        <v>1</v>
      </c>
      <c r="P2714" s="108" t="s">
        <v>17</v>
      </c>
      <c r="Q2714" s="107">
        <v>89.6</v>
      </c>
      <c r="R2714" s="107">
        <v>1633</v>
      </c>
      <c r="S2714" s="111">
        <f>my_practice[[#This Row],[total_charges]]/my_practice[[#This Row],[monthly_charges]]</f>
        <v>18.225446428571431</v>
      </c>
      <c r="T2714" s="107">
        <f>AVERAGE(R2714/S2714)</f>
        <v>89.6</v>
      </c>
      <c r="U2714" s="121">
        <f>MATCH(Q2714, T2714)</f>
        <v>1</v>
      </c>
      <c r="V2714" s="118">
        <f ca="1">TODAY()</f>
        <v>43705</v>
      </c>
      <c r="W2714" s="111">
        <f>ROUND(S2714*30.4, 0)</f>
        <v>554</v>
      </c>
      <c r="X2714" s="118">
        <f ca="1">V2714-W2714</f>
        <v>43151</v>
      </c>
      <c r="Y2714" s="121" t="b">
        <f>IF(B2714&lt;&gt;"Male", TRUE, FALSE)</f>
        <v>0</v>
      </c>
      <c r="Z2714" s="121" t="b">
        <f>IF(AC2714&lt;&gt;"No",TRUE, FALSE)</f>
        <v>0</v>
      </c>
      <c r="AA2714" s="111" t="b">
        <f>IF(H2713&lt;&gt;0, TRUE,FALSE)</f>
        <v>1</v>
      </c>
      <c r="AB2714" s="121" t="b">
        <f>IF(J2714&lt;&gt;0, TRUE, FALSE)</f>
        <v>1</v>
      </c>
      <c r="AC2714" t="s">
        <v>5</v>
      </c>
      <c r="AD2714"/>
    </row>
    <row r="2715" spans="1:30" ht="16">
      <c r="A2715" s="108" t="s">
        <v>3376</v>
      </c>
      <c r="B2715" s="108" t="s">
        <v>9</v>
      </c>
      <c r="C2715" s="111">
        <v>0</v>
      </c>
      <c r="D2715" s="108" t="s">
        <v>5</v>
      </c>
      <c r="E2715" s="108" t="s">
        <v>5</v>
      </c>
      <c r="F2715" s="121">
        <f>IF(AND(D2715="Yes",E2715="Yes"),3,IF(AND(D2715="No",E2715="No"),0,IF(AND(D2715="Yes",E2715="No"),1,2)))</f>
        <v>0</v>
      </c>
      <c r="G2715" s="121" t="str">
        <f>VLOOKUP(H2715, phone[#All], 2, 0)</f>
        <v>One Line</v>
      </c>
      <c r="H2715" s="108">
        <v>1</v>
      </c>
      <c r="I2715" s="120" t="str">
        <f>VLOOKUP(J2715,internet[#All], 2, 0)</f>
        <v>No Internet Service</v>
      </c>
      <c r="J2715" s="108">
        <v>0</v>
      </c>
      <c r="K2715" s="121" t="b">
        <f>IF(AND(my_practice[[#This Row],[phone_service]]&gt;0, my_practice[[#This Row],[internet_service]]&gt;0),TRUE,FALSE)</f>
        <v>0</v>
      </c>
      <c r="L2715" s="121" t="b">
        <f>IF(AND(my_practice[[#This Row],[phone_service]]=0, my_practice[[#This Row],[internet_service]]&gt;0),TRUE,FALSE)</f>
        <v>0</v>
      </c>
      <c r="M2715" s="121" t="b">
        <f>IF(AND(H2715&gt;0, J2715=0),TRUE,FALSE)</f>
        <v>1</v>
      </c>
      <c r="N2715" s="121" t="str">
        <f>VLOOKUP(O2715,contract[#All], 2, 0)</f>
        <v>2 Year</v>
      </c>
      <c r="O2715" s="108">
        <v>2</v>
      </c>
      <c r="P2715" s="108" t="s">
        <v>10</v>
      </c>
      <c r="Q2715" s="107">
        <v>19.649999999999999</v>
      </c>
      <c r="R2715" s="107">
        <v>358.15</v>
      </c>
      <c r="S2715" s="111">
        <f>my_practice[[#This Row],[total_charges]]/my_practice[[#This Row],[monthly_charges]]</f>
        <v>18.226463104325699</v>
      </c>
      <c r="T2715" s="107">
        <f>AVERAGE(R2715/S2715)</f>
        <v>19.649999999999999</v>
      </c>
      <c r="U2715" s="121">
        <f>MATCH(Q2715, T2715)</f>
        <v>1</v>
      </c>
      <c r="V2715" s="118">
        <f ca="1">TODAY()</f>
        <v>43705</v>
      </c>
      <c r="W2715" s="111">
        <f>ROUND(S2715*30.4, 0)</f>
        <v>554</v>
      </c>
      <c r="X2715" s="118">
        <f ca="1">V2715-W2715</f>
        <v>43151</v>
      </c>
      <c r="Y2715" s="121" t="b">
        <f>IF(B2715&lt;&gt;"Male", TRUE, FALSE)</f>
        <v>0</v>
      </c>
      <c r="Z2715" s="121" t="b">
        <f>IF(AC2715&lt;&gt;"No",TRUE, FALSE)</f>
        <v>0</v>
      </c>
      <c r="AA2715" s="111" t="b">
        <f>IF(H2714&lt;&gt;0, TRUE,FALSE)</f>
        <v>1</v>
      </c>
      <c r="AB2715" s="121" t="b">
        <f>IF(J2715&lt;&gt;0, TRUE, FALSE)</f>
        <v>0</v>
      </c>
      <c r="AC2715" t="s">
        <v>5</v>
      </c>
      <c r="AD2715"/>
    </row>
    <row r="2716" spans="1:30" ht="16">
      <c r="A2716" s="108" t="s">
        <v>2987</v>
      </c>
      <c r="B2716" s="108" t="s">
        <v>9</v>
      </c>
      <c r="C2716" s="111">
        <v>0</v>
      </c>
      <c r="D2716" s="108" t="s">
        <v>5</v>
      </c>
      <c r="E2716" s="108" t="s">
        <v>4</v>
      </c>
      <c r="F2716" s="121">
        <f>IF(AND(D2716="Yes",E2716="Yes"),3,IF(AND(D2716="No",E2716="No"),0,IF(AND(D2716="Yes",E2716="No"),1,2)))</f>
        <v>2</v>
      </c>
      <c r="G2716" s="121" t="str">
        <f>VLOOKUP(H2716, phone[#All], 2, 0)</f>
        <v>Two or More Lines</v>
      </c>
      <c r="H2716" s="108">
        <v>2</v>
      </c>
      <c r="I2716" s="120" t="str">
        <f>VLOOKUP(J2716,internet[#All], 2, 0)</f>
        <v>No Internet Service</v>
      </c>
      <c r="J2716" s="108">
        <v>0</v>
      </c>
      <c r="K2716" s="121" t="b">
        <f>IF(AND(my_practice[[#This Row],[phone_service]]&gt;0, my_practice[[#This Row],[internet_service]]&gt;0),TRUE,FALSE)</f>
        <v>0</v>
      </c>
      <c r="L2716" s="121" t="b">
        <f>IF(AND(my_practice[[#This Row],[phone_service]]=0, my_practice[[#This Row],[internet_service]]&gt;0),TRUE,FALSE)</f>
        <v>0</v>
      </c>
      <c r="M2716" s="121" t="b">
        <f>IF(AND(H2716&gt;0, J2716=0),TRUE,FALSE)</f>
        <v>1</v>
      </c>
      <c r="N2716" s="121" t="str">
        <f>VLOOKUP(O2716,contract[#All], 2, 0)</f>
        <v>Month-to-Month</v>
      </c>
      <c r="O2716" s="108">
        <v>0</v>
      </c>
      <c r="P2716" s="108" t="s">
        <v>17</v>
      </c>
      <c r="Q2716" s="107">
        <v>24.1</v>
      </c>
      <c r="R2716" s="107">
        <v>439.2</v>
      </c>
      <c r="S2716" s="111">
        <f>my_practice[[#This Row],[total_charges]]/my_practice[[#This Row],[monthly_charges]]</f>
        <v>18.224066390041493</v>
      </c>
      <c r="T2716" s="107">
        <f>AVERAGE(R2716/S2716)</f>
        <v>24.1</v>
      </c>
      <c r="U2716" s="121">
        <f>MATCH(Q2716, T2716)</f>
        <v>1</v>
      </c>
      <c r="V2716" s="118">
        <f ca="1">TODAY()</f>
        <v>43705</v>
      </c>
      <c r="W2716" s="111">
        <f>ROUND(S2716*30.4, 0)</f>
        <v>554</v>
      </c>
      <c r="X2716" s="118">
        <f ca="1">V2716-W2716</f>
        <v>43151</v>
      </c>
      <c r="Y2716" s="121" t="b">
        <f>IF(B2716&lt;&gt;"Male", TRUE, FALSE)</f>
        <v>0</v>
      </c>
      <c r="Z2716" s="121" t="b">
        <f>IF(AC2716&lt;&gt;"No",TRUE, FALSE)</f>
        <v>0</v>
      </c>
      <c r="AA2716" s="111" t="b">
        <f>IF(H2715&lt;&gt;0, TRUE,FALSE)</f>
        <v>1</v>
      </c>
      <c r="AB2716" s="121" t="b">
        <f>IF(J2716&lt;&gt;0, TRUE, FALSE)</f>
        <v>0</v>
      </c>
      <c r="AC2716" t="s">
        <v>5</v>
      </c>
      <c r="AD2716"/>
    </row>
    <row r="2717" spans="1:30" ht="16">
      <c r="A2717" s="108" t="s">
        <v>1320</v>
      </c>
      <c r="B2717" s="108" t="s">
        <v>3</v>
      </c>
      <c r="C2717" s="111">
        <v>0</v>
      </c>
      <c r="D2717" s="108" t="s">
        <v>5</v>
      </c>
      <c r="E2717" s="108" t="s">
        <v>5</v>
      </c>
      <c r="F2717" s="121">
        <f>IF(AND(D2717="Yes",E2717="Yes"),3,IF(AND(D2717="No",E2717="No"),0,IF(AND(D2717="Yes",E2717="No"),1,2)))</f>
        <v>0</v>
      </c>
      <c r="G2717" s="121" t="str">
        <f>VLOOKUP(H2717, phone[#All], 2, 0)</f>
        <v>Two or More Lines</v>
      </c>
      <c r="H2717" s="108">
        <v>2</v>
      </c>
      <c r="I2717" s="120" t="str">
        <f>VLOOKUP(J2717,internet[#All], 2, 0)</f>
        <v>Fiber Optic</v>
      </c>
      <c r="J2717" s="108">
        <v>2</v>
      </c>
      <c r="K2717" s="121" t="b">
        <f>IF(AND(my_practice[[#This Row],[phone_service]]&gt;0, my_practice[[#This Row],[internet_service]]&gt;0),TRUE,FALSE)</f>
        <v>1</v>
      </c>
      <c r="L2717" s="121" t="b">
        <f>IF(AND(my_practice[[#This Row],[phone_service]]=0, my_practice[[#This Row],[internet_service]]&gt;0),TRUE,FALSE)</f>
        <v>0</v>
      </c>
      <c r="M2717" s="121" t="b">
        <f>IF(AND(H2717&gt;0, J2717=0),TRUE,FALSE)</f>
        <v>0</v>
      </c>
      <c r="N2717" s="121" t="str">
        <f>VLOOKUP(O2717,contract[#All], 2, 0)</f>
        <v>Month-to-Month</v>
      </c>
      <c r="O2717" s="108">
        <v>0</v>
      </c>
      <c r="P2717" s="108" t="s">
        <v>7</v>
      </c>
      <c r="Q2717" s="107">
        <v>85.2</v>
      </c>
      <c r="R2717" s="107">
        <v>1553.9</v>
      </c>
      <c r="S2717" s="111">
        <f>my_practice[[#This Row],[total_charges]]/my_practice[[#This Row],[monthly_charges]]</f>
        <v>18.238262910798124</v>
      </c>
      <c r="T2717" s="107">
        <f>AVERAGE(R2717/S2717)</f>
        <v>85.2</v>
      </c>
      <c r="U2717" s="121">
        <f>MATCH(Q2717, T2717)</f>
        <v>1</v>
      </c>
      <c r="V2717" s="118">
        <f ca="1">TODAY()</f>
        <v>43705</v>
      </c>
      <c r="W2717" s="111">
        <f>ROUND(S2717*30.4, 0)</f>
        <v>554</v>
      </c>
      <c r="X2717" s="118">
        <f ca="1">V2717-W2717</f>
        <v>43151</v>
      </c>
      <c r="Y2717" s="121" t="b">
        <f>IF(B2717&lt;&gt;"Male", TRUE, FALSE)</f>
        <v>1</v>
      </c>
      <c r="Z2717" s="121" t="b">
        <f>IF(AC2717&lt;&gt;"No",TRUE, FALSE)</f>
        <v>1</v>
      </c>
      <c r="AA2717" s="111" t="b">
        <f>IF(H2716&lt;&gt;0, TRUE,FALSE)</f>
        <v>1</v>
      </c>
      <c r="AB2717" s="121" t="b">
        <f>IF(J2717&lt;&gt;0, TRUE, FALSE)</f>
        <v>1</v>
      </c>
      <c r="AC2717" t="s">
        <v>4</v>
      </c>
      <c r="AD2717"/>
    </row>
    <row r="2718" spans="1:30" ht="16">
      <c r="A2718" s="108" t="s">
        <v>3411</v>
      </c>
      <c r="B2718" s="108" t="s">
        <v>9</v>
      </c>
      <c r="C2718" s="111">
        <v>0</v>
      </c>
      <c r="D2718" s="108" t="s">
        <v>5</v>
      </c>
      <c r="E2718" s="108" t="s">
        <v>5</v>
      </c>
      <c r="F2718" s="121">
        <f>IF(AND(D2718="Yes",E2718="Yes"),3,IF(AND(D2718="No",E2718="No"),0,IF(AND(D2718="Yes",E2718="No"),1,2)))</f>
        <v>0</v>
      </c>
      <c r="G2718" s="121" t="str">
        <f>VLOOKUP(H2718, phone[#All], 2, 0)</f>
        <v>Two or More Lines</v>
      </c>
      <c r="H2718" s="108">
        <v>2</v>
      </c>
      <c r="I2718" s="120" t="str">
        <f>VLOOKUP(J2718,internet[#All], 2, 0)</f>
        <v>Fiber Optic</v>
      </c>
      <c r="J2718" s="108">
        <v>2</v>
      </c>
      <c r="K2718" s="121" t="b">
        <f>IF(AND(my_practice[[#This Row],[phone_service]]&gt;0, my_practice[[#This Row],[internet_service]]&gt;0),TRUE,FALSE)</f>
        <v>1</v>
      </c>
      <c r="L2718" s="121" t="b">
        <f>IF(AND(my_practice[[#This Row],[phone_service]]=0, my_practice[[#This Row],[internet_service]]&gt;0),TRUE,FALSE)</f>
        <v>0</v>
      </c>
      <c r="M2718" s="121" t="b">
        <f>IF(AND(H2718&gt;0, J2718=0),TRUE,FALSE)</f>
        <v>0</v>
      </c>
      <c r="N2718" s="121" t="str">
        <f>VLOOKUP(O2718,contract[#All], 2, 0)</f>
        <v>Month-to-Month</v>
      </c>
      <c r="O2718" s="108">
        <v>0</v>
      </c>
      <c r="P2718" s="108" t="s">
        <v>13</v>
      </c>
      <c r="Q2718" s="107">
        <v>84.3</v>
      </c>
      <c r="R2718" s="107">
        <v>1537.9</v>
      </c>
      <c r="S2718" s="111">
        <f>my_practice[[#This Row],[total_charges]]/my_practice[[#This Row],[monthly_charges]]</f>
        <v>18.243179122182681</v>
      </c>
      <c r="T2718" s="107">
        <f>AVERAGE(R2718/S2718)</f>
        <v>84.3</v>
      </c>
      <c r="U2718" s="121">
        <f>MATCH(Q2718, T2718)</f>
        <v>1</v>
      </c>
      <c r="V2718" s="118">
        <f ca="1">TODAY()</f>
        <v>43705</v>
      </c>
      <c r="W2718" s="111">
        <f>ROUND(S2718*30.4, 0)</f>
        <v>555</v>
      </c>
      <c r="X2718" s="118">
        <f ca="1">V2718-W2718</f>
        <v>43150</v>
      </c>
      <c r="Y2718" s="121" t="b">
        <f>IF(B2718&lt;&gt;"Male", TRUE, FALSE)</f>
        <v>0</v>
      </c>
      <c r="Z2718" s="121" t="b">
        <f>IF(AC2718&lt;&gt;"No",TRUE, FALSE)</f>
        <v>0</v>
      </c>
      <c r="AA2718" s="111" t="b">
        <f>IF(H2717&lt;&gt;0, TRUE,FALSE)</f>
        <v>1</v>
      </c>
      <c r="AB2718" s="121" t="b">
        <f>IF(J2718&lt;&gt;0, TRUE, FALSE)</f>
        <v>1</v>
      </c>
      <c r="AC2718" t="s">
        <v>5</v>
      </c>
      <c r="AD2718"/>
    </row>
    <row r="2719" spans="1:30" ht="16">
      <c r="A2719" s="108" t="s">
        <v>1602</v>
      </c>
      <c r="B2719" s="108" t="s">
        <v>9</v>
      </c>
      <c r="C2719" s="111">
        <v>0</v>
      </c>
      <c r="D2719" s="108" t="s">
        <v>5</v>
      </c>
      <c r="E2719" s="108" t="s">
        <v>5</v>
      </c>
      <c r="F2719" s="121">
        <f>IF(AND(D2719="Yes",E2719="Yes"),3,IF(AND(D2719="No",E2719="No"),0,IF(AND(D2719="Yes",E2719="No"),1,2)))</f>
        <v>0</v>
      </c>
      <c r="G2719" s="121" t="str">
        <f>VLOOKUP(H2719, phone[#All], 2, 0)</f>
        <v>One Line</v>
      </c>
      <c r="H2719" s="108">
        <v>1</v>
      </c>
      <c r="I2719" s="120" t="str">
        <f>VLOOKUP(J2719,internet[#All], 2, 0)</f>
        <v>No Internet Service</v>
      </c>
      <c r="J2719" s="108">
        <v>0</v>
      </c>
      <c r="K2719" s="121" t="b">
        <f>IF(AND(my_practice[[#This Row],[phone_service]]&gt;0, my_practice[[#This Row],[internet_service]]&gt;0),TRUE,FALSE)</f>
        <v>0</v>
      </c>
      <c r="L2719" s="121" t="b">
        <f>IF(AND(my_practice[[#This Row],[phone_service]]=0, my_practice[[#This Row],[internet_service]]&gt;0),TRUE,FALSE)</f>
        <v>0</v>
      </c>
      <c r="M2719" s="121" t="b">
        <f>IF(AND(H2719&gt;0, J2719=0),TRUE,FALSE)</f>
        <v>1</v>
      </c>
      <c r="N2719" s="121" t="str">
        <f>VLOOKUP(O2719,contract[#All], 2, 0)</f>
        <v>Month-to-Month</v>
      </c>
      <c r="O2719" s="108">
        <v>0</v>
      </c>
      <c r="P2719" s="108" t="s">
        <v>17</v>
      </c>
      <c r="Q2719" s="107">
        <v>21.1</v>
      </c>
      <c r="R2719" s="107">
        <v>385.55</v>
      </c>
      <c r="S2719" s="111">
        <f>my_practice[[#This Row],[total_charges]]/my_practice[[#This Row],[monthly_charges]]</f>
        <v>18.272511848341232</v>
      </c>
      <c r="T2719" s="107">
        <f>AVERAGE(R2719/S2719)</f>
        <v>21.1</v>
      </c>
      <c r="U2719" s="121">
        <f>MATCH(Q2719, T2719)</f>
        <v>1</v>
      </c>
      <c r="V2719" s="118">
        <f ca="1">TODAY()</f>
        <v>43705</v>
      </c>
      <c r="W2719" s="111">
        <f>ROUND(S2719*30.4, 0)</f>
        <v>555</v>
      </c>
      <c r="X2719" s="118">
        <f ca="1">V2719-W2719</f>
        <v>43150</v>
      </c>
      <c r="Y2719" s="121" t="b">
        <f>IF(B2719&lt;&gt;"Male", TRUE, FALSE)</f>
        <v>0</v>
      </c>
      <c r="Z2719" s="121" t="b">
        <f>IF(AC2719&lt;&gt;"No",TRUE, FALSE)</f>
        <v>0</v>
      </c>
      <c r="AA2719" s="111" t="b">
        <f>IF(H2718&lt;&gt;0, TRUE,FALSE)</f>
        <v>1</v>
      </c>
      <c r="AB2719" s="121" t="b">
        <f>IF(J2719&lt;&gt;0, TRUE, FALSE)</f>
        <v>0</v>
      </c>
      <c r="AC2719" t="s">
        <v>5</v>
      </c>
      <c r="AD2719"/>
    </row>
    <row r="2720" spans="1:30" ht="16">
      <c r="A2720" s="108" t="s">
        <v>2230</v>
      </c>
      <c r="B2720" s="108" t="s">
        <v>9</v>
      </c>
      <c r="C2720" s="111">
        <v>1</v>
      </c>
      <c r="D2720" s="108" t="s">
        <v>5</v>
      </c>
      <c r="E2720" s="108" t="s">
        <v>5</v>
      </c>
      <c r="F2720" s="121">
        <f>IF(AND(D2720="Yes",E2720="Yes"),3,IF(AND(D2720="No",E2720="No"),0,IF(AND(D2720="Yes",E2720="No"),1,2)))</f>
        <v>0</v>
      </c>
      <c r="G2720" s="121" t="str">
        <f>VLOOKUP(H2720, phone[#All], 2, 0)</f>
        <v>One Line</v>
      </c>
      <c r="H2720" s="108">
        <v>1</v>
      </c>
      <c r="I2720" s="120" t="str">
        <f>VLOOKUP(J2720,internet[#All], 2, 0)</f>
        <v>Fiber Optic</v>
      </c>
      <c r="J2720" s="108">
        <v>2</v>
      </c>
      <c r="K2720" s="121" t="b">
        <f>IF(AND(my_practice[[#This Row],[phone_service]]&gt;0, my_practice[[#This Row],[internet_service]]&gt;0),TRUE,FALSE)</f>
        <v>1</v>
      </c>
      <c r="L2720" s="121" t="b">
        <f>IF(AND(my_practice[[#This Row],[phone_service]]=0, my_practice[[#This Row],[internet_service]]&gt;0),TRUE,FALSE)</f>
        <v>0</v>
      </c>
      <c r="M2720" s="121" t="b">
        <f>IF(AND(H2720&gt;0, J2720=0),TRUE,FALSE)</f>
        <v>0</v>
      </c>
      <c r="N2720" s="121" t="str">
        <f>VLOOKUP(O2720,contract[#All], 2, 0)</f>
        <v>Month-to-Month</v>
      </c>
      <c r="O2720" s="108">
        <v>0</v>
      </c>
      <c r="P2720" s="108" t="s">
        <v>7</v>
      </c>
      <c r="Q2720" s="107">
        <v>89.95</v>
      </c>
      <c r="R2720" s="107">
        <v>1648.45</v>
      </c>
      <c r="S2720" s="111">
        <f>my_practice[[#This Row],[total_charges]]/my_practice[[#This Row],[monthly_charges]]</f>
        <v>18.326292384658142</v>
      </c>
      <c r="T2720" s="107">
        <f>AVERAGE(R2720/S2720)</f>
        <v>89.95</v>
      </c>
      <c r="U2720" s="121">
        <f>MATCH(Q2720, T2720)</f>
        <v>1</v>
      </c>
      <c r="V2720" s="118">
        <f ca="1">TODAY()</f>
        <v>43705</v>
      </c>
      <c r="W2720" s="111">
        <f>ROUND(S2720*30.4, 0)</f>
        <v>557</v>
      </c>
      <c r="X2720" s="118">
        <f ca="1">V2720-W2720</f>
        <v>43148</v>
      </c>
      <c r="Y2720" s="121" t="b">
        <f>IF(B2720&lt;&gt;"Male", TRUE, FALSE)</f>
        <v>0</v>
      </c>
      <c r="Z2720" s="121" t="b">
        <f>IF(AC2720&lt;&gt;"No",TRUE, FALSE)</f>
        <v>0</v>
      </c>
      <c r="AA2720" s="111" t="b">
        <f>IF(H2719&lt;&gt;0, TRUE,FALSE)</f>
        <v>1</v>
      </c>
      <c r="AB2720" s="121" t="b">
        <f>IF(J2720&lt;&gt;0, TRUE, FALSE)</f>
        <v>1</v>
      </c>
      <c r="AC2720" t="s">
        <v>5</v>
      </c>
      <c r="AD2720"/>
    </row>
    <row r="2721" spans="1:30" ht="16">
      <c r="A2721" s="108" t="s">
        <v>5884</v>
      </c>
      <c r="B2721" s="108" t="s">
        <v>3</v>
      </c>
      <c r="C2721" s="111">
        <v>0</v>
      </c>
      <c r="D2721" s="108" t="s">
        <v>5</v>
      </c>
      <c r="E2721" s="108" t="s">
        <v>5</v>
      </c>
      <c r="F2721" s="121">
        <f>IF(AND(D2721="Yes",E2721="Yes"),3,IF(AND(D2721="No",E2721="No"),0,IF(AND(D2721="Yes",E2721="No"),1,2)))</f>
        <v>0</v>
      </c>
      <c r="G2721" s="121" t="str">
        <f>VLOOKUP(H2721, phone[#All], 2, 0)</f>
        <v>One Line</v>
      </c>
      <c r="H2721" s="108">
        <v>1</v>
      </c>
      <c r="I2721" s="120" t="str">
        <f>VLOOKUP(J2721,internet[#All], 2, 0)</f>
        <v>Fiber Optic</v>
      </c>
      <c r="J2721" s="108">
        <v>2</v>
      </c>
      <c r="K2721" s="121" t="b">
        <f>IF(AND(my_practice[[#This Row],[phone_service]]&gt;0, my_practice[[#This Row],[internet_service]]&gt;0),TRUE,FALSE)</f>
        <v>1</v>
      </c>
      <c r="L2721" s="121" t="b">
        <f>IF(AND(my_practice[[#This Row],[phone_service]]=0, my_practice[[#This Row],[internet_service]]&gt;0),TRUE,FALSE)</f>
        <v>0</v>
      </c>
      <c r="M2721" s="121" t="b">
        <f>IF(AND(H2721&gt;0, J2721=0),TRUE,FALSE)</f>
        <v>0</v>
      </c>
      <c r="N2721" s="121" t="str">
        <f>VLOOKUP(O2721,contract[#All], 2, 0)</f>
        <v>Month-to-Month</v>
      </c>
      <c r="O2721" s="108">
        <v>0</v>
      </c>
      <c r="P2721" s="108" t="s">
        <v>7</v>
      </c>
      <c r="Q2721" s="107">
        <v>75.400000000000006</v>
      </c>
      <c r="R2721" s="107">
        <v>1380.4</v>
      </c>
      <c r="S2721" s="111">
        <f>my_practice[[#This Row],[total_charges]]/my_practice[[#This Row],[monthly_charges]]</f>
        <v>18.307692307692307</v>
      </c>
      <c r="T2721" s="107">
        <f>AVERAGE(R2721/S2721)</f>
        <v>75.400000000000006</v>
      </c>
      <c r="U2721" s="121">
        <f>MATCH(Q2721, T2721)</f>
        <v>1</v>
      </c>
      <c r="V2721" s="118">
        <f ca="1">TODAY()</f>
        <v>43705</v>
      </c>
      <c r="W2721" s="111">
        <f>ROUND(S2721*30.4, 0)</f>
        <v>557</v>
      </c>
      <c r="X2721" s="118">
        <f ca="1">V2721-W2721</f>
        <v>43148</v>
      </c>
      <c r="Y2721" s="121" t="b">
        <f>IF(B2721&lt;&gt;"Male", TRUE, FALSE)</f>
        <v>1</v>
      </c>
      <c r="Z2721" s="121" t="b">
        <f>IF(AC2721&lt;&gt;"No",TRUE, FALSE)</f>
        <v>0</v>
      </c>
      <c r="AA2721" s="111" t="b">
        <f>IF(H2720&lt;&gt;0, TRUE,FALSE)</f>
        <v>1</v>
      </c>
      <c r="AB2721" s="121" t="b">
        <f>IF(J2721&lt;&gt;0, TRUE, FALSE)</f>
        <v>1</v>
      </c>
      <c r="AC2721" t="s">
        <v>5</v>
      </c>
      <c r="AD2721"/>
    </row>
    <row r="2722" spans="1:30" ht="16">
      <c r="A2722" s="108" t="s">
        <v>5054</v>
      </c>
      <c r="B2722" s="108" t="s">
        <v>9</v>
      </c>
      <c r="C2722" s="111">
        <v>1</v>
      </c>
      <c r="D2722" s="108" t="s">
        <v>5</v>
      </c>
      <c r="E2722" s="108" t="s">
        <v>5</v>
      </c>
      <c r="F2722" s="121">
        <f>IF(AND(D2722="Yes",E2722="Yes"),3,IF(AND(D2722="No",E2722="No"),0,IF(AND(D2722="Yes",E2722="No"),1,2)))</f>
        <v>0</v>
      </c>
      <c r="G2722" s="121" t="str">
        <f>VLOOKUP(H2722, phone[#All], 2, 0)</f>
        <v>Two or More Lines</v>
      </c>
      <c r="H2722" s="108">
        <v>2</v>
      </c>
      <c r="I2722" s="120" t="str">
        <f>VLOOKUP(J2722,internet[#All], 2, 0)</f>
        <v>Fiber Optic</v>
      </c>
      <c r="J2722" s="108">
        <v>2</v>
      </c>
      <c r="K2722" s="121" t="b">
        <f>IF(AND(my_practice[[#This Row],[phone_service]]&gt;0, my_practice[[#This Row],[internet_service]]&gt;0),TRUE,FALSE)</f>
        <v>1</v>
      </c>
      <c r="L2722" s="121" t="b">
        <f>IF(AND(my_practice[[#This Row],[phone_service]]=0, my_practice[[#This Row],[internet_service]]&gt;0),TRUE,FALSE)</f>
        <v>0</v>
      </c>
      <c r="M2722" s="121" t="b">
        <f>IF(AND(H2722&gt;0, J2722=0),TRUE,FALSE)</f>
        <v>0</v>
      </c>
      <c r="N2722" s="121" t="str">
        <f>VLOOKUP(O2722,contract[#All], 2, 0)</f>
        <v>Month-to-Month</v>
      </c>
      <c r="O2722" s="108">
        <v>0</v>
      </c>
      <c r="P2722" s="108" t="s">
        <v>7</v>
      </c>
      <c r="Q2722" s="107">
        <v>90.6</v>
      </c>
      <c r="R2722" s="107">
        <v>1660</v>
      </c>
      <c r="S2722" s="111">
        <f>my_practice[[#This Row],[total_charges]]/my_practice[[#This Row],[monthly_charges]]</f>
        <v>18.322295805739515</v>
      </c>
      <c r="T2722" s="107">
        <f>AVERAGE(R2722/S2722)</f>
        <v>90.6</v>
      </c>
      <c r="U2722" s="121">
        <f>MATCH(Q2722, T2722)</f>
        <v>1</v>
      </c>
      <c r="V2722" s="118">
        <f ca="1">TODAY()</f>
        <v>43705</v>
      </c>
      <c r="W2722" s="111">
        <f>ROUND(S2722*30.4, 0)</f>
        <v>557</v>
      </c>
      <c r="X2722" s="118">
        <f ca="1">V2722-W2722</f>
        <v>43148</v>
      </c>
      <c r="Y2722" s="121" t="b">
        <f>IF(B2722&lt;&gt;"Male", TRUE, FALSE)</f>
        <v>0</v>
      </c>
      <c r="Z2722" s="121" t="b">
        <f>IF(AC2722&lt;&gt;"No",TRUE, FALSE)</f>
        <v>1</v>
      </c>
      <c r="AA2722" s="111" t="b">
        <f>IF(H2721&lt;&gt;0, TRUE,FALSE)</f>
        <v>1</v>
      </c>
      <c r="AB2722" s="121" t="b">
        <f>IF(J2722&lt;&gt;0, TRUE, FALSE)</f>
        <v>1</v>
      </c>
      <c r="AC2722" t="s">
        <v>4</v>
      </c>
      <c r="AD2722"/>
    </row>
    <row r="2723" spans="1:30" ht="16">
      <c r="A2723" s="108" t="s">
        <v>1215</v>
      </c>
      <c r="B2723" s="108" t="s">
        <v>9</v>
      </c>
      <c r="C2723" s="111">
        <v>0</v>
      </c>
      <c r="D2723" s="108" t="s">
        <v>4</v>
      </c>
      <c r="E2723" s="108" t="s">
        <v>4</v>
      </c>
      <c r="F2723" s="121">
        <f>IF(AND(D2723="Yes",E2723="Yes"),3,IF(AND(D2723="No",E2723="No"),0,IF(AND(D2723="Yes",E2723="No"),1,2)))</f>
        <v>3</v>
      </c>
      <c r="G2723" s="121" t="str">
        <f>VLOOKUP(H2723, phone[#All], 2, 0)</f>
        <v>No Phone Service</v>
      </c>
      <c r="H2723" s="108">
        <v>0</v>
      </c>
      <c r="I2723" s="120" t="str">
        <f>VLOOKUP(J2723,internet[#All], 2, 0)</f>
        <v>DSL</v>
      </c>
      <c r="J2723" s="108">
        <v>1</v>
      </c>
      <c r="K2723" s="121" t="b">
        <f>IF(AND(my_practice[[#This Row],[phone_service]]&gt;0, my_practice[[#This Row],[internet_service]]&gt;0),TRUE,FALSE)</f>
        <v>0</v>
      </c>
      <c r="L2723" s="121" t="b">
        <f>IF(AND(my_practice[[#This Row],[phone_service]]=0, my_practice[[#This Row],[internet_service]]&gt;0),TRUE,FALSE)</f>
        <v>1</v>
      </c>
      <c r="M2723" s="121" t="b">
        <f>IF(AND(H2723&gt;0, J2723=0),TRUE,FALSE)</f>
        <v>0</v>
      </c>
      <c r="N2723" s="121" t="str">
        <f>VLOOKUP(O2723,contract[#All], 2, 0)</f>
        <v>Month-to-Month</v>
      </c>
      <c r="O2723" s="108">
        <v>0</v>
      </c>
      <c r="P2723" s="108" t="s">
        <v>17</v>
      </c>
      <c r="Q2723" s="107">
        <v>25.55</v>
      </c>
      <c r="R2723" s="107">
        <v>467.85</v>
      </c>
      <c r="S2723" s="111">
        <f>my_practice[[#This Row],[total_charges]]/my_practice[[#This Row],[monthly_charges]]</f>
        <v>18.311154598825834</v>
      </c>
      <c r="T2723" s="107">
        <f>AVERAGE(R2723/S2723)</f>
        <v>25.549999999999997</v>
      </c>
      <c r="U2723" s="121">
        <f>MATCH(Q2723, T2723)</f>
        <v>1</v>
      </c>
      <c r="V2723" s="118">
        <f ca="1">TODAY()</f>
        <v>43705</v>
      </c>
      <c r="W2723" s="111">
        <f>ROUND(S2723*30.4, 0)</f>
        <v>557</v>
      </c>
      <c r="X2723" s="118">
        <f ca="1">V2723-W2723</f>
        <v>43148</v>
      </c>
      <c r="Y2723" s="121" t="b">
        <f>IF(B2723&lt;&gt;"Male", TRUE, FALSE)</f>
        <v>0</v>
      </c>
      <c r="Z2723" s="121" t="b">
        <f>IF(AC2723&lt;&gt;"No",TRUE, FALSE)</f>
        <v>0</v>
      </c>
      <c r="AA2723" s="111" t="b">
        <f>IF(H2722&lt;&gt;0, TRUE,FALSE)</f>
        <v>1</v>
      </c>
      <c r="AB2723" s="121" t="b">
        <f>IF(J2723&lt;&gt;0, TRUE, FALSE)</f>
        <v>1</v>
      </c>
      <c r="AC2723" t="s">
        <v>5</v>
      </c>
      <c r="AD2723"/>
    </row>
    <row r="2724" spans="1:30" ht="16">
      <c r="A2724" s="108" t="s">
        <v>66</v>
      </c>
      <c r="B2724" s="108" t="s">
        <v>9</v>
      </c>
      <c r="C2724" s="111">
        <v>1</v>
      </c>
      <c r="D2724" s="108" t="s">
        <v>5</v>
      </c>
      <c r="E2724" s="108" t="s">
        <v>5</v>
      </c>
      <c r="F2724" s="121">
        <f>IF(AND(D2724="Yes",E2724="Yes"),3,IF(AND(D2724="No",E2724="No"),0,IF(AND(D2724="Yes",E2724="No"),1,2)))</f>
        <v>0</v>
      </c>
      <c r="G2724" s="121" t="str">
        <f>VLOOKUP(H2724, phone[#All], 2, 0)</f>
        <v>Two or More Lines</v>
      </c>
      <c r="H2724" s="108">
        <v>2</v>
      </c>
      <c r="I2724" s="120" t="str">
        <f>VLOOKUP(J2724,internet[#All], 2, 0)</f>
        <v>Fiber Optic</v>
      </c>
      <c r="J2724" s="108">
        <v>2</v>
      </c>
      <c r="K2724" s="121" t="b">
        <f>IF(AND(my_practice[[#This Row],[phone_service]]&gt;0, my_practice[[#This Row],[internet_service]]&gt;0),TRUE,FALSE)</f>
        <v>1</v>
      </c>
      <c r="L2724" s="121" t="b">
        <f>IF(AND(my_practice[[#This Row],[phone_service]]=0, my_practice[[#This Row],[internet_service]]&gt;0),TRUE,FALSE)</f>
        <v>0</v>
      </c>
      <c r="M2724" s="121" t="b">
        <f>IF(AND(H2724&gt;0, J2724=0),TRUE,FALSE)</f>
        <v>0</v>
      </c>
      <c r="N2724" s="121" t="str">
        <f>VLOOKUP(O2724,contract[#All], 2, 0)</f>
        <v>Month-to-Month</v>
      </c>
      <c r="O2724" s="108">
        <v>0</v>
      </c>
      <c r="P2724" s="108" t="s">
        <v>7</v>
      </c>
      <c r="Q2724" s="107">
        <v>95.45</v>
      </c>
      <c r="R2724" s="107">
        <v>1752.55</v>
      </c>
      <c r="S2724" s="111">
        <f>my_practice[[#This Row],[total_charges]]/my_practice[[#This Row],[monthly_charges]]</f>
        <v>18.36092194866422</v>
      </c>
      <c r="T2724" s="107">
        <f>AVERAGE(R2724/S2724)</f>
        <v>95.45</v>
      </c>
      <c r="U2724" s="121">
        <f>MATCH(Q2724, T2724)</f>
        <v>1</v>
      </c>
      <c r="V2724" s="118">
        <f ca="1">TODAY()</f>
        <v>43705</v>
      </c>
      <c r="W2724" s="111">
        <f>ROUND(S2724*30.4, 0)</f>
        <v>558</v>
      </c>
      <c r="X2724" s="118">
        <f ca="1">V2724-W2724</f>
        <v>43147</v>
      </c>
      <c r="Y2724" s="121" t="b">
        <f>IF(B2724&lt;&gt;"Male", TRUE, FALSE)</f>
        <v>0</v>
      </c>
      <c r="Z2724" s="121" t="b">
        <f>IF(AC2724&lt;&gt;"No",TRUE, FALSE)</f>
        <v>1</v>
      </c>
      <c r="AA2724" s="111" t="b">
        <f>IF(H2723&lt;&gt;0, TRUE,FALSE)</f>
        <v>0</v>
      </c>
      <c r="AB2724" s="121" t="b">
        <f>IF(J2724&lt;&gt;0, TRUE, FALSE)</f>
        <v>1</v>
      </c>
      <c r="AC2724" t="s">
        <v>4</v>
      </c>
      <c r="AD2724"/>
    </row>
    <row r="2725" spans="1:30" ht="16">
      <c r="A2725" s="108" t="s">
        <v>2158</v>
      </c>
      <c r="B2725" s="108" t="s">
        <v>9</v>
      </c>
      <c r="C2725" s="111">
        <v>0</v>
      </c>
      <c r="D2725" s="108" t="s">
        <v>5</v>
      </c>
      <c r="E2725" s="108" t="s">
        <v>5</v>
      </c>
      <c r="F2725" s="121">
        <f>IF(AND(D2725="Yes",E2725="Yes"),3,IF(AND(D2725="No",E2725="No"),0,IF(AND(D2725="Yes",E2725="No"),1,2)))</f>
        <v>0</v>
      </c>
      <c r="G2725" s="121" t="str">
        <f>VLOOKUP(H2725, phone[#All], 2, 0)</f>
        <v>One Line</v>
      </c>
      <c r="H2725" s="108">
        <v>1</v>
      </c>
      <c r="I2725" s="120" t="str">
        <f>VLOOKUP(J2725,internet[#All], 2, 0)</f>
        <v>No Internet Service</v>
      </c>
      <c r="J2725" s="108">
        <v>0</v>
      </c>
      <c r="K2725" s="121" t="b">
        <f>IF(AND(my_practice[[#This Row],[phone_service]]&gt;0, my_practice[[#This Row],[internet_service]]&gt;0),TRUE,FALSE)</f>
        <v>0</v>
      </c>
      <c r="L2725" s="121" t="b">
        <f>IF(AND(my_practice[[#This Row],[phone_service]]=0, my_practice[[#This Row],[internet_service]]&gt;0),TRUE,FALSE)</f>
        <v>0</v>
      </c>
      <c r="M2725" s="121" t="b">
        <f>IF(AND(H2725&gt;0, J2725=0),TRUE,FALSE)</f>
        <v>1</v>
      </c>
      <c r="N2725" s="121" t="str">
        <f>VLOOKUP(O2725,contract[#All], 2, 0)</f>
        <v>Month-to-Month</v>
      </c>
      <c r="O2725" s="108">
        <v>0</v>
      </c>
      <c r="P2725" s="108" t="s">
        <v>7</v>
      </c>
      <c r="Q2725" s="107">
        <v>19</v>
      </c>
      <c r="R2725" s="107">
        <v>348.8</v>
      </c>
      <c r="S2725" s="111">
        <f>my_practice[[#This Row],[total_charges]]/my_practice[[#This Row],[monthly_charges]]</f>
        <v>18.357894736842105</v>
      </c>
      <c r="T2725" s="107">
        <f>AVERAGE(R2725/S2725)</f>
        <v>19</v>
      </c>
      <c r="U2725" s="121">
        <f>MATCH(Q2725, T2725)</f>
        <v>1</v>
      </c>
      <c r="V2725" s="118">
        <f ca="1">TODAY()</f>
        <v>43705</v>
      </c>
      <c r="W2725" s="111">
        <f>ROUND(S2725*30.4, 0)</f>
        <v>558</v>
      </c>
      <c r="X2725" s="118">
        <f ca="1">V2725-W2725</f>
        <v>43147</v>
      </c>
      <c r="Y2725" s="121" t="b">
        <f>IF(B2725&lt;&gt;"Male", TRUE, FALSE)</f>
        <v>0</v>
      </c>
      <c r="Z2725" s="121" t="b">
        <f>IF(AC2725&lt;&gt;"No",TRUE, FALSE)</f>
        <v>0</v>
      </c>
      <c r="AA2725" s="111" t="b">
        <f>IF(H2724&lt;&gt;0, TRUE,FALSE)</f>
        <v>1</v>
      </c>
      <c r="AB2725" s="121" t="b">
        <f>IF(J2725&lt;&gt;0, TRUE, FALSE)</f>
        <v>0</v>
      </c>
      <c r="AC2725" t="s">
        <v>5</v>
      </c>
      <c r="AD2725"/>
    </row>
    <row r="2726" spans="1:30" ht="16">
      <c r="A2726" s="108" t="s">
        <v>6033</v>
      </c>
      <c r="B2726" s="108" t="s">
        <v>3</v>
      </c>
      <c r="C2726" s="111">
        <v>0</v>
      </c>
      <c r="D2726" s="108" t="s">
        <v>5</v>
      </c>
      <c r="E2726" s="108" t="s">
        <v>5</v>
      </c>
      <c r="F2726" s="121">
        <f>IF(AND(D2726="Yes",E2726="Yes"),3,IF(AND(D2726="No",E2726="No"),0,IF(AND(D2726="Yes",E2726="No"),1,2)))</f>
        <v>0</v>
      </c>
      <c r="G2726" s="121" t="str">
        <f>VLOOKUP(H2726, phone[#All], 2, 0)</f>
        <v>One Line</v>
      </c>
      <c r="H2726" s="108">
        <v>1</v>
      </c>
      <c r="I2726" s="120" t="str">
        <f>VLOOKUP(J2726,internet[#All], 2, 0)</f>
        <v>No Internet Service</v>
      </c>
      <c r="J2726" s="108">
        <v>0</v>
      </c>
      <c r="K2726" s="121" t="b">
        <f>IF(AND(my_practice[[#This Row],[phone_service]]&gt;0, my_practice[[#This Row],[internet_service]]&gt;0),TRUE,FALSE)</f>
        <v>0</v>
      </c>
      <c r="L2726" s="121" t="b">
        <f>IF(AND(my_practice[[#This Row],[phone_service]]=0, my_practice[[#This Row],[internet_service]]&gt;0),TRUE,FALSE)</f>
        <v>0</v>
      </c>
      <c r="M2726" s="121" t="b">
        <f>IF(AND(H2726&gt;0, J2726=0),TRUE,FALSE)</f>
        <v>1</v>
      </c>
      <c r="N2726" s="121" t="str">
        <f>VLOOKUP(O2726,contract[#All], 2, 0)</f>
        <v>Month-to-Month</v>
      </c>
      <c r="O2726" s="108">
        <v>0</v>
      </c>
      <c r="P2726" s="108" t="s">
        <v>17</v>
      </c>
      <c r="Q2726" s="107">
        <v>18.899999999999999</v>
      </c>
      <c r="R2726" s="107">
        <v>347.65</v>
      </c>
      <c r="S2726" s="111">
        <f>my_practice[[#This Row],[total_charges]]/my_practice[[#This Row],[monthly_charges]]</f>
        <v>18.394179894179896</v>
      </c>
      <c r="T2726" s="107">
        <f>AVERAGE(R2726/S2726)</f>
        <v>18.899999999999999</v>
      </c>
      <c r="U2726" s="121">
        <f>MATCH(Q2726, T2726)</f>
        <v>1</v>
      </c>
      <c r="V2726" s="118">
        <f ca="1">TODAY()</f>
        <v>43705</v>
      </c>
      <c r="W2726" s="111">
        <f>ROUND(S2726*30.4, 0)</f>
        <v>559</v>
      </c>
      <c r="X2726" s="118">
        <f ca="1">V2726-W2726</f>
        <v>43146</v>
      </c>
      <c r="Y2726" s="121" t="b">
        <f>IF(B2726&lt;&gt;"Male", TRUE, FALSE)</f>
        <v>1</v>
      </c>
      <c r="Z2726" s="121" t="b">
        <f>IF(AC2726&lt;&gt;"No",TRUE, FALSE)</f>
        <v>0</v>
      </c>
      <c r="AA2726" s="111" t="b">
        <f>IF(H2725&lt;&gt;0, TRUE,FALSE)</f>
        <v>1</v>
      </c>
      <c r="AB2726" s="121" t="b">
        <f>IF(J2726&lt;&gt;0, TRUE, FALSE)</f>
        <v>0</v>
      </c>
      <c r="AC2726" t="s">
        <v>5</v>
      </c>
      <c r="AD2726"/>
    </row>
    <row r="2727" spans="1:30" ht="16">
      <c r="A2727" s="108" t="s">
        <v>5115</v>
      </c>
      <c r="B2727" s="108" t="s">
        <v>3</v>
      </c>
      <c r="C2727" s="111">
        <v>0</v>
      </c>
      <c r="D2727" s="108" t="s">
        <v>4</v>
      </c>
      <c r="E2727" s="108" t="s">
        <v>5</v>
      </c>
      <c r="F2727" s="121">
        <f>IF(AND(D2727="Yes",E2727="Yes"),3,IF(AND(D2727="No",E2727="No"),0,IF(AND(D2727="Yes",E2727="No"),1,2)))</f>
        <v>1</v>
      </c>
      <c r="G2727" s="121" t="str">
        <f>VLOOKUP(H2727, phone[#All], 2, 0)</f>
        <v>One Line</v>
      </c>
      <c r="H2727" s="108">
        <v>1</v>
      </c>
      <c r="I2727" s="120" t="str">
        <f>VLOOKUP(J2727,internet[#All], 2, 0)</f>
        <v>No Internet Service</v>
      </c>
      <c r="J2727" s="108">
        <v>0</v>
      </c>
      <c r="K2727" s="121" t="b">
        <f>IF(AND(my_practice[[#This Row],[phone_service]]&gt;0, my_practice[[#This Row],[internet_service]]&gt;0),TRUE,FALSE)</f>
        <v>0</v>
      </c>
      <c r="L2727" s="121" t="b">
        <f>IF(AND(my_practice[[#This Row],[phone_service]]=0, my_practice[[#This Row],[internet_service]]&gt;0),TRUE,FALSE)</f>
        <v>0</v>
      </c>
      <c r="M2727" s="121" t="b">
        <f>IF(AND(H2727&gt;0, J2727=0),TRUE,FALSE)</f>
        <v>1</v>
      </c>
      <c r="N2727" s="121" t="str">
        <f>VLOOKUP(O2727,contract[#All], 2, 0)</f>
        <v>2 Year</v>
      </c>
      <c r="O2727" s="108">
        <v>2</v>
      </c>
      <c r="P2727" s="108" t="s">
        <v>10</v>
      </c>
      <c r="Q2727" s="107">
        <v>20.100000000000001</v>
      </c>
      <c r="R2727" s="107">
        <v>370.5</v>
      </c>
      <c r="S2727" s="111">
        <f>my_practice[[#This Row],[total_charges]]/my_practice[[#This Row],[monthly_charges]]</f>
        <v>18.432835820895519</v>
      </c>
      <c r="T2727" s="107">
        <f>AVERAGE(R2727/S2727)</f>
        <v>20.100000000000005</v>
      </c>
      <c r="U2727" s="121" t="e">
        <f>MATCH(Q2727, T2727)</f>
        <v>#N/A</v>
      </c>
      <c r="V2727" s="118">
        <f ca="1">TODAY()</f>
        <v>43705</v>
      </c>
      <c r="W2727" s="111">
        <f>ROUND(S2727*30.4, 0)</f>
        <v>560</v>
      </c>
      <c r="X2727" s="118">
        <f ca="1">V2727-W2727</f>
        <v>43145</v>
      </c>
      <c r="Y2727" s="121" t="b">
        <f>IF(B2727&lt;&gt;"Male", TRUE, FALSE)</f>
        <v>1</v>
      </c>
      <c r="Z2727" s="121" t="b">
        <f>IF(AC2727&lt;&gt;"No",TRUE, FALSE)</f>
        <v>0</v>
      </c>
      <c r="AA2727" s="111" t="b">
        <f>IF(H2726&lt;&gt;0, TRUE,FALSE)</f>
        <v>1</v>
      </c>
      <c r="AB2727" s="121" t="b">
        <f>IF(J2727&lt;&gt;0, TRUE, FALSE)</f>
        <v>0</v>
      </c>
      <c r="AC2727" t="s">
        <v>5</v>
      </c>
      <c r="AD2727"/>
    </row>
    <row r="2728" spans="1:30" ht="16">
      <c r="A2728" s="108" t="s">
        <v>2697</v>
      </c>
      <c r="B2728" s="108" t="s">
        <v>9</v>
      </c>
      <c r="C2728" s="111">
        <v>1</v>
      </c>
      <c r="D2728" s="108" t="s">
        <v>5</v>
      </c>
      <c r="E2728" s="108" t="s">
        <v>5</v>
      </c>
      <c r="F2728" s="121">
        <f>IF(AND(D2728="Yes",E2728="Yes"),3,IF(AND(D2728="No",E2728="No"),0,IF(AND(D2728="Yes",E2728="No"),1,2)))</f>
        <v>0</v>
      </c>
      <c r="G2728" s="121" t="str">
        <f>VLOOKUP(H2728, phone[#All], 2, 0)</f>
        <v>Two or More Lines</v>
      </c>
      <c r="H2728" s="108">
        <v>2</v>
      </c>
      <c r="I2728" s="120" t="str">
        <f>VLOOKUP(J2728,internet[#All], 2, 0)</f>
        <v>Fiber Optic</v>
      </c>
      <c r="J2728" s="108">
        <v>2</v>
      </c>
      <c r="K2728" s="121" t="b">
        <f>IF(AND(my_practice[[#This Row],[phone_service]]&gt;0, my_practice[[#This Row],[internet_service]]&gt;0),TRUE,FALSE)</f>
        <v>1</v>
      </c>
      <c r="L2728" s="121" t="b">
        <f>IF(AND(my_practice[[#This Row],[phone_service]]=0, my_practice[[#This Row],[internet_service]]&gt;0),TRUE,FALSE)</f>
        <v>0</v>
      </c>
      <c r="M2728" s="121" t="b">
        <f>IF(AND(H2728&gt;0, J2728=0),TRUE,FALSE)</f>
        <v>0</v>
      </c>
      <c r="N2728" s="121" t="str">
        <f>VLOOKUP(O2728,contract[#All], 2, 0)</f>
        <v>Month-to-Month</v>
      </c>
      <c r="O2728" s="108">
        <v>0</v>
      </c>
      <c r="P2728" s="108" t="s">
        <v>7</v>
      </c>
      <c r="Q2728" s="107">
        <v>79.849999999999994</v>
      </c>
      <c r="R2728" s="107">
        <v>1471.75</v>
      </c>
      <c r="S2728" s="111">
        <f>my_practice[[#This Row],[total_charges]]/my_practice[[#This Row],[monthly_charges]]</f>
        <v>18.431433938634942</v>
      </c>
      <c r="T2728" s="107">
        <f>AVERAGE(R2728/S2728)</f>
        <v>79.849999999999994</v>
      </c>
      <c r="U2728" s="121">
        <f>MATCH(Q2728, T2728)</f>
        <v>1</v>
      </c>
      <c r="V2728" s="118">
        <f ca="1">TODAY()</f>
        <v>43705</v>
      </c>
      <c r="W2728" s="111">
        <f>ROUND(S2728*30.4, 0)</f>
        <v>560</v>
      </c>
      <c r="X2728" s="118">
        <f ca="1">V2728-W2728</f>
        <v>43145</v>
      </c>
      <c r="Y2728" s="121" t="b">
        <f>IF(B2728&lt;&gt;"Male", TRUE, FALSE)</f>
        <v>0</v>
      </c>
      <c r="Z2728" s="121" t="b">
        <f>IF(AC2728&lt;&gt;"No",TRUE, FALSE)</f>
        <v>1</v>
      </c>
      <c r="AA2728" s="111" t="b">
        <f>IF(H2727&lt;&gt;0, TRUE,FALSE)</f>
        <v>1</v>
      </c>
      <c r="AB2728" s="121" t="b">
        <f>IF(J2728&lt;&gt;0, TRUE, FALSE)</f>
        <v>1</v>
      </c>
      <c r="AC2728" t="s">
        <v>4</v>
      </c>
      <c r="AD2728"/>
    </row>
    <row r="2729" spans="1:30" ht="16">
      <c r="A2729" s="108" t="s">
        <v>4263</v>
      </c>
      <c r="B2729" s="108" t="s">
        <v>3</v>
      </c>
      <c r="C2729" s="111">
        <v>0</v>
      </c>
      <c r="D2729" s="108" t="s">
        <v>5</v>
      </c>
      <c r="E2729" s="108" t="s">
        <v>5</v>
      </c>
      <c r="F2729" s="121">
        <f>IF(AND(D2729="Yes",E2729="Yes"),3,IF(AND(D2729="No",E2729="No"),0,IF(AND(D2729="Yes",E2729="No"),1,2)))</f>
        <v>0</v>
      </c>
      <c r="G2729" s="121" t="str">
        <f>VLOOKUP(H2729, phone[#All], 2, 0)</f>
        <v>Two or More Lines</v>
      </c>
      <c r="H2729" s="108">
        <v>2</v>
      </c>
      <c r="I2729" s="120" t="str">
        <f>VLOOKUP(J2729,internet[#All], 2, 0)</f>
        <v>DSL</v>
      </c>
      <c r="J2729" s="108">
        <v>1</v>
      </c>
      <c r="K2729" s="121" t="b">
        <f>IF(AND(my_practice[[#This Row],[phone_service]]&gt;0, my_practice[[#This Row],[internet_service]]&gt;0),TRUE,FALSE)</f>
        <v>1</v>
      </c>
      <c r="L2729" s="121" t="b">
        <f>IF(AND(my_practice[[#This Row],[phone_service]]=0, my_practice[[#This Row],[internet_service]]&gt;0),TRUE,FALSE)</f>
        <v>0</v>
      </c>
      <c r="M2729" s="121" t="b">
        <f>IF(AND(H2729&gt;0, J2729=0),TRUE,FALSE)</f>
        <v>0</v>
      </c>
      <c r="N2729" s="121" t="str">
        <f>VLOOKUP(O2729,contract[#All], 2, 0)</f>
        <v>Month-to-Month</v>
      </c>
      <c r="O2729" s="108">
        <v>0</v>
      </c>
      <c r="P2729" s="108" t="s">
        <v>10</v>
      </c>
      <c r="Q2729" s="107">
        <v>56.1</v>
      </c>
      <c r="R2729" s="107">
        <v>1033.9000000000001</v>
      </c>
      <c r="S2729" s="111">
        <f>my_practice[[#This Row],[total_charges]]/my_practice[[#This Row],[monthly_charges]]</f>
        <v>18.429590017825312</v>
      </c>
      <c r="T2729" s="107">
        <f>AVERAGE(R2729/S2729)</f>
        <v>56.1</v>
      </c>
      <c r="U2729" s="121">
        <f>MATCH(Q2729, T2729)</f>
        <v>1</v>
      </c>
      <c r="V2729" s="118">
        <f ca="1">TODAY()</f>
        <v>43705</v>
      </c>
      <c r="W2729" s="111">
        <f>ROUND(S2729*30.4, 0)</f>
        <v>560</v>
      </c>
      <c r="X2729" s="118">
        <f ca="1">V2729-W2729</f>
        <v>43145</v>
      </c>
      <c r="Y2729" s="121" t="b">
        <f>IF(B2729&lt;&gt;"Male", TRUE, FALSE)</f>
        <v>1</v>
      </c>
      <c r="Z2729" s="121" t="b">
        <f>IF(AC2729&lt;&gt;"No",TRUE, FALSE)</f>
        <v>0</v>
      </c>
      <c r="AA2729" s="111" t="b">
        <f>IF(H2728&lt;&gt;0, TRUE,FALSE)</f>
        <v>1</v>
      </c>
      <c r="AB2729" s="121" t="b">
        <f>IF(J2729&lt;&gt;0, TRUE, FALSE)</f>
        <v>1</v>
      </c>
      <c r="AC2729" t="s">
        <v>5</v>
      </c>
      <c r="AD2729"/>
    </row>
    <row r="2730" spans="1:30" ht="16">
      <c r="A2730" s="108" t="s">
        <v>6982</v>
      </c>
      <c r="B2730" s="108" t="s">
        <v>3</v>
      </c>
      <c r="C2730" s="111">
        <v>1</v>
      </c>
      <c r="D2730" s="108" t="s">
        <v>4</v>
      </c>
      <c r="E2730" s="108" t="s">
        <v>5</v>
      </c>
      <c r="F2730" s="121">
        <f>IF(AND(D2730="Yes",E2730="Yes"),3,IF(AND(D2730="No",E2730="No"),0,IF(AND(D2730="Yes",E2730="No"),1,2)))</f>
        <v>1</v>
      </c>
      <c r="G2730" s="121" t="str">
        <f>VLOOKUP(H2730, phone[#All], 2, 0)</f>
        <v>Two or More Lines</v>
      </c>
      <c r="H2730" s="108">
        <v>2</v>
      </c>
      <c r="I2730" s="120" t="str">
        <f>VLOOKUP(J2730,internet[#All], 2, 0)</f>
        <v>Fiber Optic</v>
      </c>
      <c r="J2730" s="108">
        <v>2</v>
      </c>
      <c r="K2730" s="121" t="b">
        <f>IF(AND(my_practice[[#This Row],[phone_service]]&gt;0, my_practice[[#This Row],[internet_service]]&gt;0),TRUE,FALSE)</f>
        <v>1</v>
      </c>
      <c r="L2730" s="121" t="b">
        <f>IF(AND(my_practice[[#This Row],[phone_service]]=0, my_practice[[#This Row],[internet_service]]&gt;0),TRUE,FALSE)</f>
        <v>0</v>
      </c>
      <c r="M2730" s="121" t="b">
        <f>IF(AND(H2730&gt;0, J2730=0),TRUE,FALSE)</f>
        <v>0</v>
      </c>
      <c r="N2730" s="121" t="str">
        <f>VLOOKUP(O2730,contract[#All], 2, 0)</f>
        <v>Month-to-Month</v>
      </c>
      <c r="O2730" s="108">
        <v>0</v>
      </c>
      <c r="P2730" s="108" t="s">
        <v>13</v>
      </c>
      <c r="Q2730" s="107">
        <v>99.75</v>
      </c>
      <c r="R2730" s="107">
        <v>1836.25</v>
      </c>
      <c r="S2730" s="111">
        <f>my_practice[[#This Row],[total_charges]]/my_practice[[#This Row],[monthly_charges]]</f>
        <v>18.408521303258144</v>
      </c>
      <c r="T2730" s="107">
        <f>AVERAGE(R2730/S2730)</f>
        <v>99.75</v>
      </c>
      <c r="U2730" s="121">
        <f>MATCH(Q2730, T2730)</f>
        <v>1</v>
      </c>
      <c r="V2730" s="118">
        <f ca="1">TODAY()</f>
        <v>43705</v>
      </c>
      <c r="W2730" s="111">
        <f>ROUND(S2730*30.4, 0)</f>
        <v>560</v>
      </c>
      <c r="X2730" s="118">
        <f ca="1">V2730-W2730</f>
        <v>43145</v>
      </c>
      <c r="Y2730" s="121" t="b">
        <f>IF(B2730&lt;&gt;"Male", TRUE, FALSE)</f>
        <v>1</v>
      </c>
      <c r="Z2730" s="121" t="b">
        <f>IF(AC2730&lt;&gt;"No",TRUE, FALSE)</f>
        <v>1</v>
      </c>
      <c r="AA2730" s="111" t="b">
        <f>IF(H2729&lt;&gt;0, TRUE,FALSE)</f>
        <v>1</v>
      </c>
      <c r="AB2730" s="121" t="b">
        <f>IF(J2730&lt;&gt;0, TRUE, FALSE)</f>
        <v>1</v>
      </c>
      <c r="AC2730" t="s">
        <v>4</v>
      </c>
      <c r="AD2730"/>
    </row>
    <row r="2731" spans="1:30" ht="16">
      <c r="A2731" s="108" t="s">
        <v>4399</v>
      </c>
      <c r="B2731" s="108" t="s">
        <v>3</v>
      </c>
      <c r="C2731" s="111">
        <v>0</v>
      </c>
      <c r="D2731" s="108" t="s">
        <v>5</v>
      </c>
      <c r="E2731" s="108" t="s">
        <v>5</v>
      </c>
      <c r="F2731" s="121">
        <f>IF(AND(D2731="Yes",E2731="Yes"),3,IF(AND(D2731="No",E2731="No"),0,IF(AND(D2731="Yes",E2731="No"),1,2)))</f>
        <v>0</v>
      </c>
      <c r="G2731" s="121" t="str">
        <f>VLOOKUP(H2731, phone[#All], 2, 0)</f>
        <v>One Line</v>
      </c>
      <c r="H2731" s="108">
        <v>1</v>
      </c>
      <c r="I2731" s="120" t="str">
        <f>VLOOKUP(J2731,internet[#All], 2, 0)</f>
        <v>No Internet Service</v>
      </c>
      <c r="J2731" s="108">
        <v>0</v>
      </c>
      <c r="K2731" s="121" t="b">
        <f>IF(AND(my_practice[[#This Row],[phone_service]]&gt;0, my_practice[[#This Row],[internet_service]]&gt;0),TRUE,FALSE)</f>
        <v>0</v>
      </c>
      <c r="L2731" s="121" t="b">
        <f>IF(AND(my_practice[[#This Row],[phone_service]]=0, my_practice[[#This Row],[internet_service]]&gt;0),TRUE,FALSE)</f>
        <v>0</v>
      </c>
      <c r="M2731" s="121" t="b">
        <f>IF(AND(H2731&gt;0, J2731=0),TRUE,FALSE)</f>
        <v>1</v>
      </c>
      <c r="N2731" s="121" t="str">
        <f>VLOOKUP(O2731,contract[#All], 2, 0)</f>
        <v>2 Year</v>
      </c>
      <c r="O2731" s="108">
        <v>2</v>
      </c>
      <c r="P2731" s="108" t="s">
        <v>10</v>
      </c>
      <c r="Q2731" s="107">
        <v>19.399999999999999</v>
      </c>
      <c r="R2731" s="107">
        <v>358.05</v>
      </c>
      <c r="S2731" s="111">
        <f>my_practice[[#This Row],[total_charges]]/my_practice[[#This Row],[monthly_charges]]</f>
        <v>18.456185567010312</v>
      </c>
      <c r="T2731" s="107">
        <f>AVERAGE(R2731/S2731)</f>
        <v>19.399999999999999</v>
      </c>
      <c r="U2731" s="121">
        <f>MATCH(Q2731, T2731)</f>
        <v>1</v>
      </c>
      <c r="V2731" s="118">
        <f ca="1">TODAY()</f>
        <v>43705</v>
      </c>
      <c r="W2731" s="111">
        <f>ROUND(S2731*30.4, 0)</f>
        <v>561</v>
      </c>
      <c r="X2731" s="118">
        <f ca="1">V2731-W2731</f>
        <v>43144</v>
      </c>
      <c r="Y2731" s="121" t="b">
        <f>IF(B2731&lt;&gt;"Male", TRUE, FALSE)</f>
        <v>1</v>
      </c>
      <c r="Z2731" s="121" t="b">
        <f>IF(AC2731&lt;&gt;"No",TRUE, FALSE)</f>
        <v>0</v>
      </c>
      <c r="AA2731" s="111" t="b">
        <f>IF(H2730&lt;&gt;0, TRUE,FALSE)</f>
        <v>1</v>
      </c>
      <c r="AB2731" s="121" t="b">
        <f>IF(J2731&lt;&gt;0, TRUE, FALSE)</f>
        <v>0</v>
      </c>
      <c r="AC2731" t="s">
        <v>5</v>
      </c>
      <c r="AD2731"/>
    </row>
    <row r="2732" spans="1:30" ht="16">
      <c r="A2732" s="108" t="s">
        <v>439</v>
      </c>
      <c r="B2732" s="108" t="s">
        <v>9</v>
      </c>
      <c r="C2732" s="111">
        <v>0</v>
      </c>
      <c r="D2732" s="108" t="s">
        <v>5</v>
      </c>
      <c r="E2732" s="108" t="s">
        <v>5</v>
      </c>
      <c r="F2732" s="121">
        <f>IF(AND(D2732="Yes",E2732="Yes"),3,IF(AND(D2732="No",E2732="No"),0,IF(AND(D2732="Yes",E2732="No"),1,2)))</f>
        <v>0</v>
      </c>
      <c r="G2732" s="121" t="str">
        <f>VLOOKUP(H2732, phone[#All], 2, 0)</f>
        <v>Two or More Lines</v>
      </c>
      <c r="H2732" s="108">
        <v>2</v>
      </c>
      <c r="I2732" s="120" t="str">
        <f>VLOOKUP(J2732,internet[#All], 2, 0)</f>
        <v>Fiber Optic</v>
      </c>
      <c r="J2732" s="108">
        <v>2</v>
      </c>
      <c r="K2732" s="121" t="b">
        <f>IF(AND(my_practice[[#This Row],[phone_service]]&gt;0, my_practice[[#This Row],[internet_service]]&gt;0),TRUE,FALSE)</f>
        <v>1</v>
      </c>
      <c r="L2732" s="121" t="b">
        <f>IF(AND(my_practice[[#This Row],[phone_service]]=0, my_practice[[#This Row],[internet_service]]&gt;0),TRUE,FALSE)</f>
        <v>0</v>
      </c>
      <c r="M2732" s="121" t="b">
        <f>IF(AND(H2732&gt;0, J2732=0),TRUE,FALSE)</f>
        <v>0</v>
      </c>
      <c r="N2732" s="121" t="str">
        <f>VLOOKUP(O2732,contract[#All], 2, 0)</f>
        <v>Month-to-Month</v>
      </c>
      <c r="O2732" s="108">
        <v>0</v>
      </c>
      <c r="P2732" s="108" t="s">
        <v>13</v>
      </c>
      <c r="Q2732" s="107">
        <v>75.599999999999994</v>
      </c>
      <c r="R2732" s="107">
        <v>1395.05</v>
      </c>
      <c r="S2732" s="111">
        <f>my_practice[[#This Row],[total_charges]]/my_practice[[#This Row],[monthly_charges]]</f>
        <v>18.453042328042329</v>
      </c>
      <c r="T2732" s="107">
        <f>AVERAGE(R2732/S2732)</f>
        <v>75.599999999999994</v>
      </c>
      <c r="U2732" s="121">
        <f>MATCH(Q2732, T2732)</f>
        <v>1</v>
      </c>
      <c r="V2732" s="118">
        <f ca="1">TODAY()</f>
        <v>43705</v>
      </c>
      <c r="W2732" s="111">
        <f>ROUND(S2732*30.4, 0)</f>
        <v>561</v>
      </c>
      <c r="X2732" s="118">
        <f ca="1">V2732-W2732</f>
        <v>43144</v>
      </c>
      <c r="Y2732" s="121" t="b">
        <f>IF(B2732&lt;&gt;"Male", TRUE, FALSE)</f>
        <v>0</v>
      </c>
      <c r="Z2732" s="121" t="b">
        <f>IF(AC2732&lt;&gt;"No",TRUE, FALSE)</f>
        <v>0</v>
      </c>
      <c r="AA2732" s="111" t="b">
        <f>IF(H2731&lt;&gt;0, TRUE,FALSE)</f>
        <v>1</v>
      </c>
      <c r="AB2732" s="121" t="b">
        <f>IF(J2732&lt;&gt;0, TRUE, FALSE)</f>
        <v>1</v>
      </c>
      <c r="AC2732" t="s">
        <v>5</v>
      </c>
      <c r="AD2732"/>
    </row>
    <row r="2733" spans="1:30" ht="16">
      <c r="A2733" s="108" t="s">
        <v>404</v>
      </c>
      <c r="B2733" s="108" t="s">
        <v>3</v>
      </c>
      <c r="C2733" s="111">
        <v>0</v>
      </c>
      <c r="D2733" s="108" t="s">
        <v>5</v>
      </c>
      <c r="E2733" s="108" t="s">
        <v>5</v>
      </c>
      <c r="F2733" s="121">
        <f>IF(AND(D2733="Yes",E2733="Yes"),3,IF(AND(D2733="No",E2733="No"),0,IF(AND(D2733="Yes",E2733="No"),1,2)))</f>
        <v>0</v>
      </c>
      <c r="G2733" s="121" t="str">
        <f>VLOOKUP(H2733, phone[#All], 2, 0)</f>
        <v>One Line</v>
      </c>
      <c r="H2733" s="108">
        <v>1</v>
      </c>
      <c r="I2733" s="120" t="str">
        <f>VLOOKUP(J2733,internet[#All], 2, 0)</f>
        <v>No Internet Service</v>
      </c>
      <c r="J2733" s="108">
        <v>0</v>
      </c>
      <c r="K2733" s="121" t="b">
        <f>IF(AND(my_practice[[#This Row],[phone_service]]&gt;0, my_practice[[#This Row],[internet_service]]&gt;0),TRUE,FALSE)</f>
        <v>0</v>
      </c>
      <c r="L2733" s="121" t="b">
        <f>IF(AND(my_practice[[#This Row],[phone_service]]=0, my_practice[[#This Row],[internet_service]]&gt;0),TRUE,FALSE)</f>
        <v>0</v>
      </c>
      <c r="M2733" s="121" t="b">
        <f>IF(AND(H2733&gt;0, J2733=0),TRUE,FALSE)</f>
        <v>1</v>
      </c>
      <c r="N2733" s="121" t="str">
        <f>VLOOKUP(O2733,contract[#All], 2, 0)</f>
        <v>Month-to-Month</v>
      </c>
      <c r="O2733" s="108">
        <v>0</v>
      </c>
      <c r="P2733" s="108" t="s">
        <v>10</v>
      </c>
      <c r="Q2733" s="107">
        <v>19.899999999999999</v>
      </c>
      <c r="R2733" s="107">
        <v>367.55</v>
      </c>
      <c r="S2733" s="111">
        <f>my_practice[[#This Row],[total_charges]]/my_practice[[#This Row],[monthly_charges]]</f>
        <v>18.469849246231156</v>
      </c>
      <c r="T2733" s="107">
        <f>AVERAGE(R2733/S2733)</f>
        <v>19.899999999999999</v>
      </c>
      <c r="U2733" s="121">
        <f>MATCH(Q2733, T2733)</f>
        <v>1</v>
      </c>
      <c r="V2733" s="118">
        <f ca="1">TODAY()</f>
        <v>43705</v>
      </c>
      <c r="W2733" s="111">
        <f>ROUND(S2733*30.4, 0)</f>
        <v>561</v>
      </c>
      <c r="X2733" s="118">
        <f ca="1">V2733-W2733</f>
        <v>43144</v>
      </c>
      <c r="Y2733" s="121" t="b">
        <f>IF(B2733&lt;&gt;"Male", TRUE, FALSE)</f>
        <v>1</v>
      </c>
      <c r="Z2733" s="121" t="b">
        <f>IF(AC2733&lt;&gt;"No",TRUE, FALSE)</f>
        <v>0</v>
      </c>
      <c r="AA2733" s="111" t="b">
        <f>IF(H2732&lt;&gt;0, TRUE,FALSE)</f>
        <v>1</v>
      </c>
      <c r="AB2733" s="121" t="b">
        <f>IF(J2733&lt;&gt;0, TRUE, FALSE)</f>
        <v>0</v>
      </c>
      <c r="AC2733" t="s">
        <v>5</v>
      </c>
      <c r="AD2733"/>
    </row>
    <row r="2734" spans="1:30" ht="16">
      <c r="A2734" s="108" t="s">
        <v>3817</v>
      </c>
      <c r="B2734" s="108" t="s">
        <v>3</v>
      </c>
      <c r="C2734" s="111">
        <v>1</v>
      </c>
      <c r="D2734" s="108" t="s">
        <v>5</v>
      </c>
      <c r="E2734" s="108" t="s">
        <v>5</v>
      </c>
      <c r="F2734" s="121">
        <f>IF(AND(D2734="Yes",E2734="Yes"),3,IF(AND(D2734="No",E2734="No"),0,IF(AND(D2734="Yes",E2734="No"),1,2)))</f>
        <v>0</v>
      </c>
      <c r="G2734" s="121" t="str">
        <f>VLOOKUP(H2734, phone[#All], 2, 0)</f>
        <v>One Line</v>
      </c>
      <c r="H2734" s="108">
        <v>1</v>
      </c>
      <c r="I2734" s="120" t="str">
        <f>VLOOKUP(J2734,internet[#All], 2, 0)</f>
        <v>Fiber Optic</v>
      </c>
      <c r="J2734" s="108">
        <v>2</v>
      </c>
      <c r="K2734" s="121" t="b">
        <f>IF(AND(my_practice[[#This Row],[phone_service]]&gt;0, my_practice[[#This Row],[internet_service]]&gt;0),TRUE,FALSE)</f>
        <v>1</v>
      </c>
      <c r="L2734" s="121" t="b">
        <f>IF(AND(my_practice[[#This Row],[phone_service]]=0, my_practice[[#This Row],[internet_service]]&gt;0),TRUE,FALSE)</f>
        <v>0</v>
      </c>
      <c r="M2734" s="121" t="b">
        <f>IF(AND(H2734&gt;0, J2734=0),TRUE,FALSE)</f>
        <v>0</v>
      </c>
      <c r="N2734" s="121" t="str">
        <f>VLOOKUP(O2734,contract[#All], 2, 0)</f>
        <v>Month-to-Month</v>
      </c>
      <c r="O2734" s="108">
        <v>0</v>
      </c>
      <c r="P2734" s="108" t="s">
        <v>7</v>
      </c>
      <c r="Q2734" s="107">
        <v>73.55</v>
      </c>
      <c r="R2734" s="107">
        <v>1359.45</v>
      </c>
      <c r="S2734" s="111">
        <f>my_practice[[#This Row],[total_charges]]/my_practice[[#This Row],[monthly_charges]]</f>
        <v>18.483344663494222</v>
      </c>
      <c r="T2734" s="107">
        <f>AVERAGE(R2734/S2734)</f>
        <v>73.55</v>
      </c>
      <c r="U2734" s="121">
        <f>MATCH(Q2734, T2734)</f>
        <v>1</v>
      </c>
      <c r="V2734" s="118">
        <f ca="1">TODAY()</f>
        <v>43705</v>
      </c>
      <c r="W2734" s="111">
        <f>ROUND(S2734*30.4, 0)</f>
        <v>562</v>
      </c>
      <c r="X2734" s="118">
        <f ca="1">V2734-W2734</f>
        <v>43143</v>
      </c>
      <c r="Y2734" s="121" t="b">
        <f>IF(B2734&lt;&gt;"Male", TRUE, FALSE)</f>
        <v>1</v>
      </c>
      <c r="Z2734" s="121" t="b">
        <f>IF(AC2734&lt;&gt;"No",TRUE, FALSE)</f>
        <v>0</v>
      </c>
      <c r="AA2734" s="111" t="b">
        <f>IF(H2733&lt;&gt;0, TRUE,FALSE)</f>
        <v>1</v>
      </c>
      <c r="AB2734" s="121" t="b">
        <f>IF(J2734&lt;&gt;0, TRUE, FALSE)</f>
        <v>1</v>
      </c>
      <c r="AC2734" t="s">
        <v>5</v>
      </c>
      <c r="AD2734"/>
    </row>
    <row r="2735" spans="1:30" ht="16">
      <c r="A2735" s="108" t="s">
        <v>6802</v>
      </c>
      <c r="B2735" s="108" t="s">
        <v>9</v>
      </c>
      <c r="C2735" s="111">
        <v>0</v>
      </c>
      <c r="D2735" s="108" t="s">
        <v>5</v>
      </c>
      <c r="E2735" s="108" t="s">
        <v>5</v>
      </c>
      <c r="F2735" s="121">
        <f>IF(AND(D2735="Yes",E2735="Yes"),3,IF(AND(D2735="No",E2735="No"),0,IF(AND(D2735="Yes",E2735="No"),1,2)))</f>
        <v>0</v>
      </c>
      <c r="G2735" s="121" t="str">
        <f>VLOOKUP(H2735, phone[#All], 2, 0)</f>
        <v>No Phone Service</v>
      </c>
      <c r="H2735" s="108">
        <v>0</v>
      </c>
      <c r="I2735" s="120" t="str">
        <f>VLOOKUP(J2735,internet[#All], 2, 0)</f>
        <v>DSL</v>
      </c>
      <c r="J2735" s="108">
        <v>1</v>
      </c>
      <c r="K2735" s="121" t="b">
        <f>IF(AND(my_practice[[#This Row],[phone_service]]&gt;0, my_practice[[#This Row],[internet_service]]&gt;0),TRUE,FALSE)</f>
        <v>0</v>
      </c>
      <c r="L2735" s="121" t="b">
        <f>IF(AND(my_practice[[#This Row],[phone_service]]=0, my_practice[[#This Row],[internet_service]]&gt;0),TRUE,FALSE)</f>
        <v>1</v>
      </c>
      <c r="M2735" s="121" t="b">
        <f>IF(AND(H2735&gt;0, J2735=0),TRUE,FALSE)</f>
        <v>0</v>
      </c>
      <c r="N2735" s="121" t="str">
        <f>VLOOKUP(O2735,contract[#All], 2, 0)</f>
        <v>Month-to-Month</v>
      </c>
      <c r="O2735" s="108">
        <v>0</v>
      </c>
      <c r="P2735" s="108" t="s">
        <v>7</v>
      </c>
      <c r="Q2735" s="107">
        <v>39.65</v>
      </c>
      <c r="R2735" s="107">
        <v>733.35</v>
      </c>
      <c r="S2735" s="111">
        <f>my_practice[[#This Row],[total_charges]]/my_practice[[#This Row],[monthly_charges]]</f>
        <v>18.495586380832282</v>
      </c>
      <c r="T2735" s="107">
        <f>AVERAGE(R2735/S2735)</f>
        <v>39.65</v>
      </c>
      <c r="U2735" s="121">
        <f>MATCH(Q2735, T2735)</f>
        <v>1</v>
      </c>
      <c r="V2735" s="118">
        <f ca="1">TODAY()</f>
        <v>43705</v>
      </c>
      <c r="W2735" s="111">
        <f>ROUND(S2735*30.4, 0)</f>
        <v>562</v>
      </c>
      <c r="X2735" s="118">
        <f ca="1">V2735-W2735</f>
        <v>43143</v>
      </c>
      <c r="Y2735" s="121" t="b">
        <f>IF(B2735&lt;&gt;"Male", TRUE, FALSE)</f>
        <v>0</v>
      </c>
      <c r="Z2735" s="121" t="b">
        <f>IF(AC2735&lt;&gt;"No",TRUE, FALSE)</f>
        <v>1</v>
      </c>
      <c r="AA2735" s="111" t="b">
        <f>IF(H2734&lt;&gt;0, TRUE,FALSE)</f>
        <v>1</v>
      </c>
      <c r="AB2735" s="121" t="b">
        <f>IF(J2735&lt;&gt;0, TRUE, FALSE)</f>
        <v>1</v>
      </c>
      <c r="AC2735" t="s">
        <v>4</v>
      </c>
      <c r="AD2735"/>
    </row>
    <row r="2736" spans="1:30" ht="16">
      <c r="A2736" s="108" t="s">
        <v>4135</v>
      </c>
      <c r="B2736" s="108" t="s">
        <v>3</v>
      </c>
      <c r="C2736" s="111">
        <v>1</v>
      </c>
      <c r="D2736" s="108" t="s">
        <v>4</v>
      </c>
      <c r="E2736" s="108" t="s">
        <v>5</v>
      </c>
      <c r="F2736" s="121">
        <f>IF(AND(D2736="Yes",E2736="Yes"),3,IF(AND(D2736="No",E2736="No"),0,IF(AND(D2736="Yes",E2736="No"),1,2)))</f>
        <v>1</v>
      </c>
      <c r="G2736" s="121" t="str">
        <f>VLOOKUP(H2736, phone[#All], 2, 0)</f>
        <v>Two or More Lines</v>
      </c>
      <c r="H2736" s="108">
        <v>2</v>
      </c>
      <c r="I2736" s="120" t="str">
        <f>VLOOKUP(J2736,internet[#All], 2, 0)</f>
        <v>Fiber Optic</v>
      </c>
      <c r="J2736" s="108">
        <v>2</v>
      </c>
      <c r="K2736" s="121" t="b">
        <f>IF(AND(my_practice[[#This Row],[phone_service]]&gt;0, my_practice[[#This Row],[internet_service]]&gt;0),TRUE,FALSE)</f>
        <v>1</v>
      </c>
      <c r="L2736" s="121" t="b">
        <f>IF(AND(my_practice[[#This Row],[phone_service]]=0, my_practice[[#This Row],[internet_service]]&gt;0),TRUE,FALSE)</f>
        <v>0</v>
      </c>
      <c r="M2736" s="121" t="b">
        <f>IF(AND(H2736&gt;0, J2736=0),TRUE,FALSE)</f>
        <v>0</v>
      </c>
      <c r="N2736" s="121" t="str">
        <f>VLOOKUP(O2736,contract[#All], 2, 0)</f>
        <v>Month-to-Month</v>
      </c>
      <c r="O2736" s="108">
        <v>0</v>
      </c>
      <c r="P2736" s="108" t="s">
        <v>7</v>
      </c>
      <c r="Q2736" s="107">
        <v>94.95</v>
      </c>
      <c r="R2736" s="107">
        <v>1760.25</v>
      </c>
      <c r="S2736" s="111">
        <f>my_practice[[#This Row],[total_charges]]/my_practice[[#This Row],[monthly_charges]]</f>
        <v>18.538704581358608</v>
      </c>
      <c r="T2736" s="107">
        <f>AVERAGE(R2736/S2736)</f>
        <v>94.95</v>
      </c>
      <c r="U2736" s="121">
        <f>MATCH(Q2736, T2736)</f>
        <v>1</v>
      </c>
      <c r="V2736" s="118">
        <f ca="1">TODAY()</f>
        <v>43705</v>
      </c>
      <c r="W2736" s="111">
        <f>ROUND(S2736*30.4, 0)</f>
        <v>564</v>
      </c>
      <c r="X2736" s="118">
        <f ca="1">V2736-W2736</f>
        <v>43141</v>
      </c>
      <c r="Y2736" s="121" t="b">
        <f>IF(B2736&lt;&gt;"Male", TRUE, FALSE)</f>
        <v>1</v>
      </c>
      <c r="Z2736" s="121" t="b">
        <f>IF(AC2736&lt;&gt;"No",TRUE, FALSE)</f>
        <v>0</v>
      </c>
      <c r="AA2736" s="111" t="b">
        <f>IF(H2735&lt;&gt;0, TRUE,FALSE)</f>
        <v>0</v>
      </c>
      <c r="AB2736" s="121" t="b">
        <f>IF(J2736&lt;&gt;0, TRUE, FALSE)</f>
        <v>1</v>
      </c>
      <c r="AC2736" t="s">
        <v>5</v>
      </c>
      <c r="AD2736"/>
    </row>
    <row r="2737" spans="1:30" ht="16">
      <c r="A2737" s="108" t="s">
        <v>6137</v>
      </c>
      <c r="B2737" s="108" t="s">
        <v>9</v>
      </c>
      <c r="C2737" s="111">
        <v>1</v>
      </c>
      <c r="D2737" s="108" t="s">
        <v>5</v>
      </c>
      <c r="E2737" s="108" t="s">
        <v>5</v>
      </c>
      <c r="F2737" s="121">
        <f>IF(AND(D2737="Yes",E2737="Yes"),3,IF(AND(D2737="No",E2737="No"),0,IF(AND(D2737="Yes",E2737="No"),1,2)))</f>
        <v>0</v>
      </c>
      <c r="G2737" s="121" t="str">
        <f>VLOOKUP(H2737, phone[#All], 2, 0)</f>
        <v>One Line</v>
      </c>
      <c r="H2737" s="108">
        <v>1</v>
      </c>
      <c r="I2737" s="120" t="str">
        <f>VLOOKUP(J2737,internet[#All], 2, 0)</f>
        <v>Fiber Optic</v>
      </c>
      <c r="J2737" s="108">
        <v>2</v>
      </c>
      <c r="K2737" s="121" t="b">
        <f>IF(AND(my_practice[[#This Row],[phone_service]]&gt;0, my_practice[[#This Row],[internet_service]]&gt;0),TRUE,FALSE)</f>
        <v>1</v>
      </c>
      <c r="L2737" s="121" t="b">
        <f>IF(AND(my_practice[[#This Row],[phone_service]]=0, my_practice[[#This Row],[internet_service]]&gt;0),TRUE,FALSE)</f>
        <v>0</v>
      </c>
      <c r="M2737" s="121" t="b">
        <f>IF(AND(H2737&gt;0, J2737=0),TRUE,FALSE)</f>
        <v>0</v>
      </c>
      <c r="N2737" s="121" t="str">
        <f>VLOOKUP(O2737,contract[#All], 2, 0)</f>
        <v>Month-to-Month</v>
      </c>
      <c r="O2737" s="108">
        <v>0</v>
      </c>
      <c r="P2737" s="108" t="s">
        <v>17</v>
      </c>
      <c r="Q2737" s="107">
        <v>95.9</v>
      </c>
      <c r="R2737" s="107">
        <v>1777.9</v>
      </c>
      <c r="S2737" s="111">
        <f>my_practice[[#This Row],[total_charges]]/my_practice[[#This Row],[monthly_charges]]</f>
        <v>18.53910323253389</v>
      </c>
      <c r="T2737" s="107">
        <f>AVERAGE(R2737/S2737)</f>
        <v>95.9</v>
      </c>
      <c r="U2737" s="121">
        <f>MATCH(Q2737, T2737)</f>
        <v>1</v>
      </c>
      <c r="V2737" s="118">
        <f ca="1">TODAY()</f>
        <v>43705</v>
      </c>
      <c r="W2737" s="111">
        <f>ROUND(S2737*30.4, 0)</f>
        <v>564</v>
      </c>
      <c r="X2737" s="118">
        <f ca="1">V2737-W2737</f>
        <v>43141</v>
      </c>
      <c r="Y2737" s="121" t="b">
        <f>IF(B2737&lt;&gt;"Male", TRUE, FALSE)</f>
        <v>0</v>
      </c>
      <c r="Z2737" s="121" t="b">
        <f>IF(AC2737&lt;&gt;"No",TRUE, FALSE)</f>
        <v>1</v>
      </c>
      <c r="AA2737" s="111" t="b">
        <f>IF(H2736&lt;&gt;0, TRUE,FALSE)</f>
        <v>1</v>
      </c>
      <c r="AB2737" s="121" t="b">
        <f>IF(J2737&lt;&gt;0, TRUE, FALSE)</f>
        <v>1</v>
      </c>
      <c r="AC2737" t="s">
        <v>4</v>
      </c>
      <c r="AD2737"/>
    </row>
    <row r="2738" spans="1:30" ht="16">
      <c r="A2738" s="108" t="s">
        <v>1365</v>
      </c>
      <c r="B2738" s="108" t="s">
        <v>3</v>
      </c>
      <c r="C2738" s="111">
        <v>0</v>
      </c>
      <c r="D2738" s="108" t="s">
        <v>5</v>
      </c>
      <c r="E2738" s="108" t="s">
        <v>5</v>
      </c>
      <c r="F2738" s="121">
        <f>IF(AND(D2738="Yes",E2738="Yes"),3,IF(AND(D2738="No",E2738="No"),0,IF(AND(D2738="Yes",E2738="No"),1,2)))</f>
        <v>0</v>
      </c>
      <c r="G2738" s="121" t="str">
        <f>VLOOKUP(H2738, phone[#All], 2, 0)</f>
        <v>Two or More Lines</v>
      </c>
      <c r="H2738" s="108">
        <v>2</v>
      </c>
      <c r="I2738" s="120" t="str">
        <f>VLOOKUP(J2738,internet[#All], 2, 0)</f>
        <v>Fiber Optic</v>
      </c>
      <c r="J2738" s="108">
        <v>2</v>
      </c>
      <c r="K2738" s="121" t="b">
        <f>IF(AND(my_practice[[#This Row],[phone_service]]&gt;0, my_practice[[#This Row],[internet_service]]&gt;0),TRUE,FALSE)</f>
        <v>1</v>
      </c>
      <c r="L2738" s="121" t="b">
        <f>IF(AND(my_practice[[#This Row],[phone_service]]=0, my_practice[[#This Row],[internet_service]]&gt;0),TRUE,FALSE)</f>
        <v>0</v>
      </c>
      <c r="M2738" s="121" t="b">
        <f>IF(AND(H2738&gt;0, J2738=0),TRUE,FALSE)</f>
        <v>0</v>
      </c>
      <c r="N2738" s="121" t="str">
        <f>VLOOKUP(O2738,contract[#All], 2, 0)</f>
        <v>Month-to-Month</v>
      </c>
      <c r="O2738" s="108">
        <v>0</v>
      </c>
      <c r="P2738" s="108" t="s">
        <v>7</v>
      </c>
      <c r="Q2738" s="107">
        <v>88.35</v>
      </c>
      <c r="R2738" s="107">
        <v>1639.3</v>
      </c>
      <c r="S2738" s="111">
        <f>my_practice[[#This Row],[total_charges]]/my_practice[[#This Row],[monthly_charges]]</f>
        <v>18.554612337294852</v>
      </c>
      <c r="T2738" s="107">
        <f>AVERAGE(R2738/S2738)</f>
        <v>88.35</v>
      </c>
      <c r="U2738" s="121">
        <f>MATCH(Q2738, T2738)</f>
        <v>1</v>
      </c>
      <c r="V2738" s="118">
        <f ca="1">TODAY()</f>
        <v>43705</v>
      </c>
      <c r="W2738" s="111">
        <f>ROUND(S2738*30.4, 0)</f>
        <v>564</v>
      </c>
      <c r="X2738" s="118">
        <f ca="1">V2738-W2738</f>
        <v>43141</v>
      </c>
      <c r="Y2738" s="121" t="b">
        <f>IF(B2738&lt;&gt;"Male", TRUE, FALSE)</f>
        <v>1</v>
      </c>
      <c r="Z2738" s="121" t="b">
        <f>IF(AC2738&lt;&gt;"No",TRUE, FALSE)</f>
        <v>1</v>
      </c>
      <c r="AA2738" s="111" t="b">
        <f>IF(H2737&lt;&gt;0, TRUE,FALSE)</f>
        <v>1</v>
      </c>
      <c r="AB2738" s="121" t="b">
        <f>IF(J2738&lt;&gt;0, TRUE, FALSE)</f>
        <v>1</v>
      </c>
      <c r="AC2738" t="s">
        <v>4</v>
      </c>
      <c r="AD2738"/>
    </row>
    <row r="2739" spans="1:30" ht="16">
      <c r="A2739" s="108" t="s">
        <v>3298</v>
      </c>
      <c r="B2739" s="108" t="s">
        <v>9</v>
      </c>
      <c r="C2739" s="111">
        <v>0</v>
      </c>
      <c r="D2739" s="108" t="s">
        <v>4</v>
      </c>
      <c r="E2739" s="108" t="s">
        <v>4</v>
      </c>
      <c r="F2739" s="121">
        <f>IF(AND(D2739="Yes",E2739="Yes"),3,IF(AND(D2739="No",E2739="No"),0,IF(AND(D2739="Yes",E2739="No"),1,2)))</f>
        <v>3</v>
      </c>
      <c r="G2739" s="121" t="str">
        <f>VLOOKUP(H2739, phone[#All], 2, 0)</f>
        <v>Two or More Lines</v>
      </c>
      <c r="H2739" s="108">
        <v>2</v>
      </c>
      <c r="I2739" s="120" t="str">
        <f>VLOOKUP(J2739,internet[#All], 2, 0)</f>
        <v>Fiber Optic</v>
      </c>
      <c r="J2739" s="108">
        <v>2</v>
      </c>
      <c r="K2739" s="121" t="b">
        <f>IF(AND(my_practice[[#This Row],[phone_service]]&gt;0, my_practice[[#This Row],[internet_service]]&gt;0),TRUE,FALSE)</f>
        <v>1</v>
      </c>
      <c r="L2739" s="121" t="b">
        <f>IF(AND(my_practice[[#This Row],[phone_service]]=0, my_practice[[#This Row],[internet_service]]&gt;0),TRUE,FALSE)</f>
        <v>0</v>
      </c>
      <c r="M2739" s="121" t="b">
        <f>IF(AND(H2739&gt;0, J2739=0),TRUE,FALSE)</f>
        <v>0</v>
      </c>
      <c r="N2739" s="121" t="str">
        <f>VLOOKUP(O2739,contract[#All], 2, 0)</f>
        <v>1 Year</v>
      </c>
      <c r="O2739" s="108">
        <v>1</v>
      </c>
      <c r="P2739" s="108" t="s">
        <v>7</v>
      </c>
      <c r="Q2739" s="107">
        <v>100.95</v>
      </c>
      <c r="R2739" s="107">
        <v>1875.55</v>
      </c>
      <c r="S2739" s="111">
        <f>my_practice[[#This Row],[total_charges]]/my_practice[[#This Row],[monthly_charges]]</f>
        <v>18.578999504705298</v>
      </c>
      <c r="T2739" s="107">
        <f>AVERAGE(R2739/S2739)</f>
        <v>100.95</v>
      </c>
      <c r="U2739" s="121">
        <f>MATCH(Q2739, T2739)</f>
        <v>1</v>
      </c>
      <c r="V2739" s="118">
        <f ca="1">TODAY()</f>
        <v>43705</v>
      </c>
      <c r="W2739" s="111">
        <f>ROUND(S2739*30.4, 0)</f>
        <v>565</v>
      </c>
      <c r="X2739" s="118">
        <f ca="1">V2739-W2739</f>
        <v>43140</v>
      </c>
      <c r="Y2739" s="121" t="b">
        <f>IF(B2739&lt;&gt;"Male", TRUE, FALSE)</f>
        <v>0</v>
      </c>
      <c r="Z2739" s="121" t="b">
        <f>IF(AC2739&lt;&gt;"No",TRUE, FALSE)</f>
        <v>1</v>
      </c>
      <c r="AA2739" s="111" t="b">
        <f>IF(H2738&lt;&gt;0, TRUE,FALSE)</f>
        <v>1</v>
      </c>
      <c r="AB2739" s="121" t="b">
        <f>IF(J2739&lt;&gt;0, TRUE, FALSE)</f>
        <v>1</v>
      </c>
      <c r="AC2739" t="s">
        <v>4</v>
      </c>
      <c r="AD2739"/>
    </row>
    <row r="2740" spans="1:30" ht="16">
      <c r="A2740" s="108" t="s">
        <v>2376</v>
      </c>
      <c r="B2740" s="108" t="s">
        <v>9</v>
      </c>
      <c r="C2740" s="111">
        <v>1</v>
      </c>
      <c r="D2740" s="108" t="s">
        <v>5</v>
      </c>
      <c r="E2740" s="108" t="s">
        <v>5</v>
      </c>
      <c r="F2740" s="121">
        <f>IF(AND(D2740="Yes",E2740="Yes"),3,IF(AND(D2740="No",E2740="No"),0,IF(AND(D2740="Yes",E2740="No"),1,2)))</f>
        <v>0</v>
      </c>
      <c r="G2740" s="121" t="str">
        <f>VLOOKUP(H2740, phone[#All], 2, 0)</f>
        <v>Two or More Lines</v>
      </c>
      <c r="H2740" s="108">
        <v>2</v>
      </c>
      <c r="I2740" s="120" t="str">
        <f>VLOOKUP(J2740,internet[#All], 2, 0)</f>
        <v>Fiber Optic</v>
      </c>
      <c r="J2740" s="108">
        <v>2</v>
      </c>
      <c r="K2740" s="121" t="b">
        <f>IF(AND(my_practice[[#This Row],[phone_service]]&gt;0, my_practice[[#This Row],[internet_service]]&gt;0),TRUE,FALSE)</f>
        <v>1</v>
      </c>
      <c r="L2740" s="121" t="b">
        <f>IF(AND(my_practice[[#This Row],[phone_service]]=0, my_practice[[#This Row],[internet_service]]&gt;0),TRUE,FALSE)</f>
        <v>0</v>
      </c>
      <c r="M2740" s="121" t="b">
        <f>IF(AND(H2740&gt;0, J2740=0),TRUE,FALSE)</f>
        <v>0</v>
      </c>
      <c r="N2740" s="121" t="str">
        <f>VLOOKUP(O2740,contract[#All], 2, 0)</f>
        <v>Month-to-Month</v>
      </c>
      <c r="O2740" s="108">
        <v>0</v>
      </c>
      <c r="P2740" s="108" t="s">
        <v>13</v>
      </c>
      <c r="Q2740" s="107">
        <v>93.9</v>
      </c>
      <c r="R2740" s="107">
        <v>1743.9</v>
      </c>
      <c r="S2740" s="111">
        <f>my_practice[[#This Row],[total_charges]]/my_practice[[#This Row],[monthly_charges]]</f>
        <v>18.571884984025559</v>
      </c>
      <c r="T2740" s="107">
        <f>AVERAGE(R2740/S2740)</f>
        <v>93.9</v>
      </c>
      <c r="U2740" s="121">
        <f>MATCH(Q2740, T2740)</f>
        <v>1</v>
      </c>
      <c r="V2740" s="118">
        <f ca="1">TODAY()</f>
        <v>43705</v>
      </c>
      <c r="W2740" s="111">
        <f>ROUND(S2740*30.4, 0)</f>
        <v>565</v>
      </c>
      <c r="X2740" s="118">
        <f ca="1">V2740-W2740</f>
        <v>43140</v>
      </c>
      <c r="Y2740" s="121" t="b">
        <f>IF(B2740&lt;&gt;"Male", TRUE, FALSE)</f>
        <v>0</v>
      </c>
      <c r="Z2740" s="121" t="b">
        <f>IF(AC2740&lt;&gt;"No",TRUE, FALSE)</f>
        <v>0</v>
      </c>
      <c r="AA2740" s="111" t="b">
        <f>IF(H2739&lt;&gt;0, TRUE,FALSE)</f>
        <v>1</v>
      </c>
      <c r="AB2740" s="121" t="b">
        <f>IF(J2740&lt;&gt;0, TRUE, FALSE)</f>
        <v>1</v>
      </c>
      <c r="AC2740" t="s">
        <v>5</v>
      </c>
      <c r="AD2740"/>
    </row>
    <row r="2741" spans="1:30" ht="16">
      <c r="A2741" s="108" t="s">
        <v>3951</v>
      </c>
      <c r="B2741" s="108" t="s">
        <v>9</v>
      </c>
      <c r="C2741" s="111">
        <v>0</v>
      </c>
      <c r="D2741" s="108" t="s">
        <v>5</v>
      </c>
      <c r="E2741" s="108" t="s">
        <v>5</v>
      </c>
      <c r="F2741" s="121">
        <f>IF(AND(D2741="Yes",E2741="Yes"),3,IF(AND(D2741="No",E2741="No"),0,IF(AND(D2741="Yes",E2741="No"),1,2)))</f>
        <v>0</v>
      </c>
      <c r="G2741" s="121" t="str">
        <f>VLOOKUP(H2741, phone[#All], 2, 0)</f>
        <v>No Phone Service</v>
      </c>
      <c r="H2741" s="108">
        <v>0</v>
      </c>
      <c r="I2741" s="120" t="str">
        <f>VLOOKUP(J2741,internet[#All], 2, 0)</f>
        <v>DSL</v>
      </c>
      <c r="J2741" s="108">
        <v>1</v>
      </c>
      <c r="K2741" s="121" t="b">
        <f>IF(AND(my_practice[[#This Row],[phone_service]]&gt;0, my_practice[[#This Row],[internet_service]]&gt;0),TRUE,FALSE)</f>
        <v>0</v>
      </c>
      <c r="L2741" s="121" t="b">
        <f>IF(AND(my_practice[[#This Row],[phone_service]]=0, my_practice[[#This Row],[internet_service]]&gt;0),TRUE,FALSE)</f>
        <v>1</v>
      </c>
      <c r="M2741" s="121" t="b">
        <f>IF(AND(H2741&gt;0, J2741=0),TRUE,FALSE)</f>
        <v>0</v>
      </c>
      <c r="N2741" s="121" t="str">
        <f>VLOOKUP(O2741,contract[#All], 2, 0)</f>
        <v>Month-to-Month</v>
      </c>
      <c r="O2741" s="108">
        <v>0</v>
      </c>
      <c r="P2741" s="108" t="s">
        <v>13</v>
      </c>
      <c r="Q2741" s="107">
        <v>25.15</v>
      </c>
      <c r="R2741" s="107">
        <v>468.35</v>
      </c>
      <c r="S2741" s="111">
        <f>my_practice[[#This Row],[total_charges]]/my_practice[[#This Row],[monthly_charges]]</f>
        <v>18.622266401590458</v>
      </c>
      <c r="T2741" s="107">
        <f>AVERAGE(R2741/S2741)</f>
        <v>25.15</v>
      </c>
      <c r="U2741" s="121">
        <f>MATCH(Q2741, T2741)</f>
        <v>1</v>
      </c>
      <c r="V2741" s="118">
        <f ca="1">TODAY()</f>
        <v>43705</v>
      </c>
      <c r="W2741" s="111">
        <f>ROUND(S2741*30.4, 0)</f>
        <v>566</v>
      </c>
      <c r="X2741" s="118">
        <f ca="1">V2741-W2741</f>
        <v>43139</v>
      </c>
      <c r="Y2741" s="121" t="b">
        <f>IF(B2741&lt;&gt;"Male", TRUE, FALSE)</f>
        <v>0</v>
      </c>
      <c r="Z2741" s="121" t="b">
        <f>IF(AC2741&lt;&gt;"No",TRUE, FALSE)</f>
        <v>0</v>
      </c>
      <c r="AA2741" s="111" t="b">
        <f>IF(H2740&lt;&gt;0, TRUE,FALSE)</f>
        <v>1</v>
      </c>
      <c r="AB2741" s="121" t="b">
        <f>IF(J2741&lt;&gt;0, TRUE, FALSE)</f>
        <v>1</v>
      </c>
      <c r="AC2741" t="s">
        <v>5</v>
      </c>
      <c r="AD2741"/>
    </row>
    <row r="2742" spans="1:30" ht="16">
      <c r="A2742" s="108" t="s">
        <v>1052</v>
      </c>
      <c r="B2742" s="108" t="s">
        <v>3</v>
      </c>
      <c r="C2742" s="111">
        <v>0</v>
      </c>
      <c r="D2742" s="108" t="s">
        <v>5</v>
      </c>
      <c r="E2742" s="108" t="s">
        <v>4</v>
      </c>
      <c r="F2742" s="121">
        <f>IF(AND(D2742="Yes",E2742="Yes"),3,IF(AND(D2742="No",E2742="No"),0,IF(AND(D2742="Yes",E2742="No"),1,2)))</f>
        <v>2</v>
      </c>
      <c r="G2742" s="121" t="str">
        <f>VLOOKUP(H2742, phone[#All], 2, 0)</f>
        <v>One Line</v>
      </c>
      <c r="H2742" s="108">
        <v>1</v>
      </c>
      <c r="I2742" s="120" t="str">
        <f>VLOOKUP(J2742,internet[#All], 2, 0)</f>
        <v>No Internet Service</v>
      </c>
      <c r="J2742" s="108">
        <v>0</v>
      </c>
      <c r="K2742" s="121" t="b">
        <f>IF(AND(my_practice[[#This Row],[phone_service]]&gt;0, my_practice[[#This Row],[internet_service]]&gt;0),TRUE,FALSE)</f>
        <v>0</v>
      </c>
      <c r="L2742" s="121" t="b">
        <f>IF(AND(my_practice[[#This Row],[phone_service]]=0, my_practice[[#This Row],[internet_service]]&gt;0),TRUE,FALSE)</f>
        <v>0</v>
      </c>
      <c r="M2742" s="121" t="b">
        <f>IF(AND(H2742&gt;0, J2742=0),TRUE,FALSE)</f>
        <v>1</v>
      </c>
      <c r="N2742" s="121" t="str">
        <f>VLOOKUP(O2742,contract[#All], 2, 0)</f>
        <v>1 Year</v>
      </c>
      <c r="O2742" s="108">
        <v>1</v>
      </c>
      <c r="P2742" s="108" t="s">
        <v>13</v>
      </c>
      <c r="Q2742" s="107">
        <v>19.3</v>
      </c>
      <c r="R2742" s="107">
        <v>360.35</v>
      </c>
      <c r="S2742" s="111">
        <f>my_practice[[#This Row],[total_charges]]/my_practice[[#This Row],[monthly_charges]]</f>
        <v>18.67098445595855</v>
      </c>
      <c r="T2742" s="107">
        <f>AVERAGE(R2742/S2742)</f>
        <v>19.3</v>
      </c>
      <c r="U2742" s="121">
        <f>MATCH(Q2742, T2742)</f>
        <v>1</v>
      </c>
      <c r="V2742" s="118">
        <f ca="1">TODAY()</f>
        <v>43705</v>
      </c>
      <c r="W2742" s="111">
        <f>ROUND(S2742*30.4, 0)</f>
        <v>568</v>
      </c>
      <c r="X2742" s="118">
        <f ca="1">V2742-W2742</f>
        <v>43137</v>
      </c>
      <c r="Y2742" s="121" t="b">
        <f>IF(B2742&lt;&gt;"Male", TRUE, FALSE)</f>
        <v>1</v>
      </c>
      <c r="Z2742" s="121" t="b">
        <f>IF(AC2742&lt;&gt;"No",TRUE, FALSE)</f>
        <v>0</v>
      </c>
      <c r="AA2742" s="111" t="b">
        <f>IF(H2741&lt;&gt;0, TRUE,FALSE)</f>
        <v>0</v>
      </c>
      <c r="AB2742" s="121" t="b">
        <f>IF(J2742&lt;&gt;0, TRUE, FALSE)</f>
        <v>0</v>
      </c>
      <c r="AC2742" t="s">
        <v>5</v>
      </c>
      <c r="AD2742"/>
    </row>
    <row r="2743" spans="1:30" ht="16">
      <c r="A2743" s="108" t="s">
        <v>766</v>
      </c>
      <c r="B2743" s="108" t="s">
        <v>9</v>
      </c>
      <c r="C2743" s="111">
        <v>1</v>
      </c>
      <c r="D2743" s="108" t="s">
        <v>5</v>
      </c>
      <c r="E2743" s="108" t="s">
        <v>5</v>
      </c>
      <c r="F2743" s="121">
        <f>IF(AND(D2743="Yes",E2743="Yes"),3,IF(AND(D2743="No",E2743="No"),0,IF(AND(D2743="Yes",E2743="No"),1,2)))</f>
        <v>0</v>
      </c>
      <c r="G2743" s="121" t="str">
        <f>VLOOKUP(H2743, phone[#All], 2, 0)</f>
        <v>Two or More Lines</v>
      </c>
      <c r="H2743" s="108">
        <v>2</v>
      </c>
      <c r="I2743" s="120" t="str">
        <f>VLOOKUP(J2743,internet[#All], 2, 0)</f>
        <v>Fiber Optic</v>
      </c>
      <c r="J2743" s="108">
        <v>2</v>
      </c>
      <c r="K2743" s="121" t="b">
        <f>IF(AND(my_practice[[#This Row],[phone_service]]&gt;0, my_practice[[#This Row],[internet_service]]&gt;0),TRUE,FALSE)</f>
        <v>1</v>
      </c>
      <c r="L2743" s="121" t="b">
        <f>IF(AND(my_practice[[#This Row],[phone_service]]=0, my_practice[[#This Row],[internet_service]]&gt;0),TRUE,FALSE)</f>
        <v>0</v>
      </c>
      <c r="M2743" s="121" t="b">
        <f>IF(AND(H2743&gt;0, J2743=0),TRUE,FALSE)</f>
        <v>0</v>
      </c>
      <c r="N2743" s="121" t="str">
        <f>VLOOKUP(O2743,contract[#All], 2, 0)</f>
        <v>Month-to-Month</v>
      </c>
      <c r="O2743" s="108">
        <v>0</v>
      </c>
      <c r="P2743" s="108" t="s">
        <v>7</v>
      </c>
      <c r="Q2743" s="107">
        <v>98.55</v>
      </c>
      <c r="R2743" s="107">
        <v>1842.8</v>
      </c>
      <c r="S2743" s="111">
        <f>my_practice[[#This Row],[total_charges]]/my_practice[[#This Row],[monthly_charges]]</f>
        <v>18.699137493658043</v>
      </c>
      <c r="T2743" s="107">
        <f>AVERAGE(R2743/S2743)</f>
        <v>98.55</v>
      </c>
      <c r="U2743" s="121">
        <f>MATCH(Q2743, T2743)</f>
        <v>1</v>
      </c>
      <c r="V2743" s="118">
        <f ca="1">TODAY()</f>
        <v>43705</v>
      </c>
      <c r="W2743" s="111">
        <f>ROUND(S2743*30.4, 0)</f>
        <v>568</v>
      </c>
      <c r="X2743" s="118">
        <f ca="1">V2743-W2743</f>
        <v>43137</v>
      </c>
      <c r="Y2743" s="121" t="b">
        <f>IF(B2743&lt;&gt;"Male", TRUE, FALSE)</f>
        <v>0</v>
      </c>
      <c r="Z2743" s="121" t="b">
        <f>IF(AC2743&lt;&gt;"No",TRUE, FALSE)</f>
        <v>1</v>
      </c>
      <c r="AA2743" s="111" t="b">
        <f>IF(H2742&lt;&gt;0, TRUE,FALSE)</f>
        <v>1</v>
      </c>
      <c r="AB2743" s="121" t="b">
        <f>IF(J2743&lt;&gt;0, TRUE, FALSE)</f>
        <v>1</v>
      </c>
      <c r="AC2743" t="s">
        <v>4</v>
      </c>
      <c r="AD2743"/>
    </row>
    <row r="2744" spans="1:30" ht="16">
      <c r="A2744" s="108" t="s">
        <v>2727</v>
      </c>
      <c r="B2744" s="108" t="s">
        <v>3</v>
      </c>
      <c r="C2744" s="111">
        <v>0</v>
      </c>
      <c r="D2744" s="108" t="s">
        <v>4</v>
      </c>
      <c r="E2744" s="108" t="s">
        <v>5</v>
      </c>
      <c r="F2744" s="121">
        <f>IF(AND(D2744="Yes",E2744="Yes"),3,IF(AND(D2744="No",E2744="No"),0,IF(AND(D2744="Yes",E2744="No"),1,2)))</f>
        <v>1</v>
      </c>
      <c r="G2744" s="121" t="str">
        <f>VLOOKUP(H2744, phone[#All], 2, 0)</f>
        <v>One Line</v>
      </c>
      <c r="H2744" s="108">
        <v>1</v>
      </c>
      <c r="I2744" s="120" t="str">
        <f>VLOOKUP(J2744,internet[#All], 2, 0)</f>
        <v>DSL</v>
      </c>
      <c r="J2744" s="108">
        <v>1</v>
      </c>
      <c r="K2744" s="121" t="b">
        <f>IF(AND(my_practice[[#This Row],[phone_service]]&gt;0, my_practice[[#This Row],[internet_service]]&gt;0),TRUE,FALSE)</f>
        <v>1</v>
      </c>
      <c r="L2744" s="121" t="b">
        <f>IF(AND(my_practice[[#This Row],[phone_service]]=0, my_practice[[#This Row],[internet_service]]&gt;0),TRUE,FALSE)</f>
        <v>0</v>
      </c>
      <c r="M2744" s="121" t="b">
        <f>IF(AND(H2744&gt;0, J2744=0),TRUE,FALSE)</f>
        <v>0</v>
      </c>
      <c r="N2744" s="121" t="str">
        <f>VLOOKUP(O2744,contract[#All], 2, 0)</f>
        <v>Month-to-Month</v>
      </c>
      <c r="O2744" s="108">
        <v>0</v>
      </c>
      <c r="P2744" s="108" t="s">
        <v>10</v>
      </c>
      <c r="Q2744" s="107">
        <v>44.9</v>
      </c>
      <c r="R2744" s="107">
        <v>839.65</v>
      </c>
      <c r="S2744" s="111">
        <f>my_practice[[#This Row],[total_charges]]/my_practice[[#This Row],[monthly_charges]]</f>
        <v>18.700445434298441</v>
      </c>
      <c r="T2744" s="107">
        <f>AVERAGE(R2744/S2744)</f>
        <v>44.9</v>
      </c>
      <c r="U2744" s="121">
        <f>MATCH(Q2744, T2744)</f>
        <v>1</v>
      </c>
      <c r="V2744" s="118">
        <f ca="1">TODAY()</f>
        <v>43705</v>
      </c>
      <c r="W2744" s="111">
        <f>ROUND(S2744*30.4, 0)</f>
        <v>568</v>
      </c>
      <c r="X2744" s="118">
        <f ca="1">V2744-W2744</f>
        <v>43137</v>
      </c>
      <c r="Y2744" s="121" t="b">
        <f>IF(B2744&lt;&gt;"Male", TRUE, FALSE)</f>
        <v>1</v>
      </c>
      <c r="Z2744" s="121" t="b">
        <f>IF(AC2744&lt;&gt;"No",TRUE, FALSE)</f>
        <v>0</v>
      </c>
      <c r="AA2744" s="111" t="b">
        <f>IF(H2743&lt;&gt;0, TRUE,FALSE)</f>
        <v>1</v>
      </c>
      <c r="AB2744" s="121" t="b">
        <f>IF(J2744&lt;&gt;0, TRUE, FALSE)</f>
        <v>1</v>
      </c>
      <c r="AC2744" t="s">
        <v>5</v>
      </c>
      <c r="AD2744"/>
    </row>
    <row r="2745" spans="1:30" ht="16">
      <c r="A2745" s="108" t="s">
        <v>6713</v>
      </c>
      <c r="B2745" s="108" t="s">
        <v>9</v>
      </c>
      <c r="C2745" s="111">
        <v>0</v>
      </c>
      <c r="D2745" s="108" t="s">
        <v>4</v>
      </c>
      <c r="E2745" s="108" t="s">
        <v>4</v>
      </c>
      <c r="F2745" s="121">
        <f>IF(AND(D2745="Yes",E2745="Yes"),3,IF(AND(D2745="No",E2745="No"),0,IF(AND(D2745="Yes",E2745="No"),1,2)))</f>
        <v>3</v>
      </c>
      <c r="G2745" s="121" t="str">
        <f>VLOOKUP(H2745, phone[#All], 2, 0)</f>
        <v>One Line</v>
      </c>
      <c r="H2745" s="108">
        <v>1</v>
      </c>
      <c r="I2745" s="120" t="str">
        <f>VLOOKUP(J2745,internet[#All], 2, 0)</f>
        <v>Fiber Optic</v>
      </c>
      <c r="J2745" s="108">
        <v>2</v>
      </c>
      <c r="K2745" s="121" t="b">
        <f>IF(AND(my_practice[[#This Row],[phone_service]]&gt;0, my_practice[[#This Row],[internet_service]]&gt;0),TRUE,FALSE)</f>
        <v>1</v>
      </c>
      <c r="L2745" s="121" t="b">
        <f>IF(AND(my_practice[[#This Row],[phone_service]]=0, my_practice[[#This Row],[internet_service]]&gt;0),TRUE,FALSE)</f>
        <v>0</v>
      </c>
      <c r="M2745" s="121" t="b">
        <f>IF(AND(H2745&gt;0, J2745=0),TRUE,FALSE)</f>
        <v>0</v>
      </c>
      <c r="N2745" s="121" t="str">
        <f>VLOOKUP(O2745,contract[#All], 2, 0)</f>
        <v>Month-to-Month</v>
      </c>
      <c r="O2745" s="108">
        <v>0</v>
      </c>
      <c r="P2745" s="108" t="s">
        <v>7</v>
      </c>
      <c r="Q2745" s="107">
        <v>85.6</v>
      </c>
      <c r="R2745" s="107">
        <v>1601.5</v>
      </c>
      <c r="S2745" s="111">
        <f>my_practice[[#This Row],[total_charges]]/my_practice[[#This Row],[monthly_charges]]</f>
        <v>18.709112149532711</v>
      </c>
      <c r="T2745" s="107">
        <f>AVERAGE(R2745/S2745)</f>
        <v>85.6</v>
      </c>
      <c r="U2745" s="121">
        <f>MATCH(Q2745, T2745)</f>
        <v>1</v>
      </c>
      <c r="V2745" s="118">
        <f ca="1">TODAY()</f>
        <v>43705</v>
      </c>
      <c r="W2745" s="111">
        <f>ROUND(S2745*30.4, 0)</f>
        <v>569</v>
      </c>
      <c r="X2745" s="118">
        <f ca="1">V2745-W2745</f>
        <v>43136</v>
      </c>
      <c r="Y2745" s="121" t="b">
        <f>IF(B2745&lt;&gt;"Male", TRUE, FALSE)</f>
        <v>0</v>
      </c>
      <c r="Z2745" s="121" t="b">
        <f>IF(AC2745&lt;&gt;"No",TRUE, FALSE)</f>
        <v>0</v>
      </c>
      <c r="AA2745" s="111" t="b">
        <f>IF(H2744&lt;&gt;0, TRUE,FALSE)</f>
        <v>1</v>
      </c>
      <c r="AB2745" s="121" t="b">
        <f>IF(J2745&lt;&gt;0, TRUE, FALSE)</f>
        <v>1</v>
      </c>
      <c r="AC2745" t="s">
        <v>5</v>
      </c>
      <c r="AD2745"/>
    </row>
    <row r="2746" spans="1:30" ht="16">
      <c r="A2746" s="108" t="s">
        <v>3918</v>
      </c>
      <c r="B2746" s="108" t="s">
        <v>9</v>
      </c>
      <c r="C2746" s="111">
        <v>0</v>
      </c>
      <c r="D2746" s="108" t="s">
        <v>5</v>
      </c>
      <c r="E2746" s="108" t="s">
        <v>5</v>
      </c>
      <c r="F2746" s="121">
        <f>IF(AND(D2746="Yes",E2746="Yes"),3,IF(AND(D2746="No",E2746="No"),0,IF(AND(D2746="Yes",E2746="No"),1,2)))</f>
        <v>0</v>
      </c>
      <c r="G2746" s="121" t="str">
        <f>VLOOKUP(H2746, phone[#All], 2, 0)</f>
        <v>One Line</v>
      </c>
      <c r="H2746" s="108">
        <v>1</v>
      </c>
      <c r="I2746" s="120" t="str">
        <f>VLOOKUP(J2746,internet[#All], 2, 0)</f>
        <v>Fiber Optic</v>
      </c>
      <c r="J2746" s="108">
        <v>2</v>
      </c>
      <c r="K2746" s="121" t="b">
        <f>IF(AND(my_practice[[#This Row],[phone_service]]&gt;0, my_practice[[#This Row],[internet_service]]&gt;0),TRUE,FALSE)</f>
        <v>1</v>
      </c>
      <c r="L2746" s="121" t="b">
        <f>IF(AND(my_practice[[#This Row],[phone_service]]=0, my_practice[[#This Row],[internet_service]]&gt;0),TRUE,FALSE)</f>
        <v>0</v>
      </c>
      <c r="M2746" s="121" t="b">
        <f>IF(AND(H2746&gt;0, J2746=0),TRUE,FALSE)</f>
        <v>0</v>
      </c>
      <c r="N2746" s="121" t="str">
        <f>VLOOKUP(O2746,contract[#All], 2, 0)</f>
        <v>Month-to-Month</v>
      </c>
      <c r="O2746" s="108">
        <v>0</v>
      </c>
      <c r="P2746" s="108" t="s">
        <v>10</v>
      </c>
      <c r="Q2746" s="107">
        <v>89.95</v>
      </c>
      <c r="R2746" s="107">
        <v>1682.4</v>
      </c>
      <c r="S2746" s="111">
        <f>my_practice[[#This Row],[total_charges]]/my_practice[[#This Row],[monthly_charges]]</f>
        <v>18.70372429127293</v>
      </c>
      <c r="T2746" s="107">
        <f>AVERAGE(R2746/S2746)</f>
        <v>89.95</v>
      </c>
      <c r="U2746" s="121">
        <f>MATCH(Q2746, T2746)</f>
        <v>1</v>
      </c>
      <c r="V2746" s="118">
        <f ca="1">TODAY()</f>
        <v>43705</v>
      </c>
      <c r="W2746" s="111">
        <f>ROUND(S2746*30.4, 0)</f>
        <v>569</v>
      </c>
      <c r="X2746" s="118">
        <f ca="1">V2746-W2746</f>
        <v>43136</v>
      </c>
      <c r="Y2746" s="121" t="b">
        <f>IF(B2746&lt;&gt;"Male", TRUE, FALSE)</f>
        <v>0</v>
      </c>
      <c r="Z2746" s="121" t="b">
        <f>IF(AC2746&lt;&gt;"No",TRUE, FALSE)</f>
        <v>0</v>
      </c>
      <c r="AA2746" s="111" t="b">
        <f>IF(H2745&lt;&gt;0, TRUE,FALSE)</f>
        <v>1</v>
      </c>
      <c r="AB2746" s="121" t="b">
        <f>IF(J2746&lt;&gt;0, TRUE, FALSE)</f>
        <v>1</v>
      </c>
      <c r="AC2746" t="s">
        <v>5</v>
      </c>
      <c r="AD2746"/>
    </row>
    <row r="2747" spans="1:30" ht="16">
      <c r="A2747" s="108" t="s">
        <v>6477</v>
      </c>
      <c r="B2747" s="108" t="s">
        <v>9</v>
      </c>
      <c r="C2747" s="111">
        <v>0</v>
      </c>
      <c r="D2747" s="108" t="s">
        <v>5</v>
      </c>
      <c r="E2747" s="108" t="s">
        <v>5</v>
      </c>
      <c r="F2747" s="121">
        <f>IF(AND(D2747="Yes",E2747="Yes"),3,IF(AND(D2747="No",E2747="No"),0,IF(AND(D2747="Yes",E2747="No"),1,2)))</f>
        <v>0</v>
      </c>
      <c r="G2747" s="121" t="str">
        <f>VLOOKUP(H2747, phone[#All], 2, 0)</f>
        <v>Two or More Lines</v>
      </c>
      <c r="H2747" s="108">
        <v>2</v>
      </c>
      <c r="I2747" s="120" t="str">
        <f>VLOOKUP(J2747,internet[#All], 2, 0)</f>
        <v>Fiber Optic</v>
      </c>
      <c r="J2747" s="108">
        <v>2</v>
      </c>
      <c r="K2747" s="121" t="b">
        <f>IF(AND(my_practice[[#This Row],[phone_service]]&gt;0, my_practice[[#This Row],[internet_service]]&gt;0),TRUE,FALSE)</f>
        <v>1</v>
      </c>
      <c r="L2747" s="121" t="b">
        <f>IF(AND(my_practice[[#This Row],[phone_service]]=0, my_practice[[#This Row],[internet_service]]&gt;0),TRUE,FALSE)</f>
        <v>0</v>
      </c>
      <c r="M2747" s="121" t="b">
        <f>IF(AND(H2747&gt;0, J2747=0),TRUE,FALSE)</f>
        <v>0</v>
      </c>
      <c r="N2747" s="121" t="str">
        <f>VLOOKUP(O2747,contract[#All], 2, 0)</f>
        <v>Month-to-Month</v>
      </c>
      <c r="O2747" s="108">
        <v>0</v>
      </c>
      <c r="P2747" s="108" t="s">
        <v>10</v>
      </c>
      <c r="Q2747" s="107">
        <v>74.150000000000006</v>
      </c>
      <c r="R2747" s="107">
        <v>1387</v>
      </c>
      <c r="S2747" s="111">
        <f>my_practice[[#This Row],[total_charges]]/my_practice[[#This Row],[monthly_charges]]</f>
        <v>18.705327039784219</v>
      </c>
      <c r="T2747" s="107">
        <f>AVERAGE(R2747/S2747)</f>
        <v>74.150000000000006</v>
      </c>
      <c r="U2747" s="121">
        <f>MATCH(Q2747, T2747)</f>
        <v>1</v>
      </c>
      <c r="V2747" s="118">
        <f ca="1">TODAY()</f>
        <v>43705</v>
      </c>
      <c r="W2747" s="111">
        <f>ROUND(S2747*30.4, 0)</f>
        <v>569</v>
      </c>
      <c r="X2747" s="118">
        <f ca="1">V2747-W2747</f>
        <v>43136</v>
      </c>
      <c r="Y2747" s="121" t="b">
        <f>IF(B2747&lt;&gt;"Male", TRUE, FALSE)</f>
        <v>0</v>
      </c>
      <c r="Z2747" s="121" t="b">
        <f>IF(AC2747&lt;&gt;"No",TRUE, FALSE)</f>
        <v>0</v>
      </c>
      <c r="AA2747" s="111" t="b">
        <f>IF(H2746&lt;&gt;0, TRUE,FALSE)</f>
        <v>1</v>
      </c>
      <c r="AB2747" s="121" t="b">
        <f>IF(J2747&lt;&gt;0, TRUE, FALSE)</f>
        <v>1</v>
      </c>
      <c r="AC2747" t="s">
        <v>5</v>
      </c>
      <c r="AD2747"/>
    </row>
    <row r="2748" spans="1:30" ht="16">
      <c r="A2748" s="108" t="s">
        <v>1358</v>
      </c>
      <c r="B2748" s="108" t="s">
        <v>9</v>
      </c>
      <c r="C2748" s="111">
        <v>0</v>
      </c>
      <c r="D2748" s="108" t="s">
        <v>5</v>
      </c>
      <c r="E2748" s="108" t="s">
        <v>5</v>
      </c>
      <c r="F2748" s="121">
        <f>IF(AND(D2748="Yes",E2748="Yes"),3,IF(AND(D2748="No",E2748="No"),0,IF(AND(D2748="Yes",E2748="No"),1,2)))</f>
        <v>0</v>
      </c>
      <c r="G2748" s="121" t="str">
        <f>VLOOKUP(H2748, phone[#All], 2, 0)</f>
        <v>One Line</v>
      </c>
      <c r="H2748" s="108">
        <v>1</v>
      </c>
      <c r="I2748" s="120" t="str">
        <f>VLOOKUP(J2748,internet[#All], 2, 0)</f>
        <v>No Internet Service</v>
      </c>
      <c r="J2748" s="108">
        <v>0</v>
      </c>
      <c r="K2748" s="121" t="b">
        <f>IF(AND(my_practice[[#This Row],[phone_service]]&gt;0, my_practice[[#This Row],[internet_service]]&gt;0),TRUE,FALSE)</f>
        <v>0</v>
      </c>
      <c r="L2748" s="121" t="b">
        <f>IF(AND(my_practice[[#This Row],[phone_service]]=0, my_practice[[#This Row],[internet_service]]&gt;0),TRUE,FALSE)</f>
        <v>0</v>
      </c>
      <c r="M2748" s="121" t="b">
        <f>IF(AND(H2748&gt;0, J2748=0),TRUE,FALSE)</f>
        <v>1</v>
      </c>
      <c r="N2748" s="121" t="str">
        <f>VLOOKUP(O2748,contract[#All], 2, 0)</f>
        <v>2 Year</v>
      </c>
      <c r="O2748" s="108">
        <v>2</v>
      </c>
      <c r="P2748" s="108" t="s">
        <v>10</v>
      </c>
      <c r="Q2748" s="107">
        <v>19.95</v>
      </c>
      <c r="R2748" s="107">
        <v>373.5</v>
      </c>
      <c r="S2748" s="111">
        <f>my_practice[[#This Row],[total_charges]]/my_practice[[#This Row],[monthly_charges]]</f>
        <v>18.721804511278197</v>
      </c>
      <c r="T2748" s="107">
        <f>AVERAGE(R2748/S2748)</f>
        <v>19.95</v>
      </c>
      <c r="U2748" s="121">
        <f>MATCH(Q2748, T2748)</f>
        <v>1</v>
      </c>
      <c r="V2748" s="118">
        <f ca="1">TODAY()</f>
        <v>43705</v>
      </c>
      <c r="W2748" s="111">
        <f>ROUND(S2748*30.4, 0)</f>
        <v>569</v>
      </c>
      <c r="X2748" s="118">
        <f ca="1">V2748-W2748</f>
        <v>43136</v>
      </c>
      <c r="Y2748" s="121" t="b">
        <f>IF(B2748&lt;&gt;"Male", TRUE, FALSE)</f>
        <v>0</v>
      </c>
      <c r="Z2748" s="121" t="b">
        <f>IF(AC2748&lt;&gt;"No",TRUE, FALSE)</f>
        <v>0</v>
      </c>
      <c r="AA2748" s="111" t="b">
        <f>IF(H2747&lt;&gt;0, TRUE,FALSE)</f>
        <v>1</v>
      </c>
      <c r="AB2748" s="121" t="b">
        <f>IF(J2748&lt;&gt;0, TRUE, FALSE)</f>
        <v>0</v>
      </c>
      <c r="AC2748" t="s">
        <v>5</v>
      </c>
      <c r="AD2748"/>
    </row>
    <row r="2749" spans="1:30" ht="16">
      <c r="A2749" s="108" t="s">
        <v>295</v>
      </c>
      <c r="B2749" s="108" t="s">
        <v>9</v>
      </c>
      <c r="C2749" s="111">
        <v>0</v>
      </c>
      <c r="D2749" s="108" t="s">
        <v>4</v>
      </c>
      <c r="E2749" s="108" t="s">
        <v>4</v>
      </c>
      <c r="F2749" s="121">
        <f>IF(AND(D2749="Yes",E2749="Yes"),3,IF(AND(D2749="No",E2749="No"),0,IF(AND(D2749="Yes",E2749="No"),1,2)))</f>
        <v>3</v>
      </c>
      <c r="G2749" s="121" t="str">
        <f>VLOOKUP(H2749, phone[#All], 2, 0)</f>
        <v>One Line</v>
      </c>
      <c r="H2749" s="108">
        <v>1</v>
      </c>
      <c r="I2749" s="120" t="str">
        <f>VLOOKUP(J2749,internet[#All], 2, 0)</f>
        <v>Fiber Optic</v>
      </c>
      <c r="J2749" s="108">
        <v>2</v>
      </c>
      <c r="K2749" s="121" t="b">
        <f>IF(AND(my_practice[[#This Row],[phone_service]]&gt;0, my_practice[[#This Row],[internet_service]]&gt;0),TRUE,FALSE)</f>
        <v>1</v>
      </c>
      <c r="L2749" s="121" t="b">
        <f>IF(AND(my_practice[[#This Row],[phone_service]]=0, my_practice[[#This Row],[internet_service]]&gt;0),TRUE,FALSE)</f>
        <v>0</v>
      </c>
      <c r="M2749" s="121" t="b">
        <f>IF(AND(H2749&gt;0, J2749=0),TRUE,FALSE)</f>
        <v>0</v>
      </c>
      <c r="N2749" s="121" t="str">
        <f>VLOOKUP(O2749,contract[#All], 2, 0)</f>
        <v>Month-to-Month</v>
      </c>
      <c r="O2749" s="108">
        <v>0</v>
      </c>
      <c r="P2749" s="108" t="s">
        <v>10</v>
      </c>
      <c r="Q2749" s="107">
        <v>95.15</v>
      </c>
      <c r="R2749" s="107">
        <v>1779.95</v>
      </c>
      <c r="S2749" s="111">
        <f>my_practice[[#This Row],[total_charges]]/my_practice[[#This Row],[monthly_charges]]</f>
        <v>18.706778770362586</v>
      </c>
      <c r="T2749" s="107">
        <f>AVERAGE(R2749/S2749)</f>
        <v>95.15</v>
      </c>
      <c r="U2749" s="121">
        <f>MATCH(Q2749, T2749)</f>
        <v>1</v>
      </c>
      <c r="V2749" s="118">
        <f ca="1">TODAY()</f>
        <v>43705</v>
      </c>
      <c r="W2749" s="111">
        <f>ROUND(S2749*30.4, 0)</f>
        <v>569</v>
      </c>
      <c r="X2749" s="118">
        <f ca="1">V2749-W2749</f>
        <v>43136</v>
      </c>
      <c r="Y2749" s="121" t="b">
        <f>IF(B2749&lt;&gt;"Male", TRUE, FALSE)</f>
        <v>0</v>
      </c>
      <c r="Z2749" s="121" t="b">
        <f>IF(AC2749&lt;&gt;"No",TRUE, FALSE)</f>
        <v>1</v>
      </c>
      <c r="AA2749" s="111" t="b">
        <f>IF(H2748&lt;&gt;0, TRUE,FALSE)</f>
        <v>1</v>
      </c>
      <c r="AB2749" s="121" t="b">
        <f>IF(J2749&lt;&gt;0, TRUE, FALSE)</f>
        <v>1</v>
      </c>
      <c r="AC2749" t="s">
        <v>4</v>
      </c>
      <c r="AD2749"/>
    </row>
    <row r="2750" spans="1:30" ht="16">
      <c r="A2750" s="108" t="s">
        <v>5743</v>
      </c>
      <c r="B2750" s="108" t="s">
        <v>9</v>
      </c>
      <c r="C2750" s="111">
        <v>1</v>
      </c>
      <c r="D2750" s="108" t="s">
        <v>5</v>
      </c>
      <c r="E2750" s="108" t="s">
        <v>5</v>
      </c>
      <c r="F2750" s="121">
        <f>IF(AND(D2750="Yes",E2750="Yes"),3,IF(AND(D2750="No",E2750="No"),0,IF(AND(D2750="Yes",E2750="No"),1,2)))</f>
        <v>0</v>
      </c>
      <c r="G2750" s="121" t="str">
        <f>VLOOKUP(H2750, phone[#All], 2, 0)</f>
        <v>One Line</v>
      </c>
      <c r="H2750" s="108">
        <v>1</v>
      </c>
      <c r="I2750" s="120" t="str">
        <f>VLOOKUP(J2750,internet[#All], 2, 0)</f>
        <v>Fiber Optic</v>
      </c>
      <c r="J2750" s="108">
        <v>2</v>
      </c>
      <c r="K2750" s="121" t="b">
        <f>IF(AND(my_practice[[#This Row],[phone_service]]&gt;0, my_practice[[#This Row],[internet_service]]&gt;0),TRUE,FALSE)</f>
        <v>1</v>
      </c>
      <c r="L2750" s="121" t="b">
        <f>IF(AND(my_practice[[#This Row],[phone_service]]=0, my_practice[[#This Row],[internet_service]]&gt;0),TRUE,FALSE)</f>
        <v>0</v>
      </c>
      <c r="M2750" s="121" t="b">
        <f>IF(AND(H2750&gt;0, J2750=0),TRUE,FALSE)</f>
        <v>0</v>
      </c>
      <c r="N2750" s="121" t="str">
        <f>VLOOKUP(O2750,contract[#All], 2, 0)</f>
        <v>Month-to-Month</v>
      </c>
      <c r="O2750" s="108">
        <v>0</v>
      </c>
      <c r="P2750" s="108" t="s">
        <v>7</v>
      </c>
      <c r="Q2750" s="107">
        <v>87.3</v>
      </c>
      <c r="R2750" s="107">
        <v>1637.3</v>
      </c>
      <c r="S2750" s="111">
        <f>my_practice[[#This Row],[total_charges]]/my_practice[[#This Row],[monthly_charges]]</f>
        <v>18.754868270332189</v>
      </c>
      <c r="T2750" s="107">
        <f>AVERAGE(R2750/S2750)</f>
        <v>87.3</v>
      </c>
      <c r="U2750" s="121">
        <f>MATCH(Q2750, T2750)</f>
        <v>1</v>
      </c>
      <c r="V2750" s="118">
        <f ca="1">TODAY()</f>
        <v>43705</v>
      </c>
      <c r="W2750" s="111">
        <f>ROUND(S2750*30.4, 0)</f>
        <v>570</v>
      </c>
      <c r="X2750" s="118">
        <f ca="1">V2750-W2750</f>
        <v>43135</v>
      </c>
      <c r="Y2750" s="121" t="b">
        <f>IF(B2750&lt;&gt;"Male", TRUE, FALSE)</f>
        <v>0</v>
      </c>
      <c r="Z2750" s="121" t="b">
        <f>IF(AC2750&lt;&gt;"No",TRUE, FALSE)</f>
        <v>0</v>
      </c>
      <c r="AA2750" s="111" t="b">
        <f>IF(H2749&lt;&gt;0, TRUE,FALSE)</f>
        <v>1</v>
      </c>
      <c r="AB2750" s="121" t="b">
        <f>IF(J2750&lt;&gt;0, TRUE, FALSE)</f>
        <v>1</v>
      </c>
      <c r="AC2750" t="s">
        <v>5</v>
      </c>
      <c r="AD2750"/>
    </row>
    <row r="2751" spans="1:30" ht="16">
      <c r="A2751" s="108" t="s">
        <v>4471</v>
      </c>
      <c r="B2751" s="108" t="s">
        <v>9</v>
      </c>
      <c r="C2751" s="111">
        <v>0</v>
      </c>
      <c r="D2751" s="108" t="s">
        <v>4</v>
      </c>
      <c r="E2751" s="108" t="s">
        <v>5</v>
      </c>
      <c r="F2751" s="121">
        <f>IF(AND(D2751="Yes",E2751="Yes"),3,IF(AND(D2751="No",E2751="No"),0,IF(AND(D2751="Yes",E2751="No"),1,2)))</f>
        <v>1</v>
      </c>
      <c r="G2751" s="121" t="str">
        <f>VLOOKUP(H2751, phone[#All], 2, 0)</f>
        <v>One Line</v>
      </c>
      <c r="H2751" s="108">
        <v>1</v>
      </c>
      <c r="I2751" s="120" t="str">
        <f>VLOOKUP(J2751,internet[#All], 2, 0)</f>
        <v>Fiber Optic</v>
      </c>
      <c r="J2751" s="108">
        <v>2</v>
      </c>
      <c r="K2751" s="121" t="b">
        <f>IF(AND(my_practice[[#This Row],[phone_service]]&gt;0, my_practice[[#This Row],[internet_service]]&gt;0),TRUE,FALSE)</f>
        <v>1</v>
      </c>
      <c r="L2751" s="121" t="b">
        <f>IF(AND(my_practice[[#This Row],[phone_service]]=0, my_practice[[#This Row],[internet_service]]&gt;0),TRUE,FALSE)</f>
        <v>0</v>
      </c>
      <c r="M2751" s="121" t="b">
        <f>IF(AND(H2751&gt;0, J2751=0),TRUE,FALSE)</f>
        <v>0</v>
      </c>
      <c r="N2751" s="121" t="str">
        <f>VLOOKUP(O2751,contract[#All], 2, 0)</f>
        <v>Month-to-Month</v>
      </c>
      <c r="O2751" s="108">
        <v>0</v>
      </c>
      <c r="P2751" s="108" t="s">
        <v>7</v>
      </c>
      <c r="Q2751" s="107">
        <v>78.2</v>
      </c>
      <c r="R2751" s="107">
        <v>1468.75</v>
      </c>
      <c r="S2751" s="111">
        <f>my_practice[[#This Row],[total_charges]]/my_practice[[#This Row],[monthly_charges]]</f>
        <v>18.781969309462916</v>
      </c>
      <c r="T2751" s="107">
        <f>AVERAGE(R2751/S2751)</f>
        <v>78.2</v>
      </c>
      <c r="U2751" s="121">
        <f>MATCH(Q2751, T2751)</f>
        <v>1</v>
      </c>
      <c r="V2751" s="118">
        <f ca="1">TODAY()</f>
        <v>43705</v>
      </c>
      <c r="W2751" s="111">
        <f>ROUND(S2751*30.4, 0)</f>
        <v>571</v>
      </c>
      <c r="X2751" s="118">
        <f ca="1">V2751-W2751</f>
        <v>43134</v>
      </c>
      <c r="Y2751" s="121" t="b">
        <f>IF(B2751&lt;&gt;"Male", TRUE, FALSE)</f>
        <v>0</v>
      </c>
      <c r="Z2751" s="121" t="b">
        <f>IF(AC2751&lt;&gt;"No",TRUE, FALSE)</f>
        <v>0</v>
      </c>
      <c r="AA2751" s="111" t="b">
        <f>IF(H2750&lt;&gt;0, TRUE,FALSE)</f>
        <v>1</v>
      </c>
      <c r="AB2751" s="121" t="b">
        <f>IF(J2751&lt;&gt;0, TRUE, FALSE)</f>
        <v>1</v>
      </c>
      <c r="AC2751" t="s">
        <v>5</v>
      </c>
      <c r="AD2751"/>
    </row>
    <row r="2752" spans="1:30" ht="16">
      <c r="A2752" s="108" t="s">
        <v>6448</v>
      </c>
      <c r="B2752" s="108" t="s">
        <v>3</v>
      </c>
      <c r="C2752" s="111">
        <v>0</v>
      </c>
      <c r="D2752" s="108" t="s">
        <v>4</v>
      </c>
      <c r="E2752" s="108" t="s">
        <v>4</v>
      </c>
      <c r="F2752" s="121">
        <f>IF(AND(D2752="Yes",E2752="Yes"),3,IF(AND(D2752="No",E2752="No"),0,IF(AND(D2752="Yes",E2752="No"),1,2)))</f>
        <v>3</v>
      </c>
      <c r="G2752" s="121" t="str">
        <f>VLOOKUP(H2752, phone[#All], 2, 0)</f>
        <v>Two or More Lines</v>
      </c>
      <c r="H2752" s="108">
        <v>2</v>
      </c>
      <c r="I2752" s="120" t="str">
        <f>VLOOKUP(J2752,internet[#All], 2, 0)</f>
        <v>No Internet Service</v>
      </c>
      <c r="J2752" s="108">
        <v>0</v>
      </c>
      <c r="K2752" s="121" t="b">
        <f>IF(AND(my_practice[[#This Row],[phone_service]]&gt;0, my_practice[[#This Row],[internet_service]]&gt;0),TRUE,FALSE)</f>
        <v>0</v>
      </c>
      <c r="L2752" s="121" t="b">
        <f>IF(AND(my_practice[[#This Row],[phone_service]]=0, my_practice[[#This Row],[internet_service]]&gt;0),TRUE,FALSE)</f>
        <v>0</v>
      </c>
      <c r="M2752" s="121" t="b">
        <f>IF(AND(H2752&gt;0, J2752=0),TRUE,FALSE)</f>
        <v>1</v>
      </c>
      <c r="N2752" s="121" t="str">
        <f>VLOOKUP(O2752,contract[#All], 2, 0)</f>
        <v>2 Year</v>
      </c>
      <c r="O2752" s="108">
        <v>2</v>
      </c>
      <c r="P2752" s="108" t="s">
        <v>13</v>
      </c>
      <c r="Q2752" s="107">
        <v>24.9</v>
      </c>
      <c r="R2752" s="107">
        <v>467.7</v>
      </c>
      <c r="S2752" s="111">
        <f>my_practice[[#This Row],[total_charges]]/my_practice[[#This Row],[monthly_charges]]</f>
        <v>18.783132530120483</v>
      </c>
      <c r="T2752" s="107">
        <f>AVERAGE(R2752/S2752)</f>
        <v>24.9</v>
      </c>
      <c r="U2752" s="121">
        <f>MATCH(Q2752, T2752)</f>
        <v>1</v>
      </c>
      <c r="V2752" s="118">
        <f ca="1">TODAY()</f>
        <v>43705</v>
      </c>
      <c r="W2752" s="111">
        <f>ROUND(S2752*30.4, 0)</f>
        <v>571</v>
      </c>
      <c r="X2752" s="118">
        <f ca="1">V2752-W2752</f>
        <v>43134</v>
      </c>
      <c r="Y2752" s="121" t="b">
        <f>IF(B2752&lt;&gt;"Male", TRUE, FALSE)</f>
        <v>1</v>
      </c>
      <c r="Z2752" s="121" t="b">
        <f>IF(AC2752&lt;&gt;"No",TRUE, FALSE)</f>
        <v>0</v>
      </c>
      <c r="AA2752" s="111" t="b">
        <f>IF(H2751&lt;&gt;0, TRUE,FALSE)</f>
        <v>1</v>
      </c>
      <c r="AB2752" s="121" t="b">
        <f>IF(J2752&lt;&gt;0, TRUE, FALSE)</f>
        <v>0</v>
      </c>
      <c r="AC2752" t="s">
        <v>5</v>
      </c>
      <c r="AD2752"/>
    </row>
    <row r="2753" spans="1:30" ht="16">
      <c r="A2753" s="108" t="s">
        <v>2680</v>
      </c>
      <c r="B2753" s="108" t="s">
        <v>3</v>
      </c>
      <c r="C2753" s="111">
        <v>0</v>
      </c>
      <c r="D2753" s="108" t="s">
        <v>5</v>
      </c>
      <c r="E2753" s="108" t="s">
        <v>5</v>
      </c>
      <c r="F2753" s="121">
        <f>IF(AND(D2753="Yes",E2753="Yes"),3,IF(AND(D2753="No",E2753="No"),0,IF(AND(D2753="Yes",E2753="No"),1,2)))</f>
        <v>0</v>
      </c>
      <c r="G2753" s="121" t="str">
        <f>VLOOKUP(H2753, phone[#All], 2, 0)</f>
        <v>Two or More Lines</v>
      </c>
      <c r="H2753" s="108">
        <v>2</v>
      </c>
      <c r="I2753" s="120" t="str">
        <f>VLOOKUP(J2753,internet[#All], 2, 0)</f>
        <v>Fiber Optic</v>
      </c>
      <c r="J2753" s="108">
        <v>2</v>
      </c>
      <c r="K2753" s="121" t="b">
        <f>IF(AND(my_practice[[#This Row],[phone_service]]&gt;0, my_practice[[#This Row],[internet_service]]&gt;0),TRUE,FALSE)</f>
        <v>1</v>
      </c>
      <c r="L2753" s="121" t="b">
        <f>IF(AND(my_practice[[#This Row],[phone_service]]=0, my_practice[[#This Row],[internet_service]]&gt;0),TRUE,FALSE)</f>
        <v>0</v>
      </c>
      <c r="M2753" s="121" t="b">
        <f>IF(AND(H2753&gt;0, J2753=0),TRUE,FALSE)</f>
        <v>0</v>
      </c>
      <c r="N2753" s="121" t="str">
        <f>VLOOKUP(O2753,contract[#All], 2, 0)</f>
        <v>Month-to-Month</v>
      </c>
      <c r="O2753" s="108">
        <v>0</v>
      </c>
      <c r="P2753" s="108" t="s">
        <v>7</v>
      </c>
      <c r="Q2753" s="107">
        <v>95.15</v>
      </c>
      <c r="R2753" s="107">
        <v>1789.25</v>
      </c>
      <c r="S2753" s="111">
        <f>my_practice[[#This Row],[total_charges]]/my_practice[[#This Row],[monthly_charges]]</f>
        <v>18.804519180241723</v>
      </c>
      <c r="T2753" s="107">
        <f>AVERAGE(R2753/S2753)</f>
        <v>95.15</v>
      </c>
      <c r="U2753" s="121">
        <f>MATCH(Q2753, T2753)</f>
        <v>1</v>
      </c>
      <c r="V2753" s="118">
        <f ca="1">TODAY()</f>
        <v>43705</v>
      </c>
      <c r="W2753" s="111">
        <f>ROUND(S2753*30.4, 0)</f>
        <v>572</v>
      </c>
      <c r="X2753" s="118">
        <f ca="1">V2753-W2753</f>
        <v>43133</v>
      </c>
      <c r="Y2753" s="121" t="b">
        <f>IF(B2753&lt;&gt;"Male", TRUE, FALSE)</f>
        <v>1</v>
      </c>
      <c r="Z2753" s="121" t="b">
        <f>IF(AC2753&lt;&gt;"No",TRUE, FALSE)</f>
        <v>1</v>
      </c>
      <c r="AA2753" s="111" t="b">
        <f>IF(H2752&lt;&gt;0, TRUE,FALSE)</f>
        <v>1</v>
      </c>
      <c r="AB2753" s="121" t="b">
        <f>IF(J2753&lt;&gt;0, TRUE, FALSE)</f>
        <v>1</v>
      </c>
      <c r="AC2753" t="s">
        <v>4</v>
      </c>
      <c r="AD2753"/>
    </row>
    <row r="2754" spans="1:30" ht="16">
      <c r="A2754" s="108" t="s">
        <v>918</v>
      </c>
      <c r="B2754" s="108" t="s">
        <v>9</v>
      </c>
      <c r="C2754" s="111">
        <v>0</v>
      </c>
      <c r="D2754" s="108" t="s">
        <v>5</v>
      </c>
      <c r="E2754" s="108" t="s">
        <v>5</v>
      </c>
      <c r="F2754" s="121">
        <f>IF(AND(D2754="Yes",E2754="Yes"),3,IF(AND(D2754="No",E2754="No"),0,IF(AND(D2754="Yes",E2754="No"),1,2)))</f>
        <v>0</v>
      </c>
      <c r="G2754" s="121" t="str">
        <f>VLOOKUP(H2754, phone[#All], 2, 0)</f>
        <v>One Line</v>
      </c>
      <c r="H2754" s="108">
        <v>1</v>
      </c>
      <c r="I2754" s="120" t="str">
        <f>VLOOKUP(J2754,internet[#All], 2, 0)</f>
        <v>DSL</v>
      </c>
      <c r="J2754" s="108">
        <v>1</v>
      </c>
      <c r="K2754" s="121" t="b">
        <f>IF(AND(my_practice[[#This Row],[phone_service]]&gt;0, my_practice[[#This Row],[internet_service]]&gt;0),TRUE,FALSE)</f>
        <v>1</v>
      </c>
      <c r="L2754" s="121" t="b">
        <f>IF(AND(my_practice[[#This Row],[phone_service]]=0, my_practice[[#This Row],[internet_service]]&gt;0),TRUE,FALSE)</f>
        <v>0</v>
      </c>
      <c r="M2754" s="121" t="b">
        <f>IF(AND(H2754&gt;0, J2754=0),TRUE,FALSE)</f>
        <v>0</v>
      </c>
      <c r="N2754" s="121" t="str">
        <f>VLOOKUP(O2754,contract[#All], 2, 0)</f>
        <v>1 Year</v>
      </c>
      <c r="O2754" s="108">
        <v>1</v>
      </c>
      <c r="P2754" s="108" t="s">
        <v>13</v>
      </c>
      <c r="Q2754" s="107">
        <v>65.349999999999994</v>
      </c>
      <c r="R2754" s="107">
        <v>1231.8499999999999</v>
      </c>
      <c r="S2754" s="111">
        <f>my_practice[[#This Row],[total_charges]]/my_practice[[#This Row],[monthly_charges]]</f>
        <v>18.850038255547055</v>
      </c>
      <c r="T2754" s="107">
        <f>AVERAGE(R2754/S2754)</f>
        <v>65.349999999999994</v>
      </c>
      <c r="U2754" s="121">
        <f>MATCH(Q2754, T2754)</f>
        <v>1</v>
      </c>
      <c r="V2754" s="118">
        <f ca="1">TODAY()</f>
        <v>43705</v>
      </c>
      <c r="W2754" s="111">
        <f>ROUND(S2754*30.4, 0)</f>
        <v>573</v>
      </c>
      <c r="X2754" s="118">
        <f ca="1">V2754-W2754</f>
        <v>43132</v>
      </c>
      <c r="Y2754" s="121" t="b">
        <f>IF(B2754&lt;&gt;"Male", TRUE, FALSE)</f>
        <v>0</v>
      </c>
      <c r="Z2754" s="121" t="b">
        <f>IF(AC2754&lt;&gt;"No",TRUE, FALSE)</f>
        <v>0</v>
      </c>
      <c r="AA2754" s="111" t="b">
        <f>IF(H2753&lt;&gt;0, TRUE,FALSE)</f>
        <v>1</v>
      </c>
      <c r="AB2754" s="121" t="b">
        <f>IF(J2754&lt;&gt;0, TRUE, FALSE)</f>
        <v>1</v>
      </c>
      <c r="AC2754" t="s">
        <v>5</v>
      </c>
      <c r="AD2754"/>
    </row>
    <row r="2755" spans="1:30" ht="16">
      <c r="A2755" s="108" t="s">
        <v>5808</v>
      </c>
      <c r="B2755" s="108" t="s">
        <v>9</v>
      </c>
      <c r="C2755" s="111">
        <v>0</v>
      </c>
      <c r="D2755" s="108" t="s">
        <v>4</v>
      </c>
      <c r="E2755" s="108" t="s">
        <v>5</v>
      </c>
      <c r="F2755" s="121">
        <f>IF(AND(D2755="Yes",E2755="Yes"),3,IF(AND(D2755="No",E2755="No"),0,IF(AND(D2755="Yes",E2755="No"),1,2)))</f>
        <v>1</v>
      </c>
      <c r="G2755" s="121" t="str">
        <f>VLOOKUP(H2755, phone[#All], 2, 0)</f>
        <v>Two or More Lines</v>
      </c>
      <c r="H2755" s="108">
        <v>2</v>
      </c>
      <c r="I2755" s="120" t="str">
        <f>VLOOKUP(J2755,internet[#All], 2, 0)</f>
        <v>Fiber Optic</v>
      </c>
      <c r="J2755" s="108">
        <v>2</v>
      </c>
      <c r="K2755" s="121" t="b">
        <f>IF(AND(my_practice[[#This Row],[phone_service]]&gt;0, my_practice[[#This Row],[internet_service]]&gt;0),TRUE,FALSE)</f>
        <v>1</v>
      </c>
      <c r="L2755" s="121" t="b">
        <f>IF(AND(my_practice[[#This Row],[phone_service]]=0, my_practice[[#This Row],[internet_service]]&gt;0),TRUE,FALSE)</f>
        <v>0</v>
      </c>
      <c r="M2755" s="121" t="b">
        <f>IF(AND(H2755&gt;0, J2755=0),TRUE,FALSE)</f>
        <v>0</v>
      </c>
      <c r="N2755" s="121" t="str">
        <f>VLOOKUP(O2755,contract[#All], 2, 0)</f>
        <v>Month-to-Month</v>
      </c>
      <c r="O2755" s="108">
        <v>0</v>
      </c>
      <c r="P2755" s="108" t="s">
        <v>17</v>
      </c>
      <c r="Q2755" s="107">
        <v>88.8</v>
      </c>
      <c r="R2755" s="107">
        <v>1672.35</v>
      </c>
      <c r="S2755" s="111">
        <f>my_practice[[#This Row],[total_charges]]/my_practice[[#This Row],[monthly_charges]]</f>
        <v>18.83277027027027</v>
      </c>
      <c r="T2755" s="107">
        <f>AVERAGE(R2755/S2755)</f>
        <v>88.8</v>
      </c>
      <c r="U2755" s="121">
        <f>MATCH(Q2755, T2755)</f>
        <v>1</v>
      </c>
      <c r="V2755" s="118">
        <f ca="1">TODAY()</f>
        <v>43705</v>
      </c>
      <c r="W2755" s="111">
        <f>ROUND(S2755*30.4, 0)</f>
        <v>573</v>
      </c>
      <c r="X2755" s="118">
        <f ca="1">V2755-W2755</f>
        <v>43132</v>
      </c>
      <c r="Y2755" s="121" t="b">
        <f>IF(B2755&lt;&gt;"Male", TRUE, FALSE)</f>
        <v>0</v>
      </c>
      <c r="Z2755" s="121" t="b">
        <f>IF(AC2755&lt;&gt;"No",TRUE, FALSE)</f>
        <v>0</v>
      </c>
      <c r="AA2755" s="111" t="b">
        <f>IF(H2754&lt;&gt;0, TRUE,FALSE)</f>
        <v>1</v>
      </c>
      <c r="AB2755" s="121" t="b">
        <f>IF(J2755&lt;&gt;0, TRUE, FALSE)</f>
        <v>1</v>
      </c>
      <c r="AC2755" t="s">
        <v>5</v>
      </c>
      <c r="AD2755"/>
    </row>
    <row r="2756" spans="1:30" ht="16">
      <c r="A2756" s="108" t="s">
        <v>6795</v>
      </c>
      <c r="B2756" s="108" t="s">
        <v>3</v>
      </c>
      <c r="C2756" s="111">
        <v>0</v>
      </c>
      <c r="D2756" s="108" t="s">
        <v>5</v>
      </c>
      <c r="E2756" s="108" t="s">
        <v>5</v>
      </c>
      <c r="F2756" s="121">
        <f>IF(AND(D2756="Yes",E2756="Yes"),3,IF(AND(D2756="No",E2756="No"),0,IF(AND(D2756="Yes",E2756="No"),1,2)))</f>
        <v>0</v>
      </c>
      <c r="G2756" s="121" t="str">
        <f>VLOOKUP(H2756, phone[#All], 2, 0)</f>
        <v>Two or More Lines</v>
      </c>
      <c r="H2756" s="108">
        <v>2</v>
      </c>
      <c r="I2756" s="120" t="str">
        <f>VLOOKUP(J2756,internet[#All], 2, 0)</f>
        <v>No Internet Service</v>
      </c>
      <c r="J2756" s="108">
        <v>0</v>
      </c>
      <c r="K2756" s="121" t="b">
        <f>IF(AND(my_practice[[#This Row],[phone_service]]&gt;0, my_practice[[#This Row],[internet_service]]&gt;0),TRUE,FALSE)</f>
        <v>0</v>
      </c>
      <c r="L2756" s="121" t="b">
        <f>IF(AND(my_practice[[#This Row],[phone_service]]=0, my_practice[[#This Row],[internet_service]]&gt;0),TRUE,FALSE)</f>
        <v>0</v>
      </c>
      <c r="M2756" s="121" t="b">
        <f>IF(AND(H2756&gt;0, J2756=0),TRUE,FALSE)</f>
        <v>1</v>
      </c>
      <c r="N2756" s="121" t="str">
        <f>VLOOKUP(O2756,contract[#All], 2, 0)</f>
        <v>Month-to-Month</v>
      </c>
      <c r="O2756" s="108">
        <v>0</v>
      </c>
      <c r="P2756" s="108" t="s">
        <v>13</v>
      </c>
      <c r="Q2756" s="107">
        <v>24.7</v>
      </c>
      <c r="R2756" s="107">
        <v>465.85</v>
      </c>
      <c r="S2756" s="111">
        <f>my_practice[[#This Row],[total_charges]]/my_practice[[#This Row],[monthly_charges]]</f>
        <v>18.860323886639677</v>
      </c>
      <c r="T2756" s="107">
        <f>AVERAGE(R2756/S2756)</f>
        <v>24.7</v>
      </c>
      <c r="U2756" s="121">
        <f>MATCH(Q2756, T2756)</f>
        <v>1</v>
      </c>
      <c r="V2756" s="118">
        <f ca="1">TODAY()</f>
        <v>43705</v>
      </c>
      <c r="W2756" s="111">
        <f>ROUND(S2756*30.4, 0)</f>
        <v>573</v>
      </c>
      <c r="X2756" s="118">
        <f ca="1">V2756-W2756</f>
        <v>43132</v>
      </c>
      <c r="Y2756" s="121" t="b">
        <f>IF(B2756&lt;&gt;"Male", TRUE, FALSE)</f>
        <v>1</v>
      </c>
      <c r="Z2756" s="121" t="b">
        <f>IF(AC2756&lt;&gt;"No",TRUE, FALSE)</f>
        <v>0</v>
      </c>
      <c r="AA2756" s="111" t="b">
        <f>IF(H2755&lt;&gt;0, TRUE,FALSE)</f>
        <v>1</v>
      </c>
      <c r="AB2756" s="121" t="b">
        <f>IF(J2756&lt;&gt;0, TRUE, FALSE)</f>
        <v>0</v>
      </c>
      <c r="AC2756" t="s">
        <v>5</v>
      </c>
      <c r="AD2756"/>
    </row>
    <row r="2757" spans="1:30" ht="16">
      <c r="A2757" s="108" t="s">
        <v>4687</v>
      </c>
      <c r="B2757" s="108" t="s">
        <v>9</v>
      </c>
      <c r="C2757" s="111">
        <v>0</v>
      </c>
      <c r="D2757" s="108" t="s">
        <v>5</v>
      </c>
      <c r="E2757" s="108" t="s">
        <v>4</v>
      </c>
      <c r="F2757" s="121">
        <f>IF(AND(D2757="Yes",E2757="Yes"),3,IF(AND(D2757="No",E2757="No"),0,IF(AND(D2757="Yes",E2757="No"),1,2)))</f>
        <v>2</v>
      </c>
      <c r="G2757" s="121" t="str">
        <f>VLOOKUP(H2757, phone[#All], 2, 0)</f>
        <v>One Line</v>
      </c>
      <c r="H2757" s="108">
        <v>1</v>
      </c>
      <c r="I2757" s="120" t="str">
        <f>VLOOKUP(J2757,internet[#All], 2, 0)</f>
        <v>No Internet Service</v>
      </c>
      <c r="J2757" s="108">
        <v>0</v>
      </c>
      <c r="K2757" s="121" t="b">
        <f>IF(AND(my_practice[[#This Row],[phone_service]]&gt;0, my_practice[[#This Row],[internet_service]]&gt;0),TRUE,FALSE)</f>
        <v>0</v>
      </c>
      <c r="L2757" s="121" t="b">
        <f>IF(AND(my_practice[[#This Row],[phone_service]]=0, my_practice[[#This Row],[internet_service]]&gt;0),TRUE,FALSE)</f>
        <v>0</v>
      </c>
      <c r="M2757" s="121" t="b">
        <f>IF(AND(H2757&gt;0, J2757=0),TRUE,FALSE)</f>
        <v>1</v>
      </c>
      <c r="N2757" s="121" t="str">
        <f>VLOOKUP(O2757,contract[#All], 2, 0)</f>
        <v>Month-to-Month</v>
      </c>
      <c r="O2757" s="108">
        <v>0</v>
      </c>
      <c r="P2757" s="108" t="s">
        <v>7</v>
      </c>
      <c r="Q2757" s="107">
        <v>20</v>
      </c>
      <c r="R2757" s="107">
        <v>377.55</v>
      </c>
      <c r="S2757" s="111">
        <f>my_practice[[#This Row],[total_charges]]/my_practice[[#This Row],[monthly_charges]]</f>
        <v>18.877500000000001</v>
      </c>
      <c r="T2757" s="107">
        <f>AVERAGE(R2757/S2757)</f>
        <v>20</v>
      </c>
      <c r="U2757" s="121">
        <f>MATCH(Q2757, T2757)</f>
        <v>1</v>
      </c>
      <c r="V2757" s="118">
        <f ca="1">TODAY()</f>
        <v>43705</v>
      </c>
      <c r="W2757" s="111">
        <f>ROUND(S2757*30.4, 0)</f>
        <v>574</v>
      </c>
      <c r="X2757" s="118">
        <f ca="1">V2757-W2757</f>
        <v>43131</v>
      </c>
      <c r="Y2757" s="121" t="b">
        <f>IF(B2757&lt;&gt;"Male", TRUE, FALSE)</f>
        <v>0</v>
      </c>
      <c r="Z2757" s="121" t="b">
        <f>IF(AC2757&lt;&gt;"No",TRUE, FALSE)</f>
        <v>0</v>
      </c>
      <c r="AA2757" s="111" t="b">
        <f>IF(H2756&lt;&gt;0, TRUE,FALSE)</f>
        <v>1</v>
      </c>
      <c r="AB2757" s="121" t="b">
        <f>IF(J2757&lt;&gt;0, TRUE, FALSE)</f>
        <v>0</v>
      </c>
      <c r="AC2757" t="s">
        <v>5</v>
      </c>
      <c r="AD2757"/>
    </row>
    <row r="2758" spans="1:30" ht="16">
      <c r="A2758" s="108" t="s">
        <v>6812</v>
      </c>
      <c r="B2758" s="108" t="s">
        <v>3</v>
      </c>
      <c r="C2758" s="111">
        <v>0</v>
      </c>
      <c r="D2758" s="108" t="s">
        <v>4</v>
      </c>
      <c r="E2758" s="108" t="s">
        <v>4</v>
      </c>
      <c r="F2758" s="121">
        <f>IF(AND(D2758="Yes",E2758="Yes"),3,IF(AND(D2758="No",E2758="No"),0,IF(AND(D2758="Yes",E2758="No"),1,2)))</f>
        <v>3</v>
      </c>
      <c r="G2758" s="121" t="str">
        <f>VLOOKUP(H2758, phone[#All], 2, 0)</f>
        <v>Two or More Lines</v>
      </c>
      <c r="H2758" s="108">
        <v>2</v>
      </c>
      <c r="I2758" s="120" t="str">
        <f>VLOOKUP(J2758,internet[#All], 2, 0)</f>
        <v>Fiber Optic</v>
      </c>
      <c r="J2758" s="108">
        <v>2</v>
      </c>
      <c r="K2758" s="121" t="b">
        <f>IF(AND(my_practice[[#This Row],[phone_service]]&gt;0, my_practice[[#This Row],[internet_service]]&gt;0),TRUE,FALSE)</f>
        <v>1</v>
      </c>
      <c r="L2758" s="121" t="b">
        <f>IF(AND(my_practice[[#This Row],[phone_service]]=0, my_practice[[#This Row],[internet_service]]&gt;0),TRUE,FALSE)</f>
        <v>0</v>
      </c>
      <c r="M2758" s="121" t="b">
        <f>IF(AND(H2758&gt;0, J2758=0),TRUE,FALSE)</f>
        <v>0</v>
      </c>
      <c r="N2758" s="121" t="str">
        <f>VLOOKUP(O2758,contract[#All], 2, 0)</f>
        <v>1 Year</v>
      </c>
      <c r="O2758" s="108">
        <v>1</v>
      </c>
      <c r="P2758" s="108" t="s">
        <v>13</v>
      </c>
      <c r="Q2758" s="107">
        <v>89.35</v>
      </c>
      <c r="R2758" s="107">
        <v>1686.85</v>
      </c>
      <c r="S2758" s="111">
        <f>my_practice[[#This Row],[total_charges]]/my_practice[[#This Row],[monthly_charges]]</f>
        <v>18.87912702853945</v>
      </c>
      <c r="T2758" s="107">
        <f>AVERAGE(R2758/S2758)</f>
        <v>89.35</v>
      </c>
      <c r="U2758" s="121">
        <f>MATCH(Q2758, T2758)</f>
        <v>1</v>
      </c>
      <c r="V2758" s="118">
        <f ca="1">TODAY()</f>
        <v>43705</v>
      </c>
      <c r="W2758" s="111">
        <f>ROUND(S2758*30.4, 0)</f>
        <v>574</v>
      </c>
      <c r="X2758" s="118">
        <f ca="1">V2758-W2758</f>
        <v>43131</v>
      </c>
      <c r="Y2758" s="121" t="b">
        <f>IF(B2758&lt;&gt;"Male", TRUE, FALSE)</f>
        <v>1</v>
      </c>
      <c r="Z2758" s="121" t="b">
        <f>IF(AC2758&lt;&gt;"No",TRUE, FALSE)</f>
        <v>0</v>
      </c>
      <c r="AA2758" s="111" t="b">
        <f>IF(H2757&lt;&gt;0, TRUE,FALSE)</f>
        <v>1</v>
      </c>
      <c r="AB2758" s="121" t="b">
        <f>IF(J2758&lt;&gt;0, TRUE, FALSE)</f>
        <v>1</v>
      </c>
      <c r="AC2758" t="s">
        <v>5</v>
      </c>
      <c r="AD2758"/>
    </row>
    <row r="2759" spans="1:30" ht="16">
      <c r="A2759" s="108" t="s">
        <v>3698</v>
      </c>
      <c r="B2759" s="108" t="s">
        <v>9</v>
      </c>
      <c r="C2759" s="111">
        <v>0</v>
      </c>
      <c r="D2759" s="108" t="s">
        <v>4</v>
      </c>
      <c r="E2759" s="108" t="s">
        <v>4</v>
      </c>
      <c r="F2759" s="121">
        <f>IF(AND(D2759="Yes",E2759="Yes"),3,IF(AND(D2759="No",E2759="No"),0,IF(AND(D2759="Yes",E2759="No"),1,2)))</f>
        <v>3</v>
      </c>
      <c r="G2759" s="121" t="str">
        <f>VLOOKUP(H2759, phone[#All], 2, 0)</f>
        <v>One Line</v>
      </c>
      <c r="H2759" s="108">
        <v>1</v>
      </c>
      <c r="I2759" s="120" t="str">
        <f>VLOOKUP(J2759,internet[#All], 2, 0)</f>
        <v>Fiber Optic</v>
      </c>
      <c r="J2759" s="108">
        <v>2</v>
      </c>
      <c r="K2759" s="121" t="b">
        <f>IF(AND(my_practice[[#This Row],[phone_service]]&gt;0, my_practice[[#This Row],[internet_service]]&gt;0),TRUE,FALSE)</f>
        <v>1</v>
      </c>
      <c r="L2759" s="121" t="b">
        <f>IF(AND(my_practice[[#This Row],[phone_service]]=0, my_practice[[#This Row],[internet_service]]&gt;0),TRUE,FALSE)</f>
        <v>0</v>
      </c>
      <c r="M2759" s="121" t="b">
        <f>IF(AND(H2759&gt;0, J2759=0),TRUE,FALSE)</f>
        <v>0</v>
      </c>
      <c r="N2759" s="121" t="str">
        <f>VLOOKUP(O2759,contract[#All], 2, 0)</f>
        <v>1 Year</v>
      </c>
      <c r="O2759" s="108">
        <v>1</v>
      </c>
      <c r="P2759" s="108" t="s">
        <v>13</v>
      </c>
      <c r="Q2759" s="107">
        <v>100</v>
      </c>
      <c r="R2759" s="107">
        <v>1888.65</v>
      </c>
      <c r="S2759" s="111">
        <f>my_practice[[#This Row],[total_charges]]/my_practice[[#This Row],[monthly_charges]]</f>
        <v>18.886500000000002</v>
      </c>
      <c r="T2759" s="107">
        <f>AVERAGE(R2759/S2759)</f>
        <v>100</v>
      </c>
      <c r="U2759" s="121">
        <f>MATCH(Q2759, T2759)</f>
        <v>1</v>
      </c>
      <c r="V2759" s="118">
        <f ca="1">TODAY()</f>
        <v>43705</v>
      </c>
      <c r="W2759" s="111">
        <f>ROUND(S2759*30.4, 0)</f>
        <v>574</v>
      </c>
      <c r="X2759" s="118">
        <f ca="1">V2759-W2759</f>
        <v>43131</v>
      </c>
      <c r="Y2759" s="121" t="b">
        <f>IF(B2759&lt;&gt;"Male", TRUE, FALSE)</f>
        <v>0</v>
      </c>
      <c r="Z2759" s="121" t="b">
        <f>IF(AC2759&lt;&gt;"No",TRUE, FALSE)</f>
        <v>1</v>
      </c>
      <c r="AA2759" s="111" t="b">
        <f>IF(H2758&lt;&gt;0, TRUE,FALSE)</f>
        <v>1</v>
      </c>
      <c r="AB2759" s="121" t="b">
        <f>IF(J2759&lt;&gt;0, TRUE, FALSE)</f>
        <v>1</v>
      </c>
      <c r="AC2759" t="s">
        <v>4</v>
      </c>
      <c r="AD2759"/>
    </row>
    <row r="2760" spans="1:30" ht="16">
      <c r="A2760" s="108" t="s">
        <v>5051</v>
      </c>
      <c r="B2760" s="108" t="s">
        <v>9</v>
      </c>
      <c r="C2760" s="111">
        <v>0</v>
      </c>
      <c r="D2760" s="108" t="s">
        <v>4</v>
      </c>
      <c r="E2760" s="108" t="s">
        <v>4</v>
      </c>
      <c r="F2760" s="121">
        <f>IF(AND(D2760="Yes",E2760="Yes"),3,IF(AND(D2760="No",E2760="No"),0,IF(AND(D2760="Yes",E2760="No"),1,2)))</f>
        <v>3</v>
      </c>
      <c r="G2760" s="121" t="str">
        <f>VLOOKUP(H2760, phone[#All], 2, 0)</f>
        <v>Two or More Lines</v>
      </c>
      <c r="H2760" s="108">
        <v>2</v>
      </c>
      <c r="I2760" s="120" t="str">
        <f>VLOOKUP(J2760,internet[#All], 2, 0)</f>
        <v>Fiber Optic</v>
      </c>
      <c r="J2760" s="108">
        <v>2</v>
      </c>
      <c r="K2760" s="121" t="b">
        <f>IF(AND(my_practice[[#This Row],[phone_service]]&gt;0, my_practice[[#This Row],[internet_service]]&gt;0),TRUE,FALSE)</f>
        <v>1</v>
      </c>
      <c r="L2760" s="121" t="b">
        <f>IF(AND(my_practice[[#This Row],[phone_service]]=0, my_practice[[#This Row],[internet_service]]&gt;0),TRUE,FALSE)</f>
        <v>0</v>
      </c>
      <c r="M2760" s="121" t="b">
        <f>IF(AND(H2760&gt;0, J2760=0),TRUE,FALSE)</f>
        <v>0</v>
      </c>
      <c r="N2760" s="121" t="str">
        <f>VLOOKUP(O2760,contract[#All], 2, 0)</f>
        <v>Month-to-Month</v>
      </c>
      <c r="O2760" s="108">
        <v>0</v>
      </c>
      <c r="P2760" s="108" t="s">
        <v>10</v>
      </c>
      <c r="Q2760" s="107">
        <v>96.8</v>
      </c>
      <c r="R2760" s="107">
        <v>1826.7</v>
      </c>
      <c r="S2760" s="111">
        <f>my_practice[[#This Row],[total_charges]]/my_practice[[#This Row],[monthly_charges]]</f>
        <v>18.870867768595044</v>
      </c>
      <c r="T2760" s="107">
        <f>AVERAGE(R2760/S2760)</f>
        <v>96.799999999999983</v>
      </c>
      <c r="U2760" s="121">
        <f>MATCH(Q2760, T2760)</f>
        <v>1</v>
      </c>
      <c r="V2760" s="118">
        <f ca="1">TODAY()</f>
        <v>43705</v>
      </c>
      <c r="W2760" s="111">
        <f>ROUND(S2760*30.4, 0)</f>
        <v>574</v>
      </c>
      <c r="X2760" s="118">
        <f ca="1">V2760-W2760</f>
        <v>43131</v>
      </c>
      <c r="Y2760" s="121" t="b">
        <f>IF(B2760&lt;&gt;"Male", TRUE, FALSE)</f>
        <v>0</v>
      </c>
      <c r="Z2760" s="121" t="b">
        <f>IF(AC2760&lt;&gt;"No",TRUE, FALSE)</f>
        <v>0</v>
      </c>
      <c r="AA2760" s="111" t="b">
        <f>IF(H2759&lt;&gt;0, TRUE,FALSE)</f>
        <v>1</v>
      </c>
      <c r="AB2760" s="121" t="b">
        <f>IF(J2760&lt;&gt;0, TRUE, FALSE)</f>
        <v>1</v>
      </c>
      <c r="AC2760" t="s">
        <v>5</v>
      </c>
      <c r="AD2760"/>
    </row>
    <row r="2761" spans="1:30" ht="16">
      <c r="A2761" s="108" t="s">
        <v>1154</v>
      </c>
      <c r="B2761" s="108" t="s">
        <v>9</v>
      </c>
      <c r="C2761" s="111">
        <v>0</v>
      </c>
      <c r="D2761" s="108" t="s">
        <v>4</v>
      </c>
      <c r="E2761" s="108" t="s">
        <v>5</v>
      </c>
      <c r="F2761" s="121">
        <f>IF(AND(D2761="Yes",E2761="Yes"),3,IF(AND(D2761="No",E2761="No"),0,IF(AND(D2761="Yes",E2761="No"),1,2)))</f>
        <v>1</v>
      </c>
      <c r="G2761" s="121" t="str">
        <f>VLOOKUP(H2761, phone[#All], 2, 0)</f>
        <v>Two or More Lines</v>
      </c>
      <c r="H2761" s="108">
        <v>2</v>
      </c>
      <c r="I2761" s="120" t="str">
        <f>VLOOKUP(J2761,internet[#All], 2, 0)</f>
        <v>DSL</v>
      </c>
      <c r="J2761" s="108">
        <v>1</v>
      </c>
      <c r="K2761" s="121" t="b">
        <f>IF(AND(my_practice[[#This Row],[phone_service]]&gt;0, my_practice[[#This Row],[internet_service]]&gt;0),TRUE,FALSE)</f>
        <v>1</v>
      </c>
      <c r="L2761" s="121" t="b">
        <f>IF(AND(my_practice[[#This Row],[phone_service]]=0, my_practice[[#This Row],[internet_service]]&gt;0),TRUE,FALSE)</f>
        <v>0</v>
      </c>
      <c r="M2761" s="121" t="b">
        <f>IF(AND(H2761&gt;0, J2761=0),TRUE,FALSE)</f>
        <v>0</v>
      </c>
      <c r="N2761" s="121" t="str">
        <f>VLOOKUP(O2761,contract[#All], 2, 0)</f>
        <v>Month-to-Month</v>
      </c>
      <c r="O2761" s="108">
        <v>0</v>
      </c>
      <c r="P2761" s="108" t="s">
        <v>17</v>
      </c>
      <c r="Q2761" s="107">
        <v>56.8</v>
      </c>
      <c r="R2761" s="107">
        <v>1074.6500000000001</v>
      </c>
      <c r="S2761" s="111">
        <f>my_practice[[#This Row],[total_charges]]/my_practice[[#This Row],[monthly_charges]]</f>
        <v>18.919894366197184</v>
      </c>
      <c r="T2761" s="107">
        <f>AVERAGE(R2761/S2761)</f>
        <v>56.800000000000004</v>
      </c>
      <c r="U2761" s="121" t="e">
        <f>MATCH(Q2761, T2761)</f>
        <v>#N/A</v>
      </c>
      <c r="V2761" s="118">
        <f ca="1">TODAY()</f>
        <v>43705</v>
      </c>
      <c r="W2761" s="111">
        <f>ROUND(S2761*30.4, 0)</f>
        <v>575</v>
      </c>
      <c r="X2761" s="118">
        <f ca="1">V2761-W2761</f>
        <v>43130</v>
      </c>
      <c r="Y2761" s="121" t="b">
        <f>IF(B2761&lt;&gt;"Male", TRUE, FALSE)</f>
        <v>0</v>
      </c>
      <c r="Z2761" s="121" t="b">
        <f>IF(AC2761&lt;&gt;"No",TRUE, FALSE)</f>
        <v>0</v>
      </c>
      <c r="AA2761" s="111" t="b">
        <f>IF(H2760&lt;&gt;0, TRUE,FALSE)</f>
        <v>1</v>
      </c>
      <c r="AB2761" s="121" t="b">
        <f>IF(J2761&lt;&gt;0, TRUE, FALSE)</f>
        <v>1</v>
      </c>
      <c r="AC2761" t="s">
        <v>5</v>
      </c>
      <c r="AD2761"/>
    </row>
    <row r="2762" spans="1:30" ht="16">
      <c r="A2762" s="108" t="s">
        <v>2093</v>
      </c>
      <c r="B2762" s="108" t="s">
        <v>9</v>
      </c>
      <c r="C2762" s="111">
        <v>0</v>
      </c>
      <c r="D2762" s="108" t="s">
        <v>5</v>
      </c>
      <c r="E2762" s="108" t="s">
        <v>4</v>
      </c>
      <c r="F2762" s="121">
        <f>IF(AND(D2762="Yes",E2762="Yes"),3,IF(AND(D2762="No",E2762="No"),0,IF(AND(D2762="Yes",E2762="No"),1,2)))</f>
        <v>2</v>
      </c>
      <c r="G2762" s="121" t="str">
        <f>VLOOKUP(H2762, phone[#All], 2, 0)</f>
        <v>Two or More Lines</v>
      </c>
      <c r="H2762" s="108">
        <v>2</v>
      </c>
      <c r="I2762" s="120" t="str">
        <f>VLOOKUP(J2762,internet[#All], 2, 0)</f>
        <v>No Internet Service</v>
      </c>
      <c r="J2762" s="108">
        <v>0</v>
      </c>
      <c r="K2762" s="121" t="b">
        <f>IF(AND(my_practice[[#This Row],[phone_service]]&gt;0, my_practice[[#This Row],[internet_service]]&gt;0),TRUE,FALSE)</f>
        <v>0</v>
      </c>
      <c r="L2762" s="121" t="b">
        <f>IF(AND(my_practice[[#This Row],[phone_service]]=0, my_practice[[#This Row],[internet_service]]&gt;0),TRUE,FALSE)</f>
        <v>0</v>
      </c>
      <c r="M2762" s="121" t="b">
        <f>IF(AND(H2762&gt;0, J2762=0),TRUE,FALSE)</f>
        <v>1</v>
      </c>
      <c r="N2762" s="121" t="str">
        <f>VLOOKUP(O2762,contract[#All], 2, 0)</f>
        <v>Month-to-Month</v>
      </c>
      <c r="O2762" s="108">
        <v>0</v>
      </c>
      <c r="P2762" s="108" t="s">
        <v>10</v>
      </c>
      <c r="Q2762" s="107">
        <v>24.7</v>
      </c>
      <c r="R2762" s="107">
        <v>467.15</v>
      </c>
      <c r="S2762" s="111">
        <f>my_practice[[#This Row],[total_charges]]/my_practice[[#This Row],[monthly_charges]]</f>
        <v>18.912955465587043</v>
      </c>
      <c r="T2762" s="107">
        <f>AVERAGE(R2762/S2762)</f>
        <v>24.7</v>
      </c>
      <c r="U2762" s="121">
        <f>MATCH(Q2762, T2762)</f>
        <v>1</v>
      </c>
      <c r="V2762" s="118">
        <f ca="1">TODAY()</f>
        <v>43705</v>
      </c>
      <c r="W2762" s="111">
        <f>ROUND(S2762*30.4, 0)</f>
        <v>575</v>
      </c>
      <c r="X2762" s="118">
        <f ca="1">V2762-W2762</f>
        <v>43130</v>
      </c>
      <c r="Y2762" s="121" t="b">
        <f>IF(B2762&lt;&gt;"Male", TRUE, FALSE)</f>
        <v>0</v>
      </c>
      <c r="Z2762" s="121" t="b">
        <f>IF(AC2762&lt;&gt;"No",TRUE, FALSE)</f>
        <v>0</v>
      </c>
      <c r="AA2762" s="111" t="b">
        <f>IF(H2761&lt;&gt;0, TRUE,FALSE)</f>
        <v>1</v>
      </c>
      <c r="AB2762" s="121" t="b">
        <f>IF(J2762&lt;&gt;0, TRUE, FALSE)</f>
        <v>0</v>
      </c>
      <c r="AC2762" t="s">
        <v>5</v>
      </c>
      <c r="AD2762"/>
    </row>
    <row r="2763" spans="1:30" ht="16">
      <c r="A2763" s="108" t="s">
        <v>6121</v>
      </c>
      <c r="B2763" s="108" t="s">
        <v>3</v>
      </c>
      <c r="C2763" s="111">
        <v>0</v>
      </c>
      <c r="D2763" s="108" t="s">
        <v>4</v>
      </c>
      <c r="E2763" s="108" t="s">
        <v>5</v>
      </c>
      <c r="F2763" s="121">
        <f>IF(AND(D2763="Yes",E2763="Yes"),3,IF(AND(D2763="No",E2763="No"),0,IF(AND(D2763="Yes",E2763="No"),1,2)))</f>
        <v>1</v>
      </c>
      <c r="G2763" s="121" t="str">
        <f>VLOOKUP(H2763, phone[#All], 2, 0)</f>
        <v>One Line</v>
      </c>
      <c r="H2763" s="108">
        <v>1</v>
      </c>
      <c r="I2763" s="120" t="str">
        <f>VLOOKUP(J2763,internet[#All], 2, 0)</f>
        <v>DSL</v>
      </c>
      <c r="J2763" s="108">
        <v>1</v>
      </c>
      <c r="K2763" s="121" t="b">
        <f>IF(AND(my_practice[[#This Row],[phone_service]]&gt;0, my_practice[[#This Row],[internet_service]]&gt;0),TRUE,FALSE)</f>
        <v>1</v>
      </c>
      <c r="L2763" s="121" t="b">
        <f>IF(AND(my_practice[[#This Row],[phone_service]]=0, my_practice[[#This Row],[internet_service]]&gt;0),TRUE,FALSE)</f>
        <v>0</v>
      </c>
      <c r="M2763" s="121" t="b">
        <f>IF(AND(H2763&gt;0, J2763=0),TRUE,FALSE)</f>
        <v>0</v>
      </c>
      <c r="N2763" s="121" t="str">
        <f>VLOOKUP(O2763,contract[#All], 2, 0)</f>
        <v>Month-to-Month</v>
      </c>
      <c r="O2763" s="108">
        <v>0</v>
      </c>
      <c r="P2763" s="108" t="s">
        <v>10</v>
      </c>
      <c r="Q2763" s="107">
        <v>59.8</v>
      </c>
      <c r="R2763" s="107">
        <v>1130.8499999999999</v>
      </c>
      <c r="S2763" s="111">
        <f>my_practice[[#This Row],[total_charges]]/my_practice[[#This Row],[monthly_charges]]</f>
        <v>18.910535117056856</v>
      </c>
      <c r="T2763" s="107">
        <f>AVERAGE(R2763/S2763)</f>
        <v>59.8</v>
      </c>
      <c r="U2763" s="121">
        <f>MATCH(Q2763, T2763)</f>
        <v>1</v>
      </c>
      <c r="V2763" s="118">
        <f ca="1">TODAY()</f>
        <v>43705</v>
      </c>
      <c r="W2763" s="111">
        <f>ROUND(S2763*30.4, 0)</f>
        <v>575</v>
      </c>
      <c r="X2763" s="118">
        <f ca="1">V2763-W2763</f>
        <v>43130</v>
      </c>
      <c r="Y2763" s="121" t="b">
        <f>IF(B2763&lt;&gt;"Male", TRUE, FALSE)</f>
        <v>1</v>
      </c>
      <c r="Z2763" s="121" t="b">
        <f>IF(AC2763&lt;&gt;"No",TRUE, FALSE)</f>
        <v>0</v>
      </c>
      <c r="AA2763" s="111" t="b">
        <f>IF(H2762&lt;&gt;0, TRUE,FALSE)</f>
        <v>1</v>
      </c>
      <c r="AB2763" s="121" t="b">
        <f>IF(J2763&lt;&gt;0, TRUE, FALSE)</f>
        <v>1</v>
      </c>
      <c r="AC2763" t="s">
        <v>5</v>
      </c>
      <c r="AD2763"/>
    </row>
    <row r="2764" spans="1:30" ht="16">
      <c r="A2764" s="108" t="s">
        <v>2207</v>
      </c>
      <c r="B2764" s="108" t="s">
        <v>3</v>
      </c>
      <c r="C2764" s="111">
        <v>0</v>
      </c>
      <c r="D2764" s="108" t="s">
        <v>4</v>
      </c>
      <c r="E2764" s="108" t="s">
        <v>4</v>
      </c>
      <c r="F2764" s="121">
        <f>IF(AND(D2764="Yes",E2764="Yes"),3,IF(AND(D2764="No",E2764="No"),0,IF(AND(D2764="Yes",E2764="No"),1,2)))</f>
        <v>3</v>
      </c>
      <c r="G2764" s="121" t="str">
        <f>VLOOKUP(H2764, phone[#All], 2, 0)</f>
        <v>One Line</v>
      </c>
      <c r="H2764" s="108">
        <v>1</v>
      </c>
      <c r="I2764" s="120" t="str">
        <f>VLOOKUP(J2764,internet[#All], 2, 0)</f>
        <v>No Internet Service</v>
      </c>
      <c r="J2764" s="108">
        <v>0</v>
      </c>
      <c r="K2764" s="121" t="b">
        <f>IF(AND(my_practice[[#This Row],[phone_service]]&gt;0, my_practice[[#This Row],[internet_service]]&gt;0),TRUE,FALSE)</f>
        <v>0</v>
      </c>
      <c r="L2764" s="121" t="b">
        <f>IF(AND(my_practice[[#This Row],[phone_service]]=0, my_practice[[#This Row],[internet_service]]&gt;0),TRUE,FALSE)</f>
        <v>0</v>
      </c>
      <c r="M2764" s="121" t="b">
        <f>IF(AND(H2764&gt;0, J2764=0),TRUE,FALSE)</f>
        <v>1</v>
      </c>
      <c r="N2764" s="121" t="str">
        <f>VLOOKUP(O2764,contract[#All], 2, 0)</f>
        <v>Month-to-Month</v>
      </c>
      <c r="O2764" s="108">
        <v>0</v>
      </c>
      <c r="P2764" s="108" t="s">
        <v>10</v>
      </c>
      <c r="Q2764" s="107">
        <v>20.2</v>
      </c>
      <c r="R2764" s="107">
        <v>382.2</v>
      </c>
      <c r="S2764" s="111">
        <f>my_practice[[#This Row],[total_charges]]/my_practice[[#This Row],[monthly_charges]]</f>
        <v>18.920792079207921</v>
      </c>
      <c r="T2764" s="107">
        <f>AVERAGE(R2764/S2764)</f>
        <v>20.2</v>
      </c>
      <c r="U2764" s="121">
        <f>MATCH(Q2764, T2764)</f>
        <v>1</v>
      </c>
      <c r="V2764" s="118">
        <f ca="1">TODAY()</f>
        <v>43705</v>
      </c>
      <c r="W2764" s="111">
        <f>ROUND(S2764*30.4, 0)</f>
        <v>575</v>
      </c>
      <c r="X2764" s="118">
        <f ca="1">V2764-W2764</f>
        <v>43130</v>
      </c>
      <c r="Y2764" s="121" t="b">
        <f>IF(B2764&lt;&gt;"Male", TRUE, FALSE)</f>
        <v>1</v>
      </c>
      <c r="Z2764" s="121" t="b">
        <f>IF(AC2764&lt;&gt;"No",TRUE, FALSE)</f>
        <v>0</v>
      </c>
      <c r="AA2764" s="111" t="b">
        <f>IF(H2763&lt;&gt;0, TRUE,FALSE)</f>
        <v>1</v>
      </c>
      <c r="AB2764" s="121" t="b">
        <f>IF(J2764&lt;&gt;0, TRUE, FALSE)</f>
        <v>0</v>
      </c>
      <c r="AC2764" t="s">
        <v>5</v>
      </c>
      <c r="AD2764"/>
    </row>
    <row r="2765" spans="1:30" ht="16">
      <c r="A2765" s="108" t="s">
        <v>2185</v>
      </c>
      <c r="B2765" s="108" t="s">
        <v>3</v>
      </c>
      <c r="C2765" s="111">
        <v>0</v>
      </c>
      <c r="D2765" s="108" t="s">
        <v>5</v>
      </c>
      <c r="E2765" s="108" t="s">
        <v>5</v>
      </c>
      <c r="F2765" s="121">
        <f>IF(AND(D2765="Yes",E2765="Yes"),3,IF(AND(D2765="No",E2765="No"),0,IF(AND(D2765="Yes",E2765="No"),1,2)))</f>
        <v>0</v>
      </c>
      <c r="G2765" s="121" t="str">
        <f>VLOOKUP(H2765, phone[#All], 2, 0)</f>
        <v>One Line</v>
      </c>
      <c r="H2765" s="108">
        <v>1</v>
      </c>
      <c r="I2765" s="120" t="str">
        <f>VLOOKUP(J2765,internet[#All], 2, 0)</f>
        <v>No Internet Service</v>
      </c>
      <c r="J2765" s="108">
        <v>0</v>
      </c>
      <c r="K2765" s="121" t="b">
        <f>IF(AND(my_practice[[#This Row],[phone_service]]&gt;0, my_practice[[#This Row],[internet_service]]&gt;0),TRUE,FALSE)</f>
        <v>0</v>
      </c>
      <c r="L2765" s="121" t="b">
        <f>IF(AND(my_practice[[#This Row],[phone_service]]=0, my_practice[[#This Row],[internet_service]]&gt;0),TRUE,FALSE)</f>
        <v>0</v>
      </c>
      <c r="M2765" s="121" t="b">
        <f>IF(AND(H2765&gt;0, J2765=0),TRUE,FALSE)</f>
        <v>1</v>
      </c>
      <c r="N2765" s="121" t="str">
        <f>VLOOKUP(O2765,contract[#All], 2, 0)</f>
        <v>1 Year</v>
      </c>
      <c r="O2765" s="108">
        <v>1</v>
      </c>
      <c r="P2765" s="108" t="s">
        <v>17</v>
      </c>
      <c r="Q2765" s="107">
        <v>20.25</v>
      </c>
      <c r="R2765" s="107">
        <v>383.65</v>
      </c>
      <c r="S2765" s="111">
        <f>my_practice[[#This Row],[total_charges]]/my_practice[[#This Row],[monthly_charges]]</f>
        <v>18.945679012345678</v>
      </c>
      <c r="T2765" s="107">
        <f>AVERAGE(R2765/S2765)</f>
        <v>20.25</v>
      </c>
      <c r="U2765" s="121">
        <f>MATCH(Q2765, T2765)</f>
        <v>1</v>
      </c>
      <c r="V2765" s="118">
        <f ca="1">TODAY()</f>
        <v>43705</v>
      </c>
      <c r="W2765" s="111">
        <f>ROUND(S2765*30.4, 0)</f>
        <v>576</v>
      </c>
      <c r="X2765" s="118">
        <f ca="1">V2765-W2765</f>
        <v>43129</v>
      </c>
      <c r="Y2765" s="121" t="b">
        <f>IF(B2765&lt;&gt;"Male", TRUE, FALSE)</f>
        <v>1</v>
      </c>
      <c r="Z2765" s="121" t="b">
        <f>IF(AC2765&lt;&gt;"No",TRUE, FALSE)</f>
        <v>0</v>
      </c>
      <c r="AA2765" s="111" t="b">
        <f>IF(H2764&lt;&gt;0, TRUE,FALSE)</f>
        <v>1</v>
      </c>
      <c r="AB2765" s="121" t="b">
        <f>IF(J2765&lt;&gt;0, TRUE, FALSE)</f>
        <v>0</v>
      </c>
      <c r="AC2765" t="s">
        <v>5</v>
      </c>
      <c r="AD2765"/>
    </row>
    <row r="2766" spans="1:30" ht="16">
      <c r="A2766" s="108" t="s">
        <v>5484</v>
      </c>
      <c r="B2766" s="108" t="s">
        <v>9</v>
      </c>
      <c r="C2766" s="111">
        <v>0</v>
      </c>
      <c r="D2766" s="108" t="s">
        <v>4</v>
      </c>
      <c r="E2766" s="108" t="s">
        <v>4</v>
      </c>
      <c r="F2766" s="121">
        <f>IF(AND(D2766="Yes",E2766="Yes"),3,IF(AND(D2766="No",E2766="No"),0,IF(AND(D2766="Yes",E2766="No"),1,2)))</f>
        <v>3</v>
      </c>
      <c r="G2766" s="121" t="str">
        <f>VLOOKUP(H2766, phone[#All], 2, 0)</f>
        <v>One Line</v>
      </c>
      <c r="H2766" s="108">
        <v>1</v>
      </c>
      <c r="I2766" s="120" t="str">
        <f>VLOOKUP(J2766,internet[#All], 2, 0)</f>
        <v>DSL</v>
      </c>
      <c r="J2766" s="108">
        <v>1</v>
      </c>
      <c r="K2766" s="121" t="b">
        <f>IF(AND(my_practice[[#This Row],[phone_service]]&gt;0, my_practice[[#This Row],[internet_service]]&gt;0),TRUE,FALSE)</f>
        <v>1</v>
      </c>
      <c r="L2766" s="121" t="b">
        <f>IF(AND(my_practice[[#This Row],[phone_service]]=0, my_practice[[#This Row],[internet_service]]&gt;0),TRUE,FALSE)</f>
        <v>0</v>
      </c>
      <c r="M2766" s="121" t="b">
        <f>IF(AND(H2766&gt;0, J2766=0),TRUE,FALSE)</f>
        <v>0</v>
      </c>
      <c r="N2766" s="121" t="str">
        <f>VLOOKUP(O2766,contract[#All], 2, 0)</f>
        <v>Month-to-Month</v>
      </c>
      <c r="O2766" s="108">
        <v>0</v>
      </c>
      <c r="P2766" s="108" t="s">
        <v>7</v>
      </c>
      <c r="Q2766" s="107">
        <v>49.6</v>
      </c>
      <c r="R2766" s="107">
        <v>939.8</v>
      </c>
      <c r="S2766" s="111">
        <f>my_practice[[#This Row],[total_charges]]/my_practice[[#This Row],[monthly_charges]]</f>
        <v>18.947580645161288</v>
      </c>
      <c r="T2766" s="107">
        <f>AVERAGE(R2766/S2766)</f>
        <v>49.6</v>
      </c>
      <c r="U2766" s="121">
        <f>MATCH(Q2766, T2766)</f>
        <v>1</v>
      </c>
      <c r="V2766" s="118">
        <f ca="1">TODAY()</f>
        <v>43705</v>
      </c>
      <c r="W2766" s="111">
        <f>ROUND(S2766*30.4, 0)</f>
        <v>576</v>
      </c>
      <c r="X2766" s="118">
        <f ca="1">V2766-W2766</f>
        <v>43129</v>
      </c>
      <c r="Y2766" s="121" t="b">
        <f>IF(B2766&lt;&gt;"Male", TRUE, FALSE)</f>
        <v>0</v>
      </c>
      <c r="Z2766" s="121" t="b">
        <f>IF(AC2766&lt;&gt;"No",TRUE, FALSE)</f>
        <v>0</v>
      </c>
      <c r="AA2766" s="111" t="b">
        <f>IF(H2765&lt;&gt;0, TRUE,FALSE)</f>
        <v>1</v>
      </c>
      <c r="AB2766" s="121" t="b">
        <f>IF(J2766&lt;&gt;0, TRUE, FALSE)</f>
        <v>1</v>
      </c>
      <c r="AC2766" t="s">
        <v>5</v>
      </c>
      <c r="AD2766"/>
    </row>
    <row r="2767" spans="1:30" ht="16">
      <c r="A2767" s="108" t="s">
        <v>6119</v>
      </c>
      <c r="B2767" s="108" t="s">
        <v>9</v>
      </c>
      <c r="C2767" s="111">
        <v>0</v>
      </c>
      <c r="D2767" s="108" t="s">
        <v>5</v>
      </c>
      <c r="E2767" s="108" t="s">
        <v>5</v>
      </c>
      <c r="F2767" s="121">
        <f>IF(AND(D2767="Yes",E2767="Yes"),3,IF(AND(D2767="No",E2767="No"),0,IF(AND(D2767="Yes",E2767="No"),1,2)))</f>
        <v>0</v>
      </c>
      <c r="G2767" s="121" t="str">
        <f>VLOOKUP(H2767, phone[#All], 2, 0)</f>
        <v>No Phone Service</v>
      </c>
      <c r="H2767" s="108">
        <v>0</v>
      </c>
      <c r="I2767" s="120" t="str">
        <f>VLOOKUP(J2767,internet[#All], 2, 0)</f>
        <v>DSL</v>
      </c>
      <c r="J2767" s="108">
        <v>1</v>
      </c>
      <c r="K2767" s="121" t="b">
        <f>IF(AND(my_practice[[#This Row],[phone_service]]&gt;0, my_practice[[#This Row],[internet_service]]&gt;0),TRUE,FALSE)</f>
        <v>0</v>
      </c>
      <c r="L2767" s="121" t="b">
        <f>IF(AND(my_practice[[#This Row],[phone_service]]=0, my_practice[[#This Row],[internet_service]]&gt;0),TRUE,FALSE)</f>
        <v>1</v>
      </c>
      <c r="M2767" s="121" t="b">
        <f>IF(AND(H2767&gt;0, J2767=0),TRUE,FALSE)</f>
        <v>0</v>
      </c>
      <c r="N2767" s="121" t="str">
        <f>VLOOKUP(O2767,contract[#All], 2, 0)</f>
        <v>Month-to-Month</v>
      </c>
      <c r="O2767" s="108">
        <v>0</v>
      </c>
      <c r="P2767" s="108" t="s">
        <v>10</v>
      </c>
      <c r="Q2767" s="107">
        <v>25.15</v>
      </c>
      <c r="R2767" s="107">
        <v>476.8</v>
      </c>
      <c r="S2767" s="111">
        <f>my_practice[[#This Row],[total_charges]]/my_practice[[#This Row],[monthly_charges]]</f>
        <v>18.958250497017893</v>
      </c>
      <c r="T2767" s="107">
        <f>AVERAGE(R2767/S2767)</f>
        <v>25.15</v>
      </c>
      <c r="U2767" s="121">
        <f>MATCH(Q2767, T2767)</f>
        <v>1</v>
      </c>
      <c r="V2767" s="118">
        <f ca="1">TODAY()</f>
        <v>43705</v>
      </c>
      <c r="W2767" s="111">
        <f>ROUND(S2767*30.4, 0)</f>
        <v>576</v>
      </c>
      <c r="X2767" s="118">
        <f ca="1">V2767-W2767</f>
        <v>43129</v>
      </c>
      <c r="Y2767" s="121" t="b">
        <f>IF(B2767&lt;&gt;"Male", TRUE, FALSE)</f>
        <v>0</v>
      </c>
      <c r="Z2767" s="121" t="b">
        <f>IF(AC2767&lt;&gt;"No",TRUE, FALSE)</f>
        <v>0</v>
      </c>
      <c r="AA2767" s="111" t="b">
        <f>IF(H2766&lt;&gt;0, TRUE,FALSE)</f>
        <v>1</v>
      </c>
      <c r="AB2767" s="121" t="b">
        <f>IF(J2767&lt;&gt;0, TRUE, FALSE)</f>
        <v>1</v>
      </c>
      <c r="AC2767" t="s">
        <v>5</v>
      </c>
      <c r="AD2767"/>
    </row>
    <row r="2768" spans="1:30" ht="16">
      <c r="A2768" s="108" t="s">
        <v>516</v>
      </c>
      <c r="B2768" s="108" t="s">
        <v>3</v>
      </c>
      <c r="C2768" s="111">
        <v>1</v>
      </c>
      <c r="D2768" s="108" t="s">
        <v>5</v>
      </c>
      <c r="E2768" s="108" t="s">
        <v>5</v>
      </c>
      <c r="F2768" s="121">
        <f>IF(AND(D2768="Yes",E2768="Yes"),3,IF(AND(D2768="No",E2768="No"),0,IF(AND(D2768="Yes",E2768="No"),1,2)))</f>
        <v>0</v>
      </c>
      <c r="G2768" s="121" t="str">
        <f>VLOOKUP(H2768, phone[#All], 2, 0)</f>
        <v>Two or More Lines</v>
      </c>
      <c r="H2768" s="108">
        <v>2</v>
      </c>
      <c r="I2768" s="120" t="str">
        <f>VLOOKUP(J2768,internet[#All], 2, 0)</f>
        <v>Fiber Optic</v>
      </c>
      <c r="J2768" s="108">
        <v>2</v>
      </c>
      <c r="K2768" s="121" t="b">
        <f>IF(AND(my_practice[[#This Row],[phone_service]]&gt;0, my_practice[[#This Row],[internet_service]]&gt;0),TRUE,FALSE)</f>
        <v>1</v>
      </c>
      <c r="L2768" s="121" t="b">
        <f>IF(AND(my_practice[[#This Row],[phone_service]]=0, my_practice[[#This Row],[internet_service]]&gt;0),TRUE,FALSE)</f>
        <v>0</v>
      </c>
      <c r="M2768" s="121" t="b">
        <f>IF(AND(H2768&gt;0, J2768=0),TRUE,FALSE)</f>
        <v>0</v>
      </c>
      <c r="N2768" s="121" t="str">
        <f>VLOOKUP(O2768,contract[#All], 2, 0)</f>
        <v>Month-to-Month</v>
      </c>
      <c r="O2768" s="108">
        <v>0</v>
      </c>
      <c r="P2768" s="108" t="s">
        <v>7</v>
      </c>
      <c r="Q2768" s="107">
        <v>94.1</v>
      </c>
      <c r="R2768" s="107">
        <v>1782.4</v>
      </c>
      <c r="S2768" s="111">
        <f>my_practice[[#This Row],[total_charges]]/my_practice[[#This Row],[monthly_charges]]</f>
        <v>18.941551540913924</v>
      </c>
      <c r="T2768" s="107">
        <f>AVERAGE(R2768/S2768)</f>
        <v>94.1</v>
      </c>
      <c r="U2768" s="121">
        <f>MATCH(Q2768, T2768)</f>
        <v>1</v>
      </c>
      <c r="V2768" s="118">
        <f ca="1">TODAY()</f>
        <v>43705</v>
      </c>
      <c r="W2768" s="111">
        <f>ROUND(S2768*30.4, 0)</f>
        <v>576</v>
      </c>
      <c r="X2768" s="118">
        <f ca="1">V2768-W2768</f>
        <v>43129</v>
      </c>
      <c r="Y2768" s="121" t="b">
        <f>IF(B2768&lt;&gt;"Male", TRUE, FALSE)</f>
        <v>1</v>
      </c>
      <c r="Z2768" s="121" t="b">
        <f>IF(AC2768&lt;&gt;"No",TRUE, FALSE)</f>
        <v>1</v>
      </c>
      <c r="AA2768" s="111" t="b">
        <f>IF(H2767&lt;&gt;0, TRUE,FALSE)</f>
        <v>0</v>
      </c>
      <c r="AB2768" s="121" t="b">
        <f>IF(J2768&lt;&gt;0, TRUE, FALSE)</f>
        <v>1</v>
      </c>
      <c r="AC2768" t="s">
        <v>4</v>
      </c>
      <c r="AD2768"/>
    </row>
    <row r="2769" spans="1:30" ht="16">
      <c r="A2769" s="108" t="s">
        <v>3877</v>
      </c>
      <c r="B2769" s="108" t="s">
        <v>3</v>
      </c>
      <c r="C2769" s="111">
        <v>0</v>
      </c>
      <c r="D2769" s="108" t="s">
        <v>4</v>
      </c>
      <c r="E2769" s="108" t="s">
        <v>4</v>
      </c>
      <c r="F2769" s="121">
        <f>IF(AND(D2769="Yes",E2769="Yes"),3,IF(AND(D2769="No",E2769="No"),0,IF(AND(D2769="Yes",E2769="No"),1,2)))</f>
        <v>3</v>
      </c>
      <c r="G2769" s="121" t="str">
        <f>VLOOKUP(H2769, phone[#All], 2, 0)</f>
        <v>Two or More Lines</v>
      </c>
      <c r="H2769" s="108">
        <v>2</v>
      </c>
      <c r="I2769" s="120" t="str">
        <f>VLOOKUP(J2769,internet[#All], 2, 0)</f>
        <v>No Internet Service</v>
      </c>
      <c r="J2769" s="108">
        <v>0</v>
      </c>
      <c r="K2769" s="121" t="b">
        <f>IF(AND(my_practice[[#This Row],[phone_service]]&gt;0, my_practice[[#This Row],[internet_service]]&gt;0),TRUE,FALSE)</f>
        <v>0</v>
      </c>
      <c r="L2769" s="121" t="b">
        <f>IF(AND(my_practice[[#This Row],[phone_service]]=0, my_practice[[#This Row],[internet_service]]&gt;0),TRUE,FALSE)</f>
        <v>0</v>
      </c>
      <c r="M2769" s="121" t="b">
        <f>IF(AND(H2769&gt;0, J2769=0),TRUE,FALSE)</f>
        <v>1</v>
      </c>
      <c r="N2769" s="121" t="str">
        <f>VLOOKUP(O2769,contract[#All], 2, 0)</f>
        <v>2 Year</v>
      </c>
      <c r="O2769" s="108">
        <v>2</v>
      </c>
      <c r="P2769" s="108" t="s">
        <v>10</v>
      </c>
      <c r="Q2769" s="107">
        <v>25.6</v>
      </c>
      <c r="R2769" s="107">
        <v>485.9</v>
      </c>
      <c r="S2769" s="111">
        <f>my_practice[[#This Row],[total_charges]]/my_practice[[#This Row],[monthly_charges]]</f>
        <v>18.980468749999996</v>
      </c>
      <c r="T2769" s="107">
        <f>AVERAGE(R2769/S2769)</f>
        <v>25.600000000000005</v>
      </c>
      <c r="U2769" s="121" t="e">
        <f>MATCH(Q2769, T2769)</f>
        <v>#N/A</v>
      </c>
      <c r="V2769" s="118">
        <f ca="1">TODAY()</f>
        <v>43705</v>
      </c>
      <c r="W2769" s="111">
        <f>ROUND(S2769*30.4, 0)</f>
        <v>577</v>
      </c>
      <c r="X2769" s="118">
        <f ca="1">V2769-W2769</f>
        <v>43128</v>
      </c>
      <c r="Y2769" s="121" t="b">
        <f>IF(B2769&lt;&gt;"Male", TRUE, FALSE)</f>
        <v>1</v>
      </c>
      <c r="Z2769" s="121" t="b">
        <f>IF(AC2769&lt;&gt;"No",TRUE, FALSE)</f>
        <v>0</v>
      </c>
      <c r="AA2769" s="111" t="b">
        <f>IF(H2768&lt;&gt;0, TRUE,FALSE)</f>
        <v>1</v>
      </c>
      <c r="AB2769" s="121" t="b">
        <f>IF(J2769&lt;&gt;0, TRUE, FALSE)</f>
        <v>0</v>
      </c>
      <c r="AC2769" t="s">
        <v>5</v>
      </c>
      <c r="AD2769"/>
    </row>
    <row r="2770" spans="1:30" ht="16">
      <c r="A2770" s="108" t="s">
        <v>3043</v>
      </c>
      <c r="B2770" s="108" t="s">
        <v>9</v>
      </c>
      <c r="C2770" s="111">
        <v>0</v>
      </c>
      <c r="D2770" s="108" t="s">
        <v>5</v>
      </c>
      <c r="E2770" s="108" t="s">
        <v>5</v>
      </c>
      <c r="F2770" s="121">
        <f>IF(AND(D2770="Yes",E2770="Yes"),3,IF(AND(D2770="No",E2770="No"),0,IF(AND(D2770="Yes",E2770="No"),1,2)))</f>
        <v>0</v>
      </c>
      <c r="G2770" s="121" t="str">
        <f>VLOOKUP(H2770, phone[#All], 2, 0)</f>
        <v>One Line</v>
      </c>
      <c r="H2770" s="108">
        <v>1</v>
      </c>
      <c r="I2770" s="120" t="str">
        <f>VLOOKUP(J2770,internet[#All], 2, 0)</f>
        <v>No Internet Service</v>
      </c>
      <c r="J2770" s="108">
        <v>0</v>
      </c>
      <c r="K2770" s="121" t="b">
        <f>IF(AND(my_practice[[#This Row],[phone_service]]&gt;0, my_practice[[#This Row],[internet_service]]&gt;0),TRUE,FALSE)</f>
        <v>0</v>
      </c>
      <c r="L2770" s="121" t="b">
        <f>IF(AND(my_practice[[#This Row],[phone_service]]=0, my_practice[[#This Row],[internet_service]]&gt;0),TRUE,FALSE)</f>
        <v>0</v>
      </c>
      <c r="M2770" s="121" t="b">
        <f>IF(AND(H2770&gt;0, J2770=0),TRUE,FALSE)</f>
        <v>1</v>
      </c>
      <c r="N2770" s="121" t="str">
        <f>VLOOKUP(O2770,contract[#All], 2, 0)</f>
        <v>2 Year</v>
      </c>
      <c r="O2770" s="108">
        <v>2</v>
      </c>
      <c r="P2770" s="108" t="s">
        <v>17</v>
      </c>
      <c r="Q2770" s="107">
        <v>19.45</v>
      </c>
      <c r="R2770" s="107">
        <v>369.05</v>
      </c>
      <c r="S2770" s="111">
        <f>my_practice[[#This Row],[total_charges]]/my_practice[[#This Row],[monthly_charges]]</f>
        <v>18.974293059125966</v>
      </c>
      <c r="T2770" s="107">
        <f>AVERAGE(R2770/S2770)</f>
        <v>19.45</v>
      </c>
      <c r="U2770" s="121">
        <f>MATCH(Q2770, T2770)</f>
        <v>1</v>
      </c>
      <c r="V2770" s="118">
        <f ca="1">TODAY()</f>
        <v>43705</v>
      </c>
      <c r="W2770" s="111">
        <f>ROUND(S2770*30.4, 0)</f>
        <v>577</v>
      </c>
      <c r="X2770" s="118">
        <f ca="1">V2770-W2770</f>
        <v>43128</v>
      </c>
      <c r="Y2770" s="121" t="b">
        <f>IF(B2770&lt;&gt;"Male", TRUE, FALSE)</f>
        <v>0</v>
      </c>
      <c r="Z2770" s="121" t="b">
        <f>IF(AC2770&lt;&gt;"No",TRUE, FALSE)</f>
        <v>0</v>
      </c>
      <c r="AA2770" s="111" t="b">
        <f>IF(H2769&lt;&gt;0, TRUE,FALSE)</f>
        <v>1</v>
      </c>
      <c r="AB2770" s="121" t="b">
        <f>IF(J2770&lt;&gt;0, TRUE, FALSE)</f>
        <v>0</v>
      </c>
      <c r="AC2770" t="s">
        <v>5</v>
      </c>
      <c r="AD2770"/>
    </row>
    <row r="2771" spans="1:30" ht="16">
      <c r="A2771" s="108" t="s">
        <v>2631</v>
      </c>
      <c r="B2771" s="108" t="s">
        <v>9</v>
      </c>
      <c r="C2771" s="111">
        <v>0</v>
      </c>
      <c r="D2771" s="108" t="s">
        <v>5</v>
      </c>
      <c r="E2771" s="108" t="s">
        <v>5</v>
      </c>
      <c r="F2771" s="121">
        <f>IF(AND(D2771="Yes",E2771="Yes"),3,IF(AND(D2771="No",E2771="No"),0,IF(AND(D2771="Yes",E2771="No"),1,2)))</f>
        <v>0</v>
      </c>
      <c r="G2771" s="121" t="str">
        <f>VLOOKUP(H2771, phone[#All], 2, 0)</f>
        <v>One Line</v>
      </c>
      <c r="H2771" s="108">
        <v>1</v>
      </c>
      <c r="I2771" s="120" t="str">
        <f>VLOOKUP(J2771,internet[#All], 2, 0)</f>
        <v>DSL</v>
      </c>
      <c r="J2771" s="108">
        <v>1</v>
      </c>
      <c r="K2771" s="121" t="b">
        <f>IF(AND(my_practice[[#This Row],[phone_service]]&gt;0, my_practice[[#This Row],[internet_service]]&gt;0),TRUE,FALSE)</f>
        <v>1</v>
      </c>
      <c r="L2771" s="121" t="b">
        <f>IF(AND(my_practice[[#This Row],[phone_service]]=0, my_practice[[#This Row],[internet_service]]&gt;0),TRUE,FALSE)</f>
        <v>0</v>
      </c>
      <c r="M2771" s="121" t="b">
        <f>IF(AND(H2771&gt;0, J2771=0),TRUE,FALSE)</f>
        <v>0</v>
      </c>
      <c r="N2771" s="121" t="str">
        <f>VLOOKUP(O2771,contract[#All], 2, 0)</f>
        <v>Month-to-Month</v>
      </c>
      <c r="O2771" s="108">
        <v>0</v>
      </c>
      <c r="P2771" s="108" t="s">
        <v>7</v>
      </c>
      <c r="Q2771" s="107">
        <v>68.349999999999994</v>
      </c>
      <c r="R2771" s="107">
        <v>1299.8</v>
      </c>
      <c r="S2771" s="111">
        <f>my_practice[[#This Row],[total_charges]]/my_practice[[#This Row],[monthly_charges]]</f>
        <v>19.016825164594003</v>
      </c>
      <c r="T2771" s="107">
        <f>AVERAGE(R2771/S2771)</f>
        <v>68.349999999999994</v>
      </c>
      <c r="U2771" s="121">
        <f>MATCH(Q2771, T2771)</f>
        <v>1</v>
      </c>
      <c r="V2771" s="118">
        <f ca="1">TODAY()</f>
        <v>43705</v>
      </c>
      <c r="W2771" s="111">
        <f>ROUND(S2771*30.4, 0)</f>
        <v>578</v>
      </c>
      <c r="X2771" s="118">
        <f ca="1">V2771-W2771</f>
        <v>43127</v>
      </c>
      <c r="Y2771" s="121" t="b">
        <f>IF(B2771&lt;&gt;"Male", TRUE, FALSE)</f>
        <v>0</v>
      </c>
      <c r="Z2771" s="121" t="b">
        <f>IF(AC2771&lt;&gt;"No",TRUE, FALSE)</f>
        <v>0</v>
      </c>
      <c r="AA2771" s="111" t="b">
        <f>IF(H2770&lt;&gt;0, TRUE,FALSE)</f>
        <v>1</v>
      </c>
      <c r="AB2771" s="121" t="b">
        <f>IF(J2771&lt;&gt;0, TRUE, FALSE)</f>
        <v>1</v>
      </c>
      <c r="AC2771" t="s">
        <v>5</v>
      </c>
      <c r="AD2771"/>
    </row>
    <row r="2772" spans="1:30" ht="16">
      <c r="A2772" s="108" t="s">
        <v>5012</v>
      </c>
      <c r="B2772" s="108" t="s">
        <v>9</v>
      </c>
      <c r="C2772" s="111">
        <v>0</v>
      </c>
      <c r="D2772" s="108" t="s">
        <v>5</v>
      </c>
      <c r="E2772" s="108" t="s">
        <v>5</v>
      </c>
      <c r="F2772" s="121">
        <f>IF(AND(D2772="Yes",E2772="Yes"),3,IF(AND(D2772="No",E2772="No"),0,IF(AND(D2772="Yes",E2772="No"),1,2)))</f>
        <v>0</v>
      </c>
      <c r="G2772" s="121" t="str">
        <f>VLOOKUP(H2772, phone[#All], 2, 0)</f>
        <v>One Line</v>
      </c>
      <c r="H2772" s="108">
        <v>1</v>
      </c>
      <c r="I2772" s="120" t="str">
        <f>VLOOKUP(J2772,internet[#All], 2, 0)</f>
        <v>DSL</v>
      </c>
      <c r="J2772" s="108">
        <v>1</v>
      </c>
      <c r="K2772" s="121" t="b">
        <f>IF(AND(my_practice[[#This Row],[phone_service]]&gt;0, my_practice[[#This Row],[internet_service]]&gt;0),TRUE,FALSE)</f>
        <v>1</v>
      </c>
      <c r="L2772" s="121" t="b">
        <f>IF(AND(my_practice[[#This Row],[phone_service]]=0, my_practice[[#This Row],[internet_service]]&gt;0),TRUE,FALSE)</f>
        <v>0</v>
      </c>
      <c r="M2772" s="121" t="b">
        <f>IF(AND(H2772&gt;0, J2772=0),TRUE,FALSE)</f>
        <v>0</v>
      </c>
      <c r="N2772" s="121" t="str">
        <f>VLOOKUP(O2772,contract[#All], 2, 0)</f>
        <v>Month-to-Month</v>
      </c>
      <c r="O2772" s="108">
        <v>0</v>
      </c>
      <c r="P2772" s="108" t="s">
        <v>17</v>
      </c>
      <c r="Q2772" s="107">
        <v>55</v>
      </c>
      <c r="R2772" s="107">
        <v>1046.5</v>
      </c>
      <c r="S2772" s="111">
        <f>my_practice[[#This Row],[total_charges]]/my_practice[[#This Row],[monthly_charges]]</f>
        <v>19.027272727272727</v>
      </c>
      <c r="T2772" s="107">
        <f>AVERAGE(R2772/S2772)</f>
        <v>55</v>
      </c>
      <c r="U2772" s="121">
        <f>MATCH(Q2772, T2772)</f>
        <v>1</v>
      </c>
      <c r="V2772" s="118">
        <f ca="1">TODAY()</f>
        <v>43705</v>
      </c>
      <c r="W2772" s="111">
        <f>ROUND(S2772*30.4, 0)</f>
        <v>578</v>
      </c>
      <c r="X2772" s="118">
        <f ca="1">V2772-W2772</f>
        <v>43127</v>
      </c>
      <c r="Y2772" s="121" t="b">
        <f>IF(B2772&lt;&gt;"Male", TRUE, FALSE)</f>
        <v>0</v>
      </c>
      <c r="Z2772" s="121" t="b">
        <f>IF(AC2772&lt;&gt;"No",TRUE, FALSE)</f>
        <v>1</v>
      </c>
      <c r="AA2772" s="111" t="b">
        <f>IF(H2771&lt;&gt;0, TRUE,FALSE)</f>
        <v>1</v>
      </c>
      <c r="AB2772" s="121" t="b">
        <f>IF(J2772&lt;&gt;0, TRUE, FALSE)</f>
        <v>1</v>
      </c>
      <c r="AC2772" t="s">
        <v>4</v>
      </c>
      <c r="AD2772"/>
    </row>
    <row r="2773" spans="1:30" ht="16">
      <c r="A2773" s="108" t="s">
        <v>7046</v>
      </c>
      <c r="B2773" s="108" t="s">
        <v>9</v>
      </c>
      <c r="C2773" s="111">
        <v>0</v>
      </c>
      <c r="D2773" s="108" t="s">
        <v>5</v>
      </c>
      <c r="E2773" s="108" t="s">
        <v>5</v>
      </c>
      <c r="F2773" s="121">
        <f>IF(AND(D2773="Yes",E2773="Yes"),3,IF(AND(D2773="No",E2773="No"),0,IF(AND(D2773="Yes",E2773="No"),1,2)))</f>
        <v>0</v>
      </c>
      <c r="G2773" s="121" t="str">
        <f>VLOOKUP(H2773, phone[#All], 2, 0)</f>
        <v>One Line</v>
      </c>
      <c r="H2773" s="108">
        <v>1</v>
      </c>
      <c r="I2773" s="120" t="str">
        <f>VLOOKUP(J2773,internet[#All], 2, 0)</f>
        <v>Fiber Optic</v>
      </c>
      <c r="J2773" s="108">
        <v>2</v>
      </c>
      <c r="K2773" s="121" t="b">
        <f>IF(AND(my_practice[[#This Row],[phone_service]]&gt;0, my_practice[[#This Row],[internet_service]]&gt;0),TRUE,FALSE)</f>
        <v>1</v>
      </c>
      <c r="L2773" s="121" t="b">
        <f>IF(AND(my_practice[[#This Row],[phone_service]]=0, my_practice[[#This Row],[internet_service]]&gt;0),TRUE,FALSE)</f>
        <v>0</v>
      </c>
      <c r="M2773" s="121" t="b">
        <f>IF(AND(H2773&gt;0, J2773=0),TRUE,FALSE)</f>
        <v>0</v>
      </c>
      <c r="N2773" s="121" t="str">
        <f>VLOOKUP(O2773,contract[#All], 2, 0)</f>
        <v>Month-to-Month</v>
      </c>
      <c r="O2773" s="108">
        <v>0</v>
      </c>
      <c r="P2773" s="108" t="s">
        <v>13</v>
      </c>
      <c r="Q2773" s="107">
        <v>78.7</v>
      </c>
      <c r="R2773" s="107">
        <v>1495.1</v>
      </c>
      <c r="S2773" s="111">
        <f>my_practice[[#This Row],[total_charges]]/my_practice[[#This Row],[monthly_charges]]</f>
        <v>18.997458703939007</v>
      </c>
      <c r="T2773" s="107">
        <f>AVERAGE(R2773/S2773)</f>
        <v>78.7</v>
      </c>
      <c r="U2773" s="121">
        <f>MATCH(Q2773, T2773)</f>
        <v>1</v>
      </c>
      <c r="V2773" s="118">
        <f ca="1">TODAY()</f>
        <v>43705</v>
      </c>
      <c r="W2773" s="111">
        <f>ROUND(S2773*30.4, 0)</f>
        <v>578</v>
      </c>
      <c r="X2773" s="118">
        <f ca="1">V2773-W2773</f>
        <v>43127</v>
      </c>
      <c r="Y2773" s="121" t="b">
        <f>IF(B2773&lt;&gt;"Male", TRUE, FALSE)</f>
        <v>0</v>
      </c>
      <c r="Z2773" s="121" t="b">
        <f>IF(AC2773&lt;&gt;"No",TRUE, FALSE)</f>
        <v>0</v>
      </c>
      <c r="AA2773" s="111" t="b">
        <f>IF(H2772&lt;&gt;0, TRUE,FALSE)</f>
        <v>1</v>
      </c>
      <c r="AB2773" s="121" t="b">
        <f>IF(J2773&lt;&gt;0, TRUE, FALSE)</f>
        <v>1</v>
      </c>
      <c r="AC2773" t="s">
        <v>5</v>
      </c>
      <c r="AD2773"/>
    </row>
    <row r="2774" spans="1:30" ht="16">
      <c r="A2774" s="108" t="s">
        <v>4341</v>
      </c>
      <c r="B2774" s="108" t="s">
        <v>9</v>
      </c>
      <c r="C2774" s="111">
        <v>0</v>
      </c>
      <c r="D2774" s="108" t="s">
        <v>5</v>
      </c>
      <c r="E2774" s="108" t="s">
        <v>5</v>
      </c>
      <c r="F2774" s="121">
        <f>IF(AND(D2774="Yes",E2774="Yes"),3,IF(AND(D2774="No",E2774="No"),0,IF(AND(D2774="Yes",E2774="No"),1,2)))</f>
        <v>0</v>
      </c>
      <c r="G2774" s="121" t="str">
        <f>VLOOKUP(H2774, phone[#All], 2, 0)</f>
        <v>One Line</v>
      </c>
      <c r="H2774" s="108">
        <v>1</v>
      </c>
      <c r="I2774" s="120" t="str">
        <f>VLOOKUP(J2774,internet[#All], 2, 0)</f>
        <v>Fiber Optic</v>
      </c>
      <c r="J2774" s="108">
        <v>2</v>
      </c>
      <c r="K2774" s="121" t="b">
        <f>IF(AND(my_practice[[#This Row],[phone_service]]&gt;0, my_practice[[#This Row],[internet_service]]&gt;0),TRUE,FALSE)</f>
        <v>1</v>
      </c>
      <c r="L2774" s="121" t="b">
        <f>IF(AND(my_practice[[#This Row],[phone_service]]=0, my_practice[[#This Row],[internet_service]]&gt;0),TRUE,FALSE)</f>
        <v>0</v>
      </c>
      <c r="M2774" s="121" t="b">
        <f>IF(AND(H2774&gt;0, J2774=0),TRUE,FALSE)</f>
        <v>0</v>
      </c>
      <c r="N2774" s="121" t="str">
        <f>VLOOKUP(O2774,contract[#All], 2, 0)</f>
        <v>Month-to-Month</v>
      </c>
      <c r="O2774" s="108">
        <v>0</v>
      </c>
      <c r="P2774" s="108" t="s">
        <v>7</v>
      </c>
      <c r="Q2774" s="107">
        <v>78.25</v>
      </c>
      <c r="R2774" s="107">
        <v>1490.95</v>
      </c>
      <c r="S2774" s="111">
        <f>my_practice[[#This Row],[total_charges]]/my_practice[[#This Row],[monthly_charges]]</f>
        <v>19.053674121405752</v>
      </c>
      <c r="T2774" s="107">
        <f>AVERAGE(R2774/S2774)</f>
        <v>78.25</v>
      </c>
      <c r="U2774" s="121">
        <f>MATCH(Q2774, T2774)</f>
        <v>1</v>
      </c>
      <c r="V2774" s="118">
        <f ca="1">TODAY()</f>
        <v>43705</v>
      </c>
      <c r="W2774" s="111">
        <f>ROUND(S2774*30.4, 0)</f>
        <v>579</v>
      </c>
      <c r="X2774" s="118">
        <f ca="1">V2774-W2774</f>
        <v>43126</v>
      </c>
      <c r="Y2774" s="121" t="b">
        <f>IF(B2774&lt;&gt;"Male", TRUE, FALSE)</f>
        <v>0</v>
      </c>
      <c r="Z2774" s="121" t="b">
        <f>IF(AC2774&lt;&gt;"No",TRUE, FALSE)</f>
        <v>1</v>
      </c>
      <c r="AA2774" s="111" t="b">
        <f>IF(H2773&lt;&gt;0, TRUE,FALSE)</f>
        <v>1</v>
      </c>
      <c r="AB2774" s="121" t="b">
        <f>IF(J2774&lt;&gt;0, TRUE, FALSE)</f>
        <v>1</v>
      </c>
      <c r="AC2774" t="s">
        <v>4</v>
      </c>
      <c r="AD2774"/>
    </row>
    <row r="2775" spans="1:30" ht="16">
      <c r="A2775" s="108" t="s">
        <v>3007</v>
      </c>
      <c r="B2775" s="108" t="s">
        <v>3</v>
      </c>
      <c r="C2775" s="111">
        <v>0</v>
      </c>
      <c r="D2775" s="108" t="s">
        <v>5</v>
      </c>
      <c r="E2775" s="108" t="s">
        <v>5</v>
      </c>
      <c r="F2775" s="121">
        <f>IF(AND(D2775="Yes",E2775="Yes"),3,IF(AND(D2775="No",E2775="No"),0,IF(AND(D2775="Yes",E2775="No"),1,2)))</f>
        <v>0</v>
      </c>
      <c r="G2775" s="121" t="str">
        <f>VLOOKUP(H2775, phone[#All], 2, 0)</f>
        <v>Two or More Lines</v>
      </c>
      <c r="H2775" s="108">
        <v>2</v>
      </c>
      <c r="I2775" s="120" t="str">
        <f>VLOOKUP(J2775,internet[#All], 2, 0)</f>
        <v>DSL</v>
      </c>
      <c r="J2775" s="108">
        <v>1</v>
      </c>
      <c r="K2775" s="121" t="b">
        <f>IF(AND(my_practice[[#This Row],[phone_service]]&gt;0, my_practice[[#This Row],[internet_service]]&gt;0),TRUE,FALSE)</f>
        <v>1</v>
      </c>
      <c r="L2775" s="121" t="b">
        <f>IF(AND(my_practice[[#This Row],[phone_service]]=0, my_practice[[#This Row],[internet_service]]&gt;0),TRUE,FALSE)</f>
        <v>0</v>
      </c>
      <c r="M2775" s="121" t="b">
        <f>IF(AND(H2775&gt;0, J2775=0),TRUE,FALSE)</f>
        <v>0</v>
      </c>
      <c r="N2775" s="121" t="str">
        <f>VLOOKUP(O2775,contract[#All], 2, 0)</f>
        <v>Month-to-Month</v>
      </c>
      <c r="O2775" s="108">
        <v>0</v>
      </c>
      <c r="P2775" s="108" t="s">
        <v>10</v>
      </c>
      <c r="Q2775" s="107">
        <v>60.6</v>
      </c>
      <c r="R2775" s="107">
        <v>1156.3499999999999</v>
      </c>
      <c r="S2775" s="111">
        <f>my_practice[[#This Row],[total_charges]]/my_practice[[#This Row],[monthly_charges]]</f>
        <v>19.081683168316829</v>
      </c>
      <c r="T2775" s="107">
        <f>AVERAGE(R2775/S2775)</f>
        <v>60.6</v>
      </c>
      <c r="U2775" s="121">
        <f>MATCH(Q2775, T2775)</f>
        <v>1</v>
      </c>
      <c r="V2775" s="118">
        <f ca="1">TODAY()</f>
        <v>43705</v>
      </c>
      <c r="W2775" s="111">
        <f>ROUND(S2775*30.4, 0)</f>
        <v>580</v>
      </c>
      <c r="X2775" s="118">
        <f ca="1">V2775-W2775</f>
        <v>43125</v>
      </c>
      <c r="Y2775" s="121" t="b">
        <f>IF(B2775&lt;&gt;"Male", TRUE, FALSE)</f>
        <v>1</v>
      </c>
      <c r="Z2775" s="121" t="b">
        <f>IF(AC2775&lt;&gt;"No",TRUE, FALSE)</f>
        <v>0</v>
      </c>
      <c r="AA2775" s="111" t="b">
        <f>IF(H2774&lt;&gt;0, TRUE,FALSE)</f>
        <v>1</v>
      </c>
      <c r="AB2775" s="121" t="b">
        <f>IF(J2775&lt;&gt;0, TRUE, FALSE)</f>
        <v>1</v>
      </c>
      <c r="AC2775" t="s">
        <v>5</v>
      </c>
      <c r="AD2775"/>
    </row>
    <row r="2776" spans="1:30" ht="16">
      <c r="A2776" s="108" t="s">
        <v>5448</v>
      </c>
      <c r="B2776" s="108" t="s">
        <v>3</v>
      </c>
      <c r="C2776" s="111">
        <v>1</v>
      </c>
      <c r="D2776" s="108" t="s">
        <v>5</v>
      </c>
      <c r="E2776" s="108" t="s">
        <v>5</v>
      </c>
      <c r="F2776" s="121">
        <f>IF(AND(D2776="Yes",E2776="Yes"),3,IF(AND(D2776="No",E2776="No"),0,IF(AND(D2776="Yes",E2776="No"),1,2)))</f>
        <v>0</v>
      </c>
      <c r="G2776" s="121" t="str">
        <f>VLOOKUP(H2776, phone[#All], 2, 0)</f>
        <v>Two or More Lines</v>
      </c>
      <c r="H2776" s="108">
        <v>2</v>
      </c>
      <c r="I2776" s="120" t="str">
        <f>VLOOKUP(J2776,internet[#All], 2, 0)</f>
        <v>DSL</v>
      </c>
      <c r="J2776" s="108">
        <v>1</v>
      </c>
      <c r="K2776" s="121" t="b">
        <f>IF(AND(my_practice[[#This Row],[phone_service]]&gt;0, my_practice[[#This Row],[internet_service]]&gt;0),TRUE,FALSE)</f>
        <v>1</v>
      </c>
      <c r="L2776" s="121" t="b">
        <f>IF(AND(my_practice[[#This Row],[phone_service]]=0, my_practice[[#This Row],[internet_service]]&gt;0),TRUE,FALSE)</f>
        <v>0</v>
      </c>
      <c r="M2776" s="121" t="b">
        <f>IF(AND(H2776&gt;0, J2776=0),TRUE,FALSE)</f>
        <v>0</v>
      </c>
      <c r="N2776" s="121" t="str">
        <f>VLOOKUP(O2776,contract[#All], 2, 0)</f>
        <v>Month-to-Month</v>
      </c>
      <c r="O2776" s="108">
        <v>0</v>
      </c>
      <c r="P2776" s="108" t="s">
        <v>10</v>
      </c>
      <c r="Q2776" s="107">
        <v>61.6</v>
      </c>
      <c r="R2776" s="107">
        <v>1174.3499999999999</v>
      </c>
      <c r="S2776" s="111">
        <f>my_practice[[#This Row],[total_charges]]/my_practice[[#This Row],[monthly_charges]]</f>
        <v>19.064123376623375</v>
      </c>
      <c r="T2776" s="107">
        <f>AVERAGE(R2776/S2776)</f>
        <v>61.6</v>
      </c>
      <c r="U2776" s="121">
        <f>MATCH(Q2776, T2776)</f>
        <v>1</v>
      </c>
      <c r="V2776" s="118">
        <f ca="1">TODAY()</f>
        <v>43705</v>
      </c>
      <c r="W2776" s="111">
        <f>ROUND(S2776*30.4, 0)</f>
        <v>580</v>
      </c>
      <c r="X2776" s="118">
        <f ca="1">V2776-W2776</f>
        <v>43125</v>
      </c>
      <c r="Y2776" s="121" t="b">
        <f>IF(B2776&lt;&gt;"Male", TRUE, FALSE)</f>
        <v>1</v>
      </c>
      <c r="Z2776" s="121" t="b">
        <f>IF(AC2776&lt;&gt;"No",TRUE, FALSE)</f>
        <v>1</v>
      </c>
      <c r="AA2776" s="111" t="b">
        <f>IF(H2775&lt;&gt;0, TRUE,FALSE)</f>
        <v>1</v>
      </c>
      <c r="AB2776" s="121" t="b">
        <f>IF(J2776&lt;&gt;0, TRUE, FALSE)</f>
        <v>1</v>
      </c>
      <c r="AC2776" t="s">
        <v>4</v>
      </c>
      <c r="AD2776"/>
    </row>
    <row r="2777" spans="1:30" ht="16">
      <c r="A2777" s="108" t="s">
        <v>278</v>
      </c>
      <c r="B2777" s="108" t="s">
        <v>3</v>
      </c>
      <c r="C2777" s="111">
        <v>1</v>
      </c>
      <c r="D2777" s="108" t="s">
        <v>5</v>
      </c>
      <c r="E2777" s="108" t="s">
        <v>5</v>
      </c>
      <c r="F2777" s="121">
        <f>IF(AND(D2777="Yes",E2777="Yes"),3,IF(AND(D2777="No",E2777="No"),0,IF(AND(D2777="Yes",E2777="No"),1,2)))</f>
        <v>0</v>
      </c>
      <c r="G2777" s="121" t="str">
        <f>VLOOKUP(H2777, phone[#All], 2, 0)</f>
        <v>One Line</v>
      </c>
      <c r="H2777" s="108">
        <v>1</v>
      </c>
      <c r="I2777" s="120" t="str">
        <f>VLOOKUP(J2777,internet[#All], 2, 0)</f>
        <v>Fiber Optic</v>
      </c>
      <c r="J2777" s="108">
        <v>2</v>
      </c>
      <c r="K2777" s="121" t="b">
        <f>IF(AND(my_practice[[#This Row],[phone_service]]&gt;0, my_practice[[#This Row],[internet_service]]&gt;0),TRUE,FALSE)</f>
        <v>1</v>
      </c>
      <c r="L2777" s="121" t="b">
        <f>IF(AND(my_practice[[#This Row],[phone_service]]=0, my_practice[[#This Row],[internet_service]]&gt;0),TRUE,FALSE)</f>
        <v>0</v>
      </c>
      <c r="M2777" s="121" t="b">
        <f>IF(AND(H2777&gt;0, J2777=0),TRUE,FALSE)</f>
        <v>0</v>
      </c>
      <c r="N2777" s="121" t="str">
        <f>VLOOKUP(O2777,contract[#All], 2, 0)</f>
        <v>Month-to-Month</v>
      </c>
      <c r="O2777" s="108">
        <v>0</v>
      </c>
      <c r="P2777" s="108" t="s">
        <v>10</v>
      </c>
      <c r="Q2777" s="107">
        <v>105</v>
      </c>
      <c r="R2777" s="107">
        <v>2007.25</v>
      </c>
      <c r="S2777" s="111">
        <f>my_practice[[#This Row],[total_charges]]/my_practice[[#This Row],[monthly_charges]]</f>
        <v>19.116666666666667</v>
      </c>
      <c r="T2777" s="107">
        <f>AVERAGE(R2777/S2777)</f>
        <v>105</v>
      </c>
      <c r="U2777" s="121">
        <f>MATCH(Q2777, T2777)</f>
        <v>1</v>
      </c>
      <c r="V2777" s="118">
        <f ca="1">TODAY()</f>
        <v>43705</v>
      </c>
      <c r="W2777" s="111">
        <f>ROUND(S2777*30.4, 0)</f>
        <v>581</v>
      </c>
      <c r="X2777" s="118">
        <f ca="1">V2777-W2777</f>
        <v>43124</v>
      </c>
      <c r="Y2777" s="121" t="b">
        <f>IF(B2777&lt;&gt;"Male", TRUE, FALSE)</f>
        <v>1</v>
      </c>
      <c r="Z2777" s="121" t="b">
        <f>IF(AC2777&lt;&gt;"No",TRUE, FALSE)</f>
        <v>0</v>
      </c>
      <c r="AA2777" s="111" t="b">
        <f>IF(H2776&lt;&gt;0, TRUE,FALSE)</f>
        <v>1</v>
      </c>
      <c r="AB2777" s="121" t="b">
        <f>IF(J2777&lt;&gt;0, TRUE, FALSE)</f>
        <v>1</v>
      </c>
      <c r="AC2777" t="s">
        <v>5</v>
      </c>
      <c r="AD2777"/>
    </row>
    <row r="2778" spans="1:30" ht="16">
      <c r="A2778" s="108" t="s">
        <v>5736</v>
      </c>
      <c r="B2778" s="108" t="s">
        <v>3</v>
      </c>
      <c r="C2778" s="111">
        <v>0</v>
      </c>
      <c r="D2778" s="108" t="s">
        <v>4</v>
      </c>
      <c r="E2778" s="108" t="s">
        <v>4</v>
      </c>
      <c r="F2778" s="121">
        <f>IF(AND(D2778="Yes",E2778="Yes"),3,IF(AND(D2778="No",E2778="No"),0,IF(AND(D2778="Yes",E2778="No"),1,2)))</f>
        <v>3</v>
      </c>
      <c r="G2778" s="121" t="str">
        <f>VLOOKUP(H2778, phone[#All], 2, 0)</f>
        <v>Two or More Lines</v>
      </c>
      <c r="H2778" s="108">
        <v>2</v>
      </c>
      <c r="I2778" s="120" t="str">
        <f>VLOOKUP(J2778,internet[#All], 2, 0)</f>
        <v>No Internet Service</v>
      </c>
      <c r="J2778" s="108">
        <v>0</v>
      </c>
      <c r="K2778" s="121" t="b">
        <f>IF(AND(my_practice[[#This Row],[phone_service]]&gt;0, my_practice[[#This Row],[internet_service]]&gt;0),TRUE,FALSE)</f>
        <v>0</v>
      </c>
      <c r="L2778" s="121" t="b">
        <f>IF(AND(my_practice[[#This Row],[phone_service]]=0, my_practice[[#This Row],[internet_service]]&gt;0),TRUE,FALSE)</f>
        <v>0</v>
      </c>
      <c r="M2778" s="121" t="b">
        <f>IF(AND(H2778&gt;0, J2778=0),TRUE,FALSE)</f>
        <v>1</v>
      </c>
      <c r="N2778" s="121" t="str">
        <f>VLOOKUP(O2778,contract[#All], 2, 0)</f>
        <v>2 Year</v>
      </c>
      <c r="O2778" s="108">
        <v>2</v>
      </c>
      <c r="P2778" s="108" t="s">
        <v>17</v>
      </c>
      <c r="Q2778" s="107">
        <v>24.65</v>
      </c>
      <c r="R2778" s="107">
        <v>471.35</v>
      </c>
      <c r="S2778" s="111">
        <f>my_practice[[#This Row],[total_charges]]/my_practice[[#This Row],[monthly_charges]]</f>
        <v>19.121703853955378</v>
      </c>
      <c r="T2778" s="107">
        <f>AVERAGE(R2778/S2778)</f>
        <v>24.65</v>
      </c>
      <c r="U2778" s="121">
        <f>MATCH(Q2778, T2778)</f>
        <v>1</v>
      </c>
      <c r="V2778" s="118">
        <f ca="1">TODAY()</f>
        <v>43705</v>
      </c>
      <c r="W2778" s="111">
        <f>ROUND(S2778*30.4, 0)</f>
        <v>581</v>
      </c>
      <c r="X2778" s="118">
        <f ca="1">V2778-W2778</f>
        <v>43124</v>
      </c>
      <c r="Y2778" s="121" t="b">
        <f>IF(B2778&lt;&gt;"Male", TRUE, FALSE)</f>
        <v>1</v>
      </c>
      <c r="Z2778" s="121" t="b">
        <f>IF(AC2778&lt;&gt;"No",TRUE, FALSE)</f>
        <v>0</v>
      </c>
      <c r="AA2778" s="111" t="b">
        <f>IF(H2777&lt;&gt;0, TRUE,FALSE)</f>
        <v>1</v>
      </c>
      <c r="AB2778" s="121" t="b">
        <f>IF(J2778&lt;&gt;0, TRUE, FALSE)</f>
        <v>0</v>
      </c>
      <c r="AC2778" t="s">
        <v>5</v>
      </c>
      <c r="AD2778"/>
    </row>
    <row r="2779" spans="1:30" ht="16">
      <c r="A2779" s="108" t="s">
        <v>664</v>
      </c>
      <c r="B2779" s="108" t="s">
        <v>3</v>
      </c>
      <c r="C2779" s="111">
        <v>0</v>
      </c>
      <c r="D2779" s="108" t="s">
        <v>5</v>
      </c>
      <c r="E2779" s="108" t="s">
        <v>5</v>
      </c>
      <c r="F2779" s="121">
        <f>IF(AND(D2779="Yes",E2779="Yes"),3,IF(AND(D2779="No",E2779="No"),0,IF(AND(D2779="Yes",E2779="No"),1,2)))</f>
        <v>0</v>
      </c>
      <c r="G2779" s="121" t="str">
        <f>VLOOKUP(H2779, phone[#All], 2, 0)</f>
        <v>Two or More Lines</v>
      </c>
      <c r="H2779" s="108">
        <v>2</v>
      </c>
      <c r="I2779" s="120" t="str">
        <f>VLOOKUP(J2779,internet[#All], 2, 0)</f>
        <v>No Internet Service</v>
      </c>
      <c r="J2779" s="108">
        <v>0</v>
      </c>
      <c r="K2779" s="121" t="b">
        <f>IF(AND(my_practice[[#This Row],[phone_service]]&gt;0, my_practice[[#This Row],[internet_service]]&gt;0),TRUE,FALSE)</f>
        <v>0</v>
      </c>
      <c r="L2779" s="121" t="b">
        <f>IF(AND(my_practice[[#This Row],[phone_service]]=0, my_practice[[#This Row],[internet_service]]&gt;0),TRUE,FALSE)</f>
        <v>0</v>
      </c>
      <c r="M2779" s="121" t="b">
        <f>IF(AND(H2779&gt;0, J2779=0),TRUE,FALSE)</f>
        <v>1</v>
      </c>
      <c r="N2779" s="121" t="str">
        <f>VLOOKUP(O2779,contract[#All], 2, 0)</f>
        <v>Month-to-Month</v>
      </c>
      <c r="O2779" s="108">
        <v>0</v>
      </c>
      <c r="P2779" s="108" t="s">
        <v>10</v>
      </c>
      <c r="Q2779" s="107">
        <v>24.8</v>
      </c>
      <c r="R2779" s="107">
        <v>475.25</v>
      </c>
      <c r="S2779" s="111">
        <f>my_practice[[#This Row],[total_charges]]/my_practice[[#This Row],[monthly_charges]]</f>
        <v>19.163306451612904</v>
      </c>
      <c r="T2779" s="107">
        <f>AVERAGE(R2779/S2779)</f>
        <v>24.8</v>
      </c>
      <c r="U2779" s="121">
        <f>MATCH(Q2779, T2779)</f>
        <v>1</v>
      </c>
      <c r="V2779" s="118">
        <f ca="1">TODAY()</f>
        <v>43705</v>
      </c>
      <c r="W2779" s="111">
        <f>ROUND(S2779*30.4, 0)</f>
        <v>583</v>
      </c>
      <c r="X2779" s="118">
        <f ca="1">V2779-W2779</f>
        <v>43122</v>
      </c>
      <c r="Y2779" s="121" t="b">
        <f>IF(B2779&lt;&gt;"Male", TRUE, FALSE)</f>
        <v>1</v>
      </c>
      <c r="Z2779" s="121" t="b">
        <f>IF(AC2779&lt;&gt;"No",TRUE, FALSE)</f>
        <v>0</v>
      </c>
      <c r="AA2779" s="111" t="b">
        <f>IF(H2778&lt;&gt;0, TRUE,FALSE)</f>
        <v>1</v>
      </c>
      <c r="AB2779" s="121" t="b">
        <f>IF(J2779&lt;&gt;0, TRUE, FALSE)</f>
        <v>0</v>
      </c>
      <c r="AC2779" t="s">
        <v>5</v>
      </c>
      <c r="AD2779"/>
    </row>
    <row r="2780" spans="1:30" ht="16">
      <c r="A2780" s="108" t="s">
        <v>4566</v>
      </c>
      <c r="B2780" s="108" t="s">
        <v>9</v>
      </c>
      <c r="C2780" s="111">
        <v>0</v>
      </c>
      <c r="D2780" s="108" t="s">
        <v>4</v>
      </c>
      <c r="E2780" s="108" t="s">
        <v>4</v>
      </c>
      <c r="F2780" s="121">
        <f>IF(AND(D2780="Yes",E2780="Yes"),3,IF(AND(D2780="No",E2780="No"),0,IF(AND(D2780="Yes",E2780="No"),1,2)))</f>
        <v>3</v>
      </c>
      <c r="G2780" s="121" t="str">
        <f>VLOOKUP(H2780, phone[#All], 2, 0)</f>
        <v>One Line</v>
      </c>
      <c r="H2780" s="108">
        <v>1</v>
      </c>
      <c r="I2780" s="120" t="str">
        <f>VLOOKUP(J2780,internet[#All], 2, 0)</f>
        <v>No Internet Service</v>
      </c>
      <c r="J2780" s="108">
        <v>0</v>
      </c>
      <c r="K2780" s="121" t="b">
        <f>IF(AND(my_practice[[#This Row],[phone_service]]&gt;0, my_practice[[#This Row],[internet_service]]&gt;0),TRUE,FALSE)</f>
        <v>0</v>
      </c>
      <c r="L2780" s="121" t="b">
        <f>IF(AND(my_practice[[#This Row],[phone_service]]=0, my_practice[[#This Row],[internet_service]]&gt;0),TRUE,FALSE)</f>
        <v>0</v>
      </c>
      <c r="M2780" s="121" t="b">
        <f>IF(AND(H2780&gt;0, J2780=0),TRUE,FALSE)</f>
        <v>1</v>
      </c>
      <c r="N2780" s="121" t="str">
        <f>VLOOKUP(O2780,contract[#All], 2, 0)</f>
        <v>2 Year</v>
      </c>
      <c r="O2780" s="108">
        <v>2</v>
      </c>
      <c r="P2780" s="108" t="s">
        <v>10</v>
      </c>
      <c r="Q2780" s="107">
        <v>20.2</v>
      </c>
      <c r="R2780" s="107">
        <v>387.4</v>
      </c>
      <c r="S2780" s="111">
        <f>my_practice[[#This Row],[total_charges]]/my_practice[[#This Row],[monthly_charges]]</f>
        <v>19.178217821782177</v>
      </c>
      <c r="T2780" s="107">
        <f>AVERAGE(R2780/S2780)</f>
        <v>20.2</v>
      </c>
      <c r="U2780" s="121">
        <f>MATCH(Q2780, T2780)</f>
        <v>1</v>
      </c>
      <c r="V2780" s="118">
        <f ca="1">TODAY()</f>
        <v>43705</v>
      </c>
      <c r="W2780" s="111">
        <f>ROUND(S2780*30.4, 0)</f>
        <v>583</v>
      </c>
      <c r="X2780" s="118">
        <f ca="1">V2780-W2780</f>
        <v>43122</v>
      </c>
      <c r="Y2780" s="121" t="b">
        <f>IF(B2780&lt;&gt;"Male", TRUE, FALSE)</f>
        <v>0</v>
      </c>
      <c r="Z2780" s="121" t="b">
        <f>IF(AC2780&lt;&gt;"No",TRUE, FALSE)</f>
        <v>0</v>
      </c>
      <c r="AA2780" s="111" t="b">
        <f>IF(H2779&lt;&gt;0, TRUE,FALSE)</f>
        <v>1</v>
      </c>
      <c r="AB2780" s="121" t="b">
        <f>IF(J2780&lt;&gt;0, TRUE, FALSE)</f>
        <v>0</v>
      </c>
      <c r="AC2780" t="s">
        <v>5</v>
      </c>
      <c r="AD2780"/>
    </row>
    <row r="2781" spans="1:30" ht="16">
      <c r="A2781" s="108" t="s">
        <v>817</v>
      </c>
      <c r="B2781" s="108" t="s">
        <v>9</v>
      </c>
      <c r="C2781" s="111">
        <v>0</v>
      </c>
      <c r="D2781" s="108" t="s">
        <v>5</v>
      </c>
      <c r="E2781" s="108" t="s">
        <v>5</v>
      </c>
      <c r="F2781" s="121">
        <f>IF(AND(D2781="Yes",E2781="Yes"),3,IF(AND(D2781="No",E2781="No"),0,IF(AND(D2781="Yes",E2781="No"),1,2)))</f>
        <v>0</v>
      </c>
      <c r="G2781" s="121" t="str">
        <f>VLOOKUP(H2781, phone[#All], 2, 0)</f>
        <v>One Line</v>
      </c>
      <c r="H2781" s="108">
        <v>1</v>
      </c>
      <c r="I2781" s="120" t="str">
        <f>VLOOKUP(J2781,internet[#All], 2, 0)</f>
        <v>DSL</v>
      </c>
      <c r="J2781" s="108">
        <v>1</v>
      </c>
      <c r="K2781" s="121" t="b">
        <f>IF(AND(my_practice[[#This Row],[phone_service]]&gt;0, my_practice[[#This Row],[internet_service]]&gt;0),TRUE,FALSE)</f>
        <v>1</v>
      </c>
      <c r="L2781" s="121" t="b">
        <f>IF(AND(my_practice[[#This Row],[phone_service]]=0, my_practice[[#This Row],[internet_service]]&gt;0),TRUE,FALSE)</f>
        <v>0</v>
      </c>
      <c r="M2781" s="121" t="b">
        <f>IF(AND(H2781&gt;0, J2781=0),TRUE,FALSE)</f>
        <v>0</v>
      </c>
      <c r="N2781" s="121" t="str">
        <f>VLOOKUP(O2781,contract[#All], 2, 0)</f>
        <v>Month-to-Month</v>
      </c>
      <c r="O2781" s="108">
        <v>0</v>
      </c>
      <c r="P2781" s="108" t="s">
        <v>17</v>
      </c>
      <c r="Q2781" s="107">
        <v>55.2</v>
      </c>
      <c r="R2781" s="107">
        <v>1058.0999999999999</v>
      </c>
      <c r="S2781" s="111">
        <f>my_practice[[#This Row],[total_charges]]/my_practice[[#This Row],[monthly_charges]]</f>
        <v>19.168478260869563</v>
      </c>
      <c r="T2781" s="107">
        <f>AVERAGE(R2781/S2781)</f>
        <v>55.2</v>
      </c>
      <c r="U2781" s="121">
        <f>MATCH(Q2781, T2781)</f>
        <v>1</v>
      </c>
      <c r="V2781" s="118">
        <f ca="1">TODAY()</f>
        <v>43705</v>
      </c>
      <c r="W2781" s="111">
        <f>ROUND(S2781*30.4, 0)</f>
        <v>583</v>
      </c>
      <c r="X2781" s="118">
        <f ca="1">V2781-W2781</f>
        <v>43122</v>
      </c>
      <c r="Y2781" s="121" t="b">
        <f>IF(B2781&lt;&gt;"Male", TRUE, FALSE)</f>
        <v>0</v>
      </c>
      <c r="Z2781" s="121" t="b">
        <f>IF(AC2781&lt;&gt;"No",TRUE, FALSE)</f>
        <v>0</v>
      </c>
      <c r="AA2781" s="111" t="b">
        <f>IF(H2780&lt;&gt;0, TRUE,FALSE)</f>
        <v>1</v>
      </c>
      <c r="AB2781" s="121" t="b">
        <f>IF(J2781&lt;&gt;0, TRUE, FALSE)</f>
        <v>1</v>
      </c>
      <c r="AC2781" t="s">
        <v>5</v>
      </c>
      <c r="AD2781"/>
    </row>
    <row r="2782" spans="1:30" ht="16">
      <c r="A2782" s="108" t="s">
        <v>4405</v>
      </c>
      <c r="B2782" s="108" t="s">
        <v>9</v>
      </c>
      <c r="C2782" s="111">
        <v>0</v>
      </c>
      <c r="D2782" s="108" t="s">
        <v>5</v>
      </c>
      <c r="E2782" s="108" t="s">
        <v>5</v>
      </c>
      <c r="F2782" s="121">
        <f>IF(AND(D2782="Yes",E2782="Yes"),3,IF(AND(D2782="No",E2782="No"),0,IF(AND(D2782="Yes",E2782="No"),1,2)))</f>
        <v>0</v>
      </c>
      <c r="G2782" s="121" t="str">
        <f>VLOOKUP(H2782, phone[#All], 2, 0)</f>
        <v>Two or More Lines</v>
      </c>
      <c r="H2782" s="108">
        <v>2</v>
      </c>
      <c r="I2782" s="120" t="str">
        <f>VLOOKUP(J2782,internet[#All], 2, 0)</f>
        <v>DSL</v>
      </c>
      <c r="J2782" s="108">
        <v>1</v>
      </c>
      <c r="K2782" s="121" t="b">
        <f>IF(AND(my_practice[[#This Row],[phone_service]]&gt;0, my_practice[[#This Row],[internet_service]]&gt;0),TRUE,FALSE)</f>
        <v>1</v>
      </c>
      <c r="L2782" s="121" t="b">
        <f>IF(AND(my_practice[[#This Row],[phone_service]]=0, my_practice[[#This Row],[internet_service]]&gt;0),TRUE,FALSE)</f>
        <v>0</v>
      </c>
      <c r="M2782" s="121" t="b">
        <f>IF(AND(H2782&gt;0, J2782=0),TRUE,FALSE)</f>
        <v>0</v>
      </c>
      <c r="N2782" s="121" t="str">
        <f>VLOOKUP(O2782,contract[#All], 2, 0)</f>
        <v>Month-to-Month</v>
      </c>
      <c r="O2782" s="108">
        <v>0</v>
      </c>
      <c r="P2782" s="108" t="s">
        <v>7</v>
      </c>
      <c r="Q2782" s="107">
        <v>59.55</v>
      </c>
      <c r="R2782" s="107">
        <v>1144.5999999999999</v>
      </c>
      <c r="S2782" s="111">
        <f>my_practice[[#This Row],[total_charges]]/my_practice[[#This Row],[monthly_charges]]</f>
        <v>19.2208228379513</v>
      </c>
      <c r="T2782" s="107">
        <f>AVERAGE(R2782/S2782)</f>
        <v>59.550000000000004</v>
      </c>
      <c r="U2782" s="121" t="e">
        <f>MATCH(Q2782, T2782)</f>
        <v>#N/A</v>
      </c>
      <c r="V2782" s="118">
        <f ca="1">TODAY()</f>
        <v>43705</v>
      </c>
      <c r="W2782" s="111">
        <f>ROUND(S2782*30.4, 0)</f>
        <v>584</v>
      </c>
      <c r="X2782" s="118">
        <f ca="1">V2782-W2782</f>
        <v>43121</v>
      </c>
      <c r="Y2782" s="121" t="b">
        <f>IF(B2782&lt;&gt;"Male", TRUE, FALSE)</f>
        <v>0</v>
      </c>
      <c r="Z2782" s="121" t="b">
        <f>IF(AC2782&lt;&gt;"No",TRUE, FALSE)</f>
        <v>0</v>
      </c>
      <c r="AA2782" s="111" t="b">
        <f>IF(H2781&lt;&gt;0, TRUE,FALSE)</f>
        <v>1</v>
      </c>
      <c r="AB2782" s="121" t="b">
        <f>IF(J2782&lt;&gt;0, TRUE, FALSE)</f>
        <v>1</v>
      </c>
      <c r="AC2782" t="s">
        <v>5</v>
      </c>
      <c r="AD2782"/>
    </row>
    <row r="2783" spans="1:30" ht="16">
      <c r="A2783" s="108" t="s">
        <v>3713</v>
      </c>
      <c r="B2783" s="108" t="s">
        <v>3</v>
      </c>
      <c r="C2783" s="111">
        <v>1</v>
      </c>
      <c r="D2783" s="108" t="s">
        <v>5</v>
      </c>
      <c r="E2783" s="108" t="s">
        <v>5</v>
      </c>
      <c r="F2783" s="121">
        <f>IF(AND(D2783="Yes",E2783="Yes"),3,IF(AND(D2783="No",E2783="No"),0,IF(AND(D2783="Yes",E2783="No"),1,2)))</f>
        <v>0</v>
      </c>
      <c r="G2783" s="121" t="str">
        <f>VLOOKUP(H2783, phone[#All], 2, 0)</f>
        <v>Two or More Lines</v>
      </c>
      <c r="H2783" s="108">
        <v>2</v>
      </c>
      <c r="I2783" s="120" t="str">
        <f>VLOOKUP(J2783,internet[#All], 2, 0)</f>
        <v>Fiber Optic</v>
      </c>
      <c r="J2783" s="108">
        <v>2</v>
      </c>
      <c r="K2783" s="121" t="b">
        <f>IF(AND(my_practice[[#This Row],[phone_service]]&gt;0, my_practice[[#This Row],[internet_service]]&gt;0),TRUE,FALSE)</f>
        <v>1</v>
      </c>
      <c r="L2783" s="121" t="b">
        <f>IF(AND(my_practice[[#This Row],[phone_service]]=0, my_practice[[#This Row],[internet_service]]&gt;0),TRUE,FALSE)</f>
        <v>0</v>
      </c>
      <c r="M2783" s="121" t="b">
        <f>IF(AND(H2783&gt;0, J2783=0),TRUE,FALSE)</f>
        <v>0</v>
      </c>
      <c r="N2783" s="121" t="str">
        <f>VLOOKUP(O2783,contract[#All], 2, 0)</f>
        <v>Month-to-Month</v>
      </c>
      <c r="O2783" s="108">
        <v>0</v>
      </c>
      <c r="P2783" s="108" t="s">
        <v>7</v>
      </c>
      <c r="Q2783" s="107">
        <v>79.150000000000006</v>
      </c>
      <c r="R2783" s="107">
        <v>1520.9</v>
      </c>
      <c r="S2783" s="111">
        <f>my_practice[[#This Row],[total_charges]]/my_practice[[#This Row],[monthly_charges]]</f>
        <v>19.215413771320279</v>
      </c>
      <c r="T2783" s="107">
        <f>AVERAGE(R2783/S2783)</f>
        <v>79.150000000000006</v>
      </c>
      <c r="U2783" s="121">
        <f>MATCH(Q2783, T2783)</f>
        <v>1</v>
      </c>
      <c r="V2783" s="118">
        <f ca="1">TODAY()</f>
        <v>43705</v>
      </c>
      <c r="W2783" s="111">
        <f>ROUND(S2783*30.4, 0)</f>
        <v>584</v>
      </c>
      <c r="X2783" s="118">
        <f ca="1">V2783-W2783</f>
        <v>43121</v>
      </c>
      <c r="Y2783" s="121" t="b">
        <f>IF(B2783&lt;&gt;"Male", TRUE, FALSE)</f>
        <v>1</v>
      </c>
      <c r="Z2783" s="121" t="b">
        <f>IF(AC2783&lt;&gt;"No",TRUE, FALSE)</f>
        <v>1</v>
      </c>
      <c r="AA2783" s="111" t="b">
        <f>IF(H2782&lt;&gt;0, TRUE,FALSE)</f>
        <v>1</v>
      </c>
      <c r="AB2783" s="121" t="b">
        <f>IF(J2783&lt;&gt;0, TRUE, FALSE)</f>
        <v>1</v>
      </c>
      <c r="AC2783" t="s">
        <v>4</v>
      </c>
      <c r="AD2783"/>
    </row>
    <row r="2784" spans="1:30" ht="16">
      <c r="A2784" s="108" t="s">
        <v>5795</v>
      </c>
      <c r="B2784" s="108" t="s">
        <v>3</v>
      </c>
      <c r="C2784" s="111">
        <v>0</v>
      </c>
      <c r="D2784" s="108" t="s">
        <v>4</v>
      </c>
      <c r="E2784" s="108" t="s">
        <v>5</v>
      </c>
      <c r="F2784" s="121">
        <f>IF(AND(D2784="Yes",E2784="Yes"),3,IF(AND(D2784="No",E2784="No"),0,IF(AND(D2784="Yes",E2784="No"),1,2)))</f>
        <v>1</v>
      </c>
      <c r="G2784" s="121" t="str">
        <f>VLOOKUP(H2784, phone[#All], 2, 0)</f>
        <v>One Line</v>
      </c>
      <c r="H2784" s="108">
        <v>1</v>
      </c>
      <c r="I2784" s="120" t="str">
        <f>VLOOKUP(J2784,internet[#All], 2, 0)</f>
        <v>Fiber Optic</v>
      </c>
      <c r="J2784" s="108">
        <v>2</v>
      </c>
      <c r="K2784" s="121" t="b">
        <f>IF(AND(my_practice[[#This Row],[phone_service]]&gt;0, my_practice[[#This Row],[internet_service]]&gt;0),TRUE,FALSE)</f>
        <v>1</v>
      </c>
      <c r="L2784" s="121" t="b">
        <f>IF(AND(my_practice[[#This Row],[phone_service]]=0, my_practice[[#This Row],[internet_service]]&gt;0),TRUE,FALSE)</f>
        <v>0</v>
      </c>
      <c r="M2784" s="121" t="b">
        <f>IF(AND(H2784&gt;0, J2784=0),TRUE,FALSE)</f>
        <v>0</v>
      </c>
      <c r="N2784" s="121" t="str">
        <f>VLOOKUP(O2784,contract[#All], 2, 0)</f>
        <v>Month-to-Month</v>
      </c>
      <c r="O2784" s="108">
        <v>0</v>
      </c>
      <c r="P2784" s="108" t="s">
        <v>7</v>
      </c>
      <c r="Q2784" s="107">
        <v>74.8</v>
      </c>
      <c r="R2784" s="107">
        <v>1438.05</v>
      </c>
      <c r="S2784" s="111">
        <f>my_practice[[#This Row],[total_charges]]/my_practice[[#This Row],[monthly_charges]]</f>
        <v>19.225267379679146</v>
      </c>
      <c r="T2784" s="107">
        <f>AVERAGE(R2784/S2784)</f>
        <v>74.8</v>
      </c>
      <c r="U2784" s="121">
        <f>MATCH(Q2784, T2784)</f>
        <v>1</v>
      </c>
      <c r="V2784" s="118">
        <f ca="1">TODAY()</f>
        <v>43705</v>
      </c>
      <c r="W2784" s="111">
        <f>ROUND(S2784*30.4, 0)</f>
        <v>584</v>
      </c>
      <c r="X2784" s="118">
        <f ca="1">V2784-W2784</f>
        <v>43121</v>
      </c>
      <c r="Y2784" s="121" t="b">
        <f>IF(B2784&lt;&gt;"Male", TRUE, FALSE)</f>
        <v>1</v>
      </c>
      <c r="Z2784" s="121" t="b">
        <f>IF(AC2784&lt;&gt;"No",TRUE, FALSE)</f>
        <v>0</v>
      </c>
      <c r="AA2784" s="111" t="b">
        <f>IF(H2783&lt;&gt;0, TRUE,FALSE)</f>
        <v>1</v>
      </c>
      <c r="AB2784" s="121" t="b">
        <f>IF(J2784&lt;&gt;0, TRUE, FALSE)</f>
        <v>1</v>
      </c>
      <c r="AC2784" t="s">
        <v>5</v>
      </c>
      <c r="AD2784"/>
    </row>
    <row r="2785" spans="1:30" ht="16">
      <c r="A2785" s="108" t="s">
        <v>3493</v>
      </c>
      <c r="B2785" s="108" t="s">
        <v>9</v>
      </c>
      <c r="C2785" s="111">
        <v>0</v>
      </c>
      <c r="D2785" s="108" t="s">
        <v>5</v>
      </c>
      <c r="E2785" s="108" t="s">
        <v>5</v>
      </c>
      <c r="F2785" s="121">
        <f>IF(AND(D2785="Yes",E2785="Yes"),3,IF(AND(D2785="No",E2785="No"),0,IF(AND(D2785="Yes",E2785="No"),1,2)))</f>
        <v>0</v>
      </c>
      <c r="G2785" s="121" t="str">
        <f>VLOOKUP(H2785, phone[#All], 2, 0)</f>
        <v>One Line</v>
      </c>
      <c r="H2785" s="108">
        <v>1</v>
      </c>
      <c r="I2785" s="120" t="str">
        <f>VLOOKUP(J2785,internet[#All], 2, 0)</f>
        <v>DSL</v>
      </c>
      <c r="J2785" s="108">
        <v>1</v>
      </c>
      <c r="K2785" s="121" t="b">
        <f>IF(AND(my_practice[[#This Row],[phone_service]]&gt;0, my_practice[[#This Row],[internet_service]]&gt;0),TRUE,FALSE)</f>
        <v>1</v>
      </c>
      <c r="L2785" s="121" t="b">
        <f>IF(AND(my_practice[[#This Row],[phone_service]]=0, my_practice[[#This Row],[internet_service]]&gt;0),TRUE,FALSE)</f>
        <v>0</v>
      </c>
      <c r="M2785" s="121" t="b">
        <f>IF(AND(H2785&gt;0, J2785=0),TRUE,FALSE)</f>
        <v>0</v>
      </c>
      <c r="N2785" s="121" t="str">
        <f>VLOOKUP(O2785,contract[#All], 2, 0)</f>
        <v>Month-to-Month</v>
      </c>
      <c r="O2785" s="108">
        <v>0</v>
      </c>
      <c r="P2785" s="108" t="s">
        <v>13</v>
      </c>
      <c r="Q2785" s="107">
        <v>45</v>
      </c>
      <c r="R2785" s="107">
        <v>865.85</v>
      </c>
      <c r="S2785" s="111">
        <f>my_practice[[#This Row],[total_charges]]/my_practice[[#This Row],[monthly_charges]]</f>
        <v>19.241111111111113</v>
      </c>
      <c r="T2785" s="107">
        <f>AVERAGE(R2785/S2785)</f>
        <v>44.999999999999993</v>
      </c>
      <c r="U2785" s="121">
        <f>MATCH(Q2785, T2785)</f>
        <v>1</v>
      </c>
      <c r="V2785" s="118">
        <f ca="1">TODAY()</f>
        <v>43705</v>
      </c>
      <c r="W2785" s="111">
        <f>ROUND(S2785*30.4, 0)</f>
        <v>585</v>
      </c>
      <c r="X2785" s="118">
        <f ca="1">V2785-W2785</f>
        <v>43120</v>
      </c>
      <c r="Y2785" s="121" t="b">
        <f>IF(B2785&lt;&gt;"Male", TRUE, FALSE)</f>
        <v>0</v>
      </c>
      <c r="Z2785" s="121" t="b">
        <f>IF(AC2785&lt;&gt;"No",TRUE, FALSE)</f>
        <v>0</v>
      </c>
      <c r="AA2785" s="111" t="b">
        <f>IF(H2784&lt;&gt;0, TRUE,FALSE)</f>
        <v>1</v>
      </c>
      <c r="AB2785" s="121" t="b">
        <f>IF(J2785&lt;&gt;0, TRUE, FALSE)</f>
        <v>1</v>
      </c>
      <c r="AC2785" t="s">
        <v>5</v>
      </c>
      <c r="AD2785"/>
    </row>
    <row r="2786" spans="1:30" ht="16">
      <c r="A2786" s="108" t="s">
        <v>6224</v>
      </c>
      <c r="B2786" s="108" t="s">
        <v>3</v>
      </c>
      <c r="C2786" s="111">
        <v>0</v>
      </c>
      <c r="D2786" s="108" t="s">
        <v>4</v>
      </c>
      <c r="E2786" s="108" t="s">
        <v>4</v>
      </c>
      <c r="F2786" s="121">
        <f>IF(AND(D2786="Yes",E2786="Yes"),3,IF(AND(D2786="No",E2786="No"),0,IF(AND(D2786="Yes",E2786="No"),1,2)))</f>
        <v>3</v>
      </c>
      <c r="G2786" s="121" t="str">
        <f>VLOOKUP(H2786, phone[#All], 2, 0)</f>
        <v>One Line</v>
      </c>
      <c r="H2786" s="108">
        <v>1</v>
      </c>
      <c r="I2786" s="120" t="str">
        <f>VLOOKUP(J2786,internet[#All], 2, 0)</f>
        <v>No Internet Service</v>
      </c>
      <c r="J2786" s="108">
        <v>0</v>
      </c>
      <c r="K2786" s="121" t="b">
        <f>IF(AND(my_practice[[#This Row],[phone_service]]&gt;0, my_practice[[#This Row],[internet_service]]&gt;0),TRUE,FALSE)</f>
        <v>0</v>
      </c>
      <c r="L2786" s="121" t="b">
        <f>IF(AND(my_practice[[#This Row],[phone_service]]=0, my_practice[[#This Row],[internet_service]]&gt;0),TRUE,FALSE)</f>
        <v>0</v>
      </c>
      <c r="M2786" s="121" t="b">
        <f>IF(AND(H2786&gt;0, J2786=0),TRUE,FALSE)</f>
        <v>1</v>
      </c>
      <c r="N2786" s="121" t="str">
        <f>VLOOKUP(O2786,contract[#All], 2, 0)</f>
        <v>2 Year</v>
      </c>
      <c r="O2786" s="108">
        <v>2</v>
      </c>
      <c r="P2786" s="108" t="s">
        <v>10</v>
      </c>
      <c r="Q2786" s="107">
        <v>20.149999999999999</v>
      </c>
      <c r="R2786" s="107">
        <v>387.7</v>
      </c>
      <c r="S2786" s="111">
        <f>my_practice[[#This Row],[total_charges]]/my_practice[[#This Row],[monthly_charges]]</f>
        <v>19.240694789081886</v>
      </c>
      <c r="T2786" s="107">
        <f>AVERAGE(R2786/S2786)</f>
        <v>20.149999999999999</v>
      </c>
      <c r="U2786" s="121">
        <f>MATCH(Q2786, T2786)</f>
        <v>1</v>
      </c>
      <c r="V2786" s="118">
        <f ca="1">TODAY()</f>
        <v>43705</v>
      </c>
      <c r="W2786" s="111">
        <f>ROUND(S2786*30.4, 0)</f>
        <v>585</v>
      </c>
      <c r="X2786" s="118">
        <f ca="1">V2786-W2786</f>
        <v>43120</v>
      </c>
      <c r="Y2786" s="121" t="b">
        <f>IF(B2786&lt;&gt;"Male", TRUE, FALSE)</f>
        <v>1</v>
      </c>
      <c r="Z2786" s="121" t="b">
        <f>IF(AC2786&lt;&gt;"No",TRUE, FALSE)</f>
        <v>0</v>
      </c>
      <c r="AA2786" s="111" t="b">
        <f>IF(H2785&lt;&gt;0, TRUE,FALSE)</f>
        <v>1</v>
      </c>
      <c r="AB2786" s="121" t="b">
        <f>IF(J2786&lt;&gt;0, TRUE, FALSE)</f>
        <v>0</v>
      </c>
      <c r="AC2786" t="s">
        <v>5</v>
      </c>
      <c r="AD2786"/>
    </row>
    <row r="2787" spans="1:30" ht="16">
      <c r="A2787" s="108" t="s">
        <v>521</v>
      </c>
      <c r="B2787" s="108" t="s">
        <v>9</v>
      </c>
      <c r="C2787" s="111">
        <v>1</v>
      </c>
      <c r="D2787" s="108" t="s">
        <v>4</v>
      </c>
      <c r="E2787" s="108" t="s">
        <v>4</v>
      </c>
      <c r="F2787" s="121">
        <f>IF(AND(D2787="Yes",E2787="Yes"),3,IF(AND(D2787="No",E2787="No"),0,IF(AND(D2787="Yes",E2787="No"),1,2)))</f>
        <v>3</v>
      </c>
      <c r="G2787" s="121" t="str">
        <f>VLOOKUP(H2787, phone[#All], 2, 0)</f>
        <v>One Line</v>
      </c>
      <c r="H2787" s="108">
        <v>1</v>
      </c>
      <c r="I2787" s="120" t="str">
        <f>VLOOKUP(J2787,internet[#All], 2, 0)</f>
        <v>Fiber Optic</v>
      </c>
      <c r="J2787" s="108">
        <v>2</v>
      </c>
      <c r="K2787" s="121" t="b">
        <f>IF(AND(my_practice[[#This Row],[phone_service]]&gt;0, my_practice[[#This Row],[internet_service]]&gt;0),TRUE,FALSE)</f>
        <v>1</v>
      </c>
      <c r="L2787" s="121" t="b">
        <f>IF(AND(my_practice[[#This Row],[phone_service]]=0, my_practice[[#This Row],[internet_service]]&gt;0),TRUE,FALSE)</f>
        <v>0</v>
      </c>
      <c r="M2787" s="121" t="b">
        <f>IF(AND(H2787&gt;0, J2787=0),TRUE,FALSE)</f>
        <v>0</v>
      </c>
      <c r="N2787" s="121" t="str">
        <f>VLOOKUP(O2787,contract[#All], 2, 0)</f>
        <v>1 Year</v>
      </c>
      <c r="O2787" s="108">
        <v>1</v>
      </c>
      <c r="P2787" s="108" t="s">
        <v>17</v>
      </c>
      <c r="Q2787" s="107">
        <v>94.3</v>
      </c>
      <c r="R2787" s="107">
        <v>1818.3</v>
      </c>
      <c r="S2787" s="111">
        <f>my_practice[[#This Row],[total_charges]]/my_practice[[#This Row],[monthly_charges]]</f>
        <v>19.282078472958641</v>
      </c>
      <c r="T2787" s="107">
        <f>AVERAGE(R2787/S2787)</f>
        <v>94.3</v>
      </c>
      <c r="U2787" s="121">
        <f>MATCH(Q2787, T2787)</f>
        <v>1</v>
      </c>
      <c r="V2787" s="118">
        <f ca="1">TODAY()</f>
        <v>43705</v>
      </c>
      <c r="W2787" s="111">
        <f>ROUND(S2787*30.4, 0)</f>
        <v>586</v>
      </c>
      <c r="X2787" s="118">
        <f ca="1">V2787-W2787</f>
        <v>43119</v>
      </c>
      <c r="Y2787" s="121" t="b">
        <f>IF(B2787&lt;&gt;"Male", TRUE, FALSE)</f>
        <v>0</v>
      </c>
      <c r="Z2787" s="121" t="b">
        <f>IF(AC2787&lt;&gt;"No",TRUE, FALSE)</f>
        <v>0</v>
      </c>
      <c r="AA2787" s="111" t="b">
        <f>IF(H2786&lt;&gt;0, TRUE,FALSE)</f>
        <v>1</v>
      </c>
      <c r="AB2787" s="121" t="b">
        <f>IF(J2787&lt;&gt;0, TRUE, FALSE)</f>
        <v>1</v>
      </c>
      <c r="AC2787" t="s">
        <v>5</v>
      </c>
      <c r="AD2787"/>
    </row>
    <row r="2788" spans="1:30" ht="16">
      <c r="A2788" s="108" t="s">
        <v>1834</v>
      </c>
      <c r="B2788" s="108" t="s">
        <v>9</v>
      </c>
      <c r="C2788" s="111">
        <v>0</v>
      </c>
      <c r="D2788" s="108" t="s">
        <v>5</v>
      </c>
      <c r="E2788" s="108" t="s">
        <v>5</v>
      </c>
      <c r="F2788" s="121">
        <f>IF(AND(D2788="Yes",E2788="Yes"),3,IF(AND(D2788="No",E2788="No"),0,IF(AND(D2788="Yes",E2788="No"),1,2)))</f>
        <v>0</v>
      </c>
      <c r="G2788" s="121" t="str">
        <f>VLOOKUP(H2788, phone[#All], 2, 0)</f>
        <v>One Line</v>
      </c>
      <c r="H2788" s="108">
        <v>1</v>
      </c>
      <c r="I2788" s="120" t="str">
        <f>VLOOKUP(J2788,internet[#All], 2, 0)</f>
        <v>Fiber Optic</v>
      </c>
      <c r="J2788" s="108">
        <v>2</v>
      </c>
      <c r="K2788" s="121" t="b">
        <f>IF(AND(my_practice[[#This Row],[phone_service]]&gt;0, my_practice[[#This Row],[internet_service]]&gt;0),TRUE,FALSE)</f>
        <v>1</v>
      </c>
      <c r="L2788" s="121" t="b">
        <f>IF(AND(my_practice[[#This Row],[phone_service]]=0, my_practice[[#This Row],[internet_service]]&gt;0),TRUE,FALSE)</f>
        <v>0</v>
      </c>
      <c r="M2788" s="121" t="b">
        <f>IF(AND(H2788&gt;0, J2788=0),TRUE,FALSE)</f>
        <v>0</v>
      </c>
      <c r="N2788" s="121" t="str">
        <f>VLOOKUP(O2788,contract[#All], 2, 0)</f>
        <v>Month-to-Month</v>
      </c>
      <c r="O2788" s="108">
        <v>0</v>
      </c>
      <c r="P2788" s="108" t="s">
        <v>17</v>
      </c>
      <c r="Q2788" s="107">
        <v>73.849999999999994</v>
      </c>
      <c r="R2788" s="107">
        <v>1424.5</v>
      </c>
      <c r="S2788" s="111">
        <f>my_practice[[#This Row],[total_charges]]/my_practice[[#This Row],[monthly_charges]]</f>
        <v>19.289099526066352</v>
      </c>
      <c r="T2788" s="107">
        <f>AVERAGE(R2788/S2788)</f>
        <v>73.849999999999994</v>
      </c>
      <c r="U2788" s="121">
        <f>MATCH(Q2788, T2788)</f>
        <v>1</v>
      </c>
      <c r="V2788" s="118">
        <f ca="1">TODAY()</f>
        <v>43705</v>
      </c>
      <c r="W2788" s="111">
        <f>ROUND(S2788*30.4, 0)</f>
        <v>586</v>
      </c>
      <c r="X2788" s="118">
        <f ca="1">V2788-W2788</f>
        <v>43119</v>
      </c>
      <c r="Y2788" s="121" t="b">
        <f>IF(B2788&lt;&gt;"Male", TRUE, FALSE)</f>
        <v>0</v>
      </c>
      <c r="Z2788" s="121" t="b">
        <f>IF(AC2788&lt;&gt;"No",TRUE, FALSE)</f>
        <v>1</v>
      </c>
      <c r="AA2788" s="111" t="b">
        <f>IF(H2787&lt;&gt;0, TRUE,FALSE)</f>
        <v>1</v>
      </c>
      <c r="AB2788" s="121" t="b">
        <f>IF(J2788&lt;&gt;0, TRUE, FALSE)</f>
        <v>1</v>
      </c>
      <c r="AC2788" t="s">
        <v>4</v>
      </c>
      <c r="AD2788"/>
    </row>
    <row r="2789" spans="1:30" ht="16">
      <c r="A2789" s="108" t="s">
        <v>172</v>
      </c>
      <c r="B2789" s="108" t="s">
        <v>3</v>
      </c>
      <c r="C2789" s="111">
        <v>0</v>
      </c>
      <c r="D2789" s="108" t="s">
        <v>4</v>
      </c>
      <c r="E2789" s="108" t="s">
        <v>5</v>
      </c>
      <c r="F2789" s="121">
        <f>IF(AND(D2789="Yes",E2789="Yes"),3,IF(AND(D2789="No",E2789="No"),0,IF(AND(D2789="Yes",E2789="No"),1,2)))</f>
        <v>1</v>
      </c>
      <c r="G2789" s="121" t="str">
        <f>VLOOKUP(H2789, phone[#All], 2, 0)</f>
        <v>Two or More Lines</v>
      </c>
      <c r="H2789" s="108">
        <v>2</v>
      </c>
      <c r="I2789" s="120" t="str">
        <f>VLOOKUP(J2789,internet[#All], 2, 0)</f>
        <v>Fiber Optic</v>
      </c>
      <c r="J2789" s="108">
        <v>2</v>
      </c>
      <c r="K2789" s="121" t="b">
        <f>IF(AND(my_practice[[#This Row],[phone_service]]&gt;0, my_practice[[#This Row],[internet_service]]&gt;0),TRUE,FALSE)</f>
        <v>1</v>
      </c>
      <c r="L2789" s="121" t="b">
        <f>IF(AND(my_practice[[#This Row],[phone_service]]=0, my_practice[[#This Row],[internet_service]]&gt;0),TRUE,FALSE)</f>
        <v>0</v>
      </c>
      <c r="M2789" s="121" t="b">
        <f>IF(AND(H2789&gt;0, J2789=0),TRUE,FALSE)</f>
        <v>0</v>
      </c>
      <c r="N2789" s="121" t="str">
        <f>VLOOKUP(O2789,contract[#All], 2, 0)</f>
        <v>Month-to-Month</v>
      </c>
      <c r="O2789" s="108">
        <v>0</v>
      </c>
      <c r="P2789" s="108" t="s">
        <v>7</v>
      </c>
      <c r="Q2789" s="107">
        <v>82.4</v>
      </c>
      <c r="R2789" s="107">
        <v>1592.35</v>
      </c>
      <c r="S2789" s="111">
        <f>my_practice[[#This Row],[total_charges]]/my_practice[[#This Row],[monthly_charges]]</f>
        <v>19.324635922330096</v>
      </c>
      <c r="T2789" s="107">
        <f>AVERAGE(R2789/S2789)</f>
        <v>82.4</v>
      </c>
      <c r="U2789" s="121">
        <f>MATCH(Q2789, T2789)</f>
        <v>1</v>
      </c>
      <c r="V2789" s="118">
        <f ca="1">TODAY()</f>
        <v>43705</v>
      </c>
      <c r="W2789" s="111">
        <f>ROUND(S2789*30.4, 0)</f>
        <v>587</v>
      </c>
      <c r="X2789" s="118">
        <f ca="1">V2789-W2789</f>
        <v>43118</v>
      </c>
      <c r="Y2789" s="121" t="b">
        <f>IF(B2789&lt;&gt;"Male", TRUE, FALSE)</f>
        <v>1</v>
      </c>
      <c r="Z2789" s="121" t="b">
        <f>IF(AC2789&lt;&gt;"No",TRUE, FALSE)</f>
        <v>1</v>
      </c>
      <c r="AA2789" s="111" t="b">
        <f>IF(H2788&lt;&gt;0, TRUE,FALSE)</f>
        <v>1</v>
      </c>
      <c r="AB2789" s="121" t="b">
        <f>IF(J2789&lt;&gt;0, TRUE, FALSE)</f>
        <v>1</v>
      </c>
      <c r="AC2789" t="s">
        <v>4</v>
      </c>
      <c r="AD2789"/>
    </row>
    <row r="2790" spans="1:30" ht="16">
      <c r="A2790" s="108" t="s">
        <v>3711</v>
      </c>
      <c r="B2790" s="108" t="s">
        <v>9</v>
      </c>
      <c r="C2790" s="111">
        <v>0</v>
      </c>
      <c r="D2790" s="108" t="s">
        <v>5</v>
      </c>
      <c r="E2790" s="108" t="s">
        <v>4</v>
      </c>
      <c r="F2790" s="121">
        <f>IF(AND(D2790="Yes",E2790="Yes"),3,IF(AND(D2790="No",E2790="No"),0,IF(AND(D2790="Yes",E2790="No"),1,2)))</f>
        <v>2</v>
      </c>
      <c r="G2790" s="121" t="str">
        <f>VLOOKUP(H2790, phone[#All], 2, 0)</f>
        <v>One Line</v>
      </c>
      <c r="H2790" s="108">
        <v>1</v>
      </c>
      <c r="I2790" s="120" t="str">
        <f>VLOOKUP(J2790,internet[#All], 2, 0)</f>
        <v>No Internet Service</v>
      </c>
      <c r="J2790" s="108">
        <v>0</v>
      </c>
      <c r="K2790" s="121" t="b">
        <f>IF(AND(my_practice[[#This Row],[phone_service]]&gt;0, my_practice[[#This Row],[internet_service]]&gt;0),TRUE,FALSE)</f>
        <v>0</v>
      </c>
      <c r="L2790" s="121" t="b">
        <f>IF(AND(my_practice[[#This Row],[phone_service]]=0, my_practice[[#This Row],[internet_service]]&gt;0),TRUE,FALSE)</f>
        <v>0</v>
      </c>
      <c r="M2790" s="121" t="b">
        <f>IF(AND(H2790&gt;0, J2790=0),TRUE,FALSE)</f>
        <v>1</v>
      </c>
      <c r="N2790" s="121" t="str">
        <f>VLOOKUP(O2790,contract[#All], 2, 0)</f>
        <v>Month-to-Month</v>
      </c>
      <c r="O2790" s="108">
        <v>0</v>
      </c>
      <c r="P2790" s="108" t="s">
        <v>7</v>
      </c>
      <c r="Q2790" s="107">
        <v>19.399999999999999</v>
      </c>
      <c r="R2790" s="107">
        <v>374.5</v>
      </c>
      <c r="S2790" s="111">
        <f>my_practice[[#This Row],[total_charges]]/my_practice[[#This Row],[monthly_charges]]</f>
        <v>19.304123711340207</v>
      </c>
      <c r="T2790" s="107">
        <f>AVERAGE(R2790/S2790)</f>
        <v>19.399999999999999</v>
      </c>
      <c r="U2790" s="121">
        <f>MATCH(Q2790, T2790)</f>
        <v>1</v>
      </c>
      <c r="V2790" s="118">
        <f ca="1">TODAY()</f>
        <v>43705</v>
      </c>
      <c r="W2790" s="111">
        <f>ROUND(S2790*30.4, 0)</f>
        <v>587</v>
      </c>
      <c r="X2790" s="118">
        <f ca="1">V2790-W2790</f>
        <v>43118</v>
      </c>
      <c r="Y2790" s="121" t="b">
        <f>IF(B2790&lt;&gt;"Male", TRUE, FALSE)</f>
        <v>0</v>
      </c>
      <c r="Z2790" s="121" t="b">
        <f>IF(AC2790&lt;&gt;"No",TRUE, FALSE)</f>
        <v>1</v>
      </c>
      <c r="AA2790" s="111" t="b">
        <f>IF(H2789&lt;&gt;0, TRUE,FALSE)</f>
        <v>1</v>
      </c>
      <c r="AB2790" s="121" t="b">
        <f>IF(J2790&lt;&gt;0, TRUE, FALSE)</f>
        <v>0</v>
      </c>
      <c r="AC2790" t="s">
        <v>4</v>
      </c>
      <c r="AD2790"/>
    </row>
    <row r="2791" spans="1:30" ht="16">
      <c r="A2791" s="108" t="s">
        <v>5186</v>
      </c>
      <c r="B2791" s="108" t="s">
        <v>3</v>
      </c>
      <c r="C2791" s="111">
        <v>0</v>
      </c>
      <c r="D2791" s="108" t="s">
        <v>4</v>
      </c>
      <c r="E2791" s="108" t="s">
        <v>5</v>
      </c>
      <c r="F2791" s="121">
        <f>IF(AND(D2791="Yes",E2791="Yes"),3,IF(AND(D2791="No",E2791="No"),0,IF(AND(D2791="Yes",E2791="No"),1,2)))</f>
        <v>1</v>
      </c>
      <c r="G2791" s="121" t="str">
        <f>VLOOKUP(H2791, phone[#All], 2, 0)</f>
        <v>One Line</v>
      </c>
      <c r="H2791" s="108">
        <v>1</v>
      </c>
      <c r="I2791" s="120" t="str">
        <f>VLOOKUP(J2791,internet[#All], 2, 0)</f>
        <v>No Internet Service</v>
      </c>
      <c r="J2791" s="108">
        <v>0</v>
      </c>
      <c r="K2791" s="121" t="b">
        <f>IF(AND(my_practice[[#This Row],[phone_service]]&gt;0, my_practice[[#This Row],[internet_service]]&gt;0),TRUE,FALSE)</f>
        <v>0</v>
      </c>
      <c r="L2791" s="121" t="b">
        <f>IF(AND(my_practice[[#This Row],[phone_service]]=0, my_practice[[#This Row],[internet_service]]&gt;0),TRUE,FALSE)</f>
        <v>0</v>
      </c>
      <c r="M2791" s="121" t="b">
        <f>IF(AND(H2791&gt;0, J2791=0),TRUE,FALSE)</f>
        <v>1</v>
      </c>
      <c r="N2791" s="121" t="str">
        <f>VLOOKUP(O2791,contract[#All], 2, 0)</f>
        <v>1 Year</v>
      </c>
      <c r="O2791" s="108">
        <v>1</v>
      </c>
      <c r="P2791" s="108" t="s">
        <v>10</v>
      </c>
      <c r="Q2791" s="107">
        <v>20.350000000000001</v>
      </c>
      <c r="R2791" s="107">
        <v>393.15</v>
      </c>
      <c r="S2791" s="111">
        <f>my_practice[[#This Row],[total_charges]]/my_practice[[#This Row],[monthly_charges]]</f>
        <v>19.319410319410316</v>
      </c>
      <c r="T2791" s="107">
        <f>AVERAGE(R2791/S2791)</f>
        <v>20.350000000000001</v>
      </c>
      <c r="U2791" s="121">
        <f>MATCH(Q2791, T2791)</f>
        <v>1</v>
      </c>
      <c r="V2791" s="118">
        <f ca="1">TODAY()</f>
        <v>43705</v>
      </c>
      <c r="W2791" s="111">
        <f>ROUND(S2791*30.4, 0)</f>
        <v>587</v>
      </c>
      <c r="X2791" s="118">
        <f ca="1">V2791-W2791</f>
        <v>43118</v>
      </c>
      <c r="Y2791" s="121" t="b">
        <f>IF(B2791&lt;&gt;"Male", TRUE, FALSE)</f>
        <v>1</v>
      </c>
      <c r="Z2791" s="121" t="b">
        <f>IF(AC2791&lt;&gt;"No",TRUE, FALSE)</f>
        <v>0</v>
      </c>
      <c r="AA2791" s="111" t="b">
        <f>IF(H2790&lt;&gt;0, TRUE,FALSE)</f>
        <v>1</v>
      </c>
      <c r="AB2791" s="121" t="b">
        <f>IF(J2791&lt;&gt;0, TRUE, FALSE)</f>
        <v>0</v>
      </c>
      <c r="AC2791" t="s">
        <v>5</v>
      </c>
      <c r="AD2791"/>
    </row>
    <row r="2792" spans="1:30" ht="16">
      <c r="A2792" s="108" t="s">
        <v>5752</v>
      </c>
      <c r="B2792" s="108" t="s">
        <v>9</v>
      </c>
      <c r="C2792" s="111">
        <v>0</v>
      </c>
      <c r="D2792" s="108" t="s">
        <v>5</v>
      </c>
      <c r="E2792" s="108" t="s">
        <v>5</v>
      </c>
      <c r="F2792" s="121">
        <f>IF(AND(D2792="Yes",E2792="Yes"),3,IF(AND(D2792="No",E2792="No"),0,IF(AND(D2792="Yes",E2792="No"),1,2)))</f>
        <v>0</v>
      </c>
      <c r="G2792" s="121" t="str">
        <f>VLOOKUP(H2792, phone[#All], 2, 0)</f>
        <v>Two or More Lines</v>
      </c>
      <c r="H2792" s="108">
        <v>2</v>
      </c>
      <c r="I2792" s="120" t="str">
        <f>VLOOKUP(J2792,internet[#All], 2, 0)</f>
        <v>Fiber Optic</v>
      </c>
      <c r="J2792" s="108">
        <v>2</v>
      </c>
      <c r="K2792" s="121" t="b">
        <f>IF(AND(my_practice[[#This Row],[phone_service]]&gt;0, my_practice[[#This Row],[internet_service]]&gt;0),TRUE,FALSE)</f>
        <v>1</v>
      </c>
      <c r="L2792" s="121" t="b">
        <f>IF(AND(my_practice[[#This Row],[phone_service]]=0, my_practice[[#This Row],[internet_service]]&gt;0),TRUE,FALSE)</f>
        <v>0</v>
      </c>
      <c r="M2792" s="121" t="b">
        <f>IF(AND(H2792&gt;0, J2792=0),TRUE,FALSE)</f>
        <v>0</v>
      </c>
      <c r="N2792" s="121" t="str">
        <f>VLOOKUP(O2792,contract[#All], 2, 0)</f>
        <v>Month-to-Month</v>
      </c>
      <c r="O2792" s="108">
        <v>0</v>
      </c>
      <c r="P2792" s="108" t="s">
        <v>7</v>
      </c>
      <c r="Q2792" s="107">
        <v>99.95</v>
      </c>
      <c r="R2792" s="107">
        <v>1931.75</v>
      </c>
      <c r="S2792" s="111">
        <f>my_practice[[#This Row],[total_charges]]/my_practice[[#This Row],[monthly_charges]]</f>
        <v>19.327163581790895</v>
      </c>
      <c r="T2792" s="107">
        <f>AVERAGE(R2792/S2792)</f>
        <v>99.95</v>
      </c>
      <c r="U2792" s="121">
        <f>MATCH(Q2792, T2792)</f>
        <v>1</v>
      </c>
      <c r="V2792" s="118">
        <f ca="1">TODAY()</f>
        <v>43705</v>
      </c>
      <c r="W2792" s="111">
        <f>ROUND(S2792*30.4, 0)</f>
        <v>588</v>
      </c>
      <c r="X2792" s="118">
        <f ca="1">V2792-W2792</f>
        <v>43117</v>
      </c>
      <c r="Y2792" s="121" t="b">
        <f>IF(B2792&lt;&gt;"Male", TRUE, FALSE)</f>
        <v>0</v>
      </c>
      <c r="Z2792" s="121" t="b">
        <f>IF(AC2792&lt;&gt;"No",TRUE, FALSE)</f>
        <v>1</v>
      </c>
      <c r="AA2792" s="111" t="b">
        <f>IF(H2791&lt;&gt;0, TRUE,FALSE)</f>
        <v>1</v>
      </c>
      <c r="AB2792" s="121" t="b">
        <f>IF(J2792&lt;&gt;0, TRUE, FALSE)</f>
        <v>1</v>
      </c>
      <c r="AC2792" t="s">
        <v>4</v>
      </c>
      <c r="AD2792"/>
    </row>
    <row r="2793" spans="1:30" ht="16">
      <c r="A2793" s="108" t="s">
        <v>5748</v>
      </c>
      <c r="B2793" s="108" t="s">
        <v>9</v>
      </c>
      <c r="C2793" s="111">
        <v>0</v>
      </c>
      <c r="D2793" s="108" t="s">
        <v>4</v>
      </c>
      <c r="E2793" s="108" t="s">
        <v>4</v>
      </c>
      <c r="F2793" s="121">
        <f>IF(AND(D2793="Yes",E2793="Yes"),3,IF(AND(D2793="No",E2793="No"),0,IF(AND(D2793="Yes",E2793="No"),1,2)))</f>
        <v>3</v>
      </c>
      <c r="G2793" s="121" t="str">
        <f>VLOOKUP(H2793, phone[#All], 2, 0)</f>
        <v>One Line</v>
      </c>
      <c r="H2793" s="108">
        <v>1</v>
      </c>
      <c r="I2793" s="120" t="str">
        <f>VLOOKUP(J2793,internet[#All], 2, 0)</f>
        <v>DSL</v>
      </c>
      <c r="J2793" s="108">
        <v>1</v>
      </c>
      <c r="K2793" s="121" t="b">
        <f>IF(AND(my_practice[[#This Row],[phone_service]]&gt;0, my_practice[[#This Row],[internet_service]]&gt;0),TRUE,FALSE)</f>
        <v>1</v>
      </c>
      <c r="L2793" s="121" t="b">
        <f>IF(AND(my_practice[[#This Row],[phone_service]]=0, my_practice[[#This Row],[internet_service]]&gt;0),TRUE,FALSE)</f>
        <v>0</v>
      </c>
      <c r="M2793" s="121" t="b">
        <f>IF(AND(H2793&gt;0, J2793=0),TRUE,FALSE)</f>
        <v>0</v>
      </c>
      <c r="N2793" s="121" t="str">
        <f>VLOOKUP(O2793,contract[#All], 2, 0)</f>
        <v>Month-to-Month</v>
      </c>
      <c r="O2793" s="108">
        <v>0</v>
      </c>
      <c r="P2793" s="108" t="s">
        <v>7</v>
      </c>
      <c r="Q2793" s="107">
        <v>83.25</v>
      </c>
      <c r="R2793" s="107">
        <v>1611.15</v>
      </c>
      <c r="S2793" s="111">
        <f>my_practice[[#This Row],[total_charges]]/my_practice[[#This Row],[monthly_charges]]</f>
        <v>19.353153153153155</v>
      </c>
      <c r="T2793" s="107">
        <f>AVERAGE(R2793/S2793)</f>
        <v>83.25</v>
      </c>
      <c r="U2793" s="121">
        <f>MATCH(Q2793, T2793)</f>
        <v>1</v>
      </c>
      <c r="V2793" s="118">
        <f ca="1">TODAY()</f>
        <v>43705</v>
      </c>
      <c r="W2793" s="111">
        <f>ROUND(S2793*30.4, 0)</f>
        <v>588</v>
      </c>
      <c r="X2793" s="118">
        <f ca="1">V2793-W2793</f>
        <v>43117</v>
      </c>
      <c r="Y2793" s="121" t="b">
        <f>IF(B2793&lt;&gt;"Male", TRUE, FALSE)</f>
        <v>0</v>
      </c>
      <c r="Z2793" s="121" t="b">
        <f>IF(AC2793&lt;&gt;"No",TRUE, FALSE)</f>
        <v>0</v>
      </c>
      <c r="AA2793" s="111" t="b">
        <f>IF(H2792&lt;&gt;0, TRUE,FALSE)</f>
        <v>1</v>
      </c>
      <c r="AB2793" s="121" t="b">
        <f>IF(J2793&lt;&gt;0, TRUE, FALSE)</f>
        <v>1</v>
      </c>
      <c r="AC2793" t="s">
        <v>5</v>
      </c>
      <c r="AD2793"/>
    </row>
    <row r="2794" spans="1:30" ht="16">
      <c r="A2794" s="108" t="s">
        <v>6858</v>
      </c>
      <c r="B2794" s="108" t="s">
        <v>3</v>
      </c>
      <c r="C2794" s="111">
        <v>0</v>
      </c>
      <c r="D2794" s="108" t="s">
        <v>4</v>
      </c>
      <c r="E2794" s="108" t="s">
        <v>4</v>
      </c>
      <c r="F2794" s="121">
        <f>IF(AND(D2794="Yes",E2794="Yes"),3,IF(AND(D2794="No",E2794="No"),0,IF(AND(D2794="Yes",E2794="No"),1,2)))</f>
        <v>3</v>
      </c>
      <c r="G2794" s="121" t="str">
        <f>VLOOKUP(H2794, phone[#All], 2, 0)</f>
        <v>One Line</v>
      </c>
      <c r="H2794" s="108">
        <v>1</v>
      </c>
      <c r="I2794" s="120" t="str">
        <f>VLOOKUP(J2794,internet[#All], 2, 0)</f>
        <v>DSL</v>
      </c>
      <c r="J2794" s="108">
        <v>1</v>
      </c>
      <c r="K2794" s="121" t="b">
        <f>IF(AND(my_practice[[#This Row],[phone_service]]&gt;0, my_practice[[#This Row],[internet_service]]&gt;0),TRUE,FALSE)</f>
        <v>1</v>
      </c>
      <c r="L2794" s="121" t="b">
        <f>IF(AND(my_practice[[#This Row],[phone_service]]=0, my_practice[[#This Row],[internet_service]]&gt;0),TRUE,FALSE)</f>
        <v>0</v>
      </c>
      <c r="M2794" s="121" t="b">
        <f>IF(AND(H2794&gt;0, J2794=0),TRUE,FALSE)</f>
        <v>0</v>
      </c>
      <c r="N2794" s="121" t="str">
        <f>VLOOKUP(O2794,contract[#All], 2, 0)</f>
        <v>Month-to-Month</v>
      </c>
      <c r="O2794" s="108">
        <v>0</v>
      </c>
      <c r="P2794" s="108" t="s">
        <v>10</v>
      </c>
      <c r="Q2794" s="107">
        <v>55.95</v>
      </c>
      <c r="R2794" s="107">
        <v>1082.8</v>
      </c>
      <c r="S2794" s="111">
        <f>my_practice[[#This Row],[total_charges]]/my_practice[[#This Row],[monthly_charges]]</f>
        <v>19.352993744414654</v>
      </c>
      <c r="T2794" s="107">
        <f>AVERAGE(R2794/S2794)</f>
        <v>55.95</v>
      </c>
      <c r="U2794" s="121">
        <f>MATCH(Q2794, T2794)</f>
        <v>1</v>
      </c>
      <c r="V2794" s="118">
        <f ca="1">TODAY()</f>
        <v>43705</v>
      </c>
      <c r="W2794" s="111">
        <f>ROUND(S2794*30.4, 0)</f>
        <v>588</v>
      </c>
      <c r="X2794" s="118">
        <f ca="1">V2794-W2794</f>
        <v>43117</v>
      </c>
      <c r="Y2794" s="121" t="b">
        <f>IF(B2794&lt;&gt;"Male", TRUE, FALSE)</f>
        <v>1</v>
      </c>
      <c r="Z2794" s="121" t="b">
        <f>IF(AC2794&lt;&gt;"No",TRUE, FALSE)</f>
        <v>0</v>
      </c>
      <c r="AA2794" s="111" t="b">
        <f>IF(H2793&lt;&gt;0, TRUE,FALSE)</f>
        <v>1</v>
      </c>
      <c r="AB2794" s="121" t="b">
        <f>IF(J2794&lt;&gt;0, TRUE, FALSE)</f>
        <v>1</v>
      </c>
      <c r="AC2794" t="s">
        <v>5</v>
      </c>
      <c r="AD2794"/>
    </row>
    <row r="2795" spans="1:30" ht="16">
      <c r="A2795" s="108" t="s">
        <v>5816</v>
      </c>
      <c r="B2795" s="108" t="s">
        <v>9</v>
      </c>
      <c r="C2795" s="111">
        <v>1</v>
      </c>
      <c r="D2795" s="108" t="s">
        <v>4</v>
      </c>
      <c r="E2795" s="108" t="s">
        <v>5</v>
      </c>
      <c r="F2795" s="121">
        <f>IF(AND(D2795="Yes",E2795="Yes"),3,IF(AND(D2795="No",E2795="No"),0,IF(AND(D2795="Yes",E2795="No"),1,2)))</f>
        <v>1</v>
      </c>
      <c r="G2795" s="121" t="str">
        <f>VLOOKUP(H2795, phone[#All], 2, 0)</f>
        <v>One Line</v>
      </c>
      <c r="H2795" s="108">
        <v>1</v>
      </c>
      <c r="I2795" s="120" t="str">
        <f>VLOOKUP(J2795,internet[#All], 2, 0)</f>
        <v>DSL</v>
      </c>
      <c r="J2795" s="108">
        <v>1</v>
      </c>
      <c r="K2795" s="121" t="b">
        <f>IF(AND(my_practice[[#This Row],[phone_service]]&gt;0, my_practice[[#This Row],[internet_service]]&gt;0),TRUE,FALSE)</f>
        <v>1</v>
      </c>
      <c r="L2795" s="121" t="b">
        <f>IF(AND(my_practice[[#This Row],[phone_service]]=0, my_practice[[#This Row],[internet_service]]&gt;0),TRUE,FALSE)</f>
        <v>0</v>
      </c>
      <c r="M2795" s="121" t="b">
        <f>IF(AND(H2795&gt;0, J2795=0),TRUE,FALSE)</f>
        <v>0</v>
      </c>
      <c r="N2795" s="121" t="str">
        <f>VLOOKUP(O2795,contract[#All], 2, 0)</f>
        <v>Month-to-Month</v>
      </c>
      <c r="O2795" s="108">
        <v>0</v>
      </c>
      <c r="P2795" s="108" t="s">
        <v>13</v>
      </c>
      <c r="Q2795" s="107">
        <v>66.400000000000006</v>
      </c>
      <c r="R2795" s="107">
        <v>1286.05</v>
      </c>
      <c r="S2795" s="111">
        <f>my_practice[[#This Row],[total_charges]]/my_practice[[#This Row],[monthly_charges]]</f>
        <v>19.368222891566262</v>
      </c>
      <c r="T2795" s="107">
        <f>AVERAGE(R2795/S2795)</f>
        <v>66.400000000000006</v>
      </c>
      <c r="U2795" s="121">
        <f>MATCH(Q2795, T2795)</f>
        <v>1</v>
      </c>
      <c r="V2795" s="118">
        <f ca="1">TODAY()</f>
        <v>43705</v>
      </c>
      <c r="W2795" s="111">
        <f>ROUND(S2795*30.4, 0)</f>
        <v>589</v>
      </c>
      <c r="X2795" s="118">
        <f ca="1">V2795-W2795</f>
        <v>43116</v>
      </c>
      <c r="Y2795" s="121" t="b">
        <f>IF(B2795&lt;&gt;"Male", TRUE, FALSE)</f>
        <v>0</v>
      </c>
      <c r="Z2795" s="121" t="b">
        <f>IF(AC2795&lt;&gt;"No",TRUE, FALSE)</f>
        <v>0</v>
      </c>
      <c r="AA2795" s="111" t="b">
        <f>IF(H2794&lt;&gt;0, TRUE,FALSE)</f>
        <v>1</v>
      </c>
      <c r="AB2795" s="121" t="b">
        <f>IF(J2795&lt;&gt;0, TRUE, FALSE)</f>
        <v>1</v>
      </c>
      <c r="AC2795" t="s">
        <v>5</v>
      </c>
      <c r="AD2795"/>
    </row>
    <row r="2796" spans="1:30" ht="16">
      <c r="A2796" s="108" t="s">
        <v>2507</v>
      </c>
      <c r="B2796" s="108" t="s">
        <v>9</v>
      </c>
      <c r="C2796" s="111">
        <v>0</v>
      </c>
      <c r="D2796" s="108" t="s">
        <v>5</v>
      </c>
      <c r="E2796" s="108" t="s">
        <v>5</v>
      </c>
      <c r="F2796" s="121">
        <f>IF(AND(D2796="Yes",E2796="Yes"),3,IF(AND(D2796="No",E2796="No"),0,IF(AND(D2796="Yes",E2796="No"),1,2)))</f>
        <v>0</v>
      </c>
      <c r="G2796" s="121" t="str">
        <f>VLOOKUP(H2796, phone[#All], 2, 0)</f>
        <v>One Line</v>
      </c>
      <c r="H2796" s="108">
        <v>1</v>
      </c>
      <c r="I2796" s="120" t="str">
        <f>VLOOKUP(J2796,internet[#All], 2, 0)</f>
        <v>No Internet Service</v>
      </c>
      <c r="J2796" s="108">
        <v>0</v>
      </c>
      <c r="K2796" s="121" t="b">
        <f>IF(AND(my_practice[[#This Row],[phone_service]]&gt;0, my_practice[[#This Row],[internet_service]]&gt;0),TRUE,FALSE)</f>
        <v>0</v>
      </c>
      <c r="L2796" s="121" t="b">
        <f>IF(AND(my_practice[[#This Row],[phone_service]]=0, my_practice[[#This Row],[internet_service]]&gt;0),TRUE,FALSE)</f>
        <v>0</v>
      </c>
      <c r="M2796" s="121" t="b">
        <f>IF(AND(H2796&gt;0, J2796=0),TRUE,FALSE)</f>
        <v>1</v>
      </c>
      <c r="N2796" s="121" t="str">
        <f>VLOOKUP(O2796,contract[#All], 2, 0)</f>
        <v>2 Year</v>
      </c>
      <c r="O2796" s="108">
        <v>2</v>
      </c>
      <c r="P2796" s="108" t="s">
        <v>17</v>
      </c>
      <c r="Q2796" s="107">
        <v>20.05</v>
      </c>
      <c r="R2796" s="107">
        <v>388.6</v>
      </c>
      <c r="S2796" s="111">
        <f>my_practice[[#This Row],[total_charges]]/my_practice[[#This Row],[monthly_charges]]</f>
        <v>19.381546134663342</v>
      </c>
      <c r="T2796" s="107">
        <f>AVERAGE(R2796/S2796)</f>
        <v>20.05</v>
      </c>
      <c r="U2796" s="121">
        <f>MATCH(Q2796, T2796)</f>
        <v>1</v>
      </c>
      <c r="V2796" s="118">
        <f ca="1">TODAY()</f>
        <v>43705</v>
      </c>
      <c r="W2796" s="111">
        <f>ROUND(S2796*30.4, 0)</f>
        <v>589</v>
      </c>
      <c r="X2796" s="118">
        <f ca="1">V2796-W2796</f>
        <v>43116</v>
      </c>
      <c r="Y2796" s="121" t="b">
        <f>IF(B2796&lt;&gt;"Male", TRUE, FALSE)</f>
        <v>0</v>
      </c>
      <c r="Z2796" s="121" t="b">
        <f>IF(AC2796&lt;&gt;"No",TRUE, FALSE)</f>
        <v>0</v>
      </c>
      <c r="AA2796" s="111" t="b">
        <f>IF(H2795&lt;&gt;0, TRUE,FALSE)</f>
        <v>1</v>
      </c>
      <c r="AB2796" s="121" t="b">
        <f>IF(J2796&lt;&gt;0, TRUE, FALSE)</f>
        <v>0</v>
      </c>
      <c r="AC2796" t="s">
        <v>5</v>
      </c>
      <c r="AD2796"/>
    </row>
    <row r="2797" spans="1:30" ht="16">
      <c r="A2797" s="108" t="s">
        <v>1791</v>
      </c>
      <c r="B2797" s="108" t="s">
        <v>3</v>
      </c>
      <c r="C2797" s="111">
        <v>0</v>
      </c>
      <c r="D2797" s="108" t="s">
        <v>5</v>
      </c>
      <c r="E2797" s="108" t="s">
        <v>4</v>
      </c>
      <c r="F2797" s="121">
        <f>IF(AND(D2797="Yes",E2797="Yes"),3,IF(AND(D2797="No",E2797="No"),0,IF(AND(D2797="Yes",E2797="No"),1,2)))</f>
        <v>2</v>
      </c>
      <c r="G2797" s="121" t="str">
        <f>VLOOKUP(H2797, phone[#All], 2, 0)</f>
        <v>One Line</v>
      </c>
      <c r="H2797" s="108">
        <v>1</v>
      </c>
      <c r="I2797" s="120" t="str">
        <f>VLOOKUP(J2797,internet[#All], 2, 0)</f>
        <v>No Internet Service</v>
      </c>
      <c r="J2797" s="108">
        <v>0</v>
      </c>
      <c r="K2797" s="121" t="b">
        <f>IF(AND(my_practice[[#This Row],[phone_service]]&gt;0, my_practice[[#This Row],[internet_service]]&gt;0),TRUE,FALSE)</f>
        <v>0</v>
      </c>
      <c r="L2797" s="121" t="b">
        <f>IF(AND(my_practice[[#This Row],[phone_service]]=0, my_practice[[#This Row],[internet_service]]&gt;0),TRUE,FALSE)</f>
        <v>0</v>
      </c>
      <c r="M2797" s="121" t="b">
        <f>IF(AND(H2797&gt;0, J2797=0),TRUE,FALSE)</f>
        <v>1</v>
      </c>
      <c r="N2797" s="121" t="str">
        <f>VLOOKUP(O2797,contract[#All], 2, 0)</f>
        <v>1 Year</v>
      </c>
      <c r="O2797" s="108">
        <v>1</v>
      </c>
      <c r="P2797" s="108" t="s">
        <v>13</v>
      </c>
      <c r="Q2797" s="107">
        <v>20.149999999999999</v>
      </c>
      <c r="R2797" s="107">
        <v>390.85</v>
      </c>
      <c r="S2797" s="111">
        <f>my_practice[[#This Row],[total_charges]]/my_practice[[#This Row],[monthly_charges]]</f>
        <v>19.397022332506207</v>
      </c>
      <c r="T2797" s="107">
        <f>AVERAGE(R2797/S2797)</f>
        <v>20.149999999999999</v>
      </c>
      <c r="U2797" s="121">
        <f>MATCH(Q2797, T2797)</f>
        <v>1</v>
      </c>
      <c r="V2797" s="118">
        <f ca="1">TODAY()</f>
        <v>43705</v>
      </c>
      <c r="W2797" s="111">
        <f>ROUND(S2797*30.4, 0)</f>
        <v>590</v>
      </c>
      <c r="X2797" s="118">
        <f ca="1">V2797-W2797</f>
        <v>43115</v>
      </c>
      <c r="Y2797" s="121" t="b">
        <f>IF(B2797&lt;&gt;"Male", TRUE, FALSE)</f>
        <v>1</v>
      </c>
      <c r="Z2797" s="121" t="b">
        <f>IF(AC2797&lt;&gt;"No",TRUE, FALSE)</f>
        <v>1</v>
      </c>
      <c r="AA2797" s="111" t="b">
        <f>IF(H2796&lt;&gt;0, TRUE,FALSE)</f>
        <v>1</v>
      </c>
      <c r="AB2797" s="121" t="b">
        <f>IF(J2797&lt;&gt;0, TRUE, FALSE)</f>
        <v>0</v>
      </c>
      <c r="AC2797" t="s">
        <v>4</v>
      </c>
      <c r="AD2797"/>
    </row>
    <row r="2798" spans="1:30" ht="16">
      <c r="A2798" s="108" t="s">
        <v>5451</v>
      </c>
      <c r="B2798" s="108" t="s">
        <v>3</v>
      </c>
      <c r="C2798" s="111">
        <v>0</v>
      </c>
      <c r="D2798" s="108" t="s">
        <v>4</v>
      </c>
      <c r="E2798" s="108" t="s">
        <v>4</v>
      </c>
      <c r="F2798" s="121">
        <f>IF(AND(D2798="Yes",E2798="Yes"),3,IF(AND(D2798="No",E2798="No"),0,IF(AND(D2798="Yes",E2798="No"),1,2)))</f>
        <v>3</v>
      </c>
      <c r="G2798" s="121" t="str">
        <f>VLOOKUP(H2798, phone[#All], 2, 0)</f>
        <v>One Line</v>
      </c>
      <c r="H2798" s="108">
        <v>1</v>
      </c>
      <c r="I2798" s="120" t="str">
        <f>VLOOKUP(J2798,internet[#All], 2, 0)</f>
        <v>DSL</v>
      </c>
      <c r="J2798" s="108">
        <v>1</v>
      </c>
      <c r="K2798" s="121" t="b">
        <f>IF(AND(my_practice[[#This Row],[phone_service]]&gt;0, my_practice[[#This Row],[internet_service]]&gt;0),TRUE,FALSE)</f>
        <v>1</v>
      </c>
      <c r="L2798" s="121" t="b">
        <f>IF(AND(my_practice[[#This Row],[phone_service]]=0, my_practice[[#This Row],[internet_service]]&gt;0),TRUE,FALSE)</f>
        <v>0</v>
      </c>
      <c r="M2798" s="121" t="b">
        <f>IF(AND(H2798&gt;0, J2798=0),TRUE,FALSE)</f>
        <v>0</v>
      </c>
      <c r="N2798" s="121" t="str">
        <f>VLOOKUP(O2798,contract[#All], 2, 0)</f>
        <v>Month-to-Month</v>
      </c>
      <c r="O2798" s="108">
        <v>0</v>
      </c>
      <c r="P2798" s="108" t="s">
        <v>13</v>
      </c>
      <c r="Q2798" s="107">
        <v>49.6</v>
      </c>
      <c r="R2798" s="107">
        <v>962.9</v>
      </c>
      <c r="S2798" s="111">
        <f>my_practice[[#This Row],[total_charges]]/my_practice[[#This Row],[monthly_charges]]</f>
        <v>19.413306451612904</v>
      </c>
      <c r="T2798" s="107">
        <f>AVERAGE(R2798/S2798)</f>
        <v>49.599999999999994</v>
      </c>
      <c r="U2798" s="121">
        <f>MATCH(Q2798, T2798)</f>
        <v>1</v>
      </c>
      <c r="V2798" s="118">
        <f ca="1">TODAY()</f>
        <v>43705</v>
      </c>
      <c r="W2798" s="111">
        <f>ROUND(S2798*30.4, 0)</f>
        <v>590</v>
      </c>
      <c r="X2798" s="118">
        <f ca="1">V2798-W2798</f>
        <v>43115</v>
      </c>
      <c r="Y2798" s="121" t="b">
        <f>IF(B2798&lt;&gt;"Male", TRUE, FALSE)</f>
        <v>1</v>
      </c>
      <c r="Z2798" s="121" t="b">
        <f>IF(AC2798&lt;&gt;"No",TRUE, FALSE)</f>
        <v>0</v>
      </c>
      <c r="AA2798" s="111" t="b">
        <f>IF(H2797&lt;&gt;0, TRUE,FALSE)</f>
        <v>1</v>
      </c>
      <c r="AB2798" s="121" t="b">
        <f>IF(J2798&lt;&gt;0, TRUE, FALSE)</f>
        <v>1</v>
      </c>
      <c r="AC2798" t="s">
        <v>5</v>
      </c>
      <c r="AD2798"/>
    </row>
    <row r="2799" spans="1:30" ht="16">
      <c r="A2799" s="108" t="s">
        <v>6552</v>
      </c>
      <c r="B2799" s="108" t="s">
        <v>3</v>
      </c>
      <c r="C2799" s="111">
        <v>0</v>
      </c>
      <c r="D2799" s="108" t="s">
        <v>5</v>
      </c>
      <c r="E2799" s="108" t="s">
        <v>4</v>
      </c>
      <c r="F2799" s="121">
        <f>IF(AND(D2799="Yes",E2799="Yes"),3,IF(AND(D2799="No",E2799="No"),0,IF(AND(D2799="Yes",E2799="No"),1,2)))</f>
        <v>2</v>
      </c>
      <c r="G2799" s="121" t="str">
        <f>VLOOKUP(H2799, phone[#All], 2, 0)</f>
        <v>One Line</v>
      </c>
      <c r="H2799" s="108">
        <v>1</v>
      </c>
      <c r="I2799" s="120" t="str">
        <f>VLOOKUP(J2799,internet[#All], 2, 0)</f>
        <v>No Internet Service</v>
      </c>
      <c r="J2799" s="108">
        <v>0</v>
      </c>
      <c r="K2799" s="121" t="b">
        <f>IF(AND(my_practice[[#This Row],[phone_service]]&gt;0, my_practice[[#This Row],[internet_service]]&gt;0),TRUE,FALSE)</f>
        <v>0</v>
      </c>
      <c r="L2799" s="121" t="b">
        <f>IF(AND(my_practice[[#This Row],[phone_service]]=0, my_practice[[#This Row],[internet_service]]&gt;0),TRUE,FALSE)</f>
        <v>0</v>
      </c>
      <c r="M2799" s="121" t="b">
        <f>IF(AND(H2799&gt;0, J2799=0),TRUE,FALSE)</f>
        <v>1</v>
      </c>
      <c r="N2799" s="121" t="str">
        <f>VLOOKUP(O2799,contract[#All], 2, 0)</f>
        <v>2 Year</v>
      </c>
      <c r="O2799" s="108">
        <v>2</v>
      </c>
      <c r="P2799" s="108" t="s">
        <v>10</v>
      </c>
      <c r="Q2799" s="107">
        <v>20.5</v>
      </c>
      <c r="R2799" s="107">
        <v>398.55</v>
      </c>
      <c r="S2799" s="111">
        <f>my_practice[[#This Row],[total_charges]]/my_practice[[#This Row],[monthly_charges]]</f>
        <v>19.441463414634146</v>
      </c>
      <c r="T2799" s="107">
        <f>AVERAGE(R2799/S2799)</f>
        <v>20.5</v>
      </c>
      <c r="U2799" s="121">
        <f>MATCH(Q2799, T2799)</f>
        <v>1</v>
      </c>
      <c r="V2799" s="118">
        <f ca="1">TODAY()</f>
        <v>43705</v>
      </c>
      <c r="W2799" s="111">
        <f>ROUND(S2799*30.4, 0)</f>
        <v>591</v>
      </c>
      <c r="X2799" s="118">
        <f ca="1">V2799-W2799</f>
        <v>43114</v>
      </c>
      <c r="Y2799" s="121" t="b">
        <f>IF(B2799&lt;&gt;"Male", TRUE, FALSE)</f>
        <v>1</v>
      </c>
      <c r="Z2799" s="121" t="b">
        <f>IF(AC2799&lt;&gt;"No",TRUE, FALSE)</f>
        <v>0</v>
      </c>
      <c r="AA2799" s="111" t="b">
        <f>IF(H2798&lt;&gt;0, TRUE,FALSE)</f>
        <v>1</v>
      </c>
      <c r="AB2799" s="121" t="b">
        <f>IF(J2799&lt;&gt;0, TRUE, FALSE)</f>
        <v>0</v>
      </c>
      <c r="AC2799" t="s">
        <v>5</v>
      </c>
      <c r="AD2799"/>
    </row>
    <row r="2800" spans="1:30" ht="16">
      <c r="A2800" s="108" t="s">
        <v>1539</v>
      </c>
      <c r="B2800" s="108" t="s">
        <v>3</v>
      </c>
      <c r="C2800" s="111">
        <v>0</v>
      </c>
      <c r="D2800" s="108" t="s">
        <v>5</v>
      </c>
      <c r="E2800" s="108" t="s">
        <v>5</v>
      </c>
      <c r="F2800" s="121">
        <f>IF(AND(D2800="Yes",E2800="Yes"),3,IF(AND(D2800="No",E2800="No"),0,IF(AND(D2800="Yes",E2800="No"),1,2)))</f>
        <v>0</v>
      </c>
      <c r="G2800" s="121" t="str">
        <f>VLOOKUP(H2800, phone[#All], 2, 0)</f>
        <v>One Line</v>
      </c>
      <c r="H2800" s="108">
        <v>1</v>
      </c>
      <c r="I2800" s="120" t="str">
        <f>VLOOKUP(J2800,internet[#All], 2, 0)</f>
        <v>DSL</v>
      </c>
      <c r="J2800" s="108">
        <v>1</v>
      </c>
      <c r="K2800" s="121" t="b">
        <f>IF(AND(my_practice[[#This Row],[phone_service]]&gt;0, my_practice[[#This Row],[internet_service]]&gt;0),TRUE,FALSE)</f>
        <v>1</v>
      </c>
      <c r="L2800" s="121" t="b">
        <f>IF(AND(my_practice[[#This Row],[phone_service]]=0, my_practice[[#This Row],[internet_service]]&gt;0),TRUE,FALSE)</f>
        <v>0</v>
      </c>
      <c r="M2800" s="121" t="b">
        <f>IF(AND(H2800&gt;0, J2800=0),TRUE,FALSE)</f>
        <v>0</v>
      </c>
      <c r="N2800" s="121" t="str">
        <f>VLOOKUP(O2800,contract[#All], 2, 0)</f>
        <v>Month-to-Month</v>
      </c>
      <c r="O2800" s="108">
        <v>0</v>
      </c>
      <c r="P2800" s="108" t="s">
        <v>7</v>
      </c>
      <c r="Q2800" s="107">
        <v>56.2</v>
      </c>
      <c r="R2800" s="107">
        <v>1093.4000000000001</v>
      </c>
      <c r="S2800" s="111">
        <f>my_practice[[#This Row],[total_charges]]/my_practice[[#This Row],[monthly_charges]]</f>
        <v>19.455516014234878</v>
      </c>
      <c r="T2800" s="107">
        <f>AVERAGE(R2800/S2800)</f>
        <v>56.199999999999996</v>
      </c>
      <c r="U2800" s="121">
        <f>MATCH(Q2800, T2800)</f>
        <v>1</v>
      </c>
      <c r="V2800" s="118">
        <f ca="1">TODAY()</f>
        <v>43705</v>
      </c>
      <c r="W2800" s="111">
        <f>ROUND(S2800*30.4, 0)</f>
        <v>591</v>
      </c>
      <c r="X2800" s="118">
        <f ca="1">V2800-W2800</f>
        <v>43114</v>
      </c>
      <c r="Y2800" s="121" t="b">
        <f>IF(B2800&lt;&gt;"Male", TRUE, FALSE)</f>
        <v>1</v>
      </c>
      <c r="Z2800" s="121" t="b">
        <f>IF(AC2800&lt;&gt;"No",TRUE, FALSE)</f>
        <v>0</v>
      </c>
      <c r="AA2800" s="111" t="b">
        <f>IF(H2799&lt;&gt;0, TRUE,FALSE)</f>
        <v>1</v>
      </c>
      <c r="AB2800" s="121" t="b">
        <f>IF(J2800&lt;&gt;0, TRUE, FALSE)</f>
        <v>1</v>
      </c>
      <c r="AC2800" t="s">
        <v>5</v>
      </c>
      <c r="AD2800"/>
    </row>
    <row r="2801" spans="1:30" ht="16">
      <c r="A2801" s="108" t="s">
        <v>4439</v>
      </c>
      <c r="B2801" s="108" t="s">
        <v>9</v>
      </c>
      <c r="C2801" s="111">
        <v>0</v>
      </c>
      <c r="D2801" s="108" t="s">
        <v>4</v>
      </c>
      <c r="E2801" s="108" t="s">
        <v>4</v>
      </c>
      <c r="F2801" s="121">
        <f>IF(AND(D2801="Yes",E2801="Yes"),3,IF(AND(D2801="No",E2801="No"),0,IF(AND(D2801="Yes",E2801="No"),1,2)))</f>
        <v>3</v>
      </c>
      <c r="G2801" s="121" t="str">
        <f>VLOOKUP(H2801, phone[#All], 2, 0)</f>
        <v>Two or More Lines</v>
      </c>
      <c r="H2801" s="108">
        <v>2</v>
      </c>
      <c r="I2801" s="120" t="str">
        <f>VLOOKUP(J2801,internet[#All], 2, 0)</f>
        <v>Fiber Optic</v>
      </c>
      <c r="J2801" s="108">
        <v>2</v>
      </c>
      <c r="K2801" s="121" t="b">
        <f>IF(AND(my_practice[[#This Row],[phone_service]]&gt;0, my_practice[[#This Row],[internet_service]]&gt;0),TRUE,FALSE)</f>
        <v>1</v>
      </c>
      <c r="L2801" s="121" t="b">
        <f>IF(AND(my_practice[[#This Row],[phone_service]]=0, my_practice[[#This Row],[internet_service]]&gt;0),TRUE,FALSE)</f>
        <v>0</v>
      </c>
      <c r="M2801" s="121" t="b">
        <f>IF(AND(H2801&gt;0, J2801=0),TRUE,FALSE)</f>
        <v>0</v>
      </c>
      <c r="N2801" s="121" t="str">
        <f>VLOOKUP(O2801,contract[#All], 2, 0)</f>
        <v>Month-to-Month</v>
      </c>
      <c r="O2801" s="108">
        <v>0</v>
      </c>
      <c r="P2801" s="108" t="s">
        <v>7</v>
      </c>
      <c r="Q2801" s="107">
        <v>103.3</v>
      </c>
      <c r="R2801" s="107">
        <v>2012.7</v>
      </c>
      <c r="S2801" s="111">
        <f>my_practice[[#This Row],[total_charges]]/my_practice[[#This Row],[monthly_charges]]</f>
        <v>19.48402710551791</v>
      </c>
      <c r="T2801" s="107">
        <f>AVERAGE(R2801/S2801)</f>
        <v>103.3</v>
      </c>
      <c r="U2801" s="121">
        <f>MATCH(Q2801, T2801)</f>
        <v>1</v>
      </c>
      <c r="V2801" s="118">
        <f ca="1">TODAY()</f>
        <v>43705</v>
      </c>
      <c r="W2801" s="111">
        <f>ROUND(S2801*30.4, 0)</f>
        <v>592</v>
      </c>
      <c r="X2801" s="118">
        <f ca="1">V2801-W2801</f>
        <v>43113</v>
      </c>
      <c r="Y2801" s="121" t="b">
        <f>IF(B2801&lt;&gt;"Male", TRUE, FALSE)</f>
        <v>0</v>
      </c>
      <c r="Z2801" s="121" t="b">
        <f>IF(AC2801&lt;&gt;"No",TRUE, FALSE)</f>
        <v>1</v>
      </c>
      <c r="AA2801" s="111" t="b">
        <f>IF(H2800&lt;&gt;0, TRUE,FALSE)</f>
        <v>1</v>
      </c>
      <c r="AB2801" s="121" t="b">
        <f>IF(J2801&lt;&gt;0, TRUE, FALSE)</f>
        <v>1</v>
      </c>
      <c r="AC2801" t="s">
        <v>4</v>
      </c>
      <c r="AD2801"/>
    </row>
    <row r="2802" spans="1:30" ht="16">
      <c r="A2802" s="108" t="s">
        <v>5861</v>
      </c>
      <c r="B2802" s="108" t="s">
        <v>9</v>
      </c>
      <c r="C2802" s="111">
        <v>1</v>
      </c>
      <c r="D2802" s="108" t="s">
        <v>5</v>
      </c>
      <c r="E2802" s="108" t="s">
        <v>5</v>
      </c>
      <c r="F2802" s="121">
        <f>IF(AND(D2802="Yes",E2802="Yes"),3,IF(AND(D2802="No",E2802="No"),0,IF(AND(D2802="Yes",E2802="No"),1,2)))</f>
        <v>0</v>
      </c>
      <c r="G2802" s="121" t="str">
        <f>VLOOKUP(H2802, phone[#All], 2, 0)</f>
        <v>One Line</v>
      </c>
      <c r="H2802" s="108">
        <v>1</v>
      </c>
      <c r="I2802" s="120" t="str">
        <f>VLOOKUP(J2802,internet[#All], 2, 0)</f>
        <v>Fiber Optic</v>
      </c>
      <c r="J2802" s="108">
        <v>2</v>
      </c>
      <c r="K2802" s="121" t="b">
        <f>IF(AND(my_practice[[#This Row],[phone_service]]&gt;0, my_practice[[#This Row],[internet_service]]&gt;0),TRUE,FALSE)</f>
        <v>1</v>
      </c>
      <c r="L2802" s="121" t="b">
        <f>IF(AND(my_practice[[#This Row],[phone_service]]=0, my_practice[[#This Row],[internet_service]]&gt;0),TRUE,FALSE)</f>
        <v>0</v>
      </c>
      <c r="M2802" s="121" t="b">
        <f>IF(AND(H2802&gt;0, J2802=0),TRUE,FALSE)</f>
        <v>0</v>
      </c>
      <c r="N2802" s="121" t="str">
        <f>VLOOKUP(O2802,contract[#All], 2, 0)</f>
        <v>Month-to-Month</v>
      </c>
      <c r="O2802" s="108">
        <v>0</v>
      </c>
      <c r="P2802" s="108" t="s">
        <v>17</v>
      </c>
      <c r="Q2802" s="107">
        <v>71.3</v>
      </c>
      <c r="R2802" s="107">
        <v>1389.2</v>
      </c>
      <c r="S2802" s="111">
        <f>my_practice[[#This Row],[total_charges]]/my_practice[[#This Row],[monthly_charges]]</f>
        <v>19.483870967741936</v>
      </c>
      <c r="T2802" s="107">
        <f>AVERAGE(R2802/S2802)</f>
        <v>71.3</v>
      </c>
      <c r="U2802" s="121">
        <f>MATCH(Q2802, T2802)</f>
        <v>1</v>
      </c>
      <c r="V2802" s="118">
        <f ca="1">TODAY()</f>
        <v>43705</v>
      </c>
      <c r="W2802" s="111">
        <f>ROUND(S2802*30.4, 0)</f>
        <v>592</v>
      </c>
      <c r="X2802" s="118">
        <f ca="1">V2802-W2802</f>
        <v>43113</v>
      </c>
      <c r="Y2802" s="121" t="b">
        <f>IF(B2802&lt;&gt;"Male", TRUE, FALSE)</f>
        <v>0</v>
      </c>
      <c r="Z2802" s="121" t="b">
        <f>IF(AC2802&lt;&gt;"No",TRUE, FALSE)</f>
        <v>1</v>
      </c>
      <c r="AA2802" s="111" t="b">
        <f>IF(H2801&lt;&gt;0, TRUE,FALSE)</f>
        <v>1</v>
      </c>
      <c r="AB2802" s="121" t="b">
        <f>IF(J2802&lt;&gt;0, TRUE, FALSE)</f>
        <v>1</v>
      </c>
      <c r="AC2802" t="s">
        <v>4</v>
      </c>
      <c r="AD2802"/>
    </row>
    <row r="2803" spans="1:30" ht="16">
      <c r="A2803" s="108" t="s">
        <v>3517</v>
      </c>
      <c r="B2803" s="108" t="s">
        <v>9</v>
      </c>
      <c r="C2803" s="111">
        <v>0</v>
      </c>
      <c r="D2803" s="108" t="s">
        <v>5</v>
      </c>
      <c r="E2803" s="108" t="s">
        <v>5</v>
      </c>
      <c r="F2803" s="121">
        <f>IF(AND(D2803="Yes",E2803="Yes"),3,IF(AND(D2803="No",E2803="No"),0,IF(AND(D2803="Yes",E2803="No"),1,2)))</f>
        <v>0</v>
      </c>
      <c r="G2803" s="121" t="str">
        <f>VLOOKUP(H2803, phone[#All], 2, 0)</f>
        <v>Two or More Lines</v>
      </c>
      <c r="H2803" s="108">
        <v>2</v>
      </c>
      <c r="I2803" s="120" t="str">
        <f>VLOOKUP(J2803,internet[#All], 2, 0)</f>
        <v>Fiber Optic</v>
      </c>
      <c r="J2803" s="108">
        <v>2</v>
      </c>
      <c r="K2803" s="121" t="b">
        <f>IF(AND(my_practice[[#This Row],[phone_service]]&gt;0, my_practice[[#This Row],[internet_service]]&gt;0),TRUE,FALSE)</f>
        <v>1</v>
      </c>
      <c r="L2803" s="121" t="b">
        <f>IF(AND(my_practice[[#This Row],[phone_service]]=0, my_practice[[#This Row],[internet_service]]&gt;0),TRUE,FALSE)</f>
        <v>0</v>
      </c>
      <c r="M2803" s="121" t="b">
        <f>IF(AND(H2803&gt;0, J2803=0),TRUE,FALSE)</f>
        <v>0</v>
      </c>
      <c r="N2803" s="121" t="str">
        <f>VLOOKUP(O2803,contract[#All], 2, 0)</f>
        <v>Month-to-Month</v>
      </c>
      <c r="O2803" s="108">
        <v>0</v>
      </c>
      <c r="P2803" s="108" t="s">
        <v>7</v>
      </c>
      <c r="Q2803" s="107">
        <v>84.75</v>
      </c>
      <c r="R2803" s="107">
        <v>1651.95</v>
      </c>
      <c r="S2803" s="111">
        <f>my_practice[[#This Row],[total_charges]]/my_practice[[#This Row],[monthly_charges]]</f>
        <v>19.49203539823009</v>
      </c>
      <c r="T2803" s="107">
        <f>AVERAGE(R2803/S2803)</f>
        <v>84.75</v>
      </c>
      <c r="U2803" s="121">
        <f>MATCH(Q2803, T2803)</f>
        <v>1</v>
      </c>
      <c r="V2803" s="118">
        <f ca="1">TODAY()</f>
        <v>43705</v>
      </c>
      <c r="W2803" s="111">
        <f>ROUND(S2803*30.4, 0)</f>
        <v>593</v>
      </c>
      <c r="X2803" s="118">
        <f ca="1">V2803-W2803</f>
        <v>43112</v>
      </c>
      <c r="Y2803" s="121" t="b">
        <f>IF(B2803&lt;&gt;"Male", TRUE, FALSE)</f>
        <v>0</v>
      </c>
      <c r="Z2803" s="121" t="b">
        <f>IF(AC2803&lt;&gt;"No",TRUE, FALSE)</f>
        <v>0</v>
      </c>
      <c r="AA2803" s="111" t="b">
        <f>IF(H2802&lt;&gt;0, TRUE,FALSE)</f>
        <v>1</v>
      </c>
      <c r="AB2803" s="121" t="b">
        <f>IF(J2803&lt;&gt;0, TRUE, FALSE)</f>
        <v>1</v>
      </c>
      <c r="AC2803" t="s">
        <v>5</v>
      </c>
      <c r="AD2803"/>
    </row>
    <row r="2804" spans="1:30" ht="16">
      <c r="A2804" s="108" t="s">
        <v>4678</v>
      </c>
      <c r="B2804" s="108" t="s">
        <v>3</v>
      </c>
      <c r="C2804" s="111">
        <v>0</v>
      </c>
      <c r="D2804" s="108" t="s">
        <v>4</v>
      </c>
      <c r="E2804" s="108" t="s">
        <v>5</v>
      </c>
      <c r="F2804" s="121">
        <f>IF(AND(D2804="Yes",E2804="Yes"),3,IF(AND(D2804="No",E2804="No"),0,IF(AND(D2804="Yes",E2804="No"),1,2)))</f>
        <v>1</v>
      </c>
      <c r="G2804" s="121" t="str">
        <f>VLOOKUP(H2804, phone[#All], 2, 0)</f>
        <v>One Line</v>
      </c>
      <c r="H2804" s="108">
        <v>1</v>
      </c>
      <c r="I2804" s="120" t="str">
        <f>VLOOKUP(J2804,internet[#All], 2, 0)</f>
        <v>No Internet Service</v>
      </c>
      <c r="J2804" s="108">
        <v>0</v>
      </c>
      <c r="K2804" s="121" t="b">
        <f>IF(AND(my_practice[[#This Row],[phone_service]]&gt;0, my_practice[[#This Row],[internet_service]]&gt;0),TRUE,FALSE)</f>
        <v>0</v>
      </c>
      <c r="L2804" s="121" t="b">
        <f>IF(AND(my_practice[[#This Row],[phone_service]]=0, my_practice[[#This Row],[internet_service]]&gt;0),TRUE,FALSE)</f>
        <v>0</v>
      </c>
      <c r="M2804" s="121" t="b">
        <f>IF(AND(H2804&gt;0, J2804=0),TRUE,FALSE)</f>
        <v>1</v>
      </c>
      <c r="N2804" s="121" t="str">
        <f>VLOOKUP(O2804,contract[#All], 2, 0)</f>
        <v>Month-to-Month</v>
      </c>
      <c r="O2804" s="108">
        <v>0</v>
      </c>
      <c r="P2804" s="108" t="s">
        <v>13</v>
      </c>
      <c r="Q2804" s="107">
        <v>19.25</v>
      </c>
      <c r="R2804" s="107">
        <v>375.25</v>
      </c>
      <c r="S2804" s="111">
        <f>my_practice[[#This Row],[total_charges]]/my_practice[[#This Row],[monthly_charges]]</f>
        <v>19.493506493506494</v>
      </c>
      <c r="T2804" s="107">
        <f>AVERAGE(R2804/S2804)</f>
        <v>19.25</v>
      </c>
      <c r="U2804" s="121">
        <f>MATCH(Q2804, T2804)</f>
        <v>1</v>
      </c>
      <c r="V2804" s="118">
        <f ca="1">TODAY()</f>
        <v>43705</v>
      </c>
      <c r="W2804" s="111">
        <f>ROUND(S2804*30.4, 0)</f>
        <v>593</v>
      </c>
      <c r="X2804" s="118">
        <f ca="1">V2804-W2804</f>
        <v>43112</v>
      </c>
      <c r="Y2804" s="121" t="b">
        <f>IF(B2804&lt;&gt;"Male", TRUE, FALSE)</f>
        <v>1</v>
      </c>
      <c r="Z2804" s="121" t="b">
        <f>IF(AC2804&lt;&gt;"No",TRUE, FALSE)</f>
        <v>0</v>
      </c>
      <c r="AA2804" s="111" t="b">
        <f>IF(H2803&lt;&gt;0, TRUE,FALSE)</f>
        <v>1</v>
      </c>
      <c r="AB2804" s="121" t="b">
        <f>IF(J2804&lt;&gt;0, TRUE, FALSE)</f>
        <v>0</v>
      </c>
      <c r="AC2804" t="s">
        <v>5</v>
      </c>
      <c r="AD2804"/>
    </row>
    <row r="2805" spans="1:30" ht="16">
      <c r="A2805" s="108" t="s">
        <v>4488</v>
      </c>
      <c r="B2805" s="108" t="s">
        <v>9</v>
      </c>
      <c r="C2805" s="111">
        <v>0</v>
      </c>
      <c r="D2805" s="108" t="s">
        <v>4</v>
      </c>
      <c r="E2805" s="108" t="s">
        <v>4</v>
      </c>
      <c r="F2805" s="121">
        <f>IF(AND(D2805="Yes",E2805="Yes"),3,IF(AND(D2805="No",E2805="No"),0,IF(AND(D2805="Yes",E2805="No"),1,2)))</f>
        <v>3</v>
      </c>
      <c r="G2805" s="121" t="str">
        <f>VLOOKUP(H2805, phone[#All], 2, 0)</f>
        <v>One Line</v>
      </c>
      <c r="H2805" s="108">
        <v>1</v>
      </c>
      <c r="I2805" s="120" t="str">
        <f>VLOOKUP(J2805,internet[#All], 2, 0)</f>
        <v>DSL</v>
      </c>
      <c r="J2805" s="108">
        <v>1</v>
      </c>
      <c r="K2805" s="121" t="b">
        <f>IF(AND(my_practice[[#This Row],[phone_service]]&gt;0, my_practice[[#This Row],[internet_service]]&gt;0),TRUE,FALSE)</f>
        <v>1</v>
      </c>
      <c r="L2805" s="121" t="b">
        <f>IF(AND(my_practice[[#This Row],[phone_service]]=0, my_practice[[#This Row],[internet_service]]&gt;0),TRUE,FALSE)</f>
        <v>0</v>
      </c>
      <c r="M2805" s="121" t="b">
        <f>IF(AND(H2805&gt;0, J2805=0),TRUE,FALSE)</f>
        <v>0</v>
      </c>
      <c r="N2805" s="121" t="str">
        <f>VLOOKUP(O2805,contract[#All], 2, 0)</f>
        <v>1 Year</v>
      </c>
      <c r="O2805" s="108">
        <v>1</v>
      </c>
      <c r="P2805" s="108" t="s">
        <v>13</v>
      </c>
      <c r="Q2805" s="107">
        <v>48.95</v>
      </c>
      <c r="R2805" s="107">
        <v>955.6</v>
      </c>
      <c r="S2805" s="111">
        <f>my_practice[[#This Row],[total_charges]]/my_practice[[#This Row],[monthly_charges]]</f>
        <v>19.521961184882532</v>
      </c>
      <c r="T2805" s="107">
        <f>AVERAGE(R2805/S2805)</f>
        <v>48.95</v>
      </c>
      <c r="U2805" s="121">
        <f>MATCH(Q2805, T2805)</f>
        <v>1</v>
      </c>
      <c r="V2805" s="118">
        <f ca="1">TODAY()</f>
        <v>43705</v>
      </c>
      <c r="W2805" s="111">
        <f>ROUND(S2805*30.4, 0)</f>
        <v>593</v>
      </c>
      <c r="X2805" s="118">
        <f ca="1">V2805-W2805</f>
        <v>43112</v>
      </c>
      <c r="Y2805" s="121" t="b">
        <f>IF(B2805&lt;&gt;"Male", TRUE, FALSE)</f>
        <v>0</v>
      </c>
      <c r="Z2805" s="121" t="b">
        <f>IF(AC2805&lt;&gt;"No",TRUE, FALSE)</f>
        <v>0</v>
      </c>
      <c r="AA2805" s="111" t="b">
        <f>IF(H2804&lt;&gt;0, TRUE,FALSE)</f>
        <v>1</v>
      </c>
      <c r="AB2805" s="121" t="b">
        <f>IF(J2805&lt;&gt;0, TRUE, FALSE)</f>
        <v>1</v>
      </c>
      <c r="AC2805" t="s">
        <v>5</v>
      </c>
      <c r="AD2805"/>
    </row>
    <row r="2806" spans="1:30" ht="16">
      <c r="A2806" s="108" t="s">
        <v>5294</v>
      </c>
      <c r="B2806" s="108" t="s">
        <v>3</v>
      </c>
      <c r="C2806" s="111">
        <v>0</v>
      </c>
      <c r="D2806" s="108" t="s">
        <v>5</v>
      </c>
      <c r="E2806" s="108" t="s">
        <v>4</v>
      </c>
      <c r="F2806" s="121">
        <f>IF(AND(D2806="Yes",E2806="Yes"),3,IF(AND(D2806="No",E2806="No"),0,IF(AND(D2806="Yes",E2806="No"),1,2)))</f>
        <v>2</v>
      </c>
      <c r="G2806" s="121" t="str">
        <f>VLOOKUP(H2806, phone[#All], 2, 0)</f>
        <v>One Line</v>
      </c>
      <c r="H2806" s="108">
        <v>1</v>
      </c>
      <c r="I2806" s="120" t="str">
        <f>VLOOKUP(J2806,internet[#All], 2, 0)</f>
        <v>DSL</v>
      </c>
      <c r="J2806" s="108">
        <v>1</v>
      </c>
      <c r="K2806" s="121" t="b">
        <f>IF(AND(my_practice[[#This Row],[phone_service]]&gt;0, my_practice[[#This Row],[internet_service]]&gt;0),TRUE,FALSE)</f>
        <v>1</v>
      </c>
      <c r="L2806" s="121" t="b">
        <f>IF(AND(my_practice[[#This Row],[phone_service]]=0, my_practice[[#This Row],[internet_service]]&gt;0),TRUE,FALSE)</f>
        <v>0</v>
      </c>
      <c r="M2806" s="121" t="b">
        <f>IF(AND(H2806&gt;0, J2806=0),TRUE,FALSE)</f>
        <v>0</v>
      </c>
      <c r="N2806" s="121" t="str">
        <f>VLOOKUP(O2806,contract[#All], 2, 0)</f>
        <v>Month-to-Month</v>
      </c>
      <c r="O2806" s="108">
        <v>0</v>
      </c>
      <c r="P2806" s="108" t="s">
        <v>10</v>
      </c>
      <c r="Q2806" s="107">
        <v>48.8</v>
      </c>
      <c r="R2806" s="107">
        <v>953.65</v>
      </c>
      <c r="S2806" s="111">
        <f>my_practice[[#This Row],[total_charges]]/my_practice[[#This Row],[monthly_charges]]</f>
        <v>19.542008196721312</v>
      </c>
      <c r="T2806" s="107">
        <f>AVERAGE(R2806/S2806)</f>
        <v>48.8</v>
      </c>
      <c r="U2806" s="121">
        <f>MATCH(Q2806, T2806)</f>
        <v>1</v>
      </c>
      <c r="V2806" s="118">
        <f ca="1">TODAY()</f>
        <v>43705</v>
      </c>
      <c r="W2806" s="111">
        <f>ROUND(S2806*30.4, 0)</f>
        <v>594</v>
      </c>
      <c r="X2806" s="118">
        <f ca="1">V2806-W2806</f>
        <v>43111</v>
      </c>
      <c r="Y2806" s="121" t="b">
        <f>IF(B2806&lt;&gt;"Male", TRUE, FALSE)</f>
        <v>1</v>
      </c>
      <c r="Z2806" s="121" t="b">
        <f>IF(AC2806&lt;&gt;"No",TRUE, FALSE)</f>
        <v>0</v>
      </c>
      <c r="AA2806" s="111" t="b">
        <f>IF(H2805&lt;&gt;0, TRUE,FALSE)</f>
        <v>1</v>
      </c>
      <c r="AB2806" s="121" t="b">
        <f>IF(J2806&lt;&gt;0, TRUE, FALSE)</f>
        <v>1</v>
      </c>
      <c r="AC2806" t="s">
        <v>5</v>
      </c>
      <c r="AD2806"/>
    </row>
    <row r="2807" spans="1:30" ht="16">
      <c r="A2807" s="108" t="s">
        <v>1080</v>
      </c>
      <c r="B2807" s="108" t="s">
        <v>9</v>
      </c>
      <c r="C2807" s="111">
        <v>1</v>
      </c>
      <c r="D2807" s="108" t="s">
        <v>5</v>
      </c>
      <c r="E2807" s="108" t="s">
        <v>5</v>
      </c>
      <c r="F2807" s="121">
        <f>IF(AND(D2807="Yes",E2807="Yes"),3,IF(AND(D2807="No",E2807="No"),0,IF(AND(D2807="Yes",E2807="No"),1,2)))</f>
        <v>0</v>
      </c>
      <c r="G2807" s="121" t="str">
        <f>VLOOKUP(H2807, phone[#All], 2, 0)</f>
        <v>One Line</v>
      </c>
      <c r="H2807" s="108">
        <v>1</v>
      </c>
      <c r="I2807" s="120" t="str">
        <f>VLOOKUP(J2807,internet[#All], 2, 0)</f>
        <v>DSL</v>
      </c>
      <c r="J2807" s="108">
        <v>1</v>
      </c>
      <c r="K2807" s="121" t="b">
        <f>IF(AND(my_practice[[#This Row],[phone_service]]&gt;0, my_practice[[#This Row],[internet_service]]&gt;0),TRUE,FALSE)</f>
        <v>1</v>
      </c>
      <c r="L2807" s="121" t="b">
        <f>IF(AND(my_practice[[#This Row],[phone_service]]=0, my_practice[[#This Row],[internet_service]]&gt;0),TRUE,FALSE)</f>
        <v>0</v>
      </c>
      <c r="M2807" s="121" t="b">
        <f>IF(AND(H2807&gt;0, J2807=0),TRUE,FALSE)</f>
        <v>0</v>
      </c>
      <c r="N2807" s="121" t="str">
        <f>VLOOKUP(O2807,contract[#All], 2, 0)</f>
        <v>1 Year</v>
      </c>
      <c r="O2807" s="108">
        <v>1</v>
      </c>
      <c r="P2807" s="108" t="s">
        <v>10</v>
      </c>
      <c r="Q2807" s="107">
        <v>54</v>
      </c>
      <c r="R2807" s="107">
        <v>1055.9000000000001</v>
      </c>
      <c r="S2807" s="111">
        <f>my_practice[[#This Row],[total_charges]]/my_practice[[#This Row],[monthly_charges]]</f>
        <v>19.553703703703704</v>
      </c>
      <c r="T2807" s="107">
        <f>AVERAGE(R2807/S2807)</f>
        <v>54.000000000000007</v>
      </c>
      <c r="U2807" s="121" t="e">
        <f>MATCH(Q2807, T2807)</f>
        <v>#N/A</v>
      </c>
      <c r="V2807" s="118">
        <f ca="1">TODAY()</f>
        <v>43705</v>
      </c>
      <c r="W2807" s="111">
        <f>ROUND(S2807*30.4, 0)</f>
        <v>594</v>
      </c>
      <c r="X2807" s="118">
        <f ca="1">V2807-W2807</f>
        <v>43111</v>
      </c>
      <c r="Y2807" s="121" t="b">
        <f>IF(B2807&lt;&gt;"Male", TRUE, FALSE)</f>
        <v>0</v>
      </c>
      <c r="Z2807" s="121" t="b">
        <f>IF(AC2807&lt;&gt;"No",TRUE, FALSE)</f>
        <v>0</v>
      </c>
      <c r="AA2807" s="111" t="b">
        <f>IF(H2806&lt;&gt;0, TRUE,FALSE)</f>
        <v>1</v>
      </c>
      <c r="AB2807" s="121" t="b">
        <f>IF(J2807&lt;&gt;0, TRUE, FALSE)</f>
        <v>1</v>
      </c>
      <c r="AC2807" t="s">
        <v>5</v>
      </c>
      <c r="AD2807"/>
    </row>
    <row r="2808" spans="1:30" ht="16">
      <c r="A2808" s="108" t="s">
        <v>2887</v>
      </c>
      <c r="B2808" s="108" t="s">
        <v>9</v>
      </c>
      <c r="C2808" s="111">
        <v>0</v>
      </c>
      <c r="D2808" s="108" t="s">
        <v>5</v>
      </c>
      <c r="E2808" s="108" t="s">
        <v>5</v>
      </c>
      <c r="F2808" s="121">
        <f>IF(AND(D2808="Yes",E2808="Yes"),3,IF(AND(D2808="No",E2808="No"),0,IF(AND(D2808="Yes",E2808="No"),1,2)))</f>
        <v>0</v>
      </c>
      <c r="G2808" s="121" t="str">
        <f>VLOOKUP(H2808, phone[#All], 2, 0)</f>
        <v>One Line</v>
      </c>
      <c r="H2808" s="108">
        <v>1</v>
      </c>
      <c r="I2808" s="120" t="str">
        <f>VLOOKUP(J2808,internet[#All], 2, 0)</f>
        <v>No Internet Service</v>
      </c>
      <c r="J2808" s="108">
        <v>0</v>
      </c>
      <c r="K2808" s="121" t="b">
        <f>IF(AND(my_practice[[#This Row],[phone_service]]&gt;0, my_practice[[#This Row],[internet_service]]&gt;0),TRUE,FALSE)</f>
        <v>0</v>
      </c>
      <c r="L2808" s="121" t="b">
        <f>IF(AND(my_practice[[#This Row],[phone_service]]=0, my_practice[[#This Row],[internet_service]]&gt;0),TRUE,FALSE)</f>
        <v>0</v>
      </c>
      <c r="M2808" s="121" t="b">
        <f>IF(AND(H2808&gt;0, J2808=0),TRUE,FALSE)</f>
        <v>1</v>
      </c>
      <c r="N2808" s="121" t="str">
        <f>VLOOKUP(O2808,contract[#All], 2, 0)</f>
        <v>1 Year</v>
      </c>
      <c r="O2808" s="108">
        <v>1</v>
      </c>
      <c r="P2808" s="108" t="s">
        <v>17</v>
      </c>
      <c r="Q2808" s="107">
        <v>19.7</v>
      </c>
      <c r="R2808" s="107">
        <v>386.5</v>
      </c>
      <c r="S2808" s="111">
        <f>my_practice[[#This Row],[total_charges]]/my_practice[[#This Row],[monthly_charges]]</f>
        <v>19.619289340101524</v>
      </c>
      <c r="T2808" s="107">
        <f>AVERAGE(R2808/S2808)</f>
        <v>19.7</v>
      </c>
      <c r="U2808" s="121">
        <f>MATCH(Q2808, T2808)</f>
        <v>1</v>
      </c>
      <c r="V2808" s="118">
        <f ca="1">TODAY()</f>
        <v>43705</v>
      </c>
      <c r="W2808" s="111">
        <f>ROUND(S2808*30.4, 0)</f>
        <v>596</v>
      </c>
      <c r="X2808" s="118">
        <f ca="1">V2808-W2808</f>
        <v>43109</v>
      </c>
      <c r="Y2808" s="121" t="b">
        <f>IF(B2808&lt;&gt;"Male", TRUE, FALSE)</f>
        <v>0</v>
      </c>
      <c r="Z2808" s="121" t="b">
        <f>IF(AC2808&lt;&gt;"No",TRUE, FALSE)</f>
        <v>0</v>
      </c>
      <c r="AA2808" s="111" t="b">
        <f>IF(H2807&lt;&gt;0, TRUE,FALSE)</f>
        <v>1</v>
      </c>
      <c r="AB2808" s="121" t="b">
        <f>IF(J2808&lt;&gt;0, TRUE, FALSE)</f>
        <v>0</v>
      </c>
      <c r="AC2808" t="s">
        <v>5</v>
      </c>
      <c r="AD2808"/>
    </row>
    <row r="2809" spans="1:30" ht="16">
      <c r="A2809" s="108" t="s">
        <v>2734</v>
      </c>
      <c r="B2809" s="108" t="s">
        <v>9</v>
      </c>
      <c r="C2809" s="111">
        <v>0</v>
      </c>
      <c r="D2809" s="108" t="s">
        <v>5</v>
      </c>
      <c r="E2809" s="108" t="s">
        <v>5</v>
      </c>
      <c r="F2809" s="121">
        <f>IF(AND(D2809="Yes",E2809="Yes"),3,IF(AND(D2809="No",E2809="No"),0,IF(AND(D2809="Yes",E2809="No"),1,2)))</f>
        <v>0</v>
      </c>
      <c r="G2809" s="121" t="str">
        <f>VLOOKUP(H2809, phone[#All], 2, 0)</f>
        <v>One Line</v>
      </c>
      <c r="H2809" s="108">
        <v>1</v>
      </c>
      <c r="I2809" s="120" t="str">
        <f>VLOOKUP(J2809,internet[#All], 2, 0)</f>
        <v>No Internet Service</v>
      </c>
      <c r="J2809" s="108">
        <v>0</v>
      </c>
      <c r="K2809" s="121" t="b">
        <f>IF(AND(my_practice[[#This Row],[phone_service]]&gt;0, my_practice[[#This Row],[internet_service]]&gt;0),TRUE,FALSE)</f>
        <v>0</v>
      </c>
      <c r="L2809" s="121" t="b">
        <f>IF(AND(my_practice[[#This Row],[phone_service]]=0, my_practice[[#This Row],[internet_service]]&gt;0),TRUE,FALSE)</f>
        <v>0</v>
      </c>
      <c r="M2809" s="121" t="b">
        <f>IF(AND(H2809&gt;0, J2809=0),TRUE,FALSE)</f>
        <v>1</v>
      </c>
      <c r="N2809" s="121" t="str">
        <f>VLOOKUP(O2809,contract[#All], 2, 0)</f>
        <v>Month-to-Month</v>
      </c>
      <c r="O2809" s="108">
        <v>0</v>
      </c>
      <c r="P2809" s="108" t="s">
        <v>17</v>
      </c>
      <c r="Q2809" s="107">
        <v>20.5</v>
      </c>
      <c r="R2809" s="107">
        <v>402.85</v>
      </c>
      <c r="S2809" s="111">
        <f>my_practice[[#This Row],[total_charges]]/my_practice[[#This Row],[monthly_charges]]</f>
        <v>19.651219512195123</v>
      </c>
      <c r="T2809" s="107">
        <f>AVERAGE(R2809/S2809)</f>
        <v>20.5</v>
      </c>
      <c r="U2809" s="121">
        <f>MATCH(Q2809, T2809)</f>
        <v>1</v>
      </c>
      <c r="V2809" s="118">
        <f ca="1">TODAY()</f>
        <v>43705</v>
      </c>
      <c r="W2809" s="111">
        <f>ROUND(S2809*30.4, 0)</f>
        <v>597</v>
      </c>
      <c r="X2809" s="118">
        <f ca="1">V2809-W2809</f>
        <v>43108</v>
      </c>
      <c r="Y2809" s="121" t="b">
        <f>IF(B2809&lt;&gt;"Male", TRUE, FALSE)</f>
        <v>0</v>
      </c>
      <c r="Z2809" s="121" t="b">
        <f>IF(AC2809&lt;&gt;"No",TRUE, FALSE)</f>
        <v>0</v>
      </c>
      <c r="AA2809" s="111" t="b">
        <f>IF(H2808&lt;&gt;0, TRUE,FALSE)</f>
        <v>1</v>
      </c>
      <c r="AB2809" s="121" t="b">
        <f>IF(J2809&lt;&gt;0, TRUE, FALSE)</f>
        <v>0</v>
      </c>
      <c r="AC2809" t="s">
        <v>5</v>
      </c>
      <c r="AD2809"/>
    </row>
    <row r="2810" spans="1:30" ht="16">
      <c r="A2810" s="108" t="s">
        <v>2403</v>
      </c>
      <c r="B2810" s="108" t="s">
        <v>9</v>
      </c>
      <c r="C2810" s="111">
        <v>0</v>
      </c>
      <c r="D2810" s="108" t="s">
        <v>5</v>
      </c>
      <c r="E2810" s="108" t="s">
        <v>5</v>
      </c>
      <c r="F2810" s="121">
        <f>IF(AND(D2810="Yes",E2810="Yes"),3,IF(AND(D2810="No",E2810="No"),0,IF(AND(D2810="Yes",E2810="No"),1,2)))</f>
        <v>0</v>
      </c>
      <c r="G2810" s="121" t="str">
        <f>VLOOKUP(H2810, phone[#All], 2, 0)</f>
        <v>Two or More Lines</v>
      </c>
      <c r="H2810" s="108">
        <v>2</v>
      </c>
      <c r="I2810" s="120" t="str">
        <f>VLOOKUP(J2810,internet[#All], 2, 0)</f>
        <v>Fiber Optic</v>
      </c>
      <c r="J2810" s="108">
        <v>2</v>
      </c>
      <c r="K2810" s="121" t="b">
        <f>IF(AND(my_practice[[#This Row],[phone_service]]&gt;0, my_practice[[#This Row],[internet_service]]&gt;0),TRUE,FALSE)</f>
        <v>1</v>
      </c>
      <c r="L2810" s="121" t="b">
        <f>IF(AND(my_practice[[#This Row],[phone_service]]=0, my_practice[[#This Row],[internet_service]]&gt;0),TRUE,FALSE)</f>
        <v>0</v>
      </c>
      <c r="M2810" s="121" t="b">
        <f>IF(AND(H2810&gt;0, J2810=0),TRUE,FALSE)</f>
        <v>0</v>
      </c>
      <c r="N2810" s="121" t="str">
        <f>VLOOKUP(O2810,contract[#All], 2, 0)</f>
        <v>Month-to-Month</v>
      </c>
      <c r="O2810" s="108">
        <v>0</v>
      </c>
      <c r="P2810" s="108" t="s">
        <v>17</v>
      </c>
      <c r="Q2810" s="107">
        <v>90.7</v>
      </c>
      <c r="R2810" s="107">
        <v>1781.35</v>
      </c>
      <c r="S2810" s="111">
        <f>my_practice[[#This Row],[total_charges]]/my_practice[[#This Row],[monthly_charges]]</f>
        <v>19.640022050716645</v>
      </c>
      <c r="T2810" s="107">
        <f>AVERAGE(R2810/S2810)</f>
        <v>90.7</v>
      </c>
      <c r="U2810" s="121">
        <f>MATCH(Q2810, T2810)</f>
        <v>1</v>
      </c>
      <c r="V2810" s="118">
        <f ca="1">TODAY()</f>
        <v>43705</v>
      </c>
      <c r="W2810" s="111">
        <f>ROUND(S2810*30.4, 0)</f>
        <v>597</v>
      </c>
      <c r="X2810" s="118">
        <f ca="1">V2810-W2810</f>
        <v>43108</v>
      </c>
      <c r="Y2810" s="121" t="b">
        <f>IF(B2810&lt;&gt;"Male", TRUE, FALSE)</f>
        <v>0</v>
      </c>
      <c r="Z2810" s="121" t="b">
        <f>IF(AC2810&lt;&gt;"No",TRUE, FALSE)</f>
        <v>0</v>
      </c>
      <c r="AA2810" s="111" t="b">
        <f>IF(H2809&lt;&gt;0, TRUE,FALSE)</f>
        <v>1</v>
      </c>
      <c r="AB2810" s="121" t="b">
        <f>IF(J2810&lt;&gt;0, TRUE, FALSE)</f>
        <v>1</v>
      </c>
      <c r="AC2810" t="s">
        <v>5</v>
      </c>
      <c r="AD2810"/>
    </row>
    <row r="2811" spans="1:30" ht="16">
      <c r="A2811" s="108" t="s">
        <v>1806</v>
      </c>
      <c r="B2811" s="108" t="s">
        <v>3</v>
      </c>
      <c r="C2811" s="111">
        <v>0</v>
      </c>
      <c r="D2811" s="108" t="s">
        <v>4</v>
      </c>
      <c r="E2811" s="108" t="s">
        <v>5</v>
      </c>
      <c r="F2811" s="121">
        <f>IF(AND(D2811="Yes",E2811="Yes"),3,IF(AND(D2811="No",E2811="No"),0,IF(AND(D2811="Yes",E2811="No"),1,2)))</f>
        <v>1</v>
      </c>
      <c r="G2811" s="121" t="str">
        <f>VLOOKUP(H2811, phone[#All], 2, 0)</f>
        <v>Two or More Lines</v>
      </c>
      <c r="H2811" s="108">
        <v>2</v>
      </c>
      <c r="I2811" s="120" t="str">
        <f>VLOOKUP(J2811,internet[#All], 2, 0)</f>
        <v>Fiber Optic</v>
      </c>
      <c r="J2811" s="108">
        <v>2</v>
      </c>
      <c r="K2811" s="121" t="b">
        <f>IF(AND(my_practice[[#This Row],[phone_service]]&gt;0, my_practice[[#This Row],[internet_service]]&gt;0),TRUE,FALSE)</f>
        <v>1</v>
      </c>
      <c r="L2811" s="121" t="b">
        <f>IF(AND(my_practice[[#This Row],[phone_service]]=0, my_practice[[#This Row],[internet_service]]&gt;0),TRUE,FALSE)</f>
        <v>0</v>
      </c>
      <c r="M2811" s="121" t="b">
        <f>IF(AND(H2811&gt;0, J2811=0),TRUE,FALSE)</f>
        <v>0</v>
      </c>
      <c r="N2811" s="121" t="str">
        <f>VLOOKUP(O2811,contract[#All], 2, 0)</f>
        <v>Month-to-Month</v>
      </c>
      <c r="O2811" s="108">
        <v>0</v>
      </c>
      <c r="P2811" s="108" t="s">
        <v>10</v>
      </c>
      <c r="Q2811" s="107">
        <v>89.65</v>
      </c>
      <c r="R2811" s="107">
        <v>1761.05</v>
      </c>
      <c r="S2811" s="111">
        <f>my_practice[[#This Row],[total_charges]]/my_practice[[#This Row],[monthly_charges]]</f>
        <v>19.643614054656997</v>
      </c>
      <c r="T2811" s="107">
        <f>AVERAGE(R2811/S2811)</f>
        <v>89.65</v>
      </c>
      <c r="U2811" s="121">
        <f>MATCH(Q2811, T2811)</f>
        <v>1</v>
      </c>
      <c r="V2811" s="118">
        <f ca="1">TODAY()</f>
        <v>43705</v>
      </c>
      <c r="W2811" s="111">
        <f>ROUND(S2811*30.4, 0)</f>
        <v>597</v>
      </c>
      <c r="X2811" s="118">
        <f ca="1">V2811-W2811</f>
        <v>43108</v>
      </c>
      <c r="Y2811" s="121" t="b">
        <f>IF(B2811&lt;&gt;"Male", TRUE, FALSE)</f>
        <v>1</v>
      </c>
      <c r="Z2811" s="121" t="b">
        <f>IF(AC2811&lt;&gt;"No",TRUE, FALSE)</f>
        <v>1</v>
      </c>
      <c r="AA2811" s="111" t="b">
        <f>IF(H2810&lt;&gt;0, TRUE,FALSE)</f>
        <v>1</v>
      </c>
      <c r="AB2811" s="121" t="b">
        <f>IF(J2811&lt;&gt;0, TRUE, FALSE)</f>
        <v>1</v>
      </c>
      <c r="AC2811" t="s">
        <v>4</v>
      </c>
      <c r="AD2811"/>
    </row>
    <row r="2812" spans="1:30" ht="16">
      <c r="A2812" s="108" t="s">
        <v>1869</v>
      </c>
      <c r="B2812" s="108" t="s">
        <v>3</v>
      </c>
      <c r="C2812" s="111">
        <v>0</v>
      </c>
      <c r="D2812" s="108" t="s">
        <v>4</v>
      </c>
      <c r="E2812" s="108" t="s">
        <v>5</v>
      </c>
      <c r="F2812" s="121">
        <f>IF(AND(D2812="Yes",E2812="Yes"),3,IF(AND(D2812="No",E2812="No"),0,IF(AND(D2812="Yes",E2812="No"),1,2)))</f>
        <v>1</v>
      </c>
      <c r="G2812" s="121" t="str">
        <f>VLOOKUP(H2812, phone[#All], 2, 0)</f>
        <v>One Line</v>
      </c>
      <c r="H2812" s="108">
        <v>1</v>
      </c>
      <c r="I2812" s="120" t="str">
        <f>VLOOKUP(J2812,internet[#All], 2, 0)</f>
        <v>Fiber Optic</v>
      </c>
      <c r="J2812" s="108">
        <v>2</v>
      </c>
      <c r="K2812" s="121" t="b">
        <f>IF(AND(my_practice[[#This Row],[phone_service]]&gt;0, my_practice[[#This Row],[internet_service]]&gt;0),TRUE,FALSE)</f>
        <v>1</v>
      </c>
      <c r="L2812" s="121" t="b">
        <f>IF(AND(my_practice[[#This Row],[phone_service]]=0, my_practice[[#This Row],[internet_service]]&gt;0),TRUE,FALSE)</f>
        <v>0</v>
      </c>
      <c r="M2812" s="121" t="b">
        <f>IF(AND(H2812&gt;0, J2812=0),TRUE,FALSE)</f>
        <v>0</v>
      </c>
      <c r="N2812" s="121" t="str">
        <f>VLOOKUP(O2812,contract[#All], 2, 0)</f>
        <v>Month-to-Month</v>
      </c>
      <c r="O2812" s="108">
        <v>0</v>
      </c>
      <c r="P2812" s="108" t="s">
        <v>7</v>
      </c>
      <c r="Q2812" s="107">
        <v>73.2</v>
      </c>
      <c r="R2812" s="107">
        <v>1441.1</v>
      </c>
      <c r="S2812" s="111">
        <f>my_practice[[#This Row],[total_charges]]/my_practice[[#This Row],[monthly_charges]]</f>
        <v>19.687158469945352</v>
      </c>
      <c r="T2812" s="107">
        <f>AVERAGE(R2812/S2812)</f>
        <v>73.2</v>
      </c>
      <c r="U2812" s="121">
        <f>MATCH(Q2812, T2812)</f>
        <v>1</v>
      </c>
      <c r="V2812" s="118">
        <f ca="1">TODAY()</f>
        <v>43705</v>
      </c>
      <c r="W2812" s="111">
        <f>ROUND(S2812*30.4, 0)</f>
        <v>598</v>
      </c>
      <c r="X2812" s="118">
        <f ca="1">V2812-W2812</f>
        <v>43107</v>
      </c>
      <c r="Y2812" s="121" t="b">
        <f>IF(B2812&lt;&gt;"Male", TRUE, FALSE)</f>
        <v>1</v>
      </c>
      <c r="Z2812" s="121" t="b">
        <f>IF(AC2812&lt;&gt;"No",TRUE, FALSE)</f>
        <v>1</v>
      </c>
      <c r="AA2812" s="111" t="b">
        <f>IF(H2811&lt;&gt;0, TRUE,FALSE)</f>
        <v>1</v>
      </c>
      <c r="AB2812" s="121" t="b">
        <f>IF(J2812&lt;&gt;0, TRUE, FALSE)</f>
        <v>1</v>
      </c>
      <c r="AC2812" t="s">
        <v>4</v>
      </c>
      <c r="AD2812"/>
    </row>
    <row r="2813" spans="1:30" ht="16">
      <c r="A2813" s="108" t="s">
        <v>5254</v>
      </c>
      <c r="B2813" s="108" t="s">
        <v>9</v>
      </c>
      <c r="C2813" s="111">
        <v>0</v>
      </c>
      <c r="D2813" s="108" t="s">
        <v>5</v>
      </c>
      <c r="E2813" s="108" t="s">
        <v>5</v>
      </c>
      <c r="F2813" s="121">
        <f>IF(AND(D2813="Yes",E2813="Yes"),3,IF(AND(D2813="No",E2813="No"),0,IF(AND(D2813="Yes",E2813="No"),1,2)))</f>
        <v>0</v>
      </c>
      <c r="G2813" s="121" t="str">
        <f>VLOOKUP(H2813, phone[#All], 2, 0)</f>
        <v>One Line</v>
      </c>
      <c r="H2813" s="108">
        <v>1</v>
      </c>
      <c r="I2813" s="120" t="str">
        <f>VLOOKUP(J2813,internet[#All], 2, 0)</f>
        <v>Fiber Optic</v>
      </c>
      <c r="J2813" s="108">
        <v>2</v>
      </c>
      <c r="K2813" s="121" t="b">
        <f>IF(AND(my_practice[[#This Row],[phone_service]]&gt;0, my_practice[[#This Row],[internet_service]]&gt;0),TRUE,FALSE)</f>
        <v>1</v>
      </c>
      <c r="L2813" s="121" t="b">
        <f>IF(AND(my_practice[[#This Row],[phone_service]]=0, my_practice[[#This Row],[internet_service]]&gt;0),TRUE,FALSE)</f>
        <v>0</v>
      </c>
      <c r="M2813" s="121" t="b">
        <f>IF(AND(H2813&gt;0, J2813=0),TRUE,FALSE)</f>
        <v>0</v>
      </c>
      <c r="N2813" s="121" t="str">
        <f>VLOOKUP(O2813,contract[#All], 2, 0)</f>
        <v>1 Year</v>
      </c>
      <c r="O2813" s="108">
        <v>1</v>
      </c>
      <c r="P2813" s="108" t="s">
        <v>17</v>
      </c>
      <c r="Q2813" s="107">
        <v>87.7</v>
      </c>
      <c r="R2813" s="107">
        <v>1725.95</v>
      </c>
      <c r="S2813" s="111">
        <f>my_practice[[#This Row],[total_charges]]/my_practice[[#This Row],[monthly_charges]]</f>
        <v>19.680159635119725</v>
      </c>
      <c r="T2813" s="107">
        <f>AVERAGE(R2813/S2813)</f>
        <v>87.7</v>
      </c>
      <c r="U2813" s="121">
        <f>MATCH(Q2813, T2813)</f>
        <v>1</v>
      </c>
      <c r="V2813" s="118">
        <f ca="1">TODAY()</f>
        <v>43705</v>
      </c>
      <c r="W2813" s="111">
        <f>ROUND(S2813*30.4, 0)</f>
        <v>598</v>
      </c>
      <c r="X2813" s="118">
        <f ca="1">V2813-W2813</f>
        <v>43107</v>
      </c>
      <c r="Y2813" s="121" t="b">
        <f>IF(B2813&lt;&gt;"Male", TRUE, FALSE)</f>
        <v>0</v>
      </c>
      <c r="Z2813" s="121" t="b">
        <f>IF(AC2813&lt;&gt;"No",TRUE, FALSE)</f>
        <v>0</v>
      </c>
      <c r="AA2813" s="111" t="b">
        <f>IF(H2812&lt;&gt;0, TRUE,FALSE)</f>
        <v>1</v>
      </c>
      <c r="AB2813" s="121" t="b">
        <f>IF(J2813&lt;&gt;0, TRUE, FALSE)</f>
        <v>1</v>
      </c>
      <c r="AC2813" t="s">
        <v>5</v>
      </c>
      <c r="AD2813"/>
    </row>
    <row r="2814" spans="1:30" ht="16">
      <c r="A2814" s="108" t="s">
        <v>206</v>
      </c>
      <c r="B2814" s="108" t="s">
        <v>3</v>
      </c>
      <c r="C2814" s="111">
        <v>0</v>
      </c>
      <c r="D2814" s="108" t="s">
        <v>4</v>
      </c>
      <c r="E2814" s="108" t="s">
        <v>5</v>
      </c>
      <c r="F2814" s="121">
        <f>IF(AND(D2814="Yes",E2814="Yes"),3,IF(AND(D2814="No",E2814="No"),0,IF(AND(D2814="Yes",E2814="No"),1,2)))</f>
        <v>1</v>
      </c>
      <c r="G2814" s="121" t="str">
        <f>VLOOKUP(H2814, phone[#All], 2, 0)</f>
        <v>One Line</v>
      </c>
      <c r="H2814" s="108">
        <v>1</v>
      </c>
      <c r="I2814" s="120" t="str">
        <f>VLOOKUP(J2814,internet[#All], 2, 0)</f>
        <v>Fiber Optic</v>
      </c>
      <c r="J2814" s="108">
        <v>2</v>
      </c>
      <c r="K2814" s="121" t="b">
        <f>IF(AND(my_practice[[#This Row],[phone_service]]&gt;0, my_practice[[#This Row],[internet_service]]&gt;0),TRUE,FALSE)</f>
        <v>1</v>
      </c>
      <c r="L2814" s="121" t="b">
        <f>IF(AND(my_practice[[#This Row],[phone_service]]=0, my_practice[[#This Row],[internet_service]]&gt;0),TRUE,FALSE)</f>
        <v>0</v>
      </c>
      <c r="M2814" s="121" t="b">
        <f>IF(AND(H2814&gt;0, J2814=0),TRUE,FALSE)</f>
        <v>0</v>
      </c>
      <c r="N2814" s="121" t="str">
        <f>VLOOKUP(O2814,contract[#All], 2, 0)</f>
        <v>Month-to-Month</v>
      </c>
      <c r="O2814" s="108">
        <v>0</v>
      </c>
      <c r="P2814" s="108" t="s">
        <v>7</v>
      </c>
      <c r="Q2814" s="107">
        <v>96.55</v>
      </c>
      <c r="R2814" s="107">
        <v>1901.65</v>
      </c>
      <c r="S2814" s="111">
        <f>my_practice[[#This Row],[total_charges]]/my_practice[[#This Row],[monthly_charges]]</f>
        <v>19.696012428793374</v>
      </c>
      <c r="T2814" s="107">
        <f>AVERAGE(R2814/S2814)</f>
        <v>96.55</v>
      </c>
      <c r="U2814" s="121">
        <f>MATCH(Q2814, T2814)</f>
        <v>1</v>
      </c>
      <c r="V2814" s="118">
        <f ca="1">TODAY()</f>
        <v>43705</v>
      </c>
      <c r="W2814" s="111">
        <f>ROUND(S2814*30.4, 0)</f>
        <v>599</v>
      </c>
      <c r="X2814" s="118">
        <f ca="1">V2814-W2814</f>
        <v>43106</v>
      </c>
      <c r="Y2814" s="121" t="b">
        <f>IF(B2814&lt;&gt;"Male", TRUE, FALSE)</f>
        <v>1</v>
      </c>
      <c r="Z2814" s="121" t="b">
        <f>IF(AC2814&lt;&gt;"No",TRUE, FALSE)</f>
        <v>0</v>
      </c>
      <c r="AA2814" s="111" t="b">
        <f>IF(H2813&lt;&gt;0, TRUE,FALSE)</f>
        <v>1</v>
      </c>
      <c r="AB2814" s="121" t="b">
        <f>IF(J2814&lt;&gt;0, TRUE, FALSE)</f>
        <v>1</v>
      </c>
      <c r="AC2814" t="s">
        <v>5</v>
      </c>
      <c r="AD2814"/>
    </row>
    <row r="2815" spans="1:30" ht="16">
      <c r="A2815" s="108" t="s">
        <v>3929</v>
      </c>
      <c r="B2815" s="108" t="s">
        <v>9</v>
      </c>
      <c r="C2815" s="111">
        <v>0</v>
      </c>
      <c r="D2815" s="108" t="s">
        <v>4</v>
      </c>
      <c r="E2815" s="108" t="s">
        <v>4</v>
      </c>
      <c r="F2815" s="121">
        <f>IF(AND(D2815="Yes",E2815="Yes"),3,IF(AND(D2815="No",E2815="No"),0,IF(AND(D2815="Yes",E2815="No"),1,2)))</f>
        <v>3</v>
      </c>
      <c r="G2815" s="121" t="str">
        <f>VLOOKUP(H2815, phone[#All], 2, 0)</f>
        <v>One Line</v>
      </c>
      <c r="H2815" s="108">
        <v>1</v>
      </c>
      <c r="I2815" s="120" t="str">
        <f>VLOOKUP(J2815,internet[#All], 2, 0)</f>
        <v>Fiber Optic</v>
      </c>
      <c r="J2815" s="108">
        <v>2</v>
      </c>
      <c r="K2815" s="121" t="b">
        <f>IF(AND(my_practice[[#This Row],[phone_service]]&gt;0, my_practice[[#This Row],[internet_service]]&gt;0),TRUE,FALSE)</f>
        <v>1</v>
      </c>
      <c r="L2815" s="121" t="b">
        <f>IF(AND(my_practice[[#This Row],[phone_service]]=0, my_practice[[#This Row],[internet_service]]&gt;0),TRUE,FALSE)</f>
        <v>0</v>
      </c>
      <c r="M2815" s="121" t="b">
        <f>IF(AND(H2815&gt;0, J2815=0),TRUE,FALSE)</f>
        <v>0</v>
      </c>
      <c r="N2815" s="121" t="str">
        <f>VLOOKUP(O2815,contract[#All], 2, 0)</f>
        <v>Month-to-Month</v>
      </c>
      <c r="O2815" s="108">
        <v>0</v>
      </c>
      <c r="P2815" s="108" t="s">
        <v>7</v>
      </c>
      <c r="Q2815" s="107">
        <v>90.2</v>
      </c>
      <c r="R2815" s="107">
        <v>1776.55</v>
      </c>
      <c r="S2815" s="111">
        <f>my_practice[[#This Row],[total_charges]]/my_practice[[#This Row],[monthly_charges]]</f>
        <v>19.695676274944567</v>
      </c>
      <c r="T2815" s="107">
        <f>AVERAGE(R2815/S2815)</f>
        <v>90.2</v>
      </c>
      <c r="U2815" s="121">
        <f>MATCH(Q2815, T2815)</f>
        <v>1</v>
      </c>
      <c r="V2815" s="118">
        <f ca="1">TODAY()</f>
        <v>43705</v>
      </c>
      <c r="W2815" s="111">
        <f>ROUND(S2815*30.4, 0)</f>
        <v>599</v>
      </c>
      <c r="X2815" s="118">
        <f ca="1">V2815-W2815</f>
        <v>43106</v>
      </c>
      <c r="Y2815" s="121" t="b">
        <f>IF(B2815&lt;&gt;"Male", TRUE, FALSE)</f>
        <v>0</v>
      </c>
      <c r="Z2815" s="121" t="b">
        <f>IF(AC2815&lt;&gt;"No",TRUE, FALSE)</f>
        <v>1</v>
      </c>
      <c r="AA2815" s="111" t="b">
        <f>IF(H2814&lt;&gt;0, TRUE,FALSE)</f>
        <v>1</v>
      </c>
      <c r="AB2815" s="121" t="b">
        <f>IF(J2815&lt;&gt;0, TRUE, FALSE)</f>
        <v>1</v>
      </c>
      <c r="AC2815" t="s">
        <v>4</v>
      </c>
      <c r="AD2815"/>
    </row>
    <row r="2816" spans="1:30" ht="16">
      <c r="A2816" s="108" t="s">
        <v>3579</v>
      </c>
      <c r="B2816" s="108" t="s">
        <v>3</v>
      </c>
      <c r="C2816" s="111">
        <v>0</v>
      </c>
      <c r="D2816" s="108" t="s">
        <v>5</v>
      </c>
      <c r="E2816" s="108" t="s">
        <v>5</v>
      </c>
      <c r="F2816" s="121">
        <f>IF(AND(D2816="Yes",E2816="Yes"),3,IF(AND(D2816="No",E2816="No"),0,IF(AND(D2816="Yes",E2816="No"),1,2)))</f>
        <v>0</v>
      </c>
      <c r="G2816" s="121" t="str">
        <f>VLOOKUP(H2816, phone[#All], 2, 0)</f>
        <v>One Line</v>
      </c>
      <c r="H2816" s="108">
        <v>1</v>
      </c>
      <c r="I2816" s="120" t="str">
        <f>VLOOKUP(J2816,internet[#All], 2, 0)</f>
        <v>Fiber Optic</v>
      </c>
      <c r="J2816" s="108">
        <v>2</v>
      </c>
      <c r="K2816" s="121" t="b">
        <f>IF(AND(my_practice[[#This Row],[phone_service]]&gt;0, my_practice[[#This Row],[internet_service]]&gt;0),TRUE,FALSE)</f>
        <v>1</v>
      </c>
      <c r="L2816" s="121" t="b">
        <f>IF(AND(my_practice[[#This Row],[phone_service]]=0, my_practice[[#This Row],[internet_service]]&gt;0),TRUE,FALSE)</f>
        <v>0</v>
      </c>
      <c r="M2816" s="121" t="b">
        <f>IF(AND(H2816&gt;0, J2816=0),TRUE,FALSE)</f>
        <v>0</v>
      </c>
      <c r="N2816" s="121" t="str">
        <f>VLOOKUP(O2816,contract[#All], 2, 0)</f>
        <v>Month-to-Month</v>
      </c>
      <c r="O2816" s="108">
        <v>0</v>
      </c>
      <c r="P2816" s="108" t="s">
        <v>13</v>
      </c>
      <c r="Q2816" s="107">
        <v>99.15</v>
      </c>
      <c r="R2816" s="107">
        <v>1956.4</v>
      </c>
      <c r="S2816" s="111">
        <f>my_practice[[#This Row],[total_charges]]/my_practice[[#This Row],[monthly_charges]]</f>
        <v>19.731719616742311</v>
      </c>
      <c r="T2816" s="107">
        <f>AVERAGE(R2816/S2816)</f>
        <v>99.15</v>
      </c>
      <c r="U2816" s="121">
        <f>MATCH(Q2816, T2816)</f>
        <v>1</v>
      </c>
      <c r="V2816" s="118">
        <f ca="1">TODAY()</f>
        <v>43705</v>
      </c>
      <c r="W2816" s="111">
        <f>ROUND(S2816*30.4, 0)</f>
        <v>600</v>
      </c>
      <c r="X2816" s="118">
        <f ca="1">V2816-W2816</f>
        <v>43105</v>
      </c>
      <c r="Y2816" s="121" t="b">
        <f>IF(B2816&lt;&gt;"Male", TRUE, FALSE)</f>
        <v>1</v>
      </c>
      <c r="Z2816" s="121" t="b">
        <f>IF(AC2816&lt;&gt;"No",TRUE, FALSE)</f>
        <v>0</v>
      </c>
      <c r="AA2816" s="111" t="b">
        <f>IF(H2815&lt;&gt;0, TRUE,FALSE)</f>
        <v>1</v>
      </c>
      <c r="AB2816" s="121" t="b">
        <f>IF(J2816&lt;&gt;0, TRUE, FALSE)</f>
        <v>1</v>
      </c>
      <c r="AC2816" t="s">
        <v>5</v>
      </c>
      <c r="AD2816"/>
    </row>
    <row r="2817" spans="1:30" ht="16">
      <c r="A2817" s="108" t="s">
        <v>4038</v>
      </c>
      <c r="B2817" s="108" t="s">
        <v>3</v>
      </c>
      <c r="C2817" s="111">
        <v>0</v>
      </c>
      <c r="D2817" s="108" t="s">
        <v>4</v>
      </c>
      <c r="E2817" s="108" t="s">
        <v>5</v>
      </c>
      <c r="F2817" s="121">
        <f>IF(AND(D2817="Yes",E2817="Yes"),3,IF(AND(D2817="No",E2817="No"),0,IF(AND(D2817="Yes",E2817="No"),1,2)))</f>
        <v>1</v>
      </c>
      <c r="G2817" s="121" t="str">
        <f>VLOOKUP(H2817, phone[#All], 2, 0)</f>
        <v>No Phone Service</v>
      </c>
      <c r="H2817" s="108">
        <v>0</v>
      </c>
      <c r="I2817" s="120" t="str">
        <f>VLOOKUP(J2817,internet[#All], 2, 0)</f>
        <v>DSL</v>
      </c>
      <c r="J2817" s="108">
        <v>1</v>
      </c>
      <c r="K2817" s="121" t="b">
        <f>IF(AND(my_practice[[#This Row],[phone_service]]&gt;0, my_practice[[#This Row],[internet_service]]&gt;0),TRUE,FALSE)</f>
        <v>0</v>
      </c>
      <c r="L2817" s="121" t="b">
        <f>IF(AND(my_practice[[#This Row],[phone_service]]=0, my_practice[[#This Row],[internet_service]]&gt;0),TRUE,FALSE)</f>
        <v>1</v>
      </c>
      <c r="M2817" s="121" t="b">
        <f>IF(AND(H2817&gt;0, J2817=0),TRUE,FALSE)</f>
        <v>0</v>
      </c>
      <c r="N2817" s="121" t="str">
        <f>VLOOKUP(O2817,contract[#All], 2, 0)</f>
        <v>Month-to-Month</v>
      </c>
      <c r="O2817" s="108">
        <v>0</v>
      </c>
      <c r="P2817" s="108" t="s">
        <v>7</v>
      </c>
      <c r="Q2817" s="107">
        <v>24.45</v>
      </c>
      <c r="R2817" s="107">
        <v>482.8</v>
      </c>
      <c r="S2817" s="111">
        <f>my_practice[[#This Row],[total_charges]]/my_practice[[#This Row],[monthly_charges]]</f>
        <v>19.746421267893663</v>
      </c>
      <c r="T2817" s="107">
        <f>AVERAGE(R2817/S2817)</f>
        <v>24.45</v>
      </c>
      <c r="U2817" s="121">
        <f>MATCH(Q2817, T2817)</f>
        <v>1</v>
      </c>
      <c r="V2817" s="118">
        <f ca="1">TODAY()</f>
        <v>43705</v>
      </c>
      <c r="W2817" s="111">
        <f>ROUND(S2817*30.4, 0)</f>
        <v>600</v>
      </c>
      <c r="X2817" s="118">
        <f ca="1">V2817-W2817</f>
        <v>43105</v>
      </c>
      <c r="Y2817" s="121" t="b">
        <f>IF(B2817&lt;&gt;"Male", TRUE, FALSE)</f>
        <v>1</v>
      </c>
      <c r="Z2817" s="121" t="b">
        <f>IF(AC2817&lt;&gt;"No",TRUE, FALSE)</f>
        <v>1</v>
      </c>
      <c r="AA2817" s="111" t="b">
        <f>IF(H2816&lt;&gt;0, TRUE,FALSE)</f>
        <v>1</v>
      </c>
      <c r="AB2817" s="121" t="b">
        <f>IF(J2817&lt;&gt;0, TRUE, FALSE)</f>
        <v>1</v>
      </c>
      <c r="AC2817" t="s">
        <v>4</v>
      </c>
      <c r="AD2817"/>
    </row>
    <row r="2818" spans="1:30" ht="16">
      <c r="A2818" s="108" t="s">
        <v>197</v>
      </c>
      <c r="B2818" s="108" t="s">
        <v>9</v>
      </c>
      <c r="C2818" s="111">
        <v>0</v>
      </c>
      <c r="D2818" s="108" t="s">
        <v>5</v>
      </c>
      <c r="E2818" s="108" t="s">
        <v>5</v>
      </c>
      <c r="F2818" s="121">
        <f>IF(AND(D2818="Yes",E2818="Yes"),3,IF(AND(D2818="No",E2818="No"),0,IF(AND(D2818="Yes",E2818="No"),1,2)))</f>
        <v>0</v>
      </c>
      <c r="G2818" s="121" t="str">
        <f>VLOOKUP(H2818, phone[#All], 2, 0)</f>
        <v>One Line</v>
      </c>
      <c r="H2818" s="108">
        <v>1</v>
      </c>
      <c r="I2818" s="120" t="str">
        <f>VLOOKUP(J2818,internet[#All], 2, 0)</f>
        <v>DSL</v>
      </c>
      <c r="J2818" s="108">
        <v>1</v>
      </c>
      <c r="K2818" s="121" t="b">
        <f>IF(AND(my_practice[[#This Row],[phone_service]]&gt;0, my_practice[[#This Row],[internet_service]]&gt;0),TRUE,FALSE)</f>
        <v>1</v>
      </c>
      <c r="L2818" s="121" t="b">
        <f>IF(AND(my_practice[[#This Row],[phone_service]]=0, my_practice[[#This Row],[internet_service]]&gt;0),TRUE,FALSE)</f>
        <v>0</v>
      </c>
      <c r="M2818" s="121" t="b">
        <f>IF(AND(H2818&gt;0, J2818=0),TRUE,FALSE)</f>
        <v>0</v>
      </c>
      <c r="N2818" s="121" t="str">
        <f>VLOOKUP(O2818,contract[#All], 2, 0)</f>
        <v>Month-to-Month</v>
      </c>
      <c r="O2818" s="108">
        <v>0</v>
      </c>
      <c r="P2818" s="108" t="s">
        <v>10</v>
      </c>
      <c r="Q2818" s="107">
        <v>51.8</v>
      </c>
      <c r="R2818" s="107">
        <v>1023.85</v>
      </c>
      <c r="S2818" s="111">
        <f>my_practice[[#This Row],[total_charges]]/my_practice[[#This Row],[monthly_charges]]</f>
        <v>19.765444015444018</v>
      </c>
      <c r="T2818" s="107">
        <f>AVERAGE(R2818/S2818)</f>
        <v>51.8</v>
      </c>
      <c r="U2818" s="121">
        <f>MATCH(Q2818, T2818)</f>
        <v>1</v>
      </c>
      <c r="V2818" s="118">
        <f ca="1">TODAY()</f>
        <v>43705</v>
      </c>
      <c r="W2818" s="111">
        <f>ROUND(S2818*30.4, 0)</f>
        <v>601</v>
      </c>
      <c r="X2818" s="118">
        <f ca="1">V2818-W2818</f>
        <v>43104</v>
      </c>
      <c r="Y2818" s="121" t="b">
        <f>IF(B2818&lt;&gt;"Male", TRUE, FALSE)</f>
        <v>0</v>
      </c>
      <c r="Z2818" s="121" t="b">
        <f>IF(AC2818&lt;&gt;"No",TRUE, FALSE)</f>
        <v>0</v>
      </c>
      <c r="AA2818" s="111" t="b">
        <f>IF(H2817&lt;&gt;0, TRUE,FALSE)</f>
        <v>0</v>
      </c>
      <c r="AB2818" s="121" t="b">
        <f>IF(J2818&lt;&gt;0, TRUE, FALSE)</f>
        <v>1</v>
      </c>
      <c r="AC2818" t="s">
        <v>5</v>
      </c>
      <c r="AD2818"/>
    </row>
    <row r="2819" spans="1:30" ht="16">
      <c r="A2819" s="108" t="s">
        <v>4047</v>
      </c>
      <c r="B2819" s="108" t="s">
        <v>3</v>
      </c>
      <c r="C2819" s="111">
        <v>0</v>
      </c>
      <c r="D2819" s="108" t="s">
        <v>4</v>
      </c>
      <c r="E2819" s="108" t="s">
        <v>4</v>
      </c>
      <c r="F2819" s="121">
        <f>IF(AND(D2819="Yes",E2819="Yes"),3,IF(AND(D2819="No",E2819="No"),0,IF(AND(D2819="Yes",E2819="No"),1,2)))</f>
        <v>3</v>
      </c>
      <c r="G2819" s="121" t="str">
        <f>VLOOKUP(H2819, phone[#All], 2, 0)</f>
        <v>One Line</v>
      </c>
      <c r="H2819" s="108">
        <v>1</v>
      </c>
      <c r="I2819" s="120" t="str">
        <f>VLOOKUP(J2819,internet[#All], 2, 0)</f>
        <v>No Internet Service</v>
      </c>
      <c r="J2819" s="108">
        <v>0</v>
      </c>
      <c r="K2819" s="121" t="b">
        <f>IF(AND(my_practice[[#This Row],[phone_service]]&gt;0, my_practice[[#This Row],[internet_service]]&gt;0),TRUE,FALSE)</f>
        <v>0</v>
      </c>
      <c r="L2819" s="121" t="b">
        <f>IF(AND(my_practice[[#This Row],[phone_service]]=0, my_practice[[#This Row],[internet_service]]&gt;0),TRUE,FALSE)</f>
        <v>0</v>
      </c>
      <c r="M2819" s="121" t="b">
        <f>IF(AND(H2819&gt;0, J2819=0),TRUE,FALSE)</f>
        <v>1</v>
      </c>
      <c r="N2819" s="121" t="str">
        <f>VLOOKUP(O2819,contract[#All], 2, 0)</f>
        <v>Month-to-Month</v>
      </c>
      <c r="O2819" s="108">
        <v>0</v>
      </c>
      <c r="P2819" s="108" t="s">
        <v>10</v>
      </c>
      <c r="Q2819" s="107">
        <v>20.25</v>
      </c>
      <c r="R2819" s="107">
        <v>401.95</v>
      </c>
      <c r="S2819" s="111">
        <f>my_practice[[#This Row],[total_charges]]/my_practice[[#This Row],[monthly_charges]]</f>
        <v>19.849382716049384</v>
      </c>
      <c r="T2819" s="107">
        <f>AVERAGE(R2819/S2819)</f>
        <v>20.25</v>
      </c>
      <c r="U2819" s="121">
        <f>MATCH(Q2819, T2819)</f>
        <v>1</v>
      </c>
      <c r="V2819" s="118">
        <f ca="1">TODAY()</f>
        <v>43705</v>
      </c>
      <c r="W2819" s="111">
        <f>ROUND(S2819*30.4, 0)</f>
        <v>603</v>
      </c>
      <c r="X2819" s="118">
        <f ca="1">V2819-W2819</f>
        <v>43102</v>
      </c>
      <c r="Y2819" s="121" t="b">
        <f>IF(B2819&lt;&gt;"Male", TRUE, FALSE)</f>
        <v>1</v>
      </c>
      <c r="Z2819" s="121" t="b">
        <f>IF(AC2819&lt;&gt;"No",TRUE, FALSE)</f>
        <v>0</v>
      </c>
      <c r="AA2819" s="111" t="b">
        <f>IF(H2818&lt;&gt;0, TRUE,FALSE)</f>
        <v>1</v>
      </c>
      <c r="AB2819" s="121" t="b">
        <f>IF(J2819&lt;&gt;0, TRUE, FALSE)</f>
        <v>0</v>
      </c>
      <c r="AC2819" t="s">
        <v>5</v>
      </c>
      <c r="AD2819"/>
    </row>
    <row r="2820" spans="1:30" ht="16">
      <c r="A2820" s="108" t="s">
        <v>873</v>
      </c>
      <c r="B2820" s="108" t="s">
        <v>9</v>
      </c>
      <c r="C2820" s="111">
        <v>1</v>
      </c>
      <c r="D2820" s="108" t="s">
        <v>4</v>
      </c>
      <c r="E2820" s="108" t="s">
        <v>5</v>
      </c>
      <c r="F2820" s="121">
        <f>IF(AND(D2820="Yes",E2820="Yes"),3,IF(AND(D2820="No",E2820="No"),0,IF(AND(D2820="Yes",E2820="No"),1,2)))</f>
        <v>1</v>
      </c>
      <c r="G2820" s="121" t="str">
        <f>VLOOKUP(H2820, phone[#All], 2, 0)</f>
        <v>One Line</v>
      </c>
      <c r="H2820" s="108">
        <v>1</v>
      </c>
      <c r="I2820" s="120" t="str">
        <f>VLOOKUP(J2820,internet[#All], 2, 0)</f>
        <v>Fiber Optic</v>
      </c>
      <c r="J2820" s="108">
        <v>2</v>
      </c>
      <c r="K2820" s="121" t="b">
        <f>IF(AND(my_practice[[#This Row],[phone_service]]&gt;0, my_practice[[#This Row],[internet_service]]&gt;0),TRUE,FALSE)</f>
        <v>1</v>
      </c>
      <c r="L2820" s="121" t="b">
        <f>IF(AND(my_practice[[#This Row],[phone_service]]=0, my_practice[[#This Row],[internet_service]]&gt;0),TRUE,FALSE)</f>
        <v>0</v>
      </c>
      <c r="M2820" s="121" t="b">
        <f>IF(AND(H2820&gt;0, J2820=0),TRUE,FALSE)</f>
        <v>0</v>
      </c>
      <c r="N2820" s="121" t="str">
        <f>VLOOKUP(O2820,contract[#All], 2, 0)</f>
        <v>Month-to-Month</v>
      </c>
      <c r="O2820" s="108">
        <v>0</v>
      </c>
      <c r="P2820" s="108" t="s">
        <v>7</v>
      </c>
      <c r="Q2820" s="107">
        <v>73.650000000000006</v>
      </c>
      <c r="R2820" s="107">
        <v>1463.5</v>
      </c>
      <c r="S2820" s="111">
        <f>my_practice[[#This Row],[total_charges]]/my_practice[[#This Row],[monthly_charges]]</f>
        <v>19.87101154107264</v>
      </c>
      <c r="T2820" s="107">
        <f>AVERAGE(R2820/S2820)</f>
        <v>73.650000000000006</v>
      </c>
      <c r="U2820" s="121">
        <f>MATCH(Q2820, T2820)</f>
        <v>1</v>
      </c>
      <c r="V2820" s="118">
        <f ca="1">TODAY()</f>
        <v>43705</v>
      </c>
      <c r="W2820" s="111">
        <f>ROUND(S2820*30.4, 0)</f>
        <v>604</v>
      </c>
      <c r="X2820" s="118">
        <f ca="1">V2820-W2820</f>
        <v>43101</v>
      </c>
      <c r="Y2820" s="121" t="b">
        <f>IF(B2820&lt;&gt;"Male", TRUE, FALSE)</f>
        <v>0</v>
      </c>
      <c r="Z2820" s="121" t="b">
        <f>IF(AC2820&lt;&gt;"No",TRUE, FALSE)</f>
        <v>1</v>
      </c>
      <c r="AA2820" s="111" t="b">
        <f>IF(H2819&lt;&gt;0, TRUE,FALSE)</f>
        <v>1</v>
      </c>
      <c r="AB2820" s="121" t="b">
        <f>IF(J2820&lt;&gt;0, TRUE, FALSE)</f>
        <v>1</v>
      </c>
      <c r="AC2820" t="s">
        <v>4</v>
      </c>
      <c r="AD2820"/>
    </row>
    <row r="2821" spans="1:30" ht="16">
      <c r="A2821" s="108" t="s">
        <v>5253</v>
      </c>
      <c r="B2821" s="108" t="s">
        <v>9</v>
      </c>
      <c r="C2821" s="111">
        <v>0</v>
      </c>
      <c r="D2821" s="108" t="s">
        <v>5</v>
      </c>
      <c r="E2821" s="108" t="s">
        <v>5</v>
      </c>
      <c r="F2821" s="121">
        <f>IF(AND(D2821="Yes",E2821="Yes"),3,IF(AND(D2821="No",E2821="No"),0,IF(AND(D2821="Yes",E2821="No"),1,2)))</f>
        <v>0</v>
      </c>
      <c r="G2821" s="121" t="str">
        <f>VLOOKUP(H2821, phone[#All], 2, 0)</f>
        <v>Two or More Lines</v>
      </c>
      <c r="H2821" s="108">
        <v>2</v>
      </c>
      <c r="I2821" s="120" t="str">
        <f>VLOOKUP(J2821,internet[#All], 2, 0)</f>
        <v>Fiber Optic</v>
      </c>
      <c r="J2821" s="108">
        <v>2</v>
      </c>
      <c r="K2821" s="121" t="b">
        <f>IF(AND(my_practice[[#This Row],[phone_service]]&gt;0, my_practice[[#This Row],[internet_service]]&gt;0),TRUE,FALSE)</f>
        <v>1</v>
      </c>
      <c r="L2821" s="121" t="b">
        <f>IF(AND(my_practice[[#This Row],[phone_service]]=0, my_practice[[#This Row],[internet_service]]&gt;0),TRUE,FALSE)</f>
        <v>0</v>
      </c>
      <c r="M2821" s="121" t="b">
        <f>IF(AND(H2821&gt;0, J2821=0),TRUE,FALSE)</f>
        <v>0</v>
      </c>
      <c r="N2821" s="121" t="str">
        <f>VLOOKUP(O2821,contract[#All], 2, 0)</f>
        <v>Month-to-Month</v>
      </c>
      <c r="O2821" s="108">
        <v>0</v>
      </c>
      <c r="P2821" s="108" t="s">
        <v>7</v>
      </c>
      <c r="Q2821" s="107">
        <v>88.7</v>
      </c>
      <c r="R2821" s="107">
        <v>1761.45</v>
      </c>
      <c r="S2821" s="111">
        <f>my_practice[[#This Row],[total_charges]]/my_practice[[#This Row],[monthly_charges]]</f>
        <v>19.858511837655016</v>
      </c>
      <c r="T2821" s="107">
        <f>AVERAGE(R2821/S2821)</f>
        <v>88.7</v>
      </c>
      <c r="U2821" s="121">
        <f>MATCH(Q2821, T2821)</f>
        <v>1</v>
      </c>
      <c r="V2821" s="118">
        <f ca="1">TODAY()</f>
        <v>43705</v>
      </c>
      <c r="W2821" s="111">
        <f>ROUND(S2821*30.4, 0)</f>
        <v>604</v>
      </c>
      <c r="X2821" s="118">
        <f ca="1">V2821-W2821</f>
        <v>43101</v>
      </c>
      <c r="Y2821" s="121" t="b">
        <f>IF(B2821&lt;&gt;"Male", TRUE, FALSE)</f>
        <v>0</v>
      </c>
      <c r="Z2821" s="121" t="b">
        <f>IF(AC2821&lt;&gt;"No",TRUE, FALSE)</f>
        <v>1</v>
      </c>
      <c r="AA2821" s="111" t="b">
        <f>IF(H2820&lt;&gt;0, TRUE,FALSE)</f>
        <v>1</v>
      </c>
      <c r="AB2821" s="121" t="b">
        <f>IF(J2821&lt;&gt;0, TRUE, FALSE)</f>
        <v>1</v>
      </c>
      <c r="AC2821" t="s">
        <v>4</v>
      </c>
      <c r="AD2821"/>
    </row>
    <row r="2822" spans="1:30" ht="16">
      <c r="A2822" s="108" t="s">
        <v>2962</v>
      </c>
      <c r="B2822" s="108" t="s">
        <v>9</v>
      </c>
      <c r="C2822" s="111">
        <v>0</v>
      </c>
      <c r="D2822" s="108" t="s">
        <v>4</v>
      </c>
      <c r="E2822" s="108" t="s">
        <v>5</v>
      </c>
      <c r="F2822" s="121">
        <f>IF(AND(D2822="Yes",E2822="Yes"),3,IF(AND(D2822="No",E2822="No"),0,IF(AND(D2822="Yes",E2822="No"),1,2)))</f>
        <v>1</v>
      </c>
      <c r="G2822" s="121" t="str">
        <f>VLOOKUP(H2822, phone[#All], 2, 0)</f>
        <v>One Line</v>
      </c>
      <c r="H2822" s="108">
        <v>1</v>
      </c>
      <c r="I2822" s="120" t="str">
        <f>VLOOKUP(J2822,internet[#All], 2, 0)</f>
        <v>DSL</v>
      </c>
      <c r="J2822" s="108">
        <v>1</v>
      </c>
      <c r="K2822" s="121" t="b">
        <f>IF(AND(my_practice[[#This Row],[phone_service]]&gt;0, my_practice[[#This Row],[internet_service]]&gt;0),TRUE,FALSE)</f>
        <v>1</v>
      </c>
      <c r="L2822" s="121" t="b">
        <f>IF(AND(my_practice[[#This Row],[phone_service]]=0, my_practice[[#This Row],[internet_service]]&gt;0),TRUE,FALSE)</f>
        <v>0</v>
      </c>
      <c r="M2822" s="121" t="b">
        <f>IF(AND(H2822&gt;0, J2822=0),TRUE,FALSE)</f>
        <v>0</v>
      </c>
      <c r="N2822" s="121" t="str">
        <f>VLOOKUP(O2822,contract[#All], 2, 0)</f>
        <v>1 Year</v>
      </c>
      <c r="O2822" s="108">
        <v>1</v>
      </c>
      <c r="P2822" s="108" t="s">
        <v>10</v>
      </c>
      <c r="Q2822" s="107">
        <v>64.150000000000006</v>
      </c>
      <c r="R2822" s="107">
        <v>1274.45</v>
      </c>
      <c r="S2822" s="111">
        <f>my_practice[[#This Row],[total_charges]]/my_practice[[#This Row],[monthly_charges]]</f>
        <v>19.866718628215121</v>
      </c>
      <c r="T2822" s="107">
        <f>AVERAGE(R2822/S2822)</f>
        <v>64.150000000000006</v>
      </c>
      <c r="U2822" s="121">
        <f>MATCH(Q2822, T2822)</f>
        <v>1</v>
      </c>
      <c r="V2822" s="118">
        <f ca="1">TODAY()</f>
        <v>43705</v>
      </c>
      <c r="W2822" s="111">
        <f>ROUND(S2822*30.4, 0)</f>
        <v>604</v>
      </c>
      <c r="X2822" s="118">
        <f ca="1">V2822-W2822</f>
        <v>43101</v>
      </c>
      <c r="Y2822" s="121" t="b">
        <f>IF(B2822&lt;&gt;"Male", TRUE, FALSE)</f>
        <v>0</v>
      </c>
      <c r="Z2822" s="121" t="b">
        <f>IF(AC2822&lt;&gt;"No",TRUE, FALSE)</f>
        <v>0</v>
      </c>
      <c r="AA2822" s="111" t="b">
        <f>IF(H2821&lt;&gt;0, TRUE,FALSE)</f>
        <v>1</v>
      </c>
      <c r="AB2822" s="121" t="b">
        <f>IF(J2822&lt;&gt;0, TRUE, FALSE)</f>
        <v>1</v>
      </c>
      <c r="AC2822" t="s">
        <v>5</v>
      </c>
      <c r="AD2822"/>
    </row>
    <row r="2823" spans="1:30" ht="16">
      <c r="A2823" s="108" t="s">
        <v>808</v>
      </c>
      <c r="B2823" s="108" t="s">
        <v>3</v>
      </c>
      <c r="C2823" s="111">
        <v>0</v>
      </c>
      <c r="D2823" s="108" t="s">
        <v>4</v>
      </c>
      <c r="E2823" s="108" t="s">
        <v>4</v>
      </c>
      <c r="F2823" s="121">
        <f>IF(AND(D2823="Yes",E2823="Yes"),3,IF(AND(D2823="No",E2823="No"),0,IF(AND(D2823="Yes",E2823="No"),1,2)))</f>
        <v>3</v>
      </c>
      <c r="G2823" s="121" t="str">
        <f>VLOOKUP(H2823, phone[#All], 2, 0)</f>
        <v>Two or More Lines</v>
      </c>
      <c r="H2823" s="108">
        <v>2</v>
      </c>
      <c r="I2823" s="120" t="str">
        <f>VLOOKUP(J2823,internet[#All], 2, 0)</f>
        <v>No Internet Service</v>
      </c>
      <c r="J2823" s="108">
        <v>0</v>
      </c>
      <c r="K2823" s="121" t="b">
        <f>IF(AND(my_practice[[#This Row],[phone_service]]&gt;0, my_practice[[#This Row],[internet_service]]&gt;0),TRUE,FALSE)</f>
        <v>0</v>
      </c>
      <c r="L2823" s="121" t="b">
        <f>IF(AND(my_practice[[#This Row],[phone_service]]=0, my_practice[[#This Row],[internet_service]]&gt;0),TRUE,FALSE)</f>
        <v>0</v>
      </c>
      <c r="M2823" s="121" t="b">
        <f>IF(AND(H2823&gt;0, J2823=0),TRUE,FALSE)</f>
        <v>1</v>
      </c>
      <c r="N2823" s="121" t="str">
        <f>VLOOKUP(O2823,contract[#All], 2, 0)</f>
        <v>Month-to-Month</v>
      </c>
      <c r="O2823" s="108">
        <v>0</v>
      </c>
      <c r="P2823" s="108" t="s">
        <v>13</v>
      </c>
      <c r="Q2823" s="107">
        <v>25.55</v>
      </c>
      <c r="R2823" s="107">
        <v>507.4</v>
      </c>
      <c r="S2823" s="111">
        <f>my_practice[[#This Row],[total_charges]]/my_practice[[#This Row],[monthly_charges]]</f>
        <v>19.859099804305281</v>
      </c>
      <c r="T2823" s="107">
        <f>AVERAGE(R2823/S2823)</f>
        <v>25.550000000000004</v>
      </c>
      <c r="U2823" s="121" t="e">
        <f>MATCH(Q2823, T2823)</f>
        <v>#N/A</v>
      </c>
      <c r="V2823" s="118">
        <f ca="1">TODAY()</f>
        <v>43705</v>
      </c>
      <c r="W2823" s="111">
        <f>ROUND(S2823*30.4, 0)</f>
        <v>604</v>
      </c>
      <c r="X2823" s="118">
        <f ca="1">V2823-W2823</f>
        <v>43101</v>
      </c>
      <c r="Y2823" s="121" t="b">
        <f>IF(B2823&lt;&gt;"Male", TRUE, FALSE)</f>
        <v>1</v>
      </c>
      <c r="Z2823" s="121" t="b">
        <f>IF(AC2823&lt;&gt;"No",TRUE, FALSE)</f>
        <v>0</v>
      </c>
      <c r="AA2823" s="111" t="b">
        <f>IF(H2822&lt;&gt;0, TRUE,FALSE)</f>
        <v>1</v>
      </c>
      <c r="AB2823" s="121" t="b">
        <f>IF(J2823&lt;&gt;0, TRUE, FALSE)</f>
        <v>0</v>
      </c>
      <c r="AC2823" t="s">
        <v>5</v>
      </c>
      <c r="AD2823"/>
    </row>
    <row r="2824" spans="1:30" ht="16">
      <c r="A2824" s="108" t="s">
        <v>684</v>
      </c>
      <c r="B2824" s="108" t="s">
        <v>9</v>
      </c>
      <c r="C2824" s="111">
        <v>0</v>
      </c>
      <c r="D2824" s="108" t="s">
        <v>5</v>
      </c>
      <c r="E2824" s="108" t="s">
        <v>5</v>
      </c>
      <c r="F2824" s="121">
        <f>IF(AND(D2824="Yes",E2824="Yes"),3,IF(AND(D2824="No",E2824="No"),0,IF(AND(D2824="Yes",E2824="No"),1,2)))</f>
        <v>0</v>
      </c>
      <c r="G2824" s="121" t="str">
        <f>VLOOKUP(H2824, phone[#All], 2, 0)</f>
        <v>Two or More Lines</v>
      </c>
      <c r="H2824" s="108">
        <v>2</v>
      </c>
      <c r="I2824" s="120" t="str">
        <f>VLOOKUP(J2824,internet[#All], 2, 0)</f>
        <v>No Internet Service</v>
      </c>
      <c r="J2824" s="108">
        <v>0</v>
      </c>
      <c r="K2824" s="121" t="b">
        <f>IF(AND(my_practice[[#This Row],[phone_service]]&gt;0, my_practice[[#This Row],[internet_service]]&gt;0),TRUE,FALSE)</f>
        <v>0</v>
      </c>
      <c r="L2824" s="121" t="b">
        <f>IF(AND(my_practice[[#This Row],[phone_service]]=0, my_practice[[#This Row],[internet_service]]&gt;0),TRUE,FALSE)</f>
        <v>0</v>
      </c>
      <c r="M2824" s="121" t="b">
        <f>IF(AND(H2824&gt;0, J2824=0),TRUE,FALSE)</f>
        <v>1</v>
      </c>
      <c r="N2824" s="121" t="str">
        <f>VLOOKUP(O2824,contract[#All], 2, 0)</f>
        <v>Month-to-Month</v>
      </c>
      <c r="O2824" s="108">
        <v>0</v>
      </c>
      <c r="P2824" s="108" t="s">
        <v>17</v>
      </c>
      <c r="Q2824" s="107">
        <v>24.85</v>
      </c>
      <c r="R2824" s="107">
        <v>493.4</v>
      </c>
      <c r="S2824" s="111">
        <f>my_practice[[#This Row],[total_charges]]/my_practice[[#This Row],[monthly_charges]]</f>
        <v>19.855130784708248</v>
      </c>
      <c r="T2824" s="107">
        <f>AVERAGE(R2824/S2824)</f>
        <v>24.85</v>
      </c>
      <c r="U2824" s="121">
        <f>MATCH(Q2824, T2824)</f>
        <v>1</v>
      </c>
      <c r="V2824" s="118">
        <f ca="1">TODAY()</f>
        <v>43705</v>
      </c>
      <c r="W2824" s="111">
        <f>ROUND(S2824*30.4, 0)</f>
        <v>604</v>
      </c>
      <c r="X2824" s="118">
        <f ca="1">V2824-W2824</f>
        <v>43101</v>
      </c>
      <c r="Y2824" s="121" t="b">
        <f>IF(B2824&lt;&gt;"Male", TRUE, FALSE)</f>
        <v>0</v>
      </c>
      <c r="Z2824" s="121" t="b">
        <f>IF(AC2824&lt;&gt;"No",TRUE, FALSE)</f>
        <v>0</v>
      </c>
      <c r="AA2824" s="111" t="b">
        <f>IF(H2823&lt;&gt;0, TRUE,FALSE)</f>
        <v>1</v>
      </c>
      <c r="AB2824" s="121" t="b">
        <f>IF(J2824&lt;&gt;0, TRUE, FALSE)</f>
        <v>0</v>
      </c>
      <c r="AC2824" t="s">
        <v>5</v>
      </c>
      <c r="AD2824"/>
    </row>
    <row r="2825" spans="1:30" ht="16">
      <c r="A2825" s="108" t="s">
        <v>4982</v>
      </c>
      <c r="B2825" s="108" t="s">
        <v>3</v>
      </c>
      <c r="C2825" s="111">
        <v>0</v>
      </c>
      <c r="D2825" s="108" t="s">
        <v>5</v>
      </c>
      <c r="E2825" s="108" t="s">
        <v>5</v>
      </c>
      <c r="F2825" s="121">
        <f>IF(AND(D2825="Yes",E2825="Yes"),3,IF(AND(D2825="No",E2825="No"),0,IF(AND(D2825="Yes",E2825="No"),1,2)))</f>
        <v>0</v>
      </c>
      <c r="G2825" s="121" t="str">
        <f>VLOOKUP(H2825, phone[#All], 2, 0)</f>
        <v>One Line</v>
      </c>
      <c r="H2825" s="108">
        <v>1</v>
      </c>
      <c r="I2825" s="120" t="str">
        <f>VLOOKUP(J2825,internet[#All], 2, 0)</f>
        <v>No Internet Service</v>
      </c>
      <c r="J2825" s="108">
        <v>0</v>
      </c>
      <c r="K2825" s="121" t="b">
        <f>IF(AND(my_practice[[#This Row],[phone_service]]&gt;0, my_practice[[#This Row],[internet_service]]&gt;0),TRUE,FALSE)</f>
        <v>0</v>
      </c>
      <c r="L2825" s="121" t="b">
        <f>IF(AND(my_practice[[#This Row],[phone_service]]=0, my_practice[[#This Row],[internet_service]]&gt;0),TRUE,FALSE)</f>
        <v>0</v>
      </c>
      <c r="M2825" s="121" t="b">
        <f>IF(AND(H2825&gt;0, J2825=0),TRUE,FALSE)</f>
        <v>1</v>
      </c>
      <c r="N2825" s="121" t="str">
        <f>VLOOKUP(O2825,contract[#All], 2, 0)</f>
        <v>Month-to-Month</v>
      </c>
      <c r="O2825" s="108">
        <v>0</v>
      </c>
      <c r="P2825" s="108" t="s">
        <v>10</v>
      </c>
      <c r="Q2825" s="107">
        <v>19.55</v>
      </c>
      <c r="R2825" s="107">
        <v>389.25</v>
      </c>
      <c r="S2825" s="111">
        <f>my_practice[[#This Row],[total_charges]]/my_practice[[#This Row],[monthly_charges]]</f>
        <v>19.910485933503836</v>
      </c>
      <c r="T2825" s="107">
        <f>AVERAGE(R2825/S2825)</f>
        <v>19.55</v>
      </c>
      <c r="U2825" s="121">
        <f>MATCH(Q2825, T2825)</f>
        <v>1</v>
      </c>
      <c r="V2825" s="118">
        <f ca="1">TODAY()</f>
        <v>43705</v>
      </c>
      <c r="W2825" s="111">
        <f>ROUND(S2825*30.4, 0)</f>
        <v>605</v>
      </c>
      <c r="X2825" s="118">
        <f ca="1">V2825-W2825</f>
        <v>43100</v>
      </c>
      <c r="Y2825" s="121" t="b">
        <f>IF(B2825&lt;&gt;"Male", TRUE, FALSE)</f>
        <v>1</v>
      </c>
      <c r="Z2825" s="121" t="b">
        <f>IF(AC2825&lt;&gt;"No",TRUE, FALSE)</f>
        <v>0</v>
      </c>
      <c r="AA2825" s="111" t="b">
        <f>IF(H2824&lt;&gt;0, TRUE,FALSE)</f>
        <v>1</v>
      </c>
      <c r="AB2825" s="121" t="b">
        <f>IF(J2825&lt;&gt;0, TRUE, FALSE)</f>
        <v>0</v>
      </c>
      <c r="AC2825" t="s">
        <v>5</v>
      </c>
      <c r="AD2825"/>
    </row>
    <row r="2826" spans="1:30" ht="16">
      <c r="A2826" s="108" t="s">
        <v>4102</v>
      </c>
      <c r="B2826" s="108" t="s">
        <v>3</v>
      </c>
      <c r="C2826" s="111">
        <v>0</v>
      </c>
      <c r="D2826" s="108" t="s">
        <v>5</v>
      </c>
      <c r="E2826" s="108" t="s">
        <v>5</v>
      </c>
      <c r="F2826" s="121">
        <f>IF(AND(D2826="Yes",E2826="Yes"),3,IF(AND(D2826="No",E2826="No"),0,IF(AND(D2826="Yes",E2826="No"),1,2)))</f>
        <v>0</v>
      </c>
      <c r="G2826" s="121" t="str">
        <f>VLOOKUP(H2826, phone[#All], 2, 0)</f>
        <v>Two or More Lines</v>
      </c>
      <c r="H2826" s="108">
        <v>2</v>
      </c>
      <c r="I2826" s="120" t="str">
        <f>VLOOKUP(J2826,internet[#All], 2, 0)</f>
        <v>DSL</v>
      </c>
      <c r="J2826" s="108">
        <v>1</v>
      </c>
      <c r="K2826" s="121" t="b">
        <f>IF(AND(my_practice[[#This Row],[phone_service]]&gt;0, my_practice[[#This Row],[internet_service]]&gt;0),TRUE,FALSE)</f>
        <v>1</v>
      </c>
      <c r="L2826" s="121" t="b">
        <f>IF(AND(my_practice[[#This Row],[phone_service]]=0, my_practice[[#This Row],[internet_service]]&gt;0),TRUE,FALSE)</f>
        <v>0</v>
      </c>
      <c r="M2826" s="121" t="b">
        <f>IF(AND(H2826&gt;0, J2826=0),TRUE,FALSE)</f>
        <v>0</v>
      </c>
      <c r="N2826" s="121" t="str">
        <f>VLOOKUP(O2826,contract[#All], 2, 0)</f>
        <v>Month-to-Month</v>
      </c>
      <c r="O2826" s="108">
        <v>0</v>
      </c>
      <c r="P2826" s="108" t="s">
        <v>17</v>
      </c>
      <c r="Q2826" s="107">
        <v>68.900000000000006</v>
      </c>
      <c r="R2826" s="107">
        <v>1370.35</v>
      </c>
      <c r="S2826" s="111">
        <f>my_practice[[#This Row],[total_charges]]/my_practice[[#This Row],[monthly_charges]]</f>
        <v>19.888969521044991</v>
      </c>
      <c r="T2826" s="107">
        <f>AVERAGE(R2826/S2826)</f>
        <v>68.900000000000006</v>
      </c>
      <c r="U2826" s="121">
        <f>MATCH(Q2826, T2826)</f>
        <v>1</v>
      </c>
      <c r="V2826" s="118">
        <f ca="1">TODAY()</f>
        <v>43705</v>
      </c>
      <c r="W2826" s="111">
        <f>ROUND(S2826*30.4, 0)</f>
        <v>605</v>
      </c>
      <c r="X2826" s="118">
        <f ca="1">V2826-W2826</f>
        <v>43100</v>
      </c>
      <c r="Y2826" s="121" t="b">
        <f>IF(B2826&lt;&gt;"Male", TRUE, FALSE)</f>
        <v>1</v>
      </c>
      <c r="Z2826" s="121" t="b">
        <f>IF(AC2826&lt;&gt;"No",TRUE, FALSE)</f>
        <v>0</v>
      </c>
      <c r="AA2826" s="111" t="b">
        <f>IF(H2825&lt;&gt;0, TRUE,FALSE)</f>
        <v>1</v>
      </c>
      <c r="AB2826" s="121" t="b">
        <f>IF(J2826&lt;&gt;0, TRUE, FALSE)</f>
        <v>1</v>
      </c>
      <c r="AC2826" t="s">
        <v>5</v>
      </c>
      <c r="AD2826"/>
    </row>
    <row r="2827" spans="1:30" ht="16">
      <c r="A2827" s="108" t="s">
        <v>2105</v>
      </c>
      <c r="B2827" s="108" t="s">
        <v>3</v>
      </c>
      <c r="C2827" s="111">
        <v>0</v>
      </c>
      <c r="D2827" s="108" t="s">
        <v>5</v>
      </c>
      <c r="E2827" s="108" t="s">
        <v>5</v>
      </c>
      <c r="F2827" s="121">
        <f>IF(AND(D2827="Yes",E2827="Yes"),3,IF(AND(D2827="No",E2827="No"),0,IF(AND(D2827="Yes",E2827="No"),1,2)))</f>
        <v>0</v>
      </c>
      <c r="G2827" s="121" t="str">
        <f>VLOOKUP(H2827, phone[#All], 2, 0)</f>
        <v>One Line</v>
      </c>
      <c r="H2827" s="108">
        <v>1</v>
      </c>
      <c r="I2827" s="120" t="str">
        <f>VLOOKUP(J2827,internet[#All], 2, 0)</f>
        <v>No Internet Service</v>
      </c>
      <c r="J2827" s="108">
        <v>0</v>
      </c>
      <c r="K2827" s="121" t="b">
        <f>IF(AND(my_practice[[#This Row],[phone_service]]&gt;0, my_practice[[#This Row],[internet_service]]&gt;0),TRUE,FALSE)</f>
        <v>0</v>
      </c>
      <c r="L2827" s="121" t="b">
        <f>IF(AND(my_practice[[#This Row],[phone_service]]=0, my_practice[[#This Row],[internet_service]]&gt;0),TRUE,FALSE)</f>
        <v>0</v>
      </c>
      <c r="M2827" s="121" t="b">
        <f>IF(AND(H2827&gt;0, J2827=0),TRUE,FALSE)</f>
        <v>1</v>
      </c>
      <c r="N2827" s="121" t="str">
        <f>VLOOKUP(O2827,contract[#All], 2, 0)</f>
        <v>Month-to-Month</v>
      </c>
      <c r="O2827" s="108">
        <v>0</v>
      </c>
      <c r="P2827" s="108" t="s">
        <v>10</v>
      </c>
      <c r="Q2827" s="107">
        <v>19.649999999999999</v>
      </c>
      <c r="R2827" s="107">
        <v>391.7</v>
      </c>
      <c r="S2827" s="111">
        <f>my_practice[[#This Row],[total_charges]]/my_practice[[#This Row],[monthly_charges]]</f>
        <v>19.933842239185751</v>
      </c>
      <c r="T2827" s="107">
        <f>AVERAGE(R2827/S2827)</f>
        <v>19.649999999999999</v>
      </c>
      <c r="U2827" s="121">
        <f>MATCH(Q2827, T2827)</f>
        <v>1</v>
      </c>
      <c r="V2827" s="118">
        <f ca="1">TODAY()</f>
        <v>43705</v>
      </c>
      <c r="W2827" s="111">
        <f>ROUND(S2827*30.4, 0)</f>
        <v>606</v>
      </c>
      <c r="X2827" s="118">
        <f ca="1">V2827-W2827</f>
        <v>43099</v>
      </c>
      <c r="Y2827" s="121" t="b">
        <f>IF(B2827&lt;&gt;"Male", TRUE, FALSE)</f>
        <v>1</v>
      </c>
      <c r="Z2827" s="121" t="b">
        <f>IF(AC2827&lt;&gt;"No",TRUE, FALSE)</f>
        <v>0</v>
      </c>
      <c r="AA2827" s="111" t="b">
        <f>IF(H2826&lt;&gt;0, TRUE,FALSE)</f>
        <v>1</v>
      </c>
      <c r="AB2827" s="121" t="b">
        <f>IF(J2827&lt;&gt;0, TRUE, FALSE)</f>
        <v>0</v>
      </c>
      <c r="AC2827" t="s">
        <v>5</v>
      </c>
      <c r="AD2827"/>
    </row>
    <row r="2828" spans="1:30" ht="16">
      <c r="A2828" s="108" t="s">
        <v>4956</v>
      </c>
      <c r="B2828" s="108" t="s">
        <v>9</v>
      </c>
      <c r="C2828" s="111">
        <v>0</v>
      </c>
      <c r="D2828" s="108" t="s">
        <v>4</v>
      </c>
      <c r="E2828" s="108" t="s">
        <v>4</v>
      </c>
      <c r="F2828" s="121">
        <f>IF(AND(D2828="Yes",E2828="Yes"),3,IF(AND(D2828="No",E2828="No"),0,IF(AND(D2828="Yes",E2828="No"),1,2)))</f>
        <v>3</v>
      </c>
      <c r="G2828" s="121" t="str">
        <f>VLOOKUP(H2828, phone[#All], 2, 0)</f>
        <v>One Line</v>
      </c>
      <c r="H2828" s="108">
        <v>1</v>
      </c>
      <c r="I2828" s="120" t="str">
        <f>VLOOKUP(J2828,internet[#All], 2, 0)</f>
        <v>No Internet Service</v>
      </c>
      <c r="J2828" s="108">
        <v>0</v>
      </c>
      <c r="K2828" s="121" t="b">
        <f>IF(AND(my_practice[[#This Row],[phone_service]]&gt;0, my_practice[[#This Row],[internet_service]]&gt;0),TRUE,FALSE)</f>
        <v>0</v>
      </c>
      <c r="L2828" s="121" t="b">
        <f>IF(AND(my_practice[[#This Row],[phone_service]]=0, my_practice[[#This Row],[internet_service]]&gt;0),TRUE,FALSE)</f>
        <v>0</v>
      </c>
      <c r="M2828" s="121" t="b">
        <f>IF(AND(H2828&gt;0, J2828=0),TRUE,FALSE)</f>
        <v>1</v>
      </c>
      <c r="N2828" s="121" t="str">
        <f>VLOOKUP(O2828,contract[#All], 2, 0)</f>
        <v>2 Year</v>
      </c>
      <c r="O2828" s="108">
        <v>2</v>
      </c>
      <c r="P2828" s="108" t="s">
        <v>10</v>
      </c>
      <c r="Q2828" s="107">
        <v>20.05</v>
      </c>
      <c r="R2828" s="107">
        <v>400</v>
      </c>
      <c r="S2828" s="111">
        <f>my_practice[[#This Row],[total_charges]]/my_practice[[#This Row],[monthly_charges]]</f>
        <v>19.950124688279303</v>
      </c>
      <c r="T2828" s="107">
        <f>AVERAGE(R2828/S2828)</f>
        <v>20.05</v>
      </c>
      <c r="U2828" s="121">
        <f>MATCH(Q2828, T2828)</f>
        <v>1</v>
      </c>
      <c r="V2828" s="118">
        <f ca="1">TODAY()</f>
        <v>43705</v>
      </c>
      <c r="W2828" s="111">
        <f>ROUND(S2828*30.4, 0)</f>
        <v>606</v>
      </c>
      <c r="X2828" s="118">
        <f ca="1">V2828-W2828</f>
        <v>43099</v>
      </c>
      <c r="Y2828" s="121" t="b">
        <f>IF(B2828&lt;&gt;"Male", TRUE, FALSE)</f>
        <v>0</v>
      </c>
      <c r="Z2828" s="121" t="b">
        <f>IF(AC2828&lt;&gt;"No",TRUE, FALSE)</f>
        <v>0</v>
      </c>
      <c r="AA2828" s="111" t="b">
        <f>IF(H2827&lt;&gt;0, TRUE,FALSE)</f>
        <v>1</v>
      </c>
      <c r="AB2828" s="121" t="b">
        <f>IF(J2828&lt;&gt;0, TRUE, FALSE)</f>
        <v>0</v>
      </c>
      <c r="AC2828" t="s">
        <v>5</v>
      </c>
      <c r="AD2828"/>
    </row>
    <row r="2829" spans="1:30" ht="16">
      <c r="A2829" s="108" t="s">
        <v>1133</v>
      </c>
      <c r="B2829" s="108" t="s">
        <v>3</v>
      </c>
      <c r="C2829" s="111">
        <v>0</v>
      </c>
      <c r="D2829" s="108" t="s">
        <v>5</v>
      </c>
      <c r="E2829" s="108" t="s">
        <v>5</v>
      </c>
      <c r="F2829" s="121">
        <f>IF(AND(D2829="Yes",E2829="Yes"),3,IF(AND(D2829="No",E2829="No"),0,IF(AND(D2829="Yes",E2829="No"),1,2)))</f>
        <v>0</v>
      </c>
      <c r="G2829" s="121" t="str">
        <f>VLOOKUP(H2829, phone[#All], 2, 0)</f>
        <v>No Phone Service</v>
      </c>
      <c r="H2829" s="108">
        <v>0</v>
      </c>
      <c r="I2829" s="120" t="str">
        <f>VLOOKUP(J2829,internet[#All], 2, 0)</f>
        <v>DSL</v>
      </c>
      <c r="J2829" s="108">
        <v>1</v>
      </c>
      <c r="K2829" s="121" t="b">
        <f>IF(AND(my_practice[[#This Row],[phone_service]]&gt;0, my_practice[[#This Row],[internet_service]]&gt;0),TRUE,FALSE)</f>
        <v>0</v>
      </c>
      <c r="L2829" s="121" t="b">
        <f>IF(AND(my_practice[[#This Row],[phone_service]]=0, my_practice[[#This Row],[internet_service]]&gt;0),TRUE,FALSE)</f>
        <v>1</v>
      </c>
      <c r="M2829" s="121" t="b">
        <f>IF(AND(H2829&gt;0, J2829=0),TRUE,FALSE)</f>
        <v>0</v>
      </c>
      <c r="N2829" s="121" t="str">
        <f>VLOOKUP(O2829,contract[#All], 2, 0)</f>
        <v>1 Year</v>
      </c>
      <c r="O2829" s="108">
        <v>1</v>
      </c>
      <c r="P2829" s="108" t="s">
        <v>17</v>
      </c>
      <c r="Q2829" s="107">
        <v>44.85</v>
      </c>
      <c r="R2829" s="107">
        <v>893.55</v>
      </c>
      <c r="S2829" s="111">
        <f>my_practice[[#This Row],[total_charges]]/my_practice[[#This Row],[monthly_charges]]</f>
        <v>19.92307692307692</v>
      </c>
      <c r="T2829" s="107">
        <f>AVERAGE(R2829/S2829)</f>
        <v>44.850000000000009</v>
      </c>
      <c r="U2829" s="121" t="e">
        <f>MATCH(Q2829, T2829)</f>
        <v>#N/A</v>
      </c>
      <c r="V2829" s="118">
        <f ca="1">TODAY()</f>
        <v>43705</v>
      </c>
      <c r="W2829" s="111">
        <f>ROUND(S2829*30.4, 0)</f>
        <v>606</v>
      </c>
      <c r="X2829" s="118">
        <f ca="1">V2829-W2829</f>
        <v>43099</v>
      </c>
      <c r="Y2829" s="121" t="b">
        <f>IF(B2829&lt;&gt;"Male", TRUE, FALSE)</f>
        <v>1</v>
      </c>
      <c r="Z2829" s="121" t="b">
        <f>IF(AC2829&lt;&gt;"No",TRUE, FALSE)</f>
        <v>1</v>
      </c>
      <c r="AA2829" s="111" t="b">
        <f>IF(H2828&lt;&gt;0, TRUE,FALSE)</f>
        <v>1</v>
      </c>
      <c r="AB2829" s="121" t="b">
        <f>IF(J2829&lt;&gt;0, TRUE, FALSE)</f>
        <v>1</v>
      </c>
      <c r="AC2829" t="s">
        <v>4</v>
      </c>
      <c r="AD2829"/>
    </row>
    <row r="2830" spans="1:30" ht="16">
      <c r="A2830" s="108" t="s">
        <v>1986</v>
      </c>
      <c r="B2830" s="108" t="s">
        <v>9</v>
      </c>
      <c r="C2830" s="111">
        <v>0</v>
      </c>
      <c r="D2830" s="108" t="s">
        <v>5</v>
      </c>
      <c r="E2830" s="108" t="s">
        <v>5</v>
      </c>
      <c r="F2830" s="121">
        <f>IF(AND(D2830="Yes",E2830="Yes"),3,IF(AND(D2830="No",E2830="No"),0,IF(AND(D2830="Yes",E2830="No"),1,2)))</f>
        <v>0</v>
      </c>
      <c r="G2830" s="121" t="str">
        <f>VLOOKUP(H2830, phone[#All], 2, 0)</f>
        <v>One Line</v>
      </c>
      <c r="H2830" s="108">
        <v>1</v>
      </c>
      <c r="I2830" s="120" t="str">
        <f>VLOOKUP(J2830,internet[#All], 2, 0)</f>
        <v>No Internet Service</v>
      </c>
      <c r="J2830" s="108">
        <v>0</v>
      </c>
      <c r="K2830" s="121" t="b">
        <f>IF(AND(my_practice[[#This Row],[phone_service]]&gt;0, my_practice[[#This Row],[internet_service]]&gt;0),TRUE,FALSE)</f>
        <v>0</v>
      </c>
      <c r="L2830" s="121" t="b">
        <f>IF(AND(my_practice[[#This Row],[phone_service]]=0, my_practice[[#This Row],[internet_service]]&gt;0),TRUE,FALSE)</f>
        <v>0</v>
      </c>
      <c r="M2830" s="121" t="b">
        <f>IF(AND(H2830&gt;0, J2830=0),TRUE,FALSE)</f>
        <v>1</v>
      </c>
      <c r="N2830" s="121" t="str">
        <f>VLOOKUP(O2830,contract[#All], 2, 0)</f>
        <v>2 Year</v>
      </c>
      <c r="O2830" s="108">
        <v>2</v>
      </c>
      <c r="P2830" s="108" t="s">
        <v>10</v>
      </c>
      <c r="Q2830" s="107">
        <v>19.600000000000001</v>
      </c>
      <c r="R2830" s="107">
        <v>390.4</v>
      </c>
      <c r="S2830" s="111">
        <f>my_practice[[#This Row],[total_charges]]/my_practice[[#This Row],[monthly_charges]]</f>
        <v>19.918367346938773</v>
      </c>
      <c r="T2830" s="107">
        <f>AVERAGE(R2830/S2830)</f>
        <v>19.600000000000001</v>
      </c>
      <c r="U2830" s="121">
        <f>MATCH(Q2830, T2830)</f>
        <v>1</v>
      </c>
      <c r="V2830" s="118">
        <f ca="1">TODAY()</f>
        <v>43705</v>
      </c>
      <c r="W2830" s="111">
        <f>ROUND(S2830*30.4, 0)</f>
        <v>606</v>
      </c>
      <c r="X2830" s="118">
        <f ca="1">V2830-W2830</f>
        <v>43099</v>
      </c>
      <c r="Y2830" s="121" t="b">
        <f>IF(B2830&lt;&gt;"Male", TRUE, FALSE)</f>
        <v>0</v>
      </c>
      <c r="Z2830" s="121" t="b">
        <f>IF(AC2830&lt;&gt;"No",TRUE, FALSE)</f>
        <v>0</v>
      </c>
      <c r="AA2830" s="111" t="b">
        <f>IF(H2829&lt;&gt;0, TRUE,FALSE)</f>
        <v>0</v>
      </c>
      <c r="AB2830" s="121" t="b">
        <f>IF(J2830&lt;&gt;0, TRUE, FALSE)</f>
        <v>0</v>
      </c>
      <c r="AC2830" t="s">
        <v>5</v>
      </c>
      <c r="AD2830"/>
    </row>
    <row r="2831" spans="1:30" ht="16">
      <c r="A2831" s="108" t="s">
        <v>5759</v>
      </c>
      <c r="B2831" s="108" t="s">
        <v>3</v>
      </c>
      <c r="C2831" s="111">
        <v>0</v>
      </c>
      <c r="D2831" s="108" t="s">
        <v>5</v>
      </c>
      <c r="E2831" s="108" t="s">
        <v>5</v>
      </c>
      <c r="F2831" s="121">
        <f>IF(AND(D2831="Yes",E2831="Yes"),3,IF(AND(D2831="No",E2831="No"),0,IF(AND(D2831="Yes",E2831="No"),1,2)))</f>
        <v>0</v>
      </c>
      <c r="G2831" s="121" t="str">
        <f>VLOOKUP(H2831, phone[#All], 2, 0)</f>
        <v>Two or More Lines</v>
      </c>
      <c r="H2831" s="108">
        <v>2</v>
      </c>
      <c r="I2831" s="120" t="str">
        <f>VLOOKUP(J2831,internet[#All], 2, 0)</f>
        <v>Fiber Optic</v>
      </c>
      <c r="J2831" s="108">
        <v>2</v>
      </c>
      <c r="K2831" s="121" t="b">
        <f>IF(AND(my_practice[[#This Row],[phone_service]]&gt;0, my_practice[[#This Row],[internet_service]]&gt;0),TRUE,FALSE)</f>
        <v>1</v>
      </c>
      <c r="L2831" s="121" t="b">
        <f>IF(AND(my_practice[[#This Row],[phone_service]]=0, my_practice[[#This Row],[internet_service]]&gt;0),TRUE,FALSE)</f>
        <v>0</v>
      </c>
      <c r="M2831" s="121" t="b">
        <f>IF(AND(H2831&gt;0, J2831=0),TRUE,FALSE)</f>
        <v>0</v>
      </c>
      <c r="N2831" s="121" t="str">
        <f>VLOOKUP(O2831,contract[#All], 2, 0)</f>
        <v>Month-to-Month</v>
      </c>
      <c r="O2831" s="108">
        <v>0</v>
      </c>
      <c r="P2831" s="108" t="s">
        <v>17</v>
      </c>
      <c r="Q2831" s="107">
        <v>99.85</v>
      </c>
      <c r="R2831" s="107">
        <v>1992.55</v>
      </c>
      <c r="S2831" s="111">
        <f>my_practice[[#This Row],[total_charges]]/my_practice[[#This Row],[monthly_charges]]</f>
        <v>19.955433149724588</v>
      </c>
      <c r="T2831" s="107">
        <f>AVERAGE(R2831/S2831)</f>
        <v>99.85</v>
      </c>
      <c r="U2831" s="121">
        <f>MATCH(Q2831, T2831)</f>
        <v>1</v>
      </c>
      <c r="V2831" s="118">
        <f ca="1">TODAY()</f>
        <v>43705</v>
      </c>
      <c r="W2831" s="111">
        <f>ROUND(S2831*30.4, 0)</f>
        <v>607</v>
      </c>
      <c r="X2831" s="118">
        <f ca="1">V2831-W2831</f>
        <v>43098</v>
      </c>
      <c r="Y2831" s="121" t="b">
        <f>IF(B2831&lt;&gt;"Male", TRUE, FALSE)</f>
        <v>1</v>
      </c>
      <c r="Z2831" s="121" t="b">
        <f>IF(AC2831&lt;&gt;"No",TRUE, FALSE)</f>
        <v>0</v>
      </c>
      <c r="AA2831" s="111" t="b">
        <f>IF(H2830&lt;&gt;0, TRUE,FALSE)</f>
        <v>1</v>
      </c>
      <c r="AB2831" s="121" t="b">
        <f>IF(J2831&lt;&gt;0, TRUE, FALSE)</f>
        <v>1</v>
      </c>
      <c r="AC2831" t="s">
        <v>5</v>
      </c>
      <c r="AD2831"/>
    </row>
    <row r="2832" spans="1:30" ht="16">
      <c r="A2832" s="108" t="s">
        <v>1307</v>
      </c>
      <c r="B2832" s="108" t="s">
        <v>3</v>
      </c>
      <c r="C2832" s="111">
        <v>1</v>
      </c>
      <c r="D2832" s="108" t="s">
        <v>5</v>
      </c>
      <c r="E2832" s="108" t="s">
        <v>5</v>
      </c>
      <c r="F2832" s="121">
        <f>IF(AND(D2832="Yes",E2832="Yes"),3,IF(AND(D2832="No",E2832="No"),0,IF(AND(D2832="Yes",E2832="No"),1,2)))</f>
        <v>0</v>
      </c>
      <c r="G2832" s="121" t="str">
        <f>VLOOKUP(H2832, phone[#All], 2, 0)</f>
        <v>One Line</v>
      </c>
      <c r="H2832" s="108">
        <v>1</v>
      </c>
      <c r="I2832" s="120" t="str">
        <f>VLOOKUP(J2832,internet[#All], 2, 0)</f>
        <v>Fiber Optic</v>
      </c>
      <c r="J2832" s="108">
        <v>2</v>
      </c>
      <c r="K2832" s="121" t="b">
        <f>IF(AND(my_practice[[#This Row],[phone_service]]&gt;0, my_practice[[#This Row],[internet_service]]&gt;0),TRUE,FALSE)</f>
        <v>1</v>
      </c>
      <c r="L2832" s="121" t="b">
        <f>IF(AND(my_practice[[#This Row],[phone_service]]=0, my_practice[[#This Row],[internet_service]]&gt;0),TRUE,FALSE)</f>
        <v>0</v>
      </c>
      <c r="M2832" s="121" t="b">
        <f>IF(AND(H2832&gt;0, J2832=0),TRUE,FALSE)</f>
        <v>0</v>
      </c>
      <c r="N2832" s="121" t="str">
        <f>VLOOKUP(O2832,contract[#All], 2, 0)</f>
        <v>Month-to-Month</v>
      </c>
      <c r="O2832" s="108">
        <v>0</v>
      </c>
      <c r="P2832" s="108" t="s">
        <v>13</v>
      </c>
      <c r="Q2832" s="107">
        <v>80.7</v>
      </c>
      <c r="R2832" s="107">
        <v>1614.2</v>
      </c>
      <c r="S2832" s="111">
        <f>my_practice[[#This Row],[total_charges]]/my_practice[[#This Row],[monthly_charges]]</f>
        <v>20.002478314745971</v>
      </c>
      <c r="T2832" s="107">
        <f>AVERAGE(R2832/S2832)</f>
        <v>80.7</v>
      </c>
      <c r="U2832" s="121">
        <f>MATCH(Q2832, T2832)</f>
        <v>1</v>
      </c>
      <c r="V2832" s="118">
        <f ca="1">TODAY()</f>
        <v>43705</v>
      </c>
      <c r="W2832" s="111">
        <f>ROUND(S2832*30.4, 0)</f>
        <v>608</v>
      </c>
      <c r="X2832" s="118">
        <f ca="1">V2832-W2832</f>
        <v>43097</v>
      </c>
      <c r="Y2832" s="121" t="b">
        <f>IF(B2832&lt;&gt;"Male", TRUE, FALSE)</f>
        <v>1</v>
      </c>
      <c r="Z2832" s="121" t="b">
        <f>IF(AC2832&lt;&gt;"No",TRUE, FALSE)</f>
        <v>0</v>
      </c>
      <c r="AA2832" s="111" t="b">
        <f>IF(H2831&lt;&gt;0, TRUE,FALSE)</f>
        <v>1</v>
      </c>
      <c r="AB2832" s="121" t="b">
        <f>IF(J2832&lt;&gt;0, TRUE, FALSE)</f>
        <v>1</v>
      </c>
      <c r="AC2832" t="s">
        <v>5</v>
      </c>
      <c r="AD2832"/>
    </row>
    <row r="2833" spans="1:30" ht="16">
      <c r="A2833" s="108" t="s">
        <v>2323</v>
      </c>
      <c r="B2833" s="108" t="s">
        <v>9</v>
      </c>
      <c r="C2833" s="111">
        <v>0</v>
      </c>
      <c r="D2833" s="108" t="s">
        <v>5</v>
      </c>
      <c r="E2833" s="108" t="s">
        <v>5</v>
      </c>
      <c r="F2833" s="121">
        <f>IF(AND(D2833="Yes",E2833="Yes"),3,IF(AND(D2833="No",E2833="No"),0,IF(AND(D2833="Yes",E2833="No"),1,2)))</f>
        <v>0</v>
      </c>
      <c r="G2833" s="121" t="str">
        <f>VLOOKUP(H2833, phone[#All], 2, 0)</f>
        <v>One Line</v>
      </c>
      <c r="H2833" s="108">
        <v>1</v>
      </c>
      <c r="I2833" s="120" t="str">
        <f>VLOOKUP(J2833,internet[#All], 2, 0)</f>
        <v>No Internet Service</v>
      </c>
      <c r="J2833" s="108">
        <v>0</v>
      </c>
      <c r="K2833" s="121" t="b">
        <f>IF(AND(my_practice[[#This Row],[phone_service]]&gt;0, my_practice[[#This Row],[internet_service]]&gt;0),TRUE,FALSE)</f>
        <v>0</v>
      </c>
      <c r="L2833" s="121" t="b">
        <f>IF(AND(my_practice[[#This Row],[phone_service]]=0, my_practice[[#This Row],[internet_service]]&gt;0),TRUE,FALSE)</f>
        <v>0</v>
      </c>
      <c r="M2833" s="121" t="b">
        <f>IF(AND(H2833&gt;0, J2833=0),TRUE,FALSE)</f>
        <v>1</v>
      </c>
      <c r="N2833" s="121" t="str">
        <f>VLOOKUP(O2833,contract[#All], 2, 0)</f>
        <v>1 Year</v>
      </c>
      <c r="O2833" s="108">
        <v>1</v>
      </c>
      <c r="P2833" s="108" t="s">
        <v>10</v>
      </c>
      <c r="Q2833" s="107">
        <v>20.100000000000001</v>
      </c>
      <c r="R2833" s="107">
        <v>401.85</v>
      </c>
      <c r="S2833" s="111">
        <f>my_practice[[#This Row],[total_charges]]/my_practice[[#This Row],[monthly_charges]]</f>
        <v>19.992537313432834</v>
      </c>
      <c r="T2833" s="107">
        <f>AVERAGE(R2833/S2833)</f>
        <v>20.100000000000001</v>
      </c>
      <c r="U2833" s="121">
        <f>MATCH(Q2833, T2833)</f>
        <v>1</v>
      </c>
      <c r="V2833" s="118">
        <f ca="1">TODAY()</f>
        <v>43705</v>
      </c>
      <c r="W2833" s="111">
        <f>ROUND(S2833*30.4, 0)</f>
        <v>608</v>
      </c>
      <c r="X2833" s="118">
        <f ca="1">V2833-W2833</f>
        <v>43097</v>
      </c>
      <c r="Y2833" s="121" t="b">
        <f>IF(B2833&lt;&gt;"Male", TRUE, FALSE)</f>
        <v>0</v>
      </c>
      <c r="Z2833" s="121" t="b">
        <f>IF(AC2833&lt;&gt;"No",TRUE, FALSE)</f>
        <v>0</v>
      </c>
      <c r="AA2833" s="111" t="b">
        <f>IF(H2832&lt;&gt;0, TRUE,FALSE)</f>
        <v>1</v>
      </c>
      <c r="AB2833" s="121" t="b">
        <f>IF(J2833&lt;&gt;0, TRUE, FALSE)</f>
        <v>0</v>
      </c>
      <c r="AC2833" t="s">
        <v>5</v>
      </c>
      <c r="AD2833"/>
    </row>
    <row r="2834" spans="1:30" ht="16">
      <c r="A2834" s="108" t="s">
        <v>3173</v>
      </c>
      <c r="B2834" s="108" t="s">
        <v>9</v>
      </c>
      <c r="C2834" s="111">
        <v>0</v>
      </c>
      <c r="D2834" s="108" t="s">
        <v>5</v>
      </c>
      <c r="E2834" s="108" t="s">
        <v>5</v>
      </c>
      <c r="F2834" s="121">
        <f>IF(AND(D2834="Yes",E2834="Yes"),3,IF(AND(D2834="No",E2834="No"),0,IF(AND(D2834="Yes",E2834="No"),1,2)))</f>
        <v>0</v>
      </c>
      <c r="G2834" s="121" t="str">
        <f>VLOOKUP(H2834, phone[#All], 2, 0)</f>
        <v>Two or More Lines</v>
      </c>
      <c r="H2834" s="108">
        <v>2</v>
      </c>
      <c r="I2834" s="120" t="str">
        <f>VLOOKUP(J2834,internet[#All], 2, 0)</f>
        <v>DSL</v>
      </c>
      <c r="J2834" s="108">
        <v>1</v>
      </c>
      <c r="K2834" s="121" t="b">
        <f>IF(AND(my_practice[[#This Row],[phone_service]]&gt;0, my_practice[[#This Row],[internet_service]]&gt;0),TRUE,FALSE)</f>
        <v>1</v>
      </c>
      <c r="L2834" s="121" t="b">
        <f>IF(AND(my_practice[[#This Row],[phone_service]]=0, my_practice[[#This Row],[internet_service]]&gt;0),TRUE,FALSE)</f>
        <v>0</v>
      </c>
      <c r="M2834" s="121" t="b">
        <f>IF(AND(H2834&gt;0, J2834=0),TRUE,FALSE)</f>
        <v>0</v>
      </c>
      <c r="N2834" s="121" t="str">
        <f>VLOOKUP(O2834,contract[#All], 2, 0)</f>
        <v>Month-to-Month</v>
      </c>
      <c r="O2834" s="108">
        <v>0</v>
      </c>
      <c r="P2834" s="108" t="s">
        <v>10</v>
      </c>
      <c r="Q2834" s="107">
        <v>69.599999999999994</v>
      </c>
      <c r="R2834" s="107">
        <v>1394.55</v>
      </c>
      <c r="S2834" s="111">
        <f>my_practice[[#This Row],[total_charges]]/my_practice[[#This Row],[monthly_charges]]</f>
        <v>20.036637931034484</v>
      </c>
      <c r="T2834" s="107">
        <f>AVERAGE(R2834/S2834)</f>
        <v>69.599999999999994</v>
      </c>
      <c r="U2834" s="121">
        <f>MATCH(Q2834, T2834)</f>
        <v>1</v>
      </c>
      <c r="V2834" s="118">
        <f ca="1">TODAY()</f>
        <v>43705</v>
      </c>
      <c r="W2834" s="111">
        <f>ROUND(S2834*30.4, 0)</f>
        <v>609</v>
      </c>
      <c r="X2834" s="118">
        <f ca="1">V2834-W2834</f>
        <v>43096</v>
      </c>
      <c r="Y2834" s="121" t="b">
        <f>IF(B2834&lt;&gt;"Male", TRUE, FALSE)</f>
        <v>0</v>
      </c>
      <c r="Z2834" s="121" t="b">
        <f>IF(AC2834&lt;&gt;"No",TRUE, FALSE)</f>
        <v>0</v>
      </c>
      <c r="AA2834" s="111" t="b">
        <f>IF(H2833&lt;&gt;0, TRUE,FALSE)</f>
        <v>1</v>
      </c>
      <c r="AB2834" s="121" t="b">
        <f>IF(J2834&lt;&gt;0, TRUE, FALSE)</f>
        <v>1</v>
      </c>
      <c r="AC2834" t="s">
        <v>5</v>
      </c>
      <c r="AD2834"/>
    </row>
    <row r="2835" spans="1:30" ht="16">
      <c r="A2835" s="108" t="s">
        <v>1963</v>
      </c>
      <c r="B2835" s="108" t="s">
        <v>3</v>
      </c>
      <c r="C2835" s="111">
        <v>0</v>
      </c>
      <c r="D2835" s="108" t="s">
        <v>4</v>
      </c>
      <c r="E2835" s="108" t="s">
        <v>4</v>
      </c>
      <c r="F2835" s="121">
        <f>IF(AND(D2835="Yes",E2835="Yes"),3,IF(AND(D2835="No",E2835="No"),0,IF(AND(D2835="Yes",E2835="No"),1,2)))</f>
        <v>3</v>
      </c>
      <c r="G2835" s="121" t="str">
        <f>VLOOKUP(H2835, phone[#All], 2, 0)</f>
        <v>Two or More Lines</v>
      </c>
      <c r="H2835" s="108">
        <v>2</v>
      </c>
      <c r="I2835" s="120" t="str">
        <f>VLOOKUP(J2835,internet[#All], 2, 0)</f>
        <v>Fiber Optic</v>
      </c>
      <c r="J2835" s="108">
        <v>2</v>
      </c>
      <c r="K2835" s="121" t="b">
        <f>IF(AND(my_practice[[#This Row],[phone_service]]&gt;0, my_practice[[#This Row],[internet_service]]&gt;0),TRUE,FALSE)</f>
        <v>1</v>
      </c>
      <c r="L2835" s="121" t="b">
        <f>IF(AND(my_practice[[#This Row],[phone_service]]=0, my_practice[[#This Row],[internet_service]]&gt;0),TRUE,FALSE)</f>
        <v>0</v>
      </c>
      <c r="M2835" s="121" t="b">
        <f>IF(AND(H2835&gt;0, J2835=0),TRUE,FALSE)</f>
        <v>0</v>
      </c>
      <c r="N2835" s="121" t="str">
        <f>VLOOKUP(O2835,contract[#All], 2, 0)</f>
        <v>Month-to-Month</v>
      </c>
      <c r="O2835" s="108">
        <v>0</v>
      </c>
      <c r="P2835" s="108" t="s">
        <v>13</v>
      </c>
      <c r="Q2835" s="107">
        <v>95.5</v>
      </c>
      <c r="R2835" s="107">
        <v>1916.2</v>
      </c>
      <c r="S2835" s="111">
        <f>my_practice[[#This Row],[total_charges]]/my_practice[[#This Row],[monthly_charges]]</f>
        <v>20.064921465968588</v>
      </c>
      <c r="T2835" s="107">
        <f>AVERAGE(R2835/S2835)</f>
        <v>95.5</v>
      </c>
      <c r="U2835" s="121">
        <f>MATCH(Q2835, T2835)</f>
        <v>1</v>
      </c>
      <c r="V2835" s="118">
        <f ca="1">TODAY()</f>
        <v>43705</v>
      </c>
      <c r="W2835" s="111">
        <f>ROUND(S2835*30.4, 0)</f>
        <v>610</v>
      </c>
      <c r="X2835" s="118">
        <f ca="1">V2835-W2835</f>
        <v>43095</v>
      </c>
      <c r="Y2835" s="121" t="b">
        <f>IF(B2835&lt;&gt;"Male", TRUE, FALSE)</f>
        <v>1</v>
      </c>
      <c r="Z2835" s="121" t="b">
        <f>IF(AC2835&lt;&gt;"No",TRUE, FALSE)</f>
        <v>0</v>
      </c>
      <c r="AA2835" s="111" t="b">
        <f>IF(H2834&lt;&gt;0, TRUE,FALSE)</f>
        <v>1</v>
      </c>
      <c r="AB2835" s="121" t="b">
        <f>IF(J2835&lt;&gt;0, TRUE, FALSE)</f>
        <v>1</v>
      </c>
      <c r="AC2835" t="s">
        <v>5</v>
      </c>
      <c r="AD2835"/>
    </row>
    <row r="2836" spans="1:30" ht="16">
      <c r="A2836" s="108" t="s">
        <v>365</v>
      </c>
      <c r="B2836" s="108" t="s">
        <v>3</v>
      </c>
      <c r="C2836" s="111">
        <v>1</v>
      </c>
      <c r="D2836" s="108" t="s">
        <v>5</v>
      </c>
      <c r="E2836" s="108" t="s">
        <v>5</v>
      </c>
      <c r="F2836" s="121">
        <f>IF(AND(D2836="Yes",E2836="Yes"),3,IF(AND(D2836="No",E2836="No"),0,IF(AND(D2836="Yes",E2836="No"),1,2)))</f>
        <v>0</v>
      </c>
      <c r="G2836" s="121" t="str">
        <f>VLOOKUP(H2836, phone[#All], 2, 0)</f>
        <v>No Phone Service</v>
      </c>
      <c r="H2836" s="108">
        <v>0</v>
      </c>
      <c r="I2836" s="120" t="str">
        <f>VLOOKUP(J2836,internet[#All], 2, 0)</f>
        <v>DSL</v>
      </c>
      <c r="J2836" s="108">
        <v>1</v>
      </c>
      <c r="K2836" s="121" t="b">
        <f>IF(AND(my_practice[[#This Row],[phone_service]]&gt;0, my_practice[[#This Row],[internet_service]]&gt;0),TRUE,FALSE)</f>
        <v>0</v>
      </c>
      <c r="L2836" s="121" t="b">
        <f>IF(AND(my_practice[[#This Row],[phone_service]]=0, my_practice[[#This Row],[internet_service]]&gt;0),TRUE,FALSE)</f>
        <v>1</v>
      </c>
      <c r="M2836" s="121" t="b">
        <f>IF(AND(H2836&gt;0, J2836=0),TRUE,FALSE)</f>
        <v>0</v>
      </c>
      <c r="N2836" s="121" t="str">
        <f>VLOOKUP(O2836,contract[#All], 2, 0)</f>
        <v>Month-to-Month</v>
      </c>
      <c r="O2836" s="108">
        <v>0</v>
      </c>
      <c r="P2836" s="108" t="s">
        <v>7</v>
      </c>
      <c r="Q2836" s="107">
        <v>41.9</v>
      </c>
      <c r="R2836" s="107">
        <v>840.1</v>
      </c>
      <c r="S2836" s="111">
        <f>my_practice[[#This Row],[total_charges]]/my_practice[[#This Row],[monthly_charges]]</f>
        <v>20.050119331742245</v>
      </c>
      <c r="T2836" s="107">
        <f>AVERAGE(R2836/S2836)</f>
        <v>41.9</v>
      </c>
      <c r="U2836" s="121">
        <f>MATCH(Q2836, T2836)</f>
        <v>1</v>
      </c>
      <c r="V2836" s="118">
        <f ca="1">TODAY()</f>
        <v>43705</v>
      </c>
      <c r="W2836" s="111">
        <f>ROUND(S2836*30.4, 0)</f>
        <v>610</v>
      </c>
      <c r="X2836" s="118">
        <f ca="1">V2836-W2836</f>
        <v>43095</v>
      </c>
      <c r="Y2836" s="121" t="b">
        <f>IF(B2836&lt;&gt;"Male", TRUE, FALSE)</f>
        <v>1</v>
      </c>
      <c r="Z2836" s="121" t="b">
        <f>IF(AC2836&lt;&gt;"No",TRUE, FALSE)</f>
        <v>1</v>
      </c>
      <c r="AA2836" s="111" t="b">
        <f>IF(H2835&lt;&gt;0, TRUE,FALSE)</f>
        <v>1</v>
      </c>
      <c r="AB2836" s="121" t="b">
        <f>IF(J2836&lt;&gt;0, TRUE, FALSE)</f>
        <v>1</v>
      </c>
      <c r="AC2836" t="s">
        <v>4</v>
      </c>
      <c r="AD2836"/>
    </row>
    <row r="2837" spans="1:30" ht="16">
      <c r="A2837" s="108" t="s">
        <v>4127</v>
      </c>
      <c r="B2837" s="108" t="s">
        <v>3</v>
      </c>
      <c r="C2837" s="111">
        <v>0</v>
      </c>
      <c r="D2837" s="108" t="s">
        <v>4</v>
      </c>
      <c r="E2837" s="108" t="s">
        <v>4</v>
      </c>
      <c r="F2837" s="121">
        <f>IF(AND(D2837="Yes",E2837="Yes"),3,IF(AND(D2837="No",E2837="No"),0,IF(AND(D2837="Yes",E2837="No"),1,2)))</f>
        <v>3</v>
      </c>
      <c r="G2837" s="121" t="str">
        <f>VLOOKUP(H2837, phone[#All], 2, 0)</f>
        <v>One Line</v>
      </c>
      <c r="H2837" s="108">
        <v>1</v>
      </c>
      <c r="I2837" s="120" t="str">
        <f>VLOOKUP(J2837,internet[#All], 2, 0)</f>
        <v>No Internet Service</v>
      </c>
      <c r="J2837" s="108">
        <v>0</v>
      </c>
      <c r="K2837" s="121" t="b">
        <f>IF(AND(my_practice[[#This Row],[phone_service]]&gt;0, my_practice[[#This Row],[internet_service]]&gt;0),TRUE,FALSE)</f>
        <v>0</v>
      </c>
      <c r="L2837" s="121" t="b">
        <f>IF(AND(my_practice[[#This Row],[phone_service]]=0, my_practice[[#This Row],[internet_service]]&gt;0),TRUE,FALSE)</f>
        <v>0</v>
      </c>
      <c r="M2837" s="121" t="b">
        <f>IF(AND(H2837&gt;0, J2837=0),TRUE,FALSE)</f>
        <v>1</v>
      </c>
      <c r="N2837" s="121" t="str">
        <f>VLOOKUP(O2837,contract[#All], 2, 0)</f>
        <v>1 Year</v>
      </c>
      <c r="O2837" s="108">
        <v>1</v>
      </c>
      <c r="P2837" s="108" t="s">
        <v>13</v>
      </c>
      <c r="Q2837" s="107">
        <v>19.7</v>
      </c>
      <c r="R2837" s="107">
        <v>395.6</v>
      </c>
      <c r="S2837" s="111">
        <f>my_practice[[#This Row],[total_charges]]/my_practice[[#This Row],[monthly_charges]]</f>
        <v>20.081218274111677</v>
      </c>
      <c r="T2837" s="107">
        <f>AVERAGE(R2837/S2837)</f>
        <v>19.7</v>
      </c>
      <c r="U2837" s="121">
        <f>MATCH(Q2837, T2837)</f>
        <v>1</v>
      </c>
      <c r="V2837" s="118">
        <f ca="1">TODAY()</f>
        <v>43705</v>
      </c>
      <c r="W2837" s="111">
        <f>ROUND(S2837*30.4, 0)</f>
        <v>610</v>
      </c>
      <c r="X2837" s="118">
        <f ca="1">V2837-W2837</f>
        <v>43095</v>
      </c>
      <c r="Y2837" s="121" t="b">
        <f>IF(B2837&lt;&gt;"Male", TRUE, FALSE)</f>
        <v>1</v>
      </c>
      <c r="Z2837" s="121" t="b">
        <f>IF(AC2837&lt;&gt;"No",TRUE, FALSE)</f>
        <v>0</v>
      </c>
      <c r="AA2837" s="111" t="b">
        <f>IF(H2836&lt;&gt;0, TRUE,FALSE)</f>
        <v>0</v>
      </c>
      <c r="AB2837" s="121" t="b">
        <f>IF(J2837&lt;&gt;0, TRUE, FALSE)</f>
        <v>0</v>
      </c>
      <c r="AC2837" t="s">
        <v>5</v>
      </c>
      <c r="AD2837"/>
    </row>
    <row r="2838" spans="1:30" ht="16">
      <c r="A2838" s="108" t="s">
        <v>5348</v>
      </c>
      <c r="B2838" s="108" t="s">
        <v>9</v>
      </c>
      <c r="C2838" s="111">
        <v>0</v>
      </c>
      <c r="D2838" s="108" t="s">
        <v>5</v>
      </c>
      <c r="E2838" s="108" t="s">
        <v>5</v>
      </c>
      <c r="F2838" s="121">
        <f>IF(AND(D2838="Yes",E2838="Yes"),3,IF(AND(D2838="No",E2838="No"),0,IF(AND(D2838="Yes",E2838="No"),1,2)))</f>
        <v>0</v>
      </c>
      <c r="G2838" s="121" t="str">
        <f>VLOOKUP(H2838, phone[#All], 2, 0)</f>
        <v>One Line</v>
      </c>
      <c r="H2838" s="108">
        <v>1</v>
      </c>
      <c r="I2838" s="120" t="str">
        <f>VLOOKUP(J2838,internet[#All], 2, 0)</f>
        <v>DSL</v>
      </c>
      <c r="J2838" s="108">
        <v>1</v>
      </c>
      <c r="K2838" s="121" t="b">
        <f>IF(AND(my_practice[[#This Row],[phone_service]]&gt;0, my_practice[[#This Row],[internet_service]]&gt;0),TRUE,FALSE)</f>
        <v>1</v>
      </c>
      <c r="L2838" s="121" t="b">
        <f>IF(AND(my_practice[[#This Row],[phone_service]]=0, my_practice[[#This Row],[internet_service]]&gt;0),TRUE,FALSE)</f>
        <v>0</v>
      </c>
      <c r="M2838" s="121" t="b">
        <f>IF(AND(H2838&gt;0, J2838=0),TRUE,FALSE)</f>
        <v>0</v>
      </c>
      <c r="N2838" s="121" t="str">
        <f>VLOOKUP(O2838,contract[#All], 2, 0)</f>
        <v>Month-to-Month</v>
      </c>
      <c r="O2838" s="108">
        <v>0</v>
      </c>
      <c r="P2838" s="108" t="s">
        <v>10</v>
      </c>
      <c r="Q2838" s="107">
        <v>50</v>
      </c>
      <c r="R2838" s="107">
        <v>1003.05</v>
      </c>
      <c r="S2838" s="111">
        <f>my_practice[[#This Row],[total_charges]]/my_practice[[#This Row],[monthly_charges]]</f>
        <v>20.061</v>
      </c>
      <c r="T2838" s="107">
        <f>AVERAGE(R2838/S2838)</f>
        <v>50</v>
      </c>
      <c r="U2838" s="121">
        <f>MATCH(Q2838, T2838)</f>
        <v>1</v>
      </c>
      <c r="V2838" s="118">
        <f ca="1">TODAY()</f>
        <v>43705</v>
      </c>
      <c r="W2838" s="111">
        <f>ROUND(S2838*30.4, 0)</f>
        <v>610</v>
      </c>
      <c r="X2838" s="118">
        <f ca="1">V2838-W2838</f>
        <v>43095</v>
      </c>
      <c r="Y2838" s="121" t="b">
        <f>IF(B2838&lt;&gt;"Male", TRUE, FALSE)</f>
        <v>0</v>
      </c>
      <c r="Z2838" s="121" t="b">
        <f>IF(AC2838&lt;&gt;"No",TRUE, FALSE)</f>
        <v>0</v>
      </c>
      <c r="AA2838" s="111" t="b">
        <f>IF(H2837&lt;&gt;0, TRUE,FALSE)</f>
        <v>1</v>
      </c>
      <c r="AB2838" s="121" t="b">
        <f>IF(J2838&lt;&gt;0, TRUE, FALSE)</f>
        <v>1</v>
      </c>
      <c r="AC2838" t="s">
        <v>5</v>
      </c>
      <c r="AD2838"/>
    </row>
    <row r="2839" spans="1:30" ht="16">
      <c r="A2839" s="108" t="s">
        <v>656</v>
      </c>
      <c r="B2839" s="108" t="s">
        <v>9</v>
      </c>
      <c r="C2839" s="111">
        <v>1</v>
      </c>
      <c r="D2839" s="108" t="s">
        <v>4</v>
      </c>
      <c r="E2839" s="108" t="s">
        <v>5</v>
      </c>
      <c r="F2839" s="121">
        <f>IF(AND(D2839="Yes",E2839="Yes"),3,IF(AND(D2839="No",E2839="No"),0,IF(AND(D2839="Yes",E2839="No"),1,2)))</f>
        <v>1</v>
      </c>
      <c r="G2839" s="121" t="str">
        <f>VLOOKUP(H2839, phone[#All], 2, 0)</f>
        <v>Two or More Lines</v>
      </c>
      <c r="H2839" s="108">
        <v>2</v>
      </c>
      <c r="I2839" s="120" t="str">
        <f>VLOOKUP(J2839,internet[#All], 2, 0)</f>
        <v>Fiber Optic</v>
      </c>
      <c r="J2839" s="108">
        <v>2</v>
      </c>
      <c r="K2839" s="121" t="b">
        <f>IF(AND(my_practice[[#This Row],[phone_service]]&gt;0, my_practice[[#This Row],[internet_service]]&gt;0),TRUE,FALSE)</f>
        <v>1</v>
      </c>
      <c r="L2839" s="121" t="b">
        <f>IF(AND(my_practice[[#This Row],[phone_service]]=0, my_practice[[#This Row],[internet_service]]&gt;0),TRUE,FALSE)</f>
        <v>0</v>
      </c>
      <c r="M2839" s="121" t="b">
        <f>IF(AND(H2839&gt;0, J2839=0),TRUE,FALSE)</f>
        <v>0</v>
      </c>
      <c r="N2839" s="121" t="str">
        <f>VLOOKUP(O2839,contract[#All], 2, 0)</f>
        <v>Month-to-Month</v>
      </c>
      <c r="O2839" s="108">
        <v>0</v>
      </c>
      <c r="P2839" s="108" t="s">
        <v>7</v>
      </c>
      <c r="Q2839" s="107">
        <v>94.55</v>
      </c>
      <c r="R2839" s="107">
        <v>1899.65</v>
      </c>
      <c r="S2839" s="111">
        <f>my_practice[[#This Row],[total_charges]]/my_practice[[#This Row],[monthly_charges]]</f>
        <v>20.091485986250664</v>
      </c>
      <c r="T2839" s="107">
        <f>AVERAGE(R2839/S2839)</f>
        <v>94.55</v>
      </c>
      <c r="U2839" s="121">
        <f>MATCH(Q2839, T2839)</f>
        <v>1</v>
      </c>
      <c r="V2839" s="118">
        <f ca="1">TODAY()</f>
        <v>43705</v>
      </c>
      <c r="W2839" s="111">
        <f>ROUND(S2839*30.4, 0)</f>
        <v>611</v>
      </c>
      <c r="X2839" s="118">
        <f ca="1">V2839-W2839</f>
        <v>43094</v>
      </c>
      <c r="Y2839" s="121" t="b">
        <f>IF(B2839&lt;&gt;"Male", TRUE, FALSE)</f>
        <v>0</v>
      </c>
      <c r="Z2839" s="121" t="b">
        <f>IF(AC2839&lt;&gt;"No",TRUE, FALSE)</f>
        <v>1</v>
      </c>
      <c r="AA2839" s="111" t="b">
        <f>IF(H2838&lt;&gt;0, TRUE,FALSE)</f>
        <v>1</v>
      </c>
      <c r="AB2839" s="121" t="b">
        <f>IF(J2839&lt;&gt;0, TRUE, FALSE)</f>
        <v>1</v>
      </c>
      <c r="AC2839" t="s">
        <v>4</v>
      </c>
      <c r="AD2839"/>
    </row>
    <row r="2840" spans="1:30" ht="16">
      <c r="A2840" s="108" t="s">
        <v>564</v>
      </c>
      <c r="B2840" s="108" t="s">
        <v>3</v>
      </c>
      <c r="C2840" s="111">
        <v>0</v>
      </c>
      <c r="D2840" s="108" t="s">
        <v>4</v>
      </c>
      <c r="E2840" s="108" t="s">
        <v>4</v>
      </c>
      <c r="F2840" s="121">
        <f>IF(AND(D2840="Yes",E2840="Yes"),3,IF(AND(D2840="No",E2840="No"),0,IF(AND(D2840="Yes",E2840="No"),1,2)))</f>
        <v>3</v>
      </c>
      <c r="G2840" s="121" t="str">
        <f>VLOOKUP(H2840, phone[#All], 2, 0)</f>
        <v>Two or More Lines</v>
      </c>
      <c r="H2840" s="108">
        <v>2</v>
      </c>
      <c r="I2840" s="120" t="str">
        <f>VLOOKUP(J2840,internet[#All], 2, 0)</f>
        <v>No Internet Service</v>
      </c>
      <c r="J2840" s="108">
        <v>0</v>
      </c>
      <c r="K2840" s="121" t="b">
        <f>IF(AND(my_practice[[#This Row],[phone_service]]&gt;0, my_practice[[#This Row],[internet_service]]&gt;0),TRUE,FALSE)</f>
        <v>0</v>
      </c>
      <c r="L2840" s="121" t="b">
        <f>IF(AND(my_practice[[#This Row],[phone_service]]=0, my_practice[[#This Row],[internet_service]]&gt;0),TRUE,FALSE)</f>
        <v>0</v>
      </c>
      <c r="M2840" s="121" t="b">
        <f>IF(AND(H2840&gt;0, J2840=0),TRUE,FALSE)</f>
        <v>1</v>
      </c>
      <c r="N2840" s="121" t="str">
        <f>VLOOKUP(O2840,contract[#All], 2, 0)</f>
        <v>2 Year</v>
      </c>
      <c r="O2840" s="108">
        <v>2</v>
      </c>
      <c r="P2840" s="108" t="s">
        <v>17</v>
      </c>
      <c r="Q2840" s="107">
        <v>25.6</v>
      </c>
      <c r="R2840" s="107">
        <v>514.75</v>
      </c>
      <c r="S2840" s="111">
        <f>my_practice[[#This Row],[total_charges]]/my_practice[[#This Row],[monthly_charges]]</f>
        <v>20.107421875</v>
      </c>
      <c r="T2840" s="107">
        <f>AVERAGE(R2840/S2840)</f>
        <v>25.6</v>
      </c>
      <c r="U2840" s="121">
        <f>MATCH(Q2840, T2840)</f>
        <v>1</v>
      </c>
      <c r="V2840" s="118">
        <f ca="1">TODAY()</f>
        <v>43705</v>
      </c>
      <c r="W2840" s="111">
        <f>ROUND(S2840*30.4, 0)</f>
        <v>611</v>
      </c>
      <c r="X2840" s="118">
        <f ca="1">V2840-W2840</f>
        <v>43094</v>
      </c>
      <c r="Y2840" s="121" t="b">
        <f>IF(B2840&lt;&gt;"Male", TRUE, FALSE)</f>
        <v>1</v>
      </c>
      <c r="Z2840" s="121" t="b">
        <f>IF(AC2840&lt;&gt;"No",TRUE, FALSE)</f>
        <v>0</v>
      </c>
      <c r="AA2840" s="111" t="b">
        <f>IF(H2839&lt;&gt;0, TRUE,FALSE)</f>
        <v>1</v>
      </c>
      <c r="AB2840" s="121" t="b">
        <f>IF(J2840&lt;&gt;0, TRUE, FALSE)</f>
        <v>0</v>
      </c>
      <c r="AC2840" t="s">
        <v>5</v>
      </c>
      <c r="AD2840"/>
    </row>
    <row r="2841" spans="1:30" ht="16">
      <c r="A2841" s="108" t="s">
        <v>3010</v>
      </c>
      <c r="B2841" s="108" t="s">
        <v>9</v>
      </c>
      <c r="C2841" s="111">
        <v>0</v>
      </c>
      <c r="D2841" s="108" t="s">
        <v>4</v>
      </c>
      <c r="E2841" s="108" t="s">
        <v>4</v>
      </c>
      <c r="F2841" s="121">
        <f>IF(AND(D2841="Yes",E2841="Yes"),3,IF(AND(D2841="No",E2841="No"),0,IF(AND(D2841="Yes",E2841="No"),1,2)))</f>
        <v>3</v>
      </c>
      <c r="G2841" s="121" t="str">
        <f>VLOOKUP(H2841, phone[#All], 2, 0)</f>
        <v>One Line</v>
      </c>
      <c r="H2841" s="108">
        <v>1</v>
      </c>
      <c r="I2841" s="120" t="str">
        <f>VLOOKUP(J2841,internet[#All], 2, 0)</f>
        <v>No Internet Service</v>
      </c>
      <c r="J2841" s="108">
        <v>0</v>
      </c>
      <c r="K2841" s="121" t="b">
        <f>IF(AND(my_practice[[#This Row],[phone_service]]&gt;0, my_practice[[#This Row],[internet_service]]&gt;0),TRUE,FALSE)</f>
        <v>0</v>
      </c>
      <c r="L2841" s="121" t="b">
        <f>IF(AND(my_practice[[#This Row],[phone_service]]=0, my_practice[[#This Row],[internet_service]]&gt;0),TRUE,FALSE)</f>
        <v>0</v>
      </c>
      <c r="M2841" s="121" t="b">
        <f>IF(AND(H2841&gt;0, J2841=0),TRUE,FALSE)</f>
        <v>1</v>
      </c>
      <c r="N2841" s="121" t="str">
        <f>VLOOKUP(O2841,contract[#All], 2, 0)</f>
        <v>Month-to-Month</v>
      </c>
      <c r="O2841" s="108">
        <v>0</v>
      </c>
      <c r="P2841" s="108" t="s">
        <v>10</v>
      </c>
      <c r="Q2841" s="107">
        <v>20.6</v>
      </c>
      <c r="R2841" s="107">
        <v>414.95</v>
      </c>
      <c r="S2841" s="111">
        <f>my_practice[[#This Row],[total_charges]]/my_practice[[#This Row],[monthly_charges]]</f>
        <v>20.143203883495143</v>
      </c>
      <c r="T2841" s="107">
        <f>AVERAGE(R2841/S2841)</f>
        <v>20.6</v>
      </c>
      <c r="U2841" s="121">
        <f>MATCH(Q2841, T2841)</f>
        <v>1</v>
      </c>
      <c r="V2841" s="118">
        <f ca="1">TODAY()</f>
        <v>43705</v>
      </c>
      <c r="W2841" s="111">
        <f>ROUND(S2841*30.4, 0)</f>
        <v>612</v>
      </c>
      <c r="X2841" s="118">
        <f ca="1">V2841-W2841</f>
        <v>43093</v>
      </c>
      <c r="Y2841" s="121" t="b">
        <f>IF(B2841&lt;&gt;"Male", TRUE, FALSE)</f>
        <v>0</v>
      </c>
      <c r="Z2841" s="121" t="b">
        <f>IF(AC2841&lt;&gt;"No",TRUE, FALSE)</f>
        <v>0</v>
      </c>
      <c r="AA2841" s="111" t="b">
        <f>IF(H2840&lt;&gt;0, TRUE,FALSE)</f>
        <v>1</v>
      </c>
      <c r="AB2841" s="121" t="b">
        <f>IF(J2841&lt;&gt;0, TRUE, FALSE)</f>
        <v>0</v>
      </c>
      <c r="AC2841" t="s">
        <v>5</v>
      </c>
      <c r="AD2841"/>
    </row>
    <row r="2842" spans="1:30" ht="16">
      <c r="A2842" s="108" t="s">
        <v>3986</v>
      </c>
      <c r="B2842" s="108" t="s">
        <v>3</v>
      </c>
      <c r="C2842" s="111">
        <v>1</v>
      </c>
      <c r="D2842" s="108" t="s">
        <v>5</v>
      </c>
      <c r="E2842" s="108" t="s">
        <v>5</v>
      </c>
      <c r="F2842" s="121">
        <f>IF(AND(D2842="Yes",E2842="Yes"),3,IF(AND(D2842="No",E2842="No"),0,IF(AND(D2842="Yes",E2842="No"),1,2)))</f>
        <v>0</v>
      </c>
      <c r="G2842" s="121" t="str">
        <f>VLOOKUP(H2842, phone[#All], 2, 0)</f>
        <v>Two or More Lines</v>
      </c>
      <c r="H2842" s="108">
        <v>2</v>
      </c>
      <c r="I2842" s="120" t="str">
        <f>VLOOKUP(J2842,internet[#All], 2, 0)</f>
        <v>Fiber Optic</v>
      </c>
      <c r="J2842" s="108">
        <v>2</v>
      </c>
      <c r="K2842" s="121" t="b">
        <f>IF(AND(my_practice[[#This Row],[phone_service]]&gt;0, my_practice[[#This Row],[internet_service]]&gt;0),TRUE,FALSE)</f>
        <v>1</v>
      </c>
      <c r="L2842" s="121" t="b">
        <f>IF(AND(my_practice[[#This Row],[phone_service]]=0, my_practice[[#This Row],[internet_service]]&gt;0),TRUE,FALSE)</f>
        <v>0</v>
      </c>
      <c r="M2842" s="121" t="b">
        <f>IF(AND(H2842&gt;0, J2842=0),TRUE,FALSE)</f>
        <v>0</v>
      </c>
      <c r="N2842" s="121" t="str">
        <f>VLOOKUP(O2842,contract[#All], 2, 0)</f>
        <v>Month-to-Month</v>
      </c>
      <c r="O2842" s="108">
        <v>0</v>
      </c>
      <c r="P2842" s="108" t="s">
        <v>17</v>
      </c>
      <c r="Q2842" s="107">
        <v>85.8</v>
      </c>
      <c r="R2842" s="107">
        <v>1727.5</v>
      </c>
      <c r="S2842" s="111">
        <f>my_practice[[#This Row],[total_charges]]/my_practice[[#This Row],[monthly_charges]]</f>
        <v>20.134032634032636</v>
      </c>
      <c r="T2842" s="107">
        <f>AVERAGE(R2842/S2842)</f>
        <v>85.8</v>
      </c>
      <c r="U2842" s="121">
        <f>MATCH(Q2842, T2842)</f>
        <v>1</v>
      </c>
      <c r="V2842" s="118">
        <f ca="1">TODAY()</f>
        <v>43705</v>
      </c>
      <c r="W2842" s="111">
        <f>ROUND(S2842*30.4, 0)</f>
        <v>612</v>
      </c>
      <c r="X2842" s="118">
        <f ca="1">V2842-W2842</f>
        <v>43093</v>
      </c>
      <c r="Y2842" s="121" t="b">
        <f>IF(B2842&lt;&gt;"Male", TRUE, FALSE)</f>
        <v>1</v>
      </c>
      <c r="Z2842" s="121" t="b">
        <f>IF(AC2842&lt;&gt;"No",TRUE, FALSE)</f>
        <v>1</v>
      </c>
      <c r="AA2842" s="111" t="b">
        <f>IF(H2841&lt;&gt;0, TRUE,FALSE)</f>
        <v>1</v>
      </c>
      <c r="AB2842" s="121" t="b">
        <f>IF(J2842&lt;&gt;0, TRUE, FALSE)</f>
        <v>1</v>
      </c>
      <c r="AC2842" t="s">
        <v>4</v>
      </c>
      <c r="AD2842"/>
    </row>
    <row r="2843" spans="1:30" ht="16">
      <c r="A2843" s="108" t="s">
        <v>1503</v>
      </c>
      <c r="B2843" s="108" t="s">
        <v>9</v>
      </c>
      <c r="C2843" s="111">
        <v>1</v>
      </c>
      <c r="D2843" s="108" t="s">
        <v>5</v>
      </c>
      <c r="E2843" s="108" t="s">
        <v>5</v>
      </c>
      <c r="F2843" s="121">
        <f>IF(AND(D2843="Yes",E2843="Yes"),3,IF(AND(D2843="No",E2843="No"),0,IF(AND(D2843="Yes",E2843="No"),1,2)))</f>
        <v>0</v>
      </c>
      <c r="G2843" s="121" t="str">
        <f>VLOOKUP(H2843, phone[#All], 2, 0)</f>
        <v>Two or More Lines</v>
      </c>
      <c r="H2843" s="108">
        <v>2</v>
      </c>
      <c r="I2843" s="120" t="str">
        <f>VLOOKUP(J2843,internet[#All], 2, 0)</f>
        <v>Fiber Optic</v>
      </c>
      <c r="J2843" s="108">
        <v>2</v>
      </c>
      <c r="K2843" s="121" t="b">
        <f>IF(AND(my_practice[[#This Row],[phone_service]]&gt;0, my_practice[[#This Row],[internet_service]]&gt;0),TRUE,FALSE)</f>
        <v>1</v>
      </c>
      <c r="L2843" s="121" t="b">
        <f>IF(AND(my_practice[[#This Row],[phone_service]]=0, my_practice[[#This Row],[internet_service]]&gt;0),TRUE,FALSE)</f>
        <v>0</v>
      </c>
      <c r="M2843" s="121" t="b">
        <f>IF(AND(H2843&gt;0, J2843=0),TRUE,FALSE)</f>
        <v>0</v>
      </c>
      <c r="N2843" s="121" t="str">
        <f>VLOOKUP(O2843,contract[#All], 2, 0)</f>
        <v>Month-to-Month</v>
      </c>
      <c r="O2843" s="108">
        <v>0</v>
      </c>
      <c r="P2843" s="108" t="s">
        <v>7</v>
      </c>
      <c r="Q2843" s="107">
        <v>88.2</v>
      </c>
      <c r="R2843" s="107">
        <v>1775.8</v>
      </c>
      <c r="S2843" s="111">
        <f>my_practice[[#This Row],[total_charges]]/my_practice[[#This Row],[monthly_charges]]</f>
        <v>20.13378684807256</v>
      </c>
      <c r="T2843" s="107">
        <f>AVERAGE(R2843/S2843)</f>
        <v>88.2</v>
      </c>
      <c r="U2843" s="121">
        <f>MATCH(Q2843, T2843)</f>
        <v>1</v>
      </c>
      <c r="V2843" s="118">
        <f ca="1">TODAY()</f>
        <v>43705</v>
      </c>
      <c r="W2843" s="111">
        <f>ROUND(S2843*30.4, 0)</f>
        <v>612</v>
      </c>
      <c r="X2843" s="118">
        <f ca="1">V2843-W2843</f>
        <v>43093</v>
      </c>
      <c r="Y2843" s="121" t="b">
        <f>IF(B2843&lt;&gt;"Male", TRUE, FALSE)</f>
        <v>0</v>
      </c>
      <c r="Z2843" s="121" t="b">
        <f>IF(AC2843&lt;&gt;"No",TRUE, FALSE)</f>
        <v>1</v>
      </c>
      <c r="AA2843" s="111" t="b">
        <f>IF(H2842&lt;&gt;0, TRUE,FALSE)</f>
        <v>1</v>
      </c>
      <c r="AB2843" s="121" t="b">
        <f>IF(J2843&lt;&gt;0, TRUE, FALSE)</f>
        <v>1</v>
      </c>
      <c r="AC2843" t="s">
        <v>4</v>
      </c>
      <c r="AD2843"/>
    </row>
    <row r="2844" spans="1:30" ht="16">
      <c r="A2844" s="108" t="s">
        <v>4519</v>
      </c>
      <c r="B2844" s="108" t="s">
        <v>3</v>
      </c>
      <c r="C2844" s="111">
        <v>0</v>
      </c>
      <c r="D2844" s="108" t="s">
        <v>4</v>
      </c>
      <c r="E2844" s="108" t="s">
        <v>4</v>
      </c>
      <c r="F2844" s="121">
        <f>IF(AND(D2844="Yes",E2844="Yes"),3,IF(AND(D2844="No",E2844="No"),0,IF(AND(D2844="Yes",E2844="No"),1,2)))</f>
        <v>3</v>
      </c>
      <c r="G2844" s="121" t="str">
        <f>VLOOKUP(H2844, phone[#All], 2, 0)</f>
        <v>One Line</v>
      </c>
      <c r="H2844" s="108">
        <v>1</v>
      </c>
      <c r="I2844" s="120" t="str">
        <f>VLOOKUP(J2844,internet[#All], 2, 0)</f>
        <v>No Internet Service</v>
      </c>
      <c r="J2844" s="108">
        <v>0</v>
      </c>
      <c r="K2844" s="121" t="b">
        <f>IF(AND(my_practice[[#This Row],[phone_service]]&gt;0, my_practice[[#This Row],[internet_service]]&gt;0),TRUE,FALSE)</f>
        <v>0</v>
      </c>
      <c r="L2844" s="121" t="b">
        <f>IF(AND(my_practice[[#This Row],[phone_service]]=0, my_practice[[#This Row],[internet_service]]&gt;0),TRUE,FALSE)</f>
        <v>0</v>
      </c>
      <c r="M2844" s="121" t="b">
        <f>IF(AND(H2844&gt;0, J2844=0),TRUE,FALSE)</f>
        <v>1</v>
      </c>
      <c r="N2844" s="121" t="str">
        <f>VLOOKUP(O2844,contract[#All], 2, 0)</f>
        <v>Month-to-Month</v>
      </c>
      <c r="O2844" s="108">
        <v>0</v>
      </c>
      <c r="P2844" s="108" t="s">
        <v>10</v>
      </c>
      <c r="Q2844" s="107">
        <v>19.899999999999999</v>
      </c>
      <c r="R2844" s="107">
        <v>400.3</v>
      </c>
      <c r="S2844" s="111">
        <f>my_practice[[#This Row],[total_charges]]/my_practice[[#This Row],[monthly_charges]]</f>
        <v>20.115577889447238</v>
      </c>
      <c r="T2844" s="107">
        <f>AVERAGE(R2844/S2844)</f>
        <v>19.899999999999999</v>
      </c>
      <c r="U2844" s="121">
        <f>MATCH(Q2844, T2844)</f>
        <v>1</v>
      </c>
      <c r="V2844" s="118">
        <f ca="1">TODAY()</f>
        <v>43705</v>
      </c>
      <c r="W2844" s="111">
        <f>ROUND(S2844*30.4, 0)</f>
        <v>612</v>
      </c>
      <c r="X2844" s="118">
        <f ca="1">V2844-W2844</f>
        <v>43093</v>
      </c>
      <c r="Y2844" s="121" t="b">
        <f>IF(B2844&lt;&gt;"Male", TRUE, FALSE)</f>
        <v>1</v>
      </c>
      <c r="Z2844" s="121" t="b">
        <f>IF(AC2844&lt;&gt;"No",TRUE, FALSE)</f>
        <v>0</v>
      </c>
      <c r="AA2844" s="111" t="b">
        <f>IF(H2843&lt;&gt;0, TRUE,FALSE)</f>
        <v>1</v>
      </c>
      <c r="AB2844" s="121" t="b">
        <f>IF(J2844&lt;&gt;0, TRUE, FALSE)</f>
        <v>0</v>
      </c>
      <c r="AC2844" t="s">
        <v>5</v>
      </c>
      <c r="AD2844"/>
    </row>
    <row r="2845" spans="1:30" ht="16">
      <c r="A2845" s="108" t="s">
        <v>4203</v>
      </c>
      <c r="B2845" s="108" t="s">
        <v>9</v>
      </c>
      <c r="C2845" s="111">
        <v>0</v>
      </c>
      <c r="D2845" s="108" t="s">
        <v>5</v>
      </c>
      <c r="E2845" s="108" t="s">
        <v>5</v>
      </c>
      <c r="F2845" s="121">
        <f>IF(AND(D2845="Yes",E2845="Yes"),3,IF(AND(D2845="No",E2845="No"),0,IF(AND(D2845="Yes",E2845="No"),1,2)))</f>
        <v>0</v>
      </c>
      <c r="G2845" s="121" t="str">
        <f>VLOOKUP(H2845, phone[#All], 2, 0)</f>
        <v>One Line</v>
      </c>
      <c r="H2845" s="108">
        <v>1</v>
      </c>
      <c r="I2845" s="120" t="str">
        <f>VLOOKUP(J2845,internet[#All], 2, 0)</f>
        <v>No Internet Service</v>
      </c>
      <c r="J2845" s="108">
        <v>0</v>
      </c>
      <c r="K2845" s="121" t="b">
        <f>IF(AND(my_practice[[#This Row],[phone_service]]&gt;0, my_practice[[#This Row],[internet_service]]&gt;0),TRUE,FALSE)</f>
        <v>0</v>
      </c>
      <c r="L2845" s="121" t="b">
        <f>IF(AND(my_practice[[#This Row],[phone_service]]=0, my_practice[[#This Row],[internet_service]]&gt;0),TRUE,FALSE)</f>
        <v>0</v>
      </c>
      <c r="M2845" s="121" t="b">
        <f>IF(AND(H2845&gt;0, J2845=0),TRUE,FALSE)</f>
        <v>1</v>
      </c>
      <c r="N2845" s="121" t="str">
        <f>VLOOKUP(O2845,contract[#All], 2, 0)</f>
        <v>1 Year</v>
      </c>
      <c r="O2845" s="108">
        <v>1</v>
      </c>
      <c r="P2845" s="108" t="s">
        <v>13</v>
      </c>
      <c r="Q2845" s="107">
        <v>20.149999999999999</v>
      </c>
      <c r="R2845" s="107">
        <v>405.6</v>
      </c>
      <c r="S2845" s="111">
        <f>my_practice[[#This Row],[total_charges]]/my_practice[[#This Row],[monthly_charges]]</f>
        <v>20.12903225806452</v>
      </c>
      <c r="T2845" s="107">
        <f>AVERAGE(R2845/S2845)</f>
        <v>20.149999999999999</v>
      </c>
      <c r="U2845" s="121">
        <f>MATCH(Q2845, T2845)</f>
        <v>1</v>
      </c>
      <c r="V2845" s="118">
        <f ca="1">TODAY()</f>
        <v>43705</v>
      </c>
      <c r="W2845" s="111">
        <f>ROUND(S2845*30.4, 0)</f>
        <v>612</v>
      </c>
      <c r="X2845" s="118">
        <f ca="1">V2845-W2845</f>
        <v>43093</v>
      </c>
      <c r="Y2845" s="121" t="b">
        <f>IF(B2845&lt;&gt;"Male", TRUE, FALSE)</f>
        <v>0</v>
      </c>
      <c r="Z2845" s="121" t="b">
        <f>IF(AC2845&lt;&gt;"No",TRUE, FALSE)</f>
        <v>0</v>
      </c>
      <c r="AA2845" s="111" t="b">
        <f>IF(H2844&lt;&gt;0, TRUE,FALSE)</f>
        <v>1</v>
      </c>
      <c r="AB2845" s="121" t="b">
        <f>IF(J2845&lt;&gt;0, TRUE, FALSE)</f>
        <v>0</v>
      </c>
      <c r="AC2845" t="s">
        <v>5</v>
      </c>
      <c r="AD2845"/>
    </row>
    <row r="2846" spans="1:30" ht="16">
      <c r="A2846" s="108" t="s">
        <v>1637</v>
      </c>
      <c r="B2846" s="108" t="s">
        <v>9</v>
      </c>
      <c r="C2846" s="111">
        <v>0</v>
      </c>
      <c r="D2846" s="108" t="s">
        <v>5</v>
      </c>
      <c r="E2846" s="108" t="s">
        <v>5</v>
      </c>
      <c r="F2846" s="121">
        <f>IF(AND(D2846="Yes",E2846="Yes"),3,IF(AND(D2846="No",E2846="No"),0,IF(AND(D2846="Yes",E2846="No"),1,2)))</f>
        <v>0</v>
      </c>
      <c r="G2846" s="121" t="str">
        <f>VLOOKUP(H2846, phone[#All], 2, 0)</f>
        <v>Two or More Lines</v>
      </c>
      <c r="H2846" s="108">
        <v>2</v>
      </c>
      <c r="I2846" s="120" t="str">
        <f>VLOOKUP(J2846,internet[#All], 2, 0)</f>
        <v>DSL</v>
      </c>
      <c r="J2846" s="108">
        <v>1</v>
      </c>
      <c r="K2846" s="121" t="b">
        <f>IF(AND(my_practice[[#This Row],[phone_service]]&gt;0, my_practice[[#This Row],[internet_service]]&gt;0),TRUE,FALSE)</f>
        <v>1</v>
      </c>
      <c r="L2846" s="121" t="b">
        <f>IF(AND(my_practice[[#This Row],[phone_service]]=0, my_practice[[#This Row],[internet_service]]&gt;0),TRUE,FALSE)</f>
        <v>0</v>
      </c>
      <c r="M2846" s="121" t="b">
        <f>IF(AND(H2846&gt;0, J2846=0),TRUE,FALSE)</f>
        <v>0</v>
      </c>
      <c r="N2846" s="121" t="str">
        <f>VLOOKUP(O2846,contract[#All], 2, 0)</f>
        <v>Month-to-Month</v>
      </c>
      <c r="O2846" s="108">
        <v>0</v>
      </c>
      <c r="P2846" s="108" t="s">
        <v>13</v>
      </c>
      <c r="Q2846" s="107">
        <v>59.2</v>
      </c>
      <c r="R2846" s="107">
        <v>1191.2</v>
      </c>
      <c r="S2846" s="111">
        <f>my_practice[[#This Row],[total_charges]]/my_practice[[#This Row],[monthly_charges]]</f>
        <v>20.121621621621621</v>
      </c>
      <c r="T2846" s="107">
        <f>AVERAGE(R2846/S2846)</f>
        <v>59.2</v>
      </c>
      <c r="U2846" s="121">
        <f>MATCH(Q2846, T2846)</f>
        <v>1</v>
      </c>
      <c r="V2846" s="118">
        <f ca="1">TODAY()</f>
        <v>43705</v>
      </c>
      <c r="W2846" s="111">
        <f>ROUND(S2846*30.4, 0)</f>
        <v>612</v>
      </c>
      <c r="X2846" s="118">
        <f ca="1">V2846-W2846</f>
        <v>43093</v>
      </c>
      <c r="Y2846" s="121" t="b">
        <f>IF(B2846&lt;&gt;"Male", TRUE, FALSE)</f>
        <v>0</v>
      </c>
      <c r="Z2846" s="121" t="b">
        <f>IF(AC2846&lt;&gt;"No",TRUE, FALSE)</f>
        <v>0</v>
      </c>
      <c r="AA2846" s="111" t="b">
        <f>IF(H2845&lt;&gt;0, TRUE,FALSE)</f>
        <v>1</v>
      </c>
      <c r="AB2846" s="121" t="b">
        <f>IF(J2846&lt;&gt;0, TRUE, FALSE)</f>
        <v>1</v>
      </c>
      <c r="AC2846" t="s">
        <v>5</v>
      </c>
      <c r="AD2846"/>
    </row>
    <row r="2847" spans="1:30" ht="16">
      <c r="A2847" s="108" t="s">
        <v>53</v>
      </c>
      <c r="B2847" s="108" t="s">
        <v>3</v>
      </c>
      <c r="C2847" s="111">
        <v>0</v>
      </c>
      <c r="D2847" s="108" t="s">
        <v>4</v>
      </c>
      <c r="E2847" s="108" t="s">
        <v>4</v>
      </c>
      <c r="F2847" s="121">
        <f>IF(AND(D2847="Yes",E2847="Yes"),3,IF(AND(D2847="No",E2847="No"),0,IF(AND(D2847="Yes",E2847="No"),1,2)))</f>
        <v>3</v>
      </c>
      <c r="G2847" s="121" t="str">
        <f>VLOOKUP(H2847, phone[#All], 2, 0)</f>
        <v>One Line</v>
      </c>
      <c r="H2847" s="108">
        <v>1</v>
      </c>
      <c r="I2847" s="120" t="str">
        <f>VLOOKUP(J2847,internet[#All], 2, 0)</f>
        <v>No Internet Service</v>
      </c>
      <c r="J2847" s="108">
        <v>0</v>
      </c>
      <c r="K2847" s="121" t="b">
        <f>IF(AND(my_practice[[#This Row],[phone_service]]&gt;0, my_practice[[#This Row],[internet_service]]&gt;0),TRUE,FALSE)</f>
        <v>0</v>
      </c>
      <c r="L2847" s="121" t="b">
        <f>IF(AND(my_practice[[#This Row],[phone_service]]=0, my_practice[[#This Row],[internet_service]]&gt;0),TRUE,FALSE)</f>
        <v>0</v>
      </c>
      <c r="M2847" s="121" t="b">
        <f>IF(AND(H2847&gt;0, J2847=0),TRUE,FALSE)</f>
        <v>1</v>
      </c>
      <c r="N2847" s="121" t="str">
        <f>VLOOKUP(O2847,contract[#All], 2, 0)</f>
        <v>1 Year</v>
      </c>
      <c r="O2847" s="108">
        <v>1</v>
      </c>
      <c r="P2847" s="108" t="s">
        <v>10</v>
      </c>
      <c r="Q2847" s="107">
        <v>20.75</v>
      </c>
      <c r="R2847" s="107">
        <v>418.25</v>
      </c>
      <c r="S2847" s="111">
        <f>my_practice[[#This Row],[total_charges]]/my_practice[[#This Row],[monthly_charges]]</f>
        <v>20.156626506024097</v>
      </c>
      <c r="T2847" s="107">
        <f>AVERAGE(R2847/S2847)</f>
        <v>20.75</v>
      </c>
      <c r="U2847" s="121">
        <f>MATCH(Q2847, T2847)</f>
        <v>1</v>
      </c>
      <c r="V2847" s="118">
        <f ca="1">TODAY()</f>
        <v>43705</v>
      </c>
      <c r="W2847" s="111">
        <f>ROUND(S2847*30.4, 0)</f>
        <v>613</v>
      </c>
      <c r="X2847" s="118">
        <f ca="1">V2847-W2847</f>
        <v>43092</v>
      </c>
      <c r="Y2847" s="121" t="b">
        <f>IF(B2847&lt;&gt;"Male", TRUE, FALSE)</f>
        <v>1</v>
      </c>
      <c r="Z2847" s="121" t="b">
        <f>IF(AC2847&lt;&gt;"No",TRUE, FALSE)</f>
        <v>0</v>
      </c>
      <c r="AA2847" s="111" t="b">
        <f>IF(H2846&lt;&gt;0, TRUE,FALSE)</f>
        <v>1</v>
      </c>
      <c r="AB2847" s="121" t="b">
        <f>IF(J2847&lt;&gt;0, TRUE, FALSE)</f>
        <v>0</v>
      </c>
      <c r="AC2847" t="s">
        <v>5</v>
      </c>
      <c r="AD2847"/>
    </row>
    <row r="2848" spans="1:30" ht="16">
      <c r="A2848" s="108" t="s">
        <v>4698</v>
      </c>
      <c r="B2848" s="108" t="s">
        <v>9</v>
      </c>
      <c r="C2848" s="111">
        <v>0</v>
      </c>
      <c r="D2848" s="108" t="s">
        <v>4</v>
      </c>
      <c r="E2848" s="108" t="s">
        <v>5</v>
      </c>
      <c r="F2848" s="121">
        <f>IF(AND(D2848="Yes",E2848="Yes"),3,IF(AND(D2848="No",E2848="No"),0,IF(AND(D2848="Yes",E2848="No"),1,2)))</f>
        <v>1</v>
      </c>
      <c r="G2848" s="121" t="str">
        <f>VLOOKUP(H2848, phone[#All], 2, 0)</f>
        <v>One Line</v>
      </c>
      <c r="H2848" s="108">
        <v>1</v>
      </c>
      <c r="I2848" s="120" t="str">
        <f>VLOOKUP(J2848,internet[#All], 2, 0)</f>
        <v>Fiber Optic</v>
      </c>
      <c r="J2848" s="108">
        <v>2</v>
      </c>
      <c r="K2848" s="121" t="b">
        <f>IF(AND(my_practice[[#This Row],[phone_service]]&gt;0, my_practice[[#This Row],[internet_service]]&gt;0),TRUE,FALSE)</f>
        <v>1</v>
      </c>
      <c r="L2848" s="121" t="b">
        <f>IF(AND(my_practice[[#This Row],[phone_service]]=0, my_practice[[#This Row],[internet_service]]&gt;0),TRUE,FALSE)</f>
        <v>0</v>
      </c>
      <c r="M2848" s="121" t="b">
        <f>IF(AND(H2848&gt;0, J2848=0),TRUE,FALSE)</f>
        <v>0</v>
      </c>
      <c r="N2848" s="121" t="str">
        <f>VLOOKUP(O2848,contract[#All], 2, 0)</f>
        <v>Month-to-Month</v>
      </c>
      <c r="O2848" s="108">
        <v>0</v>
      </c>
      <c r="P2848" s="108" t="s">
        <v>17</v>
      </c>
      <c r="Q2848" s="107">
        <v>94.7</v>
      </c>
      <c r="R2848" s="107">
        <v>1914.9</v>
      </c>
      <c r="S2848" s="111">
        <f>my_practice[[#This Row],[total_charges]]/my_practice[[#This Row],[monthly_charges]]</f>
        <v>20.220696937697994</v>
      </c>
      <c r="T2848" s="107">
        <f>AVERAGE(R2848/S2848)</f>
        <v>94.7</v>
      </c>
      <c r="U2848" s="121">
        <f>MATCH(Q2848, T2848)</f>
        <v>1</v>
      </c>
      <c r="V2848" s="118">
        <f ca="1">TODAY()</f>
        <v>43705</v>
      </c>
      <c r="W2848" s="111">
        <f>ROUND(S2848*30.4, 0)</f>
        <v>615</v>
      </c>
      <c r="X2848" s="118">
        <f ca="1">V2848-W2848</f>
        <v>43090</v>
      </c>
      <c r="Y2848" s="121" t="b">
        <f>IF(B2848&lt;&gt;"Male", TRUE, FALSE)</f>
        <v>0</v>
      </c>
      <c r="Z2848" s="121" t="b">
        <f>IF(AC2848&lt;&gt;"No",TRUE, FALSE)</f>
        <v>1</v>
      </c>
      <c r="AA2848" s="111" t="b">
        <f>IF(H2847&lt;&gt;0, TRUE,FALSE)</f>
        <v>1</v>
      </c>
      <c r="AB2848" s="121" t="b">
        <f>IF(J2848&lt;&gt;0, TRUE, FALSE)</f>
        <v>1</v>
      </c>
      <c r="AC2848" t="s">
        <v>4</v>
      </c>
      <c r="AD2848"/>
    </row>
    <row r="2849" spans="1:30" ht="16">
      <c r="A2849" s="108" t="s">
        <v>5052</v>
      </c>
      <c r="B2849" s="108" t="s">
        <v>9</v>
      </c>
      <c r="C2849" s="111">
        <v>0</v>
      </c>
      <c r="D2849" s="108" t="s">
        <v>4</v>
      </c>
      <c r="E2849" s="108" t="s">
        <v>5</v>
      </c>
      <c r="F2849" s="121">
        <f>IF(AND(D2849="Yes",E2849="Yes"),3,IF(AND(D2849="No",E2849="No"),0,IF(AND(D2849="Yes",E2849="No"),1,2)))</f>
        <v>1</v>
      </c>
      <c r="G2849" s="121" t="str">
        <f>VLOOKUP(H2849, phone[#All], 2, 0)</f>
        <v>One Line</v>
      </c>
      <c r="H2849" s="108">
        <v>1</v>
      </c>
      <c r="I2849" s="120" t="str">
        <f>VLOOKUP(J2849,internet[#All], 2, 0)</f>
        <v>No Internet Service</v>
      </c>
      <c r="J2849" s="108">
        <v>0</v>
      </c>
      <c r="K2849" s="121" t="b">
        <f>IF(AND(my_practice[[#This Row],[phone_service]]&gt;0, my_practice[[#This Row],[internet_service]]&gt;0),TRUE,FALSE)</f>
        <v>0</v>
      </c>
      <c r="L2849" s="121" t="b">
        <f>IF(AND(my_practice[[#This Row],[phone_service]]=0, my_practice[[#This Row],[internet_service]]&gt;0),TRUE,FALSE)</f>
        <v>0</v>
      </c>
      <c r="M2849" s="121" t="b">
        <f>IF(AND(H2849&gt;0, J2849=0),TRUE,FALSE)</f>
        <v>1</v>
      </c>
      <c r="N2849" s="121" t="str">
        <f>VLOOKUP(O2849,contract[#All], 2, 0)</f>
        <v>1 Year</v>
      </c>
      <c r="O2849" s="108">
        <v>1</v>
      </c>
      <c r="P2849" s="108" t="s">
        <v>10</v>
      </c>
      <c r="Q2849" s="107">
        <v>20.65</v>
      </c>
      <c r="R2849" s="107">
        <v>417.5</v>
      </c>
      <c r="S2849" s="111">
        <f>my_practice[[#This Row],[total_charges]]/my_practice[[#This Row],[monthly_charges]]</f>
        <v>20.217917675544797</v>
      </c>
      <c r="T2849" s="107">
        <f>AVERAGE(R2849/S2849)</f>
        <v>20.65</v>
      </c>
      <c r="U2849" s="121">
        <f>MATCH(Q2849, T2849)</f>
        <v>1</v>
      </c>
      <c r="V2849" s="118">
        <f ca="1">TODAY()</f>
        <v>43705</v>
      </c>
      <c r="W2849" s="111">
        <f>ROUND(S2849*30.4, 0)</f>
        <v>615</v>
      </c>
      <c r="X2849" s="118">
        <f ca="1">V2849-W2849</f>
        <v>43090</v>
      </c>
      <c r="Y2849" s="121" t="b">
        <f>IF(B2849&lt;&gt;"Male", TRUE, FALSE)</f>
        <v>0</v>
      </c>
      <c r="Z2849" s="121" t="b">
        <f>IF(AC2849&lt;&gt;"No",TRUE, FALSE)</f>
        <v>0</v>
      </c>
      <c r="AA2849" s="111" t="b">
        <f>IF(H2848&lt;&gt;0, TRUE,FALSE)</f>
        <v>1</v>
      </c>
      <c r="AB2849" s="121" t="b">
        <f>IF(J2849&lt;&gt;0, TRUE, FALSE)</f>
        <v>0</v>
      </c>
      <c r="AC2849" t="s">
        <v>5</v>
      </c>
      <c r="AD2849"/>
    </row>
    <row r="2850" spans="1:30" ht="16">
      <c r="A2850" s="108" t="s">
        <v>2434</v>
      </c>
      <c r="B2850" s="108" t="s">
        <v>3</v>
      </c>
      <c r="C2850" s="111">
        <v>0</v>
      </c>
      <c r="D2850" s="108" t="s">
        <v>5</v>
      </c>
      <c r="E2850" s="108" t="s">
        <v>5</v>
      </c>
      <c r="F2850" s="121">
        <f>IF(AND(D2850="Yes",E2850="Yes"),3,IF(AND(D2850="No",E2850="No"),0,IF(AND(D2850="Yes",E2850="No"),1,2)))</f>
        <v>0</v>
      </c>
      <c r="G2850" s="121" t="str">
        <f>VLOOKUP(H2850, phone[#All], 2, 0)</f>
        <v>One Line</v>
      </c>
      <c r="H2850" s="108">
        <v>1</v>
      </c>
      <c r="I2850" s="120" t="str">
        <f>VLOOKUP(J2850,internet[#All], 2, 0)</f>
        <v>No Internet Service</v>
      </c>
      <c r="J2850" s="108">
        <v>0</v>
      </c>
      <c r="K2850" s="121" t="b">
        <f>IF(AND(my_practice[[#This Row],[phone_service]]&gt;0, my_practice[[#This Row],[internet_service]]&gt;0),TRUE,FALSE)</f>
        <v>0</v>
      </c>
      <c r="L2850" s="121" t="b">
        <f>IF(AND(my_practice[[#This Row],[phone_service]]=0, my_practice[[#This Row],[internet_service]]&gt;0),TRUE,FALSE)</f>
        <v>0</v>
      </c>
      <c r="M2850" s="121" t="b">
        <f>IF(AND(H2850&gt;0, J2850=0),TRUE,FALSE)</f>
        <v>1</v>
      </c>
      <c r="N2850" s="121" t="str">
        <f>VLOOKUP(O2850,contract[#All], 2, 0)</f>
        <v>1 Year</v>
      </c>
      <c r="O2850" s="108">
        <v>1</v>
      </c>
      <c r="P2850" s="108" t="s">
        <v>10</v>
      </c>
      <c r="Q2850" s="107">
        <v>20.100000000000001</v>
      </c>
      <c r="R2850" s="107">
        <v>407.05</v>
      </c>
      <c r="S2850" s="111">
        <f>my_practice[[#This Row],[total_charges]]/my_practice[[#This Row],[monthly_charges]]</f>
        <v>20.251243781094526</v>
      </c>
      <c r="T2850" s="107">
        <f>AVERAGE(R2850/S2850)</f>
        <v>20.100000000000001</v>
      </c>
      <c r="U2850" s="121">
        <f>MATCH(Q2850, T2850)</f>
        <v>1</v>
      </c>
      <c r="V2850" s="118">
        <f ca="1">TODAY()</f>
        <v>43705</v>
      </c>
      <c r="W2850" s="111">
        <f>ROUND(S2850*30.4, 0)</f>
        <v>616</v>
      </c>
      <c r="X2850" s="118">
        <f ca="1">V2850-W2850</f>
        <v>43089</v>
      </c>
      <c r="Y2850" s="121" t="b">
        <f>IF(B2850&lt;&gt;"Male", TRUE, FALSE)</f>
        <v>1</v>
      </c>
      <c r="Z2850" s="121" t="b">
        <f>IF(AC2850&lt;&gt;"No",TRUE, FALSE)</f>
        <v>0</v>
      </c>
      <c r="AA2850" s="111" t="b">
        <f>IF(H2849&lt;&gt;0, TRUE,FALSE)</f>
        <v>1</v>
      </c>
      <c r="AB2850" s="121" t="b">
        <f>IF(J2850&lt;&gt;0, TRUE, FALSE)</f>
        <v>0</v>
      </c>
      <c r="AC2850" t="s">
        <v>5</v>
      </c>
      <c r="AD2850"/>
    </row>
    <row r="2851" spans="1:30" ht="16">
      <c r="A2851" s="108" t="s">
        <v>6659</v>
      </c>
      <c r="B2851" s="108" t="s">
        <v>3</v>
      </c>
      <c r="C2851" s="111">
        <v>0</v>
      </c>
      <c r="D2851" s="108" t="s">
        <v>4</v>
      </c>
      <c r="E2851" s="108" t="s">
        <v>4</v>
      </c>
      <c r="F2851" s="121">
        <f>IF(AND(D2851="Yes",E2851="Yes"),3,IF(AND(D2851="No",E2851="No"),0,IF(AND(D2851="Yes",E2851="No"),1,2)))</f>
        <v>3</v>
      </c>
      <c r="G2851" s="121" t="str">
        <f>VLOOKUP(H2851, phone[#All], 2, 0)</f>
        <v>One Line</v>
      </c>
      <c r="H2851" s="108">
        <v>1</v>
      </c>
      <c r="I2851" s="120" t="str">
        <f>VLOOKUP(J2851,internet[#All], 2, 0)</f>
        <v>No Internet Service</v>
      </c>
      <c r="J2851" s="108">
        <v>0</v>
      </c>
      <c r="K2851" s="121" t="b">
        <f>IF(AND(my_practice[[#This Row],[phone_service]]&gt;0, my_practice[[#This Row],[internet_service]]&gt;0),TRUE,FALSE)</f>
        <v>0</v>
      </c>
      <c r="L2851" s="121" t="b">
        <f>IF(AND(my_practice[[#This Row],[phone_service]]=0, my_practice[[#This Row],[internet_service]]&gt;0),TRUE,FALSE)</f>
        <v>0</v>
      </c>
      <c r="M2851" s="121" t="b">
        <f>IF(AND(H2851&gt;0, J2851=0),TRUE,FALSE)</f>
        <v>1</v>
      </c>
      <c r="N2851" s="121" t="str">
        <f>VLOOKUP(O2851,contract[#All], 2, 0)</f>
        <v>Month-to-Month</v>
      </c>
      <c r="O2851" s="108">
        <v>0</v>
      </c>
      <c r="P2851" s="108" t="s">
        <v>10</v>
      </c>
      <c r="Q2851" s="107">
        <v>20.05</v>
      </c>
      <c r="R2851" s="107">
        <v>406.05</v>
      </c>
      <c r="S2851" s="111">
        <f>my_practice[[#This Row],[total_charges]]/my_practice[[#This Row],[monthly_charges]]</f>
        <v>20.251870324189525</v>
      </c>
      <c r="T2851" s="107">
        <f>AVERAGE(R2851/S2851)</f>
        <v>20.05</v>
      </c>
      <c r="U2851" s="121">
        <f>MATCH(Q2851, T2851)</f>
        <v>1</v>
      </c>
      <c r="V2851" s="118">
        <f ca="1">TODAY()</f>
        <v>43705</v>
      </c>
      <c r="W2851" s="111">
        <f>ROUND(S2851*30.4, 0)</f>
        <v>616</v>
      </c>
      <c r="X2851" s="118">
        <f ca="1">V2851-W2851</f>
        <v>43089</v>
      </c>
      <c r="Y2851" s="121" t="b">
        <f>IF(B2851&lt;&gt;"Male", TRUE, FALSE)</f>
        <v>1</v>
      </c>
      <c r="Z2851" s="121" t="b">
        <f>IF(AC2851&lt;&gt;"No",TRUE, FALSE)</f>
        <v>0</v>
      </c>
      <c r="AA2851" s="111" t="b">
        <f>IF(H2850&lt;&gt;0, TRUE,FALSE)</f>
        <v>1</v>
      </c>
      <c r="AB2851" s="121" t="b">
        <f>IF(J2851&lt;&gt;0, TRUE, FALSE)</f>
        <v>0</v>
      </c>
      <c r="AC2851" t="s">
        <v>5</v>
      </c>
      <c r="AD2851"/>
    </row>
    <row r="2852" spans="1:30" ht="16">
      <c r="A2852" s="108" t="s">
        <v>6304</v>
      </c>
      <c r="B2852" s="108" t="s">
        <v>9</v>
      </c>
      <c r="C2852" s="111">
        <v>0</v>
      </c>
      <c r="D2852" s="108" t="s">
        <v>5</v>
      </c>
      <c r="E2852" s="108" t="s">
        <v>4</v>
      </c>
      <c r="F2852" s="121">
        <f>IF(AND(D2852="Yes",E2852="Yes"),3,IF(AND(D2852="No",E2852="No"),0,IF(AND(D2852="Yes",E2852="No"),1,2)))</f>
        <v>2</v>
      </c>
      <c r="G2852" s="121" t="str">
        <f>VLOOKUP(H2852, phone[#All], 2, 0)</f>
        <v>One Line</v>
      </c>
      <c r="H2852" s="108">
        <v>1</v>
      </c>
      <c r="I2852" s="120" t="str">
        <f>VLOOKUP(J2852,internet[#All], 2, 0)</f>
        <v>No Internet Service</v>
      </c>
      <c r="J2852" s="108">
        <v>0</v>
      </c>
      <c r="K2852" s="121" t="b">
        <f>IF(AND(my_practice[[#This Row],[phone_service]]&gt;0, my_practice[[#This Row],[internet_service]]&gt;0),TRUE,FALSE)</f>
        <v>0</v>
      </c>
      <c r="L2852" s="121" t="b">
        <f>IF(AND(my_practice[[#This Row],[phone_service]]=0, my_practice[[#This Row],[internet_service]]&gt;0),TRUE,FALSE)</f>
        <v>0</v>
      </c>
      <c r="M2852" s="121" t="b">
        <f>IF(AND(H2852&gt;0, J2852=0),TRUE,FALSE)</f>
        <v>1</v>
      </c>
      <c r="N2852" s="121" t="str">
        <f>VLOOKUP(O2852,contract[#All], 2, 0)</f>
        <v>2 Year</v>
      </c>
      <c r="O2852" s="108">
        <v>2</v>
      </c>
      <c r="P2852" s="108" t="s">
        <v>10</v>
      </c>
      <c r="Q2852" s="107">
        <v>19.600000000000001</v>
      </c>
      <c r="R2852" s="107">
        <v>397</v>
      </c>
      <c r="S2852" s="111">
        <f>my_practice[[#This Row],[total_charges]]/my_practice[[#This Row],[monthly_charges]]</f>
        <v>20.255102040816325</v>
      </c>
      <c r="T2852" s="107">
        <f>AVERAGE(R2852/S2852)</f>
        <v>19.600000000000001</v>
      </c>
      <c r="U2852" s="121">
        <f>MATCH(Q2852, T2852)</f>
        <v>1</v>
      </c>
      <c r="V2852" s="118">
        <f ca="1">TODAY()</f>
        <v>43705</v>
      </c>
      <c r="W2852" s="111">
        <f>ROUND(S2852*30.4, 0)</f>
        <v>616</v>
      </c>
      <c r="X2852" s="118">
        <f ca="1">V2852-W2852</f>
        <v>43089</v>
      </c>
      <c r="Y2852" s="121" t="b">
        <f>IF(B2852&lt;&gt;"Male", TRUE, FALSE)</f>
        <v>0</v>
      </c>
      <c r="Z2852" s="121" t="b">
        <f>IF(AC2852&lt;&gt;"No",TRUE, FALSE)</f>
        <v>0</v>
      </c>
      <c r="AA2852" s="111" t="b">
        <f>IF(H2851&lt;&gt;0, TRUE,FALSE)</f>
        <v>1</v>
      </c>
      <c r="AB2852" s="121" t="b">
        <f>IF(J2852&lt;&gt;0, TRUE, FALSE)</f>
        <v>0</v>
      </c>
      <c r="AC2852" t="s">
        <v>5</v>
      </c>
      <c r="AD2852"/>
    </row>
    <row r="2853" spans="1:30" ht="16">
      <c r="A2853" s="108" t="s">
        <v>284</v>
      </c>
      <c r="B2853" s="108" t="s">
        <v>9</v>
      </c>
      <c r="C2853" s="111">
        <v>1</v>
      </c>
      <c r="D2853" s="108" t="s">
        <v>4</v>
      </c>
      <c r="E2853" s="108" t="s">
        <v>5</v>
      </c>
      <c r="F2853" s="121">
        <f>IF(AND(D2853="Yes",E2853="Yes"),3,IF(AND(D2853="No",E2853="No"),0,IF(AND(D2853="Yes",E2853="No"),1,2)))</f>
        <v>1</v>
      </c>
      <c r="G2853" s="121" t="str">
        <f>VLOOKUP(H2853, phone[#All], 2, 0)</f>
        <v>Two or More Lines</v>
      </c>
      <c r="H2853" s="108">
        <v>2</v>
      </c>
      <c r="I2853" s="120" t="str">
        <f>VLOOKUP(J2853,internet[#All], 2, 0)</f>
        <v>Fiber Optic</v>
      </c>
      <c r="J2853" s="108">
        <v>2</v>
      </c>
      <c r="K2853" s="121" t="b">
        <f>IF(AND(my_practice[[#This Row],[phone_service]]&gt;0, my_practice[[#This Row],[internet_service]]&gt;0),TRUE,FALSE)</f>
        <v>1</v>
      </c>
      <c r="L2853" s="121" t="b">
        <f>IF(AND(my_practice[[#This Row],[phone_service]]=0, my_practice[[#This Row],[internet_service]]&gt;0),TRUE,FALSE)</f>
        <v>0</v>
      </c>
      <c r="M2853" s="121" t="b">
        <f>IF(AND(H2853&gt;0, J2853=0),TRUE,FALSE)</f>
        <v>0</v>
      </c>
      <c r="N2853" s="121" t="str">
        <f>VLOOKUP(O2853,contract[#All], 2, 0)</f>
        <v>Month-to-Month</v>
      </c>
      <c r="O2853" s="108">
        <v>0</v>
      </c>
      <c r="P2853" s="108" t="s">
        <v>7</v>
      </c>
      <c r="Q2853" s="107">
        <v>107.05</v>
      </c>
      <c r="R2853" s="107">
        <v>2172.0500000000002</v>
      </c>
      <c r="S2853" s="111">
        <f>my_practice[[#This Row],[total_charges]]/my_practice[[#This Row],[monthly_charges]]</f>
        <v>20.290051377860816</v>
      </c>
      <c r="T2853" s="107">
        <f>AVERAGE(R2853/S2853)</f>
        <v>107.04999999999998</v>
      </c>
      <c r="U2853" s="121">
        <f>MATCH(Q2853, T2853)</f>
        <v>1</v>
      </c>
      <c r="V2853" s="118">
        <f ca="1">TODAY()</f>
        <v>43705</v>
      </c>
      <c r="W2853" s="111">
        <f>ROUND(S2853*30.4, 0)</f>
        <v>617</v>
      </c>
      <c r="X2853" s="118">
        <f ca="1">V2853-W2853</f>
        <v>43088</v>
      </c>
      <c r="Y2853" s="121" t="b">
        <f>IF(B2853&lt;&gt;"Male", TRUE, FALSE)</f>
        <v>0</v>
      </c>
      <c r="Z2853" s="121" t="b">
        <f>IF(AC2853&lt;&gt;"No",TRUE, FALSE)</f>
        <v>0</v>
      </c>
      <c r="AA2853" s="111" t="b">
        <f>IF(H2852&lt;&gt;0, TRUE,FALSE)</f>
        <v>1</v>
      </c>
      <c r="AB2853" s="121" t="b">
        <f>IF(J2853&lt;&gt;0, TRUE, FALSE)</f>
        <v>1</v>
      </c>
      <c r="AC2853" t="s">
        <v>5</v>
      </c>
      <c r="AD2853"/>
    </row>
    <row r="2854" spans="1:30" ht="16">
      <c r="A2854" s="108" t="s">
        <v>777</v>
      </c>
      <c r="B2854" s="108" t="s">
        <v>9</v>
      </c>
      <c r="C2854" s="111">
        <v>0</v>
      </c>
      <c r="D2854" s="108" t="s">
        <v>5</v>
      </c>
      <c r="E2854" s="108" t="s">
        <v>5</v>
      </c>
      <c r="F2854" s="121">
        <f>IF(AND(D2854="Yes",E2854="Yes"),3,IF(AND(D2854="No",E2854="No"),0,IF(AND(D2854="Yes",E2854="No"),1,2)))</f>
        <v>0</v>
      </c>
      <c r="G2854" s="121" t="str">
        <f>VLOOKUP(H2854, phone[#All], 2, 0)</f>
        <v>Two or More Lines</v>
      </c>
      <c r="H2854" s="108">
        <v>2</v>
      </c>
      <c r="I2854" s="120" t="str">
        <f>VLOOKUP(J2854,internet[#All], 2, 0)</f>
        <v>Fiber Optic</v>
      </c>
      <c r="J2854" s="108">
        <v>2</v>
      </c>
      <c r="K2854" s="121" t="b">
        <f>IF(AND(my_practice[[#This Row],[phone_service]]&gt;0, my_practice[[#This Row],[internet_service]]&gt;0),TRUE,FALSE)</f>
        <v>1</v>
      </c>
      <c r="L2854" s="121" t="b">
        <f>IF(AND(my_practice[[#This Row],[phone_service]]=0, my_practice[[#This Row],[internet_service]]&gt;0),TRUE,FALSE)</f>
        <v>0</v>
      </c>
      <c r="M2854" s="121" t="b">
        <f>IF(AND(H2854&gt;0, J2854=0),TRUE,FALSE)</f>
        <v>0</v>
      </c>
      <c r="N2854" s="121" t="str">
        <f>VLOOKUP(O2854,contract[#All], 2, 0)</f>
        <v>Month-to-Month</v>
      </c>
      <c r="O2854" s="108">
        <v>0</v>
      </c>
      <c r="P2854" s="108" t="s">
        <v>10</v>
      </c>
      <c r="Q2854" s="107">
        <v>78.849999999999994</v>
      </c>
      <c r="R2854" s="107">
        <v>1600.25</v>
      </c>
      <c r="S2854" s="111">
        <f>my_practice[[#This Row],[total_charges]]/my_practice[[#This Row],[monthly_charges]]</f>
        <v>20.294863665187066</v>
      </c>
      <c r="T2854" s="107">
        <f>AVERAGE(R2854/S2854)</f>
        <v>78.849999999999994</v>
      </c>
      <c r="U2854" s="121">
        <f>MATCH(Q2854, T2854)</f>
        <v>1</v>
      </c>
      <c r="V2854" s="118">
        <f ca="1">TODAY()</f>
        <v>43705</v>
      </c>
      <c r="W2854" s="111">
        <f>ROUND(S2854*30.4, 0)</f>
        <v>617</v>
      </c>
      <c r="X2854" s="118">
        <f ca="1">V2854-W2854</f>
        <v>43088</v>
      </c>
      <c r="Y2854" s="121" t="b">
        <f>IF(B2854&lt;&gt;"Male", TRUE, FALSE)</f>
        <v>0</v>
      </c>
      <c r="Z2854" s="121" t="b">
        <f>IF(AC2854&lt;&gt;"No",TRUE, FALSE)</f>
        <v>0</v>
      </c>
      <c r="AA2854" s="111" t="b">
        <f>IF(H2853&lt;&gt;0, TRUE,FALSE)</f>
        <v>1</v>
      </c>
      <c r="AB2854" s="121" t="b">
        <f>IF(J2854&lt;&gt;0, TRUE, FALSE)</f>
        <v>1</v>
      </c>
      <c r="AC2854" t="s">
        <v>5</v>
      </c>
      <c r="AD2854"/>
    </row>
    <row r="2855" spans="1:30" ht="16">
      <c r="A2855" s="108" t="s">
        <v>4868</v>
      </c>
      <c r="B2855" s="108" t="s">
        <v>3</v>
      </c>
      <c r="C2855" s="111">
        <v>0</v>
      </c>
      <c r="D2855" s="108" t="s">
        <v>5</v>
      </c>
      <c r="E2855" s="108" t="s">
        <v>5</v>
      </c>
      <c r="F2855" s="121">
        <f>IF(AND(D2855="Yes",E2855="Yes"),3,IF(AND(D2855="No",E2855="No"),0,IF(AND(D2855="Yes",E2855="No"),1,2)))</f>
        <v>0</v>
      </c>
      <c r="G2855" s="121" t="str">
        <f>VLOOKUP(H2855, phone[#All], 2, 0)</f>
        <v>No Phone Service</v>
      </c>
      <c r="H2855" s="108">
        <v>0</v>
      </c>
      <c r="I2855" s="120" t="str">
        <f>VLOOKUP(J2855,internet[#All], 2, 0)</f>
        <v>DSL</v>
      </c>
      <c r="J2855" s="108">
        <v>1</v>
      </c>
      <c r="K2855" s="121" t="b">
        <f>IF(AND(my_practice[[#This Row],[phone_service]]&gt;0, my_practice[[#This Row],[internet_service]]&gt;0),TRUE,FALSE)</f>
        <v>0</v>
      </c>
      <c r="L2855" s="121" t="b">
        <f>IF(AND(my_practice[[#This Row],[phone_service]]=0, my_practice[[#This Row],[internet_service]]&gt;0),TRUE,FALSE)</f>
        <v>1</v>
      </c>
      <c r="M2855" s="121" t="b">
        <f>IF(AND(H2855&gt;0, J2855=0),TRUE,FALSE)</f>
        <v>0</v>
      </c>
      <c r="N2855" s="121" t="str">
        <f>VLOOKUP(O2855,contract[#All], 2, 0)</f>
        <v>Month-to-Month</v>
      </c>
      <c r="O2855" s="108">
        <v>0</v>
      </c>
      <c r="P2855" s="108" t="s">
        <v>17</v>
      </c>
      <c r="Q2855" s="107">
        <v>24.9</v>
      </c>
      <c r="R2855" s="107">
        <v>505.95</v>
      </c>
      <c r="S2855" s="111">
        <f>my_practice[[#This Row],[total_charges]]/my_practice[[#This Row],[monthly_charges]]</f>
        <v>20.319277108433734</v>
      </c>
      <c r="T2855" s="107">
        <f>AVERAGE(R2855/S2855)</f>
        <v>24.9</v>
      </c>
      <c r="U2855" s="121">
        <f>MATCH(Q2855, T2855)</f>
        <v>1</v>
      </c>
      <c r="V2855" s="118">
        <f ca="1">TODAY()</f>
        <v>43705</v>
      </c>
      <c r="W2855" s="111">
        <f>ROUND(S2855*30.4, 0)</f>
        <v>618</v>
      </c>
      <c r="X2855" s="118">
        <f ca="1">V2855-W2855</f>
        <v>43087</v>
      </c>
      <c r="Y2855" s="121" t="b">
        <f>IF(B2855&lt;&gt;"Male", TRUE, FALSE)</f>
        <v>1</v>
      </c>
      <c r="Z2855" s="121" t="b">
        <f>IF(AC2855&lt;&gt;"No",TRUE, FALSE)</f>
        <v>0</v>
      </c>
      <c r="AA2855" s="111" t="b">
        <f>IF(H2854&lt;&gt;0, TRUE,FALSE)</f>
        <v>1</v>
      </c>
      <c r="AB2855" s="121" t="b">
        <f>IF(J2855&lt;&gt;0, TRUE, FALSE)</f>
        <v>1</v>
      </c>
      <c r="AC2855" t="s">
        <v>5</v>
      </c>
      <c r="AD2855"/>
    </row>
    <row r="2856" spans="1:30" ht="16">
      <c r="A2856" s="108" t="s">
        <v>4565</v>
      </c>
      <c r="B2856" s="108" t="s">
        <v>9</v>
      </c>
      <c r="C2856" s="111">
        <v>0</v>
      </c>
      <c r="D2856" s="108" t="s">
        <v>5</v>
      </c>
      <c r="E2856" s="108" t="s">
        <v>5</v>
      </c>
      <c r="F2856" s="121">
        <f>IF(AND(D2856="Yes",E2856="Yes"),3,IF(AND(D2856="No",E2856="No"),0,IF(AND(D2856="Yes",E2856="No"),1,2)))</f>
        <v>0</v>
      </c>
      <c r="G2856" s="121" t="str">
        <f>VLOOKUP(H2856, phone[#All], 2, 0)</f>
        <v>One Line</v>
      </c>
      <c r="H2856" s="108">
        <v>1</v>
      </c>
      <c r="I2856" s="120" t="str">
        <f>VLOOKUP(J2856,internet[#All], 2, 0)</f>
        <v>Fiber Optic</v>
      </c>
      <c r="J2856" s="108">
        <v>2</v>
      </c>
      <c r="K2856" s="121" t="b">
        <f>IF(AND(my_practice[[#This Row],[phone_service]]&gt;0, my_practice[[#This Row],[internet_service]]&gt;0),TRUE,FALSE)</f>
        <v>1</v>
      </c>
      <c r="L2856" s="121" t="b">
        <f>IF(AND(my_practice[[#This Row],[phone_service]]=0, my_practice[[#This Row],[internet_service]]&gt;0),TRUE,FALSE)</f>
        <v>0</v>
      </c>
      <c r="M2856" s="121" t="b">
        <f>IF(AND(H2856&gt;0, J2856=0),TRUE,FALSE)</f>
        <v>0</v>
      </c>
      <c r="N2856" s="121" t="str">
        <f>VLOOKUP(O2856,contract[#All], 2, 0)</f>
        <v>Month-to-Month</v>
      </c>
      <c r="O2856" s="108">
        <v>0</v>
      </c>
      <c r="P2856" s="108" t="s">
        <v>13</v>
      </c>
      <c r="Q2856" s="107">
        <v>108.2</v>
      </c>
      <c r="R2856" s="107">
        <v>2203.6999999999998</v>
      </c>
      <c r="S2856" s="111">
        <f>my_practice[[#This Row],[total_charges]]/my_practice[[#This Row],[monthly_charges]]</f>
        <v>20.366913123844729</v>
      </c>
      <c r="T2856" s="107">
        <f>AVERAGE(R2856/S2856)</f>
        <v>108.2</v>
      </c>
      <c r="U2856" s="121">
        <f>MATCH(Q2856, T2856)</f>
        <v>1</v>
      </c>
      <c r="V2856" s="118">
        <f ca="1">TODAY()</f>
        <v>43705</v>
      </c>
      <c r="W2856" s="111">
        <f>ROUND(S2856*30.4, 0)</f>
        <v>619</v>
      </c>
      <c r="X2856" s="118">
        <f ca="1">V2856-W2856</f>
        <v>43086</v>
      </c>
      <c r="Y2856" s="121" t="b">
        <f>IF(B2856&lt;&gt;"Male", TRUE, FALSE)</f>
        <v>0</v>
      </c>
      <c r="Z2856" s="121" t="b">
        <f>IF(AC2856&lt;&gt;"No",TRUE, FALSE)</f>
        <v>0</v>
      </c>
      <c r="AA2856" s="111" t="b">
        <f>IF(H2855&lt;&gt;0, TRUE,FALSE)</f>
        <v>0</v>
      </c>
      <c r="AB2856" s="121" t="b">
        <f>IF(J2856&lt;&gt;0, TRUE, FALSE)</f>
        <v>1</v>
      </c>
      <c r="AC2856" t="s">
        <v>5</v>
      </c>
      <c r="AD2856"/>
    </row>
    <row r="2857" spans="1:30" ht="16">
      <c r="A2857" s="108" t="s">
        <v>3566</v>
      </c>
      <c r="B2857" s="108" t="s">
        <v>9</v>
      </c>
      <c r="C2857" s="111">
        <v>0</v>
      </c>
      <c r="D2857" s="108" t="s">
        <v>5</v>
      </c>
      <c r="E2857" s="108" t="s">
        <v>5</v>
      </c>
      <c r="F2857" s="121">
        <f>IF(AND(D2857="Yes",E2857="Yes"),3,IF(AND(D2857="No",E2857="No"),0,IF(AND(D2857="Yes",E2857="No"),1,2)))</f>
        <v>0</v>
      </c>
      <c r="G2857" s="121" t="str">
        <f>VLOOKUP(H2857, phone[#All], 2, 0)</f>
        <v>Two or More Lines</v>
      </c>
      <c r="H2857" s="108">
        <v>2</v>
      </c>
      <c r="I2857" s="120" t="str">
        <f>VLOOKUP(J2857,internet[#All], 2, 0)</f>
        <v>Fiber Optic</v>
      </c>
      <c r="J2857" s="108">
        <v>2</v>
      </c>
      <c r="K2857" s="121" t="b">
        <f>IF(AND(my_practice[[#This Row],[phone_service]]&gt;0, my_practice[[#This Row],[internet_service]]&gt;0),TRUE,FALSE)</f>
        <v>1</v>
      </c>
      <c r="L2857" s="121" t="b">
        <f>IF(AND(my_practice[[#This Row],[phone_service]]=0, my_practice[[#This Row],[internet_service]]&gt;0),TRUE,FALSE)</f>
        <v>0</v>
      </c>
      <c r="M2857" s="121" t="b">
        <f>IF(AND(H2857&gt;0, J2857=0),TRUE,FALSE)</f>
        <v>0</v>
      </c>
      <c r="N2857" s="121" t="str">
        <f>VLOOKUP(O2857,contract[#All], 2, 0)</f>
        <v>Month-to-Month</v>
      </c>
      <c r="O2857" s="108">
        <v>0</v>
      </c>
      <c r="P2857" s="108" t="s">
        <v>7</v>
      </c>
      <c r="Q2857" s="107">
        <v>85.25</v>
      </c>
      <c r="R2857" s="107">
        <v>1734.5</v>
      </c>
      <c r="S2857" s="111">
        <f>my_practice[[#This Row],[total_charges]]/my_practice[[#This Row],[monthly_charges]]</f>
        <v>20.346041055718477</v>
      </c>
      <c r="T2857" s="107">
        <f>AVERAGE(R2857/S2857)</f>
        <v>85.25</v>
      </c>
      <c r="U2857" s="121">
        <f>MATCH(Q2857, T2857)</f>
        <v>1</v>
      </c>
      <c r="V2857" s="118">
        <f ca="1">TODAY()</f>
        <v>43705</v>
      </c>
      <c r="W2857" s="111">
        <f>ROUND(S2857*30.4, 0)</f>
        <v>619</v>
      </c>
      <c r="X2857" s="118">
        <f ca="1">V2857-W2857</f>
        <v>43086</v>
      </c>
      <c r="Y2857" s="121" t="b">
        <f>IF(B2857&lt;&gt;"Male", TRUE, FALSE)</f>
        <v>0</v>
      </c>
      <c r="Z2857" s="121" t="b">
        <f>IF(AC2857&lt;&gt;"No",TRUE, FALSE)</f>
        <v>1</v>
      </c>
      <c r="AA2857" s="111" t="b">
        <f>IF(H2856&lt;&gt;0, TRUE,FALSE)</f>
        <v>1</v>
      </c>
      <c r="AB2857" s="121" t="b">
        <f>IF(J2857&lt;&gt;0, TRUE, FALSE)</f>
        <v>1</v>
      </c>
      <c r="AC2857" t="s">
        <v>4</v>
      </c>
      <c r="AD2857"/>
    </row>
    <row r="2858" spans="1:30" ht="16">
      <c r="A2858" s="108" t="s">
        <v>5630</v>
      </c>
      <c r="B2858" s="108" t="s">
        <v>3</v>
      </c>
      <c r="C2858" s="111">
        <v>1</v>
      </c>
      <c r="D2858" s="108" t="s">
        <v>4</v>
      </c>
      <c r="E2858" s="108" t="s">
        <v>5</v>
      </c>
      <c r="F2858" s="121">
        <f>IF(AND(D2858="Yes",E2858="Yes"),3,IF(AND(D2858="No",E2858="No"),0,IF(AND(D2858="Yes",E2858="No"),1,2)))</f>
        <v>1</v>
      </c>
      <c r="G2858" s="121" t="str">
        <f>VLOOKUP(H2858, phone[#All], 2, 0)</f>
        <v>One Line</v>
      </c>
      <c r="H2858" s="108">
        <v>1</v>
      </c>
      <c r="I2858" s="120" t="str">
        <f>VLOOKUP(J2858,internet[#All], 2, 0)</f>
        <v>Fiber Optic</v>
      </c>
      <c r="J2858" s="108">
        <v>2</v>
      </c>
      <c r="K2858" s="121" t="b">
        <f>IF(AND(my_practice[[#This Row],[phone_service]]&gt;0, my_practice[[#This Row],[internet_service]]&gt;0),TRUE,FALSE)</f>
        <v>1</v>
      </c>
      <c r="L2858" s="121" t="b">
        <f>IF(AND(my_practice[[#This Row],[phone_service]]=0, my_practice[[#This Row],[internet_service]]&gt;0),TRUE,FALSE)</f>
        <v>0</v>
      </c>
      <c r="M2858" s="121" t="b">
        <f>IF(AND(H2858&gt;0, J2858=0),TRUE,FALSE)</f>
        <v>0</v>
      </c>
      <c r="N2858" s="121" t="str">
        <f>VLOOKUP(O2858,contract[#All], 2, 0)</f>
        <v>1 Year</v>
      </c>
      <c r="O2858" s="108">
        <v>1</v>
      </c>
      <c r="P2858" s="108" t="s">
        <v>13</v>
      </c>
      <c r="Q2858" s="107">
        <v>91</v>
      </c>
      <c r="R2858" s="107">
        <v>1859.5</v>
      </c>
      <c r="S2858" s="111">
        <f>my_practice[[#This Row],[total_charges]]/my_practice[[#This Row],[monthly_charges]]</f>
        <v>20.434065934065934</v>
      </c>
      <c r="T2858" s="107">
        <f>AVERAGE(R2858/S2858)</f>
        <v>91</v>
      </c>
      <c r="U2858" s="121">
        <f>MATCH(Q2858, T2858)</f>
        <v>1</v>
      </c>
      <c r="V2858" s="118">
        <f ca="1">TODAY()</f>
        <v>43705</v>
      </c>
      <c r="W2858" s="111">
        <f>ROUND(S2858*30.4, 0)</f>
        <v>621</v>
      </c>
      <c r="X2858" s="118">
        <f ca="1">V2858-W2858</f>
        <v>43084</v>
      </c>
      <c r="Y2858" s="121" t="b">
        <f>IF(B2858&lt;&gt;"Male", TRUE, FALSE)</f>
        <v>1</v>
      </c>
      <c r="Z2858" s="121" t="b">
        <f>IF(AC2858&lt;&gt;"No",TRUE, FALSE)</f>
        <v>0</v>
      </c>
      <c r="AA2858" s="111" t="b">
        <f>IF(H2857&lt;&gt;0, TRUE,FALSE)</f>
        <v>1</v>
      </c>
      <c r="AB2858" s="121" t="b">
        <f>IF(J2858&lt;&gt;0, TRUE, FALSE)</f>
        <v>1</v>
      </c>
      <c r="AC2858" t="s">
        <v>5</v>
      </c>
      <c r="AD2858"/>
    </row>
    <row r="2859" spans="1:30" ht="16">
      <c r="A2859" s="108" t="s">
        <v>6109</v>
      </c>
      <c r="B2859" s="108" t="s">
        <v>9</v>
      </c>
      <c r="C2859" s="111">
        <v>0</v>
      </c>
      <c r="D2859" s="108" t="s">
        <v>4</v>
      </c>
      <c r="E2859" s="108" t="s">
        <v>4</v>
      </c>
      <c r="F2859" s="121">
        <f>IF(AND(D2859="Yes",E2859="Yes"),3,IF(AND(D2859="No",E2859="No"),0,IF(AND(D2859="Yes",E2859="No"),1,2)))</f>
        <v>3</v>
      </c>
      <c r="G2859" s="121" t="str">
        <f>VLOOKUP(H2859, phone[#All], 2, 0)</f>
        <v>Two or More Lines</v>
      </c>
      <c r="H2859" s="108">
        <v>2</v>
      </c>
      <c r="I2859" s="120" t="str">
        <f>VLOOKUP(J2859,internet[#All], 2, 0)</f>
        <v>DSL</v>
      </c>
      <c r="J2859" s="108">
        <v>1</v>
      </c>
      <c r="K2859" s="121" t="b">
        <f>IF(AND(my_practice[[#This Row],[phone_service]]&gt;0, my_practice[[#This Row],[internet_service]]&gt;0),TRUE,FALSE)</f>
        <v>1</v>
      </c>
      <c r="L2859" s="121" t="b">
        <f>IF(AND(my_practice[[#This Row],[phone_service]]=0, my_practice[[#This Row],[internet_service]]&gt;0),TRUE,FALSE)</f>
        <v>0</v>
      </c>
      <c r="M2859" s="121" t="b">
        <f>IF(AND(H2859&gt;0, J2859=0),TRUE,FALSE)</f>
        <v>0</v>
      </c>
      <c r="N2859" s="121" t="str">
        <f>VLOOKUP(O2859,contract[#All], 2, 0)</f>
        <v>1 Year</v>
      </c>
      <c r="O2859" s="108">
        <v>1</v>
      </c>
      <c r="P2859" s="108" t="s">
        <v>13</v>
      </c>
      <c r="Q2859" s="107">
        <v>75.900000000000006</v>
      </c>
      <c r="R2859" s="107">
        <v>1549.75</v>
      </c>
      <c r="S2859" s="111">
        <f>my_practice[[#This Row],[total_charges]]/my_practice[[#This Row],[monthly_charges]]</f>
        <v>20.418313570487481</v>
      </c>
      <c r="T2859" s="107">
        <f>AVERAGE(R2859/S2859)</f>
        <v>75.900000000000006</v>
      </c>
      <c r="U2859" s="121">
        <f>MATCH(Q2859, T2859)</f>
        <v>1</v>
      </c>
      <c r="V2859" s="118">
        <f ca="1">TODAY()</f>
        <v>43705</v>
      </c>
      <c r="W2859" s="111">
        <f>ROUND(S2859*30.4, 0)</f>
        <v>621</v>
      </c>
      <c r="X2859" s="118">
        <f ca="1">V2859-W2859</f>
        <v>43084</v>
      </c>
      <c r="Y2859" s="121" t="b">
        <f>IF(B2859&lt;&gt;"Male", TRUE, FALSE)</f>
        <v>0</v>
      </c>
      <c r="Z2859" s="121" t="b">
        <f>IF(AC2859&lt;&gt;"No",TRUE, FALSE)</f>
        <v>0</v>
      </c>
      <c r="AA2859" s="111" t="b">
        <f>IF(H2858&lt;&gt;0, TRUE,FALSE)</f>
        <v>1</v>
      </c>
      <c r="AB2859" s="121" t="b">
        <f>IF(J2859&lt;&gt;0, TRUE, FALSE)</f>
        <v>1</v>
      </c>
      <c r="AC2859" t="s">
        <v>5</v>
      </c>
      <c r="AD2859"/>
    </row>
    <row r="2860" spans="1:30" ht="16">
      <c r="A2860" s="108" t="s">
        <v>2918</v>
      </c>
      <c r="B2860" s="108" t="s">
        <v>9</v>
      </c>
      <c r="C2860" s="111">
        <v>0</v>
      </c>
      <c r="D2860" s="108" t="s">
        <v>4</v>
      </c>
      <c r="E2860" s="108" t="s">
        <v>5</v>
      </c>
      <c r="F2860" s="121">
        <f>IF(AND(D2860="Yes",E2860="Yes"),3,IF(AND(D2860="No",E2860="No"),0,IF(AND(D2860="Yes",E2860="No"),1,2)))</f>
        <v>1</v>
      </c>
      <c r="G2860" s="121" t="str">
        <f>VLOOKUP(H2860, phone[#All], 2, 0)</f>
        <v>One Line</v>
      </c>
      <c r="H2860" s="108">
        <v>1</v>
      </c>
      <c r="I2860" s="120" t="str">
        <f>VLOOKUP(J2860,internet[#All], 2, 0)</f>
        <v>Fiber Optic</v>
      </c>
      <c r="J2860" s="108">
        <v>2</v>
      </c>
      <c r="K2860" s="121" t="b">
        <f>IF(AND(my_practice[[#This Row],[phone_service]]&gt;0, my_practice[[#This Row],[internet_service]]&gt;0),TRUE,FALSE)</f>
        <v>1</v>
      </c>
      <c r="L2860" s="121" t="b">
        <f>IF(AND(my_practice[[#This Row],[phone_service]]=0, my_practice[[#This Row],[internet_service]]&gt;0),TRUE,FALSE)</f>
        <v>0</v>
      </c>
      <c r="M2860" s="121" t="b">
        <f>IF(AND(H2860&gt;0, J2860=0),TRUE,FALSE)</f>
        <v>0</v>
      </c>
      <c r="N2860" s="121" t="str">
        <f>VLOOKUP(O2860,contract[#All], 2, 0)</f>
        <v>Month-to-Month</v>
      </c>
      <c r="O2860" s="108">
        <v>0</v>
      </c>
      <c r="P2860" s="108" t="s">
        <v>10</v>
      </c>
      <c r="Q2860" s="107">
        <v>89</v>
      </c>
      <c r="R2860" s="107">
        <v>1820.45</v>
      </c>
      <c r="S2860" s="111">
        <f>my_practice[[#This Row],[total_charges]]/my_practice[[#This Row],[monthly_charges]]</f>
        <v>20.454494382022471</v>
      </c>
      <c r="T2860" s="107">
        <f>AVERAGE(R2860/S2860)</f>
        <v>89</v>
      </c>
      <c r="U2860" s="121">
        <f>MATCH(Q2860, T2860)</f>
        <v>1</v>
      </c>
      <c r="V2860" s="118">
        <f ca="1">TODAY()</f>
        <v>43705</v>
      </c>
      <c r="W2860" s="111">
        <f>ROUND(S2860*30.4, 0)</f>
        <v>622</v>
      </c>
      <c r="X2860" s="118">
        <f ca="1">V2860-W2860</f>
        <v>43083</v>
      </c>
      <c r="Y2860" s="121" t="b">
        <f>IF(B2860&lt;&gt;"Male", TRUE, FALSE)</f>
        <v>0</v>
      </c>
      <c r="Z2860" s="121" t="b">
        <f>IF(AC2860&lt;&gt;"No",TRUE, FALSE)</f>
        <v>1</v>
      </c>
      <c r="AA2860" s="111" t="b">
        <f>IF(H2859&lt;&gt;0, TRUE,FALSE)</f>
        <v>1</v>
      </c>
      <c r="AB2860" s="121" t="b">
        <f>IF(J2860&lt;&gt;0, TRUE, FALSE)</f>
        <v>1</v>
      </c>
      <c r="AC2860" t="s">
        <v>4</v>
      </c>
      <c r="AD2860"/>
    </row>
    <row r="2861" spans="1:30" ht="16">
      <c r="A2861" s="108" t="s">
        <v>493</v>
      </c>
      <c r="B2861" s="108" t="s">
        <v>3</v>
      </c>
      <c r="C2861" s="111">
        <v>1</v>
      </c>
      <c r="D2861" s="108" t="s">
        <v>5</v>
      </c>
      <c r="E2861" s="108" t="s">
        <v>5</v>
      </c>
      <c r="F2861" s="121">
        <f>IF(AND(D2861="Yes",E2861="Yes"),3,IF(AND(D2861="No",E2861="No"),0,IF(AND(D2861="Yes",E2861="No"),1,2)))</f>
        <v>0</v>
      </c>
      <c r="G2861" s="121" t="str">
        <f>VLOOKUP(H2861, phone[#All], 2, 0)</f>
        <v>One Line</v>
      </c>
      <c r="H2861" s="108">
        <v>1</v>
      </c>
      <c r="I2861" s="120" t="str">
        <f>VLOOKUP(J2861,internet[#All], 2, 0)</f>
        <v>Fiber Optic</v>
      </c>
      <c r="J2861" s="108">
        <v>2</v>
      </c>
      <c r="K2861" s="121" t="b">
        <f>IF(AND(my_practice[[#This Row],[phone_service]]&gt;0, my_practice[[#This Row],[internet_service]]&gt;0),TRUE,FALSE)</f>
        <v>1</v>
      </c>
      <c r="L2861" s="121" t="b">
        <f>IF(AND(my_practice[[#This Row],[phone_service]]=0, my_practice[[#This Row],[internet_service]]&gt;0),TRUE,FALSE)</f>
        <v>0</v>
      </c>
      <c r="M2861" s="121" t="b">
        <f>IF(AND(H2861&gt;0, J2861=0),TRUE,FALSE)</f>
        <v>0</v>
      </c>
      <c r="N2861" s="121" t="str">
        <f>VLOOKUP(O2861,contract[#All], 2, 0)</f>
        <v>Month-to-Month</v>
      </c>
      <c r="O2861" s="108">
        <v>0</v>
      </c>
      <c r="P2861" s="108" t="s">
        <v>7</v>
      </c>
      <c r="Q2861" s="107">
        <v>81.45</v>
      </c>
      <c r="R2861" s="107">
        <v>1671.6</v>
      </c>
      <c r="S2861" s="111">
        <f>my_practice[[#This Row],[total_charges]]/my_practice[[#This Row],[monthly_charges]]</f>
        <v>20.523020257826886</v>
      </c>
      <c r="T2861" s="107">
        <f>AVERAGE(R2861/S2861)</f>
        <v>81.45</v>
      </c>
      <c r="U2861" s="121">
        <f>MATCH(Q2861, T2861)</f>
        <v>1</v>
      </c>
      <c r="V2861" s="118">
        <f ca="1">TODAY()</f>
        <v>43705</v>
      </c>
      <c r="W2861" s="111">
        <f>ROUND(S2861*30.4, 0)</f>
        <v>624</v>
      </c>
      <c r="X2861" s="118">
        <f ca="1">V2861-W2861</f>
        <v>43081</v>
      </c>
      <c r="Y2861" s="121" t="b">
        <f>IF(B2861&lt;&gt;"Male", TRUE, FALSE)</f>
        <v>1</v>
      </c>
      <c r="Z2861" s="121" t="b">
        <f>IF(AC2861&lt;&gt;"No",TRUE, FALSE)</f>
        <v>0</v>
      </c>
      <c r="AA2861" s="111" t="b">
        <f>IF(H2860&lt;&gt;0, TRUE,FALSE)</f>
        <v>1</v>
      </c>
      <c r="AB2861" s="121" t="b">
        <f>IF(J2861&lt;&gt;0, TRUE, FALSE)</f>
        <v>1</v>
      </c>
      <c r="AC2861" t="s">
        <v>5</v>
      </c>
      <c r="AD2861"/>
    </row>
    <row r="2862" spans="1:30" ht="16">
      <c r="A2862" s="108" t="s">
        <v>4605</v>
      </c>
      <c r="B2862" s="108" t="s">
        <v>3</v>
      </c>
      <c r="C2862" s="111">
        <v>0</v>
      </c>
      <c r="D2862" s="108" t="s">
        <v>4</v>
      </c>
      <c r="E2862" s="108" t="s">
        <v>4</v>
      </c>
      <c r="F2862" s="121">
        <f>IF(AND(D2862="Yes",E2862="Yes"),3,IF(AND(D2862="No",E2862="No"),0,IF(AND(D2862="Yes",E2862="No"),1,2)))</f>
        <v>3</v>
      </c>
      <c r="G2862" s="121" t="str">
        <f>VLOOKUP(H2862, phone[#All], 2, 0)</f>
        <v>One Line</v>
      </c>
      <c r="H2862" s="108">
        <v>1</v>
      </c>
      <c r="I2862" s="120" t="str">
        <f>VLOOKUP(J2862,internet[#All], 2, 0)</f>
        <v>Fiber Optic</v>
      </c>
      <c r="J2862" s="108">
        <v>2</v>
      </c>
      <c r="K2862" s="121" t="b">
        <f>IF(AND(my_practice[[#This Row],[phone_service]]&gt;0, my_practice[[#This Row],[internet_service]]&gt;0),TRUE,FALSE)</f>
        <v>1</v>
      </c>
      <c r="L2862" s="121" t="b">
        <f>IF(AND(my_practice[[#This Row],[phone_service]]=0, my_practice[[#This Row],[internet_service]]&gt;0),TRUE,FALSE)</f>
        <v>0</v>
      </c>
      <c r="M2862" s="121" t="b">
        <f>IF(AND(H2862&gt;0, J2862=0),TRUE,FALSE)</f>
        <v>0</v>
      </c>
      <c r="N2862" s="121" t="str">
        <f>VLOOKUP(O2862,contract[#All], 2, 0)</f>
        <v>Month-to-Month</v>
      </c>
      <c r="O2862" s="108">
        <v>0</v>
      </c>
      <c r="P2862" s="108" t="s">
        <v>7</v>
      </c>
      <c r="Q2862" s="107">
        <v>102.8</v>
      </c>
      <c r="R2862" s="107">
        <v>2110.15</v>
      </c>
      <c r="S2862" s="111">
        <f>my_practice[[#This Row],[total_charges]]/my_practice[[#This Row],[monthly_charges]]</f>
        <v>20.526750972762649</v>
      </c>
      <c r="T2862" s="107">
        <f>AVERAGE(R2862/S2862)</f>
        <v>102.79999999999998</v>
      </c>
      <c r="U2862" s="121">
        <f>MATCH(Q2862, T2862)</f>
        <v>1</v>
      </c>
      <c r="V2862" s="118">
        <f ca="1">TODAY()</f>
        <v>43705</v>
      </c>
      <c r="W2862" s="111">
        <f>ROUND(S2862*30.4, 0)</f>
        <v>624</v>
      </c>
      <c r="X2862" s="118">
        <f ca="1">V2862-W2862</f>
        <v>43081</v>
      </c>
      <c r="Y2862" s="121" t="b">
        <f>IF(B2862&lt;&gt;"Male", TRUE, FALSE)</f>
        <v>1</v>
      </c>
      <c r="Z2862" s="121" t="b">
        <f>IF(AC2862&lt;&gt;"No",TRUE, FALSE)</f>
        <v>1</v>
      </c>
      <c r="AA2862" s="111" t="b">
        <f>IF(H2861&lt;&gt;0, TRUE,FALSE)</f>
        <v>1</v>
      </c>
      <c r="AB2862" s="121" t="b">
        <f>IF(J2862&lt;&gt;0, TRUE, FALSE)</f>
        <v>1</v>
      </c>
      <c r="AC2862" t="s">
        <v>4</v>
      </c>
      <c r="AD2862"/>
    </row>
    <row r="2863" spans="1:30" ht="16">
      <c r="A2863" s="108" t="s">
        <v>6917</v>
      </c>
      <c r="B2863" s="108" t="s">
        <v>3</v>
      </c>
      <c r="C2863" s="111">
        <v>0</v>
      </c>
      <c r="D2863" s="108" t="s">
        <v>4</v>
      </c>
      <c r="E2863" s="108" t="s">
        <v>4</v>
      </c>
      <c r="F2863" s="121">
        <f>IF(AND(D2863="Yes",E2863="Yes"),3,IF(AND(D2863="No",E2863="No"),0,IF(AND(D2863="Yes",E2863="No"),1,2)))</f>
        <v>3</v>
      </c>
      <c r="G2863" s="121" t="str">
        <f>VLOOKUP(H2863, phone[#All], 2, 0)</f>
        <v>One Line</v>
      </c>
      <c r="H2863" s="108">
        <v>1</v>
      </c>
      <c r="I2863" s="120" t="str">
        <f>VLOOKUP(J2863,internet[#All], 2, 0)</f>
        <v>No Internet Service</v>
      </c>
      <c r="J2863" s="108">
        <v>0</v>
      </c>
      <c r="K2863" s="121" t="b">
        <f>IF(AND(my_practice[[#This Row],[phone_service]]&gt;0, my_practice[[#This Row],[internet_service]]&gt;0),TRUE,FALSE)</f>
        <v>0</v>
      </c>
      <c r="L2863" s="121" t="b">
        <f>IF(AND(my_practice[[#This Row],[phone_service]]=0, my_practice[[#This Row],[internet_service]]&gt;0),TRUE,FALSE)</f>
        <v>0</v>
      </c>
      <c r="M2863" s="121" t="b">
        <f>IF(AND(H2863&gt;0, J2863=0),TRUE,FALSE)</f>
        <v>1</v>
      </c>
      <c r="N2863" s="121" t="str">
        <f>VLOOKUP(O2863,contract[#All], 2, 0)</f>
        <v>2 Year</v>
      </c>
      <c r="O2863" s="108">
        <v>2</v>
      </c>
      <c r="P2863" s="108" t="s">
        <v>10</v>
      </c>
      <c r="Q2863" s="107">
        <v>18.7</v>
      </c>
      <c r="R2863" s="107">
        <v>383.65</v>
      </c>
      <c r="S2863" s="111">
        <f>my_practice[[#This Row],[total_charges]]/my_practice[[#This Row],[monthly_charges]]</f>
        <v>20.516042780748663</v>
      </c>
      <c r="T2863" s="107">
        <f>AVERAGE(R2863/S2863)</f>
        <v>18.7</v>
      </c>
      <c r="U2863" s="121">
        <f>MATCH(Q2863, T2863)</f>
        <v>1</v>
      </c>
      <c r="V2863" s="118">
        <f ca="1">TODAY()</f>
        <v>43705</v>
      </c>
      <c r="W2863" s="111">
        <f>ROUND(S2863*30.4, 0)</f>
        <v>624</v>
      </c>
      <c r="X2863" s="118">
        <f ca="1">V2863-W2863</f>
        <v>43081</v>
      </c>
      <c r="Y2863" s="121" t="b">
        <f>IF(B2863&lt;&gt;"Male", TRUE, FALSE)</f>
        <v>1</v>
      </c>
      <c r="Z2863" s="121" t="b">
        <f>IF(AC2863&lt;&gt;"No",TRUE, FALSE)</f>
        <v>0</v>
      </c>
      <c r="AA2863" s="111" t="b">
        <f>IF(H2862&lt;&gt;0, TRUE,FALSE)</f>
        <v>1</v>
      </c>
      <c r="AB2863" s="121" t="b">
        <f>IF(J2863&lt;&gt;0, TRUE, FALSE)</f>
        <v>0</v>
      </c>
      <c r="AC2863" t="s">
        <v>5</v>
      </c>
      <c r="AD2863"/>
    </row>
    <row r="2864" spans="1:30" ht="16">
      <c r="A2864" s="108" t="s">
        <v>6290</v>
      </c>
      <c r="B2864" s="108" t="s">
        <v>3</v>
      </c>
      <c r="C2864" s="111">
        <v>0</v>
      </c>
      <c r="D2864" s="108" t="s">
        <v>4</v>
      </c>
      <c r="E2864" s="108" t="s">
        <v>4</v>
      </c>
      <c r="F2864" s="121">
        <f>IF(AND(D2864="Yes",E2864="Yes"),3,IF(AND(D2864="No",E2864="No"),0,IF(AND(D2864="Yes",E2864="No"),1,2)))</f>
        <v>3</v>
      </c>
      <c r="G2864" s="121" t="str">
        <f>VLOOKUP(H2864, phone[#All], 2, 0)</f>
        <v>One Line</v>
      </c>
      <c r="H2864" s="108">
        <v>1</v>
      </c>
      <c r="I2864" s="120" t="str">
        <f>VLOOKUP(J2864,internet[#All], 2, 0)</f>
        <v>DSL</v>
      </c>
      <c r="J2864" s="108">
        <v>1</v>
      </c>
      <c r="K2864" s="121" t="b">
        <f>IF(AND(my_practice[[#This Row],[phone_service]]&gt;0, my_practice[[#This Row],[internet_service]]&gt;0),TRUE,FALSE)</f>
        <v>1</v>
      </c>
      <c r="L2864" s="121" t="b">
        <f>IF(AND(my_practice[[#This Row],[phone_service]]=0, my_practice[[#This Row],[internet_service]]&gt;0),TRUE,FALSE)</f>
        <v>0</v>
      </c>
      <c r="M2864" s="121" t="b">
        <f>IF(AND(H2864&gt;0, J2864=0),TRUE,FALSE)</f>
        <v>0</v>
      </c>
      <c r="N2864" s="121" t="str">
        <f>VLOOKUP(O2864,contract[#All], 2, 0)</f>
        <v>Month-to-Month</v>
      </c>
      <c r="O2864" s="108">
        <v>0</v>
      </c>
      <c r="P2864" s="108" t="s">
        <v>7</v>
      </c>
      <c r="Q2864" s="107">
        <v>44.95</v>
      </c>
      <c r="R2864" s="107">
        <v>926.25</v>
      </c>
      <c r="S2864" s="111">
        <f>my_practice[[#This Row],[total_charges]]/my_practice[[#This Row],[monthly_charges]]</f>
        <v>20.606229143492769</v>
      </c>
      <c r="T2864" s="107">
        <f>AVERAGE(R2864/S2864)</f>
        <v>44.95</v>
      </c>
      <c r="U2864" s="121">
        <f>MATCH(Q2864, T2864)</f>
        <v>1</v>
      </c>
      <c r="V2864" s="118">
        <f ca="1">TODAY()</f>
        <v>43705</v>
      </c>
      <c r="W2864" s="111">
        <f>ROUND(S2864*30.4, 0)</f>
        <v>626</v>
      </c>
      <c r="X2864" s="118">
        <f ca="1">V2864-W2864</f>
        <v>43079</v>
      </c>
      <c r="Y2864" s="121" t="b">
        <f>IF(B2864&lt;&gt;"Male", TRUE, FALSE)</f>
        <v>1</v>
      </c>
      <c r="Z2864" s="121" t="b">
        <f>IF(AC2864&lt;&gt;"No",TRUE, FALSE)</f>
        <v>0</v>
      </c>
      <c r="AA2864" s="111" t="b">
        <f>IF(H2863&lt;&gt;0, TRUE,FALSE)</f>
        <v>1</v>
      </c>
      <c r="AB2864" s="121" t="b">
        <f>IF(J2864&lt;&gt;0, TRUE, FALSE)</f>
        <v>1</v>
      </c>
      <c r="AC2864" t="s">
        <v>5</v>
      </c>
      <c r="AD2864"/>
    </row>
    <row r="2865" spans="1:30" ht="16">
      <c r="A2865" s="108" t="s">
        <v>4627</v>
      </c>
      <c r="B2865" s="108" t="s">
        <v>9</v>
      </c>
      <c r="C2865" s="111">
        <v>0</v>
      </c>
      <c r="D2865" s="108" t="s">
        <v>4</v>
      </c>
      <c r="E2865" s="108" t="s">
        <v>5</v>
      </c>
      <c r="F2865" s="121">
        <f>IF(AND(D2865="Yes",E2865="Yes"),3,IF(AND(D2865="No",E2865="No"),0,IF(AND(D2865="Yes",E2865="No"),1,2)))</f>
        <v>1</v>
      </c>
      <c r="G2865" s="121" t="str">
        <f>VLOOKUP(H2865, phone[#All], 2, 0)</f>
        <v>One Line</v>
      </c>
      <c r="H2865" s="108">
        <v>1</v>
      </c>
      <c r="I2865" s="120" t="str">
        <f>VLOOKUP(J2865,internet[#All], 2, 0)</f>
        <v>DSL</v>
      </c>
      <c r="J2865" s="108">
        <v>1</v>
      </c>
      <c r="K2865" s="121" t="b">
        <f>IF(AND(my_practice[[#This Row],[phone_service]]&gt;0, my_practice[[#This Row],[internet_service]]&gt;0),TRUE,FALSE)</f>
        <v>1</v>
      </c>
      <c r="L2865" s="121" t="b">
        <f>IF(AND(my_practice[[#This Row],[phone_service]]=0, my_practice[[#This Row],[internet_service]]&gt;0),TRUE,FALSE)</f>
        <v>0</v>
      </c>
      <c r="M2865" s="121" t="b">
        <f>IF(AND(H2865&gt;0, J2865=0),TRUE,FALSE)</f>
        <v>0</v>
      </c>
      <c r="N2865" s="121" t="str">
        <f>VLOOKUP(O2865,contract[#All], 2, 0)</f>
        <v>Month-to-Month</v>
      </c>
      <c r="O2865" s="108">
        <v>0</v>
      </c>
      <c r="P2865" s="108" t="s">
        <v>13</v>
      </c>
      <c r="Q2865" s="107">
        <v>54.6</v>
      </c>
      <c r="R2865" s="107">
        <v>1125.2</v>
      </c>
      <c r="S2865" s="111">
        <f>my_practice[[#This Row],[total_charges]]/my_practice[[#This Row],[monthly_charges]]</f>
        <v>20.608058608058609</v>
      </c>
      <c r="T2865" s="107">
        <f>AVERAGE(R2865/S2865)</f>
        <v>54.6</v>
      </c>
      <c r="U2865" s="121">
        <f>MATCH(Q2865, T2865)</f>
        <v>1</v>
      </c>
      <c r="V2865" s="118">
        <f ca="1">TODAY()</f>
        <v>43705</v>
      </c>
      <c r="W2865" s="111">
        <f>ROUND(S2865*30.4, 0)</f>
        <v>626</v>
      </c>
      <c r="X2865" s="118">
        <f ca="1">V2865-W2865</f>
        <v>43079</v>
      </c>
      <c r="Y2865" s="121" t="b">
        <f>IF(B2865&lt;&gt;"Male", TRUE, FALSE)</f>
        <v>0</v>
      </c>
      <c r="Z2865" s="121" t="b">
        <f>IF(AC2865&lt;&gt;"No",TRUE, FALSE)</f>
        <v>0</v>
      </c>
      <c r="AA2865" s="111" t="b">
        <f>IF(H2864&lt;&gt;0, TRUE,FALSE)</f>
        <v>1</v>
      </c>
      <c r="AB2865" s="121" t="b">
        <f>IF(J2865&lt;&gt;0, TRUE, FALSE)</f>
        <v>1</v>
      </c>
      <c r="AC2865" t="s">
        <v>5</v>
      </c>
      <c r="AD2865"/>
    </row>
    <row r="2866" spans="1:30" ht="16">
      <c r="A2866" s="108" t="s">
        <v>1192</v>
      </c>
      <c r="B2866" s="108" t="s">
        <v>9</v>
      </c>
      <c r="C2866" s="111">
        <v>1</v>
      </c>
      <c r="D2866" s="108" t="s">
        <v>5</v>
      </c>
      <c r="E2866" s="108" t="s">
        <v>5</v>
      </c>
      <c r="F2866" s="121">
        <f>IF(AND(D2866="Yes",E2866="Yes"),3,IF(AND(D2866="No",E2866="No"),0,IF(AND(D2866="Yes",E2866="No"),1,2)))</f>
        <v>0</v>
      </c>
      <c r="G2866" s="121" t="str">
        <f>VLOOKUP(H2866, phone[#All], 2, 0)</f>
        <v>One Line</v>
      </c>
      <c r="H2866" s="108">
        <v>1</v>
      </c>
      <c r="I2866" s="120" t="str">
        <f>VLOOKUP(J2866,internet[#All], 2, 0)</f>
        <v>DSL</v>
      </c>
      <c r="J2866" s="108">
        <v>1</v>
      </c>
      <c r="K2866" s="121" t="b">
        <f>IF(AND(my_practice[[#This Row],[phone_service]]&gt;0, my_practice[[#This Row],[internet_service]]&gt;0),TRUE,FALSE)</f>
        <v>1</v>
      </c>
      <c r="L2866" s="121" t="b">
        <f>IF(AND(my_practice[[#This Row],[phone_service]]=0, my_practice[[#This Row],[internet_service]]&gt;0),TRUE,FALSE)</f>
        <v>0</v>
      </c>
      <c r="M2866" s="121" t="b">
        <f>IF(AND(H2866&gt;0, J2866=0),TRUE,FALSE)</f>
        <v>0</v>
      </c>
      <c r="N2866" s="121" t="str">
        <f>VLOOKUP(O2866,contract[#All], 2, 0)</f>
        <v>Month-to-Month</v>
      </c>
      <c r="O2866" s="108">
        <v>0</v>
      </c>
      <c r="P2866" s="108" t="s">
        <v>13</v>
      </c>
      <c r="Q2866" s="107">
        <v>60.05</v>
      </c>
      <c r="R2866" s="107">
        <v>1236.1500000000001</v>
      </c>
      <c r="S2866" s="111">
        <f>my_practice[[#This Row],[total_charges]]/my_practice[[#This Row],[monthly_charges]]</f>
        <v>20.585345545378853</v>
      </c>
      <c r="T2866" s="107">
        <f>AVERAGE(R2866/S2866)</f>
        <v>60.05</v>
      </c>
      <c r="U2866" s="121">
        <f>MATCH(Q2866, T2866)</f>
        <v>1</v>
      </c>
      <c r="V2866" s="118">
        <f ca="1">TODAY()</f>
        <v>43705</v>
      </c>
      <c r="W2866" s="111">
        <f>ROUND(S2866*30.4, 0)</f>
        <v>626</v>
      </c>
      <c r="X2866" s="118">
        <f ca="1">V2866-W2866</f>
        <v>43079</v>
      </c>
      <c r="Y2866" s="121" t="b">
        <f>IF(B2866&lt;&gt;"Male", TRUE, FALSE)</f>
        <v>0</v>
      </c>
      <c r="Z2866" s="121" t="b">
        <f>IF(AC2866&lt;&gt;"No",TRUE, FALSE)</f>
        <v>1</v>
      </c>
      <c r="AA2866" s="111" t="b">
        <f>IF(H2865&lt;&gt;0, TRUE,FALSE)</f>
        <v>1</v>
      </c>
      <c r="AB2866" s="121" t="b">
        <f>IF(J2866&lt;&gt;0, TRUE, FALSE)</f>
        <v>1</v>
      </c>
      <c r="AC2866" t="s">
        <v>4</v>
      </c>
      <c r="AD2866"/>
    </row>
    <row r="2867" spans="1:30" ht="16">
      <c r="A2867" s="108" t="s">
        <v>5936</v>
      </c>
      <c r="B2867" s="108" t="s">
        <v>9</v>
      </c>
      <c r="C2867" s="111">
        <v>0</v>
      </c>
      <c r="D2867" s="108" t="s">
        <v>5</v>
      </c>
      <c r="E2867" s="108" t="s">
        <v>5</v>
      </c>
      <c r="F2867" s="121">
        <f>IF(AND(D2867="Yes",E2867="Yes"),3,IF(AND(D2867="No",E2867="No"),0,IF(AND(D2867="Yes",E2867="No"),1,2)))</f>
        <v>0</v>
      </c>
      <c r="G2867" s="121" t="str">
        <f>VLOOKUP(H2867, phone[#All], 2, 0)</f>
        <v>Two or More Lines</v>
      </c>
      <c r="H2867" s="108">
        <v>2</v>
      </c>
      <c r="I2867" s="120" t="str">
        <f>VLOOKUP(J2867,internet[#All], 2, 0)</f>
        <v>DSL</v>
      </c>
      <c r="J2867" s="108">
        <v>1</v>
      </c>
      <c r="K2867" s="121" t="b">
        <f>IF(AND(my_practice[[#This Row],[phone_service]]&gt;0, my_practice[[#This Row],[internet_service]]&gt;0),TRUE,FALSE)</f>
        <v>1</v>
      </c>
      <c r="L2867" s="121" t="b">
        <f>IF(AND(my_practice[[#This Row],[phone_service]]=0, my_practice[[#This Row],[internet_service]]&gt;0),TRUE,FALSE)</f>
        <v>0</v>
      </c>
      <c r="M2867" s="121" t="b">
        <f>IF(AND(H2867&gt;0, J2867=0),TRUE,FALSE)</f>
        <v>0</v>
      </c>
      <c r="N2867" s="121" t="str">
        <f>VLOOKUP(O2867,contract[#All], 2, 0)</f>
        <v>1 Year</v>
      </c>
      <c r="O2867" s="108">
        <v>1</v>
      </c>
      <c r="P2867" s="108" t="s">
        <v>7</v>
      </c>
      <c r="Q2867" s="107">
        <v>68.7</v>
      </c>
      <c r="R2867" s="107">
        <v>1416.2</v>
      </c>
      <c r="S2867" s="111">
        <f>my_practice[[#This Row],[total_charges]]/my_practice[[#This Row],[monthly_charges]]</f>
        <v>20.614264919941775</v>
      </c>
      <c r="T2867" s="107">
        <f>AVERAGE(R2867/S2867)</f>
        <v>68.7</v>
      </c>
      <c r="U2867" s="121">
        <f>MATCH(Q2867, T2867)</f>
        <v>1</v>
      </c>
      <c r="V2867" s="118">
        <f ca="1">TODAY()</f>
        <v>43705</v>
      </c>
      <c r="W2867" s="111">
        <f>ROUND(S2867*30.4, 0)</f>
        <v>627</v>
      </c>
      <c r="X2867" s="118">
        <f ca="1">V2867-W2867</f>
        <v>43078</v>
      </c>
      <c r="Y2867" s="121" t="b">
        <f>IF(B2867&lt;&gt;"Male", TRUE, FALSE)</f>
        <v>0</v>
      </c>
      <c r="Z2867" s="121" t="b">
        <f>IF(AC2867&lt;&gt;"No",TRUE, FALSE)</f>
        <v>0</v>
      </c>
      <c r="AA2867" s="111" t="b">
        <f>IF(H2866&lt;&gt;0, TRUE,FALSE)</f>
        <v>1</v>
      </c>
      <c r="AB2867" s="121" t="b">
        <f>IF(J2867&lt;&gt;0, TRUE, FALSE)</f>
        <v>1</v>
      </c>
      <c r="AC2867" t="s">
        <v>5</v>
      </c>
      <c r="AD2867"/>
    </row>
    <row r="2868" spans="1:30" ht="16">
      <c r="A2868" s="108" t="s">
        <v>288</v>
      </c>
      <c r="B2868" s="108" t="s">
        <v>9</v>
      </c>
      <c r="C2868" s="111">
        <v>1</v>
      </c>
      <c r="D2868" s="108" t="s">
        <v>4</v>
      </c>
      <c r="E2868" s="108" t="s">
        <v>5</v>
      </c>
      <c r="F2868" s="121">
        <f>IF(AND(D2868="Yes",E2868="Yes"),3,IF(AND(D2868="No",E2868="No"),0,IF(AND(D2868="Yes",E2868="No"),1,2)))</f>
        <v>1</v>
      </c>
      <c r="G2868" s="121" t="str">
        <f>VLOOKUP(H2868, phone[#All], 2, 0)</f>
        <v>One Line</v>
      </c>
      <c r="H2868" s="108">
        <v>1</v>
      </c>
      <c r="I2868" s="120" t="str">
        <f>VLOOKUP(J2868,internet[#All], 2, 0)</f>
        <v>DSL</v>
      </c>
      <c r="J2868" s="108">
        <v>1</v>
      </c>
      <c r="K2868" s="121" t="b">
        <f>IF(AND(my_practice[[#This Row],[phone_service]]&gt;0, my_practice[[#This Row],[internet_service]]&gt;0),TRUE,FALSE)</f>
        <v>1</v>
      </c>
      <c r="L2868" s="121" t="b">
        <f>IF(AND(my_practice[[#This Row],[phone_service]]=0, my_practice[[#This Row],[internet_service]]&gt;0),TRUE,FALSE)</f>
        <v>0</v>
      </c>
      <c r="M2868" s="121" t="b">
        <f>IF(AND(H2868&gt;0, J2868=0),TRUE,FALSE)</f>
        <v>0</v>
      </c>
      <c r="N2868" s="121" t="str">
        <f>VLOOKUP(O2868,contract[#All], 2, 0)</f>
        <v>Month-to-Month</v>
      </c>
      <c r="O2868" s="108">
        <v>0</v>
      </c>
      <c r="P2868" s="108" t="s">
        <v>13</v>
      </c>
      <c r="Q2868" s="107">
        <v>64.95</v>
      </c>
      <c r="R2868" s="107">
        <v>1339.8</v>
      </c>
      <c r="S2868" s="111">
        <f>my_practice[[#This Row],[total_charges]]/my_practice[[#This Row],[monthly_charges]]</f>
        <v>20.628175519630485</v>
      </c>
      <c r="T2868" s="107">
        <f>AVERAGE(R2868/S2868)</f>
        <v>64.95</v>
      </c>
      <c r="U2868" s="121">
        <f>MATCH(Q2868, T2868)</f>
        <v>1</v>
      </c>
      <c r="V2868" s="118">
        <f ca="1">TODAY()</f>
        <v>43705</v>
      </c>
      <c r="W2868" s="111">
        <f>ROUND(S2868*30.4, 0)</f>
        <v>627</v>
      </c>
      <c r="X2868" s="118">
        <f ca="1">V2868-W2868</f>
        <v>43078</v>
      </c>
      <c r="Y2868" s="121" t="b">
        <f>IF(B2868&lt;&gt;"Male", TRUE, FALSE)</f>
        <v>0</v>
      </c>
      <c r="Z2868" s="121" t="b">
        <f>IF(AC2868&lt;&gt;"No",TRUE, FALSE)</f>
        <v>0</v>
      </c>
      <c r="AA2868" s="111" t="b">
        <f>IF(H2867&lt;&gt;0, TRUE,FALSE)</f>
        <v>1</v>
      </c>
      <c r="AB2868" s="121" t="b">
        <f>IF(J2868&lt;&gt;0, TRUE, FALSE)</f>
        <v>1</v>
      </c>
      <c r="AC2868" t="s">
        <v>5</v>
      </c>
      <c r="AD2868"/>
    </row>
    <row r="2869" spans="1:30" ht="16">
      <c r="A2869" s="108" t="s">
        <v>1456</v>
      </c>
      <c r="B2869" s="108" t="s">
        <v>9</v>
      </c>
      <c r="C2869" s="111">
        <v>0</v>
      </c>
      <c r="D2869" s="108" t="s">
        <v>5</v>
      </c>
      <c r="E2869" s="108" t="s">
        <v>5</v>
      </c>
      <c r="F2869" s="121">
        <f>IF(AND(D2869="Yes",E2869="Yes"),3,IF(AND(D2869="No",E2869="No"),0,IF(AND(D2869="Yes",E2869="No"),1,2)))</f>
        <v>0</v>
      </c>
      <c r="G2869" s="121" t="str">
        <f>VLOOKUP(H2869, phone[#All], 2, 0)</f>
        <v>Two or More Lines</v>
      </c>
      <c r="H2869" s="108">
        <v>2</v>
      </c>
      <c r="I2869" s="120" t="str">
        <f>VLOOKUP(J2869,internet[#All], 2, 0)</f>
        <v>Fiber Optic</v>
      </c>
      <c r="J2869" s="108">
        <v>2</v>
      </c>
      <c r="K2869" s="121" t="b">
        <f>IF(AND(my_practice[[#This Row],[phone_service]]&gt;0, my_practice[[#This Row],[internet_service]]&gt;0),TRUE,FALSE)</f>
        <v>1</v>
      </c>
      <c r="L2869" s="121" t="b">
        <f>IF(AND(my_practice[[#This Row],[phone_service]]=0, my_practice[[#This Row],[internet_service]]&gt;0),TRUE,FALSE)</f>
        <v>0</v>
      </c>
      <c r="M2869" s="121" t="b">
        <f>IF(AND(H2869&gt;0, J2869=0),TRUE,FALSE)</f>
        <v>0</v>
      </c>
      <c r="N2869" s="121" t="str">
        <f>VLOOKUP(O2869,contract[#All], 2, 0)</f>
        <v>Month-to-Month</v>
      </c>
      <c r="O2869" s="108">
        <v>0</v>
      </c>
      <c r="P2869" s="108" t="s">
        <v>10</v>
      </c>
      <c r="Q2869" s="107">
        <v>98.55</v>
      </c>
      <c r="R2869" s="107">
        <v>2031.95</v>
      </c>
      <c r="S2869" s="111">
        <f>my_practice[[#This Row],[total_charges]]/my_practice[[#This Row],[monthly_charges]]</f>
        <v>20.618467782851347</v>
      </c>
      <c r="T2869" s="107">
        <f>AVERAGE(R2869/S2869)</f>
        <v>98.549999999999983</v>
      </c>
      <c r="U2869" s="121">
        <f>MATCH(Q2869, T2869)</f>
        <v>1</v>
      </c>
      <c r="V2869" s="118">
        <f ca="1">TODAY()</f>
        <v>43705</v>
      </c>
      <c r="W2869" s="111">
        <f>ROUND(S2869*30.4, 0)</f>
        <v>627</v>
      </c>
      <c r="X2869" s="118">
        <f ca="1">V2869-W2869</f>
        <v>43078</v>
      </c>
      <c r="Y2869" s="121" t="b">
        <f>IF(B2869&lt;&gt;"Male", TRUE, FALSE)</f>
        <v>0</v>
      </c>
      <c r="Z2869" s="121" t="b">
        <f>IF(AC2869&lt;&gt;"No",TRUE, FALSE)</f>
        <v>0</v>
      </c>
      <c r="AA2869" s="111" t="b">
        <f>IF(H2868&lt;&gt;0, TRUE,FALSE)</f>
        <v>1</v>
      </c>
      <c r="AB2869" s="121" t="b">
        <f>IF(J2869&lt;&gt;0, TRUE, FALSE)</f>
        <v>1</v>
      </c>
      <c r="AC2869" t="s">
        <v>5</v>
      </c>
      <c r="AD2869"/>
    </row>
    <row r="2870" spans="1:30" ht="16">
      <c r="A2870" s="108" t="s">
        <v>2153</v>
      </c>
      <c r="B2870" s="108" t="s">
        <v>3</v>
      </c>
      <c r="C2870" s="111">
        <v>0</v>
      </c>
      <c r="D2870" s="108" t="s">
        <v>5</v>
      </c>
      <c r="E2870" s="108" t="s">
        <v>4</v>
      </c>
      <c r="F2870" s="121">
        <f>IF(AND(D2870="Yes",E2870="Yes"),3,IF(AND(D2870="No",E2870="No"),0,IF(AND(D2870="Yes",E2870="No"),1,2)))</f>
        <v>2</v>
      </c>
      <c r="G2870" s="121" t="str">
        <f>VLOOKUP(H2870, phone[#All], 2, 0)</f>
        <v>One Line</v>
      </c>
      <c r="H2870" s="108">
        <v>1</v>
      </c>
      <c r="I2870" s="120" t="str">
        <f>VLOOKUP(J2870,internet[#All], 2, 0)</f>
        <v>DSL</v>
      </c>
      <c r="J2870" s="108">
        <v>1</v>
      </c>
      <c r="K2870" s="121" t="b">
        <f>IF(AND(my_practice[[#This Row],[phone_service]]&gt;0, my_practice[[#This Row],[internet_service]]&gt;0),TRUE,FALSE)</f>
        <v>1</v>
      </c>
      <c r="L2870" s="121" t="b">
        <f>IF(AND(my_practice[[#This Row],[phone_service]]=0, my_practice[[#This Row],[internet_service]]&gt;0),TRUE,FALSE)</f>
        <v>0</v>
      </c>
      <c r="M2870" s="121" t="b">
        <f>IF(AND(H2870&gt;0, J2870=0),TRUE,FALSE)</f>
        <v>0</v>
      </c>
      <c r="N2870" s="121" t="str">
        <f>VLOOKUP(O2870,contract[#All], 2, 0)</f>
        <v>1 Year</v>
      </c>
      <c r="O2870" s="108">
        <v>1</v>
      </c>
      <c r="P2870" s="108" t="s">
        <v>10</v>
      </c>
      <c r="Q2870" s="107">
        <v>64.849999999999994</v>
      </c>
      <c r="R2870" s="107">
        <v>1336.8</v>
      </c>
      <c r="S2870" s="111">
        <f>my_practice[[#This Row],[total_charges]]/my_practice[[#This Row],[monthly_charges]]</f>
        <v>20.61372397841172</v>
      </c>
      <c r="T2870" s="107">
        <f>AVERAGE(R2870/S2870)</f>
        <v>64.849999999999994</v>
      </c>
      <c r="U2870" s="121">
        <f>MATCH(Q2870, T2870)</f>
        <v>1</v>
      </c>
      <c r="V2870" s="118">
        <f ca="1">TODAY()</f>
        <v>43705</v>
      </c>
      <c r="W2870" s="111">
        <f>ROUND(S2870*30.4, 0)</f>
        <v>627</v>
      </c>
      <c r="X2870" s="118">
        <f ca="1">V2870-W2870</f>
        <v>43078</v>
      </c>
      <c r="Y2870" s="121" t="b">
        <f>IF(B2870&lt;&gt;"Male", TRUE, FALSE)</f>
        <v>1</v>
      </c>
      <c r="Z2870" s="121" t="b">
        <f>IF(AC2870&lt;&gt;"No",TRUE, FALSE)</f>
        <v>0</v>
      </c>
      <c r="AA2870" s="111" t="b">
        <f>IF(H2869&lt;&gt;0, TRUE,FALSE)</f>
        <v>1</v>
      </c>
      <c r="AB2870" s="121" t="b">
        <f>IF(J2870&lt;&gt;0, TRUE, FALSE)</f>
        <v>1</v>
      </c>
      <c r="AC2870" t="s">
        <v>5</v>
      </c>
      <c r="AD2870"/>
    </row>
    <row r="2871" spans="1:30" ht="16">
      <c r="A2871" s="108" t="s">
        <v>5709</v>
      </c>
      <c r="B2871" s="108" t="s">
        <v>9</v>
      </c>
      <c r="C2871" s="111">
        <v>0</v>
      </c>
      <c r="D2871" s="108" t="s">
        <v>4</v>
      </c>
      <c r="E2871" s="108" t="s">
        <v>4</v>
      </c>
      <c r="F2871" s="121">
        <f>IF(AND(D2871="Yes",E2871="Yes"),3,IF(AND(D2871="No",E2871="No"),0,IF(AND(D2871="Yes",E2871="No"),1,2)))</f>
        <v>3</v>
      </c>
      <c r="G2871" s="121" t="str">
        <f>VLOOKUP(H2871, phone[#All], 2, 0)</f>
        <v>Two or More Lines</v>
      </c>
      <c r="H2871" s="108">
        <v>2</v>
      </c>
      <c r="I2871" s="120" t="str">
        <f>VLOOKUP(J2871,internet[#All], 2, 0)</f>
        <v>Fiber Optic</v>
      </c>
      <c r="J2871" s="108">
        <v>2</v>
      </c>
      <c r="K2871" s="121" t="b">
        <f>IF(AND(my_practice[[#This Row],[phone_service]]&gt;0, my_practice[[#This Row],[internet_service]]&gt;0),TRUE,FALSE)</f>
        <v>1</v>
      </c>
      <c r="L2871" s="121" t="b">
        <f>IF(AND(my_practice[[#This Row],[phone_service]]=0, my_practice[[#This Row],[internet_service]]&gt;0),TRUE,FALSE)</f>
        <v>0</v>
      </c>
      <c r="M2871" s="121" t="b">
        <f>IF(AND(H2871&gt;0, J2871=0),TRUE,FALSE)</f>
        <v>0</v>
      </c>
      <c r="N2871" s="121" t="str">
        <f>VLOOKUP(O2871,contract[#All], 2, 0)</f>
        <v>Month-to-Month</v>
      </c>
      <c r="O2871" s="108">
        <v>0</v>
      </c>
      <c r="P2871" s="108" t="s">
        <v>7</v>
      </c>
      <c r="Q2871" s="107">
        <v>104.4</v>
      </c>
      <c r="R2871" s="107">
        <v>2157.9499999999998</v>
      </c>
      <c r="S2871" s="111">
        <f>my_practice[[#This Row],[total_charges]]/my_practice[[#This Row],[monthly_charges]]</f>
        <v>20.67001915708812</v>
      </c>
      <c r="T2871" s="107">
        <f>AVERAGE(R2871/S2871)</f>
        <v>104.4</v>
      </c>
      <c r="U2871" s="121">
        <f>MATCH(Q2871, T2871)</f>
        <v>1</v>
      </c>
      <c r="V2871" s="118">
        <f ca="1">TODAY()</f>
        <v>43705</v>
      </c>
      <c r="W2871" s="111">
        <f>ROUND(S2871*30.4, 0)</f>
        <v>628</v>
      </c>
      <c r="X2871" s="118">
        <f ca="1">V2871-W2871</f>
        <v>43077</v>
      </c>
      <c r="Y2871" s="121" t="b">
        <f>IF(B2871&lt;&gt;"Male", TRUE, FALSE)</f>
        <v>0</v>
      </c>
      <c r="Z2871" s="121" t="b">
        <f>IF(AC2871&lt;&gt;"No",TRUE, FALSE)</f>
        <v>1</v>
      </c>
      <c r="AA2871" s="111" t="b">
        <f>IF(H2870&lt;&gt;0, TRUE,FALSE)</f>
        <v>1</v>
      </c>
      <c r="AB2871" s="121" t="b">
        <f>IF(J2871&lt;&gt;0, TRUE, FALSE)</f>
        <v>1</v>
      </c>
      <c r="AC2871" t="s">
        <v>4</v>
      </c>
      <c r="AD2871"/>
    </row>
    <row r="2872" spans="1:30" ht="16">
      <c r="A2872" s="108" t="s">
        <v>634</v>
      </c>
      <c r="B2872" s="108" t="s">
        <v>3</v>
      </c>
      <c r="C2872" s="111">
        <v>0</v>
      </c>
      <c r="D2872" s="108" t="s">
        <v>5</v>
      </c>
      <c r="E2872" s="108" t="s">
        <v>5</v>
      </c>
      <c r="F2872" s="121">
        <f>IF(AND(D2872="Yes",E2872="Yes"),3,IF(AND(D2872="No",E2872="No"),0,IF(AND(D2872="Yes",E2872="No"),1,2)))</f>
        <v>0</v>
      </c>
      <c r="G2872" s="121" t="str">
        <f>VLOOKUP(H2872, phone[#All], 2, 0)</f>
        <v>One Line</v>
      </c>
      <c r="H2872" s="108">
        <v>1</v>
      </c>
      <c r="I2872" s="120" t="str">
        <f>VLOOKUP(J2872,internet[#All], 2, 0)</f>
        <v>No Internet Service</v>
      </c>
      <c r="J2872" s="108">
        <v>0</v>
      </c>
      <c r="K2872" s="121" t="b">
        <f>IF(AND(my_practice[[#This Row],[phone_service]]&gt;0, my_practice[[#This Row],[internet_service]]&gt;0),TRUE,FALSE)</f>
        <v>0</v>
      </c>
      <c r="L2872" s="121" t="b">
        <f>IF(AND(my_practice[[#This Row],[phone_service]]=0, my_practice[[#This Row],[internet_service]]&gt;0),TRUE,FALSE)</f>
        <v>0</v>
      </c>
      <c r="M2872" s="121" t="b">
        <f>IF(AND(H2872&gt;0, J2872=0),TRUE,FALSE)</f>
        <v>1</v>
      </c>
      <c r="N2872" s="121" t="str">
        <f>VLOOKUP(O2872,contract[#All], 2, 0)</f>
        <v>2 Year</v>
      </c>
      <c r="O2872" s="108">
        <v>2</v>
      </c>
      <c r="P2872" s="108" t="s">
        <v>10</v>
      </c>
      <c r="Q2872" s="107">
        <v>19.7</v>
      </c>
      <c r="R2872" s="107">
        <v>406.95</v>
      </c>
      <c r="S2872" s="111">
        <f>my_practice[[#This Row],[total_charges]]/my_practice[[#This Row],[monthly_charges]]</f>
        <v>20.657360406091371</v>
      </c>
      <c r="T2872" s="107">
        <f>AVERAGE(R2872/S2872)</f>
        <v>19.7</v>
      </c>
      <c r="U2872" s="121">
        <f>MATCH(Q2872, T2872)</f>
        <v>1</v>
      </c>
      <c r="V2872" s="118">
        <f ca="1">TODAY()</f>
        <v>43705</v>
      </c>
      <c r="W2872" s="111">
        <f>ROUND(S2872*30.4, 0)</f>
        <v>628</v>
      </c>
      <c r="X2872" s="118">
        <f ca="1">V2872-W2872</f>
        <v>43077</v>
      </c>
      <c r="Y2872" s="121" t="b">
        <f>IF(B2872&lt;&gt;"Male", TRUE, FALSE)</f>
        <v>1</v>
      </c>
      <c r="Z2872" s="121" t="b">
        <f>IF(AC2872&lt;&gt;"No",TRUE, FALSE)</f>
        <v>0</v>
      </c>
      <c r="AA2872" s="111" t="b">
        <f>IF(H2871&lt;&gt;0, TRUE,FALSE)</f>
        <v>1</v>
      </c>
      <c r="AB2872" s="121" t="b">
        <f>IF(J2872&lt;&gt;0, TRUE, FALSE)</f>
        <v>0</v>
      </c>
      <c r="AC2872" t="s">
        <v>5</v>
      </c>
      <c r="AD2872"/>
    </row>
    <row r="2873" spans="1:30" ht="16">
      <c r="A2873" s="108" t="s">
        <v>2161</v>
      </c>
      <c r="B2873" s="108" t="s">
        <v>9</v>
      </c>
      <c r="C2873" s="111">
        <v>0</v>
      </c>
      <c r="D2873" s="108" t="s">
        <v>5</v>
      </c>
      <c r="E2873" s="108" t="s">
        <v>5</v>
      </c>
      <c r="F2873" s="121">
        <f>IF(AND(D2873="Yes",E2873="Yes"),3,IF(AND(D2873="No",E2873="No"),0,IF(AND(D2873="Yes",E2873="No"),1,2)))</f>
        <v>0</v>
      </c>
      <c r="G2873" s="121" t="str">
        <f>VLOOKUP(H2873, phone[#All], 2, 0)</f>
        <v>Two or More Lines</v>
      </c>
      <c r="H2873" s="108">
        <v>2</v>
      </c>
      <c r="I2873" s="120" t="str">
        <f>VLOOKUP(J2873,internet[#All], 2, 0)</f>
        <v>Fiber Optic</v>
      </c>
      <c r="J2873" s="108">
        <v>2</v>
      </c>
      <c r="K2873" s="121" t="b">
        <f>IF(AND(my_practice[[#This Row],[phone_service]]&gt;0, my_practice[[#This Row],[internet_service]]&gt;0),TRUE,FALSE)</f>
        <v>1</v>
      </c>
      <c r="L2873" s="121" t="b">
        <f>IF(AND(my_practice[[#This Row],[phone_service]]=0, my_practice[[#This Row],[internet_service]]&gt;0),TRUE,FALSE)</f>
        <v>0</v>
      </c>
      <c r="M2873" s="121" t="b">
        <f>IF(AND(H2873&gt;0, J2873=0),TRUE,FALSE)</f>
        <v>0</v>
      </c>
      <c r="N2873" s="121" t="str">
        <f>VLOOKUP(O2873,contract[#All], 2, 0)</f>
        <v>Month-to-Month</v>
      </c>
      <c r="O2873" s="108">
        <v>0</v>
      </c>
      <c r="P2873" s="108" t="s">
        <v>7</v>
      </c>
      <c r="Q2873" s="107">
        <v>84.1</v>
      </c>
      <c r="R2873" s="107">
        <v>1737.45</v>
      </c>
      <c r="S2873" s="111">
        <f>my_practice[[#This Row],[total_charges]]/my_practice[[#This Row],[monthly_charges]]</f>
        <v>20.659334126040431</v>
      </c>
      <c r="T2873" s="107">
        <f>AVERAGE(R2873/S2873)</f>
        <v>84.1</v>
      </c>
      <c r="U2873" s="121">
        <f>MATCH(Q2873, T2873)</f>
        <v>1</v>
      </c>
      <c r="V2873" s="118">
        <f ca="1">TODAY()</f>
        <v>43705</v>
      </c>
      <c r="W2873" s="111">
        <f>ROUND(S2873*30.4, 0)</f>
        <v>628</v>
      </c>
      <c r="X2873" s="118">
        <f ca="1">V2873-W2873</f>
        <v>43077</v>
      </c>
      <c r="Y2873" s="121" t="b">
        <f>IF(B2873&lt;&gt;"Male", TRUE, FALSE)</f>
        <v>0</v>
      </c>
      <c r="Z2873" s="121" t="b">
        <f>IF(AC2873&lt;&gt;"No",TRUE, FALSE)</f>
        <v>0</v>
      </c>
      <c r="AA2873" s="111" t="b">
        <f>IF(H2872&lt;&gt;0, TRUE,FALSE)</f>
        <v>1</v>
      </c>
      <c r="AB2873" s="121" t="b">
        <f>IF(J2873&lt;&gt;0, TRUE, FALSE)</f>
        <v>1</v>
      </c>
      <c r="AC2873" t="s">
        <v>5</v>
      </c>
      <c r="AD2873"/>
    </row>
    <row r="2874" spans="1:30" ht="16">
      <c r="A2874" s="108" t="s">
        <v>2607</v>
      </c>
      <c r="B2874" s="108" t="s">
        <v>3</v>
      </c>
      <c r="C2874" s="111">
        <v>0</v>
      </c>
      <c r="D2874" s="108" t="s">
        <v>4</v>
      </c>
      <c r="E2874" s="108" t="s">
        <v>4</v>
      </c>
      <c r="F2874" s="121">
        <f>IF(AND(D2874="Yes",E2874="Yes"),3,IF(AND(D2874="No",E2874="No"),0,IF(AND(D2874="Yes",E2874="No"),1,2)))</f>
        <v>3</v>
      </c>
      <c r="G2874" s="121" t="str">
        <f>VLOOKUP(H2874, phone[#All], 2, 0)</f>
        <v>One Line</v>
      </c>
      <c r="H2874" s="108">
        <v>1</v>
      </c>
      <c r="I2874" s="120" t="str">
        <f>VLOOKUP(J2874,internet[#All], 2, 0)</f>
        <v>DSL</v>
      </c>
      <c r="J2874" s="108">
        <v>1</v>
      </c>
      <c r="K2874" s="121" t="b">
        <f>IF(AND(my_practice[[#This Row],[phone_service]]&gt;0, my_practice[[#This Row],[internet_service]]&gt;0),TRUE,FALSE)</f>
        <v>1</v>
      </c>
      <c r="L2874" s="121" t="b">
        <f>IF(AND(my_practice[[#This Row],[phone_service]]=0, my_practice[[#This Row],[internet_service]]&gt;0),TRUE,FALSE)</f>
        <v>0</v>
      </c>
      <c r="M2874" s="121" t="b">
        <f>IF(AND(H2874&gt;0, J2874=0),TRUE,FALSE)</f>
        <v>0</v>
      </c>
      <c r="N2874" s="121" t="str">
        <f>VLOOKUP(O2874,contract[#All], 2, 0)</f>
        <v>1 Year</v>
      </c>
      <c r="O2874" s="108">
        <v>1</v>
      </c>
      <c r="P2874" s="108" t="s">
        <v>17</v>
      </c>
      <c r="Q2874" s="107">
        <v>58.85</v>
      </c>
      <c r="R2874" s="107">
        <v>1215.45</v>
      </c>
      <c r="S2874" s="111">
        <f>my_practice[[#This Row],[total_charges]]/my_practice[[#This Row],[monthly_charges]]</f>
        <v>20.653355989804588</v>
      </c>
      <c r="T2874" s="107">
        <f>AVERAGE(R2874/S2874)</f>
        <v>58.85</v>
      </c>
      <c r="U2874" s="121">
        <f>MATCH(Q2874, T2874)</f>
        <v>1</v>
      </c>
      <c r="V2874" s="118">
        <f ca="1">TODAY()</f>
        <v>43705</v>
      </c>
      <c r="W2874" s="111">
        <f>ROUND(S2874*30.4, 0)</f>
        <v>628</v>
      </c>
      <c r="X2874" s="118">
        <f ca="1">V2874-W2874</f>
        <v>43077</v>
      </c>
      <c r="Y2874" s="121" t="b">
        <f>IF(B2874&lt;&gt;"Male", TRUE, FALSE)</f>
        <v>1</v>
      </c>
      <c r="Z2874" s="121" t="b">
        <f>IF(AC2874&lt;&gt;"No",TRUE, FALSE)</f>
        <v>0</v>
      </c>
      <c r="AA2874" s="111" t="b">
        <f>IF(H2873&lt;&gt;0, TRUE,FALSE)</f>
        <v>1</v>
      </c>
      <c r="AB2874" s="121" t="b">
        <f>IF(J2874&lt;&gt;0, TRUE, FALSE)</f>
        <v>1</v>
      </c>
      <c r="AC2874" t="s">
        <v>5</v>
      </c>
      <c r="AD2874"/>
    </row>
    <row r="2875" spans="1:30" ht="16">
      <c r="A2875" s="108" t="s">
        <v>506</v>
      </c>
      <c r="B2875" s="108" t="s">
        <v>9</v>
      </c>
      <c r="C2875" s="111">
        <v>0</v>
      </c>
      <c r="D2875" s="108" t="s">
        <v>5</v>
      </c>
      <c r="E2875" s="108" t="s">
        <v>5</v>
      </c>
      <c r="F2875" s="121">
        <f>IF(AND(D2875="Yes",E2875="Yes"),3,IF(AND(D2875="No",E2875="No"),0,IF(AND(D2875="Yes",E2875="No"),1,2)))</f>
        <v>0</v>
      </c>
      <c r="G2875" s="121" t="str">
        <f>VLOOKUP(H2875, phone[#All], 2, 0)</f>
        <v>No Phone Service</v>
      </c>
      <c r="H2875" s="108">
        <v>0</v>
      </c>
      <c r="I2875" s="120" t="str">
        <f>VLOOKUP(J2875,internet[#All], 2, 0)</f>
        <v>DSL</v>
      </c>
      <c r="J2875" s="108">
        <v>1</v>
      </c>
      <c r="K2875" s="121" t="b">
        <f>IF(AND(my_practice[[#This Row],[phone_service]]&gt;0, my_practice[[#This Row],[internet_service]]&gt;0),TRUE,FALSE)</f>
        <v>0</v>
      </c>
      <c r="L2875" s="121" t="b">
        <f>IF(AND(my_practice[[#This Row],[phone_service]]=0, my_practice[[#This Row],[internet_service]]&gt;0),TRUE,FALSE)</f>
        <v>1</v>
      </c>
      <c r="M2875" s="121" t="b">
        <f>IF(AND(H2875&gt;0, J2875=0),TRUE,FALSE)</f>
        <v>0</v>
      </c>
      <c r="N2875" s="121" t="str">
        <f>VLOOKUP(O2875,contract[#All], 2, 0)</f>
        <v>1 Year</v>
      </c>
      <c r="O2875" s="108">
        <v>1</v>
      </c>
      <c r="P2875" s="108" t="s">
        <v>13</v>
      </c>
      <c r="Q2875" s="107">
        <v>43.75</v>
      </c>
      <c r="R2875" s="107">
        <v>903.6</v>
      </c>
      <c r="S2875" s="111">
        <f>my_practice[[#This Row],[total_charges]]/my_practice[[#This Row],[monthly_charges]]</f>
        <v>20.653714285714287</v>
      </c>
      <c r="T2875" s="107">
        <f>AVERAGE(R2875/S2875)</f>
        <v>43.75</v>
      </c>
      <c r="U2875" s="121">
        <f>MATCH(Q2875, T2875)</f>
        <v>1</v>
      </c>
      <c r="V2875" s="118">
        <f ca="1">TODAY()</f>
        <v>43705</v>
      </c>
      <c r="W2875" s="111">
        <f>ROUND(S2875*30.4, 0)</f>
        <v>628</v>
      </c>
      <c r="X2875" s="118">
        <f ca="1">V2875-W2875</f>
        <v>43077</v>
      </c>
      <c r="Y2875" s="121" t="b">
        <f>IF(B2875&lt;&gt;"Male", TRUE, FALSE)</f>
        <v>0</v>
      </c>
      <c r="Z2875" s="121" t="b">
        <f>IF(AC2875&lt;&gt;"No",TRUE, FALSE)</f>
        <v>1</v>
      </c>
      <c r="AA2875" s="111" t="b">
        <f>IF(H2874&lt;&gt;0, TRUE,FALSE)</f>
        <v>1</v>
      </c>
      <c r="AB2875" s="121" t="b">
        <f>IF(J2875&lt;&gt;0, TRUE, FALSE)</f>
        <v>1</v>
      </c>
      <c r="AC2875" t="s">
        <v>4</v>
      </c>
      <c r="AD2875"/>
    </row>
    <row r="2876" spans="1:30" ht="16">
      <c r="A2876" s="108" t="s">
        <v>3438</v>
      </c>
      <c r="B2876" s="108" t="s">
        <v>3</v>
      </c>
      <c r="C2876" s="111">
        <v>0</v>
      </c>
      <c r="D2876" s="108" t="s">
        <v>4</v>
      </c>
      <c r="E2876" s="108" t="s">
        <v>5</v>
      </c>
      <c r="F2876" s="121">
        <f>IF(AND(D2876="Yes",E2876="Yes"),3,IF(AND(D2876="No",E2876="No"),0,IF(AND(D2876="Yes",E2876="No"),1,2)))</f>
        <v>1</v>
      </c>
      <c r="G2876" s="121" t="str">
        <f>VLOOKUP(H2876, phone[#All], 2, 0)</f>
        <v>Two or More Lines</v>
      </c>
      <c r="H2876" s="108">
        <v>2</v>
      </c>
      <c r="I2876" s="120" t="str">
        <f>VLOOKUP(J2876,internet[#All], 2, 0)</f>
        <v>Fiber Optic</v>
      </c>
      <c r="J2876" s="108">
        <v>2</v>
      </c>
      <c r="K2876" s="121" t="b">
        <f>IF(AND(my_practice[[#This Row],[phone_service]]&gt;0, my_practice[[#This Row],[internet_service]]&gt;0),TRUE,FALSE)</f>
        <v>1</v>
      </c>
      <c r="L2876" s="121" t="b">
        <f>IF(AND(my_practice[[#This Row],[phone_service]]=0, my_practice[[#This Row],[internet_service]]&gt;0),TRUE,FALSE)</f>
        <v>0</v>
      </c>
      <c r="M2876" s="121" t="b">
        <f>IF(AND(H2876&gt;0, J2876=0),TRUE,FALSE)</f>
        <v>0</v>
      </c>
      <c r="N2876" s="121" t="str">
        <f>VLOOKUP(O2876,contract[#All], 2, 0)</f>
        <v>Month-to-Month</v>
      </c>
      <c r="O2876" s="108">
        <v>0</v>
      </c>
      <c r="P2876" s="108" t="s">
        <v>7</v>
      </c>
      <c r="Q2876" s="107">
        <v>94.3</v>
      </c>
      <c r="R2876" s="107">
        <v>1948.35</v>
      </c>
      <c r="S2876" s="111">
        <f>my_practice[[#This Row],[total_charges]]/my_practice[[#This Row],[monthly_charges]]</f>
        <v>20.661187698833508</v>
      </c>
      <c r="T2876" s="107">
        <f>AVERAGE(R2876/S2876)</f>
        <v>94.3</v>
      </c>
      <c r="U2876" s="121">
        <f>MATCH(Q2876, T2876)</f>
        <v>1</v>
      </c>
      <c r="V2876" s="118">
        <f ca="1">TODAY()</f>
        <v>43705</v>
      </c>
      <c r="W2876" s="111">
        <f>ROUND(S2876*30.4, 0)</f>
        <v>628</v>
      </c>
      <c r="X2876" s="118">
        <f ca="1">V2876-W2876</f>
        <v>43077</v>
      </c>
      <c r="Y2876" s="121" t="b">
        <f>IF(B2876&lt;&gt;"Male", TRUE, FALSE)</f>
        <v>1</v>
      </c>
      <c r="Z2876" s="121" t="b">
        <f>IF(AC2876&lt;&gt;"No",TRUE, FALSE)</f>
        <v>0</v>
      </c>
      <c r="AA2876" s="111" t="b">
        <f>IF(H2875&lt;&gt;0, TRUE,FALSE)</f>
        <v>0</v>
      </c>
      <c r="AB2876" s="121" t="b">
        <f>IF(J2876&lt;&gt;0, TRUE, FALSE)</f>
        <v>1</v>
      </c>
      <c r="AC2876" t="s">
        <v>5</v>
      </c>
      <c r="AD2876"/>
    </row>
    <row r="2877" spans="1:30" ht="16">
      <c r="A2877" s="108" t="s">
        <v>5653</v>
      </c>
      <c r="B2877" s="108" t="s">
        <v>3</v>
      </c>
      <c r="C2877" s="111">
        <v>0</v>
      </c>
      <c r="D2877" s="108" t="s">
        <v>5</v>
      </c>
      <c r="E2877" s="108" t="s">
        <v>5</v>
      </c>
      <c r="F2877" s="121">
        <f>IF(AND(D2877="Yes",E2877="Yes"),3,IF(AND(D2877="No",E2877="No"),0,IF(AND(D2877="Yes",E2877="No"),1,2)))</f>
        <v>0</v>
      </c>
      <c r="G2877" s="121" t="str">
        <f>VLOOKUP(H2877, phone[#All], 2, 0)</f>
        <v>One Line</v>
      </c>
      <c r="H2877" s="108">
        <v>1</v>
      </c>
      <c r="I2877" s="120" t="str">
        <f>VLOOKUP(J2877,internet[#All], 2, 0)</f>
        <v>No Internet Service</v>
      </c>
      <c r="J2877" s="108">
        <v>0</v>
      </c>
      <c r="K2877" s="121" t="b">
        <f>IF(AND(my_practice[[#This Row],[phone_service]]&gt;0, my_practice[[#This Row],[internet_service]]&gt;0),TRUE,FALSE)</f>
        <v>0</v>
      </c>
      <c r="L2877" s="121" t="b">
        <f>IF(AND(my_practice[[#This Row],[phone_service]]=0, my_practice[[#This Row],[internet_service]]&gt;0),TRUE,FALSE)</f>
        <v>0</v>
      </c>
      <c r="M2877" s="121" t="b">
        <f>IF(AND(H2877&gt;0, J2877=0),TRUE,FALSE)</f>
        <v>1</v>
      </c>
      <c r="N2877" s="121" t="str">
        <f>VLOOKUP(O2877,contract[#All], 2, 0)</f>
        <v>1 Year</v>
      </c>
      <c r="O2877" s="108">
        <v>1</v>
      </c>
      <c r="P2877" s="108" t="s">
        <v>10</v>
      </c>
      <c r="Q2877" s="107">
        <v>19.5</v>
      </c>
      <c r="R2877" s="107">
        <v>403.15</v>
      </c>
      <c r="S2877" s="111">
        <f>my_practice[[#This Row],[total_charges]]/my_practice[[#This Row],[monthly_charges]]</f>
        <v>20.674358974358974</v>
      </c>
      <c r="T2877" s="107">
        <f>AVERAGE(R2877/S2877)</f>
        <v>19.5</v>
      </c>
      <c r="U2877" s="121">
        <f>MATCH(Q2877, T2877)</f>
        <v>1</v>
      </c>
      <c r="V2877" s="118">
        <f ca="1">TODAY()</f>
        <v>43705</v>
      </c>
      <c r="W2877" s="111">
        <f>ROUND(S2877*30.4, 0)</f>
        <v>629</v>
      </c>
      <c r="X2877" s="118">
        <f ca="1">V2877-W2877</f>
        <v>43076</v>
      </c>
      <c r="Y2877" s="121" t="b">
        <f>IF(B2877&lt;&gt;"Male", TRUE, FALSE)</f>
        <v>1</v>
      </c>
      <c r="Z2877" s="121" t="b">
        <f>IF(AC2877&lt;&gt;"No",TRUE, FALSE)</f>
        <v>0</v>
      </c>
      <c r="AA2877" s="111" t="b">
        <f>IF(H2876&lt;&gt;0, TRUE,FALSE)</f>
        <v>1</v>
      </c>
      <c r="AB2877" s="121" t="b">
        <f>IF(J2877&lt;&gt;0, TRUE, FALSE)</f>
        <v>0</v>
      </c>
      <c r="AC2877" t="s">
        <v>5</v>
      </c>
      <c r="AD2877"/>
    </row>
    <row r="2878" spans="1:30" ht="16">
      <c r="A2878" s="108" t="s">
        <v>2650</v>
      </c>
      <c r="B2878" s="108" t="s">
        <v>9</v>
      </c>
      <c r="C2878" s="111">
        <v>0</v>
      </c>
      <c r="D2878" s="108" t="s">
        <v>5</v>
      </c>
      <c r="E2878" s="108" t="s">
        <v>5</v>
      </c>
      <c r="F2878" s="121">
        <f>IF(AND(D2878="Yes",E2878="Yes"),3,IF(AND(D2878="No",E2878="No"),0,IF(AND(D2878="Yes",E2878="No"),1,2)))</f>
        <v>0</v>
      </c>
      <c r="G2878" s="121" t="str">
        <f>VLOOKUP(H2878, phone[#All], 2, 0)</f>
        <v>Two or More Lines</v>
      </c>
      <c r="H2878" s="108">
        <v>2</v>
      </c>
      <c r="I2878" s="120" t="str">
        <f>VLOOKUP(J2878,internet[#All], 2, 0)</f>
        <v>DSL</v>
      </c>
      <c r="J2878" s="108">
        <v>1</v>
      </c>
      <c r="K2878" s="121" t="b">
        <f>IF(AND(my_practice[[#This Row],[phone_service]]&gt;0, my_practice[[#This Row],[internet_service]]&gt;0),TRUE,FALSE)</f>
        <v>1</v>
      </c>
      <c r="L2878" s="121" t="b">
        <f>IF(AND(my_practice[[#This Row],[phone_service]]=0, my_practice[[#This Row],[internet_service]]&gt;0),TRUE,FALSE)</f>
        <v>0</v>
      </c>
      <c r="M2878" s="121" t="b">
        <f>IF(AND(H2878&gt;0, J2878=0),TRUE,FALSE)</f>
        <v>0</v>
      </c>
      <c r="N2878" s="121" t="str">
        <f>VLOOKUP(O2878,contract[#All], 2, 0)</f>
        <v>Month-to-Month</v>
      </c>
      <c r="O2878" s="108">
        <v>0</v>
      </c>
      <c r="P2878" s="108" t="s">
        <v>7</v>
      </c>
      <c r="Q2878" s="107">
        <v>54.45</v>
      </c>
      <c r="R2878" s="107">
        <v>1127.3499999999999</v>
      </c>
      <c r="S2878" s="111">
        <f>my_practice[[#This Row],[total_charges]]/my_practice[[#This Row],[monthly_charges]]</f>
        <v>20.704315886134065</v>
      </c>
      <c r="T2878" s="107">
        <f>AVERAGE(R2878/S2878)</f>
        <v>54.45</v>
      </c>
      <c r="U2878" s="121">
        <f>MATCH(Q2878, T2878)</f>
        <v>1</v>
      </c>
      <c r="V2878" s="118">
        <f ca="1">TODAY()</f>
        <v>43705</v>
      </c>
      <c r="W2878" s="111">
        <f>ROUND(S2878*30.4, 0)</f>
        <v>629</v>
      </c>
      <c r="X2878" s="118">
        <f ca="1">V2878-W2878</f>
        <v>43076</v>
      </c>
      <c r="Y2878" s="121" t="b">
        <f>IF(B2878&lt;&gt;"Male", TRUE, FALSE)</f>
        <v>0</v>
      </c>
      <c r="Z2878" s="121" t="b">
        <f>IF(AC2878&lt;&gt;"No",TRUE, FALSE)</f>
        <v>1</v>
      </c>
      <c r="AA2878" s="111" t="b">
        <f>IF(H2877&lt;&gt;0, TRUE,FALSE)</f>
        <v>1</v>
      </c>
      <c r="AB2878" s="121" t="b">
        <f>IF(J2878&lt;&gt;0, TRUE, FALSE)</f>
        <v>1</v>
      </c>
      <c r="AC2878" t="s">
        <v>4</v>
      </c>
      <c r="AD2878"/>
    </row>
    <row r="2879" spans="1:30" ht="16">
      <c r="A2879" s="108" t="s">
        <v>3888</v>
      </c>
      <c r="B2879" s="108" t="s">
        <v>3</v>
      </c>
      <c r="C2879" s="111">
        <v>0</v>
      </c>
      <c r="D2879" s="108" t="s">
        <v>4</v>
      </c>
      <c r="E2879" s="108" t="s">
        <v>4</v>
      </c>
      <c r="F2879" s="121">
        <f>IF(AND(D2879="Yes",E2879="Yes"),3,IF(AND(D2879="No",E2879="No"),0,IF(AND(D2879="Yes",E2879="No"),1,2)))</f>
        <v>3</v>
      </c>
      <c r="G2879" s="121" t="str">
        <f>VLOOKUP(H2879, phone[#All], 2, 0)</f>
        <v>No Phone Service</v>
      </c>
      <c r="H2879" s="108">
        <v>0</v>
      </c>
      <c r="I2879" s="120" t="str">
        <f>VLOOKUP(J2879,internet[#All], 2, 0)</f>
        <v>DSL</v>
      </c>
      <c r="J2879" s="108">
        <v>1</v>
      </c>
      <c r="K2879" s="121" t="b">
        <f>IF(AND(my_practice[[#This Row],[phone_service]]&gt;0, my_practice[[#This Row],[internet_service]]&gt;0),TRUE,FALSE)</f>
        <v>0</v>
      </c>
      <c r="L2879" s="121" t="b">
        <f>IF(AND(my_practice[[#This Row],[phone_service]]=0, my_practice[[#This Row],[internet_service]]&gt;0),TRUE,FALSE)</f>
        <v>1</v>
      </c>
      <c r="M2879" s="121" t="b">
        <f>IF(AND(H2879&gt;0, J2879=0),TRUE,FALSE)</f>
        <v>0</v>
      </c>
      <c r="N2879" s="121" t="str">
        <f>VLOOKUP(O2879,contract[#All], 2, 0)</f>
        <v>1 Year</v>
      </c>
      <c r="O2879" s="108">
        <v>1</v>
      </c>
      <c r="P2879" s="108" t="s">
        <v>7</v>
      </c>
      <c r="Q2879" s="107">
        <v>55.95</v>
      </c>
      <c r="R2879" s="107">
        <v>1157.05</v>
      </c>
      <c r="S2879" s="111">
        <f>my_practice[[#This Row],[total_charges]]/my_practice[[#This Row],[monthly_charges]]</f>
        <v>20.680071492403929</v>
      </c>
      <c r="T2879" s="107">
        <f>AVERAGE(R2879/S2879)</f>
        <v>55.95</v>
      </c>
      <c r="U2879" s="121">
        <f>MATCH(Q2879, T2879)</f>
        <v>1</v>
      </c>
      <c r="V2879" s="118">
        <f ca="1">TODAY()</f>
        <v>43705</v>
      </c>
      <c r="W2879" s="111">
        <f>ROUND(S2879*30.4, 0)</f>
        <v>629</v>
      </c>
      <c r="X2879" s="118">
        <f ca="1">V2879-W2879</f>
        <v>43076</v>
      </c>
      <c r="Y2879" s="121" t="b">
        <f>IF(B2879&lt;&gt;"Male", TRUE, FALSE)</f>
        <v>1</v>
      </c>
      <c r="Z2879" s="121" t="b">
        <f>IF(AC2879&lt;&gt;"No",TRUE, FALSE)</f>
        <v>1</v>
      </c>
      <c r="AA2879" s="111" t="b">
        <f>IF(H2878&lt;&gt;0, TRUE,FALSE)</f>
        <v>1</v>
      </c>
      <c r="AB2879" s="121" t="b">
        <f>IF(J2879&lt;&gt;0, TRUE, FALSE)</f>
        <v>1</v>
      </c>
      <c r="AC2879" t="s">
        <v>4</v>
      </c>
      <c r="AD2879"/>
    </row>
    <row r="2880" spans="1:30" ht="16">
      <c r="A2880" s="108" t="s">
        <v>30</v>
      </c>
      <c r="B2880" s="108" t="s">
        <v>3</v>
      </c>
      <c r="C2880" s="111">
        <v>0</v>
      </c>
      <c r="D2880" s="108" t="s">
        <v>5</v>
      </c>
      <c r="E2880" s="108" t="s">
        <v>5</v>
      </c>
      <c r="F2880" s="121">
        <f>IF(AND(D2880="Yes",E2880="Yes"),3,IF(AND(D2880="No",E2880="No"),0,IF(AND(D2880="Yes",E2880="No"),1,2)))</f>
        <v>0</v>
      </c>
      <c r="G2880" s="121" t="str">
        <f>VLOOKUP(H2880, phone[#All], 2, 0)</f>
        <v>One Line</v>
      </c>
      <c r="H2880" s="108">
        <v>1</v>
      </c>
      <c r="I2880" s="120" t="str">
        <f>VLOOKUP(J2880,internet[#All], 2, 0)</f>
        <v>Fiber Optic</v>
      </c>
      <c r="J2880" s="108">
        <v>2</v>
      </c>
      <c r="K2880" s="121" t="b">
        <f>IF(AND(my_practice[[#This Row],[phone_service]]&gt;0, my_practice[[#This Row],[internet_service]]&gt;0),TRUE,FALSE)</f>
        <v>1</v>
      </c>
      <c r="L2880" s="121" t="b">
        <f>IF(AND(my_practice[[#This Row],[phone_service]]=0, my_practice[[#This Row],[internet_service]]&gt;0),TRUE,FALSE)</f>
        <v>0</v>
      </c>
      <c r="M2880" s="121" t="b">
        <f>IF(AND(H2880&gt;0, J2880=0),TRUE,FALSE)</f>
        <v>0</v>
      </c>
      <c r="N2880" s="121" t="str">
        <f>VLOOKUP(O2880,contract[#All], 2, 0)</f>
        <v>Month-to-Month</v>
      </c>
      <c r="O2880" s="108">
        <v>0</v>
      </c>
      <c r="P2880" s="108" t="s">
        <v>7</v>
      </c>
      <c r="Q2880" s="107">
        <v>90.05</v>
      </c>
      <c r="R2880" s="107">
        <v>1862.9</v>
      </c>
      <c r="S2880" s="111">
        <f>my_practice[[#This Row],[total_charges]]/my_practice[[#This Row],[monthly_charges]]</f>
        <v>20.687395891171573</v>
      </c>
      <c r="T2880" s="107">
        <f>AVERAGE(R2880/S2880)</f>
        <v>90.05</v>
      </c>
      <c r="U2880" s="121">
        <f>MATCH(Q2880, T2880)</f>
        <v>1</v>
      </c>
      <c r="V2880" s="118">
        <f ca="1">TODAY()</f>
        <v>43705</v>
      </c>
      <c r="W2880" s="111">
        <f>ROUND(S2880*30.4, 0)</f>
        <v>629</v>
      </c>
      <c r="X2880" s="118">
        <f ca="1">V2880-W2880</f>
        <v>43076</v>
      </c>
      <c r="Y2880" s="121" t="b">
        <f>IF(B2880&lt;&gt;"Male", TRUE, FALSE)</f>
        <v>1</v>
      </c>
      <c r="Z2880" s="121" t="b">
        <f>IF(AC2880&lt;&gt;"No",TRUE, FALSE)</f>
        <v>0</v>
      </c>
      <c r="AA2880" s="111" t="b">
        <f>IF(H2879&lt;&gt;0, TRUE,FALSE)</f>
        <v>0</v>
      </c>
      <c r="AB2880" s="121" t="b">
        <f>IF(J2880&lt;&gt;0, TRUE, FALSE)</f>
        <v>1</v>
      </c>
      <c r="AC2880" t="s">
        <v>5</v>
      </c>
      <c r="AD2880"/>
    </row>
    <row r="2881" spans="1:30" ht="16">
      <c r="A2881" s="108" t="s">
        <v>410</v>
      </c>
      <c r="B2881" s="108" t="s">
        <v>3</v>
      </c>
      <c r="C2881" s="111">
        <v>0</v>
      </c>
      <c r="D2881" s="108" t="s">
        <v>4</v>
      </c>
      <c r="E2881" s="108" t="s">
        <v>4</v>
      </c>
      <c r="F2881" s="121">
        <f>IF(AND(D2881="Yes",E2881="Yes"),3,IF(AND(D2881="No",E2881="No"),0,IF(AND(D2881="Yes",E2881="No"),1,2)))</f>
        <v>3</v>
      </c>
      <c r="G2881" s="121" t="str">
        <f>VLOOKUP(H2881, phone[#All], 2, 0)</f>
        <v>One Line</v>
      </c>
      <c r="H2881" s="108">
        <v>1</v>
      </c>
      <c r="I2881" s="120" t="str">
        <f>VLOOKUP(J2881,internet[#All], 2, 0)</f>
        <v>No Internet Service</v>
      </c>
      <c r="J2881" s="108">
        <v>0</v>
      </c>
      <c r="K2881" s="121" t="b">
        <f>IF(AND(my_practice[[#This Row],[phone_service]]&gt;0, my_practice[[#This Row],[internet_service]]&gt;0),TRUE,FALSE)</f>
        <v>0</v>
      </c>
      <c r="L2881" s="121" t="b">
        <f>IF(AND(my_practice[[#This Row],[phone_service]]=0, my_practice[[#This Row],[internet_service]]&gt;0),TRUE,FALSE)</f>
        <v>0</v>
      </c>
      <c r="M2881" s="121" t="b">
        <f>IF(AND(H2881&gt;0, J2881=0),TRUE,FALSE)</f>
        <v>1</v>
      </c>
      <c r="N2881" s="121" t="str">
        <f>VLOOKUP(O2881,contract[#All], 2, 0)</f>
        <v>1 Year</v>
      </c>
      <c r="O2881" s="108">
        <v>1</v>
      </c>
      <c r="P2881" s="108" t="s">
        <v>10</v>
      </c>
      <c r="Q2881" s="107">
        <v>20.05</v>
      </c>
      <c r="R2881" s="107">
        <v>415.1</v>
      </c>
      <c r="S2881" s="111">
        <f>my_practice[[#This Row],[total_charges]]/my_practice[[#This Row],[monthly_charges]]</f>
        <v>20.703241895261847</v>
      </c>
      <c r="T2881" s="107">
        <f>AVERAGE(R2881/S2881)</f>
        <v>20.05</v>
      </c>
      <c r="U2881" s="121">
        <f>MATCH(Q2881, T2881)</f>
        <v>1</v>
      </c>
      <c r="V2881" s="118">
        <f ca="1">TODAY()</f>
        <v>43705</v>
      </c>
      <c r="W2881" s="111">
        <f>ROUND(S2881*30.4, 0)</f>
        <v>629</v>
      </c>
      <c r="X2881" s="118">
        <f ca="1">V2881-W2881</f>
        <v>43076</v>
      </c>
      <c r="Y2881" s="121" t="b">
        <f>IF(B2881&lt;&gt;"Male", TRUE, FALSE)</f>
        <v>1</v>
      </c>
      <c r="Z2881" s="121" t="b">
        <f>IF(AC2881&lt;&gt;"No",TRUE, FALSE)</f>
        <v>0</v>
      </c>
      <c r="AA2881" s="111" t="b">
        <f>IF(H2880&lt;&gt;0, TRUE,FALSE)</f>
        <v>1</v>
      </c>
      <c r="AB2881" s="121" t="b">
        <f>IF(J2881&lt;&gt;0, TRUE, FALSE)</f>
        <v>0</v>
      </c>
      <c r="AC2881" t="s">
        <v>5</v>
      </c>
      <c r="AD2881"/>
    </row>
    <row r="2882" spans="1:30" ht="16">
      <c r="A2882" s="108" t="s">
        <v>4903</v>
      </c>
      <c r="B2882" s="108" t="s">
        <v>9</v>
      </c>
      <c r="C2882" s="111">
        <v>1</v>
      </c>
      <c r="D2882" s="108" t="s">
        <v>5</v>
      </c>
      <c r="E2882" s="108" t="s">
        <v>5</v>
      </c>
      <c r="F2882" s="121">
        <f>IF(AND(D2882="Yes",E2882="Yes"),3,IF(AND(D2882="No",E2882="No"),0,IF(AND(D2882="Yes",E2882="No"),1,2)))</f>
        <v>0</v>
      </c>
      <c r="G2882" s="121" t="str">
        <f>VLOOKUP(H2882, phone[#All], 2, 0)</f>
        <v>Two or More Lines</v>
      </c>
      <c r="H2882" s="108">
        <v>2</v>
      </c>
      <c r="I2882" s="120" t="str">
        <f>VLOOKUP(J2882,internet[#All], 2, 0)</f>
        <v>Fiber Optic</v>
      </c>
      <c r="J2882" s="108">
        <v>2</v>
      </c>
      <c r="K2882" s="121" t="b">
        <f>IF(AND(my_practice[[#This Row],[phone_service]]&gt;0, my_practice[[#This Row],[internet_service]]&gt;0),TRUE,FALSE)</f>
        <v>1</v>
      </c>
      <c r="L2882" s="121" t="b">
        <f>IF(AND(my_practice[[#This Row],[phone_service]]=0, my_practice[[#This Row],[internet_service]]&gt;0),TRUE,FALSE)</f>
        <v>0</v>
      </c>
      <c r="M2882" s="121" t="b">
        <f>IF(AND(H2882&gt;0, J2882=0),TRUE,FALSE)</f>
        <v>0</v>
      </c>
      <c r="N2882" s="121" t="str">
        <f>VLOOKUP(O2882,contract[#All], 2, 0)</f>
        <v>Month-to-Month</v>
      </c>
      <c r="O2882" s="108">
        <v>0</v>
      </c>
      <c r="P2882" s="108" t="s">
        <v>7</v>
      </c>
      <c r="Q2882" s="107">
        <v>84.35</v>
      </c>
      <c r="R2882" s="107">
        <v>1745.2</v>
      </c>
      <c r="S2882" s="111">
        <f>my_practice[[#This Row],[total_charges]]/my_practice[[#This Row],[monthly_charges]]</f>
        <v>20.689982216953172</v>
      </c>
      <c r="T2882" s="107">
        <f>AVERAGE(R2882/S2882)</f>
        <v>84.35</v>
      </c>
      <c r="U2882" s="121">
        <f>MATCH(Q2882, T2882)</f>
        <v>1</v>
      </c>
      <c r="V2882" s="118">
        <f ca="1">TODAY()</f>
        <v>43705</v>
      </c>
      <c r="W2882" s="111">
        <f>ROUND(S2882*30.4, 0)</f>
        <v>629</v>
      </c>
      <c r="X2882" s="118">
        <f ca="1">V2882-W2882</f>
        <v>43076</v>
      </c>
      <c r="Y2882" s="121" t="b">
        <f>IF(B2882&lt;&gt;"Male", TRUE, FALSE)</f>
        <v>0</v>
      </c>
      <c r="Z2882" s="121" t="b">
        <f>IF(AC2882&lt;&gt;"No",TRUE, FALSE)</f>
        <v>0</v>
      </c>
      <c r="AA2882" s="111" t="b">
        <f>IF(H2881&lt;&gt;0, TRUE,FALSE)</f>
        <v>1</v>
      </c>
      <c r="AB2882" s="121" t="b">
        <f>IF(J2882&lt;&gt;0, TRUE, FALSE)</f>
        <v>1</v>
      </c>
      <c r="AC2882" t="s">
        <v>5</v>
      </c>
      <c r="AD2882"/>
    </row>
    <row r="2883" spans="1:30" ht="16">
      <c r="A2883" s="108" t="s">
        <v>4396</v>
      </c>
      <c r="B2883" s="108" t="s">
        <v>9</v>
      </c>
      <c r="C2883" s="111">
        <v>0</v>
      </c>
      <c r="D2883" s="108" t="s">
        <v>5</v>
      </c>
      <c r="E2883" s="108" t="s">
        <v>5</v>
      </c>
      <c r="F2883" s="121">
        <f>IF(AND(D2883="Yes",E2883="Yes"),3,IF(AND(D2883="No",E2883="No"),0,IF(AND(D2883="Yes",E2883="No"),1,2)))</f>
        <v>0</v>
      </c>
      <c r="G2883" s="121" t="str">
        <f>VLOOKUP(H2883, phone[#All], 2, 0)</f>
        <v>One Line</v>
      </c>
      <c r="H2883" s="108">
        <v>1</v>
      </c>
      <c r="I2883" s="120" t="str">
        <f>VLOOKUP(J2883,internet[#All], 2, 0)</f>
        <v>No Internet Service</v>
      </c>
      <c r="J2883" s="108">
        <v>0</v>
      </c>
      <c r="K2883" s="121" t="b">
        <f>IF(AND(my_practice[[#This Row],[phone_service]]&gt;0, my_practice[[#This Row],[internet_service]]&gt;0),TRUE,FALSE)</f>
        <v>0</v>
      </c>
      <c r="L2883" s="121" t="b">
        <f>IF(AND(my_practice[[#This Row],[phone_service]]=0, my_practice[[#This Row],[internet_service]]&gt;0),TRUE,FALSE)</f>
        <v>0</v>
      </c>
      <c r="M2883" s="121" t="b">
        <f>IF(AND(H2883&gt;0, J2883=0),TRUE,FALSE)</f>
        <v>1</v>
      </c>
      <c r="N2883" s="121" t="str">
        <f>VLOOKUP(O2883,contract[#All], 2, 0)</f>
        <v>1 Year</v>
      </c>
      <c r="O2883" s="108">
        <v>1</v>
      </c>
      <c r="P2883" s="108" t="s">
        <v>10</v>
      </c>
      <c r="Q2883" s="107">
        <v>20.350000000000001</v>
      </c>
      <c r="R2883" s="107">
        <v>422.7</v>
      </c>
      <c r="S2883" s="111">
        <f>my_practice[[#This Row],[total_charges]]/my_practice[[#This Row],[monthly_charges]]</f>
        <v>20.77149877149877</v>
      </c>
      <c r="T2883" s="107">
        <f>AVERAGE(R2883/S2883)</f>
        <v>20.350000000000001</v>
      </c>
      <c r="U2883" s="121">
        <f>MATCH(Q2883, T2883)</f>
        <v>1</v>
      </c>
      <c r="V2883" s="118">
        <f ca="1">TODAY()</f>
        <v>43705</v>
      </c>
      <c r="W2883" s="111">
        <f>ROUND(S2883*30.4, 0)</f>
        <v>631</v>
      </c>
      <c r="X2883" s="118">
        <f ca="1">V2883-W2883</f>
        <v>43074</v>
      </c>
      <c r="Y2883" s="121" t="b">
        <f>IF(B2883&lt;&gt;"Male", TRUE, FALSE)</f>
        <v>0</v>
      </c>
      <c r="Z2883" s="121" t="b">
        <f>IF(AC2883&lt;&gt;"No",TRUE, FALSE)</f>
        <v>0</v>
      </c>
      <c r="AA2883" s="111" t="b">
        <f>IF(H2882&lt;&gt;0, TRUE,FALSE)</f>
        <v>1</v>
      </c>
      <c r="AB2883" s="121" t="b">
        <f>IF(J2883&lt;&gt;0, TRUE, FALSE)</f>
        <v>0</v>
      </c>
      <c r="AC2883" t="s">
        <v>5</v>
      </c>
      <c r="AD2883"/>
    </row>
    <row r="2884" spans="1:30" ht="16">
      <c r="A2884" s="108" t="s">
        <v>705</v>
      </c>
      <c r="B2884" s="108" t="s">
        <v>3</v>
      </c>
      <c r="C2884" s="111">
        <v>1</v>
      </c>
      <c r="D2884" s="108" t="s">
        <v>5</v>
      </c>
      <c r="E2884" s="108" t="s">
        <v>5</v>
      </c>
      <c r="F2884" s="121">
        <f>IF(AND(D2884="Yes",E2884="Yes"),3,IF(AND(D2884="No",E2884="No"),0,IF(AND(D2884="Yes",E2884="No"),1,2)))</f>
        <v>0</v>
      </c>
      <c r="G2884" s="121" t="str">
        <f>VLOOKUP(H2884, phone[#All], 2, 0)</f>
        <v>One Line</v>
      </c>
      <c r="H2884" s="108">
        <v>1</v>
      </c>
      <c r="I2884" s="120" t="str">
        <f>VLOOKUP(J2884,internet[#All], 2, 0)</f>
        <v>No Internet Service</v>
      </c>
      <c r="J2884" s="108">
        <v>0</v>
      </c>
      <c r="K2884" s="121" t="b">
        <f>IF(AND(my_practice[[#This Row],[phone_service]]&gt;0, my_practice[[#This Row],[internet_service]]&gt;0),TRUE,FALSE)</f>
        <v>0</v>
      </c>
      <c r="L2884" s="121" t="b">
        <f>IF(AND(my_practice[[#This Row],[phone_service]]=0, my_practice[[#This Row],[internet_service]]&gt;0),TRUE,FALSE)</f>
        <v>0</v>
      </c>
      <c r="M2884" s="121" t="b">
        <f>IF(AND(H2884&gt;0, J2884=0),TRUE,FALSE)</f>
        <v>1</v>
      </c>
      <c r="N2884" s="121" t="str">
        <f>VLOOKUP(O2884,contract[#All], 2, 0)</f>
        <v>1 Year</v>
      </c>
      <c r="O2884" s="108">
        <v>1</v>
      </c>
      <c r="P2884" s="108" t="s">
        <v>10</v>
      </c>
      <c r="Q2884" s="107">
        <v>20.05</v>
      </c>
      <c r="R2884" s="107">
        <v>417</v>
      </c>
      <c r="S2884" s="111">
        <f>my_practice[[#This Row],[total_charges]]/my_practice[[#This Row],[monthly_charges]]</f>
        <v>20.798004987531172</v>
      </c>
      <c r="T2884" s="107">
        <f>AVERAGE(R2884/S2884)</f>
        <v>20.05</v>
      </c>
      <c r="U2884" s="121">
        <f>MATCH(Q2884, T2884)</f>
        <v>1</v>
      </c>
      <c r="V2884" s="118">
        <f ca="1">TODAY()</f>
        <v>43705</v>
      </c>
      <c r="W2884" s="111">
        <f>ROUND(S2884*30.4, 0)</f>
        <v>632</v>
      </c>
      <c r="X2884" s="118">
        <f ca="1">V2884-W2884</f>
        <v>43073</v>
      </c>
      <c r="Y2884" s="121" t="b">
        <f>IF(B2884&lt;&gt;"Male", TRUE, FALSE)</f>
        <v>1</v>
      </c>
      <c r="Z2884" s="121" t="b">
        <f>IF(AC2884&lt;&gt;"No",TRUE, FALSE)</f>
        <v>0</v>
      </c>
      <c r="AA2884" s="111" t="b">
        <f>IF(H2883&lt;&gt;0, TRUE,FALSE)</f>
        <v>1</v>
      </c>
      <c r="AB2884" s="121" t="b">
        <f>IF(J2884&lt;&gt;0, TRUE, FALSE)</f>
        <v>0</v>
      </c>
      <c r="AC2884" t="s">
        <v>5</v>
      </c>
      <c r="AD2884"/>
    </row>
    <row r="2885" spans="1:30" ht="16">
      <c r="A2885" s="108" t="s">
        <v>2971</v>
      </c>
      <c r="B2885" s="108" t="s">
        <v>9</v>
      </c>
      <c r="C2885" s="111">
        <v>0</v>
      </c>
      <c r="D2885" s="108" t="s">
        <v>5</v>
      </c>
      <c r="E2885" s="108" t="s">
        <v>5</v>
      </c>
      <c r="F2885" s="121">
        <f>IF(AND(D2885="Yes",E2885="Yes"),3,IF(AND(D2885="No",E2885="No"),0,IF(AND(D2885="Yes",E2885="No"),1,2)))</f>
        <v>0</v>
      </c>
      <c r="G2885" s="121" t="str">
        <f>VLOOKUP(H2885, phone[#All], 2, 0)</f>
        <v>Two or More Lines</v>
      </c>
      <c r="H2885" s="108">
        <v>2</v>
      </c>
      <c r="I2885" s="120" t="str">
        <f>VLOOKUP(J2885,internet[#All], 2, 0)</f>
        <v>Fiber Optic</v>
      </c>
      <c r="J2885" s="108">
        <v>2</v>
      </c>
      <c r="K2885" s="121" t="b">
        <f>IF(AND(my_practice[[#This Row],[phone_service]]&gt;0, my_practice[[#This Row],[internet_service]]&gt;0),TRUE,FALSE)</f>
        <v>1</v>
      </c>
      <c r="L2885" s="121" t="b">
        <f>IF(AND(my_practice[[#This Row],[phone_service]]=0, my_practice[[#This Row],[internet_service]]&gt;0),TRUE,FALSE)</f>
        <v>0</v>
      </c>
      <c r="M2885" s="121" t="b">
        <f>IF(AND(H2885&gt;0, J2885=0),TRUE,FALSE)</f>
        <v>0</v>
      </c>
      <c r="N2885" s="121" t="str">
        <f>VLOOKUP(O2885,contract[#All], 2, 0)</f>
        <v>Month-to-Month</v>
      </c>
      <c r="O2885" s="108">
        <v>0</v>
      </c>
      <c r="P2885" s="108" t="s">
        <v>7</v>
      </c>
      <c r="Q2885" s="107">
        <v>100.75</v>
      </c>
      <c r="R2885" s="107">
        <v>2095</v>
      </c>
      <c r="S2885" s="111">
        <f>my_practice[[#This Row],[total_charges]]/my_practice[[#This Row],[monthly_charges]]</f>
        <v>20.794044665012407</v>
      </c>
      <c r="T2885" s="107">
        <f>AVERAGE(R2885/S2885)</f>
        <v>100.75</v>
      </c>
      <c r="U2885" s="121">
        <f>MATCH(Q2885, T2885)</f>
        <v>1</v>
      </c>
      <c r="V2885" s="118">
        <f ca="1">TODAY()</f>
        <v>43705</v>
      </c>
      <c r="W2885" s="111">
        <f>ROUND(S2885*30.4, 0)</f>
        <v>632</v>
      </c>
      <c r="X2885" s="118">
        <f ca="1">V2885-W2885</f>
        <v>43073</v>
      </c>
      <c r="Y2885" s="121" t="b">
        <f>IF(B2885&lt;&gt;"Male", TRUE, FALSE)</f>
        <v>0</v>
      </c>
      <c r="Z2885" s="121" t="b">
        <f>IF(AC2885&lt;&gt;"No",TRUE, FALSE)</f>
        <v>1</v>
      </c>
      <c r="AA2885" s="111" t="b">
        <f>IF(H2884&lt;&gt;0, TRUE,FALSE)</f>
        <v>1</v>
      </c>
      <c r="AB2885" s="121" t="b">
        <f>IF(J2885&lt;&gt;0, TRUE, FALSE)</f>
        <v>1</v>
      </c>
      <c r="AC2885" t="s">
        <v>4</v>
      </c>
      <c r="AD2885"/>
    </row>
    <row r="2886" spans="1:30" ht="16">
      <c r="A2886" s="108" t="s">
        <v>722</v>
      </c>
      <c r="B2886" s="108" t="s">
        <v>3</v>
      </c>
      <c r="C2886" s="111">
        <v>0</v>
      </c>
      <c r="D2886" s="108" t="s">
        <v>4</v>
      </c>
      <c r="E2886" s="108" t="s">
        <v>5</v>
      </c>
      <c r="F2886" s="121">
        <f>IF(AND(D2886="Yes",E2886="Yes"),3,IF(AND(D2886="No",E2886="No"),0,IF(AND(D2886="Yes",E2886="No"),1,2)))</f>
        <v>1</v>
      </c>
      <c r="G2886" s="121" t="str">
        <f>VLOOKUP(H2886, phone[#All], 2, 0)</f>
        <v>One Line</v>
      </c>
      <c r="H2886" s="108">
        <v>1</v>
      </c>
      <c r="I2886" s="120" t="str">
        <f>VLOOKUP(J2886,internet[#All], 2, 0)</f>
        <v>Fiber Optic</v>
      </c>
      <c r="J2886" s="108">
        <v>2</v>
      </c>
      <c r="K2886" s="121" t="b">
        <f>IF(AND(my_practice[[#This Row],[phone_service]]&gt;0, my_practice[[#This Row],[internet_service]]&gt;0),TRUE,FALSE)</f>
        <v>1</v>
      </c>
      <c r="L2886" s="121" t="b">
        <f>IF(AND(my_practice[[#This Row],[phone_service]]=0, my_practice[[#This Row],[internet_service]]&gt;0),TRUE,FALSE)</f>
        <v>0</v>
      </c>
      <c r="M2886" s="121" t="b">
        <f>IF(AND(H2886&gt;0, J2886=0),TRUE,FALSE)</f>
        <v>0</v>
      </c>
      <c r="N2886" s="121" t="str">
        <f>VLOOKUP(O2886,contract[#All], 2, 0)</f>
        <v>Month-to-Month</v>
      </c>
      <c r="O2886" s="108">
        <v>0</v>
      </c>
      <c r="P2886" s="108" t="s">
        <v>10</v>
      </c>
      <c r="Q2886" s="107">
        <v>81</v>
      </c>
      <c r="R2886" s="107">
        <v>1683.7</v>
      </c>
      <c r="S2886" s="111">
        <f>my_practice[[#This Row],[total_charges]]/my_practice[[#This Row],[monthly_charges]]</f>
        <v>20.78641975308642</v>
      </c>
      <c r="T2886" s="107">
        <f>AVERAGE(R2886/S2886)</f>
        <v>81</v>
      </c>
      <c r="U2886" s="121">
        <f>MATCH(Q2886, T2886)</f>
        <v>1</v>
      </c>
      <c r="V2886" s="118">
        <f ca="1">TODAY()</f>
        <v>43705</v>
      </c>
      <c r="W2886" s="111">
        <f>ROUND(S2886*30.4, 0)</f>
        <v>632</v>
      </c>
      <c r="X2886" s="118">
        <f ca="1">V2886-W2886</f>
        <v>43073</v>
      </c>
      <c r="Y2886" s="121" t="b">
        <f>IF(B2886&lt;&gt;"Male", TRUE, FALSE)</f>
        <v>1</v>
      </c>
      <c r="Z2886" s="121" t="b">
        <f>IF(AC2886&lt;&gt;"No",TRUE, FALSE)</f>
        <v>0</v>
      </c>
      <c r="AA2886" s="111" t="b">
        <f>IF(H2885&lt;&gt;0, TRUE,FALSE)</f>
        <v>1</v>
      </c>
      <c r="AB2886" s="121" t="b">
        <f>IF(J2886&lt;&gt;0, TRUE, FALSE)</f>
        <v>1</v>
      </c>
      <c r="AC2886" t="s">
        <v>5</v>
      </c>
      <c r="AD2886"/>
    </row>
    <row r="2887" spans="1:30" ht="16">
      <c r="A2887" s="108" t="s">
        <v>829</v>
      </c>
      <c r="B2887" s="108" t="s">
        <v>9</v>
      </c>
      <c r="C2887" s="111">
        <v>0</v>
      </c>
      <c r="D2887" s="108" t="s">
        <v>4</v>
      </c>
      <c r="E2887" s="108" t="s">
        <v>5</v>
      </c>
      <c r="F2887" s="121">
        <f>IF(AND(D2887="Yes",E2887="Yes"),3,IF(AND(D2887="No",E2887="No"),0,IF(AND(D2887="Yes",E2887="No"),1,2)))</f>
        <v>1</v>
      </c>
      <c r="G2887" s="121" t="str">
        <f>VLOOKUP(H2887, phone[#All], 2, 0)</f>
        <v>Two or More Lines</v>
      </c>
      <c r="H2887" s="108">
        <v>2</v>
      </c>
      <c r="I2887" s="120" t="str">
        <f>VLOOKUP(J2887,internet[#All], 2, 0)</f>
        <v>Fiber Optic</v>
      </c>
      <c r="J2887" s="108">
        <v>2</v>
      </c>
      <c r="K2887" s="121" t="b">
        <f>IF(AND(my_practice[[#This Row],[phone_service]]&gt;0, my_practice[[#This Row],[internet_service]]&gt;0),TRUE,FALSE)</f>
        <v>1</v>
      </c>
      <c r="L2887" s="121" t="b">
        <f>IF(AND(my_practice[[#This Row],[phone_service]]=0, my_practice[[#This Row],[internet_service]]&gt;0),TRUE,FALSE)</f>
        <v>0</v>
      </c>
      <c r="M2887" s="121" t="b">
        <f>IF(AND(H2887&gt;0, J2887=0),TRUE,FALSE)</f>
        <v>0</v>
      </c>
      <c r="N2887" s="121" t="str">
        <f>VLOOKUP(O2887,contract[#All], 2, 0)</f>
        <v>Month-to-Month</v>
      </c>
      <c r="O2887" s="108">
        <v>0</v>
      </c>
      <c r="P2887" s="108" t="s">
        <v>7</v>
      </c>
      <c r="Q2887" s="107">
        <v>111.2</v>
      </c>
      <c r="R2887" s="107">
        <v>2317.1</v>
      </c>
      <c r="S2887" s="111">
        <f>my_practice[[#This Row],[total_charges]]/my_practice[[#This Row],[monthly_charges]]</f>
        <v>20.837230215827336</v>
      </c>
      <c r="T2887" s="107">
        <f>AVERAGE(R2887/S2887)</f>
        <v>111.2</v>
      </c>
      <c r="U2887" s="121">
        <f>MATCH(Q2887, T2887)</f>
        <v>1</v>
      </c>
      <c r="V2887" s="118">
        <f ca="1">TODAY()</f>
        <v>43705</v>
      </c>
      <c r="W2887" s="111">
        <f>ROUND(S2887*30.4, 0)</f>
        <v>633</v>
      </c>
      <c r="X2887" s="118">
        <f ca="1">V2887-W2887</f>
        <v>43072</v>
      </c>
      <c r="Y2887" s="121" t="b">
        <f>IF(B2887&lt;&gt;"Male", TRUE, FALSE)</f>
        <v>0</v>
      </c>
      <c r="Z2887" s="121" t="b">
        <f>IF(AC2887&lt;&gt;"No",TRUE, FALSE)</f>
        <v>1</v>
      </c>
      <c r="AA2887" s="111" t="b">
        <f>IF(H2886&lt;&gt;0, TRUE,FALSE)</f>
        <v>1</v>
      </c>
      <c r="AB2887" s="121" t="b">
        <f>IF(J2887&lt;&gt;0, TRUE, FALSE)</f>
        <v>1</v>
      </c>
      <c r="AC2887" t="s">
        <v>4</v>
      </c>
      <c r="AD2887"/>
    </row>
    <row r="2888" spans="1:30" ht="16">
      <c r="A2888" s="108" t="s">
        <v>168</v>
      </c>
      <c r="B2888" s="108" t="s">
        <v>9</v>
      </c>
      <c r="C2888" s="111">
        <v>0</v>
      </c>
      <c r="D2888" s="108" t="s">
        <v>4</v>
      </c>
      <c r="E2888" s="108" t="s">
        <v>4</v>
      </c>
      <c r="F2888" s="121">
        <f>IF(AND(D2888="Yes",E2888="Yes"),3,IF(AND(D2888="No",E2888="No"),0,IF(AND(D2888="Yes",E2888="No"),1,2)))</f>
        <v>3</v>
      </c>
      <c r="G2888" s="121" t="str">
        <f>VLOOKUP(H2888, phone[#All], 2, 0)</f>
        <v>One Line</v>
      </c>
      <c r="H2888" s="108">
        <v>1</v>
      </c>
      <c r="I2888" s="120" t="str">
        <f>VLOOKUP(J2888,internet[#All], 2, 0)</f>
        <v>No Internet Service</v>
      </c>
      <c r="J2888" s="108">
        <v>0</v>
      </c>
      <c r="K2888" s="121" t="b">
        <f>IF(AND(my_practice[[#This Row],[phone_service]]&gt;0, my_practice[[#This Row],[internet_service]]&gt;0),TRUE,FALSE)</f>
        <v>0</v>
      </c>
      <c r="L2888" s="121" t="b">
        <f>IF(AND(my_practice[[#This Row],[phone_service]]=0, my_practice[[#This Row],[internet_service]]&gt;0),TRUE,FALSE)</f>
        <v>0</v>
      </c>
      <c r="M2888" s="121" t="b">
        <f>IF(AND(H2888&gt;0, J2888=0),TRUE,FALSE)</f>
        <v>1</v>
      </c>
      <c r="N2888" s="121" t="str">
        <f>VLOOKUP(O2888,contract[#All], 2, 0)</f>
        <v>1 Year</v>
      </c>
      <c r="O2888" s="108">
        <v>1</v>
      </c>
      <c r="P2888" s="108" t="s">
        <v>10</v>
      </c>
      <c r="Q2888" s="107">
        <v>20.149999999999999</v>
      </c>
      <c r="R2888" s="107">
        <v>419.9</v>
      </c>
      <c r="S2888" s="111">
        <f>my_practice[[#This Row],[total_charges]]/my_practice[[#This Row],[monthly_charges]]</f>
        <v>20.838709677419356</v>
      </c>
      <c r="T2888" s="107">
        <f>AVERAGE(R2888/S2888)</f>
        <v>20.149999999999999</v>
      </c>
      <c r="U2888" s="121">
        <f>MATCH(Q2888, T2888)</f>
        <v>1</v>
      </c>
      <c r="V2888" s="118">
        <f ca="1">TODAY()</f>
        <v>43705</v>
      </c>
      <c r="W2888" s="111">
        <f>ROUND(S2888*30.4, 0)</f>
        <v>633</v>
      </c>
      <c r="X2888" s="118">
        <f ca="1">V2888-W2888</f>
        <v>43072</v>
      </c>
      <c r="Y2888" s="121" t="b">
        <f>IF(B2888&lt;&gt;"Male", TRUE, FALSE)</f>
        <v>0</v>
      </c>
      <c r="Z2888" s="121" t="b">
        <f>IF(AC2888&lt;&gt;"No",TRUE, FALSE)</f>
        <v>0</v>
      </c>
      <c r="AA2888" s="111" t="b">
        <f>IF(H2887&lt;&gt;0, TRUE,FALSE)</f>
        <v>1</v>
      </c>
      <c r="AB2888" s="121" t="b">
        <f>IF(J2888&lt;&gt;0, TRUE, FALSE)</f>
        <v>0</v>
      </c>
      <c r="AC2888" t="s">
        <v>5</v>
      </c>
      <c r="AD2888"/>
    </row>
    <row r="2889" spans="1:30" ht="16">
      <c r="A2889" s="108" t="s">
        <v>4729</v>
      </c>
      <c r="B2889" s="108" t="s">
        <v>3</v>
      </c>
      <c r="C2889" s="111">
        <v>0</v>
      </c>
      <c r="D2889" s="108" t="s">
        <v>4</v>
      </c>
      <c r="E2889" s="108" t="s">
        <v>5</v>
      </c>
      <c r="F2889" s="121">
        <f>IF(AND(D2889="Yes",E2889="Yes"),3,IF(AND(D2889="No",E2889="No"),0,IF(AND(D2889="Yes",E2889="No"),1,2)))</f>
        <v>1</v>
      </c>
      <c r="G2889" s="121" t="str">
        <f>VLOOKUP(H2889, phone[#All], 2, 0)</f>
        <v>One Line</v>
      </c>
      <c r="H2889" s="108">
        <v>1</v>
      </c>
      <c r="I2889" s="120" t="str">
        <f>VLOOKUP(J2889,internet[#All], 2, 0)</f>
        <v>No Internet Service</v>
      </c>
      <c r="J2889" s="108">
        <v>0</v>
      </c>
      <c r="K2889" s="121" t="b">
        <f>IF(AND(my_practice[[#This Row],[phone_service]]&gt;0, my_practice[[#This Row],[internet_service]]&gt;0),TRUE,FALSE)</f>
        <v>0</v>
      </c>
      <c r="L2889" s="121" t="b">
        <f>IF(AND(my_practice[[#This Row],[phone_service]]=0, my_practice[[#This Row],[internet_service]]&gt;0),TRUE,FALSE)</f>
        <v>0</v>
      </c>
      <c r="M2889" s="121" t="b">
        <f>IF(AND(H2889&gt;0, J2889=0),TRUE,FALSE)</f>
        <v>1</v>
      </c>
      <c r="N2889" s="121" t="str">
        <f>VLOOKUP(O2889,contract[#All], 2, 0)</f>
        <v>1 Year</v>
      </c>
      <c r="O2889" s="108">
        <v>1</v>
      </c>
      <c r="P2889" s="108" t="s">
        <v>10</v>
      </c>
      <c r="Q2889" s="107">
        <v>20</v>
      </c>
      <c r="R2889" s="107">
        <v>416.45</v>
      </c>
      <c r="S2889" s="111">
        <f>my_practice[[#This Row],[total_charges]]/my_practice[[#This Row],[monthly_charges]]</f>
        <v>20.822499999999998</v>
      </c>
      <c r="T2889" s="107">
        <f>AVERAGE(R2889/S2889)</f>
        <v>20</v>
      </c>
      <c r="U2889" s="121">
        <f>MATCH(Q2889, T2889)</f>
        <v>1</v>
      </c>
      <c r="V2889" s="118">
        <f ca="1">TODAY()</f>
        <v>43705</v>
      </c>
      <c r="W2889" s="111">
        <f>ROUND(S2889*30.4, 0)</f>
        <v>633</v>
      </c>
      <c r="X2889" s="118">
        <f ca="1">V2889-W2889</f>
        <v>43072</v>
      </c>
      <c r="Y2889" s="121" t="b">
        <f>IF(B2889&lt;&gt;"Male", TRUE, FALSE)</f>
        <v>1</v>
      </c>
      <c r="Z2889" s="121" t="b">
        <f>IF(AC2889&lt;&gt;"No",TRUE, FALSE)</f>
        <v>0</v>
      </c>
      <c r="AA2889" s="111" t="b">
        <f>IF(H2888&lt;&gt;0, TRUE,FALSE)</f>
        <v>1</v>
      </c>
      <c r="AB2889" s="121" t="b">
        <f>IF(J2889&lt;&gt;0, TRUE, FALSE)</f>
        <v>0</v>
      </c>
      <c r="AC2889" t="s">
        <v>5</v>
      </c>
      <c r="AD2889"/>
    </row>
    <row r="2890" spans="1:30" ht="16">
      <c r="A2890" s="108" t="s">
        <v>5046</v>
      </c>
      <c r="B2890" s="108" t="s">
        <v>9</v>
      </c>
      <c r="C2890" s="111">
        <v>0</v>
      </c>
      <c r="D2890" s="108" t="s">
        <v>5</v>
      </c>
      <c r="E2890" s="108" t="s">
        <v>5</v>
      </c>
      <c r="F2890" s="121">
        <f>IF(AND(D2890="Yes",E2890="Yes"),3,IF(AND(D2890="No",E2890="No"),0,IF(AND(D2890="Yes",E2890="No"),1,2)))</f>
        <v>0</v>
      </c>
      <c r="G2890" s="121" t="str">
        <f>VLOOKUP(H2890, phone[#All], 2, 0)</f>
        <v>One Line</v>
      </c>
      <c r="H2890" s="108">
        <v>1</v>
      </c>
      <c r="I2890" s="120" t="str">
        <f>VLOOKUP(J2890,internet[#All], 2, 0)</f>
        <v>Fiber Optic</v>
      </c>
      <c r="J2890" s="108">
        <v>2</v>
      </c>
      <c r="K2890" s="121" t="b">
        <f>IF(AND(my_practice[[#This Row],[phone_service]]&gt;0, my_practice[[#This Row],[internet_service]]&gt;0),TRUE,FALSE)</f>
        <v>1</v>
      </c>
      <c r="L2890" s="121" t="b">
        <f>IF(AND(my_practice[[#This Row],[phone_service]]=0, my_practice[[#This Row],[internet_service]]&gt;0),TRUE,FALSE)</f>
        <v>0</v>
      </c>
      <c r="M2890" s="121" t="b">
        <f>IF(AND(H2890&gt;0, J2890=0),TRUE,FALSE)</f>
        <v>0</v>
      </c>
      <c r="N2890" s="121" t="str">
        <f>VLOOKUP(O2890,contract[#All], 2, 0)</f>
        <v>Month-to-Month</v>
      </c>
      <c r="O2890" s="108">
        <v>0</v>
      </c>
      <c r="P2890" s="108" t="s">
        <v>7</v>
      </c>
      <c r="Q2890" s="107">
        <v>78.8</v>
      </c>
      <c r="R2890" s="107">
        <v>1641.3</v>
      </c>
      <c r="S2890" s="111">
        <f>my_practice[[#This Row],[total_charges]]/my_practice[[#This Row],[monthly_charges]]</f>
        <v>20.828680203045685</v>
      </c>
      <c r="T2890" s="107">
        <f>AVERAGE(R2890/S2890)</f>
        <v>78.8</v>
      </c>
      <c r="U2890" s="121">
        <f>MATCH(Q2890, T2890)</f>
        <v>1</v>
      </c>
      <c r="V2890" s="118">
        <f ca="1">TODAY()</f>
        <v>43705</v>
      </c>
      <c r="W2890" s="111">
        <f>ROUND(S2890*30.4, 0)</f>
        <v>633</v>
      </c>
      <c r="X2890" s="118">
        <f ca="1">V2890-W2890</f>
        <v>43072</v>
      </c>
      <c r="Y2890" s="121" t="b">
        <f>IF(B2890&lt;&gt;"Male", TRUE, FALSE)</f>
        <v>0</v>
      </c>
      <c r="Z2890" s="121" t="b">
        <f>IF(AC2890&lt;&gt;"No",TRUE, FALSE)</f>
        <v>0</v>
      </c>
      <c r="AA2890" s="111" t="b">
        <f>IF(H2889&lt;&gt;0, TRUE,FALSE)</f>
        <v>1</v>
      </c>
      <c r="AB2890" s="121" t="b">
        <f>IF(J2890&lt;&gt;0, TRUE, FALSE)</f>
        <v>1</v>
      </c>
      <c r="AC2890" t="s">
        <v>5</v>
      </c>
      <c r="AD2890"/>
    </row>
    <row r="2891" spans="1:30" ht="16">
      <c r="A2891" s="108" t="s">
        <v>6124</v>
      </c>
      <c r="B2891" s="108" t="s">
        <v>9</v>
      </c>
      <c r="C2891" s="111">
        <v>0</v>
      </c>
      <c r="D2891" s="108" t="s">
        <v>5</v>
      </c>
      <c r="E2891" s="108" t="s">
        <v>5</v>
      </c>
      <c r="F2891" s="121">
        <f>IF(AND(D2891="Yes",E2891="Yes"),3,IF(AND(D2891="No",E2891="No"),0,IF(AND(D2891="Yes",E2891="No"),1,2)))</f>
        <v>0</v>
      </c>
      <c r="G2891" s="121" t="str">
        <f>VLOOKUP(H2891, phone[#All], 2, 0)</f>
        <v>Two or More Lines</v>
      </c>
      <c r="H2891" s="108">
        <v>2</v>
      </c>
      <c r="I2891" s="120" t="str">
        <f>VLOOKUP(J2891,internet[#All], 2, 0)</f>
        <v>Fiber Optic</v>
      </c>
      <c r="J2891" s="108">
        <v>2</v>
      </c>
      <c r="K2891" s="121" t="b">
        <f>IF(AND(my_practice[[#This Row],[phone_service]]&gt;0, my_practice[[#This Row],[internet_service]]&gt;0),TRUE,FALSE)</f>
        <v>1</v>
      </c>
      <c r="L2891" s="121" t="b">
        <f>IF(AND(my_practice[[#This Row],[phone_service]]=0, my_practice[[#This Row],[internet_service]]&gt;0),TRUE,FALSE)</f>
        <v>0</v>
      </c>
      <c r="M2891" s="121" t="b">
        <f>IF(AND(H2891&gt;0, J2891=0),TRUE,FALSE)</f>
        <v>0</v>
      </c>
      <c r="N2891" s="121" t="str">
        <f>VLOOKUP(O2891,contract[#All], 2, 0)</f>
        <v>Month-to-Month</v>
      </c>
      <c r="O2891" s="108">
        <v>0</v>
      </c>
      <c r="P2891" s="108" t="s">
        <v>10</v>
      </c>
      <c r="Q2891" s="107">
        <v>75.3</v>
      </c>
      <c r="R2891" s="107">
        <v>1570.7</v>
      </c>
      <c r="S2891" s="111">
        <f>my_practice[[#This Row],[total_charges]]/my_practice[[#This Row],[monthly_charges]]</f>
        <v>20.859229747675965</v>
      </c>
      <c r="T2891" s="107">
        <f>AVERAGE(R2891/S2891)</f>
        <v>75.3</v>
      </c>
      <c r="U2891" s="121">
        <f>MATCH(Q2891, T2891)</f>
        <v>1</v>
      </c>
      <c r="V2891" s="118">
        <f ca="1">TODAY()</f>
        <v>43705</v>
      </c>
      <c r="W2891" s="111">
        <f>ROUND(S2891*30.4, 0)</f>
        <v>634</v>
      </c>
      <c r="X2891" s="118">
        <f ca="1">V2891-W2891</f>
        <v>43071</v>
      </c>
      <c r="Y2891" s="121" t="b">
        <f>IF(B2891&lt;&gt;"Male", TRUE, FALSE)</f>
        <v>0</v>
      </c>
      <c r="Z2891" s="121" t="b">
        <f>IF(AC2891&lt;&gt;"No",TRUE, FALSE)</f>
        <v>0</v>
      </c>
      <c r="AA2891" s="111" t="b">
        <f>IF(H2890&lt;&gt;0, TRUE,FALSE)</f>
        <v>1</v>
      </c>
      <c r="AB2891" s="121" t="b">
        <f>IF(J2891&lt;&gt;0, TRUE, FALSE)</f>
        <v>1</v>
      </c>
      <c r="AC2891" t="s">
        <v>5</v>
      </c>
      <c r="AD2891"/>
    </row>
    <row r="2892" spans="1:30" ht="16">
      <c r="A2892" s="108" t="s">
        <v>5084</v>
      </c>
      <c r="B2892" s="108" t="s">
        <v>3</v>
      </c>
      <c r="C2892" s="111">
        <v>0</v>
      </c>
      <c r="D2892" s="108" t="s">
        <v>5</v>
      </c>
      <c r="E2892" s="108" t="s">
        <v>4</v>
      </c>
      <c r="F2892" s="121">
        <f>IF(AND(D2892="Yes",E2892="Yes"),3,IF(AND(D2892="No",E2892="No"),0,IF(AND(D2892="Yes",E2892="No"),1,2)))</f>
        <v>2</v>
      </c>
      <c r="G2892" s="121" t="str">
        <f>VLOOKUP(H2892, phone[#All], 2, 0)</f>
        <v>No Phone Service</v>
      </c>
      <c r="H2892" s="108">
        <v>0</v>
      </c>
      <c r="I2892" s="120" t="str">
        <f>VLOOKUP(J2892,internet[#All], 2, 0)</f>
        <v>DSL</v>
      </c>
      <c r="J2892" s="108">
        <v>1</v>
      </c>
      <c r="K2892" s="121" t="b">
        <f>IF(AND(my_practice[[#This Row],[phone_service]]&gt;0, my_practice[[#This Row],[internet_service]]&gt;0),TRUE,FALSE)</f>
        <v>0</v>
      </c>
      <c r="L2892" s="121" t="b">
        <f>IF(AND(my_practice[[#This Row],[phone_service]]=0, my_practice[[#This Row],[internet_service]]&gt;0),TRUE,FALSE)</f>
        <v>1</v>
      </c>
      <c r="M2892" s="121" t="b">
        <f>IF(AND(H2892&gt;0, J2892=0),TRUE,FALSE)</f>
        <v>0</v>
      </c>
      <c r="N2892" s="121" t="str">
        <f>VLOOKUP(O2892,contract[#All], 2, 0)</f>
        <v>1 Year</v>
      </c>
      <c r="O2892" s="108">
        <v>1</v>
      </c>
      <c r="P2892" s="108" t="s">
        <v>17</v>
      </c>
      <c r="Q2892" s="107">
        <v>49.45</v>
      </c>
      <c r="R2892" s="107">
        <v>1031.4000000000001</v>
      </c>
      <c r="S2892" s="111">
        <f>my_practice[[#This Row],[total_charges]]/my_practice[[#This Row],[monthly_charges]]</f>
        <v>20.857431749241659</v>
      </c>
      <c r="T2892" s="107">
        <f>AVERAGE(R2892/S2892)</f>
        <v>49.45</v>
      </c>
      <c r="U2892" s="121">
        <f>MATCH(Q2892, T2892)</f>
        <v>1</v>
      </c>
      <c r="V2892" s="118">
        <f ca="1">TODAY()</f>
        <v>43705</v>
      </c>
      <c r="W2892" s="111">
        <f>ROUND(S2892*30.4, 0)</f>
        <v>634</v>
      </c>
      <c r="X2892" s="118">
        <f ca="1">V2892-W2892</f>
        <v>43071</v>
      </c>
      <c r="Y2892" s="121" t="b">
        <f>IF(B2892&lt;&gt;"Male", TRUE, FALSE)</f>
        <v>1</v>
      </c>
      <c r="Z2892" s="121" t="b">
        <f>IF(AC2892&lt;&gt;"No",TRUE, FALSE)</f>
        <v>0</v>
      </c>
      <c r="AA2892" s="111" t="b">
        <f>IF(H2891&lt;&gt;0, TRUE,FALSE)</f>
        <v>1</v>
      </c>
      <c r="AB2892" s="121" t="b">
        <f>IF(J2892&lt;&gt;0, TRUE, FALSE)</f>
        <v>1</v>
      </c>
      <c r="AC2892" t="s">
        <v>5</v>
      </c>
      <c r="AD2892"/>
    </row>
    <row r="2893" spans="1:30" ht="16">
      <c r="A2893" s="108" t="s">
        <v>5055</v>
      </c>
      <c r="B2893" s="108" t="s">
        <v>9</v>
      </c>
      <c r="C2893" s="111">
        <v>0</v>
      </c>
      <c r="D2893" s="108" t="s">
        <v>4</v>
      </c>
      <c r="E2893" s="108" t="s">
        <v>5</v>
      </c>
      <c r="F2893" s="121">
        <f>IF(AND(D2893="Yes",E2893="Yes"),3,IF(AND(D2893="No",E2893="No"),0,IF(AND(D2893="Yes",E2893="No"),1,2)))</f>
        <v>1</v>
      </c>
      <c r="G2893" s="121" t="str">
        <f>VLOOKUP(H2893, phone[#All], 2, 0)</f>
        <v>One Line</v>
      </c>
      <c r="H2893" s="108">
        <v>1</v>
      </c>
      <c r="I2893" s="120" t="str">
        <f>VLOOKUP(J2893,internet[#All], 2, 0)</f>
        <v>Fiber Optic</v>
      </c>
      <c r="J2893" s="108">
        <v>2</v>
      </c>
      <c r="K2893" s="121" t="b">
        <f>IF(AND(my_practice[[#This Row],[phone_service]]&gt;0, my_practice[[#This Row],[internet_service]]&gt;0),TRUE,FALSE)</f>
        <v>1</v>
      </c>
      <c r="L2893" s="121" t="b">
        <f>IF(AND(my_practice[[#This Row],[phone_service]]=0, my_practice[[#This Row],[internet_service]]&gt;0),TRUE,FALSE)</f>
        <v>0</v>
      </c>
      <c r="M2893" s="121" t="b">
        <f>IF(AND(H2893&gt;0, J2893=0),TRUE,FALSE)</f>
        <v>0</v>
      </c>
      <c r="N2893" s="121" t="str">
        <f>VLOOKUP(O2893,contract[#All], 2, 0)</f>
        <v>Month-to-Month</v>
      </c>
      <c r="O2893" s="108">
        <v>0</v>
      </c>
      <c r="P2893" s="108" t="s">
        <v>7</v>
      </c>
      <c r="Q2893" s="107">
        <v>104.6</v>
      </c>
      <c r="R2893" s="107">
        <v>2180.5500000000002</v>
      </c>
      <c r="S2893" s="111">
        <f>my_practice[[#This Row],[total_charges]]/my_practice[[#This Row],[monthly_charges]]</f>
        <v>20.846558317399619</v>
      </c>
      <c r="T2893" s="107">
        <f>AVERAGE(R2893/S2893)</f>
        <v>104.6</v>
      </c>
      <c r="U2893" s="121">
        <f>MATCH(Q2893, T2893)</f>
        <v>1</v>
      </c>
      <c r="V2893" s="118">
        <f ca="1">TODAY()</f>
        <v>43705</v>
      </c>
      <c r="W2893" s="111">
        <f>ROUND(S2893*30.4, 0)</f>
        <v>634</v>
      </c>
      <c r="X2893" s="118">
        <f ca="1">V2893-W2893</f>
        <v>43071</v>
      </c>
      <c r="Y2893" s="121" t="b">
        <f>IF(B2893&lt;&gt;"Male", TRUE, FALSE)</f>
        <v>0</v>
      </c>
      <c r="Z2893" s="121" t="b">
        <f>IF(AC2893&lt;&gt;"No",TRUE, FALSE)</f>
        <v>0</v>
      </c>
      <c r="AA2893" s="111" t="b">
        <f>IF(H2892&lt;&gt;0, TRUE,FALSE)</f>
        <v>0</v>
      </c>
      <c r="AB2893" s="121" t="b">
        <f>IF(J2893&lt;&gt;0, TRUE, FALSE)</f>
        <v>1</v>
      </c>
      <c r="AC2893" t="s">
        <v>5</v>
      </c>
      <c r="AD2893"/>
    </row>
    <row r="2894" spans="1:30" ht="16">
      <c r="A2894" s="108" t="s">
        <v>6909</v>
      </c>
      <c r="B2894" s="108" t="s">
        <v>9</v>
      </c>
      <c r="C2894" s="111">
        <v>0</v>
      </c>
      <c r="D2894" s="108" t="s">
        <v>4</v>
      </c>
      <c r="E2894" s="108" t="s">
        <v>4</v>
      </c>
      <c r="F2894" s="121">
        <f>IF(AND(D2894="Yes",E2894="Yes"),3,IF(AND(D2894="No",E2894="No"),0,IF(AND(D2894="Yes",E2894="No"),1,2)))</f>
        <v>3</v>
      </c>
      <c r="G2894" s="121" t="str">
        <f>VLOOKUP(H2894, phone[#All], 2, 0)</f>
        <v>One Line</v>
      </c>
      <c r="H2894" s="108">
        <v>1</v>
      </c>
      <c r="I2894" s="120" t="str">
        <f>VLOOKUP(J2894,internet[#All], 2, 0)</f>
        <v>Fiber Optic</v>
      </c>
      <c r="J2894" s="108">
        <v>2</v>
      </c>
      <c r="K2894" s="121" t="b">
        <f>IF(AND(my_practice[[#This Row],[phone_service]]&gt;0, my_practice[[#This Row],[internet_service]]&gt;0),TRUE,FALSE)</f>
        <v>1</v>
      </c>
      <c r="L2894" s="121" t="b">
        <f>IF(AND(my_practice[[#This Row],[phone_service]]=0, my_practice[[#This Row],[internet_service]]&gt;0),TRUE,FALSE)</f>
        <v>0</v>
      </c>
      <c r="M2894" s="121" t="b">
        <f>IF(AND(H2894&gt;0, J2894=0),TRUE,FALSE)</f>
        <v>0</v>
      </c>
      <c r="N2894" s="121" t="str">
        <f>VLOOKUP(O2894,contract[#All], 2, 0)</f>
        <v>1 Year</v>
      </c>
      <c r="O2894" s="108">
        <v>1</v>
      </c>
      <c r="P2894" s="108" t="s">
        <v>10</v>
      </c>
      <c r="Q2894" s="107">
        <v>100.05</v>
      </c>
      <c r="R2894" s="107">
        <v>2090.25</v>
      </c>
      <c r="S2894" s="111">
        <f>my_practice[[#This Row],[total_charges]]/my_practice[[#This Row],[monthly_charges]]</f>
        <v>20.892053973013493</v>
      </c>
      <c r="T2894" s="107">
        <f>AVERAGE(R2894/S2894)</f>
        <v>100.05</v>
      </c>
      <c r="U2894" s="121">
        <f>MATCH(Q2894, T2894)</f>
        <v>1</v>
      </c>
      <c r="V2894" s="118">
        <f ca="1">TODAY()</f>
        <v>43705</v>
      </c>
      <c r="W2894" s="111">
        <f>ROUND(S2894*30.4, 0)</f>
        <v>635</v>
      </c>
      <c r="X2894" s="118">
        <f ca="1">V2894-W2894</f>
        <v>43070</v>
      </c>
      <c r="Y2894" s="121" t="b">
        <f>IF(B2894&lt;&gt;"Male", TRUE, FALSE)</f>
        <v>0</v>
      </c>
      <c r="Z2894" s="121" t="b">
        <f>IF(AC2894&lt;&gt;"No",TRUE, FALSE)</f>
        <v>0</v>
      </c>
      <c r="AA2894" s="111" t="b">
        <f>IF(H2893&lt;&gt;0, TRUE,FALSE)</f>
        <v>1</v>
      </c>
      <c r="AB2894" s="121" t="b">
        <f>IF(J2894&lt;&gt;0, TRUE, FALSE)</f>
        <v>1</v>
      </c>
      <c r="AC2894" t="s">
        <v>5</v>
      </c>
      <c r="AD2894"/>
    </row>
    <row r="2895" spans="1:30" ht="16">
      <c r="A2895" s="108" t="s">
        <v>3370</v>
      </c>
      <c r="B2895" s="108" t="s">
        <v>9</v>
      </c>
      <c r="C2895" s="111">
        <v>0</v>
      </c>
      <c r="D2895" s="108" t="s">
        <v>5</v>
      </c>
      <c r="E2895" s="108" t="s">
        <v>5</v>
      </c>
      <c r="F2895" s="121">
        <f>IF(AND(D2895="Yes",E2895="Yes"),3,IF(AND(D2895="No",E2895="No"),0,IF(AND(D2895="Yes",E2895="No"),1,2)))</f>
        <v>0</v>
      </c>
      <c r="G2895" s="121" t="str">
        <f>VLOOKUP(H2895, phone[#All], 2, 0)</f>
        <v>One Line</v>
      </c>
      <c r="H2895" s="108">
        <v>1</v>
      </c>
      <c r="I2895" s="120" t="str">
        <f>VLOOKUP(J2895,internet[#All], 2, 0)</f>
        <v>No Internet Service</v>
      </c>
      <c r="J2895" s="108">
        <v>0</v>
      </c>
      <c r="K2895" s="121" t="b">
        <f>IF(AND(my_practice[[#This Row],[phone_service]]&gt;0, my_practice[[#This Row],[internet_service]]&gt;0),TRUE,FALSE)</f>
        <v>0</v>
      </c>
      <c r="L2895" s="121" t="b">
        <f>IF(AND(my_practice[[#This Row],[phone_service]]=0, my_practice[[#This Row],[internet_service]]&gt;0),TRUE,FALSE)</f>
        <v>0</v>
      </c>
      <c r="M2895" s="121" t="b">
        <f>IF(AND(H2895&gt;0, J2895=0),TRUE,FALSE)</f>
        <v>1</v>
      </c>
      <c r="N2895" s="121" t="str">
        <f>VLOOKUP(O2895,contract[#All], 2, 0)</f>
        <v>Month-to-Month</v>
      </c>
      <c r="O2895" s="108">
        <v>0</v>
      </c>
      <c r="P2895" s="108" t="s">
        <v>10</v>
      </c>
      <c r="Q2895" s="107">
        <v>19.95</v>
      </c>
      <c r="R2895" s="107">
        <v>416.4</v>
      </c>
      <c r="S2895" s="111">
        <f>my_practice[[#This Row],[total_charges]]/my_practice[[#This Row],[monthly_charges]]</f>
        <v>20.872180451127818</v>
      </c>
      <c r="T2895" s="107">
        <f>AVERAGE(R2895/S2895)</f>
        <v>19.95</v>
      </c>
      <c r="U2895" s="121">
        <f>MATCH(Q2895, T2895)</f>
        <v>1</v>
      </c>
      <c r="V2895" s="118">
        <f ca="1">TODAY()</f>
        <v>43705</v>
      </c>
      <c r="W2895" s="111">
        <f>ROUND(S2895*30.4, 0)</f>
        <v>635</v>
      </c>
      <c r="X2895" s="118">
        <f ca="1">V2895-W2895</f>
        <v>43070</v>
      </c>
      <c r="Y2895" s="121" t="b">
        <f>IF(B2895&lt;&gt;"Male", TRUE, FALSE)</f>
        <v>0</v>
      </c>
      <c r="Z2895" s="121" t="b">
        <f>IF(AC2895&lt;&gt;"No",TRUE, FALSE)</f>
        <v>0</v>
      </c>
      <c r="AA2895" s="111" t="b">
        <f>IF(H2894&lt;&gt;0, TRUE,FALSE)</f>
        <v>1</v>
      </c>
      <c r="AB2895" s="121" t="b">
        <f>IF(J2895&lt;&gt;0, TRUE, FALSE)</f>
        <v>0</v>
      </c>
      <c r="AC2895" t="s">
        <v>5</v>
      </c>
      <c r="AD2895"/>
    </row>
    <row r="2896" spans="1:30" ht="16">
      <c r="A2896" s="108" t="s">
        <v>1112</v>
      </c>
      <c r="B2896" s="108" t="s">
        <v>3</v>
      </c>
      <c r="C2896" s="111">
        <v>0</v>
      </c>
      <c r="D2896" s="108" t="s">
        <v>4</v>
      </c>
      <c r="E2896" s="108" t="s">
        <v>4</v>
      </c>
      <c r="F2896" s="121">
        <f>IF(AND(D2896="Yes",E2896="Yes"),3,IF(AND(D2896="No",E2896="No"),0,IF(AND(D2896="Yes",E2896="No"),1,2)))</f>
        <v>3</v>
      </c>
      <c r="G2896" s="121" t="str">
        <f>VLOOKUP(H2896, phone[#All], 2, 0)</f>
        <v>One Line</v>
      </c>
      <c r="H2896" s="108">
        <v>1</v>
      </c>
      <c r="I2896" s="120" t="str">
        <f>VLOOKUP(J2896,internet[#All], 2, 0)</f>
        <v>No Internet Service</v>
      </c>
      <c r="J2896" s="108">
        <v>0</v>
      </c>
      <c r="K2896" s="121" t="b">
        <f>IF(AND(my_practice[[#This Row],[phone_service]]&gt;0, my_practice[[#This Row],[internet_service]]&gt;0),TRUE,FALSE)</f>
        <v>0</v>
      </c>
      <c r="L2896" s="121" t="b">
        <f>IF(AND(my_practice[[#This Row],[phone_service]]=0, my_practice[[#This Row],[internet_service]]&gt;0),TRUE,FALSE)</f>
        <v>0</v>
      </c>
      <c r="M2896" s="121" t="b">
        <f>IF(AND(H2896&gt;0, J2896=0),TRUE,FALSE)</f>
        <v>1</v>
      </c>
      <c r="N2896" s="121" t="str">
        <f>VLOOKUP(O2896,contract[#All], 2, 0)</f>
        <v>Month-to-Month</v>
      </c>
      <c r="O2896" s="108">
        <v>0</v>
      </c>
      <c r="P2896" s="108" t="s">
        <v>7</v>
      </c>
      <c r="Q2896" s="107">
        <v>20</v>
      </c>
      <c r="R2896" s="107">
        <v>417.65</v>
      </c>
      <c r="S2896" s="111">
        <f>my_practice[[#This Row],[total_charges]]/my_practice[[#This Row],[monthly_charges]]</f>
        <v>20.8825</v>
      </c>
      <c r="T2896" s="107">
        <f>AVERAGE(R2896/S2896)</f>
        <v>20</v>
      </c>
      <c r="U2896" s="121">
        <f>MATCH(Q2896, T2896)</f>
        <v>1</v>
      </c>
      <c r="V2896" s="118">
        <f ca="1">TODAY()</f>
        <v>43705</v>
      </c>
      <c r="W2896" s="111">
        <f>ROUND(S2896*30.4, 0)</f>
        <v>635</v>
      </c>
      <c r="X2896" s="118">
        <f ca="1">V2896-W2896</f>
        <v>43070</v>
      </c>
      <c r="Y2896" s="121" t="b">
        <f>IF(B2896&lt;&gt;"Male", TRUE, FALSE)</f>
        <v>1</v>
      </c>
      <c r="Z2896" s="121" t="b">
        <f>IF(AC2896&lt;&gt;"No",TRUE, FALSE)</f>
        <v>0</v>
      </c>
      <c r="AA2896" s="111" t="b">
        <f>IF(H2895&lt;&gt;0, TRUE,FALSE)</f>
        <v>1</v>
      </c>
      <c r="AB2896" s="121" t="b">
        <f>IF(J2896&lt;&gt;0, TRUE, FALSE)</f>
        <v>0</v>
      </c>
      <c r="AC2896" t="s">
        <v>5</v>
      </c>
      <c r="AD2896"/>
    </row>
    <row r="2897" spans="1:30" ht="16">
      <c r="A2897" s="108" t="s">
        <v>5843</v>
      </c>
      <c r="B2897" s="108" t="s">
        <v>9</v>
      </c>
      <c r="C2897" s="111">
        <v>0</v>
      </c>
      <c r="D2897" s="108" t="s">
        <v>4</v>
      </c>
      <c r="E2897" s="108" t="s">
        <v>4</v>
      </c>
      <c r="F2897" s="121">
        <f>IF(AND(D2897="Yes",E2897="Yes"),3,IF(AND(D2897="No",E2897="No"),0,IF(AND(D2897="Yes",E2897="No"),1,2)))</f>
        <v>3</v>
      </c>
      <c r="G2897" s="121" t="str">
        <f>VLOOKUP(H2897, phone[#All], 2, 0)</f>
        <v>One Line</v>
      </c>
      <c r="H2897" s="108">
        <v>1</v>
      </c>
      <c r="I2897" s="120" t="str">
        <f>VLOOKUP(J2897,internet[#All], 2, 0)</f>
        <v>Fiber Optic</v>
      </c>
      <c r="J2897" s="108">
        <v>2</v>
      </c>
      <c r="K2897" s="121" t="b">
        <f>IF(AND(my_practice[[#This Row],[phone_service]]&gt;0, my_practice[[#This Row],[internet_service]]&gt;0),TRUE,FALSE)</f>
        <v>1</v>
      </c>
      <c r="L2897" s="121" t="b">
        <f>IF(AND(my_practice[[#This Row],[phone_service]]=0, my_practice[[#This Row],[internet_service]]&gt;0),TRUE,FALSE)</f>
        <v>0</v>
      </c>
      <c r="M2897" s="121" t="b">
        <f>IF(AND(H2897&gt;0, J2897=0),TRUE,FALSE)</f>
        <v>0</v>
      </c>
      <c r="N2897" s="121" t="str">
        <f>VLOOKUP(O2897,contract[#All], 2, 0)</f>
        <v>Month-to-Month</v>
      </c>
      <c r="O2897" s="108">
        <v>0</v>
      </c>
      <c r="P2897" s="108" t="s">
        <v>7</v>
      </c>
      <c r="Q2897" s="107">
        <v>70.45</v>
      </c>
      <c r="R2897" s="107">
        <v>1470.95</v>
      </c>
      <c r="S2897" s="111">
        <f>my_practice[[#This Row],[total_charges]]/my_practice[[#This Row],[monthly_charges]]</f>
        <v>20.879347054648687</v>
      </c>
      <c r="T2897" s="107">
        <f>AVERAGE(R2897/S2897)</f>
        <v>70.45</v>
      </c>
      <c r="U2897" s="121">
        <f>MATCH(Q2897, T2897)</f>
        <v>1</v>
      </c>
      <c r="V2897" s="118">
        <f ca="1">TODAY()</f>
        <v>43705</v>
      </c>
      <c r="W2897" s="111">
        <f>ROUND(S2897*30.4, 0)</f>
        <v>635</v>
      </c>
      <c r="X2897" s="118">
        <f ca="1">V2897-W2897</f>
        <v>43070</v>
      </c>
      <c r="Y2897" s="121" t="b">
        <f>IF(B2897&lt;&gt;"Male", TRUE, FALSE)</f>
        <v>0</v>
      </c>
      <c r="Z2897" s="121" t="b">
        <f>IF(AC2897&lt;&gt;"No",TRUE, FALSE)</f>
        <v>1</v>
      </c>
      <c r="AA2897" s="111" t="b">
        <f>IF(H2896&lt;&gt;0, TRUE,FALSE)</f>
        <v>1</v>
      </c>
      <c r="AB2897" s="121" t="b">
        <f>IF(J2897&lt;&gt;0, TRUE, FALSE)</f>
        <v>1</v>
      </c>
      <c r="AC2897" t="s">
        <v>4</v>
      </c>
      <c r="AD2897"/>
    </row>
    <row r="2898" spans="1:30" ht="16">
      <c r="A2898" s="108" t="s">
        <v>1015</v>
      </c>
      <c r="B2898" s="108" t="s">
        <v>9</v>
      </c>
      <c r="C2898" s="111">
        <v>0</v>
      </c>
      <c r="D2898" s="108" t="s">
        <v>5</v>
      </c>
      <c r="E2898" s="108" t="s">
        <v>5</v>
      </c>
      <c r="F2898" s="121">
        <f>IF(AND(D2898="Yes",E2898="Yes"),3,IF(AND(D2898="No",E2898="No"),0,IF(AND(D2898="Yes",E2898="No"),1,2)))</f>
        <v>0</v>
      </c>
      <c r="G2898" s="121" t="str">
        <f>VLOOKUP(H2898, phone[#All], 2, 0)</f>
        <v>One Line</v>
      </c>
      <c r="H2898" s="108">
        <v>1</v>
      </c>
      <c r="I2898" s="120" t="str">
        <f>VLOOKUP(J2898,internet[#All], 2, 0)</f>
        <v>No Internet Service</v>
      </c>
      <c r="J2898" s="108">
        <v>0</v>
      </c>
      <c r="K2898" s="121" t="b">
        <f>IF(AND(my_practice[[#This Row],[phone_service]]&gt;0, my_practice[[#This Row],[internet_service]]&gt;0),TRUE,FALSE)</f>
        <v>0</v>
      </c>
      <c r="L2898" s="121" t="b">
        <f>IF(AND(my_practice[[#This Row],[phone_service]]=0, my_practice[[#This Row],[internet_service]]&gt;0),TRUE,FALSE)</f>
        <v>0</v>
      </c>
      <c r="M2898" s="121" t="b">
        <f>IF(AND(H2898&gt;0, J2898=0),TRUE,FALSE)</f>
        <v>1</v>
      </c>
      <c r="N2898" s="121" t="str">
        <f>VLOOKUP(O2898,contract[#All], 2, 0)</f>
        <v>Month-to-Month</v>
      </c>
      <c r="O2898" s="108">
        <v>0</v>
      </c>
      <c r="P2898" s="108" t="s">
        <v>10</v>
      </c>
      <c r="Q2898" s="107">
        <v>20</v>
      </c>
      <c r="R2898" s="107">
        <v>417.7</v>
      </c>
      <c r="S2898" s="111">
        <f>my_practice[[#This Row],[total_charges]]/my_practice[[#This Row],[monthly_charges]]</f>
        <v>20.884999999999998</v>
      </c>
      <c r="T2898" s="107">
        <f>AVERAGE(R2898/S2898)</f>
        <v>20</v>
      </c>
      <c r="U2898" s="121">
        <f>MATCH(Q2898, T2898)</f>
        <v>1</v>
      </c>
      <c r="V2898" s="118">
        <f ca="1">TODAY()</f>
        <v>43705</v>
      </c>
      <c r="W2898" s="111">
        <f>ROUND(S2898*30.4, 0)</f>
        <v>635</v>
      </c>
      <c r="X2898" s="118">
        <f ca="1">V2898-W2898</f>
        <v>43070</v>
      </c>
      <c r="Y2898" s="121" t="b">
        <f>IF(B2898&lt;&gt;"Male", TRUE, FALSE)</f>
        <v>0</v>
      </c>
      <c r="Z2898" s="121" t="b">
        <f>IF(AC2898&lt;&gt;"No",TRUE, FALSE)</f>
        <v>0</v>
      </c>
      <c r="AA2898" s="111" t="b">
        <f>IF(H2897&lt;&gt;0, TRUE,FALSE)</f>
        <v>1</v>
      </c>
      <c r="AB2898" s="121" t="b">
        <f>IF(J2898&lt;&gt;0, TRUE, FALSE)</f>
        <v>0</v>
      </c>
      <c r="AC2898" t="s">
        <v>5</v>
      </c>
      <c r="AD2898"/>
    </row>
    <row r="2899" spans="1:30" ht="16">
      <c r="A2899" s="108" t="s">
        <v>1591</v>
      </c>
      <c r="B2899" s="108" t="s">
        <v>3</v>
      </c>
      <c r="C2899" s="111">
        <v>1</v>
      </c>
      <c r="D2899" s="108" t="s">
        <v>4</v>
      </c>
      <c r="E2899" s="108" t="s">
        <v>5</v>
      </c>
      <c r="F2899" s="121">
        <f>IF(AND(D2899="Yes",E2899="Yes"),3,IF(AND(D2899="No",E2899="No"),0,IF(AND(D2899="Yes",E2899="No"),1,2)))</f>
        <v>1</v>
      </c>
      <c r="G2899" s="121" t="str">
        <f>VLOOKUP(H2899, phone[#All], 2, 0)</f>
        <v>Two or More Lines</v>
      </c>
      <c r="H2899" s="108">
        <v>2</v>
      </c>
      <c r="I2899" s="120" t="str">
        <f>VLOOKUP(J2899,internet[#All], 2, 0)</f>
        <v>DSL</v>
      </c>
      <c r="J2899" s="108">
        <v>1</v>
      </c>
      <c r="K2899" s="121" t="b">
        <f>IF(AND(my_practice[[#This Row],[phone_service]]&gt;0, my_practice[[#This Row],[internet_service]]&gt;0),TRUE,FALSE)</f>
        <v>1</v>
      </c>
      <c r="L2899" s="121" t="b">
        <f>IF(AND(my_practice[[#This Row],[phone_service]]=0, my_practice[[#This Row],[internet_service]]&gt;0),TRUE,FALSE)</f>
        <v>0</v>
      </c>
      <c r="M2899" s="121" t="b">
        <f>IF(AND(H2899&gt;0, J2899=0),TRUE,FALSE)</f>
        <v>0</v>
      </c>
      <c r="N2899" s="121" t="str">
        <f>VLOOKUP(O2899,contract[#All], 2, 0)</f>
        <v>1 Year</v>
      </c>
      <c r="O2899" s="108">
        <v>1</v>
      </c>
      <c r="P2899" s="108" t="s">
        <v>13</v>
      </c>
      <c r="Q2899" s="107">
        <v>71.7</v>
      </c>
      <c r="R2899" s="107">
        <v>1497.05</v>
      </c>
      <c r="S2899" s="111">
        <f>my_practice[[#This Row],[total_charges]]/my_practice[[#This Row],[monthly_charges]]</f>
        <v>20.879358437935842</v>
      </c>
      <c r="T2899" s="107">
        <f>AVERAGE(R2899/S2899)</f>
        <v>71.7</v>
      </c>
      <c r="U2899" s="121">
        <f>MATCH(Q2899, T2899)</f>
        <v>1</v>
      </c>
      <c r="V2899" s="118">
        <f ca="1">TODAY()</f>
        <v>43705</v>
      </c>
      <c r="W2899" s="111">
        <f>ROUND(S2899*30.4, 0)</f>
        <v>635</v>
      </c>
      <c r="X2899" s="118">
        <f ca="1">V2899-W2899</f>
        <v>43070</v>
      </c>
      <c r="Y2899" s="121" t="b">
        <f>IF(B2899&lt;&gt;"Male", TRUE, FALSE)</f>
        <v>1</v>
      </c>
      <c r="Z2899" s="121" t="b">
        <f>IF(AC2899&lt;&gt;"No",TRUE, FALSE)</f>
        <v>0</v>
      </c>
      <c r="AA2899" s="111" t="b">
        <f>IF(H2898&lt;&gt;0, TRUE,FALSE)</f>
        <v>1</v>
      </c>
      <c r="AB2899" s="121" t="b">
        <f>IF(J2899&lt;&gt;0, TRUE, FALSE)</f>
        <v>1</v>
      </c>
      <c r="AC2899" t="s">
        <v>5</v>
      </c>
      <c r="AD2899"/>
    </row>
    <row r="2900" spans="1:30" ht="16">
      <c r="A2900" s="108" t="s">
        <v>2181</v>
      </c>
      <c r="B2900" s="108" t="s">
        <v>3</v>
      </c>
      <c r="C2900" s="111">
        <v>0</v>
      </c>
      <c r="D2900" s="108" t="s">
        <v>5</v>
      </c>
      <c r="E2900" s="108" t="s">
        <v>5</v>
      </c>
      <c r="F2900" s="121">
        <f>IF(AND(D2900="Yes",E2900="Yes"),3,IF(AND(D2900="No",E2900="No"),0,IF(AND(D2900="Yes",E2900="No"),1,2)))</f>
        <v>0</v>
      </c>
      <c r="G2900" s="121" t="str">
        <f>VLOOKUP(H2900, phone[#All], 2, 0)</f>
        <v>One Line</v>
      </c>
      <c r="H2900" s="108">
        <v>1</v>
      </c>
      <c r="I2900" s="120" t="str">
        <f>VLOOKUP(J2900,internet[#All], 2, 0)</f>
        <v>DSL</v>
      </c>
      <c r="J2900" s="108">
        <v>1</v>
      </c>
      <c r="K2900" s="121" t="b">
        <f>IF(AND(my_practice[[#This Row],[phone_service]]&gt;0, my_practice[[#This Row],[internet_service]]&gt;0),TRUE,FALSE)</f>
        <v>1</v>
      </c>
      <c r="L2900" s="121" t="b">
        <f>IF(AND(my_practice[[#This Row],[phone_service]]=0, my_practice[[#This Row],[internet_service]]&gt;0),TRUE,FALSE)</f>
        <v>0</v>
      </c>
      <c r="M2900" s="121" t="b">
        <f>IF(AND(H2900&gt;0, J2900=0),TRUE,FALSE)</f>
        <v>0</v>
      </c>
      <c r="N2900" s="121" t="str">
        <f>VLOOKUP(O2900,contract[#All], 2, 0)</f>
        <v>1 Year</v>
      </c>
      <c r="O2900" s="108">
        <v>1</v>
      </c>
      <c r="P2900" s="108" t="s">
        <v>7</v>
      </c>
      <c r="Q2900" s="107">
        <v>60.25</v>
      </c>
      <c r="R2900" s="107">
        <v>1258.3499999999999</v>
      </c>
      <c r="S2900" s="111">
        <f>my_practice[[#This Row],[total_charges]]/my_practice[[#This Row],[monthly_charges]]</f>
        <v>20.885477178423233</v>
      </c>
      <c r="T2900" s="107">
        <f>AVERAGE(R2900/S2900)</f>
        <v>60.250000000000007</v>
      </c>
      <c r="U2900" s="121" t="e">
        <f>MATCH(Q2900, T2900)</f>
        <v>#N/A</v>
      </c>
      <c r="V2900" s="118">
        <f ca="1">TODAY()</f>
        <v>43705</v>
      </c>
      <c r="W2900" s="111">
        <f>ROUND(S2900*30.4, 0)</f>
        <v>635</v>
      </c>
      <c r="X2900" s="118">
        <f ca="1">V2900-W2900</f>
        <v>43070</v>
      </c>
      <c r="Y2900" s="121" t="b">
        <f>IF(B2900&lt;&gt;"Male", TRUE, FALSE)</f>
        <v>1</v>
      </c>
      <c r="Z2900" s="121" t="b">
        <f>IF(AC2900&lt;&gt;"No",TRUE, FALSE)</f>
        <v>0</v>
      </c>
      <c r="AA2900" s="111" t="b">
        <f>IF(H2899&lt;&gt;0, TRUE,FALSE)</f>
        <v>1</v>
      </c>
      <c r="AB2900" s="121" t="b">
        <f>IF(J2900&lt;&gt;0, TRUE, FALSE)</f>
        <v>1</v>
      </c>
      <c r="AC2900" t="s">
        <v>5</v>
      </c>
      <c r="AD2900"/>
    </row>
    <row r="2901" spans="1:30" ht="16">
      <c r="A2901" s="108" t="s">
        <v>3182</v>
      </c>
      <c r="B2901" s="108" t="s">
        <v>3</v>
      </c>
      <c r="C2901" s="111">
        <v>0</v>
      </c>
      <c r="D2901" s="108" t="s">
        <v>5</v>
      </c>
      <c r="E2901" s="108" t="s">
        <v>5</v>
      </c>
      <c r="F2901" s="121">
        <f>IF(AND(D2901="Yes",E2901="Yes"),3,IF(AND(D2901="No",E2901="No"),0,IF(AND(D2901="Yes",E2901="No"),1,2)))</f>
        <v>0</v>
      </c>
      <c r="G2901" s="121" t="str">
        <f>VLOOKUP(H2901, phone[#All], 2, 0)</f>
        <v>One Line</v>
      </c>
      <c r="H2901" s="108">
        <v>1</v>
      </c>
      <c r="I2901" s="120" t="str">
        <f>VLOOKUP(J2901,internet[#All], 2, 0)</f>
        <v>No Internet Service</v>
      </c>
      <c r="J2901" s="108">
        <v>0</v>
      </c>
      <c r="K2901" s="121" t="b">
        <f>IF(AND(my_practice[[#This Row],[phone_service]]&gt;0, my_practice[[#This Row],[internet_service]]&gt;0),TRUE,FALSE)</f>
        <v>0</v>
      </c>
      <c r="L2901" s="121" t="b">
        <f>IF(AND(my_practice[[#This Row],[phone_service]]=0, my_practice[[#This Row],[internet_service]]&gt;0),TRUE,FALSE)</f>
        <v>0</v>
      </c>
      <c r="M2901" s="121" t="b">
        <f>IF(AND(H2901&gt;0, J2901=0),TRUE,FALSE)</f>
        <v>1</v>
      </c>
      <c r="N2901" s="121" t="str">
        <f>VLOOKUP(O2901,contract[#All], 2, 0)</f>
        <v>2 Year</v>
      </c>
      <c r="O2901" s="108">
        <v>2</v>
      </c>
      <c r="P2901" s="108" t="s">
        <v>17</v>
      </c>
      <c r="Q2901" s="107">
        <v>20.85</v>
      </c>
      <c r="R2901" s="107">
        <v>435.25</v>
      </c>
      <c r="S2901" s="111">
        <f>my_practice[[#This Row],[total_charges]]/my_practice[[#This Row],[monthly_charges]]</f>
        <v>20.875299760191844</v>
      </c>
      <c r="T2901" s="107">
        <f>AVERAGE(R2901/S2901)</f>
        <v>20.85</v>
      </c>
      <c r="U2901" s="121">
        <f>MATCH(Q2901, T2901)</f>
        <v>1</v>
      </c>
      <c r="V2901" s="118">
        <f ca="1">TODAY()</f>
        <v>43705</v>
      </c>
      <c r="W2901" s="111">
        <f>ROUND(S2901*30.4, 0)</f>
        <v>635</v>
      </c>
      <c r="X2901" s="118">
        <f ca="1">V2901-W2901</f>
        <v>43070</v>
      </c>
      <c r="Y2901" s="121" t="b">
        <f>IF(B2901&lt;&gt;"Male", TRUE, FALSE)</f>
        <v>1</v>
      </c>
      <c r="Z2901" s="121" t="b">
        <f>IF(AC2901&lt;&gt;"No",TRUE, FALSE)</f>
        <v>0</v>
      </c>
      <c r="AA2901" s="111" t="b">
        <f>IF(H2900&lt;&gt;0, TRUE,FALSE)</f>
        <v>1</v>
      </c>
      <c r="AB2901" s="121" t="b">
        <f>IF(J2901&lt;&gt;0, TRUE, FALSE)</f>
        <v>0</v>
      </c>
      <c r="AC2901" t="s">
        <v>5</v>
      </c>
      <c r="AD2901"/>
    </row>
    <row r="2902" spans="1:30" ht="16">
      <c r="A2902" s="108" t="s">
        <v>4107</v>
      </c>
      <c r="B2902" s="108" t="s">
        <v>3</v>
      </c>
      <c r="C2902" s="111">
        <v>0</v>
      </c>
      <c r="D2902" s="108" t="s">
        <v>5</v>
      </c>
      <c r="E2902" s="108" t="s">
        <v>5</v>
      </c>
      <c r="F2902" s="121">
        <f>IF(AND(D2902="Yes",E2902="Yes"),3,IF(AND(D2902="No",E2902="No"),0,IF(AND(D2902="Yes",E2902="No"),1,2)))</f>
        <v>0</v>
      </c>
      <c r="G2902" s="121" t="str">
        <f>VLOOKUP(H2902, phone[#All], 2, 0)</f>
        <v>One Line</v>
      </c>
      <c r="H2902" s="108">
        <v>1</v>
      </c>
      <c r="I2902" s="120" t="str">
        <f>VLOOKUP(J2902,internet[#All], 2, 0)</f>
        <v>Fiber Optic</v>
      </c>
      <c r="J2902" s="108">
        <v>2</v>
      </c>
      <c r="K2902" s="121" t="b">
        <f>IF(AND(my_practice[[#This Row],[phone_service]]&gt;0, my_practice[[#This Row],[internet_service]]&gt;0),TRUE,FALSE)</f>
        <v>1</v>
      </c>
      <c r="L2902" s="121" t="b">
        <f>IF(AND(my_practice[[#This Row],[phone_service]]=0, my_practice[[#This Row],[internet_service]]&gt;0),TRUE,FALSE)</f>
        <v>0</v>
      </c>
      <c r="M2902" s="121" t="b">
        <f>IF(AND(H2902&gt;0, J2902=0),TRUE,FALSE)</f>
        <v>0</v>
      </c>
      <c r="N2902" s="121" t="str">
        <f>VLOOKUP(O2902,contract[#All], 2, 0)</f>
        <v>Month-to-Month</v>
      </c>
      <c r="O2902" s="108">
        <v>0</v>
      </c>
      <c r="P2902" s="108" t="s">
        <v>13</v>
      </c>
      <c r="Q2902" s="107">
        <v>89.4</v>
      </c>
      <c r="R2902" s="107">
        <v>1871.15</v>
      </c>
      <c r="S2902" s="111">
        <f>my_practice[[#This Row],[total_charges]]/my_practice[[#This Row],[monthly_charges]]</f>
        <v>20.930089485458613</v>
      </c>
      <c r="T2902" s="107">
        <f>AVERAGE(R2902/S2902)</f>
        <v>89.4</v>
      </c>
      <c r="U2902" s="121">
        <f>MATCH(Q2902, T2902)</f>
        <v>1</v>
      </c>
      <c r="V2902" s="118">
        <f ca="1">TODAY()</f>
        <v>43705</v>
      </c>
      <c r="W2902" s="111">
        <f>ROUND(S2902*30.4, 0)</f>
        <v>636</v>
      </c>
      <c r="X2902" s="118">
        <f ca="1">V2902-W2902</f>
        <v>43069</v>
      </c>
      <c r="Y2902" s="121" t="b">
        <f>IF(B2902&lt;&gt;"Male", TRUE, FALSE)</f>
        <v>1</v>
      </c>
      <c r="Z2902" s="121" t="b">
        <f>IF(AC2902&lt;&gt;"No",TRUE, FALSE)</f>
        <v>0</v>
      </c>
      <c r="AA2902" s="111" t="b">
        <f>IF(H2901&lt;&gt;0, TRUE,FALSE)</f>
        <v>1</v>
      </c>
      <c r="AB2902" s="121" t="b">
        <f>IF(J2902&lt;&gt;0, TRUE, FALSE)</f>
        <v>1</v>
      </c>
      <c r="AC2902" t="s">
        <v>5</v>
      </c>
      <c r="AD2902"/>
    </row>
    <row r="2903" spans="1:30" ht="16">
      <c r="A2903" s="108" t="s">
        <v>7000</v>
      </c>
      <c r="B2903" s="108" t="s">
        <v>3</v>
      </c>
      <c r="C2903" s="111">
        <v>0</v>
      </c>
      <c r="D2903" s="108" t="s">
        <v>4</v>
      </c>
      <c r="E2903" s="108" t="s">
        <v>4</v>
      </c>
      <c r="F2903" s="121">
        <f>IF(AND(D2903="Yes",E2903="Yes"),3,IF(AND(D2903="No",E2903="No"),0,IF(AND(D2903="Yes",E2903="No"),1,2)))</f>
        <v>3</v>
      </c>
      <c r="G2903" s="121" t="str">
        <f>VLOOKUP(H2903, phone[#All], 2, 0)</f>
        <v>Two or More Lines</v>
      </c>
      <c r="H2903" s="108">
        <v>2</v>
      </c>
      <c r="I2903" s="120" t="str">
        <f>VLOOKUP(J2903,internet[#All], 2, 0)</f>
        <v>DSL</v>
      </c>
      <c r="J2903" s="108">
        <v>1</v>
      </c>
      <c r="K2903" s="121" t="b">
        <f>IF(AND(my_practice[[#This Row],[phone_service]]&gt;0, my_practice[[#This Row],[internet_service]]&gt;0),TRUE,FALSE)</f>
        <v>1</v>
      </c>
      <c r="L2903" s="121" t="b">
        <f>IF(AND(my_practice[[#This Row],[phone_service]]=0, my_practice[[#This Row],[internet_service]]&gt;0),TRUE,FALSE)</f>
        <v>0</v>
      </c>
      <c r="M2903" s="121" t="b">
        <f>IF(AND(H2903&gt;0, J2903=0),TRUE,FALSE)</f>
        <v>0</v>
      </c>
      <c r="N2903" s="121" t="str">
        <f>VLOOKUP(O2903,contract[#All], 2, 0)</f>
        <v>1 Year</v>
      </c>
      <c r="O2903" s="108">
        <v>1</v>
      </c>
      <c r="P2903" s="108" t="s">
        <v>13</v>
      </c>
      <c r="Q2903" s="107">
        <v>76</v>
      </c>
      <c r="R2903" s="107">
        <v>1588.75</v>
      </c>
      <c r="S2903" s="111">
        <f>my_practice[[#This Row],[total_charges]]/my_practice[[#This Row],[monthly_charges]]</f>
        <v>20.904605263157894</v>
      </c>
      <c r="T2903" s="107">
        <f>AVERAGE(R2903/S2903)</f>
        <v>76</v>
      </c>
      <c r="U2903" s="121">
        <f>MATCH(Q2903, T2903)</f>
        <v>1</v>
      </c>
      <c r="V2903" s="118">
        <f ca="1">TODAY()</f>
        <v>43705</v>
      </c>
      <c r="W2903" s="111">
        <f>ROUND(S2903*30.4, 0)</f>
        <v>636</v>
      </c>
      <c r="X2903" s="118">
        <f ca="1">V2903-W2903</f>
        <v>43069</v>
      </c>
      <c r="Y2903" s="121" t="b">
        <f>IF(B2903&lt;&gt;"Male", TRUE, FALSE)</f>
        <v>1</v>
      </c>
      <c r="Z2903" s="121" t="b">
        <f>IF(AC2903&lt;&gt;"No",TRUE, FALSE)</f>
        <v>0</v>
      </c>
      <c r="AA2903" s="111" t="b">
        <f>IF(H2902&lt;&gt;0, TRUE,FALSE)</f>
        <v>1</v>
      </c>
      <c r="AB2903" s="121" t="b">
        <f>IF(J2903&lt;&gt;0, TRUE, FALSE)</f>
        <v>1</v>
      </c>
      <c r="AC2903" t="s">
        <v>5</v>
      </c>
      <c r="AD2903"/>
    </row>
    <row r="2904" spans="1:30" ht="16">
      <c r="A2904" s="108" t="s">
        <v>4404</v>
      </c>
      <c r="B2904" s="108" t="s">
        <v>3</v>
      </c>
      <c r="C2904" s="111">
        <v>0</v>
      </c>
      <c r="D2904" s="108" t="s">
        <v>4</v>
      </c>
      <c r="E2904" s="108" t="s">
        <v>5</v>
      </c>
      <c r="F2904" s="121">
        <f>IF(AND(D2904="Yes",E2904="Yes"),3,IF(AND(D2904="No",E2904="No"),0,IF(AND(D2904="Yes",E2904="No"),1,2)))</f>
        <v>1</v>
      </c>
      <c r="G2904" s="121" t="str">
        <f>VLOOKUP(H2904, phone[#All], 2, 0)</f>
        <v>Two or More Lines</v>
      </c>
      <c r="H2904" s="108">
        <v>2</v>
      </c>
      <c r="I2904" s="120" t="str">
        <f>VLOOKUP(J2904,internet[#All], 2, 0)</f>
        <v>Fiber Optic</v>
      </c>
      <c r="J2904" s="108">
        <v>2</v>
      </c>
      <c r="K2904" s="121" t="b">
        <f>IF(AND(my_practice[[#This Row],[phone_service]]&gt;0, my_practice[[#This Row],[internet_service]]&gt;0),TRUE,FALSE)</f>
        <v>1</v>
      </c>
      <c r="L2904" s="121" t="b">
        <f>IF(AND(my_practice[[#This Row],[phone_service]]=0, my_practice[[#This Row],[internet_service]]&gt;0),TRUE,FALSE)</f>
        <v>0</v>
      </c>
      <c r="M2904" s="121" t="b">
        <f>IF(AND(H2904&gt;0, J2904=0),TRUE,FALSE)</f>
        <v>0</v>
      </c>
      <c r="N2904" s="121" t="str">
        <f>VLOOKUP(O2904,contract[#All], 2, 0)</f>
        <v>Month-to-Month</v>
      </c>
      <c r="O2904" s="108">
        <v>0</v>
      </c>
      <c r="P2904" s="108" t="s">
        <v>7</v>
      </c>
      <c r="Q2904" s="107">
        <v>86.5</v>
      </c>
      <c r="R2904" s="107">
        <v>1808.7</v>
      </c>
      <c r="S2904" s="111">
        <f>my_practice[[#This Row],[total_charges]]/my_practice[[#This Row],[monthly_charges]]</f>
        <v>20.909826589595376</v>
      </c>
      <c r="T2904" s="107">
        <f>AVERAGE(R2904/S2904)</f>
        <v>86.5</v>
      </c>
      <c r="U2904" s="121">
        <f>MATCH(Q2904, T2904)</f>
        <v>1</v>
      </c>
      <c r="V2904" s="118">
        <f ca="1">TODAY()</f>
        <v>43705</v>
      </c>
      <c r="W2904" s="111">
        <f>ROUND(S2904*30.4, 0)</f>
        <v>636</v>
      </c>
      <c r="X2904" s="118">
        <f ca="1">V2904-W2904</f>
        <v>43069</v>
      </c>
      <c r="Y2904" s="121" t="b">
        <f>IF(B2904&lt;&gt;"Male", TRUE, FALSE)</f>
        <v>1</v>
      </c>
      <c r="Z2904" s="121" t="b">
        <f>IF(AC2904&lt;&gt;"No",TRUE, FALSE)</f>
        <v>1</v>
      </c>
      <c r="AA2904" s="111" t="b">
        <f>IF(H2903&lt;&gt;0, TRUE,FALSE)</f>
        <v>1</v>
      </c>
      <c r="AB2904" s="121" t="b">
        <f>IF(J2904&lt;&gt;0, TRUE, FALSE)</f>
        <v>1</v>
      </c>
      <c r="AC2904" t="s">
        <v>4</v>
      </c>
      <c r="AD2904"/>
    </row>
    <row r="2905" spans="1:30" ht="16">
      <c r="A2905" s="108" t="s">
        <v>297</v>
      </c>
      <c r="B2905" s="108" t="s">
        <v>3</v>
      </c>
      <c r="C2905" s="111">
        <v>0</v>
      </c>
      <c r="D2905" s="108" t="s">
        <v>5</v>
      </c>
      <c r="E2905" s="108" t="s">
        <v>5</v>
      </c>
      <c r="F2905" s="121">
        <f>IF(AND(D2905="Yes",E2905="Yes"),3,IF(AND(D2905="No",E2905="No"),0,IF(AND(D2905="Yes",E2905="No"),1,2)))</f>
        <v>0</v>
      </c>
      <c r="G2905" s="121" t="str">
        <f>VLOOKUP(H2905, phone[#All], 2, 0)</f>
        <v>One Line</v>
      </c>
      <c r="H2905" s="108">
        <v>1</v>
      </c>
      <c r="I2905" s="120" t="str">
        <f>VLOOKUP(J2905,internet[#All], 2, 0)</f>
        <v>DSL</v>
      </c>
      <c r="J2905" s="108">
        <v>1</v>
      </c>
      <c r="K2905" s="121" t="b">
        <f>IF(AND(my_practice[[#This Row],[phone_service]]&gt;0, my_practice[[#This Row],[internet_service]]&gt;0),TRUE,FALSE)</f>
        <v>1</v>
      </c>
      <c r="L2905" s="121" t="b">
        <f>IF(AND(my_practice[[#This Row],[phone_service]]=0, my_practice[[#This Row],[internet_service]]&gt;0),TRUE,FALSE)</f>
        <v>0</v>
      </c>
      <c r="M2905" s="121" t="b">
        <f>IF(AND(H2905&gt;0, J2905=0),TRUE,FALSE)</f>
        <v>0</v>
      </c>
      <c r="N2905" s="121" t="str">
        <f>VLOOKUP(O2905,contract[#All], 2, 0)</f>
        <v>Month-to-Month</v>
      </c>
      <c r="O2905" s="108">
        <v>0</v>
      </c>
      <c r="P2905" s="108" t="s">
        <v>7</v>
      </c>
      <c r="Q2905" s="107">
        <v>44.35</v>
      </c>
      <c r="R2905" s="107">
        <v>927.15</v>
      </c>
      <c r="S2905" s="111">
        <f>my_practice[[#This Row],[total_charges]]/my_practice[[#This Row],[monthly_charges]]</f>
        <v>20.90529875986471</v>
      </c>
      <c r="T2905" s="107">
        <f>AVERAGE(R2905/S2905)</f>
        <v>44.35</v>
      </c>
      <c r="U2905" s="121">
        <f>MATCH(Q2905, T2905)</f>
        <v>1</v>
      </c>
      <c r="V2905" s="118">
        <f ca="1">TODAY()</f>
        <v>43705</v>
      </c>
      <c r="W2905" s="111">
        <f>ROUND(S2905*30.4, 0)</f>
        <v>636</v>
      </c>
      <c r="X2905" s="118">
        <f ca="1">V2905-W2905</f>
        <v>43069</v>
      </c>
      <c r="Y2905" s="121" t="b">
        <f>IF(B2905&lt;&gt;"Male", TRUE, FALSE)</f>
        <v>1</v>
      </c>
      <c r="Z2905" s="121" t="b">
        <f>IF(AC2905&lt;&gt;"No",TRUE, FALSE)</f>
        <v>0</v>
      </c>
      <c r="AA2905" s="111" t="b">
        <f>IF(H2904&lt;&gt;0, TRUE,FALSE)</f>
        <v>1</v>
      </c>
      <c r="AB2905" s="121" t="b">
        <f>IF(J2905&lt;&gt;0, TRUE, FALSE)</f>
        <v>1</v>
      </c>
      <c r="AC2905" t="s">
        <v>5</v>
      </c>
      <c r="AD2905"/>
    </row>
    <row r="2906" spans="1:30" ht="16">
      <c r="A2906" s="108" t="s">
        <v>5083</v>
      </c>
      <c r="B2906" s="108" t="s">
        <v>9</v>
      </c>
      <c r="C2906" s="111">
        <v>1</v>
      </c>
      <c r="D2906" s="108" t="s">
        <v>4</v>
      </c>
      <c r="E2906" s="108" t="s">
        <v>5</v>
      </c>
      <c r="F2906" s="121">
        <f>IF(AND(D2906="Yes",E2906="Yes"),3,IF(AND(D2906="No",E2906="No"),0,IF(AND(D2906="Yes",E2906="No"),1,2)))</f>
        <v>1</v>
      </c>
      <c r="G2906" s="121" t="str">
        <f>VLOOKUP(H2906, phone[#All], 2, 0)</f>
        <v>Two or More Lines</v>
      </c>
      <c r="H2906" s="108">
        <v>2</v>
      </c>
      <c r="I2906" s="120" t="str">
        <f>VLOOKUP(J2906,internet[#All], 2, 0)</f>
        <v>Fiber Optic</v>
      </c>
      <c r="J2906" s="108">
        <v>2</v>
      </c>
      <c r="K2906" s="121" t="b">
        <f>IF(AND(my_practice[[#This Row],[phone_service]]&gt;0, my_practice[[#This Row],[internet_service]]&gt;0),TRUE,FALSE)</f>
        <v>1</v>
      </c>
      <c r="L2906" s="121" t="b">
        <f>IF(AND(my_practice[[#This Row],[phone_service]]=0, my_practice[[#This Row],[internet_service]]&gt;0),TRUE,FALSE)</f>
        <v>0</v>
      </c>
      <c r="M2906" s="121" t="b">
        <f>IF(AND(H2906&gt;0, J2906=0),TRUE,FALSE)</f>
        <v>0</v>
      </c>
      <c r="N2906" s="121" t="str">
        <f>VLOOKUP(O2906,contract[#All], 2, 0)</f>
        <v>Month-to-Month</v>
      </c>
      <c r="O2906" s="108">
        <v>0</v>
      </c>
      <c r="P2906" s="108" t="s">
        <v>7</v>
      </c>
      <c r="Q2906" s="107">
        <v>104.45</v>
      </c>
      <c r="R2906" s="107">
        <v>2184.85</v>
      </c>
      <c r="S2906" s="111">
        <f>my_practice[[#This Row],[total_charges]]/my_practice[[#This Row],[monthly_charges]]</f>
        <v>20.917663954044997</v>
      </c>
      <c r="T2906" s="107">
        <f>AVERAGE(R2906/S2906)</f>
        <v>104.45</v>
      </c>
      <c r="U2906" s="121">
        <f>MATCH(Q2906, T2906)</f>
        <v>1</v>
      </c>
      <c r="V2906" s="118">
        <f ca="1">TODAY()</f>
        <v>43705</v>
      </c>
      <c r="W2906" s="111">
        <f>ROUND(S2906*30.4, 0)</f>
        <v>636</v>
      </c>
      <c r="X2906" s="118">
        <f ca="1">V2906-W2906</f>
        <v>43069</v>
      </c>
      <c r="Y2906" s="121" t="b">
        <f>IF(B2906&lt;&gt;"Male", TRUE, FALSE)</f>
        <v>0</v>
      </c>
      <c r="Z2906" s="121" t="b">
        <f>IF(AC2906&lt;&gt;"No",TRUE, FALSE)</f>
        <v>0</v>
      </c>
      <c r="AA2906" s="111" t="b">
        <f>IF(H2905&lt;&gt;0, TRUE,FALSE)</f>
        <v>1</v>
      </c>
      <c r="AB2906" s="121" t="b">
        <f>IF(J2906&lt;&gt;0, TRUE, FALSE)</f>
        <v>1</v>
      </c>
      <c r="AC2906" t="s">
        <v>5</v>
      </c>
      <c r="AD2906"/>
    </row>
    <row r="2907" spans="1:30" ht="16">
      <c r="A2907" s="108" t="s">
        <v>6566</v>
      </c>
      <c r="B2907" s="108" t="s">
        <v>9</v>
      </c>
      <c r="C2907" s="111">
        <v>0</v>
      </c>
      <c r="D2907" s="108" t="s">
        <v>5</v>
      </c>
      <c r="E2907" s="108" t="s">
        <v>5</v>
      </c>
      <c r="F2907" s="121">
        <f>IF(AND(D2907="Yes",E2907="Yes"),3,IF(AND(D2907="No",E2907="No"),0,IF(AND(D2907="Yes",E2907="No"),1,2)))</f>
        <v>0</v>
      </c>
      <c r="G2907" s="121" t="str">
        <f>VLOOKUP(H2907, phone[#All], 2, 0)</f>
        <v>One Line</v>
      </c>
      <c r="H2907" s="108">
        <v>1</v>
      </c>
      <c r="I2907" s="120" t="str">
        <f>VLOOKUP(J2907,internet[#All], 2, 0)</f>
        <v>No Internet Service</v>
      </c>
      <c r="J2907" s="108">
        <v>0</v>
      </c>
      <c r="K2907" s="121" t="b">
        <f>IF(AND(my_practice[[#This Row],[phone_service]]&gt;0, my_practice[[#This Row],[internet_service]]&gt;0),TRUE,FALSE)</f>
        <v>0</v>
      </c>
      <c r="L2907" s="121" t="b">
        <f>IF(AND(my_practice[[#This Row],[phone_service]]=0, my_practice[[#This Row],[internet_service]]&gt;0),TRUE,FALSE)</f>
        <v>0</v>
      </c>
      <c r="M2907" s="121" t="b">
        <f>IF(AND(H2907&gt;0, J2907=0),TRUE,FALSE)</f>
        <v>1</v>
      </c>
      <c r="N2907" s="121" t="str">
        <f>VLOOKUP(O2907,contract[#All], 2, 0)</f>
        <v>1 Year</v>
      </c>
      <c r="O2907" s="108">
        <v>1</v>
      </c>
      <c r="P2907" s="108" t="s">
        <v>10</v>
      </c>
      <c r="Q2907" s="107">
        <v>19.649999999999999</v>
      </c>
      <c r="R2907" s="107">
        <v>411.25</v>
      </c>
      <c r="S2907" s="111">
        <f>my_practice[[#This Row],[total_charges]]/my_practice[[#This Row],[monthly_charges]]</f>
        <v>20.92875318066158</v>
      </c>
      <c r="T2907" s="107">
        <f>AVERAGE(R2907/S2907)</f>
        <v>19.649999999999999</v>
      </c>
      <c r="U2907" s="121">
        <f>MATCH(Q2907, T2907)</f>
        <v>1</v>
      </c>
      <c r="V2907" s="118">
        <f ca="1">TODAY()</f>
        <v>43705</v>
      </c>
      <c r="W2907" s="111">
        <f>ROUND(S2907*30.4, 0)</f>
        <v>636</v>
      </c>
      <c r="X2907" s="118">
        <f ca="1">V2907-W2907</f>
        <v>43069</v>
      </c>
      <c r="Y2907" s="121" t="b">
        <f>IF(B2907&lt;&gt;"Male", TRUE, FALSE)</f>
        <v>0</v>
      </c>
      <c r="Z2907" s="121" t="b">
        <f>IF(AC2907&lt;&gt;"No",TRUE, FALSE)</f>
        <v>0</v>
      </c>
      <c r="AA2907" s="111" t="b">
        <f>IF(H2906&lt;&gt;0, TRUE,FALSE)</f>
        <v>1</v>
      </c>
      <c r="AB2907" s="121" t="b">
        <f>IF(J2907&lt;&gt;0, TRUE, FALSE)</f>
        <v>0</v>
      </c>
      <c r="AC2907" t="s">
        <v>5</v>
      </c>
      <c r="AD2907"/>
    </row>
    <row r="2908" spans="1:30" ht="16">
      <c r="A2908" s="108" t="s">
        <v>4856</v>
      </c>
      <c r="B2908" s="108" t="s">
        <v>9</v>
      </c>
      <c r="C2908" s="111">
        <v>0</v>
      </c>
      <c r="D2908" s="108" t="s">
        <v>4</v>
      </c>
      <c r="E2908" s="108" t="s">
        <v>4</v>
      </c>
      <c r="F2908" s="121">
        <f>IF(AND(D2908="Yes",E2908="Yes"),3,IF(AND(D2908="No",E2908="No"),0,IF(AND(D2908="Yes",E2908="No"),1,2)))</f>
        <v>3</v>
      </c>
      <c r="G2908" s="121" t="str">
        <f>VLOOKUP(H2908, phone[#All], 2, 0)</f>
        <v>No Phone Service</v>
      </c>
      <c r="H2908" s="108">
        <v>0</v>
      </c>
      <c r="I2908" s="120" t="str">
        <f>VLOOKUP(J2908,internet[#All], 2, 0)</f>
        <v>DSL</v>
      </c>
      <c r="J2908" s="108">
        <v>1</v>
      </c>
      <c r="K2908" s="121" t="b">
        <f>IF(AND(my_practice[[#This Row],[phone_service]]&gt;0, my_practice[[#This Row],[internet_service]]&gt;0),TRUE,FALSE)</f>
        <v>0</v>
      </c>
      <c r="L2908" s="121" t="b">
        <f>IF(AND(my_practice[[#This Row],[phone_service]]=0, my_practice[[#This Row],[internet_service]]&gt;0),TRUE,FALSE)</f>
        <v>1</v>
      </c>
      <c r="M2908" s="121" t="b">
        <f>IF(AND(H2908&gt;0, J2908=0),TRUE,FALSE)</f>
        <v>0</v>
      </c>
      <c r="N2908" s="121" t="str">
        <f>VLOOKUP(O2908,contract[#All], 2, 0)</f>
        <v>2 Year</v>
      </c>
      <c r="O2908" s="108">
        <v>2</v>
      </c>
      <c r="P2908" s="108" t="s">
        <v>17</v>
      </c>
      <c r="Q2908" s="107">
        <v>39.4</v>
      </c>
      <c r="R2908" s="107">
        <v>825.4</v>
      </c>
      <c r="S2908" s="111">
        <f>my_practice[[#This Row],[total_charges]]/my_practice[[#This Row],[monthly_charges]]</f>
        <v>20.949238578680202</v>
      </c>
      <c r="T2908" s="107">
        <f>AVERAGE(R2908/S2908)</f>
        <v>39.4</v>
      </c>
      <c r="U2908" s="121">
        <f>MATCH(Q2908, T2908)</f>
        <v>1</v>
      </c>
      <c r="V2908" s="118">
        <f ca="1">TODAY()</f>
        <v>43705</v>
      </c>
      <c r="W2908" s="111">
        <f>ROUND(S2908*30.4, 0)</f>
        <v>637</v>
      </c>
      <c r="X2908" s="118">
        <f ca="1">V2908-W2908</f>
        <v>43068</v>
      </c>
      <c r="Y2908" s="121" t="b">
        <f>IF(B2908&lt;&gt;"Male", TRUE, FALSE)</f>
        <v>0</v>
      </c>
      <c r="Z2908" s="121" t="b">
        <f>IF(AC2908&lt;&gt;"No",TRUE, FALSE)</f>
        <v>0</v>
      </c>
      <c r="AA2908" s="111" t="b">
        <f>IF(H2907&lt;&gt;0, TRUE,FALSE)</f>
        <v>1</v>
      </c>
      <c r="AB2908" s="121" t="b">
        <f>IF(J2908&lt;&gt;0, TRUE, FALSE)</f>
        <v>1</v>
      </c>
      <c r="AC2908" t="s">
        <v>5</v>
      </c>
      <c r="AD2908"/>
    </row>
    <row r="2909" spans="1:30" ht="16">
      <c r="A2909" s="108" t="s">
        <v>2350</v>
      </c>
      <c r="B2909" s="108" t="s">
        <v>3</v>
      </c>
      <c r="C2909" s="111">
        <v>1</v>
      </c>
      <c r="D2909" s="108" t="s">
        <v>5</v>
      </c>
      <c r="E2909" s="108" t="s">
        <v>5</v>
      </c>
      <c r="F2909" s="121">
        <f>IF(AND(D2909="Yes",E2909="Yes"),3,IF(AND(D2909="No",E2909="No"),0,IF(AND(D2909="Yes",E2909="No"),1,2)))</f>
        <v>0</v>
      </c>
      <c r="G2909" s="121" t="str">
        <f>VLOOKUP(H2909, phone[#All], 2, 0)</f>
        <v>Two or More Lines</v>
      </c>
      <c r="H2909" s="108">
        <v>2</v>
      </c>
      <c r="I2909" s="120" t="str">
        <f>VLOOKUP(J2909,internet[#All], 2, 0)</f>
        <v>Fiber Optic</v>
      </c>
      <c r="J2909" s="108">
        <v>2</v>
      </c>
      <c r="K2909" s="121" t="b">
        <f>IF(AND(my_practice[[#This Row],[phone_service]]&gt;0, my_practice[[#This Row],[internet_service]]&gt;0),TRUE,FALSE)</f>
        <v>1</v>
      </c>
      <c r="L2909" s="121" t="b">
        <f>IF(AND(my_practice[[#This Row],[phone_service]]=0, my_practice[[#This Row],[internet_service]]&gt;0),TRUE,FALSE)</f>
        <v>0</v>
      </c>
      <c r="M2909" s="121" t="b">
        <f>IF(AND(H2909&gt;0, J2909=0),TRUE,FALSE)</f>
        <v>0</v>
      </c>
      <c r="N2909" s="121" t="str">
        <f>VLOOKUP(O2909,contract[#All], 2, 0)</f>
        <v>Month-to-Month</v>
      </c>
      <c r="O2909" s="108">
        <v>0</v>
      </c>
      <c r="P2909" s="108" t="s">
        <v>7</v>
      </c>
      <c r="Q2909" s="107">
        <v>94.25</v>
      </c>
      <c r="R2909" s="107">
        <v>1973.75</v>
      </c>
      <c r="S2909" s="111">
        <f>my_practice[[#This Row],[total_charges]]/my_practice[[#This Row],[monthly_charges]]</f>
        <v>20.941644562334218</v>
      </c>
      <c r="T2909" s="107">
        <f>AVERAGE(R2909/S2909)</f>
        <v>94.25</v>
      </c>
      <c r="U2909" s="121">
        <f>MATCH(Q2909, T2909)</f>
        <v>1</v>
      </c>
      <c r="V2909" s="118">
        <f ca="1">TODAY()</f>
        <v>43705</v>
      </c>
      <c r="W2909" s="111">
        <f>ROUND(S2909*30.4, 0)</f>
        <v>637</v>
      </c>
      <c r="X2909" s="118">
        <f ca="1">V2909-W2909</f>
        <v>43068</v>
      </c>
      <c r="Y2909" s="121" t="b">
        <f>IF(B2909&lt;&gt;"Male", TRUE, FALSE)</f>
        <v>1</v>
      </c>
      <c r="Z2909" s="121" t="b">
        <f>IF(AC2909&lt;&gt;"No",TRUE, FALSE)</f>
        <v>1</v>
      </c>
      <c r="AA2909" s="111" t="b">
        <f>IF(H2908&lt;&gt;0, TRUE,FALSE)</f>
        <v>0</v>
      </c>
      <c r="AB2909" s="121" t="b">
        <f>IF(J2909&lt;&gt;0, TRUE, FALSE)</f>
        <v>1</v>
      </c>
      <c r="AC2909" t="s">
        <v>4</v>
      </c>
      <c r="AD2909"/>
    </row>
    <row r="2910" spans="1:30" ht="16">
      <c r="A2910" s="108" t="s">
        <v>6213</v>
      </c>
      <c r="B2910" s="108" t="s">
        <v>9</v>
      </c>
      <c r="C2910" s="111">
        <v>0</v>
      </c>
      <c r="D2910" s="108" t="s">
        <v>4</v>
      </c>
      <c r="E2910" s="108" t="s">
        <v>4</v>
      </c>
      <c r="F2910" s="121">
        <f>IF(AND(D2910="Yes",E2910="Yes"),3,IF(AND(D2910="No",E2910="No"),0,IF(AND(D2910="Yes",E2910="No"),1,2)))</f>
        <v>3</v>
      </c>
      <c r="G2910" s="121" t="str">
        <f>VLOOKUP(H2910, phone[#All], 2, 0)</f>
        <v>Two or More Lines</v>
      </c>
      <c r="H2910" s="108">
        <v>2</v>
      </c>
      <c r="I2910" s="120" t="str">
        <f>VLOOKUP(J2910,internet[#All], 2, 0)</f>
        <v>DSL</v>
      </c>
      <c r="J2910" s="108">
        <v>1</v>
      </c>
      <c r="K2910" s="121" t="b">
        <f>IF(AND(my_practice[[#This Row],[phone_service]]&gt;0, my_practice[[#This Row],[internet_service]]&gt;0),TRUE,FALSE)</f>
        <v>1</v>
      </c>
      <c r="L2910" s="121" t="b">
        <f>IF(AND(my_practice[[#This Row],[phone_service]]=0, my_practice[[#This Row],[internet_service]]&gt;0),TRUE,FALSE)</f>
        <v>0</v>
      </c>
      <c r="M2910" s="121" t="b">
        <f>IF(AND(H2910&gt;0, J2910=0),TRUE,FALSE)</f>
        <v>0</v>
      </c>
      <c r="N2910" s="121" t="str">
        <f>VLOOKUP(O2910,contract[#All], 2, 0)</f>
        <v>1 Year</v>
      </c>
      <c r="O2910" s="108">
        <v>1</v>
      </c>
      <c r="P2910" s="108" t="s">
        <v>10</v>
      </c>
      <c r="Q2910" s="107">
        <v>77.5</v>
      </c>
      <c r="R2910" s="107">
        <v>1625</v>
      </c>
      <c r="S2910" s="111">
        <f>my_practice[[#This Row],[total_charges]]/my_practice[[#This Row],[monthly_charges]]</f>
        <v>20.967741935483872</v>
      </c>
      <c r="T2910" s="107">
        <f>AVERAGE(R2910/S2910)</f>
        <v>77.5</v>
      </c>
      <c r="U2910" s="121">
        <f>MATCH(Q2910, T2910)</f>
        <v>1</v>
      </c>
      <c r="V2910" s="118">
        <f ca="1">TODAY()</f>
        <v>43705</v>
      </c>
      <c r="W2910" s="111">
        <f>ROUND(S2910*30.4, 0)</f>
        <v>637</v>
      </c>
      <c r="X2910" s="118">
        <f ca="1">V2910-W2910</f>
        <v>43068</v>
      </c>
      <c r="Y2910" s="121" t="b">
        <f>IF(B2910&lt;&gt;"Male", TRUE, FALSE)</f>
        <v>0</v>
      </c>
      <c r="Z2910" s="121" t="b">
        <f>IF(AC2910&lt;&gt;"No",TRUE, FALSE)</f>
        <v>1</v>
      </c>
      <c r="AA2910" s="111" t="b">
        <f>IF(H2909&lt;&gt;0, TRUE,FALSE)</f>
        <v>1</v>
      </c>
      <c r="AB2910" s="121" t="b">
        <f>IF(J2910&lt;&gt;0, TRUE, FALSE)</f>
        <v>1</v>
      </c>
      <c r="AC2910" t="s">
        <v>4</v>
      </c>
      <c r="AD2910"/>
    </row>
    <row r="2911" spans="1:30" ht="16">
      <c r="A2911" s="108" t="s">
        <v>5561</v>
      </c>
      <c r="B2911" s="108" t="s">
        <v>9</v>
      </c>
      <c r="C2911" s="111">
        <v>1</v>
      </c>
      <c r="D2911" s="108" t="s">
        <v>5</v>
      </c>
      <c r="E2911" s="108" t="s">
        <v>5</v>
      </c>
      <c r="F2911" s="121">
        <f>IF(AND(D2911="Yes",E2911="Yes"),3,IF(AND(D2911="No",E2911="No"),0,IF(AND(D2911="Yes",E2911="No"),1,2)))</f>
        <v>0</v>
      </c>
      <c r="G2911" s="121" t="str">
        <f>VLOOKUP(H2911, phone[#All], 2, 0)</f>
        <v>One Line</v>
      </c>
      <c r="H2911" s="108">
        <v>1</v>
      </c>
      <c r="I2911" s="120" t="str">
        <f>VLOOKUP(J2911,internet[#All], 2, 0)</f>
        <v>No Internet Service</v>
      </c>
      <c r="J2911" s="108">
        <v>0</v>
      </c>
      <c r="K2911" s="121" t="b">
        <f>IF(AND(my_practice[[#This Row],[phone_service]]&gt;0, my_practice[[#This Row],[internet_service]]&gt;0),TRUE,FALSE)</f>
        <v>0</v>
      </c>
      <c r="L2911" s="121" t="b">
        <f>IF(AND(my_practice[[#This Row],[phone_service]]=0, my_practice[[#This Row],[internet_service]]&gt;0),TRUE,FALSE)</f>
        <v>0</v>
      </c>
      <c r="M2911" s="121" t="b">
        <f>IF(AND(H2911&gt;0, J2911=0),TRUE,FALSE)</f>
        <v>1</v>
      </c>
      <c r="N2911" s="121" t="str">
        <f>VLOOKUP(O2911,contract[#All], 2, 0)</f>
        <v>1 Year</v>
      </c>
      <c r="O2911" s="108">
        <v>1</v>
      </c>
      <c r="P2911" s="108" t="s">
        <v>13</v>
      </c>
      <c r="Q2911" s="107">
        <v>20.5</v>
      </c>
      <c r="R2911" s="107">
        <v>429.55</v>
      </c>
      <c r="S2911" s="111">
        <f>my_practice[[#This Row],[total_charges]]/my_practice[[#This Row],[monthly_charges]]</f>
        <v>20.953658536585365</v>
      </c>
      <c r="T2911" s="107">
        <f>AVERAGE(R2911/S2911)</f>
        <v>20.5</v>
      </c>
      <c r="U2911" s="121">
        <f>MATCH(Q2911, T2911)</f>
        <v>1</v>
      </c>
      <c r="V2911" s="118">
        <f ca="1">TODAY()</f>
        <v>43705</v>
      </c>
      <c r="W2911" s="111">
        <f>ROUND(S2911*30.4, 0)</f>
        <v>637</v>
      </c>
      <c r="X2911" s="118">
        <f ca="1">V2911-W2911</f>
        <v>43068</v>
      </c>
      <c r="Y2911" s="121" t="b">
        <f>IF(B2911&lt;&gt;"Male", TRUE, FALSE)</f>
        <v>0</v>
      </c>
      <c r="Z2911" s="121" t="b">
        <f>IF(AC2911&lt;&gt;"No",TRUE, FALSE)</f>
        <v>0</v>
      </c>
      <c r="AA2911" s="111" t="b">
        <f>IF(H2910&lt;&gt;0, TRUE,FALSE)</f>
        <v>1</v>
      </c>
      <c r="AB2911" s="121" t="b">
        <f>IF(J2911&lt;&gt;0, TRUE, FALSE)</f>
        <v>0</v>
      </c>
      <c r="AC2911" t="s">
        <v>5</v>
      </c>
      <c r="AD2911"/>
    </row>
    <row r="2912" spans="1:30" ht="16">
      <c r="A2912" s="108" t="s">
        <v>1206</v>
      </c>
      <c r="B2912" s="108" t="s">
        <v>3</v>
      </c>
      <c r="C2912" s="111">
        <v>1</v>
      </c>
      <c r="D2912" s="108" t="s">
        <v>4</v>
      </c>
      <c r="E2912" s="108" t="s">
        <v>5</v>
      </c>
      <c r="F2912" s="121">
        <f>IF(AND(D2912="Yes",E2912="Yes"),3,IF(AND(D2912="No",E2912="No"),0,IF(AND(D2912="Yes",E2912="No"),1,2)))</f>
        <v>1</v>
      </c>
      <c r="G2912" s="121" t="str">
        <f>VLOOKUP(H2912, phone[#All], 2, 0)</f>
        <v>One Line</v>
      </c>
      <c r="H2912" s="108">
        <v>1</v>
      </c>
      <c r="I2912" s="120" t="str">
        <f>VLOOKUP(J2912,internet[#All], 2, 0)</f>
        <v>DSL</v>
      </c>
      <c r="J2912" s="108">
        <v>1</v>
      </c>
      <c r="K2912" s="121" t="b">
        <f>IF(AND(my_practice[[#This Row],[phone_service]]&gt;0, my_practice[[#This Row],[internet_service]]&gt;0),TRUE,FALSE)</f>
        <v>1</v>
      </c>
      <c r="L2912" s="121" t="b">
        <f>IF(AND(my_practice[[#This Row],[phone_service]]=0, my_practice[[#This Row],[internet_service]]&gt;0),TRUE,FALSE)</f>
        <v>0</v>
      </c>
      <c r="M2912" s="121" t="b">
        <f>IF(AND(H2912&gt;0, J2912=0),TRUE,FALSE)</f>
        <v>0</v>
      </c>
      <c r="N2912" s="121" t="str">
        <f>VLOOKUP(O2912,contract[#All], 2, 0)</f>
        <v>Month-to-Month</v>
      </c>
      <c r="O2912" s="108">
        <v>0</v>
      </c>
      <c r="P2912" s="108" t="s">
        <v>7</v>
      </c>
      <c r="Q2912" s="107">
        <v>60</v>
      </c>
      <c r="R2912" s="107">
        <v>1259.3499999999999</v>
      </c>
      <c r="S2912" s="111">
        <f>my_practice[[#This Row],[total_charges]]/my_practice[[#This Row],[monthly_charges]]</f>
        <v>20.989166666666666</v>
      </c>
      <c r="T2912" s="107">
        <f>AVERAGE(R2912/S2912)</f>
        <v>60</v>
      </c>
      <c r="U2912" s="121">
        <f>MATCH(Q2912, T2912)</f>
        <v>1</v>
      </c>
      <c r="V2912" s="118">
        <f ca="1">TODAY()</f>
        <v>43705</v>
      </c>
      <c r="W2912" s="111">
        <f>ROUND(S2912*30.4, 0)</f>
        <v>638</v>
      </c>
      <c r="X2912" s="118">
        <f ca="1">V2912-W2912</f>
        <v>43067</v>
      </c>
      <c r="Y2912" s="121" t="b">
        <f>IF(B2912&lt;&gt;"Male", TRUE, FALSE)</f>
        <v>1</v>
      </c>
      <c r="Z2912" s="121" t="b">
        <f>IF(AC2912&lt;&gt;"No",TRUE, FALSE)</f>
        <v>0</v>
      </c>
      <c r="AA2912" s="111" t="b">
        <f>IF(H2911&lt;&gt;0, TRUE,FALSE)</f>
        <v>1</v>
      </c>
      <c r="AB2912" s="121" t="b">
        <f>IF(J2912&lt;&gt;0, TRUE, FALSE)</f>
        <v>1</v>
      </c>
      <c r="AC2912" t="s">
        <v>5</v>
      </c>
      <c r="AD2912"/>
    </row>
    <row r="2913" spans="1:30" ht="16">
      <c r="A2913" s="108" t="s">
        <v>3068</v>
      </c>
      <c r="B2913" s="108" t="s">
        <v>9</v>
      </c>
      <c r="C2913" s="111">
        <v>0</v>
      </c>
      <c r="D2913" s="108" t="s">
        <v>4</v>
      </c>
      <c r="E2913" s="108" t="s">
        <v>4</v>
      </c>
      <c r="F2913" s="121">
        <f>IF(AND(D2913="Yes",E2913="Yes"),3,IF(AND(D2913="No",E2913="No"),0,IF(AND(D2913="Yes",E2913="No"),1,2)))</f>
        <v>3</v>
      </c>
      <c r="G2913" s="121" t="str">
        <f>VLOOKUP(H2913, phone[#All], 2, 0)</f>
        <v>One Line</v>
      </c>
      <c r="H2913" s="108">
        <v>1</v>
      </c>
      <c r="I2913" s="120" t="str">
        <f>VLOOKUP(J2913,internet[#All], 2, 0)</f>
        <v>No Internet Service</v>
      </c>
      <c r="J2913" s="108">
        <v>0</v>
      </c>
      <c r="K2913" s="121" t="b">
        <f>IF(AND(my_practice[[#This Row],[phone_service]]&gt;0, my_practice[[#This Row],[internet_service]]&gt;0),TRUE,FALSE)</f>
        <v>0</v>
      </c>
      <c r="L2913" s="121" t="b">
        <f>IF(AND(my_practice[[#This Row],[phone_service]]=0, my_practice[[#This Row],[internet_service]]&gt;0),TRUE,FALSE)</f>
        <v>0</v>
      </c>
      <c r="M2913" s="121" t="b">
        <f>IF(AND(H2913&gt;0, J2913=0),TRUE,FALSE)</f>
        <v>1</v>
      </c>
      <c r="N2913" s="121" t="str">
        <f>VLOOKUP(O2913,contract[#All], 2, 0)</f>
        <v>1 Year</v>
      </c>
      <c r="O2913" s="108">
        <v>1</v>
      </c>
      <c r="P2913" s="108" t="s">
        <v>7</v>
      </c>
      <c r="Q2913" s="107">
        <v>19.600000000000001</v>
      </c>
      <c r="R2913" s="107">
        <v>411.15</v>
      </c>
      <c r="S2913" s="111">
        <f>my_practice[[#This Row],[total_charges]]/my_practice[[#This Row],[monthly_charges]]</f>
        <v>20.977040816326529</v>
      </c>
      <c r="T2913" s="107">
        <f>AVERAGE(R2913/S2913)</f>
        <v>19.600000000000001</v>
      </c>
      <c r="U2913" s="121">
        <f>MATCH(Q2913, T2913)</f>
        <v>1</v>
      </c>
      <c r="V2913" s="118">
        <f ca="1">TODAY()</f>
        <v>43705</v>
      </c>
      <c r="W2913" s="111">
        <f>ROUND(S2913*30.4, 0)</f>
        <v>638</v>
      </c>
      <c r="X2913" s="118">
        <f ca="1">V2913-W2913</f>
        <v>43067</v>
      </c>
      <c r="Y2913" s="121" t="b">
        <f>IF(B2913&lt;&gt;"Male", TRUE, FALSE)</f>
        <v>0</v>
      </c>
      <c r="Z2913" s="121" t="b">
        <f>IF(AC2913&lt;&gt;"No",TRUE, FALSE)</f>
        <v>0</v>
      </c>
      <c r="AA2913" s="111" t="b">
        <f>IF(H2912&lt;&gt;0, TRUE,FALSE)</f>
        <v>1</v>
      </c>
      <c r="AB2913" s="121" t="b">
        <f>IF(J2913&lt;&gt;0, TRUE, FALSE)</f>
        <v>0</v>
      </c>
      <c r="AC2913" t="s">
        <v>5</v>
      </c>
      <c r="AD2913"/>
    </row>
    <row r="2914" spans="1:30" ht="16">
      <c r="A2914" s="108" t="s">
        <v>4468</v>
      </c>
      <c r="B2914" s="108" t="s">
        <v>9</v>
      </c>
      <c r="C2914" s="111">
        <v>0</v>
      </c>
      <c r="D2914" s="108" t="s">
        <v>4</v>
      </c>
      <c r="E2914" s="108" t="s">
        <v>4</v>
      </c>
      <c r="F2914" s="121">
        <f>IF(AND(D2914="Yes",E2914="Yes"),3,IF(AND(D2914="No",E2914="No"),0,IF(AND(D2914="Yes",E2914="No"),1,2)))</f>
        <v>3</v>
      </c>
      <c r="G2914" s="121" t="str">
        <f>VLOOKUP(H2914, phone[#All], 2, 0)</f>
        <v>One Line</v>
      </c>
      <c r="H2914" s="108">
        <v>1</v>
      </c>
      <c r="I2914" s="120" t="str">
        <f>VLOOKUP(J2914,internet[#All], 2, 0)</f>
        <v>Fiber Optic</v>
      </c>
      <c r="J2914" s="108">
        <v>2</v>
      </c>
      <c r="K2914" s="121" t="b">
        <f>IF(AND(my_practice[[#This Row],[phone_service]]&gt;0, my_practice[[#This Row],[internet_service]]&gt;0),TRUE,FALSE)</f>
        <v>1</v>
      </c>
      <c r="L2914" s="121" t="b">
        <f>IF(AND(my_practice[[#This Row],[phone_service]]=0, my_practice[[#This Row],[internet_service]]&gt;0),TRUE,FALSE)</f>
        <v>0</v>
      </c>
      <c r="M2914" s="121" t="b">
        <f>IF(AND(H2914&gt;0, J2914=0),TRUE,FALSE)</f>
        <v>0</v>
      </c>
      <c r="N2914" s="121" t="str">
        <f>VLOOKUP(O2914,contract[#All], 2, 0)</f>
        <v>Month-to-Month</v>
      </c>
      <c r="O2914" s="108">
        <v>0</v>
      </c>
      <c r="P2914" s="108" t="s">
        <v>13</v>
      </c>
      <c r="Q2914" s="107">
        <v>75</v>
      </c>
      <c r="R2914" s="107">
        <v>1573.95</v>
      </c>
      <c r="S2914" s="111">
        <f>my_practice[[#This Row],[total_charges]]/my_practice[[#This Row],[monthly_charges]]</f>
        <v>20.986000000000001</v>
      </c>
      <c r="T2914" s="107">
        <f>AVERAGE(R2914/S2914)</f>
        <v>75</v>
      </c>
      <c r="U2914" s="121">
        <f>MATCH(Q2914, T2914)</f>
        <v>1</v>
      </c>
      <c r="V2914" s="118">
        <f ca="1">TODAY()</f>
        <v>43705</v>
      </c>
      <c r="W2914" s="111">
        <f>ROUND(S2914*30.4, 0)</f>
        <v>638</v>
      </c>
      <c r="X2914" s="118">
        <f ca="1">V2914-W2914</f>
        <v>43067</v>
      </c>
      <c r="Y2914" s="121" t="b">
        <f>IF(B2914&lt;&gt;"Male", TRUE, FALSE)</f>
        <v>0</v>
      </c>
      <c r="Z2914" s="121" t="b">
        <f>IF(AC2914&lt;&gt;"No",TRUE, FALSE)</f>
        <v>0</v>
      </c>
      <c r="AA2914" s="111" t="b">
        <f>IF(H2913&lt;&gt;0, TRUE,FALSE)</f>
        <v>1</v>
      </c>
      <c r="AB2914" s="121" t="b">
        <f>IF(J2914&lt;&gt;0, TRUE, FALSE)</f>
        <v>1</v>
      </c>
      <c r="AC2914" t="s">
        <v>5</v>
      </c>
      <c r="AD2914"/>
    </row>
    <row r="2915" spans="1:30" ht="16">
      <c r="A2915" s="108" t="s">
        <v>2059</v>
      </c>
      <c r="B2915" s="108" t="s">
        <v>9</v>
      </c>
      <c r="C2915" s="111">
        <v>1</v>
      </c>
      <c r="D2915" s="108" t="s">
        <v>5</v>
      </c>
      <c r="E2915" s="108" t="s">
        <v>5</v>
      </c>
      <c r="F2915" s="121">
        <f>IF(AND(D2915="Yes",E2915="Yes"),3,IF(AND(D2915="No",E2915="No"),0,IF(AND(D2915="Yes",E2915="No"),1,2)))</f>
        <v>0</v>
      </c>
      <c r="G2915" s="121" t="str">
        <f>VLOOKUP(H2915, phone[#All], 2, 0)</f>
        <v>One Line</v>
      </c>
      <c r="H2915" s="108">
        <v>1</v>
      </c>
      <c r="I2915" s="120" t="str">
        <f>VLOOKUP(J2915,internet[#All], 2, 0)</f>
        <v>Fiber Optic</v>
      </c>
      <c r="J2915" s="108">
        <v>2</v>
      </c>
      <c r="K2915" s="121" t="b">
        <f>IF(AND(my_practice[[#This Row],[phone_service]]&gt;0, my_practice[[#This Row],[internet_service]]&gt;0),TRUE,FALSE)</f>
        <v>1</v>
      </c>
      <c r="L2915" s="121" t="b">
        <f>IF(AND(my_practice[[#This Row],[phone_service]]=0, my_practice[[#This Row],[internet_service]]&gt;0),TRUE,FALSE)</f>
        <v>0</v>
      </c>
      <c r="M2915" s="121" t="b">
        <f>IF(AND(H2915&gt;0, J2915=0),TRUE,FALSE)</f>
        <v>0</v>
      </c>
      <c r="N2915" s="121" t="str">
        <f>VLOOKUP(O2915,contract[#All], 2, 0)</f>
        <v>Month-to-Month</v>
      </c>
      <c r="O2915" s="108">
        <v>0</v>
      </c>
      <c r="P2915" s="108" t="s">
        <v>13</v>
      </c>
      <c r="Q2915" s="107">
        <v>96.8</v>
      </c>
      <c r="R2915" s="107">
        <v>2030.3</v>
      </c>
      <c r="S2915" s="111">
        <f>my_practice[[#This Row],[total_charges]]/my_practice[[#This Row],[monthly_charges]]</f>
        <v>20.974173553719009</v>
      </c>
      <c r="T2915" s="107">
        <f>AVERAGE(R2915/S2915)</f>
        <v>96.8</v>
      </c>
      <c r="U2915" s="121">
        <f>MATCH(Q2915, T2915)</f>
        <v>1</v>
      </c>
      <c r="V2915" s="118">
        <f ca="1">TODAY()</f>
        <v>43705</v>
      </c>
      <c r="W2915" s="111">
        <f>ROUND(S2915*30.4, 0)</f>
        <v>638</v>
      </c>
      <c r="X2915" s="118">
        <f ca="1">V2915-W2915</f>
        <v>43067</v>
      </c>
      <c r="Y2915" s="121" t="b">
        <f>IF(B2915&lt;&gt;"Male", TRUE, FALSE)</f>
        <v>0</v>
      </c>
      <c r="Z2915" s="121" t="b">
        <f>IF(AC2915&lt;&gt;"No",TRUE, FALSE)</f>
        <v>1</v>
      </c>
      <c r="AA2915" s="111" t="b">
        <f>IF(H2914&lt;&gt;0, TRUE,FALSE)</f>
        <v>1</v>
      </c>
      <c r="AB2915" s="121" t="b">
        <f>IF(J2915&lt;&gt;0, TRUE, FALSE)</f>
        <v>1</v>
      </c>
      <c r="AC2915" t="s">
        <v>4</v>
      </c>
      <c r="AD2915"/>
    </row>
    <row r="2916" spans="1:30" ht="16">
      <c r="A2916" s="108" t="s">
        <v>2703</v>
      </c>
      <c r="B2916" s="108" t="s">
        <v>3</v>
      </c>
      <c r="C2916" s="111">
        <v>0</v>
      </c>
      <c r="D2916" s="108" t="s">
        <v>5</v>
      </c>
      <c r="E2916" s="108" t="s">
        <v>5</v>
      </c>
      <c r="F2916" s="121">
        <f>IF(AND(D2916="Yes",E2916="Yes"),3,IF(AND(D2916="No",E2916="No"),0,IF(AND(D2916="Yes",E2916="No"),1,2)))</f>
        <v>0</v>
      </c>
      <c r="G2916" s="121" t="str">
        <f>VLOOKUP(H2916, phone[#All], 2, 0)</f>
        <v>One Line</v>
      </c>
      <c r="H2916" s="108">
        <v>1</v>
      </c>
      <c r="I2916" s="120" t="str">
        <f>VLOOKUP(J2916,internet[#All], 2, 0)</f>
        <v>DSL</v>
      </c>
      <c r="J2916" s="108">
        <v>1</v>
      </c>
      <c r="K2916" s="121" t="b">
        <f>IF(AND(my_practice[[#This Row],[phone_service]]&gt;0, my_practice[[#This Row],[internet_service]]&gt;0),TRUE,FALSE)</f>
        <v>1</v>
      </c>
      <c r="L2916" s="121" t="b">
        <f>IF(AND(my_practice[[#This Row],[phone_service]]=0, my_practice[[#This Row],[internet_service]]&gt;0),TRUE,FALSE)</f>
        <v>0</v>
      </c>
      <c r="M2916" s="121" t="b">
        <f>IF(AND(H2916&gt;0, J2916=0),TRUE,FALSE)</f>
        <v>0</v>
      </c>
      <c r="N2916" s="121" t="str">
        <f>VLOOKUP(O2916,contract[#All], 2, 0)</f>
        <v>Month-to-Month</v>
      </c>
      <c r="O2916" s="108">
        <v>0</v>
      </c>
      <c r="P2916" s="108" t="s">
        <v>7</v>
      </c>
      <c r="Q2916" s="107">
        <v>49.8</v>
      </c>
      <c r="R2916" s="107">
        <v>1049.05</v>
      </c>
      <c r="S2916" s="111">
        <f>my_practice[[#This Row],[total_charges]]/my_practice[[#This Row],[monthly_charges]]</f>
        <v>21.065261044176708</v>
      </c>
      <c r="T2916" s="107">
        <f>AVERAGE(R2916/S2916)</f>
        <v>49.8</v>
      </c>
      <c r="U2916" s="121">
        <f>MATCH(Q2916, T2916)</f>
        <v>1</v>
      </c>
      <c r="V2916" s="118">
        <f ca="1">TODAY()</f>
        <v>43705</v>
      </c>
      <c r="W2916" s="111">
        <f>ROUND(S2916*30.4, 0)</f>
        <v>640</v>
      </c>
      <c r="X2916" s="118">
        <f ca="1">V2916-W2916</f>
        <v>43065</v>
      </c>
      <c r="Y2916" s="121" t="b">
        <f>IF(B2916&lt;&gt;"Male", TRUE, FALSE)</f>
        <v>1</v>
      </c>
      <c r="Z2916" s="121" t="b">
        <f>IF(AC2916&lt;&gt;"No",TRUE, FALSE)</f>
        <v>0</v>
      </c>
      <c r="AA2916" s="111" t="b">
        <f>IF(H2915&lt;&gt;0, TRUE,FALSE)</f>
        <v>1</v>
      </c>
      <c r="AB2916" s="121" t="b">
        <f>IF(J2916&lt;&gt;0, TRUE, FALSE)</f>
        <v>1</v>
      </c>
      <c r="AC2916" t="s">
        <v>5</v>
      </c>
      <c r="AD2916"/>
    </row>
    <row r="2917" spans="1:30" ht="16">
      <c r="A2917" s="108" t="s">
        <v>1713</v>
      </c>
      <c r="B2917" s="108" t="s">
        <v>3</v>
      </c>
      <c r="C2917" s="111">
        <v>0</v>
      </c>
      <c r="D2917" s="108" t="s">
        <v>4</v>
      </c>
      <c r="E2917" s="108" t="s">
        <v>5</v>
      </c>
      <c r="F2917" s="121">
        <f>IF(AND(D2917="Yes",E2917="Yes"),3,IF(AND(D2917="No",E2917="No"),0,IF(AND(D2917="Yes",E2917="No"),1,2)))</f>
        <v>1</v>
      </c>
      <c r="G2917" s="121" t="str">
        <f>VLOOKUP(H2917, phone[#All], 2, 0)</f>
        <v>Two or More Lines</v>
      </c>
      <c r="H2917" s="108">
        <v>2</v>
      </c>
      <c r="I2917" s="120" t="str">
        <f>VLOOKUP(J2917,internet[#All], 2, 0)</f>
        <v>Fiber Optic</v>
      </c>
      <c r="J2917" s="108">
        <v>2</v>
      </c>
      <c r="K2917" s="121" t="b">
        <f>IF(AND(my_practice[[#This Row],[phone_service]]&gt;0, my_practice[[#This Row],[internet_service]]&gt;0),TRUE,FALSE)</f>
        <v>1</v>
      </c>
      <c r="L2917" s="121" t="b">
        <f>IF(AND(my_practice[[#This Row],[phone_service]]=0, my_practice[[#This Row],[internet_service]]&gt;0),TRUE,FALSE)</f>
        <v>0</v>
      </c>
      <c r="M2917" s="121" t="b">
        <f>IF(AND(H2917&gt;0, J2917=0),TRUE,FALSE)</f>
        <v>0</v>
      </c>
      <c r="N2917" s="121" t="str">
        <f>VLOOKUP(O2917,contract[#All], 2, 0)</f>
        <v>Month-to-Month</v>
      </c>
      <c r="O2917" s="108">
        <v>0</v>
      </c>
      <c r="P2917" s="108" t="s">
        <v>13</v>
      </c>
      <c r="Q2917" s="107">
        <v>104.4</v>
      </c>
      <c r="R2917" s="107">
        <v>2200.25</v>
      </c>
      <c r="S2917" s="111">
        <f>my_practice[[#This Row],[total_charges]]/my_practice[[#This Row],[monthly_charges]]</f>
        <v>21.075191570881223</v>
      </c>
      <c r="T2917" s="107">
        <f>AVERAGE(R2917/S2917)</f>
        <v>104.40000000000002</v>
      </c>
      <c r="U2917" s="121" t="e">
        <f>MATCH(Q2917, T2917)</f>
        <v>#N/A</v>
      </c>
      <c r="V2917" s="118">
        <f ca="1">TODAY()</f>
        <v>43705</v>
      </c>
      <c r="W2917" s="111">
        <f>ROUND(S2917*30.4, 0)</f>
        <v>641</v>
      </c>
      <c r="X2917" s="118">
        <f ca="1">V2917-W2917</f>
        <v>43064</v>
      </c>
      <c r="Y2917" s="121" t="b">
        <f>IF(B2917&lt;&gt;"Male", TRUE, FALSE)</f>
        <v>1</v>
      </c>
      <c r="Z2917" s="121" t="b">
        <f>IF(AC2917&lt;&gt;"No",TRUE, FALSE)</f>
        <v>1</v>
      </c>
      <c r="AA2917" s="111" t="b">
        <f>IF(H2916&lt;&gt;0, TRUE,FALSE)</f>
        <v>1</v>
      </c>
      <c r="AB2917" s="121" t="b">
        <f>IF(J2917&lt;&gt;0, TRUE, FALSE)</f>
        <v>1</v>
      </c>
      <c r="AC2917" t="s">
        <v>4</v>
      </c>
      <c r="AD2917"/>
    </row>
    <row r="2918" spans="1:30" ht="16">
      <c r="A2918" s="108" t="s">
        <v>6813</v>
      </c>
      <c r="B2918" s="108" t="s">
        <v>3</v>
      </c>
      <c r="C2918" s="111">
        <v>0</v>
      </c>
      <c r="D2918" s="108" t="s">
        <v>5</v>
      </c>
      <c r="E2918" s="108" t="s">
        <v>5</v>
      </c>
      <c r="F2918" s="121">
        <f>IF(AND(D2918="Yes",E2918="Yes"),3,IF(AND(D2918="No",E2918="No"),0,IF(AND(D2918="Yes",E2918="No"),1,2)))</f>
        <v>0</v>
      </c>
      <c r="G2918" s="121" t="str">
        <f>VLOOKUP(H2918, phone[#All], 2, 0)</f>
        <v>Two or More Lines</v>
      </c>
      <c r="H2918" s="108">
        <v>2</v>
      </c>
      <c r="I2918" s="120" t="str">
        <f>VLOOKUP(J2918,internet[#All], 2, 0)</f>
        <v>Fiber Optic</v>
      </c>
      <c r="J2918" s="108">
        <v>2</v>
      </c>
      <c r="K2918" s="121" t="b">
        <f>IF(AND(my_practice[[#This Row],[phone_service]]&gt;0, my_practice[[#This Row],[internet_service]]&gt;0),TRUE,FALSE)</f>
        <v>1</v>
      </c>
      <c r="L2918" s="121" t="b">
        <f>IF(AND(my_practice[[#This Row],[phone_service]]=0, my_practice[[#This Row],[internet_service]]&gt;0),TRUE,FALSE)</f>
        <v>0</v>
      </c>
      <c r="M2918" s="121" t="b">
        <f>IF(AND(H2918&gt;0, J2918=0),TRUE,FALSE)</f>
        <v>0</v>
      </c>
      <c r="N2918" s="121" t="str">
        <f>VLOOKUP(O2918,contract[#All], 2, 0)</f>
        <v>Month-to-Month</v>
      </c>
      <c r="O2918" s="108">
        <v>0</v>
      </c>
      <c r="P2918" s="108" t="s">
        <v>13</v>
      </c>
      <c r="Q2918" s="107">
        <v>89.1</v>
      </c>
      <c r="R2918" s="107">
        <v>1879.25</v>
      </c>
      <c r="S2918" s="111">
        <f>my_practice[[#This Row],[total_charges]]/my_practice[[#This Row],[monthly_charges]]</f>
        <v>21.091470258136926</v>
      </c>
      <c r="T2918" s="107">
        <f>AVERAGE(R2918/S2918)</f>
        <v>89.1</v>
      </c>
      <c r="U2918" s="121">
        <f>MATCH(Q2918, T2918)</f>
        <v>1</v>
      </c>
      <c r="V2918" s="118">
        <f ca="1">TODAY()</f>
        <v>43705</v>
      </c>
      <c r="W2918" s="111">
        <f>ROUND(S2918*30.4, 0)</f>
        <v>641</v>
      </c>
      <c r="X2918" s="118">
        <f ca="1">V2918-W2918</f>
        <v>43064</v>
      </c>
      <c r="Y2918" s="121" t="b">
        <f>IF(B2918&lt;&gt;"Male", TRUE, FALSE)</f>
        <v>1</v>
      </c>
      <c r="Z2918" s="121" t="b">
        <f>IF(AC2918&lt;&gt;"No",TRUE, FALSE)</f>
        <v>0</v>
      </c>
      <c r="AA2918" s="111" t="b">
        <f>IF(H2917&lt;&gt;0, TRUE,FALSE)</f>
        <v>1</v>
      </c>
      <c r="AB2918" s="121" t="b">
        <f>IF(J2918&lt;&gt;0, TRUE, FALSE)</f>
        <v>1</v>
      </c>
      <c r="AC2918" t="s">
        <v>5</v>
      </c>
      <c r="AD2918"/>
    </row>
    <row r="2919" spans="1:30" ht="16">
      <c r="A2919" s="108" t="s">
        <v>1944</v>
      </c>
      <c r="B2919" s="108" t="s">
        <v>9</v>
      </c>
      <c r="C2919" s="111">
        <v>0</v>
      </c>
      <c r="D2919" s="108" t="s">
        <v>5</v>
      </c>
      <c r="E2919" s="108" t="s">
        <v>5</v>
      </c>
      <c r="F2919" s="121">
        <f>IF(AND(D2919="Yes",E2919="Yes"),3,IF(AND(D2919="No",E2919="No"),0,IF(AND(D2919="Yes",E2919="No"),1,2)))</f>
        <v>0</v>
      </c>
      <c r="G2919" s="121" t="str">
        <f>VLOOKUP(H2919, phone[#All], 2, 0)</f>
        <v>One Line</v>
      </c>
      <c r="H2919" s="108">
        <v>1</v>
      </c>
      <c r="I2919" s="120" t="str">
        <f>VLOOKUP(J2919,internet[#All], 2, 0)</f>
        <v>No Internet Service</v>
      </c>
      <c r="J2919" s="108">
        <v>0</v>
      </c>
      <c r="K2919" s="121" t="b">
        <f>IF(AND(my_practice[[#This Row],[phone_service]]&gt;0, my_practice[[#This Row],[internet_service]]&gt;0),TRUE,FALSE)</f>
        <v>0</v>
      </c>
      <c r="L2919" s="121" t="b">
        <f>IF(AND(my_practice[[#This Row],[phone_service]]=0, my_practice[[#This Row],[internet_service]]&gt;0),TRUE,FALSE)</f>
        <v>0</v>
      </c>
      <c r="M2919" s="121" t="b">
        <f>IF(AND(H2919&gt;0, J2919=0),TRUE,FALSE)</f>
        <v>1</v>
      </c>
      <c r="N2919" s="121" t="str">
        <f>VLOOKUP(O2919,contract[#All], 2, 0)</f>
        <v>1 Year</v>
      </c>
      <c r="O2919" s="108">
        <v>1</v>
      </c>
      <c r="P2919" s="108" t="s">
        <v>10</v>
      </c>
      <c r="Q2919" s="107">
        <v>19.7</v>
      </c>
      <c r="R2919" s="107">
        <v>415.9</v>
      </c>
      <c r="S2919" s="111">
        <f>my_practice[[#This Row],[total_charges]]/my_practice[[#This Row],[monthly_charges]]</f>
        <v>21.111675126903553</v>
      </c>
      <c r="T2919" s="107">
        <f>AVERAGE(R2919/S2919)</f>
        <v>19.7</v>
      </c>
      <c r="U2919" s="121">
        <f>MATCH(Q2919, T2919)</f>
        <v>1</v>
      </c>
      <c r="V2919" s="118">
        <f ca="1">TODAY()</f>
        <v>43705</v>
      </c>
      <c r="W2919" s="111">
        <f>ROUND(S2919*30.4, 0)</f>
        <v>642</v>
      </c>
      <c r="X2919" s="118">
        <f ca="1">V2919-W2919</f>
        <v>43063</v>
      </c>
      <c r="Y2919" s="121" t="b">
        <f>IF(B2919&lt;&gt;"Male", TRUE, FALSE)</f>
        <v>0</v>
      </c>
      <c r="Z2919" s="121" t="b">
        <f>IF(AC2919&lt;&gt;"No",TRUE, FALSE)</f>
        <v>0</v>
      </c>
      <c r="AA2919" s="111" t="b">
        <f>IF(H2918&lt;&gt;0, TRUE,FALSE)</f>
        <v>1</v>
      </c>
      <c r="AB2919" s="121" t="b">
        <f>IF(J2919&lt;&gt;0, TRUE, FALSE)</f>
        <v>0</v>
      </c>
      <c r="AC2919" t="s">
        <v>5</v>
      </c>
      <c r="AD2919"/>
    </row>
    <row r="2920" spans="1:30" ht="16">
      <c r="A2920" s="108" t="s">
        <v>5608</v>
      </c>
      <c r="B2920" s="108" t="s">
        <v>9</v>
      </c>
      <c r="C2920" s="111">
        <v>1</v>
      </c>
      <c r="D2920" s="108" t="s">
        <v>5</v>
      </c>
      <c r="E2920" s="108" t="s">
        <v>5</v>
      </c>
      <c r="F2920" s="121">
        <f>IF(AND(D2920="Yes",E2920="Yes"),3,IF(AND(D2920="No",E2920="No"),0,IF(AND(D2920="Yes",E2920="No"),1,2)))</f>
        <v>0</v>
      </c>
      <c r="G2920" s="121" t="str">
        <f>VLOOKUP(H2920, phone[#All], 2, 0)</f>
        <v>Two or More Lines</v>
      </c>
      <c r="H2920" s="108">
        <v>2</v>
      </c>
      <c r="I2920" s="120" t="str">
        <f>VLOOKUP(J2920,internet[#All], 2, 0)</f>
        <v>Fiber Optic</v>
      </c>
      <c r="J2920" s="108">
        <v>2</v>
      </c>
      <c r="K2920" s="121" t="b">
        <f>IF(AND(my_practice[[#This Row],[phone_service]]&gt;0, my_practice[[#This Row],[internet_service]]&gt;0),TRUE,FALSE)</f>
        <v>1</v>
      </c>
      <c r="L2920" s="121" t="b">
        <f>IF(AND(my_practice[[#This Row],[phone_service]]=0, my_practice[[#This Row],[internet_service]]&gt;0),TRUE,FALSE)</f>
        <v>0</v>
      </c>
      <c r="M2920" s="121" t="b">
        <f>IF(AND(H2920&gt;0, J2920=0),TRUE,FALSE)</f>
        <v>0</v>
      </c>
      <c r="N2920" s="121" t="str">
        <f>VLOOKUP(O2920,contract[#All], 2, 0)</f>
        <v>Month-to-Month</v>
      </c>
      <c r="O2920" s="108">
        <v>0</v>
      </c>
      <c r="P2920" s="108" t="s">
        <v>13</v>
      </c>
      <c r="Q2920" s="107">
        <v>90.5</v>
      </c>
      <c r="R2920" s="107">
        <v>1910.6</v>
      </c>
      <c r="S2920" s="111">
        <f>my_practice[[#This Row],[total_charges]]/my_practice[[#This Row],[monthly_charges]]</f>
        <v>21.111602209944749</v>
      </c>
      <c r="T2920" s="107">
        <f>AVERAGE(R2920/S2920)</f>
        <v>90.5</v>
      </c>
      <c r="U2920" s="121">
        <f>MATCH(Q2920, T2920)</f>
        <v>1</v>
      </c>
      <c r="V2920" s="118">
        <f ca="1">TODAY()</f>
        <v>43705</v>
      </c>
      <c r="W2920" s="111">
        <f>ROUND(S2920*30.4, 0)</f>
        <v>642</v>
      </c>
      <c r="X2920" s="118">
        <f ca="1">V2920-W2920</f>
        <v>43063</v>
      </c>
      <c r="Y2920" s="121" t="b">
        <f>IF(B2920&lt;&gt;"Male", TRUE, FALSE)</f>
        <v>0</v>
      </c>
      <c r="Z2920" s="121" t="b">
        <f>IF(AC2920&lt;&gt;"No",TRUE, FALSE)</f>
        <v>1</v>
      </c>
      <c r="AA2920" s="111" t="b">
        <f>IF(H2919&lt;&gt;0, TRUE,FALSE)</f>
        <v>1</v>
      </c>
      <c r="AB2920" s="121" t="b">
        <f>IF(J2920&lt;&gt;0, TRUE, FALSE)</f>
        <v>1</v>
      </c>
      <c r="AC2920" t="s">
        <v>4</v>
      </c>
      <c r="AD2920"/>
    </row>
    <row r="2921" spans="1:30" ht="16">
      <c r="A2921" s="108" t="s">
        <v>3623</v>
      </c>
      <c r="B2921" s="108" t="s">
        <v>9</v>
      </c>
      <c r="C2921" s="111">
        <v>0</v>
      </c>
      <c r="D2921" s="108" t="s">
        <v>5</v>
      </c>
      <c r="E2921" s="108" t="s">
        <v>5</v>
      </c>
      <c r="F2921" s="121">
        <f>IF(AND(D2921="Yes",E2921="Yes"),3,IF(AND(D2921="No",E2921="No"),0,IF(AND(D2921="Yes",E2921="No"),1,2)))</f>
        <v>0</v>
      </c>
      <c r="G2921" s="121" t="str">
        <f>VLOOKUP(H2921, phone[#All], 2, 0)</f>
        <v>Two or More Lines</v>
      </c>
      <c r="H2921" s="108">
        <v>2</v>
      </c>
      <c r="I2921" s="120" t="str">
        <f>VLOOKUP(J2921,internet[#All], 2, 0)</f>
        <v>Fiber Optic</v>
      </c>
      <c r="J2921" s="108">
        <v>2</v>
      </c>
      <c r="K2921" s="121" t="b">
        <f>IF(AND(my_practice[[#This Row],[phone_service]]&gt;0, my_practice[[#This Row],[internet_service]]&gt;0),TRUE,FALSE)</f>
        <v>1</v>
      </c>
      <c r="L2921" s="121" t="b">
        <f>IF(AND(my_practice[[#This Row],[phone_service]]=0, my_practice[[#This Row],[internet_service]]&gt;0),TRUE,FALSE)</f>
        <v>0</v>
      </c>
      <c r="M2921" s="121" t="b">
        <f>IF(AND(H2921&gt;0, J2921=0),TRUE,FALSE)</f>
        <v>0</v>
      </c>
      <c r="N2921" s="121" t="str">
        <f>VLOOKUP(O2921,contract[#All], 2, 0)</f>
        <v>Month-to-Month</v>
      </c>
      <c r="O2921" s="108">
        <v>0</v>
      </c>
      <c r="P2921" s="108" t="s">
        <v>7</v>
      </c>
      <c r="Q2921" s="107">
        <v>73.7</v>
      </c>
      <c r="R2921" s="107">
        <v>1558.7</v>
      </c>
      <c r="S2921" s="111">
        <f>my_practice[[#This Row],[total_charges]]/my_practice[[#This Row],[monthly_charges]]</f>
        <v>21.149253731343283</v>
      </c>
      <c r="T2921" s="107">
        <f>AVERAGE(R2921/S2921)</f>
        <v>73.7</v>
      </c>
      <c r="U2921" s="121">
        <f>MATCH(Q2921, T2921)</f>
        <v>1</v>
      </c>
      <c r="V2921" s="118">
        <f ca="1">TODAY()</f>
        <v>43705</v>
      </c>
      <c r="W2921" s="111">
        <f>ROUND(S2921*30.4, 0)</f>
        <v>643</v>
      </c>
      <c r="X2921" s="118">
        <f ca="1">V2921-W2921</f>
        <v>43062</v>
      </c>
      <c r="Y2921" s="121" t="b">
        <f>IF(B2921&lt;&gt;"Male", TRUE, FALSE)</f>
        <v>0</v>
      </c>
      <c r="Z2921" s="121" t="b">
        <f>IF(AC2921&lt;&gt;"No",TRUE, FALSE)</f>
        <v>0</v>
      </c>
      <c r="AA2921" s="111" t="b">
        <f>IF(H2920&lt;&gt;0, TRUE,FALSE)</f>
        <v>1</v>
      </c>
      <c r="AB2921" s="121" t="b">
        <f>IF(J2921&lt;&gt;0, TRUE, FALSE)</f>
        <v>1</v>
      </c>
      <c r="AC2921" t="s">
        <v>5</v>
      </c>
      <c r="AD2921"/>
    </row>
    <row r="2922" spans="1:30" ht="16">
      <c r="A2922" s="108" t="s">
        <v>6890</v>
      </c>
      <c r="B2922" s="108" t="s">
        <v>3</v>
      </c>
      <c r="C2922" s="111">
        <v>0</v>
      </c>
      <c r="D2922" s="108" t="s">
        <v>4</v>
      </c>
      <c r="E2922" s="108" t="s">
        <v>5</v>
      </c>
      <c r="F2922" s="121">
        <f>IF(AND(D2922="Yes",E2922="Yes"),3,IF(AND(D2922="No",E2922="No"),0,IF(AND(D2922="Yes",E2922="No"),1,2)))</f>
        <v>1</v>
      </c>
      <c r="G2922" s="121" t="str">
        <f>VLOOKUP(H2922, phone[#All], 2, 0)</f>
        <v>One Line</v>
      </c>
      <c r="H2922" s="108">
        <v>1</v>
      </c>
      <c r="I2922" s="120" t="str">
        <f>VLOOKUP(J2922,internet[#All], 2, 0)</f>
        <v>Fiber Optic</v>
      </c>
      <c r="J2922" s="108">
        <v>2</v>
      </c>
      <c r="K2922" s="121" t="b">
        <f>IF(AND(my_practice[[#This Row],[phone_service]]&gt;0, my_practice[[#This Row],[internet_service]]&gt;0),TRUE,FALSE)</f>
        <v>1</v>
      </c>
      <c r="L2922" s="121" t="b">
        <f>IF(AND(my_practice[[#This Row],[phone_service]]=0, my_practice[[#This Row],[internet_service]]&gt;0),TRUE,FALSE)</f>
        <v>0</v>
      </c>
      <c r="M2922" s="121" t="b">
        <f>IF(AND(H2922&gt;0, J2922=0),TRUE,FALSE)</f>
        <v>0</v>
      </c>
      <c r="N2922" s="121" t="str">
        <f>VLOOKUP(O2922,contract[#All], 2, 0)</f>
        <v>Month-to-Month</v>
      </c>
      <c r="O2922" s="108">
        <v>0</v>
      </c>
      <c r="P2922" s="108" t="s">
        <v>7</v>
      </c>
      <c r="Q2922" s="107">
        <v>86.05</v>
      </c>
      <c r="R2922" s="107">
        <v>1818.9</v>
      </c>
      <c r="S2922" s="111">
        <f>my_practice[[#This Row],[total_charges]]/my_practice[[#This Row],[monthly_charges]]</f>
        <v>21.137710633352704</v>
      </c>
      <c r="T2922" s="107">
        <f>AVERAGE(R2922/S2922)</f>
        <v>86.05</v>
      </c>
      <c r="U2922" s="121">
        <f>MATCH(Q2922, T2922)</f>
        <v>1</v>
      </c>
      <c r="V2922" s="118">
        <f ca="1">TODAY()</f>
        <v>43705</v>
      </c>
      <c r="W2922" s="111">
        <f>ROUND(S2922*30.4, 0)</f>
        <v>643</v>
      </c>
      <c r="X2922" s="118">
        <f ca="1">V2922-W2922</f>
        <v>43062</v>
      </c>
      <c r="Y2922" s="121" t="b">
        <f>IF(B2922&lt;&gt;"Male", TRUE, FALSE)</f>
        <v>1</v>
      </c>
      <c r="Z2922" s="121" t="b">
        <f>IF(AC2922&lt;&gt;"No",TRUE, FALSE)</f>
        <v>0</v>
      </c>
      <c r="AA2922" s="111" t="b">
        <f>IF(H2921&lt;&gt;0, TRUE,FALSE)</f>
        <v>1</v>
      </c>
      <c r="AB2922" s="121" t="b">
        <f>IF(J2922&lt;&gt;0, TRUE, FALSE)</f>
        <v>1</v>
      </c>
      <c r="AC2922" t="s">
        <v>5</v>
      </c>
      <c r="AD2922"/>
    </row>
    <row r="2923" spans="1:30" ht="16">
      <c r="A2923" s="108" t="s">
        <v>3879</v>
      </c>
      <c r="B2923" s="108" t="s">
        <v>3</v>
      </c>
      <c r="C2923" s="111">
        <v>0</v>
      </c>
      <c r="D2923" s="108" t="s">
        <v>4</v>
      </c>
      <c r="E2923" s="108" t="s">
        <v>4</v>
      </c>
      <c r="F2923" s="121">
        <f>IF(AND(D2923="Yes",E2923="Yes"),3,IF(AND(D2923="No",E2923="No"),0,IF(AND(D2923="Yes",E2923="No"),1,2)))</f>
        <v>3</v>
      </c>
      <c r="G2923" s="121" t="str">
        <f>VLOOKUP(H2923, phone[#All], 2, 0)</f>
        <v>One Line</v>
      </c>
      <c r="H2923" s="108">
        <v>1</v>
      </c>
      <c r="I2923" s="120" t="str">
        <f>VLOOKUP(J2923,internet[#All], 2, 0)</f>
        <v>Fiber Optic</v>
      </c>
      <c r="J2923" s="108">
        <v>2</v>
      </c>
      <c r="K2923" s="121" t="b">
        <f>IF(AND(my_practice[[#This Row],[phone_service]]&gt;0, my_practice[[#This Row],[internet_service]]&gt;0),TRUE,FALSE)</f>
        <v>1</v>
      </c>
      <c r="L2923" s="121" t="b">
        <f>IF(AND(my_practice[[#This Row],[phone_service]]=0, my_practice[[#This Row],[internet_service]]&gt;0),TRUE,FALSE)</f>
        <v>0</v>
      </c>
      <c r="M2923" s="121" t="b">
        <f>IF(AND(H2923&gt;0, J2923=0),TRUE,FALSE)</f>
        <v>0</v>
      </c>
      <c r="N2923" s="121" t="str">
        <f>VLOOKUP(O2923,contract[#All], 2, 0)</f>
        <v>Month-to-Month</v>
      </c>
      <c r="O2923" s="108">
        <v>0</v>
      </c>
      <c r="P2923" s="108" t="s">
        <v>13</v>
      </c>
      <c r="Q2923" s="107">
        <v>74.05</v>
      </c>
      <c r="R2923" s="107">
        <v>1565.7</v>
      </c>
      <c r="S2923" s="111">
        <f>my_practice[[#This Row],[total_charges]]/my_practice[[#This Row],[monthly_charges]]</f>
        <v>21.143821742066173</v>
      </c>
      <c r="T2923" s="107">
        <f>AVERAGE(R2923/S2923)</f>
        <v>74.05</v>
      </c>
      <c r="U2923" s="121">
        <f>MATCH(Q2923, T2923)</f>
        <v>1</v>
      </c>
      <c r="V2923" s="118">
        <f ca="1">TODAY()</f>
        <v>43705</v>
      </c>
      <c r="W2923" s="111">
        <f>ROUND(S2923*30.4, 0)</f>
        <v>643</v>
      </c>
      <c r="X2923" s="118">
        <f ca="1">V2923-W2923</f>
        <v>43062</v>
      </c>
      <c r="Y2923" s="121" t="b">
        <f>IF(B2923&lt;&gt;"Male", TRUE, FALSE)</f>
        <v>1</v>
      </c>
      <c r="Z2923" s="121" t="b">
        <f>IF(AC2923&lt;&gt;"No",TRUE, FALSE)</f>
        <v>1</v>
      </c>
      <c r="AA2923" s="111" t="b">
        <f>IF(H2922&lt;&gt;0, TRUE,FALSE)</f>
        <v>1</v>
      </c>
      <c r="AB2923" s="121" t="b">
        <f>IF(J2923&lt;&gt;0, TRUE, FALSE)</f>
        <v>1</v>
      </c>
      <c r="AC2923" t="s">
        <v>4</v>
      </c>
      <c r="AD2923"/>
    </row>
    <row r="2924" spans="1:30" ht="16">
      <c r="A2924" s="108" t="s">
        <v>2964</v>
      </c>
      <c r="B2924" s="108" t="s">
        <v>3</v>
      </c>
      <c r="C2924" s="111">
        <v>0</v>
      </c>
      <c r="D2924" s="108" t="s">
        <v>4</v>
      </c>
      <c r="E2924" s="108" t="s">
        <v>4</v>
      </c>
      <c r="F2924" s="121">
        <f>IF(AND(D2924="Yes",E2924="Yes"),3,IF(AND(D2924="No",E2924="No"),0,IF(AND(D2924="Yes",E2924="No"),1,2)))</f>
        <v>3</v>
      </c>
      <c r="G2924" s="121" t="str">
        <f>VLOOKUP(H2924, phone[#All], 2, 0)</f>
        <v>Two or More Lines</v>
      </c>
      <c r="H2924" s="108">
        <v>2</v>
      </c>
      <c r="I2924" s="120" t="str">
        <f>VLOOKUP(J2924,internet[#All], 2, 0)</f>
        <v>Fiber Optic</v>
      </c>
      <c r="J2924" s="108">
        <v>2</v>
      </c>
      <c r="K2924" s="121" t="b">
        <f>IF(AND(my_practice[[#This Row],[phone_service]]&gt;0, my_practice[[#This Row],[internet_service]]&gt;0),TRUE,FALSE)</f>
        <v>1</v>
      </c>
      <c r="L2924" s="121" t="b">
        <f>IF(AND(my_practice[[#This Row],[phone_service]]=0, my_practice[[#This Row],[internet_service]]&gt;0),TRUE,FALSE)</f>
        <v>0</v>
      </c>
      <c r="M2924" s="121" t="b">
        <f>IF(AND(H2924&gt;0, J2924=0),TRUE,FALSE)</f>
        <v>0</v>
      </c>
      <c r="N2924" s="121" t="str">
        <f>VLOOKUP(O2924,contract[#All], 2, 0)</f>
        <v>Month-to-Month</v>
      </c>
      <c r="O2924" s="108">
        <v>0</v>
      </c>
      <c r="P2924" s="108" t="s">
        <v>13</v>
      </c>
      <c r="Q2924" s="107">
        <v>105.85</v>
      </c>
      <c r="R2924" s="107">
        <v>2239.65</v>
      </c>
      <c r="S2924" s="111">
        <f>my_practice[[#This Row],[total_charges]]/my_practice[[#This Row],[monthly_charges]]</f>
        <v>21.158715162966462</v>
      </c>
      <c r="T2924" s="107">
        <f>AVERAGE(R2924/S2924)</f>
        <v>105.85000000000001</v>
      </c>
      <c r="U2924" s="121" t="e">
        <f>MATCH(Q2924, T2924)</f>
        <v>#N/A</v>
      </c>
      <c r="V2924" s="118">
        <f ca="1">TODAY()</f>
        <v>43705</v>
      </c>
      <c r="W2924" s="111">
        <f>ROUND(S2924*30.4, 0)</f>
        <v>643</v>
      </c>
      <c r="X2924" s="118">
        <f ca="1">V2924-W2924</f>
        <v>43062</v>
      </c>
      <c r="Y2924" s="121" t="b">
        <f>IF(B2924&lt;&gt;"Male", TRUE, FALSE)</f>
        <v>1</v>
      </c>
      <c r="Z2924" s="121" t="b">
        <f>IF(AC2924&lt;&gt;"No",TRUE, FALSE)</f>
        <v>1</v>
      </c>
      <c r="AA2924" s="111" t="b">
        <f>IF(H2923&lt;&gt;0, TRUE,FALSE)</f>
        <v>1</v>
      </c>
      <c r="AB2924" s="121" t="b">
        <f>IF(J2924&lt;&gt;0, TRUE, FALSE)</f>
        <v>1</v>
      </c>
      <c r="AC2924" t="s">
        <v>4</v>
      </c>
      <c r="AD2924"/>
    </row>
    <row r="2925" spans="1:30" ht="16">
      <c r="A2925" s="108" t="s">
        <v>5974</v>
      </c>
      <c r="B2925" s="108" t="s">
        <v>9</v>
      </c>
      <c r="C2925" s="111">
        <v>0</v>
      </c>
      <c r="D2925" s="108" t="s">
        <v>4</v>
      </c>
      <c r="E2925" s="108" t="s">
        <v>4</v>
      </c>
      <c r="F2925" s="121">
        <f>IF(AND(D2925="Yes",E2925="Yes"),3,IF(AND(D2925="No",E2925="No"),0,IF(AND(D2925="Yes",E2925="No"),1,2)))</f>
        <v>3</v>
      </c>
      <c r="G2925" s="121" t="str">
        <f>VLOOKUP(H2925, phone[#All], 2, 0)</f>
        <v>Two or More Lines</v>
      </c>
      <c r="H2925" s="108">
        <v>2</v>
      </c>
      <c r="I2925" s="120" t="str">
        <f>VLOOKUP(J2925,internet[#All], 2, 0)</f>
        <v>DSL</v>
      </c>
      <c r="J2925" s="108">
        <v>1</v>
      </c>
      <c r="K2925" s="121" t="b">
        <f>IF(AND(my_practice[[#This Row],[phone_service]]&gt;0, my_practice[[#This Row],[internet_service]]&gt;0),TRUE,FALSE)</f>
        <v>1</v>
      </c>
      <c r="L2925" s="121" t="b">
        <f>IF(AND(my_practice[[#This Row],[phone_service]]=0, my_practice[[#This Row],[internet_service]]&gt;0),TRUE,FALSE)</f>
        <v>0</v>
      </c>
      <c r="M2925" s="121" t="b">
        <f>IF(AND(H2925&gt;0, J2925=0),TRUE,FALSE)</f>
        <v>0</v>
      </c>
      <c r="N2925" s="121" t="str">
        <f>VLOOKUP(O2925,contract[#All], 2, 0)</f>
        <v>1 Year</v>
      </c>
      <c r="O2925" s="108">
        <v>1</v>
      </c>
      <c r="P2925" s="108" t="s">
        <v>10</v>
      </c>
      <c r="Q2925" s="107">
        <v>78.650000000000006</v>
      </c>
      <c r="R2925" s="107">
        <v>1663.75</v>
      </c>
      <c r="S2925" s="111">
        <f>my_practice[[#This Row],[total_charges]]/my_practice[[#This Row],[monthly_charges]]</f>
        <v>21.153846153846153</v>
      </c>
      <c r="T2925" s="107">
        <f>AVERAGE(R2925/S2925)</f>
        <v>78.650000000000006</v>
      </c>
      <c r="U2925" s="121">
        <f>MATCH(Q2925, T2925)</f>
        <v>1</v>
      </c>
      <c r="V2925" s="118">
        <f ca="1">TODAY()</f>
        <v>43705</v>
      </c>
      <c r="W2925" s="111">
        <f>ROUND(S2925*30.4, 0)</f>
        <v>643</v>
      </c>
      <c r="X2925" s="118">
        <f ca="1">V2925-W2925</f>
        <v>43062</v>
      </c>
      <c r="Y2925" s="121" t="b">
        <f>IF(B2925&lt;&gt;"Male", TRUE, FALSE)</f>
        <v>0</v>
      </c>
      <c r="Z2925" s="121" t="b">
        <f>IF(AC2925&lt;&gt;"No",TRUE, FALSE)</f>
        <v>0</v>
      </c>
      <c r="AA2925" s="111" t="b">
        <f>IF(H2924&lt;&gt;0, TRUE,FALSE)</f>
        <v>1</v>
      </c>
      <c r="AB2925" s="121" t="b">
        <f>IF(J2925&lt;&gt;0, TRUE, FALSE)</f>
        <v>1</v>
      </c>
      <c r="AC2925" t="s">
        <v>5</v>
      </c>
      <c r="AD2925"/>
    </row>
    <row r="2926" spans="1:30" ht="16">
      <c r="A2926" s="108" t="s">
        <v>1131</v>
      </c>
      <c r="B2926" s="108" t="s">
        <v>9</v>
      </c>
      <c r="C2926" s="111">
        <v>0</v>
      </c>
      <c r="D2926" s="108" t="s">
        <v>5</v>
      </c>
      <c r="E2926" s="108" t="s">
        <v>5</v>
      </c>
      <c r="F2926" s="121">
        <f>IF(AND(D2926="Yes",E2926="Yes"),3,IF(AND(D2926="No",E2926="No"),0,IF(AND(D2926="Yes",E2926="No"),1,2)))</f>
        <v>0</v>
      </c>
      <c r="G2926" s="121" t="str">
        <f>VLOOKUP(H2926, phone[#All], 2, 0)</f>
        <v>One Line</v>
      </c>
      <c r="H2926" s="108">
        <v>1</v>
      </c>
      <c r="I2926" s="120" t="str">
        <f>VLOOKUP(J2926,internet[#All], 2, 0)</f>
        <v>Fiber Optic</v>
      </c>
      <c r="J2926" s="108">
        <v>2</v>
      </c>
      <c r="K2926" s="121" t="b">
        <f>IF(AND(my_practice[[#This Row],[phone_service]]&gt;0, my_practice[[#This Row],[internet_service]]&gt;0),TRUE,FALSE)</f>
        <v>1</v>
      </c>
      <c r="L2926" s="121" t="b">
        <f>IF(AND(my_practice[[#This Row],[phone_service]]=0, my_practice[[#This Row],[internet_service]]&gt;0),TRUE,FALSE)</f>
        <v>0</v>
      </c>
      <c r="M2926" s="121" t="b">
        <f>IF(AND(H2926&gt;0, J2926=0),TRUE,FALSE)</f>
        <v>0</v>
      </c>
      <c r="N2926" s="121" t="str">
        <f>VLOOKUP(O2926,contract[#All], 2, 0)</f>
        <v>Month-to-Month</v>
      </c>
      <c r="O2926" s="108">
        <v>0</v>
      </c>
      <c r="P2926" s="108" t="s">
        <v>17</v>
      </c>
      <c r="Q2926" s="107">
        <v>70.55</v>
      </c>
      <c r="R2926" s="107">
        <v>1493.55</v>
      </c>
      <c r="S2926" s="111">
        <f>my_practice[[#This Row],[total_charges]]/my_practice[[#This Row],[monthly_charges]]</f>
        <v>21.170092133238839</v>
      </c>
      <c r="T2926" s="107">
        <f>AVERAGE(R2926/S2926)</f>
        <v>70.55</v>
      </c>
      <c r="U2926" s="121">
        <f>MATCH(Q2926, T2926)</f>
        <v>1</v>
      </c>
      <c r="V2926" s="118">
        <f ca="1">TODAY()</f>
        <v>43705</v>
      </c>
      <c r="W2926" s="111">
        <f>ROUND(S2926*30.4, 0)</f>
        <v>644</v>
      </c>
      <c r="X2926" s="118">
        <f ca="1">V2926-W2926</f>
        <v>43061</v>
      </c>
      <c r="Y2926" s="121" t="b">
        <f>IF(B2926&lt;&gt;"Male", TRUE, FALSE)</f>
        <v>0</v>
      </c>
      <c r="Z2926" s="121" t="b">
        <f>IF(AC2926&lt;&gt;"No",TRUE, FALSE)</f>
        <v>0</v>
      </c>
      <c r="AA2926" s="111" t="b">
        <f>IF(H2925&lt;&gt;0, TRUE,FALSE)</f>
        <v>1</v>
      </c>
      <c r="AB2926" s="121" t="b">
        <f>IF(J2926&lt;&gt;0, TRUE, FALSE)</f>
        <v>1</v>
      </c>
      <c r="AC2926" t="s">
        <v>5</v>
      </c>
      <c r="AD2926"/>
    </row>
    <row r="2927" spans="1:30" ht="16">
      <c r="A2927" s="108" t="s">
        <v>991</v>
      </c>
      <c r="B2927" s="108" t="s">
        <v>3</v>
      </c>
      <c r="C2927" s="111">
        <v>0</v>
      </c>
      <c r="D2927" s="108" t="s">
        <v>5</v>
      </c>
      <c r="E2927" s="108" t="s">
        <v>5</v>
      </c>
      <c r="F2927" s="121">
        <f>IF(AND(D2927="Yes",E2927="Yes"),3,IF(AND(D2927="No",E2927="No"),0,IF(AND(D2927="Yes",E2927="No"),1,2)))</f>
        <v>0</v>
      </c>
      <c r="G2927" s="121" t="str">
        <f>VLOOKUP(H2927, phone[#All], 2, 0)</f>
        <v>One Line</v>
      </c>
      <c r="H2927" s="108">
        <v>1</v>
      </c>
      <c r="I2927" s="120" t="str">
        <f>VLOOKUP(J2927,internet[#All], 2, 0)</f>
        <v>No Internet Service</v>
      </c>
      <c r="J2927" s="108">
        <v>0</v>
      </c>
      <c r="K2927" s="121" t="b">
        <f>IF(AND(my_practice[[#This Row],[phone_service]]&gt;0, my_practice[[#This Row],[internet_service]]&gt;0),TRUE,FALSE)</f>
        <v>0</v>
      </c>
      <c r="L2927" s="121" t="b">
        <f>IF(AND(my_practice[[#This Row],[phone_service]]=0, my_practice[[#This Row],[internet_service]]&gt;0),TRUE,FALSE)</f>
        <v>0</v>
      </c>
      <c r="M2927" s="121" t="b">
        <f>IF(AND(H2927&gt;0, J2927=0),TRUE,FALSE)</f>
        <v>1</v>
      </c>
      <c r="N2927" s="121" t="str">
        <f>VLOOKUP(O2927,contract[#All], 2, 0)</f>
        <v>Month-to-Month</v>
      </c>
      <c r="O2927" s="108">
        <v>0</v>
      </c>
      <c r="P2927" s="108" t="s">
        <v>13</v>
      </c>
      <c r="Q2927" s="107">
        <v>19.5</v>
      </c>
      <c r="R2927" s="107">
        <v>413</v>
      </c>
      <c r="S2927" s="111">
        <f>my_practice[[#This Row],[total_charges]]/my_practice[[#This Row],[monthly_charges]]</f>
        <v>21.179487179487179</v>
      </c>
      <c r="T2927" s="107">
        <f>AVERAGE(R2927/S2927)</f>
        <v>19.5</v>
      </c>
      <c r="U2927" s="121">
        <f>MATCH(Q2927, T2927)</f>
        <v>1</v>
      </c>
      <c r="V2927" s="118">
        <f ca="1">TODAY()</f>
        <v>43705</v>
      </c>
      <c r="W2927" s="111">
        <f>ROUND(S2927*30.4, 0)</f>
        <v>644</v>
      </c>
      <c r="X2927" s="118">
        <f ca="1">V2927-W2927</f>
        <v>43061</v>
      </c>
      <c r="Y2927" s="121" t="b">
        <f>IF(B2927&lt;&gt;"Male", TRUE, FALSE)</f>
        <v>1</v>
      </c>
      <c r="Z2927" s="121" t="b">
        <f>IF(AC2927&lt;&gt;"No",TRUE, FALSE)</f>
        <v>0</v>
      </c>
      <c r="AA2927" s="111" t="b">
        <f>IF(H2926&lt;&gt;0, TRUE,FALSE)</f>
        <v>1</v>
      </c>
      <c r="AB2927" s="121" t="b">
        <f>IF(J2927&lt;&gt;0, TRUE, FALSE)</f>
        <v>0</v>
      </c>
      <c r="AC2927" t="s">
        <v>5</v>
      </c>
      <c r="AD2927"/>
    </row>
    <row r="2928" spans="1:30" ht="16">
      <c r="A2928" s="108" t="s">
        <v>1819</v>
      </c>
      <c r="B2928" s="108" t="s">
        <v>3</v>
      </c>
      <c r="C2928" s="111">
        <v>0</v>
      </c>
      <c r="D2928" s="108" t="s">
        <v>5</v>
      </c>
      <c r="E2928" s="108" t="s">
        <v>5</v>
      </c>
      <c r="F2928" s="121">
        <f>IF(AND(D2928="Yes",E2928="Yes"),3,IF(AND(D2928="No",E2928="No"),0,IF(AND(D2928="Yes",E2928="No"),1,2)))</f>
        <v>0</v>
      </c>
      <c r="G2928" s="121" t="str">
        <f>VLOOKUP(H2928, phone[#All], 2, 0)</f>
        <v>Two or More Lines</v>
      </c>
      <c r="H2928" s="108">
        <v>2</v>
      </c>
      <c r="I2928" s="120" t="str">
        <f>VLOOKUP(J2928,internet[#All], 2, 0)</f>
        <v>Fiber Optic</v>
      </c>
      <c r="J2928" s="108">
        <v>2</v>
      </c>
      <c r="K2928" s="121" t="b">
        <f>IF(AND(my_practice[[#This Row],[phone_service]]&gt;0, my_practice[[#This Row],[internet_service]]&gt;0),TRUE,FALSE)</f>
        <v>1</v>
      </c>
      <c r="L2928" s="121" t="b">
        <f>IF(AND(my_practice[[#This Row],[phone_service]]=0, my_practice[[#This Row],[internet_service]]&gt;0),TRUE,FALSE)</f>
        <v>0</v>
      </c>
      <c r="M2928" s="121" t="b">
        <f>IF(AND(H2928&gt;0, J2928=0),TRUE,FALSE)</f>
        <v>0</v>
      </c>
      <c r="N2928" s="121" t="str">
        <f>VLOOKUP(O2928,contract[#All], 2, 0)</f>
        <v>Month-to-Month</v>
      </c>
      <c r="O2928" s="108">
        <v>0</v>
      </c>
      <c r="P2928" s="108" t="s">
        <v>7</v>
      </c>
      <c r="Q2928" s="107">
        <v>79.150000000000006</v>
      </c>
      <c r="R2928" s="107">
        <v>1676.95</v>
      </c>
      <c r="S2928" s="111">
        <f>my_practice[[#This Row],[total_charges]]/my_practice[[#This Row],[monthly_charges]]</f>
        <v>21.186986734049274</v>
      </c>
      <c r="T2928" s="107">
        <f>AVERAGE(R2928/S2928)</f>
        <v>79.150000000000006</v>
      </c>
      <c r="U2928" s="121">
        <f>MATCH(Q2928, T2928)</f>
        <v>1</v>
      </c>
      <c r="V2928" s="118">
        <f ca="1">TODAY()</f>
        <v>43705</v>
      </c>
      <c r="W2928" s="111">
        <f>ROUND(S2928*30.4, 0)</f>
        <v>644</v>
      </c>
      <c r="X2928" s="118">
        <f ca="1">V2928-W2928</f>
        <v>43061</v>
      </c>
      <c r="Y2928" s="121" t="b">
        <f>IF(B2928&lt;&gt;"Male", TRUE, FALSE)</f>
        <v>1</v>
      </c>
      <c r="Z2928" s="121" t="b">
        <f>IF(AC2928&lt;&gt;"No",TRUE, FALSE)</f>
        <v>1</v>
      </c>
      <c r="AA2928" s="111" t="b">
        <f>IF(H2927&lt;&gt;0, TRUE,FALSE)</f>
        <v>1</v>
      </c>
      <c r="AB2928" s="121" t="b">
        <f>IF(J2928&lt;&gt;0, TRUE, FALSE)</f>
        <v>1</v>
      </c>
      <c r="AC2928" t="s">
        <v>4</v>
      </c>
      <c r="AD2928"/>
    </row>
    <row r="2929" spans="1:30" ht="16">
      <c r="A2929" s="108" t="s">
        <v>322</v>
      </c>
      <c r="B2929" s="108" t="s">
        <v>3</v>
      </c>
      <c r="C2929" s="111">
        <v>0</v>
      </c>
      <c r="D2929" s="108" t="s">
        <v>5</v>
      </c>
      <c r="E2929" s="108" t="s">
        <v>5</v>
      </c>
      <c r="F2929" s="121">
        <f>IF(AND(D2929="Yes",E2929="Yes"),3,IF(AND(D2929="No",E2929="No"),0,IF(AND(D2929="Yes",E2929="No"),1,2)))</f>
        <v>0</v>
      </c>
      <c r="G2929" s="121" t="str">
        <f>VLOOKUP(H2929, phone[#All], 2, 0)</f>
        <v>One Line</v>
      </c>
      <c r="H2929" s="108">
        <v>1</v>
      </c>
      <c r="I2929" s="120" t="str">
        <f>VLOOKUP(J2929,internet[#All], 2, 0)</f>
        <v>Fiber Optic</v>
      </c>
      <c r="J2929" s="108">
        <v>2</v>
      </c>
      <c r="K2929" s="121" t="b">
        <f>IF(AND(my_practice[[#This Row],[phone_service]]&gt;0, my_practice[[#This Row],[internet_service]]&gt;0),TRUE,FALSE)</f>
        <v>1</v>
      </c>
      <c r="L2929" s="121" t="b">
        <f>IF(AND(my_practice[[#This Row],[phone_service]]=0, my_practice[[#This Row],[internet_service]]&gt;0),TRUE,FALSE)</f>
        <v>0</v>
      </c>
      <c r="M2929" s="121" t="b">
        <f>IF(AND(H2929&gt;0, J2929=0),TRUE,FALSE)</f>
        <v>0</v>
      </c>
      <c r="N2929" s="121" t="str">
        <f>VLOOKUP(O2929,contract[#All], 2, 0)</f>
        <v>Month-to-Month</v>
      </c>
      <c r="O2929" s="108">
        <v>0</v>
      </c>
      <c r="P2929" s="108" t="s">
        <v>7</v>
      </c>
      <c r="Q2929" s="107">
        <v>89.05</v>
      </c>
      <c r="R2929" s="107">
        <v>1886.25</v>
      </c>
      <c r="S2929" s="111">
        <f>my_practice[[#This Row],[total_charges]]/my_practice[[#This Row],[monthly_charges]]</f>
        <v>21.181920269511512</v>
      </c>
      <c r="T2929" s="107">
        <f>AVERAGE(R2929/S2929)</f>
        <v>89.05</v>
      </c>
      <c r="U2929" s="121">
        <f>MATCH(Q2929, T2929)</f>
        <v>1</v>
      </c>
      <c r="V2929" s="118">
        <f ca="1">TODAY()</f>
        <v>43705</v>
      </c>
      <c r="W2929" s="111">
        <f>ROUND(S2929*30.4, 0)</f>
        <v>644</v>
      </c>
      <c r="X2929" s="118">
        <f ca="1">V2929-W2929</f>
        <v>43061</v>
      </c>
      <c r="Y2929" s="121" t="b">
        <f>IF(B2929&lt;&gt;"Male", TRUE, FALSE)</f>
        <v>1</v>
      </c>
      <c r="Z2929" s="121" t="b">
        <f>IF(AC2929&lt;&gt;"No",TRUE, FALSE)</f>
        <v>0</v>
      </c>
      <c r="AA2929" s="111" t="b">
        <f>IF(H2928&lt;&gt;0, TRUE,FALSE)</f>
        <v>1</v>
      </c>
      <c r="AB2929" s="121" t="b">
        <f>IF(J2929&lt;&gt;0, TRUE, FALSE)</f>
        <v>1</v>
      </c>
      <c r="AC2929" t="s">
        <v>5</v>
      </c>
      <c r="AD2929"/>
    </row>
    <row r="2930" spans="1:30" ht="16">
      <c r="A2930" s="108" t="s">
        <v>5965</v>
      </c>
      <c r="B2930" s="108" t="s">
        <v>9</v>
      </c>
      <c r="C2930" s="111">
        <v>0</v>
      </c>
      <c r="D2930" s="108" t="s">
        <v>5</v>
      </c>
      <c r="E2930" s="108" t="s">
        <v>5</v>
      </c>
      <c r="F2930" s="121">
        <f>IF(AND(D2930="Yes",E2930="Yes"),3,IF(AND(D2930="No",E2930="No"),0,IF(AND(D2930="Yes",E2930="No"),1,2)))</f>
        <v>0</v>
      </c>
      <c r="G2930" s="121" t="str">
        <f>VLOOKUP(H2930, phone[#All], 2, 0)</f>
        <v>No Phone Service</v>
      </c>
      <c r="H2930" s="108">
        <v>0</v>
      </c>
      <c r="I2930" s="120" t="str">
        <f>VLOOKUP(J2930,internet[#All], 2, 0)</f>
        <v>DSL</v>
      </c>
      <c r="J2930" s="108">
        <v>1</v>
      </c>
      <c r="K2930" s="121" t="b">
        <f>IF(AND(my_practice[[#This Row],[phone_service]]&gt;0, my_practice[[#This Row],[internet_service]]&gt;0),TRUE,FALSE)</f>
        <v>0</v>
      </c>
      <c r="L2930" s="121" t="b">
        <f>IF(AND(my_practice[[#This Row],[phone_service]]=0, my_practice[[#This Row],[internet_service]]&gt;0),TRUE,FALSE)</f>
        <v>1</v>
      </c>
      <c r="M2930" s="121" t="b">
        <f>IF(AND(H2930&gt;0, J2930=0),TRUE,FALSE)</f>
        <v>0</v>
      </c>
      <c r="N2930" s="121" t="str">
        <f>VLOOKUP(O2930,contract[#All], 2, 0)</f>
        <v>Month-to-Month</v>
      </c>
      <c r="O2930" s="108">
        <v>0</v>
      </c>
      <c r="P2930" s="108" t="s">
        <v>17</v>
      </c>
      <c r="Q2930" s="107">
        <v>55</v>
      </c>
      <c r="R2930" s="107">
        <v>1165.55</v>
      </c>
      <c r="S2930" s="111">
        <f>my_practice[[#This Row],[total_charges]]/my_practice[[#This Row],[monthly_charges]]</f>
        <v>21.191818181818181</v>
      </c>
      <c r="T2930" s="107">
        <f>AVERAGE(R2930/S2930)</f>
        <v>55</v>
      </c>
      <c r="U2930" s="121">
        <f>MATCH(Q2930, T2930)</f>
        <v>1</v>
      </c>
      <c r="V2930" s="118">
        <f ca="1">TODAY()</f>
        <v>43705</v>
      </c>
      <c r="W2930" s="111">
        <f>ROUND(S2930*30.4, 0)</f>
        <v>644</v>
      </c>
      <c r="X2930" s="118">
        <f ca="1">V2930-W2930</f>
        <v>43061</v>
      </c>
      <c r="Y2930" s="121" t="b">
        <f>IF(B2930&lt;&gt;"Male", TRUE, FALSE)</f>
        <v>0</v>
      </c>
      <c r="Z2930" s="121" t="b">
        <f>IF(AC2930&lt;&gt;"No",TRUE, FALSE)</f>
        <v>0</v>
      </c>
      <c r="AA2930" s="111" t="b">
        <f>IF(H2929&lt;&gt;0, TRUE,FALSE)</f>
        <v>1</v>
      </c>
      <c r="AB2930" s="121" t="b">
        <f>IF(J2930&lt;&gt;0, TRUE, FALSE)</f>
        <v>1</v>
      </c>
      <c r="AC2930" t="s">
        <v>5</v>
      </c>
      <c r="AD2930"/>
    </row>
    <row r="2931" spans="1:30" ht="16">
      <c r="A2931" s="108" t="s">
        <v>4381</v>
      </c>
      <c r="B2931" s="108" t="s">
        <v>3</v>
      </c>
      <c r="C2931" s="111">
        <v>0</v>
      </c>
      <c r="D2931" s="108" t="s">
        <v>4</v>
      </c>
      <c r="E2931" s="108" t="s">
        <v>5</v>
      </c>
      <c r="F2931" s="121">
        <f>IF(AND(D2931="Yes",E2931="Yes"),3,IF(AND(D2931="No",E2931="No"),0,IF(AND(D2931="Yes",E2931="No"),1,2)))</f>
        <v>1</v>
      </c>
      <c r="G2931" s="121" t="str">
        <f>VLOOKUP(H2931, phone[#All], 2, 0)</f>
        <v>One Line</v>
      </c>
      <c r="H2931" s="108">
        <v>1</v>
      </c>
      <c r="I2931" s="120" t="str">
        <f>VLOOKUP(J2931,internet[#All], 2, 0)</f>
        <v>DSL</v>
      </c>
      <c r="J2931" s="108">
        <v>1</v>
      </c>
      <c r="K2931" s="121" t="b">
        <f>IF(AND(my_practice[[#This Row],[phone_service]]&gt;0, my_practice[[#This Row],[internet_service]]&gt;0),TRUE,FALSE)</f>
        <v>1</v>
      </c>
      <c r="L2931" s="121" t="b">
        <f>IF(AND(my_practice[[#This Row],[phone_service]]=0, my_practice[[#This Row],[internet_service]]&gt;0),TRUE,FALSE)</f>
        <v>0</v>
      </c>
      <c r="M2931" s="121" t="b">
        <f>IF(AND(H2931&gt;0, J2931=0),TRUE,FALSE)</f>
        <v>0</v>
      </c>
      <c r="N2931" s="121" t="str">
        <f>VLOOKUP(O2931,contract[#All], 2, 0)</f>
        <v>1 Year</v>
      </c>
      <c r="O2931" s="108">
        <v>1</v>
      </c>
      <c r="P2931" s="108" t="s">
        <v>10</v>
      </c>
      <c r="Q2931" s="107">
        <v>80.900000000000006</v>
      </c>
      <c r="R2931" s="107">
        <v>1714.95</v>
      </c>
      <c r="S2931" s="111">
        <f>my_practice[[#This Row],[total_charges]]/my_practice[[#This Row],[monthly_charges]]</f>
        <v>21.198393077873916</v>
      </c>
      <c r="T2931" s="107">
        <f>AVERAGE(R2931/S2931)</f>
        <v>80.900000000000006</v>
      </c>
      <c r="U2931" s="121">
        <f>MATCH(Q2931, T2931)</f>
        <v>1</v>
      </c>
      <c r="V2931" s="118">
        <f ca="1">TODAY()</f>
        <v>43705</v>
      </c>
      <c r="W2931" s="111">
        <f>ROUND(S2931*30.4, 0)</f>
        <v>644</v>
      </c>
      <c r="X2931" s="118">
        <f ca="1">V2931-W2931</f>
        <v>43061</v>
      </c>
      <c r="Y2931" s="121" t="b">
        <f>IF(B2931&lt;&gt;"Male", TRUE, FALSE)</f>
        <v>1</v>
      </c>
      <c r="Z2931" s="121" t="b">
        <f>IF(AC2931&lt;&gt;"No",TRUE, FALSE)</f>
        <v>0</v>
      </c>
      <c r="AA2931" s="111" t="b">
        <f>IF(H2930&lt;&gt;0, TRUE,FALSE)</f>
        <v>0</v>
      </c>
      <c r="AB2931" s="121" t="b">
        <f>IF(J2931&lt;&gt;0, TRUE, FALSE)</f>
        <v>1</v>
      </c>
      <c r="AC2931" t="s">
        <v>5</v>
      </c>
      <c r="AD2931"/>
    </row>
    <row r="2932" spans="1:30" ht="16">
      <c r="A2932" s="108" t="s">
        <v>6561</v>
      </c>
      <c r="B2932" s="108" t="s">
        <v>9</v>
      </c>
      <c r="C2932" s="111">
        <v>0</v>
      </c>
      <c r="D2932" s="108" t="s">
        <v>4</v>
      </c>
      <c r="E2932" s="108" t="s">
        <v>5</v>
      </c>
      <c r="F2932" s="121">
        <f>IF(AND(D2932="Yes",E2932="Yes"),3,IF(AND(D2932="No",E2932="No"),0,IF(AND(D2932="Yes",E2932="No"),1,2)))</f>
        <v>1</v>
      </c>
      <c r="G2932" s="121" t="str">
        <f>VLOOKUP(H2932, phone[#All], 2, 0)</f>
        <v>Two or More Lines</v>
      </c>
      <c r="H2932" s="108">
        <v>2</v>
      </c>
      <c r="I2932" s="120" t="str">
        <f>VLOOKUP(J2932,internet[#All], 2, 0)</f>
        <v>Fiber Optic</v>
      </c>
      <c r="J2932" s="108">
        <v>2</v>
      </c>
      <c r="K2932" s="121" t="b">
        <f>IF(AND(my_practice[[#This Row],[phone_service]]&gt;0, my_practice[[#This Row],[internet_service]]&gt;0),TRUE,FALSE)</f>
        <v>1</v>
      </c>
      <c r="L2932" s="121" t="b">
        <f>IF(AND(my_practice[[#This Row],[phone_service]]=0, my_practice[[#This Row],[internet_service]]&gt;0),TRUE,FALSE)</f>
        <v>0</v>
      </c>
      <c r="M2932" s="121" t="b">
        <f>IF(AND(H2932&gt;0, J2932=0),TRUE,FALSE)</f>
        <v>0</v>
      </c>
      <c r="N2932" s="121" t="str">
        <f>VLOOKUP(O2932,contract[#All], 2, 0)</f>
        <v>Month-to-Month</v>
      </c>
      <c r="O2932" s="108">
        <v>0</v>
      </c>
      <c r="P2932" s="108" t="s">
        <v>7</v>
      </c>
      <c r="Q2932" s="107">
        <v>106.1</v>
      </c>
      <c r="R2932" s="107">
        <v>2249.9499999999998</v>
      </c>
      <c r="S2932" s="111">
        <f>my_practice[[#This Row],[total_charges]]/my_practice[[#This Row],[monthly_charges]]</f>
        <v>21.205937794533458</v>
      </c>
      <c r="T2932" s="107">
        <f>AVERAGE(R2932/S2932)</f>
        <v>106.1</v>
      </c>
      <c r="U2932" s="121">
        <f>MATCH(Q2932, T2932)</f>
        <v>1</v>
      </c>
      <c r="V2932" s="118">
        <f ca="1">TODAY()</f>
        <v>43705</v>
      </c>
      <c r="W2932" s="111">
        <f>ROUND(S2932*30.4, 0)</f>
        <v>645</v>
      </c>
      <c r="X2932" s="118">
        <f ca="1">V2932-W2932</f>
        <v>43060</v>
      </c>
      <c r="Y2932" s="121" t="b">
        <f>IF(B2932&lt;&gt;"Male", TRUE, FALSE)</f>
        <v>0</v>
      </c>
      <c r="Z2932" s="121" t="b">
        <f>IF(AC2932&lt;&gt;"No",TRUE, FALSE)</f>
        <v>1</v>
      </c>
      <c r="AA2932" s="111" t="b">
        <f>IF(H2931&lt;&gt;0, TRUE,FALSE)</f>
        <v>1</v>
      </c>
      <c r="AB2932" s="121" t="b">
        <f>IF(J2932&lt;&gt;0, TRUE, FALSE)</f>
        <v>1</v>
      </c>
      <c r="AC2932" t="s">
        <v>4</v>
      </c>
      <c r="AD2932"/>
    </row>
    <row r="2933" spans="1:30" ht="16">
      <c r="A2933" s="108" t="s">
        <v>4320</v>
      </c>
      <c r="B2933" s="108" t="s">
        <v>3</v>
      </c>
      <c r="C2933" s="111">
        <v>0</v>
      </c>
      <c r="D2933" s="108" t="s">
        <v>5</v>
      </c>
      <c r="E2933" s="108" t="s">
        <v>5</v>
      </c>
      <c r="F2933" s="121">
        <f>IF(AND(D2933="Yes",E2933="Yes"),3,IF(AND(D2933="No",E2933="No"),0,IF(AND(D2933="Yes",E2933="No"),1,2)))</f>
        <v>0</v>
      </c>
      <c r="G2933" s="121" t="str">
        <f>VLOOKUP(H2933, phone[#All], 2, 0)</f>
        <v>No Phone Service</v>
      </c>
      <c r="H2933" s="108">
        <v>0</v>
      </c>
      <c r="I2933" s="120" t="str">
        <f>VLOOKUP(J2933,internet[#All], 2, 0)</f>
        <v>DSL</v>
      </c>
      <c r="J2933" s="108">
        <v>1</v>
      </c>
      <c r="K2933" s="121" t="b">
        <f>IF(AND(my_practice[[#This Row],[phone_service]]&gt;0, my_practice[[#This Row],[internet_service]]&gt;0),TRUE,FALSE)</f>
        <v>0</v>
      </c>
      <c r="L2933" s="121" t="b">
        <f>IF(AND(my_practice[[#This Row],[phone_service]]=0, my_practice[[#This Row],[internet_service]]&gt;0),TRUE,FALSE)</f>
        <v>1</v>
      </c>
      <c r="M2933" s="121" t="b">
        <f>IF(AND(H2933&gt;0, J2933=0),TRUE,FALSE)</f>
        <v>0</v>
      </c>
      <c r="N2933" s="121" t="str">
        <f>VLOOKUP(O2933,contract[#All], 2, 0)</f>
        <v>Month-to-Month</v>
      </c>
      <c r="O2933" s="108">
        <v>0</v>
      </c>
      <c r="P2933" s="108" t="s">
        <v>7</v>
      </c>
      <c r="Q2933" s="107">
        <v>50.6</v>
      </c>
      <c r="R2933" s="107">
        <v>1073.3</v>
      </c>
      <c r="S2933" s="111">
        <f>my_practice[[#This Row],[total_charges]]/my_practice[[#This Row],[monthly_charges]]</f>
        <v>21.211462450592883</v>
      </c>
      <c r="T2933" s="107">
        <f>AVERAGE(R2933/S2933)</f>
        <v>50.6</v>
      </c>
      <c r="U2933" s="121">
        <f>MATCH(Q2933, T2933)</f>
        <v>1</v>
      </c>
      <c r="V2933" s="118">
        <f ca="1">TODAY()</f>
        <v>43705</v>
      </c>
      <c r="W2933" s="111">
        <f>ROUND(S2933*30.4, 0)</f>
        <v>645</v>
      </c>
      <c r="X2933" s="118">
        <f ca="1">V2933-W2933</f>
        <v>43060</v>
      </c>
      <c r="Y2933" s="121" t="b">
        <f>IF(B2933&lt;&gt;"Male", TRUE, FALSE)</f>
        <v>1</v>
      </c>
      <c r="Z2933" s="121" t="b">
        <f>IF(AC2933&lt;&gt;"No",TRUE, FALSE)</f>
        <v>0</v>
      </c>
      <c r="AA2933" s="111" t="b">
        <f>IF(H2932&lt;&gt;0, TRUE,FALSE)</f>
        <v>1</v>
      </c>
      <c r="AB2933" s="121" t="b">
        <f>IF(J2933&lt;&gt;0, TRUE, FALSE)</f>
        <v>1</v>
      </c>
      <c r="AC2933" t="s">
        <v>5</v>
      </c>
      <c r="AD2933"/>
    </row>
    <row r="2934" spans="1:30" ht="16">
      <c r="A2934" s="108" t="s">
        <v>6586</v>
      </c>
      <c r="B2934" s="108" t="s">
        <v>3</v>
      </c>
      <c r="C2934" s="111">
        <v>0</v>
      </c>
      <c r="D2934" s="108" t="s">
        <v>5</v>
      </c>
      <c r="E2934" s="108" t="s">
        <v>5</v>
      </c>
      <c r="F2934" s="121">
        <f>IF(AND(D2934="Yes",E2934="Yes"),3,IF(AND(D2934="No",E2934="No"),0,IF(AND(D2934="Yes",E2934="No"),1,2)))</f>
        <v>0</v>
      </c>
      <c r="G2934" s="121" t="str">
        <f>VLOOKUP(H2934, phone[#All], 2, 0)</f>
        <v>Two or More Lines</v>
      </c>
      <c r="H2934" s="108">
        <v>2</v>
      </c>
      <c r="I2934" s="120" t="str">
        <f>VLOOKUP(J2934,internet[#All], 2, 0)</f>
        <v>DSL</v>
      </c>
      <c r="J2934" s="108">
        <v>1</v>
      </c>
      <c r="K2934" s="121" t="b">
        <f>IF(AND(my_practice[[#This Row],[phone_service]]&gt;0, my_practice[[#This Row],[internet_service]]&gt;0),TRUE,FALSE)</f>
        <v>1</v>
      </c>
      <c r="L2934" s="121" t="b">
        <f>IF(AND(my_practice[[#This Row],[phone_service]]=0, my_practice[[#This Row],[internet_service]]&gt;0),TRUE,FALSE)</f>
        <v>0</v>
      </c>
      <c r="M2934" s="121" t="b">
        <f>IF(AND(H2934&gt;0, J2934=0),TRUE,FALSE)</f>
        <v>0</v>
      </c>
      <c r="N2934" s="121" t="str">
        <f>VLOOKUP(O2934,contract[#All], 2, 0)</f>
        <v>Month-to-Month</v>
      </c>
      <c r="O2934" s="108">
        <v>0</v>
      </c>
      <c r="P2934" s="108" t="s">
        <v>10</v>
      </c>
      <c r="Q2934" s="107">
        <v>59.05</v>
      </c>
      <c r="R2934" s="107">
        <v>1253.5</v>
      </c>
      <c r="S2934" s="111">
        <f>my_practice[[#This Row],[total_charges]]/my_practice[[#This Row],[monthly_charges]]</f>
        <v>21.227773073666384</v>
      </c>
      <c r="T2934" s="107">
        <f>AVERAGE(R2934/S2934)</f>
        <v>59.050000000000004</v>
      </c>
      <c r="U2934" s="121" t="e">
        <f>MATCH(Q2934, T2934)</f>
        <v>#N/A</v>
      </c>
      <c r="V2934" s="118">
        <f ca="1">TODAY()</f>
        <v>43705</v>
      </c>
      <c r="W2934" s="111">
        <f>ROUND(S2934*30.4, 0)</f>
        <v>645</v>
      </c>
      <c r="X2934" s="118">
        <f ca="1">V2934-W2934</f>
        <v>43060</v>
      </c>
      <c r="Y2934" s="121" t="b">
        <f>IF(B2934&lt;&gt;"Male", TRUE, FALSE)</f>
        <v>1</v>
      </c>
      <c r="Z2934" s="121" t="b">
        <f>IF(AC2934&lt;&gt;"No",TRUE, FALSE)</f>
        <v>0</v>
      </c>
      <c r="AA2934" s="111" t="b">
        <f>IF(H2933&lt;&gt;0, TRUE,FALSE)</f>
        <v>0</v>
      </c>
      <c r="AB2934" s="121" t="b">
        <f>IF(J2934&lt;&gt;0, TRUE, FALSE)</f>
        <v>1</v>
      </c>
      <c r="AC2934" t="s">
        <v>5</v>
      </c>
      <c r="AD2934"/>
    </row>
    <row r="2935" spans="1:30" ht="16">
      <c r="A2935" s="108" t="s">
        <v>5544</v>
      </c>
      <c r="B2935" s="108" t="s">
        <v>3</v>
      </c>
      <c r="C2935" s="111">
        <v>1</v>
      </c>
      <c r="D2935" s="108" t="s">
        <v>5</v>
      </c>
      <c r="E2935" s="108" t="s">
        <v>5</v>
      </c>
      <c r="F2935" s="121">
        <f>IF(AND(D2935="Yes",E2935="Yes"),3,IF(AND(D2935="No",E2935="No"),0,IF(AND(D2935="Yes",E2935="No"),1,2)))</f>
        <v>0</v>
      </c>
      <c r="G2935" s="121" t="str">
        <f>VLOOKUP(H2935, phone[#All], 2, 0)</f>
        <v>Two or More Lines</v>
      </c>
      <c r="H2935" s="108">
        <v>2</v>
      </c>
      <c r="I2935" s="120" t="str">
        <f>VLOOKUP(J2935,internet[#All], 2, 0)</f>
        <v>Fiber Optic</v>
      </c>
      <c r="J2935" s="108">
        <v>2</v>
      </c>
      <c r="K2935" s="121" t="b">
        <f>IF(AND(my_practice[[#This Row],[phone_service]]&gt;0, my_practice[[#This Row],[internet_service]]&gt;0),TRUE,FALSE)</f>
        <v>1</v>
      </c>
      <c r="L2935" s="121" t="b">
        <f>IF(AND(my_practice[[#This Row],[phone_service]]=0, my_practice[[#This Row],[internet_service]]&gt;0),TRUE,FALSE)</f>
        <v>0</v>
      </c>
      <c r="M2935" s="121" t="b">
        <f>IF(AND(H2935&gt;0, J2935=0),TRUE,FALSE)</f>
        <v>0</v>
      </c>
      <c r="N2935" s="121" t="str">
        <f>VLOOKUP(O2935,contract[#All], 2, 0)</f>
        <v>Month-to-Month</v>
      </c>
      <c r="O2935" s="108">
        <v>0</v>
      </c>
      <c r="P2935" s="108" t="s">
        <v>13</v>
      </c>
      <c r="Q2935" s="107">
        <v>95.4</v>
      </c>
      <c r="R2935" s="107">
        <v>2025.1</v>
      </c>
      <c r="S2935" s="111">
        <f>my_practice[[#This Row],[total_charges]]/my_practice[[#This Row],[monthly_charges]]</f>
        <v>21.227463312368972</v>
      </c>
      <c r="T2935" s="107">
        <f>AVERAGE(R2935/S2935)</f>
        <v>95.4</v>
      </c>
      <c r="U2935" s="121">
        <f>MATCH(Q2935, T2935)</f>
        <v>1</v>
      </c>
      <c r="V2935" s="118">
        <f ca="1">TODAY()</f>
        <v>43705</v>
      </c>
      <c r="W2935" s="111">
        <f>ROUND(S2935*30.4, 0)</f>
        <v>645</v>
      </c>
      <c r="X2935" s="118">
        <f ca="1">V2935-W2935</f>
        <v>43060</v>
      </c>
      <c r="Y2935" s="121" t="b">
        <f>IF(B2935&lt;&gt;"Male", TRUE, FALSE)</f>
        <v>1</v>
      </c>
      <c r="Z2935" s="121" t="b">
        <f>IF(AC2935&lt;&gt;"No",TRUE, FALSE)</f>
        <v>0</v>
      </c>
      <c r="AA2935" s="111" t="b">
        <f>IF(H2934&lt;&gt;0, TRUE,FALSE)</f>
        <v>1</v>
      </c>
      <c r="AB2935" s="121" t="b">
        <f>IF(J2935&lt;&gt;0, TRUE, FALSE)</f>
        <v>1</v>
      </c>
      <c r="AC2935" t="s">
        <v>5</v>
      </c>
      <c r="AD2935"/>
    </row>
    <row r="2936" spans="1:30" ht="16">
      <c r="A2936" s="108" t="s">
        <v>2904</v>
      </c>
      <c r="B2936" s="108" t="s">
        <v>9</v>
      </c>
      <c r="C2936" s="111">
        <v>0</v>
      </c>
      <c r="D2936" s="108" t="s">
        <v>5</v>
      </c>
      <c r="E2936" s="108" t="s">
        <v>5</v>
      </c>
      <c r="F2936" s="121">
        <f>IF(AND(D2936="Yes",E2936="Yes"),3,IF(AND(D2936="No",E2936="No"),0,IF(AND(D2936="Yes",E2936="No"),1,2)))</f>
        <v>0</v>
      </c>
      <c r="G2936" s="121" t="str">
        <f>VLOOKUP(H2936, phone[#All], 2, 0)</f>
        <v>Two or More Lines</v>
      </c>
      <c r="H2936" s="108">
        <v>2</v>
      </c>
      <c r="I2936" s="120" t="str">
        <f>VLOOKUP(J2936,internet[#All], 2, 0)</f>
        <v>DSL</v>
      </c>
      <c r="J2936" s="108">
        <v>1</v>
      </c>
      <c r="K2936" s="121" t="b">
        <f>IF(AND(my_practice[[#This Row],[phone_service]]&gt;0, my_practice[[#This Row],[internet_service]]&gt;0),TRUE,FALSE)</f>
        <v>1</v>
      </c>
      <c r="L2936" s="121" t="b">
        <f>IF(AND(my_practice[[#This Row],[phone_service]]=0, my_practice[[#This Row],[internet_service]]&gt;0),TRUE,FALSE)</f>
        <v>0</v>
      </c>
      <c r="M2936" s="121" t="b">
        <f>IF(AND(H2936&gt;0, J2936=0),TRUE,FALSE)</f>
        <v>0</v>
      </c>
      <c r="N2936" s="121" t="str">
        <f>VLOOKUP(O2936,contract[#All], 2, 0)</f>
        <v>Month-to-Month</v>
      </c>
      <c r="O2936" s="108">
        <v>0</v>
      </c>
      <c r="P2936" s="108" t="s">
        <v>7</v>
      </c>
      <c r="Q2936" s="107">
        <v>59</v>
      </c>
      <c r="R2936" s="107">
        <v>1254.7</v>
      </c>
      <c r="S2936" s="111">
        <f>my_practice[[#This Row],[total_charges]]/my_practice[[#This Row],[monthly_charges]]</f>
        <v>21.266101694915253</v>
      </c>
      <c r="T2936" s="107">
        <f>AVERAGE(R2936/S2936)</f>
        <v>59.000000000000007</v>
      </c>
      <c r="U2936" s="121" t="e">
        <f>MATCH(Q2936, T2936)</f>
        <v>#N/A</v>
      </c>
      <c r="V2936" s="118">
        <f ca="1">TODAY()</f>
        <v>43705</v>
      </c>
      <c r="W2936" s="111">
        <f>ROUND(S2936*30.4, 0)</f>
        <v>646</v>
      </c>
      <c r="X2936" s="118">
        <f ca="1">V2936-W2936</f>
        <v>43059</v>
      </c>
      <c r="Y2936" s="121" t="b">
        <f>IF(B2936&lt;&gt;"Male", TRUE, FALSE)</f>
        <v>0</v>
      </c>
      <c r="Z2936" s="121" t="b">
        <f>IF(AC2936&lt;&gt;"No",TRUE, FALSE)</f>
        <v>1</v>
      </c>
      <c r="AA2936" s="111" t="b">
        <f>IF(H2935&lt;&gt;0, TRUE,FALSE)</f>
        <v>1</v>
      </c>
      <c r="AB2936" s="121" t="b">
        <f>IF(J2936&lt;&gt;0, TRUE, FALSE)</f>
        <v>1</v>
      </c>
      <c r="AC2936" t="s">
        <v>4</v>
      </c>
      <c r="AD2936"/>
    </row>
    <row r="2937" spans="1:30" ht="16">
      <c r="A2937" s="108" t="s">
        <v>4264</v>
      </c>
      <c r="B2937" s="108" t="s">
        <v>9</v>
      </c>
      <c r="C2937" s="111">
        <v>0</v>
      </c>
      <c r="D2937" s="108" t="s">
        <v>4</v>
      </c>
      <c r="E2937" s="108" t="s">
        <v>4</v>
      </c>
      <c r="F2937" s="121">
        <f>IF(AND(D2937="Yes",E2937="Yes"),3,IF(AND(D2937="No",E2937="No"),0,IF(AND(D2937="Yes",E2937="No"),1,2)))</f>
        <v>3</v>
      </c>
      <c r="G2937" s="121" t="str">
        <f>VLOOKUP(H2937, phone[#All], 2, 0)</f>
        <v>Two or More Lines</v>
      </c>
      <c r="H2937" s="108">
        <v>2</v>
      </c>
      <c r="I2937" s="120" t="str">
        <f>VLOOKUP(J2937,internet[#All], 2, 0)</f>
        <v>Fiber Optic</v>
      </c>
      <c r="J2937" s="108">
        <v>2</v>
      </c>
      <c r="K2937" s="121" t="b">
        <f>IF(AND(my_practice[[#This Row],[phone_service]]&gt;0, my_practice[[#This Row],[internet_service]]&gt;0),TRUE,FALSE)</f>
        <v>1</v>
      </c>
      <c r="L2937" s="121" t="b">
        <f>IF(AND(my_practice[[#This Row],[phone_service]]=0, my_practice[[#This Row],[internet_service]]&gt;0),TRUE,FALSE)</f>
        <v>0</v>
      </c>
      <c r="M2937" s="121" t="b">
        <f>IF(AND(H2937&gt;0, J2937=0),TRUE,FALSE)</f>
        <v>0</v>
      </c>
      <c r="N2937" s="121" t="str">
        <f>VLOOKUP(O2937,contract[#All], 2, 0)</f>
        <v>Month-to-Month</v>
      </c>
      <c r="O2937" s="108">
        <v>0</v>
      </c>
      <c r="P2937" s="108" t="s">
        <v>7</v>
      </c>
      <c r="Q2937" s="107">
        <v>88.75</v>
      </c>
      <c r="R2937" s="107">
        <v>1885.15</v>
      </c>
      <c r="S2937" s="111">
        <f>my_practice[[#This Row],[total_charges]]/my_practice[[#This Row],[monthly_charges]]</f>
        <v>21.241126760563382</v>
      </c>
      <c r="T2937" s="107">
        <f>AVERAGE(R2937/S2937)</f>
        <v>88.75</v>
      </c>
      <c r="U2937" s="121">
        <f>MATCH(Q2937, T2937)</f>
        <v>1</v>
      </c>
      <c r="V2937" s="118">
        <f ca="1">TODAY()</f>
        <v>43705</v>
      </c>
      <c r="W2937" s="111">
        <f>ROUND(S2937*30.4, 0)</f>
        <v>646</v>
      </c>
      <c r="X2937" s="118">
        <f ca="1">V2937-W2937</f>
        <v>43059</v>
      </c>
      <c r="Y2937" s="121" t="b">
        <f>IF(B2937&lt;&gt;"Male", TRUE, FALSE)</f>
        <v>0</v>
      </c>
      <c r="Z2937" s="121" t="b">
        <f>IF(AC2937&lt;&gt;"No",TRUE, FALSE)</f>
        <v>0</v>
      </c>
      <c r="AA2937" s="111" t="b">
        <f>IF(H2936&lt;&gt;0, TRUE,FALSE)</f>
        <v>1</v>
      </c>
      <c r="AB2937" s="121" t="b">
        <f>IF(J2937&lt;&gt;0, TRUE, FALSE)</f>
        <v>1</v>
      </c>
      <c r="AC2937" t="s">
        <v>5</v>
      </c>
      <c r="AD2937"/>
    </row>
    <row r="2938" spans="1:30" ht="16">
      <c r="A2938" s="108" t="s">
        <v>5707</v>
      </c>
      <c r="B2938" s="108" t="s">
        <v>9</v>
      </c>
      <c r="C2938" s="111">
        <v>0</v>
      </c>
      <c r="D2938" s="108" t="s">
        <v>4</v>
      </c>
      <c r="E2938" s="108" t="s">
        <v>5</v>
      </c>
      <c r="F2938" s="121">
        <f>IF(AND(D2938="Yes",E2938="Yes"),3,IF(AND(D2938="No",E2938="No"),0,IF(AND(D2938="Yes",E2938="No"),1,2)))</f>
        <v>1</v>
      </c>
      <c r="G2938" s="121" t="str">
        <f>VLOOKUP(H2938, phone[#All], 2, 0)</f>
        <v>One Line</v>
      </c>
      <c r="H2938" s="108">
        <v>1</v>
      </c>
      <c r="I2938" s="120" t="str">
        <f>VLOOKUP(J2938,internet[#All], 2, 0)</f>
        <v>DSL</v>
      </c>
      <c r="J2938" s="108">
        <v>1</v>
      </c>
      <c r="K2938" s="121" t="b">
        <f>IF(AND(my_practice[[#This Row],[phone_service]]&gt;0, my_practice[[#This Row],[internet_service]]&gt;0),TRUE,FALSE)</f>
        <v>1</v>
      </c>
      <c r="L2938" s="121" t="b">
        <f>IF(AND(my_practice[[#This Row],[phone_service]]=0, my_practice[[#This Row],[internet_service]]&gt;0),TRUE,FALSE)</f>
        <v>0</v>
      </c>
      <c r="M2938" s="121" t="b">
        <f>IF(AND(H2938&gt;0, J2938=0),TRUE,FALSE)</f>
        <v>0</v>
      </c>
      <c r="N2938" s="121" t="str">
        <f>VLOOKUP(O2938,contract[#All], 2, 0)</f>
        <v>Month-to-Month</v>
      </c>
      <c r="O2938" s="108">
        <v>0</v>
      </c>
      <c r="P2938" s="108" t="s">
        <v>7</v>
      </c>
      <c r="Q2938" s="107">
        <v>54.2</v>
      </c>
      <c r="R2938" s="107">
        <v>1152.7</v>
      </c>
      <c r="S2938" s="111">
        <f>my_practice[[#This Row],[total_charges]]/my_practice[[#This Row],[monthly_charges]]</f>
        <v>21.267527675276753</v>
      </c>
      <c r="T2938" s="107">
        <f>AVERAGE(R2938/S2938)</f>
        <v>54.2</v>
      </c>
      <c r="U2938" s="121">
        <f>MATCH(Q2938, T2938)</f>
        <v>1</v>
      </c>
      <c r="V2938" s="118">
        <f ca="1">TODAY()</f>
        <v>43705</v>
      </c>
      <c r="W2938" s="111">
        <f>ROUND(S2938*30.4, 0)</f>
        <v>647</v>
      </c>
      <c r="X2938" s="118">
        <f ca="1">V2938-W2938</f>
        <v>43058</v>
      </c>
      <c r="Y2938" s="121" t="b">
        <f>IF(B2938&lt;&gt;"Male", TRUE, FALSE)</f>
        <v>0</v>
      </c>
      <c r="Z2938" s="121" t="b">
        <f>IF(AC2938&lt;&gt;"No",TRUE, FALSE)</f>
        <v>1</v>
      </c>
      <c r="AA2938" s="111" t="b">
        <f>IF(H2937&lt;&gt;0, TRUE,FALSE)</f>
        <v>1</v>
      </c>
      <c r="AB2938" s="121" t="b">
        <f>IF(J2938&lt;&gt;0, TRUE, FALSE)</f>
        <v>1</v>
      </c>
      <c r="AC2938" t="s">
        <v>4</v>
      </c>
      <c r="AD2938"/>
    </row>
    <row r="2939" spans="1:30" ht="16">
      <c r="A2939" s="108" t="s">
        <v>2889</v>
      </c>
      <c r="B2939" s="108" t="s">
        <v>9</v>
      </c>
      <c r="C2939" s="111">
        <v>0</v>
      </c>
      <c r="D2939" s="108" t="s">
        <v>4</v>
      </c>
      <c r="E2939" s="108" t="s">
        <v>5</v>
      </c>
      <c r="F2939" s="121">
        <f>IF(AND(D2939="Yes",E2939="Yes"),3,IF(AND(D2939="No",E2939="No"),0,IF(AND(D2939="Yes",E2939="No"),1,2)))</f>
        <v>1</v>
      </c>
      <c r="G2939" s="121" t="str">
        <f>VLOOKUP(H2939, phone[#All], 2, 0)</f>
        <v>One Line</v>
      </c>
      <c r="H2939" s="108">
        <v>1</v>
      </c>
      <c r="I2939" s="120" t="str">
        <f>VLOOKUP(J2939,internet[#All], 2, 0)</f>
        <v>Fiber Optic</v>
      </c>
      <c r="J2939" s="108">
        <v>2</v>
      </c>
      <c r="K2939" s="121" t="b">
        <f>IF(AND(my_practice[[#This Row],[phone_service]]&gt;0, my_practice[[#This Row],[internet_service]]&gt;0),TRUE,FALSE)</f>
        <v>1</v>
      </c>
      <c r="L2939" s="121" t="b">
        <f>IF(AND(my_practice[[#This Row],[phone_service]]=0, my_practice[[#This Row],[internet_service]]&gt;0),TRUE,FALSE)</f>
        <v>0</v>
      </c>
      <c r="M2939" s="121" t="b">
        <f>IF(AND(H2939&gt;0, J2939=0),TRUE,FALSE)</f>
        <v>0</v>
      </c>
      <c r="N2939" s="121" t="str">
        <f>VLOOKUP(O2939,contract[#All], 2, 0)</f>
        <v>Month-to-Month</v>
      </c>
      <c r="O2939" s="108">
        <v>0</v>
      </c>
      <c r="P2939" s="108" t="s">
        <v>13</v>
      </c>
      <c r="Q2939" s="107">
        <v>87</v>
      </c>
      <c r="R2939" s="107">
        <v>1850.65</v>
      </c>
      <c r="S2939" s="111">
        <f>my_practice[[#This Row],[total_charges]]/my_practice[[#This Row],[monthly_charges]]</f>
        <v>21.27183908045977</v>
      </c>
      <c r="T2939" s="107">
        <f>AVERAGE(R2939/S2939)</f>
        <v>87</v>
      </c>
      <c r="U2939" s="121">
        <f>MATCH(Q2939, T2939)</f>
        <v>1</v>
      </c>
      <c r="V2939" s="118">
        <f ca="1">TODAY()</f>
        <v>43705</v>
      </c>
      <c r="W2939" s="111">
        <f>ROUND(S2939*30.4, 0)</f>
        <v>647</v>
      </c>
      <c r="X2939" s="118">
        <f ca="1">V2939-W2939</f>
        <v>43058</v>
      </c>
      <c r="Y2939" s="121" t="b">
        <f>IF(B2939&lt;&gt;"Male", TRUE, FALSE)</f>
        <v>0</v>
      </c>
      <c r="Z2939" s="121" t="b">
        <f>IF(AC2939&lt;&gt;"No",TRUE, FALSE)</f>
        <v>0</v>
      </c>
      <c r="AA2939" s="111" t="b">
        <f>IF(H2938&lt;&gt;0, TRUE,FALSE)</f>
        <v>1</v>
      </c>
      <c r="AB2939" s="121" t="b">
        <f>IF(J2939&lt;&gt;0, TRUE, FALSE)</f>
        <v>1</v>
      </c>
      <c r="AC2939" t="s">
        <v>5</v>
      </c>
      <c r="AD2939"/>
    </row>
    <row r="2940" spans="1:30" ht="16">
      <c r="A2940" s="108" t="s">
        <v>415</v>
      </c>
      <c r="B2940" s="108" t="s">
        <v>9</v>
      </c>
      <c r="C2940" s="111">
        <v>0</v>
      </c>
      <c r="D2940" s="108" t="s">
        <v>5</v>
      </c>
      <c r="E2940" s="108" t="s">
        <v>5</v>
      </c>
      <c r="F2940" s="121">
        <f>IF(AND(D2940="Yes",E2940="Yes"),3,IF(AND(D2940="No",E2940="No"),0,IF(AND(D2940="Yes",E2940="No"),1,2)))</f>
        <v>0</v>
      </c>
      <c r="G2940" s="121" t="str">
        <f>VLOOKUP(H2940, phone[#All], 2, 0)</f>
        <v>One Line</v>
      </c>
      <c r="H2940" s="108">
        <v>1</v>
      </c>
      <c r="I2940" s="120" t="str">
        <f>VLOOKUP(J2940,internet[#All], 2, 0)</f>
        <v>No Internet Service</v>
      </c>
      <c r="J2940" s="108">
        <v>0</v>
      </c>
      <c r="K2940" s="121" t="b">
        <f>IF(AND(my_practice[[#This Row],[phone_service]]&gt;0, my_practice[[#This Row],[internet_service]]&gt;0),TRUE,FALSE)</f>
        <v>0</v>
      </c>
      <c r="L2940" s="121" t="b">
        <f>IF(AND(my_practice[[#This Row],[phone_service]]=0, my_practice[[#This Row],[internet_service]]&gt;0),TRUE,FALSE)</f>
        <v>0</v>
      </c>
      <c r="M2940" s="121" t="b">
        <f>IF(AND(H2940&gt;0, J2940=0),TRUE,FALSE)</f>
        <v>1</v>
      </c>
      <c r="N2940" s="121" t="str">
        <f>VLOOKUP(O2940,contract[#All], 2, 0)</f>
        <v>2 Year</v>
      </c>
      <c r="O2940" s="108">
        <v>2</v>
      </c>
      <c r="P2940" s="108" t="s">
        <v>10</v>
      </c>
      <c r="Q2940" s="107">
        <v>19.7</v>
      </c>
      <c r="R2940" s="107">
        <v>419.4</v>
      </c>
      <c r="S2940" s="111">
        <f>my_practice[[#This Row],[total_charges]]/my_practice[[#This Row],[monthly_charges]]</f>
        <v>21.289340101522843</v>
      </c>
      <c r="T2940" s="107">
        <f>AVERAGE(R2940/S2940)</f>
        <v>19.7</v>
      </c>
      <c r="U2940" s="121">
        <f>MATCH(Q2940, T2940)</f>
        <v>1</v>
      </c>
      <c r="V2940" s="118">
        <f ca="1">TODAY()</f>
        <v>43705</v>
      </c>
      <c r="W2940" s="111">
        <f>ROUND(S2940*30.4, 0)</f>
        <v>647</v>
      </c>
      <c r="X2940" s="118">
        <f ca="1">V2940-W2940</f>
        <v>43058</v>
      </c>
      <c r="Y2940" s="121" t="b">
        <f>IF(B2940&lt;&gt;"Male", TRUE, FALSE)</f>
        <v>0</v>
      </c>
      <c r="Z2940" s="121" t="b">
        <f>IF(AC2940&lt;&gt;"No",TRUE, FALSE)</f>
        <v>0</v>
      </c>
      <c r="AA2940" s="111" t="b">
        <f>IF(H2939&lt;&gt;0, TRUE,FALSE)</f>
        <v>1</v>
      </c>
      <c r="AB2940" s="121" t="b">
        <f>IF(J2940&lt;&gt;0, TRUE, FALSE)</f>
        <v>0</v>
      </c>
      <c r="AC2940" t="s">
        <v>5</v>
      </c>
      <c r="AD2940"/>
    </row>
    <row r="2941" spans="1:30" ht="16">
      <c r="A2941" s="108" t="s">
        <v>4155</v>
      </c>
      <c r="B2941" s="108" t="s">
        <v>9</v>
      </c>
      <c r="C2941" s="111">
        <v>0</v>
      </c>
      <c r="D2941" s="108" t="s">
        <v>5</v>
      </c>
      <c r="E2941" s="108" t="s">
        <v>5</v>
      </c>
      <c r="F2941" s="121">
        <f>IF(AND(D2941="Yes",E2941="Yes"),3,IF(AND(D2941="No",E2941="No"),0,IF(AND(D2941="Yes",E2941="No"),1,2)))</f>
        <v>0</v>
      </c>
      <c r="G2941" s="121" t="str">
        <f>VLOOKUP(H2941, phone[#All], 2, 0)</f>
        <v>Two or More Lines</v>
      </c>
      <c r="H2941" s="108">
        <v>2</v>
      </c>
      <c r="I2941" s="120" t="str">
        <f>VLOOKUP(J2941,internet[#All], 2, 0)</f>
        <v>Fiber Optic</v>
      </c>
      <c r="J2941" s="108">
        <v>2</v>
      </c>
      <c r="K2941" s="121" t="b">
        <f>IF(AND(my_practice[[#This Row],[phone_service]]&gt;0, my_practice[[#This Row],[internet_service]]&gt;0),TRUE,FALSE)</f>
        <v>1</v>
      </c>
      <c r="L2941" s="121" t="b">
        <f>IF(AND(my_practice[[#This Row],[phone_service]]=0, my_practice[[#This Row],[internet_service]]&gt;0),TRUE,FALSE)</f>
        <v>0</v>
      </c>
      <c r="M2941" s="121" t="b">
        <f>IF(AND(H2941&gt;0, J2941=0),TRUE,FALSE)</f>
        <v>0</v>
      </c>
      <c r="N2941" s="121" t="str">
        <f>VLOOKUP(O2941,contract[#All], 2, 0)</f>
        <v>Month-to-Month</v>
      </c>
      <c r="O2941" s="108">
        <v>0</v>
      </c>
      <c r="P2941" s="108" t="s">
        <v>10</v>
      </c>
      <c r="Q2941" s="107">
        <v>103.85</v>
      </c>
      <c r="R2941" s="107">
        <v>2215</v>
      </c>
      <c r="S2941" s="111">
        <f>my_practice[[#This Row],[total_charges]]/my_practice[[#This Row],[monthly_charges]]</f>
        <v>21.328839672604719</v>
      </c>
      <c r="T2941" s="107">
        <f>AVERAGE(R2941/S2941)</f>
        <v>103.85</v>
      </c>
      <c r="U2941" s="121">
        <f>MATCH(Q2941, T2941)</f>
        <v>1</v>
      </c>
      <c r="V2941" s="118">
        <f ca="1">TODAY()</f>
        <v>43705</v>
      </c>
      <c r="W2941" s="111">
        <f>ROUND(S2941*30.4, 0)</f>
        <v>648</v>
      </c>
      <c r="X2941" s="118">
        <f ca="1">V2941-W2941</f>
        <v>43057</v>
      </c>
      <c r="Y2941" s="121" t="b">
        <f>IF(B2941&lt;&gt;"Male", TRUE, FALSE)</f>
        <v>0</v>
      </c>
      <c r="Z2941" s="121" t="b">
        <f>IF(AC2941&lt;&gt;"No",TRUE, FALSE)</f>
        <v>0</v>
      </c>
      <c r="AA2941" s="111" t="b">
        <f>IF(H2940&lt;&gt;0, TRUE,FALSE)</f>
        <v>1</v>
      </c>
      <c r="AB2941" s="121" t="b">
        <f>IF(J2941&lt;&gt;0, TRUE, FALSE)</f>
        <v>1</v>
      </c>
      <c r="AC2941" t="s">
        <v>5</v>
      </c>
      <c r="AD2941"/>
    </row>
    <row r="2942" spans="1:30" ht="16">
      <c r="A2942" s="108" t="s">
        <v>4388</v>
      </c>
      <c r="B2942" s="108" t="s">
        <v>3</v>
      </c>
      <c r="C2942" s="111">
        <v>0</v>
      </c>
      <c r="D2942" s="108" t="s">
        <v>4</v>
      </c>
      <c r="E2942" s="108" t="s">
        <v>5</v>
      </c>
      <c r="F2942" s="121">
        <f>IF(AND(D2942="Yes",E2942="Yes"),3,IF(AND(D2942="No",E2942="No"),0,IF(AND(D2942="Yes",E2942="No"),1,2)))</f>
        <v>1</v>
      </c>
      <c r="G2942" s="121" t="str">
        <f>VLOOKUP(H2942, phone[#All], 2, 0)</f>
        <v>One Line</v>
      </c>
      <c r="H2942" s="108">
        <v>1</v>
      </c>
      <c r="I2942" s="120" t="str">
        <f>VLOOKUP(J2942,internet[#All], 2, 0)</f>
        <v>Fiber Optic</v>
      </c>
      <c r="J2942" s="108">
        <v>2</v>
      </c>
      <c r="K2942" s="121" t="b">
        <f>IF(AND(my_practice[[#This Row],[phone_service]]&gt;0, my_practice[[#This Row],[internet_service]]&gt;0),TRUE,FALSE)</f>
        <v>1</v>
      </c>
      <c r="L2942" s="121" t="b">
        <f>IF(AND(my_practice[[#This Row],[phone_service]]=0, my_practice[[#This Row],[internet_service]]&gt;0),TRUE,FALSE)</f>
        <v>0</v>
      </c>
      <c r="M2942" s="121" t="b">
        <f>IF(AND(H2942&gt;0, J2942=0),TRUE,FALSE)</f>
        <v>0</v>
      </c>
      <c r="N2942" s="121" t="str">
        <f>VLOOKUP(O2942,contract[#All], 2, 0)</f>
        <v>Month-to-Month</v>
      </c>
      <c r="O2942" s="108">
        <v>0</v>
      </c>
      <c r="P2942" s="108" t="s">
        <v>17</v>
      </c>
      <c r="Q2942" s="107">
        <v>80</v>
      </c>
      <c r="R2942" s="107">
        <v>1706.45</v>
      </c>
      <c r="S2942" s="111">
        <f>my_practice[[#This Row],[total_charges]]/my_practice[[#This Row],[monthly_charges]]</f>
        <v>21.330625000000001</v>
      </c>
      <c r="T2942" s="107">
        <f>AVERAGE(R2942/S2942)</f>
        <v>80</v>
      </c>
      <c r="U2942" s="121">
        <f>MATCH(Q2942, T2942)</f>
        <v>1</v>
      </c>
      <c r="V2942" s="118">
        <f ca="1">TODAY()</f>
        <v>43705</v>
      </c>
      <c r="W2942" s="111">
        <f>ROUND(S2942*30.4, 0)</f>
        <v>648</v>
      </c>
      <c r="X2942" s="118">
        <f ca="1">V2942-W2942</f>
        <v>43057</v>
      </c>
      <c r="Y2942" s="121" t="b">
        <f>IF(B2942&lt;&gt;"Male", TRUE, FALSE)</f>
        <v>1</v>
      </c>
      <c r="Z2942" s="121" t="b">
        <f>IF(AC2942&lt;&gt;"No",TRUE, FALSE)</f>
        <v>0</v>
      </c>
      <c r="AA2942" s="111" t="b">
        <f>IF(H2941&lt;&gt;0, TRUE,FALSE)</f>
        <v>1</v>
      </c>
      <c r="AB2942" s="121" t="b">
        <f>IF(J2942&lt;&gt;0, TRUE, FALSE)</f>
        <v>1</v>
      </c>
      <c r="AC2942" t="s">
        <v>5</v>
      </c>
      <c r="AD2942"/>
    </row>
    <row r="2943" spans="1:30" ht="16">
      <c r="A2943" s="108" t="s">
        <v>4667</v>
      </c>
      <c r="B2943" s="108" t="s">
        <v>3</v>
      </c>
      <c r="C2943" s="111">
        <v>0</v>
      </c>
      <c r="D2943" s="108" t="s">
        <v>4</v>
      </c>
      <c r="E2943" s="108" t="s">
        <v>4</v>
      </c>
      <c r="F2943" s="121">
        <f>IF(AND(D2943="Yes",E2943="Yes"),3,IF(AND(D2943="No",E2943="No"),0,IF(AND(D2943="Yes",E2943="No"),1,2)))</f>
        <v>3</v>
      </c>
      <c r="G2943" s="121" t="str">
        <f>VLOOKUP(H2943, phone[#All], 2, 0)</f>
        <v>Two or More Lines</v>
      </c>
      <c r="H2943" s="108">
        <v>2</v>
      </c>
      <c r="I2943" s="120" t="str">
        <f>VLOOKUP(J2943,internet[#All], 2, 0)</f>
        <v>Fiber Optic</v>
      </c>
      <c r="J2943" s="108">
        <v>2</v>
      </c>
      <c r="K2943" s="121" t="b">
        <f>IF(AND(my_practice[[#This Row],[phone_service]]&gt;0, my_practice[[#This Row],[internet_service]]&gt;0),TRUE,FALSE)</f>
        <v>1</v>
      </c>
      <c r="L2943" s="121" t="b">
        <f>IF(AND(my_practice[[#This Row],[phone_service]]=0, my_practice[[#This Row],[internet_service]]&gt;0),TRUE,FALSE)</f>
        <v>0</v>
      </c>
      <c r="M2943" s="121" t="b">
        <f>IF(AND(H2943&gt;0, J2943=0),TRUE,FALSE)</f>
        <v>0</v>
      </c>
      <c r="N2943" s="121" t="str">
        <f>VLOOKUP(O2943,contract[#All], 2, 0)</f>
        <v>Month-to-Month</v>
      </c>
      <c r="O2943" s="108">
        <v>0</v>
      </c>
      <c r="P2943" s="108" t="s">
        <v>13</v>
      </c>
      <c r="Q2943" s="107">
        <v>75.8</v>
      </c>
      <c r="R2943" s="107">
        <v>1615.1</v>
      </c>
      <c r="S2943" s="111">
        <f>my_practice[[#This Row],[total_charges]]/my_practice[[#This Row],[monthly_charges]]</f>
        <v>21.307387862796833</v>
      </c>
      <c r="T2943" s="107">
        <f>AVERAGE(R2943/S2943)</f>
        <v>75.8</v>
      </c>
      <c r="U2943" s="121">
        <f>MATCH(Q2943, T2943)</f>
        <v>1</v>
      </c>
      <c r="V2943" s="118">
        <f ca="1">TODAY()</f>
        <v>43705</v>
      </c>
      <c r="W2943" s="111">
        <f>ROUND(S2943*30.4, 0)</f>
        <v>648</v>
      </c>
      <c r="X2943" s="118">
        <f ca="1">V2943-W2943</f>
        <v>43057</v>
      </c>
      <c r="Y2943" s="121" t="b">
        <f>IF(B2943&lt;&gt;"Male", TRUE, FALSE)</f>
        <v>1</v>
      </c>
      <c r="Z2943" s="121" t="b">
        <f>IF(AC2943&lt;&gt;"No",TRUE, FALSE)</f>
        <v>0</v>
      </c>
      <c r="AA2943" s="111" t="b">
        <f>IF(H2942&lt;&gt;0, TRUE,FALSE)</f>
        <v>1</v>
      </c>
      <c r="AB2943" s="121" t="b">
        <f>IF(J2943&lt;&gt;0, TRUE, FALSE)</f>
        <v>1</v>
      </c>
      <c r="AC2943" t="s">
        <v>5</v>
      </c>
      <c r="AD2943"/>
    </row>
    <row r="2944" spans="1:30" ht="16">
      <c r="A2944" s="108" t="s">
        <v>5863</v>
      </c>
      <c r="B2944" s="108" t="s">
        <v>9</v>
      </c>
      <c r="C2944" s="111">
        <v>1</v>
      </c>
      <c r="D2944" s="108" t="s">
        <v>4</v>
      </c>
      <c r="E2944" s="108" t="s">
        <v>5</v>
      </c>
      <c r="F2944" s="121">
        <f>IF(AND(D2944="Yes",E2944="Yes"),3,IF(AND(D2944="No",E2944="No"),0,IF(AND(D2944="Yes",E2944="No"),1,2)))</f>
        <v>1</v>
      </c>
      <c r="G2944" s="121" t="str">
        <f>VLOOKUP(H2944, phone[#All], 2, 0)</f>
        <v>One Line</v>
      </c>
      <c r="H2944" s="108">
        <v>1</v>
      </c>
      <c r="I2944" s="120" t="str">
        <f>VLOOKUP(J2944,internet[#All], 2, 0)</f>
        <v>Fiber Optic</v>
      </c>
      <c r="J2944" s="108">
        <v>2</v>
      </c>
      <c r="K2944" s="121" t="b">
        <f>IF(AND(my_practice[[#This Row],[phone_service]]&gt;0, my_practice[[#This Row],[internet_service]]&gt;0),TRUE,FALSE)</f>
        <v>1</v>
      </c>
      <c r="L2944" s="121" t="b">
        <f>IF(AND(my_practice[[#This Row],[phone_service]]=0, my_practice[[#This Row],[internet_service]]&gt;0),TRUE,FALSE)</f>
        <v>0</v>
      </c>
      <c r="M2944" s="121" t="b">
        <f>IF(AND(H2944&gt;0, J2944=0),TRUE,FALSE)</f>
        <v>0</v>
      </c>
      <c r="N2944" s="121" t="str">
        <f>VLOOKUP(O2944,contract[#All], 2, 0)</f>
        <v>Month-to-Month</v>
      </c>
      <c r="O2944" s="108">
        <v>0</v>
      </c>
      <c r="P2944" s="108" t="s">
        <v>7</v>
      </c>
      <c r="Q2944" s="107">
        <v>69.099999999999994</v>
      </c>
      <c r="R2944" s="107">
        <v>1474.75</v>
      </c>
      <c r="S2944" s="111">
        <f>my_practice[[#This Row],[total_charges]]/my_practice[[#This Row],[monthly_charges]]</f>
        <v>21.342257597684515</v>
      </c>
      <c r="T2944" s="107">
        <f>AVERAGE(R2944/S2944)</f>
        <v>69.099999999999994</v>
      </c>
      <c r="U2944" s="121">
        <f>MATCH(Q2944, T2944)</f>
        <v>1</v>
      </c>
      <c r="V2944" s="118">
        <f ca="1">TODAY()</f>
        <v>43705</v>
      </c>
      <c r="W2944" s="111">
        <f>ROUND(S2944*30.4, 0)</f>
        <v>649</v>
      </c>
      <c r="X2944" s="118">
        <f ca="1">V2944-W2944</f>
        <v>43056</v>
      </c>
      <c r="Y2944" s="121" t="b">
        <f>IF(B2944&lt;&gt;"Male", TRUE, FALSE)</f>
        <v>0</v>
      </c>
      <c r="Z2944" s="121" t="b">
        <f>IF(AC2944&lt;&gt;"No",TRUE, FALSE)</f>
        <v>1</v>
      </c>
      <c r="AA2944" s="111" t="b">
        <f>IF(H2943&lt;&gt;0, TRUE,FALSE)</f>
        <v>1</v>
      </c>
      <c r="AB2944" s="121" t="b">
        <f>IF(J2944&lt;&gt;0, TRUE, FALSE)</f>
        <v>1</v>
      </c>
      <c r="AC2944" t="s">
        <v>4</v>
      </c>
      <c r="AD2944"/>
    </row>
    <row r="2945" spans="1:30" ht="16">
      <c r="A2945" s="108" t="s">
        <v>772</v>
      </c>
      <c r="B2945" s="108" t="s">
        <v>3</v>
      </c>
      <c r="C2945" s="111">
        <v>0</v>
      </c>
      <c r="D2945" s="108" t="s">
        <v>5</v>
      </c>
      <c r="E2945" s="108" t="s">
        <v>5</v>
      </c>
      <c r="F2945" s="121">
        <f>IF(AND(D2945="Yes",E2945="Yes"),3,IF(AND(D2945="No",E2945="No"),0,IF(AND(D2945="Yes",E2945="No"),1,2)))</f>
        <v>0</v>
      </c>
      <c r="G2945" s="121" t="str">
        <f>VLOOKUP(H2945, phone[#All], 2, 0)</f>
        <v>One Line</v>
      </c>
      <c r="H2945" s="108">
        <v>1</v>
      </c>
      <c r="I2945" s="120" t="str">
        <f>VLOOKUP(J2945,internet[#All], 2, 0)</f>
        <v>Fiber Optic</v>
      </c>
      <c r="J2945" s="108">
        <v>2</v>
      </c>
      <c r="K2945" s="121" t="b">
        <f>IF(AND(my_practice[[#This Row],[phone_service]]&gt;0, my_practice[[#This Row],[internet_service]]&gt;0),TRUE,FALSE)</f>
        <v>1</v>
      </c>
      <c r="L2945" s="121" t="b">
        <f>IF(AND(my_practice[[#This Row],[phone_service]]=0, my_practice[[#This Row],[internet_service]]&gt;0),TRUE,FALSE)</f>
        <v>0</v>
      </c>
      <c r="M2945" s="121" t="b">
        <f>IF(AND(H2945&gt;0, J2945=0),TRUE,FALSE)</f>
        <v>0</v>
      </c>
      <c r="N2945" s="121" t="str">
        <f>VLOOKUP(O2945,contract[#All], 2, 0)</f>
        <v>Month-to-Month</v>
      </c>
      <c r="O2945" s="108">
        <v>0</v>
      </c>
      <c r="P2945" s="108" t="s">
        <v>7</v>
      </c>
      <c r="Q2945" s="107">
        <v>89.25</v>
      </c>
      <c r="R2945" s="107">
        <v>1907.85</v>
      </c>
      <c r="S2945" s="111">
        <f>my_practice[[#This Row],[total_charges]]/my_practice[[#This Row],[monthly_charges]]</f>
        <v>21.376470588235293</v>
      </c>
      <c r="T2945" s="107">
        <f>AVERAGE(R2945/S2945)</f>
        <v>89.25</v>
      </c>
      <c r="U2945" s="121">
        <f>MATCH(Q2945, T2945)</f>
        <v>1</v>
      </c>
      <c r="V2945" s="118">
        <f ca="1">TODAY()</f>
        <v>43705</v>
      </c>
      <c r="W2945" s="111">
        <f>ROUND(S2945*30.4, 0)</f>
        <v>650</v>
      </c>
      <c r="X2945" s="118">
        <f ca="1">V2945-W2945</f>
        <v>43055</v>
      </c>
      <c r="Y2945" s="121" t="b">
        <f>IF(B2945&lt;&gt;"Male", TRUE, FALSE)</f>
        <v>1</v>
      </c>
      <c r="Z2945" s="121" t="b">
        <f>IF(AC2945&lt;&gt;"No",TRUE, FALSE)</f>
        <v>1</v>
      </c>
      <c r="AA2945" s="111" t="b">
        <f>IF(H2944&lt;&gt;0, TRUE,FALSE)</f>
        <v>1</v>
      </c>
      <c r="AB2945" s="121" t="b">
        <f>IF(J2945&lt;&gt;0, TRUE, FALSE)</f>
        <v>1</v>
      </c>
      <c r="AC2945" t="s">
        <v>4</v>
      </c>
      <c r="AD2945"/>
    </row>
    <row r="2946" spans="1:30" ht="16">
      <c r="A2946" s="108" t="s">
        <v>1812</v>
      </c>
      <c r="B2946" s="108" t="s">
        <v>9</v>
      </c>
      <c r="C2946" s="111">
        <v>0</v>
      </c>
      <c r="D2946" s="108" t="s">
        <v>5</v>
      </c>
      <c r="E2946" s="108" t="s">
        <v>5</v>
      </c>
      <c r="F2946" s="121">
        <f>IF(AND(D2946="Yes",E2946="Yes"),3,IF(AND(D2946="No",E2946="No"),0,IF(AND(D2946="Yes",E2946="No"),1,2)))</f>
        <v>0</v>
      </c>
      <c r="G2946" s="121" t="str">
        <f>VLOOKUP(H2946, phone[#All], 2, 0)</f>
        <v>One Line</v>
      </c>
      <c r="H2946" s="108">
        <v>1</v>
      </c>
      <c r="I2946" s="120" t="str">
        <f>VLOOKUP(J2946,internet[#All], 2, 0)</f>
        <v>Fiber Optic</v>
      </c>
      <c r="J2946" s="108">
        <v>2</v>
      </c>
      <c r="K2946" s="121" t="b">
        <f>IF(AND(my_practice[[#This Row],[phone_service]]&gt;0, my_practice[[#This Row],[internet_service]]&gt;0),TRUE,FALSE)</f>
        <v>1</v>
      </c>
      <c r="L2946" s="121" t="b">
        <f>IF(AND(my_practice[[#This Row],[phone_service]]=0, my_practice[[#This Row],[internet_service]]&gt;0),TRUE,FALSE)</f>
        <v>0</v>
      </c>
      <c r="M2946" s="121" t="b">
        <f>IF(AND(H2946&gt;0, J2946=0),TRUE,FALSE)</f>
        <v>0</v>
      </c>
      <c r="N2946" s="121" t="str">
        <f>VLOOKUP(O2946,contract[#All], 2, 0)</f>
        <v>Month-to-Month</v>
      </c>
      <c r="O2946" s="108">
        <v>0</v>
      </c>
      <c r="P2946" s="108" t="s">
        <v>10</v>
      </c>
      <c r="Q2946" s="107">
        <v>69.7</v>
      </c>
      <c r="R2946" s="107">
        <v>1490.4</v>
      </c>
      <c r="S2946" s="111">
        <f>my_practice[[#This Row],[total_charges]]/my_practice[[#This Row],[monthly_charges]]</f>
        <v>21.383070301291248</v>
      </c>
      <c r="T2946" s="107">
        <f>AVERAGE(R2946/S2946)</f>
        <v>69.7</v>
      </c>
      <c r="U2946" s="121">
        <f>MATCH(Q2946, T2946)</f>
        <v>1</v>
      </c>
      <c r="V2946" s="118">
        <f ca="1">TODAY()</f>
        <v>43705</v>
      </c>
      <c r="W2946" s="111">
        <f>ROUND(S2946*30.4, 0)</f>
        <v>650</v>
      </c>
      <c r="X2946" s="118">
        <f ca="1">V2946-W2946</f>
        <v>43055</v>
      </c>
      <c r="Y2946" s="121" t="b">
        <f>IF(B2946&lt;&gt;"Male", TRUE, FALSE)</f>
        <v>0</v>
      </c>
      <c r="Z2946" s="121" t="b">
        <f>IF(AC2946&lt;&gt;"No",TRUE, FALSE)</f>
        <v>0</v>
      </c>
      <c r="AA2946" s="111" t="b">
        <f>IF(H2945&lt;&gt;0, TRUE,FALSE)</f>
        <v>1</v>
      </c>
      <c r="AB2946" s="121" t="b">
        <f>IF(J2946&lt;&gt;0, TRUE, FALSE)</f>
        <v>1</v>
      </c>
      <c r="AC2946" t="s">
        <v>5</v>
      </c>
      <c r="AD2946"/>
    </row>
    <row r="2947" spans="1:30" ht="16">
      <c r="A2947" s="108" t="s">
        <v>6394</v>
      </c>
      <c r="B2947" s="108" t="s">
        <v>9</v>
      </c>
      <c r="C2947" s="111">
        <v>0</v>
      </c>
      <c r="D2947" s="108" t="s">
        <v>5</v>
      </c>
      <c r="E2947" s="108" t="s">
        <v>4</v>
      </c>
      <c r="F2947" s="121">
        <f>IF(AND(D2947="Yes",E2947="Yes"),3,IF(AND(D2947="No",E2947="No"),0,IF(AND(D2947="Yes",E2947="No"),1,2)))</f>
        <v>2</v>
      </c>
      <c r="G2947" s="121" t="str">
        <f>VLOOKUP(H2947, phone[#All], 2, 0)</f>
        <v>No Phone Service</v>
      </c>
      <c r="H2947" s="108">
        <v>0</v>
      </c>
      <c r="I2947" s="120" t="str">
        <f>VLOOKUP(J2947,internet[#All], 2, 0)</f>
        <v>DSL</v>
      </c>
      <c r="J2947" s="108">
        <v>1</v>
      </c>
      <c r="K2947" s="121" t="b">
        <f>IF(AND(my_practice[[#This Row],[phone_service]]&gt;0, my_practice[[#This Row],[internet_service]]&gt;0),TRUE,FALSE)</f>
        <v>0</v>
      </c>
      <c r="L2947" s="121" t="b">
        <f>IF(AND(my_practice[[#This Row],[phone_service]]=0, my_practice[[#This Row],[internet_service]]&gt;0),TRUE,FALSE)</f>
        <v>1</v>
      </c>
      <c r="M2947" s="121" t="b">
        <f>IF(AND(H2947&gt;0, J2947=0),TRUE,FALSE)</f>
        <v>0</v>
      </c>
      <c r="N2947" s="121" t="str">
        <f>VLOOKUP(O2947,contract[#All], 2, 0)</f>
        <v>2 Year</v>
      </c>
      <c r="O2947" s="108">
        <v>2</v>
      </c>
      <c r="P2947" s="108" t="s">
        <v>10</v>
      </c>
      <c r="Q2947" s="107">
        <v>40.1</v>
      </c>
      <c r="R2947" s="107">
        <v>857.75</v>
      </c>
      <c r="S2947" s="111">
        <f>my_practice[[#This Row],[total_charges]]/my_practice[[#This Row],[monthly_charges]]</f>
        <v>21.390274314214462</v>
      </c>
      <c r="T2947" s="107">
        <f>AVERAGE(R2947/S2947)</f>
        <v>40.1</v>
      </c>
      <c r="U2947" s="121">
        <f>MATCH(Q2947, T2947)</f>
        <v>1</v>
      </c>
      <c r="V2947" s="118">
        <f ca="1">TODAY()</f>
        <v>43705</v>
      </c>
      <c r="W2947" s="111">
        <f>ROUND(S2947*30.4, 0)</f>
        <v>650</v>
      </c>
      <c r="X2947" s="118">
        <f ca="1">V2947-W2947</f>
        <v>43055</v>
      </c>
      <c r="Y2947" s="121" t="b">
        <f>IF(B2947&lt;&gt;"Male", TRUE, FALSE)</f>
        <v>0</v>
      </c>
      <c r="Z2947" s="121" t="b">
        <f>IF(AC2947&lt;&gt;"No",TRUE, FALSE)</f>
        <v>0</v>
      </c>
      <c r="AA2947" s="111" t="b">
        <f>IF(H2946&lt;&gt;0, TRUE,FALSE)</f>
        <v>1</v>
      </c>
      <c r="AB2947" s="121" t="b">
        <f>IF(J2947&lt;&gt;0, TRUE, FALSE)</f>
        <v>1</v>
      </c>
      <c r="AC2947" t="s">
        <v>5</v>
      </c>
      <c r="AD2947"/>
    </row>
    <row r="2948" spans="1:30" ht="16">
      <c r="A2948" s="108" t="s">
        <v>1770</v>
      </c>
      <c r="B2948" s="108" t="s">
        <v>9</v>
      </c>
      <c r="C2948" s="111">
        <v>0</v>
      </c>
      <c r="D2948" s="108" t="s">
        <v>5</v>
      </c>
      <c r="E2948" s="108" t="s">
        <v>5</v>
      </c>
      <c r="F2948" s="121">
        <f>IF(AND(D2948="Yes",E2948="Yes"),3,IF(AND(D2948="No",E2948="No"),0,IF(AND(D2948="Yes",E2948="No"),1,2)))</f>
        <v>0</v>
      </c>
      <c r="G2948" s="121" t="str">
        <f>VLOOKUP(H2948, phone[#All], 2, 0)</f>
        <v>One Line</v>
      </c>
      <c r="H2948" s="108">
        <v>1</v>
      </c>
      <c r="I2948" s="120" t="str">
        <f>VLOOKUP(J2948,internet[#All], 2, 0)</f>
        <v>No Internet Service</v>
      </c>
      <c r="J2948" s="108">
        <v>0</v>
      </c>
      <c r="K2948" s="121" t="b">
        <f>IF(AND(my_practice[[#This Row],[phone_service]]&gt;0, my_practice[[#This Row],[internet_service]]&gt;0),TRUE,FALSE)</f>
        <v>0</v>
      </c>
      <c r="L2948" s="121" t="b">
        <f>IF(AND(my_practice[[#This Row],[phone_service]]=0, my_practice[[#This Row],[internet_service]]&gt;0),TRUE,FALSE)</f>
        <v>0</v>
      </c>
      <c r="M2948" s="121" t="b">
        <f>IF(AND(H2948&gt;0, J2948=0),TRUE,FALSE)</f>
        <v>1</v>
      </c>
      <c r="N2948" s="121" t="str">
        <f>VLOOKUP(O2948,contract[#All], 2, 0)</f>
        <v>Month-to-Month</v>
      </c>
      <c r="O2948" s="108">
        <v>0</v>
      </c>
      <c r="P2948" s="108" t="s">
        <v>10</v>
      </c>
      <c r="Q2948" s="107">
        <v>19.399999999999999</v>
      </c>
      <c r="R2948" s="107">
        <v>415.4</v>
      </c>
      <c r="S2948" s="111">
        <f>my_practice[[#This Row],[total_charges]]/my_practice[[#This Row],[monthly_charges]]</f>
        <v>21.412371134020621</v>
      </c>
      <c r="T2948" s="107">
        <f>AVERAGE(R2948/S2948)</f>
        <v>19.399999999999999</v>
      </c>
      <c r="U2948" s="121">
        <f>MATCH(Q2948, T2948)</f>
        <v>1</v>
      </c>
      <c r="V2948" s="118">
        <f ca="1">TODAY()</f>
        <v>43705</v>
      </c>
      <c r="W2948" s="111">
        <f>ROUND(S2948*30.4, 0)</f>
        <v>651</v>
      </c>
      <c r="X2948" s="118">
        <f ca="1">V2948-W2948</f>
        <v>43054</v>
      </c>
      <c r="Y2948" s="121" t="b">
        <f>IF(B2948&lt;&gt;"Male", TRUE, FALSE)</f>
        <v>0</v>
      </c>
      <c r="Z2948" s="121" t="b">
        <f>IF(AC2948&lt;&gt;"No",TRUE, FALSE)</f>
        <v>0</v>
      </c>
      <c r="AA2948" s="111" t="b">
        <f>IF(H2947&lt;&gt;0, TRUE,FALSE)</f>
        <v>0</v>
      </c>
      <c r="AB2948" s="121" t="b">
        <f>IF(J2948&lt;&gt;0, TRUE, FALSE)</f>
        <v>0</v>
      </c>
      <c r="AC2948" t="s">
        <v>5</v>
      </c>
      <c r="AD2948"/>
    </row>
    <row r="2949" spans="1:30" ht="16">
      <c r="A2949" s="108" t="s">
        <v>4447</v>
      </c>
      <c r="B2949" s="108" t="s">
        <v>3</v>
      </c>
      <c r="C2949" s="111">
        <v>0</v>
      </c>
      <c r="D2949" s="108" t="s">
        <v>5</v>
      </c>
      <c r="E2949" s="108" t="s">
        <v>4</v>
      </c>
      <c r="F2949" s="121">
        <f>IF(AND(D2949="Yes",E2949="Yes"),3,IF(AND(D2949="No",E2949="No"),0,IF(AND(D2949="Yes",E2949="No"),1,2)))</f>
        <v>2</v>
      </c>
      <c r="G2949" s="121" t="str">
        <f>VLOOKUP(H2949, phone[#All], 2, 0)</f>
        <v>One Line</v>
      </c>
      <c r="H2949" s="108">
        <v>1</v>
      </c>
      <c r="I2949" s="120" t="str">
        <f>VLOOKUP(J2949,internet[#All], 2, 0)</f>
        <v>DSL</v>
      </c>
      <c r="J2949" s="108">
        <v>1</v>
      </c>
      <c r="K2949" s="121" t="b">
        <f>IF(AND(my_practice[[#This Row],[phone_service]]&gt;0, my_practice[[#This Row],[internet_service]]&gt;0),TRUE,FALSE)</f>
        <v>1</v>
      </c>
      <c r="L2949" s="121" t="b">
        <f>IF(AND(my_practice[[#This Row],[phone_service]]=0, my_practice[[#This Row],[internet_service]]&gt;0),TRUE,FALSE)</f>
        <v>0</v>
      </c>
      <c r="M2949" s="121" t="b">
        <f>IF(AND(H2949&gt;0, J2949=0),TRUE,FALSE)</f>
        <v>0</v>
      </c>
      <c r="N2949" s="121" t="str">
        <f>VLOOKUP(O2949,contract[#All], 2, 0)</f>
        <v>Month-to-Month</v>
      </c>
      <c r="O2949" s="108">
        <v>0</v>
      </c>
      <c r="P2949" s="108" t="s">
        <v>7</v>
      </c>
      <c r="Q2949" s="107">
        <v>60.6</v>
      </c>
      <c r="R2949" s="107">
        <v>1297.8</v>
      </c>
      <c r="S2949" s="111">
        <f>my_practice[[#This Row],[total_charges]]/my_practice[[#This Row],[monthly_charges]]</f>
        <v>21.415841584158414</v>
      </c>
      <c r="T2949" s="107">
        <f>AVERAGE(R2949/S2949)</f>
        <v>60.6</v>
      </c>
      <c r="U2949" s="121">
        <f>MATCH(Q2949, T2949)</f>
        <v>1</v>
      </c>
      <c r="V2949" s="118">
        <f ca="1">TODAY()</f>
        <v>43705</v>
      </c>
      <c r="W2949" s="111">
        <f>ROUND(S2949*30.4, 0)</f>
        <v>651</v>
      </c>
      <c r="X2949" s="118">
        <f ca="1">V2949-W2949</f>
        <v>43054</v>
      </c>
      <c r="Y2949" s="121" t="b">
        <f>IF(B2949&lt;&gt;"Male", TRUE, FALSE)</f>
        <v>1</v>
      </c>
      <c r="Z2949" s="121" t="b">
        <f>IF(AC2949&lt;&gt;"No",TRUE, FALSE)</f>
        <v>0</v>
      </c>
      <c r="AA2949" s="111" t="b">
        <f>IF(H2948&lt;&gt;0, TRUE,FALSE)</f>
        <v>1</v>
      </c>
      <c r="AB2949" s="121" t="b">
        <f>IF(J2949&lt;&gt;0, TRUE, FALSE)</f>
        <v>1</v>
      </c>
      <c r="AC2949" t="s">
        <v>5</v>
      </c>
      <c r="AD2949"/>
    </row>
    <row r="2950" spans="1:30" ht="16">
      <c r="A2950" s="108" t="s">
        <v>930</v>
      </c>
      <c r="B2950" s="108" t="s">
        <v>3</v>
      </c>
      <c r="C2950" s="111">
        <v>0</v>
      </c>
      <c r="D2950" s="108" t="s">
        <v>5</v>
      </c>
      <c r="E2950" s="108" t="s">
        <v>5</v>
      </c>
      <c r="F2950" s="121">
        <f>IF(AND(D2950="Yes",E2950="Yes"),3,IF(AND(D2950="No",E2950="No"),0,IF(AND(D2950="Yes",E2950="No"),1,2)))</f>
        <v>0</v>
      </c>
      <c r="G2950" s="121" t="str">
        <f>VLOOKUP(H2950, phone[#All], 2, 0)</f>
        <v>One Line</v>
      </c>
      <c r="H2950" s="108">
        <v>1</v>
      </c>
      <c r="I2950" s="120" t="str">
        <f>VLOOKUP(J2950,internet[#All], 2, 0)</f>
        <v>Fiber Optic</v>
      </c>
      <c r="J2950" s="108">
        <v>2</v>
      </c>
      <c r="K2950" s="121" t="b">
        <f>IF(AND(my_practice[[#This Row],[phone_service]]&gt;0, my_practice[[#This Row],[internet_service]]&gt;0),TRUE,FALSE)</f>
        <v>1</v>
      </c>
      <c r="L2950" s="121" t="b">
        <f>IF(AND(my_practice[[#This Row],[phone_service]]=0, my_practice[[#This Row],[internet_service]]&gt;0),TRUE,FALSE)</f>
        <v>0</v>
      </c>
      <c r="M2950" s="121" t="b">
        <f>IF(AND(H2950&gt;0, J2950=0),TRUE,FALSE)</f>
        <v>0</v>
      </c>
      <c r="N2950" s="121" t="str">
        <f>VLOOKUP(O2950,contract[#All], 2, 0)</f>
        <v>1 Year</v>
      </c>
      <c r="O2950" s="108">
        <v>1</v>
      </c>
      <c r="P2950" s="108" t="s">
        <v>10</v>
      </c>
      <c r="Q2950" s="107">
        <v>104.55</v>
      </c>
      <c r="R2950" s="107">
        <v>2239.4</v>
      </c>
      <c r="S2950" s="111">
        <f>my_practice[[#This Row],[total_charges]]/my_practice[[#This Row],[monthly_charges]]</f>
        <v>21.41941654710665</v>
      </c>
      <c r="T2950" s="107">
        <f>AVERAGE(R2950/S2950)</f>
        <v>104.55</v>
      </c>
      <c r="U2950" s="121">
        <f>MATCH(Q2950, T2950)</f>
        <v>1</v>
      </c>
      <c r="V2950" s="118">
        <f ca="1">TODAY()</f>
        <v>43705</v>
      </c>
      <c r="W2950" s="111">
        <f>ROUND(S2950*30.4, 0)</f>
        <v>651</v>
      </c>
      <c r="X2950" s="118">
        <f ca="1">V2950-W2950</f>
        <v>43054</v>
      </c>
      <c r="Y2950" s="121" t="b">
        <f>IF(B2950&lt;&gt;"Male", TRUE, FALSE)</f>
        <v>1</v>
      </c>
      <c r="Z2950" s="121" t="b">
        <f>IF(AC2950&lt;&gt;"No",TRUE, FALSE)</f>
        <v>0</v>
      </c>
      <c r="AA2950" s="111" t="b">
        <f>IF(H2949&lt;&gt;0, TRUE,FALSE)</f>
        <v>1</v>
      </c>
      <c r="AB2950" s="121" t="b">
        <f>IF(J2950&lt;&gt;0, TRUE, FALSE)</f>
        <v>1</v>
      </c>
      <c r="AC2950" t="s">
        <v>5</v>
      </c>
      <c r="AD2950"/>
    </row>
    <row r="2951" spans="1:30" ht="16">
      <c r="A2951" s="108" t="s">
        <v>1070</v>
      </c>
      <c r="B2951" s="108" t="s">
        <v>9</v>
      </c>
      <c r="C2951" s="111">
        <v>0</v>
      </c>
      <c r="D2951" s="108" t="s">
        <v>5</v>
      </c>
      <c r="E2951" s="108" t="s">
        <v>5</v>
      </c>
      <c r="F2951" s="121">
        <f>IF(AND(D2951="Yes",E2951="Yes"),3,IF(AND(D2951="No",E2951="No"),0,IF(AND(D2951="Yes",E2951="No"),1,2)))</f>
        <v>0</v>
      </c>
      <c r="G2951" s="121" t="str">
        <f>VLOOKUP(H2951, phone[#All], 2, 0)</f>
        <v>Two or More Lines</v>
      </c>
      <c r="H2951" s="108">
        <v>2</v>
      </c>
      <c r="I2951" s="120" t="str">
        <f>VLOOKUP(J2951,internet[#All], 2, 0)</f>
        <v>Fiber Optic</v>
      </c>
      <c r="J2951" s="108">
        <v>2</v>
      </c>
      <c r="K2951" s="121" t="b">
        <f>IF(AND(my_practice[[#This Row],[phone_service]]&gt;0, my_practice[[#This Row],[internet_service]]&gt;0),TRUE,FALSE)</f>
        <v>1</v>
      </c>
      <c r="L2951" s="121" t="b">
        <f>IF(AND(my_practice[[#This Row],[phone_service]]=0, my_practice[[#This Row],[internet_service]]&gt;0),TRUE,FALSE)</f>
        <v>0</v>
      </c>
      <c r="M2951" s="121" t="b">
        <f>IF(AND(H2951&gt;0, J2951=0),TRUE,FALSE)</f>
        <v>0</v>
      </c>
      <c r="N2951" s="121" t="str">
        <f>VLOOKUP(O2951,contract[#All], 2, 0)</f>
        <v>Month-to-Month</v>
      </c>
      <c r="O2951" s="108">
        <v>0</v>
      </c>
      <c r="P2951" s="108" t="s">
        <v>7</v>
      </c>
      <c r="Q2951" s="107">
        <v>90.6</v>
      </c>
      <c r="R2951" s="107">
        <v>1943.2</v>
      </c>
      <c r="S2951" s="111">
        <f>my_practice[[#This Row],[total_charges]]/my_practice[[#This Row],[monthly_charges]]</f>
        <v>21.448123620309051</v>
      </c>
      <c r="T2951" s="107">
        <f>AVERAGE(R2951/S2951)</f>
        <v>90.6</v>
      </c>
      <c r="U2951" s="121">
        <f>MATCH(Q2951, T2951)</f>
        <v>1</v>
      </c>
      <c r="V2951" s="118">
        <f ca="1">TODAY()</f>
        <v>43705</v>
      </c>
      <c r="W2951" s="111">
        <f>ROUND(S2951*30.4, 0)</f>
        <v>652</v>
      </c>
      <c r="X2951" s="118">
        <f ca="1">V2951-W2951</f>
        <v>43053</v>
      </c>
      <c r="Y2951" s="121" t="b">
        <f>IF(B2951&lt;&gt;"Male", TRUE, FALSE)</f>
        <v>0</v>
      </c>
      <c r="Z2951" s="121" t="b">
        <f>IF(AC2951&lt;&gt;"No",TRUE, FALSE)</f>
        <v>1</v>
      </c>
      <c r="AA2951" s="111" t="b">
        <f>IF(H2950&lt;&gt;0, TRUE,FALSE)</f>
        <v>1</v>
      </c>
      <c r="AB2951" s="121" t="b">
        <f>IF(J2951&lt;&gt;0, TRUE, FALSE)</f>
        <v>1</v>
      </c>
      <c r="AC2951" t="s">
        <v>4</v>
      </c>
      <c r="AD2951"/>
    </row>
    <row r="2952" spans="1:30" ht="16">
      <c r="A2952" s="108" t="s">
        <v>6432</v>
      </c>
      <c r="B2952" s="108" t="s">
        <v>3</v>
      </c>
      <c r="C2952" s="111">
        <v>0</v>
      </c>
      <c r="D2952" s="108" t="s">
        <v>5</v>
      </c>
      <c r="E2952" s="108" t="s">
        <v>5</v>
      </c>
      <c r="F2952" s="121">
        <f>IF(AND(D2952="Yes",E2952="Yes"),3,IF(AND(D2952="No",E2952="No"),0,IF(AND(D2952="Yes",E2952="No"),1,2)))</f>
        <v>0</v>
      </c>
      <c r="G2952" s="121" t="str">
        <f>VLOOKUP(H2952, phone[#All], 2, 0)</f>
        <v>One Line</v>
      </c>
      <c r="H2952" s="108">
        <v>1</v>
      </c>
      <c r="I2952" s="120" t="str">
        <f>VLOOKUP(J2952,internet[#All], 2, 0)</f>
        <v>DSL</v>
      </c>
      <c r="J2952" s="108">
        <v>1</v>
      </c>
      <c r="K2952" s="121" t="b">
        <f>IF(AND(my_practice[[#This Row],[phone_service]]&gt;0, my_practice[[#This Row],[internet_service]]&gt;0),TRUE,FALSE)</f>
        <v>1</v>
      </c>
      <c r="L2952" s="121" t="b">
        <f>IF(AND(my_practice[[#This Row],[phone_service]]=0, my_practice[[#This Row],[internet_service]]&gt;0),TRUE,FALSE)</f>
        <v>0</v>
      </c>
      <c r="M2952" s="121" t="b">
        <f>IF(AND(H2952&gt;0, J2952=0),TRUE,FALSE)</f>
        <v>0</v>
      </c>
      <c r="N2952" s="121" t="str">
        <f>VLOOKUP(O2952,contract[#All], 2, 0)</f>
        <v>2 Year</v>
      </c>
      <c r="O2952" s="108">
        <v>2</v>
      </c>
      <c r="P2952" s="108" t="s">
        <v>17</v>
      </c>
      <c r="Q2952" s="107">
        <v>71.05</v>
      </c>
      <c r="R2952" s="107">
        <v>1524.85</v>
      </c>
      <c r="S2952" s="111">
        <f>my_practice[[#This Row],[total_charges]]/my_practice[[#This Row],[monthly_charges]]</f>
        <v>21.461646727656579</v>
      </c>
      <c r="T2952" s="107">
        <f>AVERAGE(R2952/S2952)</f>
        <v>71.05</v>
      </c>
      <c r="U2952" s="121">
        <f>MATCH(Q2952, T2952)</f>
        <v>1</v>
      </c>
      <c r="V2952" s="118">
        <f ca="1">TODAY()</f>
        <v>43705</v>
      </c>
      <c r="W2952" s="111">
        <f>ROUND(S2952*30.4, 0)</f>
        <v>652</v>
      </c>
      <c r="X2952" s="118">
        <f ca="1">V2952-W2952</f>
        <v>43053</v>
      </c>
      <c r="Y2952" s="121" t="b">
        <f>IF(B2952&lt;&gt;"Male", TRUE, FALSE)</f>
        <v>1</v>
      </c>
      <c r="Z2952" s="121" t="b">
        <f>IF(AC2952&lt;&gt;"No",TRUE, FALSE)</f>
        <v>0</v>
      </c>
      <c r="AA2952" s="111" t="b">
        <f>IF(H2951&lt;&gt;0, TRUE,FALSE)</f>
        <v>1</v>
      </c>
      <c r="AB2952" s="121" t="b">
        <f>IF(J2952&lt;&gt;0, TRUE, FALSE)</f>
        <v>1</v>
      </c>
      <c r="AC2952" t="s">
        <v>5</v>
      </c>
      <c r="AD2952"/>
    </row>
    <row r="2953" spans="1:30" ht="16">
      <c r="A2953" s="108" t="s">
        <v>4208</v>
      </c>
      <c r="B2953" s="108" t="s">
        <v>3</v>
      </c>
      <c r="C2953" s="111">
        <v>0</v>
      </c>
      <c r="D2953" s="108" t="s">
        <v>5</v>
      </c>
      <c r="E2953" s="108" t="s">
        <v>4</v>
      </c>
      <c r="F2953" s="121">
        <f>IF(AND(D2953="Yes",E2953="Yes"),3,IF(AND(D2953="No",E2953="No"),0,IF(AND(D2953="Yes",E2953="No"),1,2)))</f>
        <v>2</v>
      </c>
      <c r="G2953" s="121" t="str">
        <f>VLOOKUP(H2953, phone[#All], 2, 0)</f>
        <v>Two or More Lines</v>
      </c>
      <c r="H2953" s="108">
        <v>2</v>
      </c>
      <c r="I2953" s="120" t="str">
        <f>VLOOKUP(J2953,internet[#All], 2, 0)</f>
        <v>Fiber Optic</v>
      </c>
      <c r="J2953" s="108">
        <v>2</v>
      </c>
      <c r="K2953" s="121" t="b">
        <f>IF(AND(my_practice[[#This Row],[phone_service]]&gt;0, my_practice[[#This Row],[internet_service]]&gt;0),TRUE,FALSE)</f>
        <v>1</v>
      </c>
      <c r="L2953" s="121" t="b">
        <f>IF(AND(my_practice[[#This Row],[phone_service]]=0, my_practice[[#This Row],[internet_service]]&gt;0),TRUE,FALSE)</f>
        <v>0</v>
      </c>
      <c r="M2953" s="121" t="b">
        <f>IF(AND(H2953&gt;0, J2953=0),TRUE,FALSE)</f>
        <v>0</v>
      </c>
      <c r="N2953" s="121" t="str">
        <f>VLOOKUP(O2953,contract[#All], 2, 0)</f>
        <v>Month-to-Month</v>
      </c>
      <c r="O2953" s="108">
        <v>0</v>
      </c>
      <c r="P2953" s="108" t="s">
        <v>7</v>
      </c>
      <c r="Q2953" s="107">
        <v>84.75</v>
      </c>
      <c r="R2953" s="107">
        <v>1816.75</v>
      </c>
      <c r="S2953" s="111">
        <f>my_practice[[#This Row],[total_charges]]/my_practice[[#This Row],[monthly_charges]]</f>
        <v>21.436578171091444</v>
      </c>
      <c r="T2953" s="107">
        <f>AVERAGE(R2953/S2953)</f>
        <v>84.75</v>
      </c>
      <c r="U2953" s="121">
        <f>MATCH(Q2953, T2953)</f>
        <v>1</v>
      </c>
      <c r="V2953" s="118">
        <f ca="1">TODAY()</f>
        <v>43705</v>
      </c>
      <c r="W2953" s="111">
        <f>ROUND(S2953*30.4, 0)</f>
        <v>652</v>
      </c>
      <c r="X2953" s="118">
        <f ca="1">V2953-W2953</f>
        <v>43053</v>
      </c>
      <c r="Y2953" s="121" t="b">
        <f>IF(B2953&lt;&gt;"Male", TRUE, FALSE)</f>
        <v>1</v>
      </c>
      <c r="Z2953" s="121" t="b">
        <f>IF(AC2953&lt;&gt;"No",TRUE, FALSE)</f>
        <v>0</v>
      </c>
      <c r="AA2953" s="111" t="b">
        <f>IF(H2952&lt;&gt;0, TRUE,FALSE)</f>
        <v>1</v>
      </c>
      <c r="AB2953" s="121" t="b">
        <f>IF(J2953&lt;&gt;0, TRUE, FALSE)</f>
        <v>1</v>
      </c>
      <c r="AC2953" t="s">
        <v>5</v>
      </c>
      <c r="AD2953"/>
    </row>
    <row r="2954" spans="1:30" ht="16">
      <c r="A2954" s="108" t="s">
        <v>5556</v>
      </c>
      <c r="B2954" s="108" t="s">
        <v>9</v>
      </c>
      <c r="C2954" s="111">
        <v>1</v>
      </c>
      <c r="D2954" s="108" t="s">
        <v>4</v>
      </c>
      <c r="E2954" s="108" t="s">
        <v>5</v>
      </c>
      <c r="F2954" s="121">
        <f>IF(AND(D2954="Yes",E2954="Yes"),3,IF(AND(D2954="No",E2954="No"),0,IF(AND(D2954="Yes",E2954="No"),1,2)))</f>
        <v>1</v>
      </c>
      <c r="G2954" s="121" t="str">
        <f>VLOOKUP(H2954, phone[#All], 2, 0)</f>
        <v>One Line</v>
      </c>
      <c r="H2954" s="108">
        <v>1</v>
      </c>
      <c r="I2954" s="120" t="str">
        <f>VLOOKUP(J2954,internet[#All], 2, 0)</f>
        <v>Fiber Optic</v>
      </c>
      <c r="J2954" s="108">
        <v>2</v>
      </c>
      <c r="K2954" s="121" t="b">
        <f>IF(AND(my_practice[[#This Row],[phone_service]]&gt;0, my_practice[[#This Row],[internet_service]]&gt;0),TRUE,FALSE)</f>
        <v>1</v>
      </c>
      <c r="L2954" s="121" t="b">
        <f>IF(AND(my_practice[[#This Row],[phone_service]]=0, my_practice[[#This Row],[internet_service]]&gt;0),TRUE,FALSE)</f>
        <v>0</v>
      </c>
      <c r="M2954" s="121" t="b">
        <f>IF(AND(H2954&gt;0, J2954=0),TRUE,FALSE)</f>
        <v>0</v>
      </c>
      <c r="N2954" s="121" t="str">
        <f>VLOOKUP(O2954,contract[#All], 2, 0)</f>
        <v>Month-to-Month</v>
      </c>
      <c r="O2954" s="108">
        <v>0</v>
      </c>
      <c r="P2954" s="108" t="s">
        <v>13</v>
      </c>
      <c r="Q2954" s="107">
        <v>86.55</v>
      </c>
      <c r="R2954" s="107">
        <v>1857.25</v>
      </c>
      <c r="S2954" s="111">
        <f>my_practice[[#This Row],[total_charges]]/my_practice[[#This Row],[monthly_charges]]</f>
        <v>21.458694396302715</v>
      </c>
      <c r="T2954" s="107">
        <f>AVERAGE(R2954/S2954)</f>
        <v>86.55</v>
      </c>
      <c r="U2954" s="121">
        <f>MATCH(Q2954, T2954)</f>
        <v>1</v>
      </c>
      <c r="V2954" s="118">
        <f ca="1">TODAY()</f>
        <v>43705</v>
      </c>
      <c r="W2954" s="111">
        <f>ROUND(S2954*30.4, 0)</f>
        <v>652</v>
      </c>
      <c r="X2954" s="118">
        <f ca="1">V2954-W2954</f>
        <v>43053</v>
      </c>
      <c r="Y2954" s="121" t="b">
        <f>IF(B2954&lt;&gt;"Male", TRUE, FALSE)</f>
        <v>0</v>
      </c>
      <c r="Z2954" s="121" t="b">
        <f>IF(AC2954&lt;&gt;"No",TRUE, FALSE)</f>
        <v>0</v>
      </c>
      <c r="AA2954" s="111" t="b">
        <f>IF(H2953&lt;&gt;0, TRUE,FALSE)</f>
        <v>1</v>
      </c>
      <c r="AB2954" s="121" t="b">
        <f>IF(J2954&lt;&gt;0, TRUE, FALSE)</f>
        <v>1</v>
      </c>
      <c r="AC2954" t="s">
        <v>5</v>
      </c>
      <c r="AD2954"/>
    </row>
    <row r="2955" spans="1:30" ht="16">
      <c r="A2955" s="108" t="s">
        <v>4991</v>
      </c>
      <c r="B2955" s="108" t="s">
        <v>3</v>
      </c>
      <c r="C2955" s="111">
        <v>1</v>
      </c>
      <c r="D2955" s="108" t="s">
        <v>4</v>
      </c>
      <c r="E2955" s="108" t="s">
        <v>5</v>
      </c>
      <c r="F2955" s="121">
        <f>IF(AND(D2955="Yes",E2955="Yes"),3,IF(AND(D2955="No",E2955="No"),0,IF(AND(D2955="Yes",E2955="No"),1,2)))</f>
        <v>1</v>
      </c>
      <c r="G2955" s="121" t="str">
        <f>VLOOKUP(H2955, phone[#All], 2, 0)</f>
        <v>Two or More Lines</v>
      </c>
      <c r="H2955" s="108">
        <v>2</v>
      </c>
      <c r="I2955" s="120" t="str">
        <f>VLOOKUP(J2955,internet[#All], 2, 0)</f>
        <v>No Internet Service</v>
      </c>
      <c r="J2955" s="108">
        <v>0</v>
      </c>
      <c r="K2955" s="121" t="b">
        <f>IF(AND(my_practice[[#This Row],[phone_service]]&gt;0, my_practice[[#This Row],[internet_service]]&gt;0),TRUE,FALSE)</f>
        <v>0</v>
      </c>
      <c r="L2955" s="121" t="b">
        <f>IF(AND(my_practice[[#This Row],[phone_service]]=0, my_practice[[#This Row],[internet_service]]&gt;0),TRUE,FALSE)</f>
        <v>0</v>
      </c>
      <c r="M2955" s="121" t="b">
        <f>IF(AND(H2955&gt;0, J2955=0),TRUE,FALSE)</f>
        <v>1</v>
      </c>
      <c r="N2955" s="121" t="str">
        <f>VLOOKUP(O2955,contract[#All], 2, 0)</f>
        <v>1 Year</v>
      </c>
      <c r="O2955" s="108">
        <v>1</v>
      </c>
      <c r="P2955" s="108" t="s">
        <v>13</v>
      </c>
      <c r="Q2955" s="107">
        <v>25.6</v>
      </c>
      <c r="R2955" s="107">
        <v>548.79999999999995</v>
      </c>
      <c r="S2955" s="111">
        <f>my_practice[[#This Row],[total_charges]]/my_practice[[#This Row],[monthly_charges]]</f>
        <v>21.437499999999996</v>
      </c>
      <c r="T2955" s="107">
        <f>AVERAGE(R2955/S2955)</f>
        <v>25.6</v>
      </c>
      <c r="U2955" s="121">
        <f>MATCH(Q2955, T2955)</f>
        <v>1</v>
      </c>
      <c r="V2955" s="118">
        <f ca="1">TODAY()</f>
        <v>43705</v>
      </c>
      <c r="W2955" s="111">
        <f>ROUND(S2955*30.4, 0)</f>
        <v>652</v>
      </c>
      <c r="X2955" s="118">
        <f ca="1">V2955-W2955</f>
        <v>43053</v>
      </c>
      <c r="Y2955" s="121" t="b">
        <f>IF(B2955&lt;&gt;"Male", TRUE, FALSE)</f>
        <v>1</v>
      </c>
      <c r="Z2955" s="121" t="b">
        <f>IF(AC2955&lt;&gt;"No",TRUE, FALSE)</f>
        <v>0</v>
      </c>
      <c r="AA2955" s="111" t="b">
        <f>IF(H2954&lt;&gt;0, TRUE,FALSE)</f>
        <v>1</v>
      </c>
      <c r="AB2955" s="121" t="b">
        <f>IF(J2955&lt;&gt;0, TRUE, FALSE)</f>
        <v>0</v>
      </c>
      <c r="AC2955" t="s">
        <v>5</v>
      </c>
      <c r="AD2955"/>
    </row>
    <row r="2956" spans="1:30" ht="16">
      <c r="A2956" s="108" t="s">
        <v>6594</v>
      </c>
      <c r="B2956" s="108" t="s">
        <v>3</v>
      </c>
      <c r="C2956" s="111">
        <v>0</v>
      </c>
      <c r="D2956" s="108" t="s">
        <v>5</v>
      </c>
      <c r="E2956" s="108" t="s">
        <v>5</v>
      </c>
      <c r="F2956" s="121">
        <f>IF(AND(D2956="Yes",E2956="Yes"),3,IF(AND(D2956="No",E2956="No"),0,IF(AND(D2956="Yes",E2956="No"),1,2)))</f>
        <v>0</v>
      </c>
      <c r="G2956" s="121" t="str">
        <f>VLOOKUP(H2956, phone[#All], 2, 0)</f>
        <v>One Line</v>
      </c>
      <c r="H2956" s="108">
        <v>1</v>
      </c>
      <c r="I2956" s="120" t="str">
        <f>VLOOKUP(J2956,internet[#All], 2, 0)</f>
        <v>No Internet Service</v>
      </c>
      <c r="J2956" s="108">
        <v>0</v>
      </c>
      <c r="K2956" s="121" t="b">
        <f>IF(AND(my_practice[[#This Row],[phone_service]]&gt;0, my_practice[[#This Row],[internet_service]]&gt;0),TRUE,FALSE)</f>
        <v>0</v>
      </c>
      <c r="L2956" s="121" t="b">
        <f>IF(AND(my_practice[[#This Row],[phone_service]]=0, my_practice[[#This Row],[internet_service]]&gt;0),TRUE,FALSE)</f>
        <v>0</v>
      </c>
      <c r="M2956" s="121" t="b">
        <f>IF(AND(H2956&gt;0, J2956=0),TRUE,FALSE)</f>
        <v>1</v>
      </c>
      <c r="N2956" s="121" t="str">
        <f>VLOOKUP(O2956,contract[#All], 2, 0)</f>
        <v>1 Year</v>
      </c>
      <c r="O2956" s="108">
        <v>1</v>
      </c>
      <c r="P2956" s="108" t="s">
        <v>10</v>
      </c>
      <c r="Q2956" s="107">
        <v>19.25</v>
      </c>
      <c r="R2956" s="107">
        <v>412.55</v>
      </c>
      <c r="S2956" s="111">
        <f>my_practice[[#This Row],[total_charges]]/my_practice[[#This Row],[monthly_charges]]</f>
        <v>21.431168831168833</v>
      </c>
      <c r="T2956" s="107">
        <f>AVERAGE(R2956/S2956)</f>
        <v>19.25</v>
      </c>
      <c r="U2956" s="121">
        <f>MATCH(Q2956, T2956)</f>
        <v>1</v>
      </c>
      <c r="V2956" s="118">
        <f ca="1">TODAY()</f>
        <v>43705</v>
      </c>
      <c r="W2956" s="111">
        <f>ROUND(S2956*30.4, 0)</f>
        <v>652</v>
      </c>
      <c r="X2956" s="118">
        <f ca="1">V2956-W2956</f>
        <v>43053</v>
      </c>
      <c r="Y2956" s="121" t="b">
        <f>IF(B2956&lt;&gt;"Male", TRUE, FALSE)</f>
        <v>1</v>
      </c>
      <c r="Z2956" s="121" t="b">
        <f>IF(AC2956&lt;&gt;"No",TRUE, FALSE)</f>
        <v>0</v>
      </c>
      <c r="AA2956" s="111" t="b">
        <f>IF(H2955&lt;&gt;0, TRUE,FALSE)</f>
        <v>1</v>
      </c>
      <c r="AB2956" s="121" t="b">
        <f>IF(J2956&lt;&gt;0, TRUE, FALSE)</f>
        <v>0</v>
      </c>
      <c r="AC2956" t="s">
        <v>5</v>
      </c>
      <c r="AD2956"/>
    </row>
    <row r="2957" spans="1:30" ht="16">
      <c r="A2957" s="108" t="s">
        <v>5722</v>
      </c>
      <c r="B2957" s="108" t="s">
        <v>3</v>
      </c>
      <c r="C2957" s="111">
        <v>1</v>
      </c>
      <c r="D2957" s="108" t="s">
        <v>4</v>
      </c>
      <c r="E2957" s="108" t="s">
        <v>5</v>
      </c>
      <c r="F2957" s="121">
        <f>IF(AND(D2957="Yes",E2957="Yes"),3,IF(AND(D2957="No",E2957="No"),0,IF(AND(D2957="Yes",E2957="No"),1,2)))</f>
        <v>1</v>
      </c>
      <c r="G2957" s="121" t="str">
        <f>VLOOKUP(H2957, phone[#All], 2, 0)</f>
        <v>Two or More Lines</v>
      </c>
      <c r="H2957" s="108">
        <v>2</v>
      </c>
      <c r="I2957" s="120" t="str">
        <f>VLOOKUP(J2957,internet[#All], 2, 0)</f>
        <v>Fiber Optic</v>
      </c>
      <c r="J2957" s="108">
        <v>2</v>
      </c>
      <c r="K2957" s="121" t="b">
        <f>IF(AND(my_practice[[#This Row],[phone_service]]&gt;0, my_practice[[#This Row],[internet_service]]&gt;0),TRUE,FALSE)</f>
        <v>1</v>
      </c>
      <c r="L2957" s="121" t="b">
        <f>IF(AND(my_practice[[#This Row],[phone_service]]=0, my_practice[[#This Row],[internet_service]]&gt;0),TRUE,FALSE)</f>
        <v>0</v>
      </c>
      <c r="M2957" s="121" t="b">
        <f>IF(AND(H2957&gt;0, J2957=0),TRUE,FALSE)</f>
        <v>0</v>
      </c>
      <c r="N2957" s="121" t="str">
        <f>VLOOKUP(O2957,contract[#All], 2, 0)</f>
        <v>Month-to-Month</v>
      </c>
      <c r="O2957" s="108">
        <v>0</v>
      </c>
      <c r="P2957" s="108" t="s">
        <v>7</v>
      </c>
      <c r="Q2957" s="107">
        <v>90.8</v>
      </c>
      <c r="R2957" s="107">
        <v>1951</v>
      </c>
      <c r="S2957" s="111">
        <f>my_practice[[#This Row],[total_charges]]/my_practice[[#This Row],[monthly_charges]]</f>
        <v>21.486784140969164</v>
      </c>
      <c r="T2957" s="107">
        <f>AVERAGE(R2957/S2957)</f>
        <v>90.8</v>
      </c>
      <c r="U2957" s="121">
        <f>MATCH(Q2957, T2957)</f>
        <v>1</v>
      </c>
      <c r="V2957" s="118">
        <f ca="1">TODAY()</f>
        <v>43705</v>
      </c>
      <c r="W2957" s="111">
        <f>ROUND(S2957*30.4, 0)</f>
        <v>653</v>
      </c>
      <c r="X2957" s="118">
        <f ca="1">V2957-W2957</f>
        <v>43052</v>
      </c>
      <c r="Y2957" s="121" t="b">
        <f>IF(B2957&lt;&gt;"Male", TRUE, FALSE)</f>
        <v>1</v>
      </c>
      <c r="Z2957" s="121" t="b">
        <f>IF(AC2957&lt;&gt;"No",TRUE, FALSE)</f>
        <v>1</v>
      </c>
      <c r="AA2957" s="111" t="b">
        <f>IF(H2956&lt;&gt;0, TRUE,FALSE)</f>
        <v>1</v>
      </c>
      <c r="AB2957" s="121" t="b">
        <f>IF(J2957&lt;&gt;0, TRUE, FALSE)</f>
        <v>1</v>
      </c>
      <c r="AC2957" t="s">
        <v>4</v>
      </c>
      <c r="AD2957"/>
    </row>
    <row r="2958" spans="1:30" ht="16">
      <c r="A2958" s="108" t="s">
        <v>4673</v>
      </c>
      <c r="B2958" s="108" t="s">
        <v>9</v>
      </c>
      <c r="C2958" s="111">
        <v>0</v>
      </c>
      <c r="D2958" s="108" t="s">
        <v>5</v>
      </c>
      <c r="E2958" s="108" t="s">
        <v>4</v>
      </c>
      <c r="F2958" s="121">
        <f>IF(AND(D2958="Yes",E2958="Yes"),3,IF(AND(D2958="No",E2958="No"),0,IF(AND(D2958="Yes",E2958="No"),1,2)))</f>
        <v>2</v>
      </c>
      <c r="G2958" s="121" t="str">
        <f>VLOOKUP(H2958, phone[#All], 2, 0)</f>
        <v>One Line</v>
      </c>
      <c r="H2958" s="108">
        <v>1</v>
      </c>
      <c r="I2958" s="120" t="str">
        <f>VLOOKUP(J2958,internet[#All], 2, 0)</f>
        <v>No Internet Service</v>
      </c>
      <c r="J2958" s="108">
        <v>0</v>
      </c>
      <c r="K2958" s="121" t="b">
        <f>IF(AND(my_practice[[#This Row],[phone_service]]&gt;0, my_practice[[#This Row],[internet_service]]&gt;0),TRUE,FALSE)</f>
        <v>0</v>
      </c>
      <c r="L2958" s="121" t="b">
        <f>IF(AND(my_practice[[#This Row],[phone_service]]=0, my_practice[[#This Row],[internet_service]]&gt;0),TRUE,FALSE)</f>
        <v>0</v>
      </c>
      <c r="M2958" s="121" t="b">
        <f>IF(AND(H2958&gt;0, J2958=0),TRUE,FALSE)</f>
        <v>1</v>
      </c>
      <c r="N2958" s="121" t="str">
        <f>VLOOKUP(O2958,contract[#All], 2, 0)</f>
        <v>Month-to-Month</v>
      </c>
      <c r="O2958" s="108">
        <v>0</v>
      </c>
      <c r="P2958" s="108" t="s">
        <v>17</v>
      </c>
      <c r="Q2958" s="107">
        <v>20.149999999999999</v>
      </c>
      <c r="R2958" s="107">
        <v>432.5</v>
      </c>
      <c r="S2958" s="111">
        <f>my_practice[[#This Row],[total_charges]]/my_practice[[#This Row],[monthly_charges]]</f>
        <v>21.464019851116628</v>
      </c>
      <c r="T2958" s="107">
        <f>AVERAGE(R2958/S2958)</f>
        <v>20.149999999999999</v>
      </c>
      <c r="U2958" s="121">
        <f>MATCH(Q2958, T2958)</f>
        <v>1</v>
      </c>
      <c r="V2958" s="118">
        <f ca="1">TODAY()</f>
        <v>43705</v>
      </c>
      <c r="W2958" s="111">
        <f>ROUND(S2958*30.4, 0)</f>
        <v>653</v>
      </c>
      <c r="X2958" s="118">
        <f ca="1">V2958-W2958</f>
        <v>43052</v>
      </c>
      <c r="Y2958" s="121" t="b">
        <f>IF(B2958&lt;&gt;"Male", TRUE, FALSE)</f>
        <v>0</v>
      </c>
      <c r="Z2958" s="121" t="b">
        <f>IF(AC2958&lt;&gt;"No",TRUE, FALSE)</f>
        <v>0</v>
      </c>
      <c r="AA2958" s="111" t="b">
        <f>IF(H2957&lt;&gt;0, TRUE,FALSE)</f>
        <v>1</v>
      </c>
      <c r="AB2958" s="121" t="b">
        <f>IF(J2958&lt;&gt;0, TRUE, FALSE)</f>
        <v>0</v>
      </c>
      <c r="AC2958" t="s">
        <v>5</v>
      </c>
      <c r="AD2958"/>
    </row>
    <row r="2959" spans="1:30" ht="16">
      <c r="A2959" s="108" t="s">
        <v>6351</v>
      </c>
      <c r="B2959" s="108" t="s">
        <v>9</v>
      </c>
      <c r="C2959" s="111">
        <v>0</v>
      </c>
      <c r="D2959" s="108" t="s">
        <v>5</v>
      </c>
      <c r="E2959" s="108" t="s">
        <v>5</v>
      </c>
      <c r="F2959" s="121">
        <f>IF(AND(D2959="Yes",E2959="Yes"),3,IF(AND(D2959="No",E2959="No"),0,IF(AND(D2959="Yes",E2959="No"),1,2)))</f>
        <v>0</v>
      </c>
      <c r="G2959" s="121" t="str">
        <f>VLOOKUP(H2959, phone[#All], 2, 0)</f>
        <v>Two or More Lines</v>
      </c>
      <c r="H2959" s="108">
        <v>2</v>
      </c>
      <c r="I2959" s="120" t="str">
        <f>VLOOKUP(J2959,internet[#All], 2, 0)</f>
        <v>Fiber Optic</v>
      </c>
      <c r="J2959" s="108">
        <v>2</v>
      </c>
      <c r="K2959" s="121" t="b">
        <f>IF(AND(my_practice[[#This Row],[phone_service]]&gt;0, my_practice[[#This Row],[internet_service]]&gt;0),TRUE,FALSE)</f>
        <v>1</v>
      </c>
      <c r="L2959" s="121" t="b">
        <f>IF(AND(my_practice[[#This Row],[phone_service]]=0, my_practice[[#This Row],[internet_service]]&gt;0),TRUE,FALSE)</f>
        <v>0</v>
      </c>
      <c r="M2959" s="121" t="b">
        <f>IF(AND(H2959&gt;0, J2959=0),TRUE,FALSE)</f>
        <v>0</v>
      </c>
      <c r="N2959" s="121" t="str">
        <f>VLOOKUP(O2959,contract[#All], 2, 0)</f>
        <v>Month-to-Month</v>
      </c>
      <c r="O2959" s="108">
        <v>0</v>
      </c>
      <c r="P2959" s="108" t="s">
        <v>17</v>
      </c>
      <c r="Q2959" s="107">
        <v>96.9</v>
      </c>
      <c r="R2959" s="107">
        <v>2085.4499999999998</v>
      </c>
      <c r="S2959" s="111">
        <f>my_practice[[#This Row],[total_charges]]/my_practice[[#This Row],[monthly_charges]]</f>
        <v>21.521671826625383</v>
      </c>
      <c r="T2959" s="107">
        <f>AVERAGE(R2959/S2959)</f>
        <v>96.9</v>
      </c>
      <c r="U2959" s="121">
        <f>MATCH(Q2959, T2959)</f>
        <v>1</v>
      </c>
      <c r="V2959" s="118">
        <f ca="1">TODAY()</f>
        <v>43705</v>
      </c>
      <c r="W2959" s="111">
        <f>ROUND(S2959*30.4, 0)</f>
        <v>654</v>
      </c>
      <c r="X2959" s="118">
        <f ca="1">V2959-W2959</f>
        <v>43051</v>
      </c>
      <c r="Y2959" s="121" t="b">
        <f>IF(B2959&lt;&gt;"Male", TRUE, FALSE)</f>
        <v>0</v>
      </c>
      <c r="Z2959" s="121" t="b">
        <f>IF(AC2959&lt;&gt;"No",TRUE, FALSE)</f>
        <v>0</v>
      </c>
      <c r="AA2959" s="111" t="b">
        <f>IF(H2958&lt;&gt;0, TRUE,FALSE)</f>
        <v>1</v>
      </c>
      <c r="AB2959" s="121" t="b">
        <f>IF(J2959&lt;&gt;0, TRUE, FALSE)</f>
        <v>1</v>
      </c>
      <c r="AC2959" t="s">
        <v>5</v>
      </c>
      <c r="AD2959"/>
    </row>
    <row r="2960" spans="1:30" ht="16">
      <c r="A2960" s="108" t="s">
        <v>4290</v>
      </c>
      <c r="B2960" s="108" t="s">
        <v>9</v>
      </c>
      <c r="C2960" s="111">
        <v>0</v>
      </c>
      <c r="D2960" s="108" t="s">
        <v>4</v>
      </c>
      <c r="E2960" s="108" t="s">
        <v>4</v>
      </c>
      <c r="F2960" s="121">
        <f>IF(AND(D2960="Yes",E2960="Yes"),3,IF(AND(D2960="No",E2960="No"),0,IF(AND(D2960="Yes",E2960="No"),1,2)))</f>
        <v>3</v>
      </c>
      <c r="G2960" s="121" t="str">
        <f>VLOOKUP(H2960, phone[#All], 2, 0)</f>
        <v>Two or More Lines</v>
      </c>
      <c r="H2960" s="108">
        <v>2</v>
      </c>
      <c r="I2960" s="120" t="str">
        <f>VLOOKUP(J2960,internet[#All], 2, 0)</f>
        <v>No Internet Service</v>
      </c>
      <c r="J2960" s="108">
        <v>0</v>
      </c>
      <c r="K2960" s="121" t="b">
        <f>IF(AND(my_practice[[#This Row],[phone_service]]&gt;0, my_practice[[#This Row],[internet_service]]&gt;0),TRUE,FALSE)</f>
        <v>0</v>
      </c>
      <c r="L2960" s="121" t="b">
        <f>IF(AND(my_practice[[#This Row],[phone_service]]=0, my_practice[[#This Row],[internet_service]]&gt;0),TRUE,FALSE)</f>
        <v>0</v>
      </c>
      <c r="M2960" s="121" t="b">
        <f>IF(AND(H2960&gt;0, J2960=0),TRUE,FALSE)</f>
        <v>1</v>
      </c>
      <c r="N2960" s="121" t="str">
        <f>VLOOKUP(O2960,contract[#All], 2, 0)</f>
        <v>Month-to-Month</v>
      </c>
      <c r="O2960" s="108">
        <v>0</v>
      </c>
      <c r="P2960" s="108" t="s">
        <v>13</v>
      </c>
      <c r="Q2960" s="107">
        <v>25.4</v>
      </c>
      <c r="R2960" s="107">
        <v>546.85</v>
      </c>
      <c r="S2960" s="111">
        <f>my_practice[[#This Row],[total_charges]]/my_practice[[#This Row],[monthly_charges]]</f>
        <v>21.529527559055119</v>
      </c>
      <c r="T2960" s="107">
        <f>AVERAGE(R2960/S2960)</f>
        <v>25.400000000000002</v>
      </c>
      <c r="U2960" s="121" t="e">
        <f>MATCH(Q2960, T2960)</f>
        <v>#N/A</v>
      </c>
      <c r="V2960" s="118">
        <f ca="1">TODAY()</f>
        <v>43705</v>
      </c>
      <c r="W2960" s="111">
        <f>ROUND(S2960*30.4, 0)</f>
        <v>654</v>
      </c>
      <c r="X2960" s="118">
        <f ca="1">V2960-W2960</f>
        <v>43051</v>
      </c>
      <c r="Y2960" s="121" t="b">
        <f>IF(B2960&lt;&gt;"Male", TRUE, FALSE)</f>
        <v>0</v>
      </c>
      <c r="Z2960" s="121" t="b">
        <f>IF(AC2960&lt;&gt;"No",TRUE, FALSE)</f>
        <v>0</v>
      </c>
      <c r="AA2960" s="111" t="b">
        <f>IF(H2959&lt;&gt;0, TRUE,FALSE)</f>
        <v>1</v>
      </c>
      <c r="AB2960" s="121" t="b">
        <f>IF(J2960&lt;&gt;0, TRUE, FALSE)</f>
        <v>0</v>
      </c>
      <c r="AC2960" t="s">
        <v>5</v>
      </c>
      <c r="AD2960"/>
    </row>
    <row r="2961" spans="1:30" ht="16">
      <c r="A2961" s="108" t="s">
        <v>5646</v>
      </c>
      <c r="B2961" s="108" t="s">
        <v>3</v>
      </c>
      <c r="C2961" s="111">
        <v>0</v>
      </c>
      <c r="D2961" s="108" t="s">
        <v>4</v>
      </c>
      <c r="E2961" s="108" t="s">
        <v>5</v>
      </c>
      <c r="F2961" s="121">
        <f>IF(AND(D2961="Yes",E2961="Yes"),3,IF(AND(D2961="No",E2961="No"),0,IF(AND(D2961="Yes",E2961="No"),1,2)))</f>
        <v>1</v>
      </c>
      <c r="G2961" s="121" t="str">
        <f>VLOOKUP(H2961, phone[#All], 2, 0)</f>
        <v>One Line</v>
      </c>
      <c r="H2961" s="108">
        <v>1</v>
      </c>
      <c r="I2961" s="120" t="str">
        <f>VLOOKUP(J2961,internet[#All], 2, 0)</f>
        <v>DSL</v>
      </c>
      <c r="J2961" s="108">
        <v>1</v>
      </c>
      <c r="K2961" s="121" t="b">
        <f>IF(AND(my_practice[[#This Row],[phone_service]]&gt;0, my_practice[[#This Row],[internet_service]]&gt;0),TRUE,FALSE)</f>
        <v>1</v>
      </c>
      <c r="L2961" s="121" t="b">
        <f>IF(AND(my_practice[[#This Row],[phone_service]]=0, my_practice[[#This Row],[internet_service]]&gt;0),TRUE,FALSE)</f>
        <v>0</v>
      </c>
      <c r="M2961" s="121" t="b">
        <f>IF(AND(H2961&gt;0, J2961=0),TRUE,FALSE)</f>
        <v>0</v>
      </c>
      <c r="N2961" s="121" t="str">
        <f>VLOOKUP(O2961,contract[#All], 2, 0)</f>
        <v>Month-to-Month</v>
      </c>
      <c r="O2961" s="108">
        <v>0</v>
      </c>
      <c r="P2961" s="108" t="s">
        <v>10</v>
      </c>
      <c r="Q2961" s="107">
        <v>54.7</v>
      </c>
      <c r="R2961" s="107">
        <v>1178.75</v>
      </c>
      <c r="S2961" s="111">
        <f>my_practice[[#This Row],[total_charges]]/my_practice[[#This Row],[monthly_charges]]</f>
        <v>21.549360146252283</v>
      </c>
      <c r="T2961" s="107">
        <f>AVERAGE(R2961/S2961)</f>
        <v>54.7</v>
      </c>
      <c r="U2961" s="121">
        <f>MATCH(Q2961, T2961)</f>
        <v>1</v>
      </c>
      <c r="V2961" s="118">
        <f ca="1">TODAY()</f>
        <v>43705</v>
      </c>
      <c r="W2961" s="111">
        <f>ROUND(S2961*30.4, 0)</f>
        <v>655</v>
      </c>
      <c r="X2961" s="118">
        <f ca="1">V2961-W2961</f>
        <v>43050</v>
      </c>
      <c r="Y2961" s="121" t="b">
        <f>IF(B2961&lt;&gt;"Male", TRUE, FALSE)</f>
        <v>1</v>
      </c>
      <c r="Z2961" s="121" t="b">
        <f>IF(AC2961&lt;&gt;"No",TRUE, FALSE)</f>
        <v>0</v>
      </c>
      <c r="AA2961" s="111" t="b">
        <f>IF(H2960&lt;&gt;0, TRUE,FALSE)</f>
        <v>1</v>
      </c>
      <c r="AB2961" s="121" t="b">
        <f>IF(J2961&lt;&gt;0, TRUE, FALSE)</f>
        <v>1</v>
      </c>
      <c r="AC2961" t="s">
        <v>5</v>
      </c>
      <c r="AD2961"/>
    </row>
    <row r="2962" spans="1:30" ht="16">
      <c r="A2962" s="108" t="s">
        <v>3208</v>
      </c>
      <c r="B2962" s="108" t="s">
        <v>3</v>
      </c>
      <c r="C2962" s="111">
        <v>0</v>
      </c>
      <c r="D2962" s="108" t="s">
        <v>4</v>
      </c>
      <c r="E2962" s="108" t="s">
        <v>4</v>
      </c>
      <c r="F2962" s="121">
        <f>IF(AND(D2962="Yes",E2962="Yes"),3,IF(AND(D2962="No",E2962="No"),0,IF(AND(D2962="Yes",E2962="No"),1,2)))</f>
        <v>3</v>
      </c>
      <c r="G2962" s="121" t="str">
        <f>VLOOKUP(H2962, phone[#All], 2, 0)</f>
        <v>One Line</v>
      </c>
      <c r="H2962" s="108">
        <v>1</v>
      </c>
      <c r="I2962" s="120" t="str">
        <f>VLOOKUP(J2962,internet[#All], 2, 0)</f>
        <v>DSL</v>
      </c>
      <c r="J2962" s="108">
        <v>1</v>
      </c>
      <c r="K2962" s="121" t="b">
        <f>IF(AND(my_practice[[#This Row],[phone_service]]&gt;0, my_practice[[#This Row],[internet_service]]&gt;0),TRUE,FALSE)</f>
        <v>1</v>
      </c>
      <c r="L2962" s="121" t="b">
        <f>IF(AND(my_practice[[#This Row],[phone_service]]=0, my_practice[[#This Row],[internet_service]]&gt;0),TRUE,FALSE)</f>
        <v>0</v>
      </c>
      <c r="M2962" s="121" t="b">
        <f>IF(AND(H2962&gt;0, J2962=0),TRUE,FALSE)</f>
        <v>0</v>
      </c>
      <c r="N2962" s="121" t="str">
        <f>VLOOKUP(O2962,contract[#All], 2, 0)</f>
        <v>1 Year</v>
      </c>
      <c r="O2962" s="108">
        <v>1</v>
      </c>
      <c r="P2962" s="108" t="s">
        <v>13</v>
      </c>
      <c r="Q2962" s="107">
        <v>69.5</v>
      </c>
      <c r="R2962" s="107">
        <v>1498.2</v>
      </c>
      <c r="S2962" s="111">
        <f>my_practice[[#This Row],[total_charges]]/my_practice[[#This Row],[monthly_charges]]</f>
        <v>21.556834532374101</v>
      </c>
      <c r="T2962" s="107">
        <f>AVERAGE(R2962/S2962)</f>
        <v>69.5</v>
      </c>
      <c r="U2962" s="121">
        <f>MATCH(Q2962, T2962)</f>
        <v>1</v>
      </c>
      <c r="V2962" s="118">
        <f ca="1">TODAY()</f>
        <v>43705</v>
      </c>
      <c r="W2962" s="111">
        <f>ROUND(S2962*30.4, 0)</f>
        <v>655</v>
      </c>
      <c r="X2962" s="118">
        <f ca="1">V2962-W2962</f>
        <v>43050</v>
      </c>
      <c r="Y2962" s="121" t="b">
        <f>IF(B2962&lt;&gt;"Male", TRUE, FALSE)</f>
        <v>1</v>
      </c>
      <c r="Z2962" s="121" t="b">
        <f>IF(AC2962&lt;&gt;"No",TRUE, FALSE)</f>
        <v>1</v>
      </c>
      <c r="AA2962" s="111" t="b">
        <f>IF(H2961&lt;&gt;0, TRUE,FALSE)</f>
        <v>1</v>
      </c>
      <c r="AB2962" s="121" t="b">
        <f>IF(J2962&lt;&gt;0, TRUE, FALSE)</f>
        <v>1</v>
      </c>
      <c r="AC2962" t="s">
        <v>4</v>
      </c>
      <c r="AD2962"/>
    </row>
    <row r="2963" spans="1:30" ht="16">
      <c r="A2963" s="108" t="s">
        <v>2005</v>
      </c>
      <c r="B2963" s="108" t="s">
        <v>9</v>
      </c>
      <c r="C2963" s="111">
        <v>0</v>
      </c>
      <c r="D2963" s="108" t="s">
        <v>5</v>
      </c>
      <c r="E2963" s="108" t="s">
        <v>5</v>
      </c>
      <c r="F2963" s="121">
        <f>IF(AND(D2963="Yes",E2963="Yes"),3,IF(AND(D2963="No",E2963="No"),0,IF(AND(D2963="Yes",E2963="No"),1,2)))</f>
        <v>0</v>
      </c>
      <c r="G2963" s="121" t="str">
        <f>VLOOKUP(H2963, phone[#All], 2, 0)</f>
        <v>One Line</v>
      </c>
      <c r="H2963" s="108">
        <v>1</v>
      </c>
      <c r="I2963" s="120" t="str">
        <f>VLOOKUP(J2963,internet[#All], 2, 0)</f>
        <v>No Internet Service</v>
      </c>
      <c r="J2963" s="108">
        <v>0</v>
      </c>
      <c r="K2963" s="121" t="b">
        <f>IF(AND(my_practice[[#This Row],[phone_service]]&gt;0, my_practice[[#This Row],[internet_service]]&gt;0),TRUE,FALSE)</f>
        <v>0</v>
      </c>
      <c r="L2963" s="121" t="b">
        <f>IF(AND(my_practice[[#This Row],[phone_service]]=0, my_practice[[#This Row],[internet_service]]&gt;0),TRUE,FALSE)</f>
        <v>0</v>
      </c>
      <c r="M2963" s="121" t="b">
        <f>IF(AND(H2963&gt;0, J2963=0),TRUE,FALSE)</f>
        <v>1</v>
      </c>
      <c r="N2963" s="121" t="str">
        <f>VLOOKUP(O2963,contract[#All], 2, 0)</f>
        <v>1 Year</v>
      </c>
      <c r="O2963" s="108">
        <v>1</v>
      </c>
      <c r="P2963" s="108" t="s">
        <v>10</v>
      </c>
      <c r="Q2963" s="107">
        <v>19.600000000000001</v>
      </c>
      <c r="R2963" s="107">
        <v>422.5</v>
      </c>
      <c r="S2963" s="111">
        <f>my_practice[[#This Row],[total_charges]]/my_practice[[#This Row],[monthly_charges]]</f>
        <v>21.55612244897959</v>
      </c>
      <c r="T2963" s="107">
        <f>AVERAGE(R2963/S2963)</f>
        <v>19.600000000000001</v>
      </c>
      <c r="U2963" s="121">
        <f>MATCH(Q2963, T2963)</f>
        <v>1</v>
      </c>
      <c r="V2963" s="118">
        <f ca="1">TODAY()</f>
        <v>43705</v>
      </c>
      <c r="W2963" s="111">
        <f>ROUND(S2963*30.4, 0)</f>
        <v>655</v>
      </c>
      <c r="X2963" s="118">
        <f ca="1">V2963-W2963</f>
        <v>43050</v>
      </c>
      <c r="Y2963" s="121" t="b">
        <f>IF(B2963&lt;&gt;"Male", TRUE, FALSE)</f>
        <v>0</v>
      </c>
      <c r="Z2963" s="121" t="b">
        <f>IF(AC2963&lt;&gt;"No",TRUE, FALSE)</f>
        <v>0</v>
      </c>
      <c r="AA2963" s="111" t="b">
        <f>IF(H2962&lt;&gt;0, TRUE,FALSE)</f>
        <v>1</v>
      </c>
      <c r="AB2963" s="121" t="b">
        <f>IF(J2963&lt;&gt;0, TRUE, FALSE)</f>
        <v>0</v>
      </c>
      <c r="AC2963" t="s">
        <v>5</v>
      </c>
      <c r="AD2963"/>
    </row>
    <row r="2964" spans="1:30" ht="16">
      <c r="A2964" s="108" t="s">
        <v>1496</v>
      </c>
      <c r="B2964" s="108" t="s">
        <v>9</v>
      </c>
      <c r="C2964" s="111">
        <v>1</v>
      </c>
      <c r="D2964" s="108" t="s">
        <v>5</v>
      </c>
      <c r="E2964" s="108" t="s">
        <v>5</v>
      </c>
      <c r="F2964" s="121">
        <f>IF(AND(D2964="Yes",E2964="Yes"),3,IF(AND(D2964="No",E2964="No"),0,IF(AND(D2964="Yes",E2964="No"),1,2)))</f>
        <v>0</v>
      </c>
      <c r="G2964" s="121" t="str">
        <f>VLOOKUP(H2964, phone[#All], 2, 0)</f>
        <v>Two or More Lines</v>
      </c>
      <c r="H2964" s="108">
        <v>2</v>
      </c>
      <c r="I2964" s="120" t="str">
        <f>VLOOKUP(J2964,internet[#All], 2, 0)</f>
        <v>Fiber Optic</v>
      </c>
      <c r="J2964" s="108">
        <v>2</v>
      </c>
      <c r="K2964" s="121" t="b">
        <f>IF(AND(my_practice[[#This Row],[phone_service]]&gt;0, my_practice[[#This Row],[internet_service]]&gt;0),TRUE,FALSE)</f>
        <v>1</v>
      </c>
      <c r="L2964" s="121" t="b">
        <f>IF(AND(my_practice[[#This Row],[phone_service]]=0, my_practice[[#This Row],[internet_service]]&gt;0),TRUE,FALSE)</f>
        <v>0</v>
      </c>
      <c r="M2964" s="121" t="b">
        <f>IF(AND(H2964&gt;0, J2964=0),TRUE,FALSE)</f>
        <v>0</v>
      </c>
      <c r="N2964" s="121" t="str">
        <f>VLOOKUP(O2964,contract[#All], 2, 0)</f>
        <v>Month-to-Month</v>
      </c>
      <c r="O2964" s="108">
        <v>0</v>
      </c>
      <c r="P2964" s="108" t="s">
        <v>7</v>
      </c>
      <c r="Q2964" s="107">
        <v>96.7</v>
      </c>
      <c r="R2964" s="107">
        <v>2082.9499999999998</v>
      </c>
      <c r="S2964" s="111">
        <f>my_practice[[#This Row],[total_charges]]/my_practice[[#This Row],[monthly_charges]]</f>
        <v>21.540330920372284</v>
      </c>
      <c r="T2964" s="107">
        <f>AVERAGE(R2964/S2964)</f>
        <v>96.7</v>
      </c>
      <c r="U2964" s="121">
        <f>MATCH(Q2964, T2964)</f>
        <v>1</v>
      </c>
      <c r="V2964" s="118">
        <f ca="1">TODAY()</f>
        <v>43705</v>
      </c>
      <c r="W2964" s="111">
        <f>ROUND(S2964*30.4, 0)</f>
        <v>655</v>
      </c>
      <c r="X2964" s="118">
        <f ca="1">V2964-W2964</f>
        <v>43050</v>
      </c>
      <c r="Y2964" s="121" t="b">
        <f>IF(B2964&lt;&gt;"Male", TRUE, FALSE)</f>
        <v>0</v>
      </c>
      <c r="Z2964" s="121" t="b">
        <f>IF(AC2964&lt;&gt;"No",TRUE, FALSE)</f>
        <v>1</v>
      </c>
      <c r="AA2964" s="111" t="b">
        <f>IF(H2963&lt;&gt;0, TRUE,FALSE)</f>
        <v>1</v>
      </c>
      <c r="AB2964" s="121" t="b">
        <f>IF(J2964&lt;&gt;0, TRUE, FALSE)</f>
        <v>1</v>
      </c>
      <c r="AC2964" t="s">
        <v>4</v>
      </c>
      <c r="AD2964"/>
    </row>
    <row r="2965" spans="1:30" ht="16">
      <c r="A2965" s="108" t="s">
        <v>4188</v>
      </c>
      <c r="B2965" s="108" t="s">
        <v>9</v>
      </c>
      <c r="C2965" s="111">
        <v>0</v>
      </c>
      <c r="D2965" s="108" t="s">
        <v>5</v>
      </c>
      <c r="E2965" s="108" t="s">
        <v>4</v>
      </c>
      <c r="F2965" s="121">
        <f>IF(AND(D2965="Yes",E2965="Yes"),3,IF(AND(D2965="No",E2965="No"),0,IF(AND(D2965="Yes",E2965="No"),1,2)))</f>
        <v>2</v>
      </c>
      <c r="G2965" s="121" t="str">
        <f>VLOOKUP(H2965, phone[#All], 2, 0)</f>
        <v>One Line</v>
      </c>
      <c r="H2965" s="108">
        <v>1</v>
      </c>
      <c r="I2965" s="120" t="str">
        <f>VLOOKUP(J2965,internet[#All], 2, 0)</f>
        <v>DSL</v>
      </c>
      <c r="J2965" s="108">
        <v>1</v>
      </c>
      <c r="K2965" s="121" t="b">
        <f>IF(AND(my_practice[[#This Row],[phone_service]]&gt;0, my_practice[[#This Row],[internet_service]]&gt;0),TRUE,FALSE)</f>
        <v>1</v>
      </c>
      <c r="L2965" s="121" t="b">
        <f>IF(AND(my_practice[[#This Row],[phone_service]]=0, my_practice[[#This Row],[internet_service]]&gt;0),TRUE,FALSE)</f>
        <v>0</v>
      </c>
      <c r="M2965" s="121" t="b">
        <f>IF(AND(H2965&gt;0, J2965=0),TRUE,FALSE)</f>
        <v>0</v>
      </c>
      <c r="N2965" s="121" t="str">
        <f>VLOOKUP(O2965,contract[#All], 2, 0)</f>
        <v>Month-to-Month</v>
      </c>
      <c r="O2965" s="108">
        <v>0</v>
      </c>
      <c r="P2965" s="108" t="s">
        <v>10</v>
      </c>
      <c r="Q2965" s="107">
        <v>45.65</v>
      </c>
      <c r="R2965" s="107">
        <v>985.05</v>
      </c>
      <c r="S2965" s="111">
        <f>my_practice[[#This Row],[total_charges]]/my_practice[[#This Row],[monthly_charges]]</f>
        <v>21.578313253012048</v>
      </c>
      <c r="T2965" s="107">
        <f>AVERAGE(R2965/S2965)</f>
        <v>45.65</v>
      </c>
      <c r="U2965" s="121">
        <f>MATCH(Q2965, T2965)</f>
        <v>1</v>
      </c>
      <c r="V2965" s="118">
        <f ca="1">TODAY()</f>
        <v>43705</v>
      </c>
      <c r="W2965" s="111">
        <f>ROUND(S2965*30.4, 0)</f>
        <v>656</v>
      </c>
      <c r="X2965" s="118">
        <f ca="1">V2965-W2965</f>
        <v>43049</v>
      </c>
      <c r="Y2965" s="121" t="b">
        <f>IF(B2965&lt;&gt;"Male", TRUE, FALSE)</f>
        <v>0</v>
      </c>
      <c r="Z2965" s="121" t="b">
        <f>IF(AC2965&lt;&gt;"No",TRUE, FALSE)</f>
        <v>0</v>
      </c>
      <c r="AA2965" s="111" t="b">
        <f>IF(H2964&lt;&gt;0, TRUE,FALSE)</f>
        <v>1</v>
      </c>
      <c r="AB2965" s="121" t="b">
        <f>IF(J2965&lt;&gt;0, TRUE, FALSE)</f>
        <v>1</v>
      </c>
      <c r="AC2965" t="s">
        <v>5</v>
      </c>
      <c r="AD2965"/>
    </row>
    <row r="2966" spans="1:30" ht="16">
      <c r="A2966" s="108" t="s">
        <v>6767</v>
      </c>
      <c r="B2966" s="108" t="s">
        <v>9</v>
      </c>
      <c r="C2966" s="111">
        <v>1</v>
      </c>
      <c r="D2966" s="108" t="s">
        <v>4</v>
      </c>
      <c r="E2966" s="108" t="s">
        <v>5</v>
      </c>
      <c r="F2966" s="121">
        <f>IF(AND(D2966="Yes",E2966="Yes"),3,IF(AND(D2966="No",E2966="No"),0,IF(AND(D2966="Yes",E2966="No"),1,2)))</f>
        <v>1</v>
      </c>
      <c r="G2966" s="121" t="str">
        <f>VLOOKUP(H2966, phone[#All], 2, 0)</f>
        <v>One Line</v>
      </c>
      <c r="H2966" s="108">
        <v>1</v>
      </c>
      <c r="I2966" s="120" t="str">
        <f>VLOOKUP(J2966,internet[#All], 2, 0)</f>
        <v>Fiber Optic</v>
      </c>
      <c r="J2966" s="108">
        <v>2</v>
      </c>
      <c r="K2966" s="121" t="b">
        <f>IF(AND(my_practice[[#This Row],[phone_service]]&gt;0, my_practice[[#This Row],[internet_service]]&gt;0),TRUE,FALSE)</f>
        <v>1</v>
      </c>
      <c r="L2966" s="121" t="b">
        <f>IF(AND(my_practice[[#This Row],[phone_service]]=0, my_practice[[#This Row],[internet_service]]&gt;0),TRUE,FALSE)</f>
        <v>0</v>
      </c>
      <c r="M2966" s="121" t="b">
        <f>IF(AND(H2966&gt;0, J2966=0),TRUE,FALSE)</f>
        <v>0</v>
      </c>
      <c r="N2966" s="121" t="str">
        <f>VLOOKUP(O2966,contract[#All], 2, 0)</f>
        <v>Month-to-Month</v>
      </c>
      <c r="O2966" s="108">
        <v>0</v>
      </c>
      <c r="P2966" s="108" t="s">
        <v>13</v>
      </c>
      <c r="Q2966" s="107">
        <v>89.75</v>
      </c>
      <c r="R2966" s="107">
        <v>1938.9</v>
      </c>
      <c r="S2966" s="111">
        <f>my_practice[[#This Row],[total_charges]]/my_practice[[#This Row],[monthly_charges]]</f>
        <v>21.603342618384403</v>
      </c>
      <c r="T2966" s="107">
        <f>AVERAGE(R2966/S2966)</f>
        <v>89.75</v>
      </c>
      <c r="U2966" s="121">
        <f>MATCH(Q2966, T2966)</f>
        <v>1</v>
      </c>
      <c r="V2966" s="118">
        <f ca="1">TODAY()</f>
        <v>43705</v>
      </c>
      <c r="W2966" s="111">
        <f>ROUND(S2966*30.4, 0)</f>
        <v>657</v>
      </c>
      <c r="X2966" s="118">
        <f ca="1">V2966-W2966</f>
        <v>43048</v>
      </c>
      <c r="Y2966" s="121" t="b">
        <f>IF(B2966&lt;&gt;"Male", TRUE, FALSE)</f>
        <v>0</v>
      </c>
      <c r="Z2966" s="121" t="b">
        <f>IF(AC2966&lt;&gt;"No",TRUE, FALSE)</f>
        <v>0</v>
      </c>
      <c r="AA2966" s="111" t="b">
        <f>IF(H2965&lt;&gt;0, TRUE,FALSE)</f>
        <v>1</v>
      </c>
      <c r="AB2966" s="121" t="b">
        <f>IF(J2966&lt;&gt;0, TRUE, FALSE)</f>
        <v>1</v>
      </c>
      <c r="AC2966" t="s">
        <v>5</v>
      </c>
      <c r="AD2966"/>
    </row>
    <row r="2967" spans="1:30" ht="16">
      <c r="A2967" s="108" t="s">
        <v>4580</v>
      </c>
      <c r="B2967" s="108" t="s">
        <v>3</v>
      </c>
      <c r="C2967" s="111">
        <v>0</v>
      </c>
      <c r="D2967" s="108" t="s">
        <v>5</v>
      </c>
      <c r="E2967" s="108" t="s">
        <v>5</v>
      </c>
      <c r="F2967" s="121">
        <f>IF(AND(D2967="Yes",E2967="Yes"),3,IF(AND(D2967="No",E2967="No"),0,IF(AND(D2967="Yes",E2967="No"),1,2)))</f>
        <v>0</v>
      </c>
      <c r="G2967" s="121" t="str">
        <f>VLOOKUP(H2967, phone[#All], 2, 0)</f>
        <v>One Line</v>
      </c>
      <c r="H2967" s="108">
        <v>1</v>
      </c>
      <c r="I2967" s="120" t="str">
        <f>VLOOKUP(J2967,internet[#All], 2, 0)</f>
        <v>DSL</v>
      </c>
      <c r="J2967" s="108">
        <v>1</v>
      </c>
      <c r="K2967" s="121" t="b">
        <f>IF(AND(my_practice[[#This Row],[phone_service]]&gt;0, my_practice[[#This Row],[internet_service]]&gt;0),TRUE,FALSE)</f>
        <v>1</v>
      </c>
      <c r="L2967" s="121" t="b">
        <f>IF(AND(my_practice[[#This Row],[phone_service]]=0, my_practice[[#This Row],[internet_service]]&gt;0),TRUE,FALSE)</f>
        <v>0</v>
      </c>
      <c r="M2967" s="121" t="b">
        <f>IF(AND(H2967&gt;0, J2967=0),TRUE,FALSE)</f>
        <v>0</v>
      </c>
      <c r="N2967" s="121" t="str">
        <f>VLOOKUP(O2967,contract[#All], 2, 0)</f>
        <v>Month-to-Month</v>
      </c>
      <c r="O2967" s="108">
        <v>0</v>
      </c>
      <c r="P2967" s="108" t="s">
        <v>17</v>
      </c>
      <c r="Q2967" s="107">
        <v>48.8</v>
      </c>
      <c r="R2967" s="107">
        <v>1054.5999999999999</v>
      </c>
      <c r="S2967" s="111">
        <f>my_practice[[#This Row],[total_charges]]/my_practice[[#This Row],[monthly_charges]]</f>
        <v>21.610655737704917</v>
      </c>
      <c r="T2967" s="107">
        <f>AVERAGE(R2967/S2967)</f>
        <v>48.8</v>
      </c>
      <c r="U2967" s="121">
        <f>MATCH(Q2967, T2967)</f>
        <v>1</v>
      </c>
      <c r="V2967" s="118">
        <f ca="1">TODAY()</f>
        <v>43705</v>
      </c>
      <c r="W2967" s="111">
        <f>ROUND(S2967*30.4, 0)</f>
        <v>657</v>
      </c>
      <c r="X2967" s="118">
        <f ca="1">V2967-W2967</f>
        <v>43048</v>
      </c>
      <c r="Y2967" s="121" t="b">
        <f>IF(B2967&lt;&gt;"Male", TRUE, FALSE)</f>
        <v>1</v>
      </c>
      <c r="Z2967" s="121" t="b">
        <f>IF(AC2967&lt;&gt;"No",TRUE, FALSE)</f>
        <v>1</v>
      </c>
      <c r="AA2967" s="111" t="b">
        <f>IF(H2966&lt;&gt;0, TRUE,FALSE)</f>
        <v>1</v>
      </c>
      <c r="AB2967" s="121" t="b">
        <f>IF(J2967&lt;&gt;0, TRUE, FALSE)</f>
        <v>1</v>
      </c>
      <c r="AC2967" t="s">
        <v>4</v>
      </c>
      <c r="AD2967"/>
    </row>
    <row r="2968" spans="1:30" ht="16">
      <c r="A2968" s="108" t="s">
        <v>6279</v>
      </c>
      <c r="B2968" s="108" t="s">
        <v>3</v>
      </c>
      <c r="C2968" s="111">
        <v>0</v>
      </c>
      <c r="D2968" s="108" t="s">
        <v>5</v>
      </c>
      <c r="E2968" s="108" t="s">
        <v>5</v>
      </c>
      <c r="F2968" s="121">
        <f>IF(AND(D2968="Yes",E2968="Yes"),3,IF(AND(D2968="No",E2968="No"),0,IF(AND(D2968="Yes",E2968="No"),1,2)))</f>
        <v>0</v>
      </c>
      <c r="G2968" s="121" t="str">
        <f>VLOOKUP(H2968, phone[#All], 2, 0)</f>
        <v>One Line</v>
      </c>
      <c r="H2968" s="108">
        <v>1</v>
      </c>
      <c r="I2968" s="120" t="str">
        <f>VLOOKUP(J2968,internet[#All], 2, 0)</f>
        <v>No Internet Service</v>
      </c>
      <c r="J2968" s="108">
        <v>0</v>
      </c>
      <c r="K2968" s="121" t="b">
        <f>IF(AND(my_practice[[#This Row],[phone_service]]&gt;0, my_practice[[#This Row],[internet_service]]&gt;0),TRUE,FALSE)</f>
        <v>0</v>
      </c>
      <c r="L2968" s="121" t="b">
        <f>IF(AND(my_practice[[#This Row],[phone_service]]=0, my_practice[[#This Row],[internet_service]]&gt;0),TRUE,FALSE)</f>
        <v>0</v>
      </c>
      <c r="M2968" s="121" t="b">
        <f>IF(AND(H2968&gt;0, J2968=0),TRUE,FALSE)</f>
        <v>1</v>
      </c>
      <c r="N2968" s="121" t="str">
        <f>VLOOKUP(O2968,contract[#All], 2, 0)</f>
        <v>1 Year</v>
      </c>
      <c r="O2968" s="108">
        <v>1</v>
      </c>
      <c r="P2968" s="108" t="s">
        <v>13</v>
      </c>
      <c r="Q2968" s="107">
        <v>20.85</v>
      </c>
      <c r="R2968" s="107">
        <v>450.65</v>
      </c>
      <c r="S2968" s="111">
        <f>my_practice[[#This Row],[total_charges]]/my_practice[[#This Row],[monthly_charges]]</f>
        <v>21.613908872901675</v>
      </c>
      <c r="T2968" s="107">
        <f>AVERAGE(R2968/S2968)</f>
        <v>20.85</v>
      </c>
      <c r="U2968" s="121">
        <f>MATCH(Q2968, T2968)</f>
        <v>1</v>
      </c>
      <c r="V2968" s="118">
        <f ca="1">TODAY()</f>
        <v>43705</v>
      </c>
      <c r="W2968" s="111">
        <f>ROUND(S2968*30.4, 0)</f>
        <v>657</v>
      </c>
      <c r="X2968" s="118">
        <f ca="1">V2968-W2968</f>
        <v>43048</v>
      </c>
      <c r="Y2968" s="121" t="b">
        <f>IF(B2968&lt;&gt;"Male", TRUE, FALSE)</f>
        <v>1</v>
      </c>
      <c r="Z2968" s="121" t="b">
        <f>IF(AC2968&lt;&gt;"No",TRUE, FALSE)</f>
        <v>0</v>
      </c>
      <c r="AA2968" s="111" t="b">
        <f>IF(H2967&lt;&gt;0, TRUE,FALSE)</f>
        <v>1</v>
      </c>
      <c r="AB2968" s="121" t="b">
        <f>IF(J2968&lt;&gt;0, TRUE, FALSE)</f>
        <v>0</v>
      </c>
      <c r="AC2968" t="s">
        <v>5</v>
      </c>
      <c r="AD2968"/>
    </row>
    <row r="2969" spans="1:30" ht="16">
      <c r="A2969" s="108" t="s">
        <v>6619</v>
      </c>
      <c r="B2969" s="108" t="s">
        <v>9</v>
      </c>
      <c r="C2969" s="111">
        <v>0</v>
      </c>
      <c r="D2969" s="108" t="s">
        <v>5</v>
      </c>
      <c r="E2969" s="108" t="s">
        <v>5</v>
      </c>
      <c r="F2969" s="121">
        <f>IF(AND(D2969="Yes",E2969="Yes"),3,IF(AND(D2969="No",E2969="No"),0,IF(AND(D2969="Yes",E2969="No"),1,2)))</f>
        <v>0</v>
      </c>
      <c r="G2969" s="121" t="str">
        <f>VLOOKUP(H2969, phone[#All], 2, 0)</f>
        <v>One Line</v>
      </c>
      <c r="H2969" s="108">
        <v>1</v>
      </c>
      <c r="I2969" s="120" t="str">
        <f>VLOOKUP(J2969,internet[#All], 2, 0)</f>
        <v>DSL</v>
      </c>
      <c r="J2969" s="108">
        <v>1</v>
      </c>
      <c r="K2969" s="121" t="b">
        <f>IF(AND(my_practice[[#This Row],[phone_service]]&gt;0, my_practice[[#This Row],[internet_service]]&gt;0),TRUE,FALSE)</f>
        <v>1</v>
      </c>
      <c r="L2969" s="121" t="b">
        <f>IF(AND(my_practice[[#This Row],[phone_service]]=0, my_practice[[#This Row],[internet_service]]&gt;0),TRUE,FALSE)</f>
        <v>0</v>
      </c>
      <c r="M2969" s="121" t="b">
        <f>IF(AND(H2969&gt;0, J2969=0),TRUE,FALSE)</f>
        <v>0</v>
      </c>
      <c r="N2969" s="121" t="str">
        <f>VLOOKUP(O2969,contract[#All], 2, 0)</f>
        <v>1 Year</v>
      </c>
      <c r="O2969" s="108">
        <v>1</v>
      </c>
      <c r="P2969" s="108" t="s">
        <v>17</v>
      </c>
      <c r="Q2969" s="107">
        <v>55.15</v>
      </c>
      <c r="R2969" s="107">
        <v>1193.05</v>
      </c>
      <c r="S2969" s="111">
        <f>my_practice[[#This Row],[total_charges]]/my_practice[[#This Row],[monthly_charges]]</f>
        <v>21.632819582955577</v>
      </c>
      <c r="T2969" s="107">
        <f>AVERAGE(R2969/S2969)</f>
        <v>55.15</v>
      </c>
      <c r="U2969" s="121">
        <f>MATCH(Q2969, T2969)</f>
        <v>1</v>
      </c>
      <c r="V2969" s="118">
        <f ca="1">TODAY()</f>
        <v>43705</v>
      </c>
      <c r="W2969" s="111">
        <f>ROUND(S2969*30.4, 0)</f>
        <v>658</v>
      </c>
      <c r="X2969" s="118">
        <f ca="1">V2969-W2969</f>
        <v>43047</v>
      </c>
      <c r="Y2969" s="121" t="b">
        <f>IF(B2969&lt;&gt;"Male", TRUE, FALSE)</f>
        <v>0</v>
      </c>
      <c r="Z2969" s="121" t="b">
        <f>IF(AC2969&lt;&gt;"No",TRUE, FALSE)</f>
        <v>1</v>
      </c>
      <c r="AA2969" s="111" t="b">
        <f>IF(H2968&lt;&gt;0, TRUE,FALSE)</f>
        <v>1</v>
      </c>
      <c r="AB2969" s="121" t="b">
        <f>IF(J2969&lt;&gt;0, TRUE, FALSE)</f>
        <v>1</v>
      </c>
      <c r="AC2969" t="s">
        <v>4</v>
      </c>
      <c r="AD2969"/>
    </row>
    <row r="2970" spans="1:30" ht="16">
      <c r="A2970" s="108" t="s">
        <v>167</v>
      </c>
      <c r="B2970" s="108" t="s">
        <v>3</v>
      </c>
      <c r="C2970" s="111">
        <v>0</v>
      </c>
      <c r="D2970" s="108" t="s">
        <v>5</v>
      </c>
      <c r="E2970" s="108" t="s">
        <v>5</v>
      </c>
      <c r="F2970" s="121">
        <f>IF(AND(D2970="Yes",E2970="Yes"),3,IF(AND(D2970="No",E2970="No"),0,IF(AND(D2970="Yes",E2970="No"),1,2)))</f>
        <v>0</v>
      </c>
      <c r="G2970" s="121" t="str">
        <f>VLOOKUP(H2970, phone[#All], 2, 0)</f>
        <v>Two or More Lines</v>
      </c>
      <c r="H2970" s="108">
        <v>2</v>
      </c>
      <c r="I2970" s="120" t="str">
        <f>VLOOKUP(J2970,internet[#All], 2, 0)</f>
        <v>Fiber Optic</v>
      </c>
      <c r="J2970" s="108">
        <v>2</v>
      </c>
      <c r="K2970" s="121" t="b">
        <f>IF(AND(my_practice[[#This Row],[phone_service]]&gt;0, my_practice[[#This Row],[internet_service]]&gt;0),TRUE,FALSE)</f>
        <v>1</v>
      </c>
      <c r="L2970" s="121" t="b">
        <f>IF(AND(my_practice[[#This Row],[phone_service]]=0, my_practice[[#This Row],[internet_service]]&gt;0),TRUE,FALSE)</f>
        <v>0</v>
      </c>
      <c r="M2970" s="121" t="b">
        <f>IF(AND(H2970&gt;0, J2970=0),TRUE,FALSE)</f>
        <v>0</v>
      </c>
      <c r="N2970" s="121" t="str">
        <f>VLOOKUP(O2970,contract[#All], 2, 0)</f>
        <v>Month-to-Month</v>
      </c>
      <c r="O2970" s="108">
        <v>0</v>
      </c>
      <c r="P2970" s="108" t="s">
        <v>13</v>
      </c>
      <c r="Q2970" s="107">
        <v>84.15</v>
      </c>
      <c r="R2970" s="107">
        <v>1821.95</v>
      </c>
      <c r="S2970" s="111">
        <f>my_practice[[#This Row],[total_charges]]/my_practice[[#This Row],[monthly_charges]]</f>
        <v>21.651218062982768</v>
      </c>
      <c r="T2970" s="107">
        <f>AVERAGE(R2970/S2970)</f>
        <v>84.15</v>
      </c>
      <c r="U2970" s="121">
        <f>MATCH(Q2970, T2970)</f>
        <v>1</v>
      </c>
      <c r="V2970" s="118">
        <f ca="1">TODAY()</f>
        <v>43705</v>
      </c>
      <c r="W2970" s="111">
        <f>ROUND(S2970*30.4, 0)</f>
        <v>658</v>
      </c>
      <c r="X2970" s="118">
        <f ca="1">V2970-W2970</f>
        <v>43047</v>
      </c>
      <c r="Y2970" s="121" t="b">
        <f>IF(B2970&lt;&gt;"Male", TRUE, FALSE)</f>
        <v>1</v>
      </c>
      <c r="Z2970" s="121" t="b">
        <f>IF(AC2970&lt;&gt;"No",TRUE, FALSE)</f>
        <v>0</v>
      </c>
      <c r="AA2970" s="111" t="b">
        <f>IF(H2969&lt;&gt;0, TRUE,FALSE)</f>
        <v>1</v>
      </c>
      <c r="AB2970" s="121" t="b">
        <f>IF(J2970&lt;&gt;0, TRUE, FALSE)</f>
        <v>1</v>
      </c>
      <c r="AC2970" t="s">
        <v>5</v>
      </c>
      <c r="AD2970"/>
    </row>
    <row r="2971" spans="1:30" ht="16">
      <c r="A2971" s="108" t="s">
        <v>4836</v>
      </c>
      <c r="B2971" s="108" t="s">
        <v>9</v>
      </c>
      <c r="C2971" s="111">
        <v>0</v>
      </c>
      <c r="D2971" s="108" t="s">
        <v>5</v>
      </c>
      <c r="E2971" s="108" t="s">
        <v>5</v>
      </c>
      <c r="F2971" s="121">
        <f>IF(AND(D2971="Yes",E2971="Yes"),3,IF(AND(D2971="No",E2971="No"),0,IF(AND(D2971="Yes",E2971="No"),1,2)))</f>
        <v>0</v>
      </c>
      <c r="G2971" s="121" t="str">
        <f>VLOOKUP(H2971, phone[#All], 2, 0)</f>
        <v>Two or More Lines</v>
      </c>
      <c r="H2971" s="108">
        <v>2</v>
      </c>
      <c r="I2971" s="120" t="str">
        <f>VLOOKUP(J2971,internet[#All], 2, 0)</f>
        <v>Fiber Optic</v>
      </c>
      <c r="J2971" s="108">
        <v>2</v>
      </c>
      <c r="K2971" s="121" t="b">
        <f>IF(AND(my_practice[[#This Row],[phone_service]]&gt;0, my_practice[[#This Row],[internet_service]]&gt;0),TRUE,FALSE)</f>
        <v>1</v>
      </c>
      <c r="L2971" s="121" t="b">
        <f>IF(AND(my_practice[[#This Row],[phone_service]]=0, my_practice[[#This Row],[internet_service]]&gt;0),TRUE,FALSE)</f>
        <v>0</v>
      </c>
      <c r="M2971" s="121" t="b">
        <f>IF(AND(H2971&gt;0, J2971=0),TRUE,FALSE)</f>
        <v>0</v>
      </c>
      <c r="N2971" s="121" t="str">
        <f>VLOOKUP(O2971,contract[#All], 2, 0)</f>
        <v>Month-to-Month</v>
      </c>
      <c r="O2971" s="108">
        <v>0</v>
      </c>
      <c r="P2971" s="108" t="s">
        <v>7</v>
      </c>
      <c r="Q2971" s="107">
        <v>83.05</v>
      </c>
      <c r="R2971" s="107">
        <v>1799.3</v>
      </c>
      <c r="S2971" s="111">
        <f>my_practice[[#This Row],[total_charges]]/my_practice[[#This Row],[monthly_charges]]</f>
        <v>21.665261890427452</v>
      </c>
      <c r="T2971" s="107">
        <f>AVERAGE(R2971/S2971)</f>
        <v>83.05</v>
      </c>
      <c r="U2971" s="121">
        <f>MATCH(Q2971, T2971)</f>
        <v>1</v>
      </c>
      <c r="V2971" s="118">
        <f ca="1">TODAY()</f>
        <v>43705</v>
      </c>
      <c r="W2971" s="111">
        <f>ROUND(S2971*30.4, 0)</f>
        <v>659</v>
      </c>
      <c r="X2971" s="118">
        <f ca="1">V2971-W2971</f>
        <v>43046</v>
      </c>
      <c r="Y2971" s="121" t="b">
        <f>IF(B2971&lt;&gt;"Male", TRUE, FALSE)</f>
        <v>0</v>
      </c>
      <c r="Z2971" s="121" t="b">
        <f>IF(AC2971&lt;&gt;"No",TRUE, FALSE)</f>
        <v>0</v>
      </c>
      <c r="AA2971" s="111" t="b">
        <f>IF(H2970&lt;&gt;0, TRUE,FALSE)</f>
        <v>1</v>
      </c>
      <c r="AB2971" s="121" t="b">
        <f>IF(J2971&lt;&gt;0, TRUE, FALSE)</f>
        <v>1</v>
      </c>
      <c r="AC2971" t="s">
        <v>5</v>
      </c>
      <c r="AD2971"/>
    </row>
    <row r="2972" spans="1:30" ht="16">
      <c r="A2972" s="108" t="s">
        <v>4926</v>
      </c>
      <c r="B2972" s="108" t="s">
        <v>3</v>
      </c>
      <c r="C2972" s="111">
        <v>0</v>
      </c>
      <c r="D2972" s="108" t="s">
        <v>4</v>
      </c>
      <c r="E2972" s="108" t="s">
        <v>4</v>
      </c>
      <c r="F2972" s="121">
        <f>IF(AND(D2972="Yes",E2972="Yes"),3,IF(AND(D2972="No",E2972="No"),0,IF(AND(D2972="Yes",E2972="No"),1,2)))</f>
        <v>3</v>
      </c>
      <c r="G2972" s="121" t="str">
        <f>VLOOKUP(H2972, phone[#All], 2, 0)</f>
        <v>No Phone Service</v>
      </c>
      <c r="H2972" s="108">
        <v>0</v>
      </c>
      <c r="I2972" s="120" t="str">
        <f>VLOOKUP(J2972,internet[#All], 2, 0)</f>
        <v>DSL</v>
      </c>
      <c r="J2972" s="108">
        <v>1</v>
      </c>
      <c r="K2972" s="121" t="b">
        <f>IF(AND(my_practice[[#This Row],[phone_service]]&gt;0, my_practice[[#This Row],[internet_service]]&gt;0),TRUE,FALSE)</f>
        <v>0</v>
      </c>
      <c r="L2972" s="121" t="b">
        <f>IF(AND(my_practice[[#This Row],[phone_service]]=0, my_practice[[#This Row],[internet_service]]&gt;0),TRUE,FALSE)</f>
        <v>1</v>
      </c>
      <c r="M2972" s="121" t="b">
        <f>IF(AND(H2972&gt;0, J2972=0),TRUE,FALSE)</f>
        <v>0</v>
      </c>
      <c r="N2972" s="121" t="str">
        <f>VLOOKUP(O2972,contract[#All], 2, 0)</f>
        <v>Month-to-Month</v>
      </c>
      <c r="O2972" s="108">
        <v>0</v>
      </c>
      <c r="P2972" s="108" t="s">
        <v>7</v>
      </c>
      <c r="Q2972" s="107">
        <v>39.200000000000003</v>
      </c>
      <c r="R2972" s="107">
        <v>849.9</v>
      </c>
      <c r="S2972" s="111">
        <f>my_practice[[#This Row],[total_charges]]/my_practice[[#This Row],[monthly_charges]]</f>
        <v>21.68112244897959</v>
      </c>
      <c r="T2972" s="107">
        <f>AVERAGE(R2972/S2972)</f>
        <v>39.200000000000003</v>
      </c>
      <c r="U2972" s="121">
        <f>MATCH(Q2972, T2972)</f>
        <v>1</v>
      </c>
      <c r="V2972" s="118">
        <f ca="1">TODAY()</f>
        <v>43705</v>
      </c>
      <c r="W2972" s="111">
        <f>ROUND(S2972*30.4, 0)</f>
        <v>659</v>
      </c>
      <c r="X2972" s="118">
        <f ca="1">V2972-W2972</f>
        <v>43046</v>
      </c>
      <c r="Y2972" s="121" t="b">
        <f>IF(B2972&lt;&gt;"Male", TRUE, FALSE)</f>
        <v>1</v>
      </c>
      <c r="Z2972" s="121" t="b">
        <f>IF(AC2972&lt;&gt;"No",TRUE, FALSE)</f>
        <v>0</v>
      </c>
      <c r="AA2972" s="111" t="b">
        <f>IF(H2971&lt;&gt;0, TRUE,FALSE)</f>
        <v>1</v>
      </c>
      <c r="AB2972" s="121" t="b">
        <f>IF(J2972&lt;&gt;0, TRUE, FALSE)</f>
        <v>1</v>
      </c>
      <c r="AC2972" t="s">
        <v>5</v>
      </c>
      <c r="AD2972"/>
    </row>
    <row r="2973" spans="1:30" ht="16">
      <c r="A2973" s="108" t="s">
        <v>1592</v>
      </c>
      <c r="B2973" s="108" t="s">
        <v>9</v>
      </c>
      <c r="C2973" s="111">
        <v>0</v>
      </c>
      <c r="D2973" s="108" t="s">
        <v>5</v>
      </c>
      <c r="E2973" s="108" t="s">
        <v>5</v>
      </c>
      <c r="F2973" s="121">
        <f>IF(AND(D2973="Yes",E2973="Yes"),3,IF(AND(D2973="No",E2973="No"),0,IF(AND(D2973="Yes",E2973="No"),1,2)))</f>
        <v>0</v>
      </c>
      <c r="G2973" s="121" t="str">
        <f>VLOOKUP(H2973, phone[#All], 2, 0)</f>
        <v>No Phone Service</v>
      </c>
      <c r="H2973" s="108">
        <v>0</v>
      </c>
      <c r="I2973" s="120" t="str">
        <f>VLOOKUP(J2973,internet[#All], 2, 0)</f>
        <v>DSL</v>
      </c>
      <c r="J2973" s="108">
        <v>1</v>
      </c>
      <c r="K2973" s="121" t="b">
        <f>IF(AND(my_practice[[#This Row],[phone_service]]&gt;0, my_practice[[#This Row],[internet_service]]&gt;0),TRUE,FALSE)</f>
        <v>0</v>
      </c>
      <c r="L2973" s="121" t="b">
        <f>IF(AND(my_practice[[#This Row],[phone_service]]=0, my_practice[[#This Row],[internet_service]]&gt;0),TRUE,FALSE)</f>
        <v>1</v>
      </c>
      <c r="M2973" s="121" t="b">
        <f>IF(AND(H2973&gt;0, J2973=0),TRUE,FALSE)</f>
        <v>0</v>
      </c>
      <c r="N2973" s="121" t="str">
        <f>VLOOKUP(O2973,contract[#All], 2, 0)</f>
        <v>Month-to-Month</v>
      </c>
      <c r="O2973" s="108">
        <v>0</v>
      </c>
      <c r="P2973" s="108" t="s">
        <v>10</v>
      </c>
      <c r="Q2973" s="107">
        <v>36</v>
      </c>
      <c r="R2973" s="107">
        <v>780.15</v>
      </c>
      <c r="S2973" s="111">
        <f>my_practice[[#This Row],[total_charges]]/my_practice[[#This Row],[monthly_charges]]</f>
        <v>21.670833333333334</v>
      </c>
      <c r="T2973" s="107">
        <f>AVERAGE(R2973/S2973)</f>
        <v>36</v>
      </c>
      <c r="U2973" s="121">
        <f>MATCH(Q2973, T2973)</f>
        <v>1</v>
      </c>
      <c r="V2973" s="118">
        <f ca="1">TODAY()</f>
        <v>43705</v>
      </c>
      <c r="W2973" s="111">
        <f>ROUND(S2973*30.4, 0)</f>
        <v>659</v>
      </c>
      <c r="X2973" s="118">
        <f ca="1">V2973-W2973</f>
        <v>43046</v>
      </c>
      <c r="Y2973" s="121" t="b">
        <f>IF(B2973&lt;&gt;"Male", TRUE, FALSE)</f>
        <v>0</v>
      </c>
      <c r="Z2973" s="121" t="b">
        <f>IF(AC2973&lt;&gt;"No",TRUE, FALSE)</f>
        <v>0</v>
      </c>
      <c r="AA2973" s="111" t="b">
        <f>IF(H2972&lt;&gt;0, TRUE,FALSE)</f>
        <v>0</v>
      </c>
      <c r="AB2973" s="121" t="b">
        <f>IF(J2973&lt;&gt;0, TRUE, FALSE)</f>
        <v>1</v>
      </c>
      <c r="AC2973" t="s">
        <v>5</v>
      </c>
      <c r="AD2973"/>
    </row>
    <row r="2974" spans="1:30" ht="16">
      <c r="A2974" s="108" t="s">
        <v>1242</v>
      </c>
      <c r="B2974" s="108" t="s">
        <v>9</v>
      </c>
      <c r="C2974" s="111">
        <v>0</v>
      </c>
      <c r="D2974" s="108" t="s">
        <v>5</v>
      </c>
      <c r="E2974" s="108" t="s">
        <v>5</v>
      </c>
      <c r="F2974" s="121">
        <f>IF(AND(D2974="Yes",E2974="Yes"),3,IF(AND(D2974="No",E2974="No"),0,IF(AND(D2974="Yes",E2974="No"),1,2)))</f>
        <v>0</v>
      </c>
      <c r="G2974" s="121" t="str">
        <f>VLOOKUP(H2974, phone[#All], 2, 0)</f>
        <v>One Line</v>
      </c>
      <c r="H2974" s="108">
        <v>1</v>
      </c>
      <c r="I2974" s="120" t="str">
        <f>VLOOKUP(J2974,internet[#All], 2, 0)</f>
        <v>DSL</v>
      </c>
      <c r="J2974" s="108">
        <v>1</v>
      </c>
      <c r="K2974" s="121" t="b">
        <f>IF(AND(my_practice[[#This Row],[phone_service]]&gt;0, my_practice[[#This Row],[internet_service]]&gt;0),TRUE,FALSE)</f>
        <v>1</v>
      </c>
      <c r="L2974" s="121" t="b">
        <f>IF(AND(my_practice[[#This Row],[phone_service]]=0, my_practice[[#This Row],[internet_service]]&gt;0),TRUE,FALSE)</f>
        <v>0</v>
      </c>
      <c r="M2974" s="121" t="b">
        <f>IF(AND(H2974&gt;0, J2974=0),TRUE,FALSE)</f>
        <v>0</v>
      </c>
      <c r="N2974" s="121" t="str">
        <f>VLOOKUP(O2974,contract[#All], 2, 0)</f>
        <v>Month-to-Month</v>
      </c>
      <c r="O2974" s="108">
        <v>0</v>
      </c>
      <c r="P2974" s="108" t="s">
        <v>17</v>
      </c>
      <c r="Q2974" s="107">
        <v>64.400000000000006</v>
      </c>
      <c r="R2974" s="107">
        <v>1398.6</v>
      </c>
      <c r="S2974" s="111">
        <f>my_practice[[#This Row],[total_charges]]/my_practice[[#This Row],[monthly_charges]]</f>
        <v>21.717391304347824</v>
      </c>
      <c r="T2974" s="107">
        <f>AVERAGE(R2974/S2974)</f>
        <v>64.400000000000006</v>
      </c>
      <c r="U2974" s="121">
        <f>MATCH(Q2974, T2974)</f>
        <v>1</v>
      </c>
      <c r="V2974" s="118">
        <f ca="1">TODAY()</f>
        <v>43705</v>
      </c>
      <c r="W2974" s="111">
        <f>ROUND(S2974*30.4, 0)</f>
        <v>660</v>
      </c>
      <c r="X2974" s="118">
        <f ca="1">V2974-W2974</f>
        <v>43045</v>
      </c>
      <c r="Y2974" s="121" t="b">
        <f>IF(B2974&lt;&gt;"Male", TRUE, FALSE)</f>
        <v>0</v>
      </c>
      <c r="Z2974" s="121" t="b">
        <f>IF(AC2974&lt;&gt;"No",TRUE, FALSE)</f>
        <v>0</v>
      </c>
      <c r="AA2974" s="111" t="b">
        <f>IF(H2973&lt;&gt;0, TRUE,FALSE)</f>
        <v>0</v>
      </c>
      <c r="AB2974" s="121" t="b">
        <f>IF(J2974&lt;&gt;0, TRUE, FALSE)</f>
        <v>1</v>
      </c>
      <c r="AC2974" t="s">
        <v>5</v>
      </c>
      <c r="AD2974"/>
    </row>
    <row r="2975" spans="1:30" ht="16">
      <c r="A2975" s="108" t="s">
        <v>3176</v>
      </c>
      <c r="B2975" s="108" t="s">
        <v>9</v>
      </c>
      <c r="C2975" s="111">
        <v>0</v>
      </c>
      <c r="D2975" s="108" t="s">
        <v>4</v>
      </c>
      <c r="E2975" s="108" t="s">
        <v>4</v>
      </c>
      <c r="F2975" s="121">
        <f>IF(AND(D2975="Yes",E2975="Yes"),3,IF(AND(D2975="No",E2975="No"),0,IF(AND(D2975="Yes",E2975="No"),1,2)))</f>
        <v>3</v>
      </c>
      <c r="G2975" s="121" t="str">
        <f>VLOOKUP(H2975, phone[#All], 2, 0)</f>
        <v>One Line</v>
      </c>
      <c r="H2975" s="108">
        <v>1</v>
      </c>
      <c r="I2975" s="120" t="str">
        <f>VLOOKUP(J2975,internet[#All], 2, 0)</f>
        <v>No Internet Service</v>
      </c>
      <c r="J2975" s="108">
        <v>0</v>
      </c>
      <c r="K2975" s="121" t="b">
        <f>IF(AND(my_practice[[#This Row],[phone_service]]&gt;0, my_practice[[#This Row],[internet_service]]&gt;0),TRUE,FALSE)</f>
        <v>0</v>
      </c>
      <c r="L2975" s="121" t="b">
        <f>IF(AND(my_practice[[#This Row],[phone_service]]=0, my_practice[[#This Row],[internet_service]]&gt;0),TRUE,FALSE)</f>
        <v>0</v>
      </c>
      <c r="M2975" s="121" t="b">
        <f>IF(AND(H2975&gt;0, J2975=0),TRUE,FALSE)</f>
        <v>1</v>
      </c>
      <c r="N2975" s="121" t="str">
        <f>VLOOKUP(O2975,contract[#All], 2, 0)</f>
        <v>1 Year</v>
      </c>
      <c r="O2975" s="108">
        <v>1</v>
      </c>
      <c r="P2975" s="108" t="s">
        <v>10</v>
      </c>
      <c r="Q2975" s="107">
        <v>20.25</v>
      </c>
      <c r="R2975" s="107">
        <v>439.75</v>
      </c>
      <c r="S2975" s="111">
        <f>my_practice[[#This Row],[total_charges]]/my_practice[[#This Row],[monthly_charges]]</f>
        <v>21.716049382716051</v>
      </c>
      <c r="T2975" s="107">
        <f>AVERAGE(R2975/S2975)</f>
        <v>20.25</v>
      </c>
      <c r="U2975" s="121">
        <f>MATCH(Q2975, T2975)</f>
        <v>1</v>
      </c>
      <c r="V2975" s="118">
        <f ca="1">TODAY()</f>
        <v>43705</v>
      </c>
      <c r="W2975" s="111">
        <f>ROUND(S2975*30.4, 0)</f>
        <v>660</v>
      </c>
      <c r="X2975" s="118">
        <f ca="1">V2975-W2975</f>
        <v>43045</v>
      </c>
      <c r="Y2975" s="121" t="b">
        <f>IF(B2975&lt;&gt;"Male", TRUE, FALSE)</f>
        <v>0</v>
      </c>
      <c r="Z2975" s="121" t="b">
        <f>IF(AC2975&lt;&gt;"No",TRUE, FALSE)</f>
        <v>0</v>
      </c>
      <c r="AA2975" s="111" t="b">
        <f>IF(H2974&lt;&gt;0, TRUE,FALSE)</f>
        <v>1</v>
      </c>
      <c r="AB2975" s="121" t="b">
        <f>IF(J2975&lt;&gt;0, TRUE, FALSE)</f>
        <v>0</v>
      </c>
      <c r="AC2975" t="s">
        <v>5</v>
      </c>
      <c r="AD2975"/>
    </row>
    <row r="2976" spans="1:30" ht="16">
      <c r="A2976" s="108" t="s">
        <v>2394</v>
      </c>
      <c r="B2976" s="108" t="s">
        <v>9</v>
      </c>
      <c r="C2976" s="111">
        <v>0</v>
      </c>
      <c r="D2976" s="108" t="s">
        <v>4</v>
      </c>
      <c r="E2976" s="108" t="s">
        <v>4</v>
      </c>
      <c r="F2976" s="121">
        <f>IF(AND(D2976="Yes",E2976="Yes"),3,IF(AND(D2976="No",E2976="No"),0,IF(AND(D2976="Yes",E2976="No"),1,2)))</f>
        <v>3</v>
      </c>
      <c r="G2976" s="121" t="str">
        <f>VLOOKUP(H2976, phone[#All], 2, 0)</f>
        <v>No Phone Service</v>
      </c>
      <c r="H2976" s="108">
        <v>0</v>
      </c>
      <c r="I2976" s="120" t="str">
        <f>VLOOKUP(J2976,internet[#All], 2, 0)</f>
        <v>DSL</v>
      </c>
      <c r="J2976" s="108">
        <v>1</v>
      </c>
      <c r="K2976" s="121" t="b">
        <f>IF(AND(my_practice[[#This Row],[phone_service]]&gt;0, my_practice[[#This Row],[internet_service]]&gt;0),TRUE,FALSE)</f>
        <v>0</v>
      </c>
      <c r="L2976" s="121" t="b">
        <f>IF(AND(my_practice[[#This Row],[phone_service]]=0, my_practice[[#This Row],[internet_service]]&gt;0),TRUE,FALSE)</f>
        <v>1</v>
      </c>
      <c r="M2976" s="121" t="b">
        <f>IF(AND(H2976&gt;0, J2976=0),TRUE,FALSE)</f>
        <v>0</v>
      </c>
      <c r="N2976" s="121" t="str">
        <f>VLOOKUP(O2976,contract[#All], 2, 0)</f>
        <v>Month-to-Month</v>
      </c>
      <c r="O2976" s="108">
        <v>0</v>
      </c>
      <c r="P2976" s="108" t="s">
        <v>7</v>
      </c>
      <c r="Q2976" s="107">
        <v>26.05</v>
      </c>
      <c r="R2976" s="107">
        <v>565.75</v>
      </c>
      <c r="S2976" s="111">
        <f>my_practice[[#This Row],[total_charges]]/my_practice[[#This Row],[monthly_charges]]</f>
        <v>21.717850287907869</v>
      </c>
      <c r="T2976" s="107">
        <f>AVERAGE(R2976/S2976)</f>
        <v>26.05</v>
      </c>
      <c r="U2976" s="121">
        <f>MATCH(Q2976, T2976)</f>
        <v>1</v>
      </c>
      <c r="V2976" s="118">
        <f ca="1">TODAY()</f>
        <v>43705</v>
      </c>
      <c r="W2976" s="111">
        <f>ROUND(S2976*30.4, 0)</f>
        <v>660</v>
      </c>
      <c r="X2976" s="118">
        <f ca="1">V2976-W2976</f>
        <v>43045</v>
      </c>
      <c r="Y2976" s="121" t="b">
        <f>IF(B2976&lt;&gt;"Male", TRUE, FALSE)</f>
        <v>0</v>
      </c>
      <c r="Z2976" s="121" t="b">
        <f>IF(AC2976&lt;&gt;"No",TRUE, FALSE)</f>
        <v>0</v>
      </c>
      <c r="AA2976" s="111" t="b">
        <f>IF(H2975&lt;&gt;0, TRUE,FALSE)</f>
        <v>1</v>
      </c>
      <c r="AB2976" s="121" t="b">
        <f>IF(J2976&lt;&gt;0, TRUE, FALSE)</f>
        <v>1</v>
      </c>
      <c r="AC2976" t="s">
        <v>5</v>
      </c>
      <c r="AD2976"/>
    </row>
    <row r="2977" spans="1:30" ht="16">
      <c r="A2977" s="108" t="s">
        <v>3375</v>
      </c>
      <c r="B2977" s="108" t="s">
        <v>3</v>
      </c>
      <c r="C2977" s="111">
        <v>0</v>
      </c>
      <c r="D2977" s="108" t="s">
        <v>4</v>
      </c>
      <c r="E2977" s="108" t="s">
        <v>5</v>
      </c>
      <c r="F2977" s="121">
        <f>IF(AND(D2977="Yes",E2977="Yes"),3,IF(AND(D2977="No",E2977="No"),0,IF(AND(D2977="Yes",E2977="No"),1,2)))</f>
        <v>1</v>
      </c>
      <c r="G2977" s="121" t="str">
        <f>VLOOKUP(H2977, phone[#All], 2, 0)</f>
        <v>Two or More Lines</v>
      </c>
      <c r="H2977" s="108">
        <v>2</v>
      </c>
      <c r="I2977" s="120" t="str">
        <f>VLOOKUP(J2977,internet[#All], 2, 0)</f>
        <v>Fiber Optic</v>
      </c>
      <c r="J2977" s="108">
        <v>2</v>
      </c>
      <c r="K2977" s="121" t="b">
        <f>IF(AND(my_practice[[#This Row],[phone_service]]&gt;0, my_practice[[#This Row],[internet_service]]&gt;0),TRUE,FALSE)</f>
        <v>1</v>
      </c>
      <c r="L2977" s="121" t="b">
        <f>IF(AND(my_practice[[#This Row],[phone_service]]=0, my_practice[[#This Row],[internet_service]]&gt;0),TRUE,FALSE)</f>
        <v>0</v>
      </c>
      <c r="M2977" s="121" t="b">
        <f>IF(AND(H2977&gt;0, J2977=0),TRUE,FALSE)</f>
        <v>0</v>
      </c>
      <c r="N2977" s="121" t="str">
        <f>VLOOKUP(O2977,contract[#All], 2, 0)</f>
        <v>Month-to-Month</v>
      </c>
      <c r="O2977" s="108">
        <v>0</v>
      </c>
      <c r="P2977" s="108" t="s">
        <v>7</v>
      </c>
      <c r="Q2977" s="107">
        <v>103.9</v>
      </c>
      <c r="R2977" s="107">
        <v>2254.1999999999998</v>
      </c>
      <c r="S2977" s="111">
        <f>my_practice[[#This Row],[total_charges]]/my_practice[[#This Row],[monthly_charges]]</f>
        <v>21.695861405197302</v>
      </c>
      <c r="T2977" s="107">
        <f>AVERAGE(R2977/S2977)</f>
        <v>103.9</v>
      </c>
      <c r="U2977" s="121">
        <f>MATCH(Q2977, T2977)</f>
        <v>1</v>
      </c>
      <c r="V2977" s="118">
        <f ca="1">TODAY()</f>
        <v>43705</v>
      </c>
      <c r="W2977" s="111">
        <f>ROUND(S2977*30.4, 0)</f>
        <v>660</v>
      </c>
      <c r="X2977" s="118">
        <f ca="1">V2977-W2977</f>
        <v>43045</v>
      </c>
      <c r="Y2977" s="121" t="b">
        <f>IF(B2977&lt;&gt;"Male", TRUE, FALSE)</f>
        <v>1</v>
      </c>
      <c r="Z2977" s="121" t="b">
        <f>IF(AC2977&lt;&gt;"No",TRUE, FALSE)</f>
        <v>1</v>
      </c>
      <c r="AA2977" s="111" t="b">
        <f>IF(H2976&lt;&gt;0, TRUE,FALSE)</f>
        <v>0</v>
      </c>
      <c r="AB2977" s="121" t="b">
        <f>IF(J2977&lt;&gt;0, TRUE, FALSE)</f>
        <v>1</v>
      </c>
      <c r="AC2977" t="s">
        <v>4</v>
      </c>
      <c r="AD2977"/>
    </row>
    <row r="2978" spans="1:30" ht="16">
      <c r="A2978" s="108" t="s">
        <v>3358</v>
      </c>
      <c r="B2978" s="108" t="s">
        <v>9</v>
      </c>
      <c r="C2978" s="111">
        <v>0</v>
      </c>
      <c r="D2978" s="108" t="s">
        <v>4</v>
      </c>
      <c r="E2978" s="108" t="s">
        <v>4</v>
      </c>
      <c r="F2978" s="121">
        <f>IF(AND(D2978="Yes",E2978="Yes"),3,IF(AND(D2978="No",E2978="No"),0,IF(AND(D2978="Yes",E2978="No"),1,2)))</f>
        <v>3</v>
      </c>
      <c r="G2978" s="121" t="str">
        <f>VLOOKUP(H2978, phone[#All], 2, 0)</f>
        <v>One Line</v>
      </c>
      <c r="H2978" s="108">
        <v>1</v>
      </c>
      <c r="I2978" s="120" t="str">
        <f>VLOOKUP(J2978,internet[#All], 2, 0)</f>
        <v>No Internet Service</v>
      </c>
      <c r="J2978" s="108">
        <v>0</v>
      </c>
      <c r="K2978" s="121" t="b">
        <f>IF(AND(my_practice[[#This Row],[phone_service]]&gt;0, my_practice[[#This Row],[internet_service]]&gt;0),TRUE,FALSE)</f>
        <v>0</v>
      </c>
      <c r="L2978" s="121" t="b">
        <f>IF(AND(my_practice[[#This Row],[phone_service]]=0, my_practice[[#This Row],[internet_service]]&gt;0),TRUE,FALSE)</f>
        <v>0</v>
      </c>
      <c r="M2978" s="121" t="b">
        <f>IF(AND(H2978&gt;0, J2978=0),TRUE,FALSE)</f>
        <v>1</v>
      </c>
      <c r="N2978" s="121" t="str">
        <f>VLOOKUP(O2978,contract[#All], 2, 0)</f>
        <v>2 Year</v>
      </c>
      <c r="O2978" s="108">
        <v>2</v>
      </c>
      <c r="P2978" s="108" t="s">
        <v>10</v>
      </c>
      <c r="Q2978" s="107">
        <v>20.9</v>
      </c>
      <c r="R2978" s="107">
        <v>454</v>
      </c>
      <c r="S2978" s="111">
        <f>my_practice[[#This Row],[total_charges]]/my_practice[[#This Row],[monthly_charges]]</f>
        <v>21.722488038277515</v>
      </c>
      <c r="T2978" s="107">
        <f>AVERAGE(R2978/S2978)</f>
        <v>20.9</v>
      </c>
      <c r="U2978" s="121">
        <f>MATCH(Q2978, T2978)</f>
        <v>1</v>
      </c>
      <c r="V2978" s="118">
        <f ca="1">TODAY()</f>
        <v>43705</v>
      </c>
      <c r="W2978" s="111">
        <f>ROUND(S2978*30.4, 0)</f>
        <v>660</v>
      </c>
      <c r="X2978" s="118">
        <f ca="1">V2978-W2978</f>
        <v>43045</v>
      </c>
      <c r="Y2978" s="121" t="b">
        <f>IF(B2978&lt;&gt;"Male", TRUE, FALSE)</f>
        <v>0</v>
      </c>
      <c r="Z2978" s="121" t="b">
        <f>IF(AC2978&lt;&gt;"No",TRUE, FALSE)</f>
        <v>0</v>
      </c>
      <c r="AA2978" s="111" t="b">
        <f>IF(H2977&lt;&gt;0, TRUE,FALSE)</f>
        <v>1</v>
      </c>
      <c r="AB2978" s="121" t="b">
        <f>IF(J2978&lt;&gt;0, TRUE, FALSE)</f>
        <v>0</v>
      </c>
      <c r="AC2978" t="s">
        <v>5</v>
      </c>
      <c r="AD2978"/>
    </row>
    <row r="2979" spans="1:30" ht="16">
      <c r="A2979" s="108" t="s">
        <v>2811</v>
      </c>
      <c r="B2979" s="108" t="s">
        <v>3</v>
      </c>
      <c r="C2979" s="111">
        <v>0</v>
      </c>
      <c r="D2979" s="108" t="s">
        <v>4</v>
      </c>
      <c r="E2979" s="108" t="s">
        <v>4</v>
      </c>
      <c r="F2979" s="121">
        <f>IF(AND(D2979="Yes",E2979="Yes"),3,IF(AND(D2979="No",E2979="No"),0,IF(AND(D2979="Yes",E2979="No"),1,2)))</f>
        <v>3</v>
      </c>
      <c r="G2979" s="121" t="str">
        <f>VLOOKUP(H2979, phone[#All], 2, 0)</f>
        <v>One Line</v>
      </c>
      <c r="H2979" s="108">
        <v>1</v>
      </c>
      <c r="I2979" s="120" t="str">
        <f>VLOOKUP(J2979,internet[#All], 2, 0)</f>
        <v>No Internet Service</v>
      </c>
      <c r="J2979" s="108">
        <v>0</v>
      </c>
      <c r="K2979" s="121" t="b">
        <f>IF(AND(my_practice[[#This Row],[phone_service]]&gt;0, my_practice[[#This Row],[internet_service]]&gt;0),TRUE,FALSE)</f>
        <v>0</v>
      </c>
      <c r="L2979" s="121" t="b">
        <f>IF(AND(my_practice[[#This Row],[phone_service]]=0, my_practice[[#This Row],[internet_service]]&gt;0),TRUE,FALSE)</f>
        <v>0</v>
      </c>
      <c r="M2979" s="121" t="b">
        <f>IF(AND(H2979&gt;0, J2979=0),TRUE,FALSE)</f>
        <v>1</v>
      </c>
      <c r="N2979" s="121" t="str">
        <f>VLOOKUP(O2979,contract[#All], 2, 0)</f>
        <v>Month-to-Month</v>
      </c>
      <c r="O2979" s="108">
        <v>0</v>
      </c>
      <c r="P2979" s="108" t="s">
        <v>10</v>
      </c>
      <c r="Q2979" s="107">
        <v>20.350000000000001</v>
      </c>
      <c r="R2979" s="107">
        <v>442.6</v>
      </c>
      <c r="S2979" s="111">
        <f>my_practice[[#This Row],[total_charges]]/my_practice[[#This Row],[monthly_charges]]</f>
        <v>21.749385749385748</v>
      </c>
      <c r="T2979" s="107">
        <f>AVERAGE(R2979/S2979)</f>
        <v>20.350000000000001</v>
      </c>
      <c r="U2979" s="121">
        <f>MATCH(Q2979, T2979)</f>
        <v>1</v>
      </c>
      <c r="V2979" s="118">
        <f ca="1">TODAY()</f>
        <v>43705</v>
      </c>
      <c r="W2979" s="111">
        <f>ROUND(S2979*30.4, 0)</f>
        <v>661</v>
      </c>
      <c r="X2979" s="118">
        <f ca="1">V2979-W2979</f>
        <v>43044</v>
      </c>
      <c r="Y2979" s="121" t="b">
        <f>IF(B2979&lt;&gt;"Male", TRUE, FALSE)</f>
        <v>1</v>
      </c>
      <c r="Z2979" s="121" t="b">
        <f>IF(AC2979&lt;&gt;"No",TRUE, FALSE)</f>
        <v>0</v>
      </c>
      <c r="AA2979" s="111" t="b">
        <f>IF(H2978&lt;&gt;0, TRUE,FALSE)</f>
        <v>1</v>
      </c>
      <c r="AB2979" s="121" t="b">
        <f>IF(J2979&lt;&gt;0, TRUE, FALSE)</f>
        <v>0</v>
      </c>
      <c r="AC2979" t="s">
        <v>5</v>
      </c>
      <c r="AD2979"/>
    </row>
    <row r="2980" spans="1:30" ht="16">
      <c r="A2980" s="108" t="s">
        <v>1842</v>
      </c>
      <c r="B2980" s="108" t="s">
        <v>3</v>
      </c>
      <c r="C2980" s="111">
        <v>1</v>
      </c>
      <c r="D2980" s="108" t="s">
        <v>4</v>
      </c>
      <c r="E2980" s="108" t="s">
        <v>5</v>
      </c>
      <c r="F2980" s="121">
        <f>IF(AND(D2980="Yes",E2980="Yes"),3,IF(AND(D2980="No",E2980="No"),0,IF(AND(D2980="Yes",E2980="No"),1,2)))</f>
        <v>1</v>
      </c>
      <c r="G2980" s="121" t="str">
        <f>VLOOKUP(H2980, phone[#All], 2, 0)</f>
        <v>Two or More Lines</v>
      </c>
      <c r="H2980" s="108">
        <v>2</v>
      </c>
      <c r="I2980" s="120" t="str">
        <f>VLOOKUP(J2980,internet[#All], 2, 0)</f>
        <v>DSL</v>
      </c>
      <c r="J2980" s="108">
        <v>1</v>
      </c>
      <c r="K2980" s="121" t="b">
        <f>IF(AND(my_practice[[#This Row],[phone_service]]&gt;0, my_practice[[#This Row],[internet_service]]&gt;0),TRUE,FALSE)</f>
        <v>1</v>
      </c>
      <c r="L2980" s="121" t="b">
        <f>IF(AND(my_practice[[#This Row],[phone_service]]=0, my_practice[[#This Row],[internet_service]]&gt;0),TRUE,FALSE)</f>
        <v>0</v>
      </c>
      <c r="M2980" s="121" t="b">
        <f>IF(AND(H2980&gt;0, J2980=0),TRUE,FALSE)</f>
        <v>0</v>
      </c>
      <c r="N2980" s="121" t="str">
        <f>VLOOKUP(O2980,contract[#All], 2, 0)</f>
        <v>Month-to-Month</v>
      </c>
      <c r="O2980" s="108">
        <v>0</v>
      </c>
      <c r="P2980" s="108" t="s">
        <v>10</v>
      </c>
      <c r="Q2980" s="107">
        <v>63.55</v>
      </c>
      <c r="R2980" s="107">
        <v>1381.8</v>
      </c>
      <c r="S2980" s="111">
        <f>my_practice[[#This Row],[total_charges]]/my_practice[[#This Row],[monthly_charges]]</f>
        <v>21.743509047993705</v>
      </c>
      <c r="T2980" s="107">
        <f>AVERAGE(R2980/S2980)</f>
        <v>63.550000000000004</v>
      </c>
      <c r="U2980" s="121" t="e">
        <f>MATCH(Q2980, T2980)</f>
        <v>#N/A</v>
      </c>
      <c r="V2980" s="118">
        <f ca="1">TODAY()</f>
        <v>43705</v>
      </c>
      <c r="W2980" s="111">
        <f>ROUND(S2980*30.4, 0)</f>
        <v>661</v>
      </c>
      <c r="X2980" s="118">
        <f ca="1">V2980-W2980</f>
        <v>43044</v>
      </c>
      <c r="Y2980" s="121" t="b">
        <f>IF(B2980&lt;&gt;"Male", TRUE, FALSE)</f>
        <v>1</v>
      </c>
      <c r="Z2980" s="121" t="b">
        <f>IF(AC2980&lt;&gt;"No",TRUE, FALSE)</f>
        <v>0</v>
      </c>
      <c r="AA2980" s="111" t="b">
        <f>IF(H2979&lt;&gt;0, TRUE,FALSE)</f>
        <v>1</v>
      </c>
      <c r="AB2980" s="121" t="b">
        <f>IF(J2980&lt;&gt;0, TRUE, FALSE)</f>
        <v>1</v>
      </c>
      <c r="AC2980" t="s">
        <v>5</v>
      </c>
      <c r="AD2980"/>
    </row>
    <row r="2981" spans="1:30" ht="16">
      <c r="A2981" s="108" t="s">
        <v>5550</v>
      </c>
      <c r="B2981" s="108" t="s">
        <v>9</v>
      </c>
      <c r="C2981" s="111">
        <v>0</v>
      </c>
      <c r="D2981" s="108" t="s">
        <v>4</v>
      </c>
      <c r="E2981" s="108" t="s">
        <v>4</v>
      </c>
      <c r="F2981" s="121">
        <f>IF(AND(D2981="Yes",E2981="Yes"),3,IF(AND(D2981="No",E2981="No"),0,IF(AND(D2981="Yes",E2981="No"),1,2)))</f>
        <v>3</v>
      </c>
      <c r="G2981" s="121" t="str">
        <f>VLOOKUP(H2981, phone[#All], 2, 0)</f>
        <v>One Line</v>
      </c>
      <c r="H2981" s="108">
        <v>1</v>
      </c>
      <c r="I2981" s="120" t="str">
        <f>VLOOKUP(J2981,internet[#All], 2, 0)</f>
        <v>No Internet Service</v>
      </c>
      <c r="J2981" s="108">
        <v>0</v>
      </c>
      <c r="K2981" s="121" t="b">
        <f>IF(AND(my_practice[[#This Row],[phone_service]]&gt;0, my_practice[[#This Row],[internet_service]]&gt;0),TRUE,FALSE)</f>
        <v>0</v>
      </c>
      <c r="L2981" s="121" t="b">
        <f>IF(AND(my_practice[[#This Row],[phone_service]]=0, my_practice[[#This Row],[internet_service]]&gt;0),TRUE,FALSE)</f>
        <v>0</v>
      </c>
      <c r="M2981" s="121" t="b">
        <f>IF(AND(H2981&gt;0, J2981=0),TRUE,FALSE)</f>
        <v>1</v>
      </c>
      <c r="N2981" s="121" t="str">
        <f>VLOOKUP(O2981,contract[#All], 2, 0)</f>
        <v>1 Year</v>
      </c>
      <c r="O2981" s="108">
        <v>1</v>
      </c>
      <c r="P2981" s="108" t="s">
        <v>10</v>
      </c>
      <c r="Q2981" s="107">
        <v>19.95</v>
      </c>
      <c r="R2981" s="107">
        <v>433.5</v>
      </c>
      <c r="S2981" s="111">
        <f>my_practice[[#This Row],[total_charges]]/my_practice[[#This Row],[monthly_charges]]</f>
        <v>21.729323308270679</v>
      </c>
      <c r="T2981" s="107">
        <f>AVERAGE(R2981/S2981)</f>
        <v>19.95</v>
      </c>
      <c r="U2981" s="121">
        <f>MATCH(Q2981, T2981)</f>
        <v>1</v>
      </c>
      <c r="V2981" s="118">
        <f ca="1">TODAY()</f>
        <v>43705</v>
      </c>
      <c r="W2981" s="111">
        <f>ROUND(S2981*30.4, 0)</f>
        <v>661</v>
      </c>
      <c r="X2981" s="118">
        <f ca="1">V2981-W2981</f>
        <v>43044</v>
      </c>
      <c r="Y2981" s="121" t="b">
        <f>IF(B2981&lt;&gt;"Male", TRUE, FALSE)</f>
        <v>0</v>
      </c>
      <c r="Z2981" s="121" t="b">
        <f>IF(AC2981&lt;&gt;"No",TRUE, FALSE)</f>
        <v>0</v>
      </c>
      <c r="AA2981" s="111" t="b">
        <f>IF(H2980&lt;&gt;0, TRUE,FALSE)</f>
        <v>1</v>
      </c>
      <c r="AB2981" s="121" t="b">
        <f>IF(J2981&lt;&gt;0, TRUE, FALSE)</f>
        <v>0</v>
      </c>
      <c r="AC2981" t="s">
        <v>5</v>
      </c>
      <c r="AD2981"/>
    </row>
    <row r="2982" spans="1:30" ht="16">
      <c r="A2982" s="108" t="s">
        <v>5119</v>
      </c>
      <c r="B2982" s="108" t="s">
        <v>3</v>
      </c>
      <c r="C2982" s="111">
        <v>0</v>
      </c>
      <c r="D2982" s="108" t="s">
        <v>5</v>
      </c>
      <c r="E2982" s="108" t="s">
        <v>5</v>
      </c>
      <c r="F2982" s="121">
        <f>IF(AND(D2982="Yes",E2982="Yes"),3,IF(AND(D2982="No",E2982="No"),0,IF(AND(D2982="Yes",E2982="No"),1,2)))</f>
        <v>0</v>
      </c>
      <c r="G2982" s="121" t="str">
        <f>VLOOKUP(H2982, phone[#All], 2, 0)</f>
        <v>One Line</v>
      </c>
      <c r="H2982" s="108">
        <v>1</v>
      </c>
      <c r="I2982" s="120" t="str">
        <f>VLOOKUP(J2982,internet[#All], 2, 0)</f>
        <v>DSL</v>
      </c>
      <c r="J2982" s="108">
        <v>1</v>
      </c>
      <c r="K2982" s="121" t="b">
        <f>IF(AND(my_practice[[#This Row],[phone_service]]&gt;0, my_practice[[#This Row],[internet_service]]&gt;0),TRUE,FALSE)</f>
        <v>1</v>
      </c>
      <c r="L2982" s="121" t="b">
        <f>IF(AND(my_practice[[#This Row],[phone_service]]=0, my_practice[[#This Row],[internet_service]]&gt;0),TRUE,FALSE)</f>
        <v>0</v>
      </c>
      <c r="M2982" s="121" t="b">
        <f>IF(AND(H2982&gt;0, J2982=0),TRUE,FALSE)</f>
        <v>0</v>
      </c>
      <c r="N2982" s="121" t="str">
        <f>VLOOKUP(O2982,contract[#All], 2, 0)</f>
        <v>Month-to-Month</v>
      </c>
      <c r="O2982" s="108">
        <v>0</v>
      </c>
      <c r="P2982" s="108" t="s">
        <v>17</v>
      </c>
      <c r="Q2982" s="107">
        <v>49.7</v>
      </c>
      <c r="R2982" s="107">
        <v>1081.25</v>
      </c>
      <c r="S2982" s="111">
        <f>my_practice[[#This Row],[total_charges]]/my_practice[[#This Row],[monthly_charges]]</f>
        <v>21.75553319919517</v>
      </c>
      <c r="T2982" s="107">
        <f>AVERAGE(R2982/S2982)</f>
        <v>49.7</v>
      </c>
      <c r="U2982" s="121">
        <f>MATCH(Q2982, T2982)</f>
        <v>1</v>
      </c>
      <c r="V2982" s="118">
        <f ca="1">TODAY()</f>
        <v>43705</v>
      </c>
      <c r="W2982" s="111">
        <f>ROUND(S2982*30.4, 0)</f>
        <v>661</v>
      </c>
      <c r="X2982" s="118">
        <f ca="1">V2982-W2982</f>
        <v>43044</v>
      </c>
      <c r="Y2982" s="121" t="b">
        <f>IF(B2982&lt;&gt;"Male", TRUE, FALSE)</f>
        <v>1</v>
      </c>
      <c r="Z2982" s="121" t="b">
        <f>IF(AC2982&lt;&gt;"No",TRUE, FALSE)</f>
        <v>0</v>
      </c>
      <c r="AA2982" s="111" t="b">
        <f>IF(H2981&lt;&gt;0, TRUE,FALSE)</f>
        <v>1</v>
      </c>
      <c r="AB2982" s="121" t="b">
        <f>IF(J2982&lt;&gt;0, TRUE, FALSE)</f>
        <v>1</v>
      </c>
      <c r="AC2982" t="s">
        <v>5</v>
      </c>
      <c r="AD2982"/>
    </row>
    <row r="2983" spans="1:30" ht="16">
      <c r="A2983" s="108" t="s">
        <v>3075</v>
      </c>
      <c r="B2983" s="108" t="s">
        <v>3</v>
      </c>
      <c r="C2983" s="111">
        <v>0</v>
      </c>
      <c r="D2983" s="108" t="s">
        <v>5</v>
      </c>
      <c r="E2983" s="108" t="s">
        <v>5</v>
      </c>
      <c r="F2983" s="121">
        <f>IF(AND(D2983="Yes",E2983="Yes"),3,IF(AND(D2983="No",E2983="No"),0,IF(AND(D2983="Yes",E2983="No"),1,2)))</f>
        <v>0</v>
      </c>
      <c r="G2983" s="121" t="str">
        <f>VLOOKUP(H2983, phone[#All], 2, 0)</f>
        <v>One Line</v>
      </c>
      <c r="H2983" s="108">
        <v>1</v>
      </c>
      <c r="I2983" s="120" t="str">
        <f>VLOOKUP(J2983,internet[#All], 2, 0)</f>
        <v>Fiber Optic</v>
      </c>
      <c r="J2983" s="108">
        <v>2</v>
      </c>
      <c r="K2983" s="121" t="b">
        <f>IF(AND(my_practice[[#This Row],[phone_service]]&gt;0, my_practice[[#This Row],[internet_service]]&gt;0),TRUE,FALSE)</f>
        <v>1</v>
      </c>
      <c r="L2983" s="121" t="b">
        <f>IF(AND(my_practice[[#This Row],[phone_service]]=0, my_practice[[#This Row],[internet_service]]&gt;0),TRUE,FALSE)</f>
        <v>0</v>
      </c>
      <c r="M2983" s="121" t="b">
        <f>IF(AND(H2983&gt;0, J2983=0),TRUE,FALSE)</f>
        <v>0</v>
      </c>
      <c r="N2983" s="121" t="str">
        <f>VLOOKUP(O2983,contract[#All], 2, 0)</f>
        <v>Month-to-Month</v>
      </c>
      <c r="O2983" s="108">
        <v>0</v>
      </c>
      <c r="P2983" s="108" t="s">
        <v>7</v>
      </c>
      <c r="Q2983" s="107">
        <v>68.650000000000006</v>
      </c>
      <c r="R2983" s="107">
        <v>1493.2</v>
      </c>
      <c r="S2983" s="111">
        <f>my_practice[[#This Row],[total_charges]]/my_practice[[#This Row],[monthly_charges]]</f>
        <v>21.750910415149306</v>
      </c>
      <c r="T2983" s="107">
        <f>AVERAGE(R2983/S2983)</f>
        <v>68.650000000000006</v>
      </c>
      <c r="U2983" s="121">
        <f>MATCH(Q2983, T2983)</f>
        <v>1</v>
      </c>
      <c r="V2983" s="118">
        <f ca="1">TODAY()</f>
        <v>43705</v>
      </c>
      <c r="W2983" s="111">
        <f>ROUND(S2983*30.4, 0)</f>
        <v>661</v>
      </c>
      <c r="X2983" s="118">
        <f ca="1">V2983-W2983</f>
        <v>43044</v>
      </c>
      <c r="Y2983" s="121" t="b">
        <f>IF(B2983&lt;&gt;"Male", TRUE, FALSE)</f>
        <v>1</v>
      </c>
      <c r="Z2983" s="121" t="b">
        <f>IF(AC2983&lt;&gt;"No",TRUE, FALSE)</f>
        <v>0</v>
      </c>
      <c r="AA2983" s="111" t="b">
        <f>IF(H2982&lt;&gt;0, TRUE,FALSE)</f>
        <v>1</v>
      </c>
      <c r="AB2983" s="121" t="b">
        <f>IF(J2983&lt;&gt;0, TRUE, FALSE)</f>
        <v>1</v>
      </c>
      <c r="AC2983" t="s">
        <v>5</v>
      </c>
      <c r="AD2983"/>
    </row>
    <row r="2984" spans="1:30" ht="16">
      <c r="A2984" s="108" t="s">
        <v>5545</v>
      </c>
      <c r="B2984" s="108" t="s">
        <v>9</v>
      </c>
      <c r="C2984" s="111">
        <v>0</v>
      </c>
      <c r="D2984" s="108" t="s">
        <v>5</v>
      </c>
      <c r="E2984" s="108" t="s">
        <v>4</v>
      </c>
      <c r="F2984" s="121">
        <f>IF(AND(D2984="Yes",E2984="Yes"),3,IF(AND(D2984="No",E2984="No"),0,IF(AND(D2984="Yes",E2984="No"),1,2)))</f>
        <v>2</v>
      </c>
      <c r="G2984" s="121" t="str">
        <f>VLOOKUP(H2984, phone[#All], 2, 0)</f>
        <v>Two or More Lines</v>
      </c>
      <c r="H2984" s="108">
        <v>2</v>
      </c>
      <c r="I2984" s="120" t="str">
        <f>VLOOKUP(J2984,internet[#All], 2, 0)</f>
        <v>Fiber Optic</v>
      </c>
      <c r="J2984" s="108">
        <v>2</v>
      </c>
      <c r="K2984" s="121" t="b">
        <f>IF(AND(my_practice[[#This Row],[phone_service]]&gt;0, my_practice[[#This Row],[internet_service]]&gt;0),TRUE,FALSE)</f>
        <v>1</v>
      </c>
      <c r="L2984" s="121" t="b">
        <f>IF(AND(my_practice[[#This Row],[phone_service]]=0, my_practice[[#This Row],[internet_service]]&gt;0),TRUE,FALSE)</f>
        <v>0</v>
      </c>
      <c r="M2984" s="121" t="b">
        <f>IF(AND(H2984&gt;0, J2984=0),TRUE,FALSE)</f>
        <v>0</v>
      </c>
      <c r="N2984" s="121" t="str">
        <f>VLOOKUP(O2984,contract[#All], 2, 0)</f>
        <v>Month-to-Month</v>
      </c>
      <c r="O2984" s="108">
        <v>0</v>
      </c>
      <c r="P2984" s="108" t="s">
        <v>7</v>
      </c>
      <c r="Q2984" s="107">
        <v>80.349999999999994</v>
      </c>
      <c r="R2984" s="107">
        <v>1747.2</v>
      </c>
      <c r="S2984" s="111">
        <f>my_practice[[#This Row],[total_charges]]/my_practice[[#This Row],[monthly_charges]]</f>
        <v>21.74486621032981</v>
      </c>
      <c r="T2984" s="107">
        <f>AVERAGE(R2984/S2984)</f>
        <v>80.349999999999994</v>
      </c>
      <c r="U2984" s="121">
        <f>MATCH(Q2984, T2984)</f>
        <v>1</v>
      </c>
      <c r="V2984" s="118">
        <f ca="1">TODAY()</f>
        <v>43705</v>
      </c>
      <c r="W2984" s="111">
        <f>ROUND(S2984*30.4, 0)</f>
        <v>661</v>
      </c>
      <c r="X2984" s="118">
        <f ca="1">V2984-W2984</f>
        <v>43044</v>
      </c>
      <c r="Y2984" s="121" t="b">
        <f>IF(B2984&lt;&gt;"Male", TRUE, FALSE)</f>
        <v>0</v>
      </c>
      <c r="Z2984" s="121" t="b">
        <f>IF(AC2984&lt;&gt;"No",TRUE, FALSE)</f>
        <v>0</v>
      </c>
      <c r="AA2984" s="111" t="b">
        <f>IF(H2983&lt;&gt;0, TRUE,FALSE)</f>
        <v>1</v>
      </c>
      <c r="AB2984" s="121" t="b">
        <f>IF(J2984&lt;&gt;0, TRUE, FALSE)</f>
        <v>1</v>
      </c>
      <c r="AC2984" t="s">
        <v>5</v>
      </c>
      <c r="AD2984"/>
    </row>
    <row r="2985" spans="1:30" ht="16">
      <c r="A2985" s="108" t="s">
        <v>1694</v>
      </c>
      <c r="B2985" s="108" t="s">
        <v>9</v>
      </c>
      <c r="C2985" s="111">
        <v>0</v>
      </c>
      <c r="D2985" s="108" t="s">
        <v>4</v>
      </c>
      <c r="E2985" s="108" t="s">
        <v>4</v>
      </c>
      <c r="F2985" s="121">
        <f>IF(AND(D2985="Yes",E2985="Yes"),3,IF(AND(D2985="No",E2985="No"),0,IF(AND(D2985="Yes",E2985="No"),1,2)))</f>
        <v>3</v>
      </c>
      <c r="G2985" s="121" t="str">
        <f>VLOOKUP(H2985, phone[#All], 2, 0)</f>
        <v>One Line</v>
      </c>
      <c r="H2985" s="108">
        <v>1</v>
      </c>
      <c r="I2985" s="120" t="str">
        <f>VLOOKUP(J2985,internet[#All], 2, 0)</f>
        <v>No Internet Service</v>
      </c>
      <c r="J2985" s="108">
        <v>0</v>
      </c>
      <c r="K2985" s="121" t="b">
        <f>IF(AND(my_practice[[#This Row],[phone_service]]&gt;0, my_practice[[#This Row],[internet_service]]&gt;0),TRUE,FALSE)</f>
        <v>0</v>
      </c>
      <c r="L2985" s="121" t="b">
        <f>IF(AND(my_practice[[#This Row],[phone_service]]=0, my_practice[[#This Row],[internet_service]]&gt;0),TRUE,FALSE)</f>
        <v>0</v>
      </c>
      <c r="M2985" s="121" t="b">
        <f>IF(AND(H2985&gt;0, J2985=0),TRUE,FALSE)</f>
        <v>1</v>
      </c>
      <c r="N2985" s="121" t="str">
        <f>VLOOKUP(O2985,contract[#All], 2, 0)</f>
        <v>2 Year</v>
      </c>
      <c r="O2985" s="108">
        <v>2</v>
      </c>
      <c r="P2985" s="108" t="s">
        <v>17</v>
      </c>
      <c r="Q2985" s="107">
        <v>19.600000000000001</v>
      </c>
      <c r="R2985" s="107">
        <v>426.65</v>
      </c>
      <c r="S2985" s="111">
        <f>my_practice[[#This Row],[total_charges]]/my_practice[[#This Row],[monthly_charges]]</f>
        <v>21.767857142857139</v>
      </c>
      <c r="T2985" s="107">
        <f>AVERAGE(R2985/S2985)</f>
        <v>19.600000000000001</v>
      </c>
      <c r="U2985" s="121">
        <f>MATCH(Q2985, T2985)</f>
        <v>1</v>
      </c>
      <c r="V2985" s="118">
        <f ca="1">TODAY()</f>
        <v>43705</v>
      </c>
      <c r="W2985" s="111">
        <f>ROUND(S2985*30.4, 0)</f>
        <v>662</v>
      </c>
      <c r="X2985" s="118">
        <f ca="1">V2985-W2985</f>
        <v>43043</v>
      </c>
      <c r="Y2985" s="121" t="b">
        <f>IF(B2985&lt;&gt;"Male", TRUE, FALSE)</f>
        <v>0</v>
      </c>
      <c r="Z2985" s="121" t="b">
        <f>IF(AC2985&lt;&gt;"No",TRUE, FALSE)</f>
        <v>0</v>
      </c>
      <c r="AA2985" s="111" t="b">
        <f>IF(H2984&lt;&gt;0, TRUE,FALSE)</f>
        <v>1</v>
      </c>
      <c r="AB2985" s="121" t="b">
        <f>IF(J2985&lt;&gt;0, TRUE, FALSE)</f>
        <v>0</v>
      </c>
      <c r="AC2985" t="s">
        <v>5</v>
      </c>
      <c r="AD2985"/>
    </row>
    <row r="2986" spans="1:30" ht="16">
      <c r="A2986" s="108" t="s">
        <v>4712</v>
      </c>
      <c r="B2986" s="108" t="s">
        <v>9</v>
      </c>
      <c r="C2986" s="111">
        <v>1</v>
      </c>
      <c r="D2986" s="108" t="s">
        <v>5</v>
      </c>
      <c r="E2986" s="108" t="s">
        <v>5</v>
      </c>
      <c r="F2986" s="121">
        <f>IF(AND(D2986="Yes",E2986="Yes"),3,IF(AND(D2986="No",E2986="No"),0,IF(AND(D2986="Yes",E2986="No"),1,2)))</f>
        <v>0</v>
      </c>
      <c r="G2986" s="121" t="str">
        <f>VLOOKUP(H2986, phone[#All], 2, 0)</f>
        <v>Two or More Lines</v>
      </c>
      <c r="H2986" s="108">
        <v>2</v>
      </c>
      <c r="I2986" s="120" t="str">
        <f>VLOOKUP(J2986,internet[#All], 2, 0)</f>
        <v>Fiber Optic</v>
      </c>
      <c r="J2986" s="108">
        <v>2</v>
      </c>
      <c r="K2986" s="121" t="b">
        <f>IF(AND(my_practice[[#This Row],[phone_service]]&gt;0, my_practice[[#This Row],[internet_service]]&gt;0),TRUE,FALSE)</f>
        <v>1</v>
      </c>
      <c r="L2986" s="121" t="b">
        <f>IF(AND(my_practice[[#This Row],[phone_service]]=0, my_practice[[#This Row],[internet_service]]&gt;0),TRUE,FALSE)</f>
        <v>0</v>
      </c>
      <c r="M2986" s="121" t="b">
        <f>IF(AND(H2986&gt;0, J2986=0),TRUE,FALSE)</f>
        <v>0</v>
      </c>
      <c r="N2986" s="121" t="str">
        <f>VLOOKUP(O2986,contract[#All], 2, 0)</f>
        <v>Month-to-Month</v>
      </c>
      <c r="O2986" s="108">
        <v>0</v>
      </c>
      <c r="P2986" s="108" t="s">
        <v>7</v>
      </c>
      <c r="Q2986" s="107">
        <v>104.35</v>
      </c>
      <c r="R2986" s="107">
        <v>2271.85</v>
      </c>
      <c r="S2986" s="111">
        <f>my_practice[[#This Row],[total_charges]]/my_practice[[#This Row],[monthly_charges]]</f>
        <v>21.771442261619551</v>
      </c>
      <c r="T2986" s="107">
        <f>AVERAGE(R2986/S2986)</f>
        <v>104.35</v>
      </c>
      <c r="U2986" s="121">
        <f>MATCH(Q2986, T2986)</f>
        <v>1</v>
      </c>
      <c r="V2986" s="118">
        <f ca="1">TODAY()</f>
        <v>43705</v>
      </c>
      <c r="W2986" s="111">
        <f>ROUND(S2986*30.4, 0)</f>
        <v>662</v>
      </c>
      <c r="X2986" s="118">
        <f ca="1">V2986-W2986</f>
        <v>43043</v>
      </c>
      <c r="Y2986" s="121" t="b">
        <f>IF(B2986&lt;&gt;"Male", TRUE, FALSE)</f>
        <v>0</v>
      </c>
      <c r="Z2986" s="121" t="b">
        <f>IF(AC2986&lt;&gt;"No",TRUE, FALSE)</f>
        <v>0</v>
      </c>
      <c r="AA2986" s="111" t="b">
        <f>IF(H2985&lt;&gt;0, TRUE,FALSE)</f>
        <v>1</v>
      </c>
      <c r="AB2986" s="121" t="b">
        <f>IF(J2986&lt;&gt;0, TRUE, FALSE)</f>
        <v>1</v>
      </c>
      <c r="AC2986" t="s">
        <v>5</v>
      </c>
      <c r="AD2986"/>
    </row>
    <row r="2987" spans="1:30" ht="16">
      <c r="A2987" s="108" t="s">
        <v>5874</v>
      </c>
      <c r="B2987" s="108" t="s">
        <v>3</v>
      </c>
      <c r="C2987" s="111">
        <v>0</v>
      </c>
      <c r="D2987" s="108" t="s">
        <v>5</v>
      </c>
      <c r="E2987" s="108" t="s">
        <v>5</v>
      </c>
      <c r="F2987" s="121">
        <f>IF(AND(D2987="Yes",E2987="Yes"),3,IF(AND(D2987="No",E2987="No"),0,IF(AND(D2987="Yes",E2987="No"),1,2)))</f>
        <v>0</v>
      </c>
      <c r="G2987" s="121" t="str">
        <f>VLOOKUP(H2987, phone[#All], 2, 0)</f>
        <v>Two or More Lines</v>
      </c>
      <c r="H2987" s="108">
        <v>2</v>
      </c>
      <c r="I2987" s="120" t="str">
        <f>VLOOKUP(J2987,internet[#All], 2, 0)</f>
        <v>Fiber Optic</v>
      </c>
      <c r="J2987" s="108">
        <v>2</v>
      </c>
      <c r="K2987" s="121" t="b">
        <f>IF(AND(my_practice[[#This Row],[phone_service]]&gt;0, my_practice[[#This Row],[internet_service]]&gt;0),TRUE,FALSE)</f>
        <v>1</v>
      </c>
      <c r="L2987" s="121" t="b">
        <f>IF(AND(my_practice[[#This Row],[phone_service]]=0, my_practice[[#This Row],[internet_service]]&gt;0),TRUE,FALSE)</f>
        <v>0</v>
      </c>
      <c r="M2987" s="121" t="b">
        <f>IF(AND(H2987&gt;0, J2987=0),TRUE,FALSE)</f>
        <v>0</v>
      </c>
      <c r="N2987" s="121" t="str">
        <f>VLOOKUP(O2987,contract[#All], 2, 0)</f>
        <v>Month-to-Month</v>
      </c>
      <c r="O2987" s="108">
        <v>0</v>
      </c>
      <c r="P2987" s="108" t="s">
        <v>7</v>
      </c>
      <c r="Q2987" s="107">
        <v>97.35</v>
      </c>
      <c r="R2987" s="107">
        <v>2119.5</v>
      </c>
      <c r="S2987" s="111">
        <f>my_practice[[#This Row],[total_charges]]/my_practice[[#This Row],[monthly_charges]]</f>
        <v>21.771956856702619</v>
      </c>
      <c r="T2987" s="107">
        <f>AVERAGE(R2987/S2987)</f>
        <v>97.35</v>
      </c>
      <c r="U2987" s="121">
        <f>MATCH(Q2987, T2987)</f>
        <v>1</v>
      </c>
      <c r="V2987" s="118">
        <f ca="1">TODAY()</f>
        <v>43705</v>
      </c>
      <c r="W2987" s="111">
        <f>ROUND(S2987*30.4, 0)</f>
        <v>662</v>
      </c>
      <c r="X2987" s="118">
        <f ca="1">V2987-W2987</f>
        <v>43043</v>
      </c>
      <c r="Y2987" s="121" t="b">
        <f>IF(B2987&lt;&gt;"Male", TRUE, FALSE)</f>
        <v>1</v>
      </c>
      <c r="Z2987" s="121" t="b">
        <f>IF(AC2987&lt;&gt;"No",TRUE, FALSE)</f>
        <v>1</v>
      </c>
      <c r="AA2987" s="111" t="b">
        <f>IF(H2986&lt;&gt;0, TRUE,FALSE)</f>
        <v>1</v>
      </c>
      <c r="AB2987" s="121" t="b">
        <f>IF(J2987&lt;&gt;0, TRUE, FALSE)</f>
        <v>1</v>
      </c>
      <c r="AC2987" t="s">
        <v>4</v>
      </c>
      <c r="AD2987"/>
    </row>
    <row r="2988" spans="1:30" ht="16">
      <c r="A2988" s="108" t="s">
        <v>5994</v>
      </c>
      <c r="B2988" s="108" t="s">
        <v>3</v>
      </c>
      <c r="C2988" s="111">
        <v>0</v>
      </c>
      <c r="D2988" s="108" t="s">
        <v>5</v>
      </c>
      <c r="E2988" s="108" t="s">
        <v>5</v>
      </c>
      <c r="F2988" s="121">
        <f>IF(AND(D2988="Yes",E2988="Yes"),3,IF(AND(D2988="No",E2988="No"),0,IF(AND(D2988="Yes",E2988="No"),1,2)))</f>
        <v>0</v>
      </c>
      <c r="G2988" s="121" t="str">
        <f>VLOOKUP(H2988, phone[#All], 2, 0)</f>
        <v>No Phone Service</v>
      </c>
      <c r="H2988" s="108">
        <v>0</v>
      </c>
      <c r="I2988" s="120" t="str">
        <f>VLOOKUP(J2988,internet[#All], 2, 0)</f>
        <v>DSL</v>
      </c>
      <c r="J2988" s="108">
        <v>1</v>
      </c>
      <c r="K2988" s="121" t="b">
        <f>IF(AND(my_practice[[#This Row],[phone_service]]&gt;0, my_practice[[#This Row],[internet_service]]&gt;0),TRUE,FALSE)</f>
        <v>0</v>
      </c>
      <c r="L2988" s="121" t="b">
        <f>IF(AND(my_practice[[#This Row],[phone_service]]=0, my_practice[[#This Row],[internet_service]]&gt;0),TRUE,FALSE)</f>
        <v>1</v>
      </c>
      <c r="M2988" s="121" t="b">
        <f>IF(AND(H2988&gt;0, J2988=0),TRUE,FALSE)</f>
        <v>0</v>
      </c>
      <c r="N2988" s="121" t="str">
        <f>VLOOKUP(O2988,contract[#All], 2, 0)</f>
        <v>Month-to-Month</v>
      </c>
      <c r="O2988" s="108">
        <v>0</v>
      </c>
      <c r="P2988" s="108" t="s">
        <v>7</v>
      </c>
      <c r="Q2988" s="107">
        <v>50.35</v>
      </c>
      <c r="R2988" s="107">
        <v>1098.8499999999999</v>
      </c>
      <c r="S2988" s="111">
        <f>my_practice[[#This Row],[total_charges]]/my_practice[[#This Row],[monthly_charges]]</f>
        <v>21.824230387288974</v>
      </c>
      <c r="T2988" s="107">
        <f>AVERAGE(R2988/S2988)</f>
        <v>50.35</v>
      </c>
      <c r="U2988" s="121">
        <f>MATCH(Q2988, T2988)</f>
        <v>1</v>
      </c>
      <c r="V2988" s="118">
        <f ca="1">TODAY()</f>
        <v>43705</v>
      </c>
      <c r="W2988" s="111">
        <f>ROUND(S2988*30.4, 0)</f>
        <v>663</v>
      </c>
      <c r="X2988" s="118">
        <f ca="1">V2988-W2988</f>
        <v>43042</v>
      </c>
      <c r="Y2988" s="121" t="b">
        <f>IF(B2988&lt;&gt;"Male", TRUE, FALSE)</f>
        <v>1</v>
      </c>
      <c r="Z2988" s="121" t="b">
        <f>IF(AC2988&lt;&gt;"No",TRUE, FALSE)</f>
        <v>0</v>
      </c>
      <c r="AA2988" s="111" t="b">
        <f>IF(H2987&lt;&gt;0, TRUE,FALSE)</f>
        <v>1</v>
      </c>
      <c r="AB2988" s="121" t="b">
        <f>IF(J2988&lt;&gt;0, TRUE, FALSE)</f>
        <v>1</v>
      </c>
      <c r="AC2988" t="s">
        <v>5</v>
      </c>
      <c r="AD2988"/>
    </row>
    <row r="2989" spans="1:30" ht="16">
      <c r="A2989" s="108" t="s">
        <v>5502</v>
      </c>
      <c r="B2989" s="108" t="s">
        <v>9</v>
      </c>
      <c r="C2989" s="111">
        <v>0</v>
      </c>
      <c r="D2989" s="108" t="s">
        <v>5</v>
      </c>
      <c r="E2989" s="108" t="s">
        <v>5</v>
      </c>
      <c r="F2989" s="121">
        <f>IF(AND(D2989="Yes",E2989="Yes"),3,IF(AND(D2989="No",E2989="No"),0,IF(AND(D2989="Yes",E2989="No"),1,2)))</f>
        <v>0</v>
      </c>
      <c r="G2989" s="121" t="str">
        <f>VLOOKUP(H2989, phone[#All], 2, 0)</f>
        <v>One Line</v>
      </c>
      <c r="H2989" s="108">
        <v>1</v>
      </c>
      <c r="I2989" s="120" t="str">
        <f>VLOOKUP(J2989,internet[#All], 2, 0)</f>
        <v>DSL</v>
      </c>
      <c r="J2989" s="108">
        <v>1</v>
      </c>
      <c r="K2989" s="121" t="b">
        <f>IF(AND(my_practice[[#This Row],[phone_service]]&gt;0, my_practice[[#This Row],[internet_service]]&gt;0),TRUE,FALSE)</f>
        <v>1</v>
      </c>
      <c r="L2989" s="121" t="b">
        <f>IF(AND(my_practice[[#This Row],[phone_service]]=0, my_practice[[#This Row],[internet_service]]&gt;0),TRUE,FALSE)</f>
        <v>0</v>
      </c>
      <c r="M2989" s="121" t="b">
        <f>IF(AND(H2989&gt;0, J2989=0),TRUE,FALSE)</f>
        <v>0</v>
      </c>
      <c r="N2989" s="121" t="str">
        <f>VLOOKUP(O2989,contract[#All], 2, 0)</f>
        <v>Month-to-Month</v>
      </c>
      <c r="O2989" s="108">
        <v>0</v>
      </c>
      <c r="P2989" s="108" t="s">
        <v>13</v>
      </c>
      <c r="Q2989" s="107">
        <v>65.349999999999994</v>
      </c>
      <c r="R2989" s="107">
        <v>1424.4</v>
      </c>
      <c r="S2989" s="111">
        <f>my_practice[[#This Row],[total_charges]]/my_practice[[#This Row],[monthly_charges]]</f>
        <v>21.796480489671005</v>
      </c>
      <c r="T2989" s="107">
        <f>AVERAGE(R2989/S2989)</f>
        <v>65.349999999999994</v>
      </c>
      <c r="U2989" s="121">
        <f>MATCH(Q2989, T2989)</f>
        <v>1</v>
      </c>
      <c r="V2989" s="118">
        <f ca="1">TODAY()</f>
        <v>43705</v>
      </c>
      <c r="W2989" s="111">
        <f>ROUND(S2989*30.4, 0)</f>
        <v>663</v>
      </c>
      <c r="X2989" s="118">
        <f ca="1">V2989-W2989</f>
        <v>43042</v>
      </c>
      <c r="Y2989" s="121" t="b">
        <f>IF(B2989&lt;&gt;"Male", TRUE, FALSE)</f>
        <v>0</v>
      </c>
      <c r="Z2989" s="121" t="b">
        <f>IF(AC2989&lt;&gt;"No",TRUE, FALSE)</f>
        <v>0</v>
      </c>
      <c r="AA2989" s="111" t="b">
        <f>IF(H2988&lt;&gt;0, TRUE,FALSE)</f>
        <v>0</v>
      </c>
      <c r="AB2989" s="121" t="b">
        <f>IF(J2989&lt;&gt;0, TRUE, FALSE)</f>
        <v>1</v>
      </c>
      <c r="AC2989" t="s">
        <v>5</v>
      </c>
      <c r="AD2989"/>
    </row>
    <row r="2990" spans="1:30" ht="16">
      <c r="A2990" s="108" t="s">
        <v>927</v>
      </c>
      <c r="B2990" s="108" t="s">
        <v>3</v>
      </c>
      <c r="C2990" s="111">
        <v>1</v>
      </c>
      <c r="D2990" s="108" t="s">
        <v>5</v>
      </c>
      <c r="E2990" s="108" t="s">
        <v>5</v>
      </c>
      <c r="F2990" s="121">
        <f>IF(AND(D2990="Yes",E2990="Yes"),3,IF(AND(D2990="No",E2990="No"),0,IF(AND(D2990="Yes",E2990="No"),1,2)))</f>
        <v>0</v>
      </c>
      <c r="G2990" s="121" t="str">
        <f>VLOOKUP(H2990, phone[#All], 2, 0)</f>
        <v>One Line</v>
      </c>
      <c r="H2990" s="108">
        <v>1</v>
      </c>
      <c r="I2990" s="120" t="str">
        <f>VLOOKUP(J2990,internet[#All], 2, 0)</f>
        <v>Fiber Optic</v>
      </c>
      <c r="J2990" s="108">
        <v>2</v>
      </c>
      <c r="K2990" s="121" t="b">
        <f>IF(AND(my_practice[[#This Row],[phone_service]]&gt;0, my_practice[[#This Row],[internet_service]]&gt;0),TRUE,FALSE)</f>
        <v>1</v>
      </c>
      <c r="L2990" s="121" t="b">
        <f>IF(AND(my_practice[[#This Row],[phone_service]]=0, my_practice[[#This Row],[internet_service]]&gt;0),TRUE,FALSE)</f>
        <v>0</v>
      </c>
      <c r="M2990" s="121" t="b">
        <f>IF(AND(H2990&gt;0, J2990=0),TRUE,FALSE)</f>
        <v>0</v>
      </c>
      <c r="N2990" s="121" t="str">
        <f>VLOOKUP(O2990,contract[#All], 2, 0)</f>
        <v>Month-to-Month</v>
      </c>
      <c r="O2990" s="108">
        <v>0</v>
      </c>
      <c r="P2990" s="108" t="s">
        <v>13</v>
      </c>
      <c r="Q2990" s="107">
        <v>75.400000000000006</v>
      </c>
      <c r="R2990" s="107">
        <v>1643.55</v>
      </c>
      <c r="S2990" s="111">
        <f>my_practice[[#This Row],[total_charges]]/my_practice[[#This Row],[monthly_charges]]</f>
        <v>21.797745358090182</v>
      </c>
      <c r="T2990" s="107">
        <f>AVERAGE(R2990/S2990)</f>
        <v>75.400000000000006</v>
      </c>
      <c r="U2990" s="121">
        <f>MATCH(Q2990, T2990)</f>
        <v>1</v>
      </c>
      <c r="V2990" s="118">
        <f ca="1">TODAY()</f>
        <v>43705</v>
      </c>
      <c r="W2990" s="111">
        <f>ROUND(S2990*30.4, 0)</f>
        <v>663</v>
      </c>
      <c r="X2990" s="118">
        <f ca="1">V2990-W2990</f>
        <v>43042</v>
      </c>
      <c r="Y2990" s="121" t="b">
        <f>IF(B2990&lt;&gt;"Male", TRUE, FALSE)</f>
        <v>1</v>
      </c>
      <c r="Z2990" s="121" t="b">
        <f>IF(AC2990&lt;&gt;"No",TRUE, FALSE)</f>
        <v>0</v>
      </c>
      <c r="AA2990" s="111" t="b">
        <f>IF(H2989&lt;&gt;0, TRUE,FALSE)</f>
        <v>1</v>
      </c>
      <c r="AB2990" s="121" t="b">
        <f>IF(J2990&lt;&gt;0, TRUE, FALSE)</f>
        <v>1</v>
      </c>
      <c r="AC2990" t="s">
        <v>5</v>
      </c>
      <c r="AD2990"/>
    </row>
    <row r="2991" spans="1:30" ht="16">
      <c r="A2991" s="108" t="s">
        <v>4425</v>
      </c>
      <c r="B2991" s="108" t="s">
        <v>3</v>
      </c>
      <c r="C2991" s="111">
        <v>0</v>
      </c>
      <c r="D2991" s="108" t="s">
        <v>5</v>
      </c>
      <c r="E2991" s="108" t="s">
        <v>4</v>
      </c>
      <c r="F2991" s="121">
        <f>IF(AND(D2991="Yes",E2991="Yes"),3,IF(AND(D2991="No",E2991="No"),0,IF(AND(D2991="Yes",E2991="No"),1,2)))</f>
        <v>2</v>
      </c>
      <c r="G2991" s="121" t="str">
        <f>VLOOKUP(H2991, phone[#All], 2, 0)</f>
        <v>One Line</v>
      </c>
      <c r="H2991" s="108">
        <v>1</v>
      </c>
      <c r="I2991" s="120" t="str">
        <f>VLOOKUP(J2991,internet[#All], 2, 0)</f>
        <v>No Internet Service</v>
      </c>
      <c r="J2991" s="108">
        <v>0</v>
      </c>
      <c r="K2991" s="121" t="b">
        <f>IF(AND(my_practice[[#This Row],[phone_service]]&gt;0, my_practice[[#This Row],[internet_service]]&gt;0),TRUE,FALSE)</f>
        <v>0</v>
      </c>
      <c r="L2991" s="121" t="b">
        <f>IF(AND(my_practice[[#This Row],[phone_service]]=0, my_practice[[#This Row],[internet_service]]&gt;0),TRUE,FALSE)</f>
        <v>0</v>
      </c>
      <c r="M2991" s="121" t="b">
        <f>IF(AND(H2991&gt;0, J2991=0),TRUE,FALSE)</f>
        <v>1</v>
      </c>
      <c r="N2991" s="121" t="str">
        <f>VLOOKUP(O2991,contract[#All], 2, 0)</f>
        <v>Month-to-Month</v>
      </c>
      <c r="O2991" s="108">
        <v>0</v>
      </c>
      <c r="P2991" s="108" t="s">
        <v>10</v>
      </c>
      <c r="Q2991" s="107">
        <v>20.75</v>
      </c>
      <c r="R2991" s="107">
        <v>452.2</v>
      </c>
      <c r="S2991" s="111">
        <f>my_practice[[#This Row],[total_charges]]/my_practice[[#This Row],[monthly_charges]]</f>
        <v>21.79277108433735</v>
      </c>
      <c r="T2991" s="107">
        <f>AVERAGE(R2991/S2991)</f>
        <v>20.75</v>
      </c>
      <c r="U2991" s="121">
        <f>MATCH(Q2991, T2991)</f>
        <v>1</v>
      </c>
      <c r="V2991" s="118">
        <f ca="1">TODAY()</f>
        <v>43705</v>
      </c>
      <c r="W2991" s="111">
        <f>ROUND(S2991*30.4, 0)</f>
        <v>663</v>
      </c>
      <c r="X2991" s="118">
        <f ca="1">V2991-W2991</f>
        <v>43042</v>
      </c>
      <c r="Y2991" s="121" t="b">
        <f>IF(B2991&lt;&gt;"Male", TRUE, FALSE)</f>
        <v>1</v>
      </c>
      <c r="Z2991" s="121" t="b">
        <f>IF(AC2991&lt;&gt;"No",TRUE, FALSE)</f>
        <v>0</v>
      </c>
      <c r="AA2991" s="111" t="b">
        <f>IF(H2990&lt;&gt;0, TRUE,FALSE)</f>
        <v>1</v>
      </c>
      <c r="AB2991" s="121" t="b">
        <f>IF(J2991&lt;&gt;0, TRUE, FALSE)</f>
        <v>0</v>
      </c>
      <c r="AC2991" t="s">
        <v>5</v>
      </c>
      <c r="AD2991"/>
    </row>
    <row r="2992" spans="1:30" ht="16">
      <c r="A2992" s="108" t="s">
        <v>2050</v>
      </c>
      <c r="B2992" s="108" t="s">
        <v>9</v>
      </c>
      <c r="C2992" s="111">
        <v>0</v>
      </c>
      <c r="D2992" s="108" t="s">
        <v>5</v>
      </c>
      <c r="E2992" s="108" t="s">
        <v>5</v>
      </c>
      <c r="F2992" s="121">
        <f>IF(AND(D2992="Yes",E2992="Yes"),3,IF(AND(D2992="No",E2992="No"),0,IF(AND(D2992="Yes",E2992="No"),1,2)))</f>
        <v>0</v>
      </c>
      <c r="G2992" s="121" t="str">
        <f>VLOOKUP(H2992, phone[#All], 2, 0)</f>
        <v>Two or More Lines</v>
      </c>
      <c r="H2992" s="108">
        <v>2</v>
      </c>
      <c r="I2992" s="120" t="str">
        <f>VLOOKUP(J2992,internet[#All], 2, 0)</f>
        <v>Fiber Optic</v>
      </c>
      <c r="J2992" s="108">
        <v>2</v>
      </c>
      <c r="K2992" s="121" t="b">
        <f>IF(AND(my_practice[[#This Row],[phone_service]]&gt;0, my_practice[[#This Row],[internet_service]]&gt;0),TRUE,FALSE)</f>
        <v>1</v>
      </c>
      <c r="L2992" s="121" t="b">
        <f>IF(AND(my_practice[[#This Row],[phone_service]]=0, my_practice[[#This Row],[internet_service]]&gt;0),TRUE,FALSE)</f>
        <v>0</v>
      </c>
      <c r="M2992" s="121" t="b">
        <f>IF(AND(H2992&gt;0, J2992=0),TRUE,FALSE)</f>
        <v>0</v>
      </c>
      <c r="N2992" s="121" t="str">
        <f>VLOOKUP(O2992,contract[#All], 2, 0)</f>
        <v>Month-to-Month</v>
      </c>
      <c r="O2992" s="108">
        <v>0</v>
      </c>
      <c r="P2992" s="108" t="s">
        <v>7</v>
      </c>
      <c r="Q2992" s="107">
        <v>79.349999999999994</v>
      </c>
      <c r="R2992" s="107">
        <v>1730.35</v>
      </c>
      <c r="S2992" s="111">
        <f>my_practice[[#This Row],[total_charges]]/my_practice[[#This Row],[monthly_charges]]</f>
        <v>21.806553245116572</v>
      </c>
      <c r="T2992" s="107">
        <f>AVERAGE(R2992/S2992)</f>
        <v>79.349999999999994</v>
      </c>
      <c r="U2992" s="121">
        <f>MATCH(Q2992, T2992)</f>
        <v>1</v>
      </c>
      <c r="V2992" s="118">
        <f ca="1">TODAY()</f>
        <v>43705</v>
      </c>
      <c r="W2992" s="111">
        <f>ROUND(S2992*30.4, 0)</f>
        <v>663</v>
      </c>
      <c r="X2992" s="118">
        <f ca="1">V2992-W2992</f>
        <v>43042</v>
      </c>
      <c r="Y2992" s="121" t="b">
        <f>IF(B2992&lt;&gt;"Male", TRUE, FALSE)</f>
        <v>0</v>
      </c>
      <c r="Z2992" s="121" t="b">
        <f>IF(AC2992&lt;&gt;"No",TRUE, FALSE)</f>
        <v>1</v>
      </c>
      <c r="AA2992" s="111" t="b">
        <f>IF(H2991&lt;&gt;0, TRUE,FALSE)</f>
        <v>1</v>
      </c>
      <c r="AB2992" s="121" t="b">
        <f>IF(J2992&lt;&gt;0, TRUE, FALSE)</f>
        <v>1</v>
      </c>
      <c r="AC2992" t="s">
        <v>4</v>
      </c>
      <c r="AD2992"/>
    </row>
    <row r="2993" spans="1:30" ht="16">
      <c r="A2993" s="108" t="s">
        <v>5095</v>
      </c>
      <c r="B2993" s="108" t="s">
        <v>3</v>
      </c>
      <c r="C2993" s="111">
        <v>0</v>
      </c>
      <c r="D2993" s="108" t="s">
        <v>4</v>
      </c>
      <c r="E2993" s="108" t="s">
        <v>4</v>
      </c>
      <c r="F2993" s="121">
        <f>IF(AND(D2993="Yes",E2993="Yes"),3,IF(AND(D2993="No",E2993="No"),0,IF(AND(D2993="Yes",E2993="No"),1,2)))</f>
        <v>3</v>
      </c>
      <c r="G2993" s="121" t="str">
        <f>VLOOKUP(H2993, phone[#All], 2, 0)</f>
        <v>One Line</v>
      </c>
      <c r="H2993" s="108">
        <v>1</v>
      </c>
      <c r="I2993" s="120" t="str">
        <f>VLOOKUP(J2993,internet[#All], 2, 0)</f>
        <v>No Internet Service</v>
      </c>
      <c r="J2993" s="108">
        <v>0</v>
      </c>
      <c r="K2993" s="121" t="b">
        <f>IF(AND(my_practice[[#This Row],[phone_service]]&gt;0, my_practice[[#This Row],[internet_service]]&gt;0),TRUE,FALSE)</f>
        <v>0</v>
      </c>
      <c r="L2993" s="121" t="b">
        <f>IF(AND(my_practice[[#This Row],[phone_service]]=0, my_practice[[#This Row],[internet_service]]&gt;0),TRUE,FALSE)</f>
        <v>0</v>
      </c>
      <c r="M2993" s="121" t="b">
        <f>IF(AND(H2993&gt;0, J2993=0),TRUE,FALSE)</f>
        <v>1</v>
      </c>
      <c r="N2993" s="121" t="str">
        <f>VLOOKUP(O2993,contract[#All], 2, 0)</f>
        <v>1 Year</v>
      </c>
      <c r="O2993" s="108">
        <v>1</v>
      </c>
      <c r="P2993" s="108" t="s">
        <v>13</v>
      </c>
      <c r="Q2993" s="107">
        <v>20.75</v>
      </c>
      <c r="R2993" s="107">
        <v>452.35</v>
      </c>
      <c r="S2993" s="111">
        <f>my_practice[[#This Row],[total_charges]]/my_practice[[#This Row],[monthly_charges]]</f>
        <v>21.8</v>
      </c>
      <c r="T2993" s="107">
        <f>AVERAGE(R2993/S2993)</f>
        <v>20.75</v>
      </c>
      <c r="U2993" s="121">
        <f>MATCH(Q2993, T2993)</f>
        <v>1</v>
      </c>
      <c r="V2993" s="118">
        <f ca="1">TODAY()</f>
        <v>43705</v>
      </c>
      <c r="W2993" s="111">
        <f>ROUND(S2993*30.4, 0)</f>
        <v>663</v>
      </c>
      <c r="X2993" s="118">
        <f ca="1">V2993-W2993</f>
        <v>43042</v>
      </c>
      <c r="Y2993" s="121" t="b">
        <f>IF(B2993&lt;&gt;"Male", TRUE, FALSE)</f>
        <v>1</v>
      </c>
      <c r="Z2993" s="121" t="b">
        <f>IF(AC2993&lt;&gt;"No",TRUE, FALSE)</f>
        <v>0</v>
      </c>
      <c r="AA2993" s="111" t="b">
        <f>IF(H2992&lt;&gt;0, TRUE,FALSE)</f>
        <v>1</v>
      </c>
      <c r="AB2993" s="121" t="b">
        <f>IF(J2993&lt;&gt;0, TRUE, FALSE)</f>
        <v>0</v>
      </c>
      <c r="AC2993" t="s">
        <v>5</v>
      </c>
      <c r="AD2993"/>
    </row>
    <row r="2994" spans="1:30" ht="16">
      <c r="A2994" s="108" t="s">
        <v>1983</v>
      </c>
      <c r="B2994" s="108" t="s">
        <v>3</v>
      </c>
      <c r="C2994" s="111">
        <v>0</v>
      </c>
      <c r="D2994" s="108" t="s">
        <v>4</v>
      </c>
      <c r="E2994" s="108" t="s">
        <v>4</v>
      </c>
      <c r="F2994" s="121">
        <f>IF(AND(D2994="Yes",E2994="Yes"),3,IF(AND(D2994="No",E2994="No"),0,IF(AND(D2994="Yes",E2994="No"),1,2)))</f>
        <v>3</v>
      </c>
      <c r="G2994" s="121" t="str">
        <f>VLOOKUP(H2994, phone[#All], 2, 0)</f>
        <v>Two or More Lines</v>
      </c>
      <c r="H2994" s="108">
        <v>2</v>
      </c>
      <c r="I2994" s="120" t="str">
        <f>VLOOKUP(J2994,internet[#All], 2, 0)</f>
        <v>Fiber Optic</v>
      </c>
      <c r="J2994" s="108">
        <v>2</v>
      </c>
      <c r="K2994" s="121" t="b">
        <f>IF(AND(my_practice[[#This Row],[phone_service]]&gt;0, my_practice[[#This Row],[internet_service]]&gt;0),TRUE,FALSE)</f>
        <v>1</v>
      </c>
      <c r="L2994" s="121" t="b">
        <f>IF(AND(my_practice[[#This Row],[phone_service]]=0, my_practice[[#This Row],[internet_service]]&gt;0),TRUE,FALSE)</f>
        <v>0</v>
      </c>
      <c r="M2994" s="121" t="b">
        <f>IF(AND(H2994&gt;0, J2994=0),TRUE,FALSE)</f>
        <v>0</v>
      </c>
      <c r="N2994" s="121" t="str">
        <f>VLOOKUP(O2994,contract[#All], 2, 0)</f>
        <v>Month-to-Month</v>
      </c>
      <c r="O2994" s="108">
        <v>0</v>
      </c>
      <c r="P2994" s="108" t="s">
        <v>7</v>
      </c>
      <c r="Q2994" s="107">
        <v>85.6</v>
      </c>
      <c r="R2994" s="107">
        <v>1868.4</v>
      </c>
      <c r="S2994" s="111">
        <f>my_practice[[#This Row],[total_charges]]/my_practice[[#This Row],[monthly_charges]]</f>
        <v>21.82710280373832</v>
      </c>
      <c r="T2994" s="107">
        <f>AVERAGE(R2994/S2994)</f>
        <v>85.6</v>
      </c>
      <c r="U2994" s="121">
        <f>MATCH(Q2994, T2994)</f>
        <v>1</v>
      </c>
      <c r="V2994" s="118">
        <f ca="1">TODAY()</f>
        <v>43705</v>
      </c>
      <c r="W2994" s="111">
        <f>ROUND(S2994*30.4, 0)</f>
        <v>664</v>
      </c>
      <c r="X2994" s="118">
        <f ca="1">V2994-W2994</f>
        <v>43041</v>
      </c>
      <c r="Y2994" s="121" t="b">
        <f>IF(B2994&lt;&gt;"Male", TRUE, FALSE)</f>
        <v>1</v>
      </c>
      <c r="Z2994" s="121" t="b">
        <f>IF(AC2994&lt;&gt;"No",TRUE, FALSE)</f>
        <v>0</v>
      </c>
      <c r="AA2994" s="111" t="b">
        <f>IF(H2993&lt;&gt;0, TRUE,FALSE)</f>
        <v>1</v>
      </c>
      <c r="AB2994" s="121" t="b">
        <f>IF(J2994&lt;&gt;0, TRUE, FALSE)</f>
        <v>1</v>
      </c>
      <c r="AC2994" t="s">
        <v>5</v>
      </c>
      <c r="AD2994"/>
    </row>
    <row r="2995" spans="1:30" ht="16">
      <c r="A2995" s="108" t="s">
        <v>16</v>
      </c>
      <c r="B2995" s="108" t="s">
        <v>9</v>
      </c>
      <c r="C2995" s="111">
        <v>0</v>
      </c>
      <c r="D2995" s="108" t="s">
        <v>5</v>
      </c>
      <c r="E2995" s="108" t="s">
        <v>4</v>
      </c>
      <c r="F2995" s="121">
        <f>IF(AND(D2995="Yes",E2995="Yes"),3,IF(AND(D2995="No",E2995="No"),0,IF(AND(D2995="Yes",E2995="No"),1,2)))</f>
        <v>2</v>
      </c>
      <c r="G2995" s="121" t="str">
        <f>VLOOKUP(H2995, phone[#All], 2, 0)</f>
        <v>Two or More Lines</v>
      </c>
      <c r="H2995" s="108">
        <v>2</v>
      </c>
      <c r="I2995" s="120" t="str">
        <f>VLOOKUP(J2995,internet[#All], 2, 0)</f>
        <v>Fiber Optic</v>
      </c>
      <c r="J2995" s="108">
        <v>2</v>
      </c>
      <c r="K2995" s="121" t="b">
        <f>IF(AND(my_practice[[#This Row],[phone_service]]&gt;0, my_practice[[#This Row],[internet_service]]&gt;0),TRUE,FALSE)</f>
        <v>1</v>
      </c>
      <c r="L2995" s="121" t="b">
        <f>IF(AND(my_practice[[#This Row],[phone_service]]=0, my_practice[[#This Row],[internet_service]]&gt;0),TRUE,FALSE)</f>
        <v>0</v>
      </c>
      <c r="M2995" s="121" t="b">
        <f>IF(AND(H2995&gt;0, J2995=0),TRUE,FALSE)</f>
        <v>0</v>
      </c>
      <c r="N2995" s="121" t="str">
        <f>VLOOKUP(O2995,contract[#All], 2, 0)</f>
        <v>Month-to-Month</v>
      </c>
      <c r="O2995" s="108">
        <v>0</v>
      </c>
      <c r="P2995" s="108" t="s">
        <v>17</v>
      </c>
      <c r="Q2995" s="107">
        <v>89.1</v>
      </c>
      <c r="R2995" s="107">
        <v>1949.4</v>
      </c>
      <c r="S2995" s="111">
        <f>my_practice[[#This Row],[total_charges]]/my_practice[[#This Row],[monthly_charges]]</f>
        <v>21.878787878787882</v>
      </c>
      <c r="T2995" s="107">
        <f>AVERAGE(R2995/S2995)</f>
        <v>89.1</v>
      </c>
      <c r="U2995" s="121">
        <f>MATCH(Q2995, T2995)</f>
        <v>1</v>
      </c>
      <c r="V2995" s="118">
        <f ca="1">TODAY()</f>
        <v>43705</v>
      </c>
      <c r="W2995" s="111">
        <f>ROUND(S2995*30.4, 0)</f>
        <v>665</v>
      </c>
      <c r="X2995" s="118">
        <f ca="1">V2995-W2995</f>
        <v>43040</v>
      </c>
      <c r="Y2995" s="121" t="b">
        <f>IF(B2995&lt;&gt;"Male", TRUE, FALSE)</f>
        <v>0</v>
      </c>
      <c r="Z2995" s="121" t="b">
        <f>IF(AC2995&lt;&gt;"No",TRUE, FALSE)</f>
        <v>0</v>
      </c>
      <c r="AA2995" s="111" t="b">
        <f>IF(H2994&lt;&gt;0, TRUE,FALSE)</f>
        <v>1</v>
      </c>
      <c r="AB2995" s="121" t="b">
        <f>IF(J2995&lt;&gt;0, TRUE, FALSE)</f>
        <v>1</v>
      </c>
      <c r="AC2995" t="s">
        <v>5</v>
      </c>
      <c r="AD2995"/>
    </row>
    <row r="2996" spans="1:30" ht="16">
      <c r="A2996" s="108" t="s">
        <v>3030</v>
      </c>
      <c r="B2996" s="108" t="s">
        <v>3</v>
      </c>
      <c r="C2996" s="111">
        <v>0</v>
      </c>
      <c r="D2996" s="108" t="s">
        <v>4</v>
      </c>
      <c r="E2996" s="108" t="s">
        <v>4</v>
      </c>
      <c r="F2996" s="121">
        <f>IF(AND(D2996="Yes",E2996="Yes"),3,IF(AND(D2996="No",E2996="No"),0,IF(AND(D2996="Yes",E2996="No"),1,2)))</f>
        <v>3</v>
      </c>
      <c r="G2996" s="121" t="str">
        <f>VLOOKUP(H2996, phone[#All], 2, 0)</f>
        <v>One Line</v>
      </c>
      <c r="H2996" s="108">
        <v>1</v>
      </c>
      <c r="I2996" s="120" t="str">
        <f>VLOOKUP(J2996,internet[#All], 2, 0)</f>
        <v>DSL</v>
      </c>
      <c r="J2996" s="108">
        <v>1</v>
      </c>
      <c r="K2996" s="121" t="b">
        <f>IF(AND(my_practice[[#This Row],[phone_service]]&gt;0, my_practice[[#This Row],[internet_service]]&gt;0),TRUE,FALSE)</f>
        <v>1</v>
      </c>
      <c r="L2996" s="121" t="b">
        <f>IF(AND(my_practice[[#This Row],[phone_service]]=0, my_practice[[#This Row],[internet_service]]&gt;0),TRUE,FALSE)</f>
        <v>0</v>
      </c>
      <c r="M2996" s="121" t="b">
        <f>IF(AND(H2996&gt;0, J2996=0),TRUE,FALSE)</f>
        <v>0</v>
      </c>
      <c r="N2996" s="121" t="str">
        <f>VLOOKUP(O2996,contract[#All], 2, 0)</f>
        <v>Month-to-Month</v>
      </c>
      <c r="O2996" s="108">
        <v>0</v>
      </c>
      <c r="P2996" s="108" t="s">
        <v>7</v>
      </c>
      <c r="Q2996" s="107">
        <v>55.15</v>
      </c>
      <c r="R2996" s="107">
        <v>1206.05</v>
      </c>
      <c r="S2996" s="111">
        <f>my_practice[[#This Row],[total_charges]]/my_practice[[#This Row],[monthly_charges]]</f>
        <v>21.868540344514958</v>
      </c>
      <c r="T2996" s="107">
        <f>AVERAGE(R2996/S2996)</f>
        <v>55.15</v>
      </c>
      <c r="U2996" s="121">
        <f>MATCH(Q2996, T2996)</f>
        <v>1</v>
      </c>
      <c r="V2996" s="118">
        <f ca="1">TODAY()</f>
        <v>43705</v>
      </c>
      <c r="W2996" s="111">
        <f>ROUND(S2996*30.4, 0)</f>
        <v>665</v>
      </c>
      <c r="X2996" s="118">
        <f ca="1">V2996-W2996</f>
        <v>43040</v>
      </c>
      <c r="Y2996" s="121" t="b">
        <f>IF(B2996&lt;&gt;"Male", TRUE, FALSE)</f>
        <v>1</v>
      </c>
      <c r="Z2996" s="121" t="b">
        <f>IF(AC2996&lt;&gt;"No",TRUE, FALSE)</f>
        <v>1</v>
      </c>
      <c r="AA2996" s="111" t="b">
        <f>IF(H2995&lt;&gt;0, TRUE,FALSE)</f>
        <v>1</v>
      </c>
      <c r="AB2996" s="121" t="b">
        <f>IF(J2996&lt;&gt;0, TRUE, FALSE)</f>
        <v>1</v>
      </c>
      <c r="AC2996" t="s">
        <v>4</v>
      </c>
      <c r="AD2996"/>
    </row>
    <row r="2997" spans="1:30" ht="16">
      <c r="A2997" s="108" t="s">
        <v>4401</v>
      </c>
      <c r="B2997" s="108" t="s">
        <v>9</v>
      </c>
      <c r="C2997" s="111">
        <v>0</v>
      </c>
      <c r="D2997" s="108" t="s">
        <v>4</v>
      </c>
      <c r="E2997" s="108" t="s">
        <v>4</v>
      </c>
      <c r="F2997" s="121">
        <f>IF(AND(D2997="Yes",E2997="Yes"),3,IF(AND(D2997="No",E2997="No"),0,IF(AND(D2997="Yes",E2997="No"),1,2)))</f>
        <v>3</v>
      </c>
      <c r="G2997" s="121" t="str">
        <f>VLOOKUP(H2997, phone[#All], 2, 0)</f>
        <v>One Line</v>
      </c>
      <c r="H2997" s="108">
        <v>1</v>
      </c>
      <c r="I2997" s="120" t="str">
        <f>VLOOKUP(J2997,internet[#All], 2, 0)</f>
        <v>DSL</v>
      </c>
      <c r="J2997" s="108">
        <v>1</v>
      </c>
      <c r="K2997" s="121" t="b">
        <f>IF(AND(my_practice[[#This Row],[phone_service]]&gt;0, my_practice[[#This Row],[internet_service]]&gt;0),TRUE,FALSE)</f>
        <v>1</v>
      </c>
      <c r="L2997" s="121" t="b">
        <f>IF(AND(my_practice[[#This Row],[phone_service]]=0, my_practice[[#This Row],[internet_service]]&gt;0),TRUE,FALSE)</f>
        <v>0</v>
      </c>
      <c r="M2997" s="121" t="b">
        <f>IF(AND(H2997&gt;0, J2997=0),TRUE,FALSE)</f>
        <v>0</v>
      </c>
      <c r="N2997" s="121" t="str">
        <f>VLOOKUP(O2997,contract[#All], 2, 0)</f>
        <v>Month-to-Month</v>
      </c>
      <c r="O2997" s="108">
        <v>0</v>
      </c>
      <c r="P2997" s="108" t="s">
        <v>10</v>
      </c>
      <c r="Q2997" s="107">
        <v>57.95</v>
      </c>
      <c r="R2997" s="107">
        <v>1271.8</v>
      </c>
      <c r="S2997" s="111">
        <f>my_practice[[#This Row],[total_charges]]/my_practice[[#This Row],[monthly_charges]]</f>
        <v>21.946505608283001</v>
      </c>
      <c r="T2997" s="107">
        <f>AVERAGE(R2997/S2997)</f>
        <v>57.95</v>
      </c>
      <c r="U2997" s="121">
        <f>MATCH(Q2997, T2997)</f>
        <v>1</v>
      </c>
      <c r="V2997" s="118">
        <f ca="1">TODAY()</f>
        <v>43705</v>
      </c>
      <c r="W2997" s="111">
        <f>ROUND(S2997*30.4, 0)</f>
        <v>667</v>
      </c>
      <c r="X2997" s="118">
        <f ca="1">V2997-W2997</f>
        <v>43038</v>
      </c>
      <c r="Y2997" s="121" t="b">
        <f>IF(B2997&lt;&gt;"Male", TRUE, FALSE)</f>
        <v>0</v>
      </c>
      <c r="Z2997" s="121" t="b">
        <f>IF(AC2997&lt;&gt;"No",TRUE, FALSE)</f>
        <v>0</v>
      </c>
      <c r="AA2997" s="111" t="b">
        <f>IF(H2996&lt;&gt;0, TRUE,FALSE)</f>
        <v>1</v>
      </c>
      <c r="AB2997" s="121" t="b">
        <f>IF(J2997&lt;&gt;0, TRUE, FALSE)</f>
        <v>1</v>
      </c>
      <c r="AC2997" t="s">
        <v>5</v>
      </c>
      <c r="AD2997"/>
    </row>
    <row r="2998" spans="1:30" ht="16">
      <c r="A2998" s="108" t="s">
        <v>4641</v>
      </c>
      <c r="B2998" s="108" t="s">
        <v>9</v>
      </c>
      <c r="C2998" s="111">
        <v>0</v>
      </c>
      <c r="D2998" s="108" t="s">
        <v>5</v>
      </c>
      <c r="E2998" s="108" t="s">
        <v>5</v>
      </c>
      <c r="F2998" s="121">
        <f>IF(AND(D2998="Yes",E2998="Yes"),3,IF(AND(D2998="No",E2998="No"),0,IF(AND(D2998="Yes",E2998="No"),1,2)))</f>
        <v>0</v>
      </c>
      <c r="G2998" s="121" t="str">
        <f>VLOOKUP(H2998, phone[#All], 2, 0)</f>
        <v>Two or More Lines</v>
      </c>
      <c r="H2998" s="108">
        <v>2</v>
      </c>
      <c r="I2998" s="120" t="str">
        <f>VLOOKUP(J2998,internet[#All], 2, 0)</f>
        <v>DSL</v>
      </c>
      <c r="J2998" s="108">
        <v>1</v>
      </c>
      <c r="K2998" s="121" t="b">
        <f>IF(AND(my_practice[[#This Row],[phone_service]]&gt;0, my_practice[[#This Row],[internet_service]]&gt;0),TRUE,FALSE)</f>
        <v>1</v>
      </c>
      <c r="L2998" s="121" t="b">
        <f>IF(AND(my_practice[[#This Row],[phone_service]]=0, my_practice[[#This Row],[internet_service]]&gt;0),TRUE,FALSE)</f>
        <v>0</v>
      </c>
      <c r="M2998" s="121" t="b">
        <f>IF(AND(H2998&gt;0, J2998=0),TRUE,FALSE)</f>
        <v>0</v>
      </c>
      <c r="N2998" s="121" t="str">
        <f>VLOOKUP(O2998,contract[#All], 2, 0)</f>
        <v>Month-to-Month</v>
      </c>
      <c r="O2998" s="108">
        <v>0</v>
      </c>
      <c r="P2998" s="108" t="s">
        <v>10</v>
      </c>
      <c r="Q2998" s="107">
        <v>65.05</v>
      </c>
      <c r="R2998" s="107">
        <v>1427.55</v>
      </c>
      <c r="S2998" s="111">
        <f>my_practice[[#This Row],[total_charges]]/my_practice[[#This Row],[monthly_charges]]</f>
        <v>21.945426594926978</v>
      </c>
      <c r="T2998" s="107">
        <f>AVERAGE(R2998/S2998)</f>
        <v>65.05</v>
      </c>
      <c r="U2998" s="121">
        <f>MATCH(Q2998, T2998)</f>
        <v>1</v>
      </c>
      <c r="V2998" s="118">
        <f ca="1">TODAY()</f>
        <v>43705</v>
      </c>
      <c r="W2998" s="111">
        <f>ROUND(S2998*30.4, 0)</f>
        <v>667</v>
      </c>
      <c r="X2998" s="118">
        <f ca="1">V2998-W2998</f>
        <v>43038</v>
      </c>
      <c r="Y2998" s="121" t="b">
        <f>IF(B2998&lt;&gt;"Male", TRUE, FALSE)</f>
        <v>0</v>
      </c>
      <c r="Z2998" s="121" t="b">
        <f>IF(AC2998&lt;&gt;"No",TRUE, FALSE)</f>
        <v>0</v>
      </c>
      <c r="AA2998" s="111" t="b">
        <f>IF(H2997&lt;&gt;0, TRUE,FALSE)</f>
        <v>1</v>
      </c>
      <c r="AB2998" s="121" t="b">
        <f>IF(J2998&lt;&gt;0, TRUE, FALSE)</f>
        <v>1</v>
      </c>
      <c r="AC2998" t="s">
        <v>5</v>
      </c>
      <c r="AD2998"/>
    </row>
    <row r="2999" spans="1:30" ht="16">
      <c r="A2999" s="108" t="s">
        <v>6511</v>
      </c>
      <c r="B2999" s="108" t="s">
        <v>3</v>
      </c>
      <c r="C2999" s="111">
        <v>0</v>
      </c>
      <c r="D2999" s="108" t="s">
        <v>5</v>
      </c>
      <c r="E2999" s="108" t="s">
        <v>5</v>
      </c>
      <c r="F2999" s="121">
        <f>IF(AND(D2999="Yes",E2999="Yes"),3,IF(AND(D2999="No",E2999="No"),0,IF(AND(D2999="Yes",E2999="No"),1,2)))</f>
        <v>0</v>
      </c>
      <c r="G2999" s="121" t="str">
        <f>VLOOKUP(H2999, phone[#All], 2, 0)</f>
        <v>No Phone Service</v>
      </c>
      <c r="H2999" s="108">
        <v>0</v>
      </c>
      <c r="I2999" s="120" t="str">
        <f>VLOOKUP(J2999,internet[#All], 2, 0)</f>
        <v>DSL</v>
      </c>
      <c r="J2999" s="108">
        <v>1</v>
      </c>
      <c r="K2999" s="121" t="b">
        <f>IF(AND(my_practice[[#This Row],[phone_service]]&gt;0, my_practice[[#This Row],[internet_service]]&gt;0),TRUE,FALSE)</f>
        <v>0</v>
      </c>
      <c r="L2999" s="121" t="b">
        <f>IF(AND(my_practice[[#This Row],[phone_service]]=0, my_practice[[#This Row],[internet_service]]&gt;0),TRUE,FALSE)</f>
        <v>1</v>
      </c>
      <c r="M2999" s="121" t="b">
        <f>IF(AND(H2999&gt;0, J2999=0),TRUE,FALSE)</f>
        <v>0</v>
      </c>
      <c r="N2999" s="121" t="str">
        <f>VLOOKUP(O2999,contract[#All], 2, 0)</f>
        <v>2 Year</v>
      </c>
      <c r="O2999" s="108">
        <v>2</v>
      </c>
      <c r="P2999" s="108" t="s">
        <v>10</v>
      </c>
      <c r="Q2999" s="107">
        <v>35.1</v>
      </c>
      <c r="R2999" s="107">
        <v>770.4</v>
      </c>
      <c r="S2999" s="111">
        <f>my_practice[[#This Row],[total_charges]]/my_practice[[#This Row],[monthly_charges]]</f>
        <v>21.948717948717949</v>
      </c>
      <c r="T2999" s="107">
        <f>AVERAGE(R2999/S2999)</f>
        <v>35.1</v>
      </c>
      <c r="U2999" s="121">
        <f>MATCH(Q2999, T2999)</f>
        <v>1</v>
      </c>
      <c r="V2999" s="118">
        <f ca="1">TODAY()</f>
        <v>43705</v>
      </c>
      <c r="W2999" s="111">
        <f>ROUND(S2999*30.4, 0)</f>
        <v>667</v>
      </c>
      <c r="X2999" s="118">
        <f ca="1">V2999-W2999</f>
        <v>43038</v>
      </c>
      <c r="Y2999" s="121" t="b">
        <f>IF(B2999&lt;&gt;"Male", TRUE, FALSE)</f>
        <v>1</v>
      </c>
      <c r="Z2999" s="121" t="b">
        <f>IF(AC2999&lt;&gt;"No",TRUE, FALSE)</f>
        <v>0</v>
      </c>
      <c r="AA2999" s="111" t="b">
        <f>IF(H2998&lt;&gt;0, TRUE,FALSE)</f>
        <v>1</v>
      </c>
      <c r="AB2999" s="121" t="b">
        <f>IF(J2999&lt;&gt;0, TRUE, FALSE)</f>
        <v>1</v>
      </c>
      <c r="AC2999" t="s">
        <v>5</v>
      </c>
      <c r="AD2999"/>
    </row>
    <row r="3000" spans="1:30" ht="16">
      <c r="A3000" s="108" t="s">
        <v>6382</v>
      </c>
      <c r="B3000" s="108" t="s">
        <v>3</v>
      </c>
      <c r="C3000" s="111">
        <v>0</v>
      </c>
      <c r="D3000" s="108" t="s">
        <v>5</v>
      </c>
      <c r="E3000" s="108" t="s">
        <v>5</v>
      </c>
      <c r="F3000" s="121">
        <f>IF(AND(D3000="Yes",E3000="Yes"),3,IF(AND(D3000="No",E3000="No"),0,IF(AND(D3000="Yes",E3000="No"),1,2)))</f>
        <v>0</v>
      </c>
      <c r="G3000" s="121" t="str">
        <f>VLOOKUP(H3000, phone[#All], 2, 0)</f>
        <v>Two or More Lines</v>
      </c>
      <c r="H3000" s="108">
        <v>2</v>
      </c>
      <c r="I3000" s="120" t="str">
        <f>VLOOKUP(J3000,internet[#All], 2, 0)</f>
        <v>No Internet Service</v>
      </c>
      <c r="J3000" s="108">
        <v>0</v>
      </c>
      <c r="K3000" s="121" t="b">
        <f>IF(AND(my_practice[[#This Row],[phone_service]]&gt;0, my_practice[[#This Row],[internet_service]]&gt;0),TRUE,FALSE)</f>
        <v>0</v>
      </c>
      <c r="L3000" s="121" t="b">
        <f>IF(AND(my_practice[[#This Row],[phone_service]]=0, my_practice[[#This Row],[internet_service]]&gt;0),TRUE,FALSE)</f>
        <v>0</v>
      </c>
      <c r="M3000" s="121" t="b">
        <f>IF(AND(H3000&gt;0, J3000=0),TRUE,FALSE)</f>
        <v>1</v>
      </c>
      <c r="N3000" s="121" t="str">
        <f>VLOOKUP(O3000,contract[#All], 2, 0)</f>
        <v>2 Year</v>
      </c>
      <c r="O3000" s="108">
        <v>2</v>
      </c>
      <c r="P3000" s="108" t="s">
        <v>17</v>
      </c>
      <c r="Q3000" s="107">
        <v>25.15</v>
      </c>
      <c r="R3000" s="107">
        <v>553</v>
      </c>
      <c r="S3000" s="111">
        <f>my_practice[[#This Row],[total_charges]]/my_practice[[#This Row],[monthly_charges]]</f>
        <v>21.98807157057654</v>
      </c>
      <c r="T3000" s="107">
        <f>AVERAGE(R3000/S3000)</f>
        <v>25.150000000000002</v>
      </c>
      <c r="U3000" s="121" t="e">
        <f>MATCH(Q3000, T3000)</f>
        <v>#N/A</v>
      </c>
      <c r="V3000" s="118">
        <f ca="1">TODAY()</f>
        <v>43705</v>
      </c>
      <c r="W3000" s="111">
        <f>ROUND(S3000*30.4, 0)</f>
        <v>668</v>
      </c>
      <c r="X3000" s="118">
        <f ca="1">V3000-W3000</f>
        <v>43037</v>
      </c>
      <c r="Y3000" s="121" t="b">
        <f>IF(B3000&lt;&gt;"Male", TRUE, FALSE)</f>
        <v>1</v>
      </c>
      <c r="Z3000" s="121" t="b">
        <f>IF(AC3000&lt;&gt;"No",TRUE, FALSE)</f>
        <v>0</v>
      </c>
      <c r="AA3000" s="111" t="b">
        <f>IF(H2999&lt;&gt;0, TRUE,FALSE)</f>
        <v>0</v>
      </c>
      <c r="AB3000" s="121" t="b">
        <f>IF(J3000&lt;&gt;0, TRUE, FALSE)</f>
        <v>0</v>
      </c>
      <c r="AC3000" t="s">
        <v>5</v>
      </c>
      <c r="AD3000"/>
    </row>
    <row r="3001" spans="1:30" ht="16">
      <c r="A3001" s="108" t="s">
        <v>6246</v>
      </c>
      <c r="B3001" s="108" t="s">
        <v>9</v>
      </c>
      <c r="C3001" s="111">
        <v>1</v>
      </c>
      <c r="D3001" s="108" t="s">
        <v>4</v>
      </c>
      <c r="E3001" s="108" t="s">
        <v>4</v>
      </c>
      <c r="F3001" s="121">
        <f>IF(AND(D3001="Yes",E3001="Yes"),3,IF(AND(D3001="No",E3001="No"),0,IF(AND(D3001="Yes",E3001="No"),1,2)))</f>
        <v>3</v>
      </c>
      <c r="G3001" s="121" t="str">
        <f>VLOOKUP(H3001, phone[#All], 2, 0)</f>
        <v>No Phone Service</v>
      </c>
      <c r="H3001" s="108">
        <v>0</v>
      </c>
      <c r="I3001" s="120" t="str">
        <f>VLOOKUP(J3001,internet[#All], 2, 0)</f>
        <v>DSL</v>
      </c>
      <c r="J3001" s="108">
        <v>1</v>
      </c>
      <c r="K3001" s="121" t="b">
        <f>IF(AND(my_practice[[#This Row],[phone_service]]&gt;0, my_practice[[#This Row],[internet_service]]&gt;0),TRUE,FALSE)</f>
        <v>0</v>
      </c>
      <c r="L3001" s="121" t="b">
        <f>IF(AND(my_practice[[#This Row],[phone_service]]=0, my_practice[[#This Row],[internet_service]]&gt;0),TRUE,FALSE)</f>
        <v>1</v>
      </c>
      <c r="M3001" s="121" t="b">
        <f>IF(AND(H3001&gt;0, J3001=0),TRUE,FALSE)</f>
        <v>0</v>
      </c>
      <c r="N3001" s="121" t="str">
        <f>VLOOKUP(O3001,contract[#All], 2, 0)</f>
        <v>Month-to-Month</v>
      </c>
      <c r="O3001" s="108">
        <v>0</v>
      </c>
      <c r="P3001" s="108" t="s">
        <v>10</v>
      </c>
      <c r="Q3001" s="107">
        <v>40.049999999999997</v>
      </c>
      <c r="R3001" s="107">
        <v>880.2</v>
      </c>
      <c r="S3001" s="111">
        <f>my_practice[[#This Row],[total_charges]]/my_practice[[#This Row],[monthly_charges]]</f>
        <v>21.977528089887642</v>
      </c>
      <c r="T3001" s="107">
        <f>AVERAGE(R3001/S3001)</f>
        <v>40.049999999999997</v>
      </c>
      <c r="U3001" s="121">
        <f>MATCH(Q3001, T3001)</f>
        <v>1</v>
      </c>
      <c r="V3001" s="118">
        <f ca="1">TODAY()</f>
        <v>43705</v>
      </c>
      <c r="W3001" s="111">
        <f>ROUND(S3001*30.4, 0)</f>
        <v>668</v>
      </c>
      <c r="X3001" s="118">
        <f ca="1">V3001-W3001</f>
        <v>43037</v>
      </c>
      <c r="Y3001" s="121" t="b">
        <f>IF(B3001&lt;&gt;"Male", TRUE, FALSE)</f>
        <v>0</v>
      </c>
      <c r="Z3001" s="121" t="b">
        <f>IF(AC3001&lt;&gt;"No",TRUE, FALSE)</f>
        <v>1</v>
      </c>
      <c r="AA3001" s="111" t="b">
        <f>IF(H3000&lt;&gt;0, TRUE,FALSE)</f>
        <v>1</v>
      </c>
      <c r="AB3001" s="121" t="b">
        <f>IF(J3001&lt;&gt;0, TRUE, FALSE)</f>
        <v>1</v>
      </c>
      <c r="AC3001" t="s">
        <v>4</v>
      </c>
      <c r="AD3001"/>
    </row>
    <row r="3002" spans="1:30" ht="16">
      <c r="A3002" s="108" t="s">
        <v>2068</v>
      </c>
      <c r="B3002" s="108" t="s">
        <v>3</v>
      </c>
      <c r="C3002" s="111">
        <v>0</v>
      </c>
      <c r="D3002" s="108" t="s">
        <v>4</v>
      </c>
      <c r="E3002" s="108" t="s">
        <v>5</v>
      </c>
      <c r="F3002" s="121">
        <f>IF(AND(D3002="Yes",E3002="Yes"),3,IF(AND(D3002="No",E3002="No"),0,IF(AND(D3002="Yes",E3002="No"),1,2)))</f>
        <v>1</v>
      </c>
      <c r="G3002" s="121" t="str">
        <f>VLOOKUP(H3002, phone[#All], 2, 0)</f>
        <v>Two or More Lines</v>
      </c>
      <c r="H3002" s="108">
        <v>2</v>
      </c>
      <c r="I3002" s="120" t="str">
        <f>VLOOKUP(J3002,internet[#All], 2, 0)</f>
        <v>DSL</v>
      </c>
      <c r="J3002" s="108">
        <v>1</v>
      </c>
      <c r="K3002" s="121" t="b">
        <f>IF(AND(my_practice[[#This Row],[phone_service]]&gt;0, my_practice[[#This Row],[internet_service]]&gt;0),TRUE,FALSE)</f>
        <v>1</v>
      </c>
      <c r="L3002" s="121" t="b">
        <f>IF(AND(my_practice[[#This Row],[phone_service]]=0, my_practice[[#This Row],[internet_service]]&gt;0),TRUE,FALSE)</f>
        <v>0</v>
      </c>
      <c r="M3002" s="121" t="b">
        <f>IF(AND(H3002&gt;0, J3002=0),TRUE,FALSE)</f>
        <v>0</v>
      </c>
      <c r="N3002" s="121" t="str">
        <f>VLOOKUP(O3002,contract[#All], 2, 0)</f>
        <v>Month-to-Month</v>
      </c>
      <c r="O3002" s="108">
        <v>0</v>
      </c>
      <c r="P3002" s="108" t="s">
        <v>7</v>
      </c>
      <c r="Q3002" s="107">
        <v>79.2</v>
      </c>
      <c r="R3002" s="107">
        <v>1742.75</v>
      </c>
      <c r="S3002" s="111">
        <f>my_practice[[#This Row],[total_charges]]/my_practice[[#This Row],[monthly_charges]]</f>
        <v>22.00441919191919</v>
      </c>
      <c r="T3002" s="107">
        <f>AVERAGE(R3002/S3002)</f>
        <v>79.2</v>
      </c>
      <c r="U3002" s="121">
        <f>MATCH(Q3002, T3002)</f>
        <v>1</v>
      </c>
      <c r="V3002" s="118">
        <f ca="1">TODAY()</f>
        <v>43705</v>
      </c>
      <c r="W3002" s="111">
        <f>ROUND(S3002*30.4, 0)</f>
        <v>669</v>
      </c>
      <c r="X3002" s="118">
        <f ca="1">V3002-W3002</f>
        <v>43036</v>
      </c>
      <c r="Y3002" s="121" t="b">
        <f>IF(B3002&lt;&gt;"Male", TRUE, FALSE)</f>
        <v>1</v>
      </c>
      <c r="Z3002" s="121" t="b">
        <f>IF(AC3002&lt;&gt;"No",TRUE, FALSE)</f>
        <v>1</v>
      </c>
      <c r="AA3002" s="111" t="b">
        <f>IF(H3001&lt;&gt;0, TRUE,FALSE)</f>
        <v>0</v>
      </c>
      <c r="AB3002" s="121" t="b">
        <f>IF(J3002&lt;&gt;0, TRUE, FALSE)</f>
        <v>1</v>
      </c>
      <c r="AC3002" t="s">
        <v>4</v>
      </c>
      <c r="AD3002"/>
    </row>
    <row r="3003" spans="1:30" ht="16">
      <c r="A3003" s="108" t="s">
        <v>2916</v>
      </c>
      <c r="B3003" s="108" t="s">
        <v>3</v>
      </c>
      <c r="C3003" s="111">
        <v>0</v>
      </c>
      <c r="D3003" s="108" t="s">
        <v>4</v>
      </c>
      <c r="E3003" s="108" t="s">
        <v>5</v>
      </c>
      <c r="F3003" s="121">
        <f>IF(AND(D3003="Yes",E3003="Yes"),3,IF(AND(D3003="No",E3003="No"),0,IF(AND(D3003="Yes",E3003="No"),1,2)))</f>
        <v>1</v>
      </c>
      <c r="G3003" s="121" t="str">
        <f>VLOOKUP(H3003, phone[#All], 2, 0)</f>
        <v>One Line</v>
      </c>
      <c r="H3003" s="108">
        <v>1</v>
      </c>
      <c r="I3003" s="120" t="str">
        <f>VLOOKUP(J3003,internet[#All], 2, 0)</f>
        <v>Fiber Optic</v>
      </c>
      <c r="J3003" s="108">
        <v>2</v>
      </c>
      <c r="K3003" s="121" t="b">
        <f>IF(AND(my_practice[[#This Row],[phone_service]]&gt;0, my_practice[[#This Row],[internet_service]]&gt;0),TRUE,FALSE)</f>
        <v>1</v>
      </c>
      <c r="L3003" s="121" t="b">
        <f>IF(AND(my_practice[[#This Row],[phone_service]]=0, my_practice[[#This Row],[internet_service]]&gt;0),TRUE,FALSE)</f>
        <v>0</v>
      </c>
      <c r="M3003" s="121" t="b">
        <f>IF(AND(H3003&gt;0, J3003=0),TRUE,FALSE)</f>
        <v>0</v>
      </c>
      <c r="N3003" s="121" t="str">
        <f>VLOOKUP(O3003,contract[#All], 2, 0)</f>
        <v>1 Year</v>
      </c>
      <c r="O3003" s="108">
        <v>1</v>
      </c>
      <c r="P3003" s="108" t="s">
        <v>7</v>
      </c>
      <c r="Q3003" s="107">
        <v>79.2</v>
      </c>
      <c r="R3003" s="107">
        <v>1742.45</v>
      </c>
      <c r="S3003" s="111">
        <f>my_practice[[#This Row],[total_charges]]/my_practice[[#This Row],[monthly_charges]]</f>
        <v>22.000631313131311</v>
      </c>
      <c r="T3003" s="107">
        <f>AVERAGE(R3003/S3003)</f>
        <v>79.2</v>
      </c>
      <c r="U3003" s="121">
        <f>MATCH(Q3003, T3003)</f>
        <v>1</v>
      </c>
      <c r="V3003" s="118">
        <f ca="1">TODAY()</f>
        <v>43705</v>
      </c>
      <c r="W3003" s="111">
        <f>ROUND(S3003*30.4, 0)</f>
        <v>669</v>
      </c>
      <c r="X3003" s="118">
        <f ca="1">V3003-W3003</f>
        <v>43036</v>
      </c>
      <c r="Y3003" s="121" t="b">
        <f>IF(B3003&lt;&gt;"Male", TRUE, FALSE)</f>
        <v>1</v>
      </c>
      <c r="Z3003" s="121" t="b">
        <f>IF(AC3003&lt;&gt;"No",TRUE, FALSE)</f>
        <v>0</v>
      </c>
      <c r="AA3003" s="111" t="b">
        <f>IF(H3002&lt;&gt;0, TRUE,FALSE)</f>
        <v>1</v>
      </c>
      <c r="AB3003" s="121" t="b">
        <f>IF(J3003&lt;&gt;0, TRUE, FALSE)</f>
        <v>1</v>
      </c>
      <c r="AC3003" t="s">
        <v>5</v>
      </c>
      <c r="AD3003"/>
    </row>
    <row r="3004" spans="1:30" ht="16">
      <c r="A3004" s="108" t="s">
        <v>1003</v>
      </c>
      <c r="B3004" s="108" t="s">
        <v>3</v>
      </c>
      <c r="C3004" s="111">
        <v>0</v>
      </c>
      <c r="D3004" s="108" t="s">
        <v>4</v>
      </c>
      <c r="E3004" s="108" t="s">
        <v>4</v>
      </c>
      <c r="F3004" s="121">
        <f>IF(AND(D3004="Yes",E3004="Yes"),3,IF(AND(D3004="No",E3004="No"),0,IF(AND(D3004="Yes",E3004="No"),1,2)))</f>
        <v>3</v>
      </c>
      <c r="G3004" s="121" t="str">
        <f>VLOOKUP(H3004, phone[#All], 2, 0)</f>
        <v>Two or More Lines</v>
      </c>
      <c r="H3004" s="108">
        <v>2</v>
      </c>
      <c r="I3004" s="120" t="str">
        <f>VLOOKUP(J3004,internet[#All], 2, 0)</f>
        <v>No Internet Service</v>
      </c>
      <c r="J3004" s="108">
        <v>0</v>
      </c>
      <c r="K3004" s="121" t="b">
        <f>IF(AND(my_practice[[#This Row],[phone_service]]&gt;0, my_practice[[#This Row],[internet_service]]&gt;0),TRUE,FALSE)</f>
        <v>0</v>
      </c>
      <c r="L3004" s="121" t="b">
        <f>IF(AND(my_practice[[#This Row],[phone_service]]=0, my_practice[[#This Row],[internet_service]]&gt;0),TRUE,FALSE)</f>
        <v>0</v>
      </c>
      <c r="M3004" s="121" t="b">
        <f>IF(AND(H3004&gt;0, J3004=0),TRUE,FALSE)</f>
        <v>1</v>
      </c>
      <c r="N3004" s="121" t="str">
        <f>VLOOKUP(O3004,contract[#All], 2, 0)</f>
        <v>2 Year</v>
      </c>
      <c r="O3004" s="108">
        <v>2</v>
      </c>
      <c r="P3004" s="108" t="s">
        <v>17</v>
      </c>
      <c r="Q3004" s="107">
        <v>25.25</v>
      </c>
      <c r="R3004" s="107">
        <v>555.4</v>
      </c>
      <c r="S3004" s="111">
        <f>my_practice[[#This Row],[total_charges]]/my_practice[[#This Row],[monthly_charges]]</f>
        <v>21.996039603960394</v>
      </c>
      <c r="T3004" s="107">
        <f>AVERAGE(R3004/S3004)</f>
        <v>25.25</v>
      </c>
      <c r="U3004" s="121">
        <f>MATCH(Q3004, T3004)</f>
        <v>1</v>
      </c>
      <c r="V3004" s="118">
        <f ca="1">TODAY()</f>
        <v>43705</v>
      </c>
      <c r="W3004" s="111">
        <f>ROUND(S3004*30.4, 0)</f>
        <v>669</v>
      </c>
      <c r="X3004" s="118">
        <f ca="1">V3004-W3004</f>
        <v>43036</v>
      </c>
      <c r="Y3004" s="121" t="b">
        <f>IF(B3004&lt;&gt;"Male", TRUE, FALSE)</f>
        <v>1</v>
      </c>
      <c r="Z3004" s="121" t="b">
        <f>IF(AC3004&lt;&gt;"No",TRUE, FALSE)</f>
        <v>0</v>
      </c>
      <c r="AA3004" s="111" t="b">
        <f>IF(H3003&lt;&gt;0, TRUE,FALSE)</f>
        <v>1</v>
      </c>
      <c r="AB3004" s="121" t="b">
        <f>IF(J3004&lt;&gt;0, TRUE, FALSE)</f>
        <v>0</v>
      </c>
      <c r="AC3004" t="s">
        <v>5</v>
      </c>
      <c r="AD3004"/>
    </row>
    <row r="3005" spans="1:30" ht="16">
      <c r="A3005" s="108" t="s">
        <v>4559</v>
      </c>
      <c r="B3005" s="108" t="s">
        <v>3</v>
      </c>
      <c r="C3005" s="111">
        <v>0</v>
      </c>
      <c r="D3005" s="108" t="s">
        <v>5</v>
      </c>
      <c r="E3005" s="108" t="s">
        <v>5</v>
      </c>
      <c r="F3005" s="121">
        <f>IF(AND(D3005="Yes",E3005="Yes"),3,IF(AND(D3005="No",E3005="No"),0,IF(AND(D3005="Yes",E3005="No"),1,2)))</f>
        <v>0</v>
      </c>
      <c r="G3005" s="121" t="str">
        <f>VLOOKUP(H3005, phone[#All], 2, 0)</f>
        <v>One Line</v>
      </c>
      <c r="H3005" s="108">
        <v>1</v>
      </c>
      <c r="I3005" s="120" t="str">
        <f>VLOOKUP(J3005,internet[#All], 2, 0)</f>
        <v>Fiber Optic</v>
      </c>
      <c r="J3005" s="108">
        <v>2</v>
      </c>
      <c r="K3005" s="121" t="b">
        <f>IF(AND(my_practice[[#This Row],[phone_service]]&gt;0, my_practice[[#This Row],[internet_service]]&gt;0),TRUE,FALSE)</f>
        <v>1</v>
      </c>
      <c r="L3005" s="121" t="b">
        <f>IF(AND(my_practice[[#This Row],[phone_service]]=0, my_practice[[#This Row],[internet_service]]&gt;0),TRUE,FALSE)</f>
        <v>0</v>
      </c>
      <c r="M3005" s="121" t="b">
        <f>IF(AND(H3005&gt;0, J3005=0),TRUE,FALSE)</f>
        <v>0</v>
      </c>
      <c r="N3005" s="121" t="str">
        <f>VLOOKUP(O3005,contract[#All], 2, 0)</f>
        <v>Month-to-Month</v>
      </c>
      <c r="O3005" s="108">
        <v>0</v>
      </c>
      <c r="P3005" s="108" t="s">
        <v>10</v>
      </c>
      <c r="Q3005" s="107">
        <v>84.3</v>
      </c>
      <c r="R3005" s="107">
        <v>1855.65</v>
      </c>
      <c r="S3005" s="111">
        <f>my_practice[[#This Row],[total_charges]]/my_practice[[#This Row],[monthly_charges]]</f>
        <v>22.012455516014235</v>
      </c>
      <c r="T3005" s="107">
        <f>AVERAGE(R3005/S3005)</f>
        <v>84.3</v>
      </c>
      <c r="U3005" s="121">
        <f>MATCH(Q3005, T3005)</f>
        <v>1</v>
      </c>
      <c r="V3005" s="118">
        <f ca="1">TODAY()</f>
        <v>43705</v>
      </c>
      <c r="W3005" s="111">
        <f>ROUND(S3005*30.4, 0)</f>
        <v>669</v>
      </c>
      <c r="X3005" s="118">
        <f ca="1">V3005-W3005</f>
        <v>43036</v>
      </c>
      <c r="Y3005" s="121" t="b">
        <f>IF(B3005&lt;&gt;"Male", TRUE, FALSE)</f>
        <v>1</v>
      </c>
      <c r="Z3005" s="121" t="b">
        <f>IF(AC3005&lt;&gt;"No",TRUE, FALSE)</f>
        <v>1</v>
      </c>
      <c r="AA3005" s="111" t="b">
        <f>IF(H3004&lt;&gt;0, TRUE,FALSE)</f>
        <v>1</v>
      </c>
      <c r="AB3005" s="121" t="b">
        <f>IF(J3005&lt;&gt;0, TRUE, FALSE)</f>
        <v>1</v>
      </c>
      <c r="AC3005" t="s">
        <v>4</v>
      </c>
      <c r="AD3005"/>
    </row>
    <row r="3006" spans="1:30" ht="16">
      <c r="A3006" s="108" t="s">
        <v>4535</v>
      </c>
      <c r="B3006" s="108" t="s">
        <v>9</v>
      </c>
      <c r="C3006" s="111">
        <v>0</v>
      </c>
      <c r="D3006" s="108" t="s">
        <v>4</v>
      </c>
      <c r="E3006" s="108" t="s">
        <v>5</v>
      </c>
      <c r="F3006" s="121">
        <f>IF(AND(D3006="Yes",E3006="Yes"),3,IF(AND(D3006="No",E3006="No"),0,IF(AND(D3006="Yes",E3006="No"),1,2)))</f>
        <v>1</v>
      </c>
      <c r="G3006" s="121" t="str">
        <f>VLOOKUP(H3006, phone[#All], 2, 0)</f>
        <v>Two or More Lines</v>
      </c>
      <c r="H3006" s="108">
        <v>2</v>
      </c>
      <c r="I3006" s="120" t="str">
        <f>VLOOKUP(J3006,internet[#All], 2, 0)</f>
        <v>Fiber Optic</v>
      </c>
      <c r="J3006" s="108">
        <v>2</v>
      </c>
      <c r="K3006" s="121" t="b">
        <f>IF(AND(my_practice[[#This Row],[phone_service]]&gt;0, my_practice[[#This Row],[internet_service]]&gt;0),TRUE,FALSE)</f>
        <v>1</v>
      </c>
      <c r="L3006" s="121" t="b">
        <f>IF(AND(my_practice[[#This Row],[phone_service]]=0, my_practice[[#This Row],[internet_service]]&gt;0),TRUE,FALSE)</f>
        <v>0</v>
      </c>
      <c r="M3006" s="121" t="b">
        <f>IF(AND(H3006&gt;0, J3006=0),TRUE,FALSE)</f>
        <v>0</v>
      </c>
      <c r="N3006" s="121" t="str">
        <f>VLOOKUP(O3006,contract[#All], 2, 0)</f>
        <v>Month-to-Month</v>
      </c>
      <c r="O3006" s="108">
        <v>0</v>
      </c>
      <c r="P3006" s="108" t="s">
        <v>7</v>
      </c>
      <c r="Q3006" s="107">
        <v>99.25</v>
      </c>
      <c r="R3006" s="107">
        <v>2186.4</v>
      </c>
      <c r="S3006" s="111">
        <f>my_practice[[#This Row],[total_charges]]/my_practice[[#This Row],[monthly_charges]]</f>
        <v>22.029219143576828</v>
      </c>
      <c r="T3006" s="107">
        <f>AVERAGE(R3006/S3006)</f>
        <v>99.25</v>
      </c>
      <c r="U3006" s="121">
        <f>MATCH(Q3006, T3006)</f>
        <v>1</v>
      </c>
      <c r="V3006" s="118">
        <f ca="1">TODAY()</f>
        <v>43705</v>
      </c>
      <c r="W3006" s="111">
        <f>ROUND(S3006*30.4, 0)</f>
        <v>670</v>
      </c>
      <c r="X3006" s="118">
        <f ca="1">V3006-W3006</f>
        <v>43035</v>
      </c>
      <c r="Y3006" s="121" t="b">
        <f>IF(B3006&lt;&gt;"Male", TRUE, FALSE)</f>
        <v>0</v>
      </c>
      <c r="Z3006" s="121" t="b">
        <f>IF(AC3006&lt;&gt;"No",TRUE, FALSE)</f>
        <v>1</v>
      </c>
      <c r="AA3006" s="111" t="b">
        <f>IF(H3005&lt;&gt;0, TRUE,FALSE)</f>
        <v>1</v>
      </c>
      <c r="AB3006" s="121" t="b">
        <f>IF(J3006&lt;&gt;0, TRUE, FALSE)</f>
        <v>1</v>
      </c>
      <c r="AC3006" t="s">
        <v>4</v>
      </c>
      <c r="AD3006"/>
    </row>
    <row r="3007" spans="1:30" ht="16">
      <c r="A3007" s="108" t="s">
        <v>4582</v>
      </c>
      <c r="B3007" s="108" t="s">
        <v>3</v>
      </c>
      <c r="C3007" s="111">
        <v>0</v>
      </c>
      <c r="D3007" s="108" t="s">
        <v>4</v>
      </c>
      <c r="E3007" s="108" t="s">
        <v>5</v>
      </c>
      <c r="F3007" s="121">
        <f>IF(AND(D3007="Yes",E3007="Yes"),3,IF(AND(D3007="No",E3007="No"),0,IF(AND(D3007="Yes",E3007="No"),1,2)))</f>
        <v>1</v>
      </c>
      <c r="G3007" s="121" t="str">
        <f>VLOOKUP(H3007, phone[#All], 2, 0)</f>
        <v>One Line</v>
      </c>
      <c r="H3007" s="108">
        <v>1</v>
      </c>
      <c r="I3007" s="120" t="str">
        <f>VLOOKUP(J3007,internet[#All], 2, 0)</f>
        <v>Fiber Optic</v>
      </c>
      <c r="J3007" s="108">
        <v>2</v>
      </c>
      <c r="K3007" s="121" t="b">
        <f>IF(AND(my_practice[[#This Row],[phone_service]]&gt;0, my_practice[[#This Row],[internet_service]]&gt;0),TRUE,FALSE)</f>
        <v>1</v>
      </c>
      <c r="L3007" s="121" t="b">
        <f>IF(AND(my_practice[[#This Row],[phone_service]]=0, my_practice[[#This Row],[internet_service]]&gt;0),TRUE,FALSE)</f>
        <v>0</v>
      </c>
      <c r="M3007" s="121" t="b">
        <f>IF(AND(H3007&gt;0, J3007=0),TRUE,FALSE)</f>
        <v>0</v>
      </c>
      <c r="N3007" s="121" t="str">
        <f>VLOOKUP(O3007,contract[#All], 2, 0)</f>
        <v>Month-to-Month</v>
      </c>
      <c r="O3007" s="108">
        <v>0</v>
      </c>
      <c r="P3007" s="108" t="s">
        <v>13</v>
      </c>
      <c r="Q3007" s="107">
        <v>69.8</v>
      </c>
      <c r="R3007" s="107">
        <v>1540.35</v>
      </c>
      <c r="S3007" s="111">
        <f>my_practice[[#This Row],[total_charges]]/my_practice[[#This Row],[monthly_charges]]</f>
        <v>22.068051575931232</v>
      </c>
      <c r="T3007" s="107">
        <f>AVERAGE(R3007/S3007)</f>
        <v>69.8</v>
      </c>
      <c r="U3007" s="121">
        <f>MATCH(Q3007, T3007)</f>
        <v>1</v>
      </c>
      <c r="V3007" s="118">
        <f ca="1">TODAY()</f>
        <v>43705</v>
      </c>
      <c r="W3007" s="111">
        <f>ROUND(S3007*30.4, 0)</f>
        <v>671</v>
      </c>
      <c r="X3007" s="118">
        <f ca="1">V3007-W3007</f>
        <v>43034</v>
      </c>
      <c r="Y3007" s="121" t="b">
        <f>IF(B3007&lt;&gt;"Male", TRUE, FALSE)</f>
        <v>1</v>
      </c>
      <c r="Z3007" s="121" t="b">
        <f>IF(AC3007&lt;&gt;"No",TRUE, FALSE)</f>
        <v>0</v>
      </c>
      <c r="AA3007" s="111" t="b">
        <f>IF(H3006&lt;&gt;0, TRUE,FALSE)</f>
        <v>1</v>
      </c>
      <c r="AB3007" s="121" t="b">
        <f>IF(J3007&lt;&gt;0, TRUE, FALSE)</f>
        <v>1</v>
      </c>
      <c r="AC3007" t="s">
        <v>5</v>
      </c>
      <c r="AD3007"/>
    </row>
    <row r="3008" spans="1:30" ht="16">
      <c r="A3008" s="108" t="s">
        <v>1253</v>
      </c>
      <c r="B3008" s="108" t="s">
        <v>3</v>
      </c>
      <c r="C3008" s="111">
        <v>0</v>
      </c>
      <c r="D3008" s="108" t="s">
        <v>4</v>
      </c>
      <c r="E3008" s="108" t="s">
        <v>5</v>
      </c>
      <c r="F3008" s="121">
        <f>IF(AND(D3008="Yes",E3008="Yes"),3,IF(AND(D3008="No",E3008="No"),0,IF(AND(D3008="Yes",E3008="No"),1,2)))</f>
        <v>1</v>
      </c>
      <c r="G3008" s="121" t="str">
        <f>VLOOKUP(H3008, phone[#All], 2, 0)</f>
        <v>No Phone Service</v>
      </c>
      <c r="H3008" s="108">
        <v>0</v>
      </c>
      <c r="I3008" s="120" t="str">
        <f>VLOOKUP(J3008,internet[#All], 2, 0)</f>
        <v>DSL</v>
      </c>
      <c r="J3008" s="108">
        <v>1</v>
      </c>
      <c r="K3008" s="121" t="b">
        <f>IF(AND(my_practice[[#This Row],[phone_service]]&gt;0, my_practice[[#This Row],[internet_service]]&gt;0),TRUE,FALSE)</f>
        <v>0</v>
      </c>
      <c r="L3008" s="121" t="b">
        <f>IF(AND(my_practice[[#This Row],[phone_service]]=0, my_practice[[#This Row],[internet_service]]&gt;0),TRUE,FALSE)</f>
        <v>1</v>
      </c>
      <c r="M3008" s="121" t="b">
        <f>IF(AND(H3008&gt;0, J3008=0),TRUE,FALSE)</f>
        <v>0</v>
      </c>
      <c r="N3008" s="121" t="str">
        <f>VLOOKUP(O3008,contract[#All], 2, 0)</f>
        <v>Month-to-Month</v>
      </c>
      <c r="O3008" s="108">
        <v>0</v>
      </c>
      <c r="P3008" s="108" t="s">
        <v>7</v>
      </c>
      <c r="Q3008" s="107">
        <v>28.5</v>
      </c>
      <c r="R3008" s="107">
        <v>629.35</v>
      </c>
      <c r="S3008" s="111">
        <f>my_practice[[#This Row],[total_charges]]/my_practice[[#This Row],[monthly_charges]]</f>
        <v>22.082456140350878</v>
      </c>
      <c r="T3008" s="107">
        <f>AVERAGE(R3008/S3008)</f>
        <v>28.5</v>
      </c>
      <c r="U3008" s="121">
        <f>MATCH(Q3008, T3008)</f>
        <v>1</v>
      </c>
      <c r="V3008" s="118">
        <f ca="1">TODAY()</f>
        <v>43705</v>
      </c>
      <c r="W3008" s="111">
        <f>ROUND(S3008*30.4, 0)</f>
        <v>671</v>
      </c>
      <c r="X3008" s="118">
        <f ca="1">V3008-W3008</f>
        <v>43034</v>
      </c>
      <c r="Y3008" s="121" t="b">
        <f>IF(B3008&lt;&gt;"Male", TRUE, FALSE)</f>
        <v>1</v>
      </c>
      <c r="Z3008" s="121" t="b">
        <f>IF(AC3008&lt;&gt;"No",TRUE, FALSE)</f>
        <v>0</v>
      </c>
      <c r="AA3008" s="111" t="b">
        <f>IF(H3007&lt;&gt;0, TRUE,FALSE)</f>
        <v>1</v>
      </c>
      <c r="AB3008" s="121" t="b">
        <f>IF(J3008&lt;&gt;0, TRUE, FALSE)</f>
        <v>1</v>
      </c>
      <c r="AC3008" t="s">
        <v>5</v>
      </c>
      <c r="AD3008"/>
    </row>
    <row r="3009" spans="1:30" ht="16">
      <c r="A3009" s="108" t="s">
        <v>3040</v>
      </c>
      <c r="B3009" s="108" t="s">
        <v>9</v>
      </c>
      <c r="C3009" s="111">
        <v>0</v>
      </c>
      <c r="D3009" s="108" t="s">
        <v>4</v>
      </c>
      <c r="E3009" s="108" t="s">
        <v>4</v>
      </c>
      <c r="F3009" s="121">
        <f>IF(AND(D3009="Yes",E3009="Yes"),3,IF(AND(D3009="No",E3009="No"),0,IF(AND(D3009="Yes",E3009="No"),1,2)))</f>
        <v>3</v>
      </c>
      <c r="G3009" s="121" t="str">
        <f>VLOOKUP(H3009, phone[#All], 2, 0)</f>
        <v>Two or More Lines</v>
      </c>
      <c r="H3009" s="108">
        <v>2</v>
      </c>
      <c r="I3009" s="120" t="str">
        <f>VLOOKUP(J3009,internet[#All], 2, 0)</f>
        <v>DSL</v>
      </c>
      <c r="J3009" s="108">
        <v>1</v>
      </c>
      <c r="K3009" s="121" t="b">
        <f>IF(AND(my_practice[[#This Row],[phone_service]]&gt;0, my_practice[[#This Row],[internet_service]]&gt;0),TRUE,FALSE)</f>
        <v>1</v>
      </c>
      <c r="L3009" s="121" t="b">
        <f>IF(AND(my_practice[[#This Row],[phone_service]]=0, my_practice[[#This Row],[internet_service]]&gt;0),TRUE,FALSE)</f>
        <v>0</v>
      </c>
      <c r="M3009" s="121" t="b">
        <f>IF(AND(H3009&gt;0, J3009=0),TRUE,FALSE)</f>
        <v>0</v>
      </c>
      <c r="N3009" s="121" t="str">
        <f>VLOOKUP(O3009,contract[#All], 2, 0)</f>
        <v>1 Year</v>
      </c>
      <c r="O3009" s="108">
        <v>1</v>
      </c>
      <c r="P3009" s="108" t="s">
        <v>17</v>
      </c>
      <c r="Q3009" s="107">
        <v>48.35</v>
      </c>
      <c r="R3009" s="107">
        <v>1067.1500000000001</v>
      </c>
      <c r="S3009" s="111">
        <f>my_practice[[#This Row],[total_charges]]/my_practice[[#This Row],[monthly_charges]]</f>
        <v>22.071354705274043</v>
      </c>
      <c r="T3009" s="107">
        <f>AVERAGE(R3009/S3009)</f>
        <v>48.35</v>
      </c>
      <c r="U3009" s="121">
        <f>MATCH(Q3009, T3009)</f>
        <v>1</v>
      </c>
      <c r="V3009" s="118">
        <f ca="1">TODAY()</f>
        <v>43705</v>
      </c>
      <c r="W3009" s="111">
        <f>ROUND(S3009*30.4, 0)</f>
        <v>671</v>
      </c>
      <c r="X3009" s="118">
        <f ca="1">V3009-W3009</f>
        <v>43034</v>
      </c>
      <c r="Y3009" s="121" t="b">
        <f>IF(B3009&lt;&gt;"Male", TRUE, FALSE)</f>
        <v>0</v>
      </c>
      <c r="Z3009" s="121" t="b">
        <f>IF(AC3009&lt;&gt;"No",TRUE, FALSE)</f>
        <v>1</v>
      </c>
      <c r="AA3009" s="111" t="b">
        <f>IF(H3008&lt;&gt;0, TRUE,FALSE)</f>
        <v>0</v>
      </c>
      <c r="AB3009" s="121" t="b">
        <f>IF(J3009&lt;&gt;0, TRUE, FALSE)</f>
        <v>1</v>
      </c>
      <c r="AC3009" t="s">
        <v>4</v>
      </c>
      <c r="AD3009"/>
    </row>
    <row r="3010" spans="1:30" ht="16">
      <c r="A3010" s="108" t="s">
        <v>5605</v>
      </c>
      <c r="B3010" s="108" t="s">
        <v>3</v>
      </c>
      <c r="C3010" s="111">
        <v>0</v>
      </c>
      <c r="D3010" s="108" t="s">
        <v>4</v>
      </c>
      <c r="E3010" s="108" t="s">
        <v>4</v>
      </c>
      <c r="F3010" s="121">
        <f>IF(AND(D3010="Yes",E3010="Yes"),3,IF(AND(D3010="No",E3010="No"),0,IF(AND(D3010="Yes",E3010="No"),1,2)))</f>
        <v>3</v>
      </c>
      <c r="G3010" s="121" t="str">
        <f>VLOOKUP(H3010, phone[#All], 2, 0)</f>
        <v>Two or More Lines</v>
      </c>
      <c r="H3010" s="108">
        <v>2</v>
      </c>
      <c r="I3010" s="120" t="str">
        <f>VLOOKUP(J3010,internet[#All], 2, 0)</f>
        <v>Fiber Optic</v>
      </c>
      <c r="J3010" s="108">
        <v>2</v>
      </c>
      <c r="K3010" s="121" t="b">
        <f>IF(AND(my_practice[[#This Row],[phone_service]]&gt;0, my_practice[[#This Row],[internet_service]]&gt;0),TRUE,FALSE)</f>
        <v>1</v>
      </c>
      <c r="L3010" s="121" t="b">
        <f>IF(AND(my_practice[[#This Row],[phone_service]]=0, my_practice[[#This Row],[internet_service]]&gt;0),TRUE,FALSE)</f>
        <v>0</v>
      </c>
      <c r="M3010" s="121" t="b">
        <f>IF(AND(H3010&gt;0, J3010=0),TRUE,FALSE)</f>
        <v>0</v>
      </c>
      <c r="N3010" s="121" t="str">
        <f>VLOOKUP(O3010,contract[#All], 2, 0)</f>
        <v>Month-to-Month</v>
      </c>
      <c r="O3010" s="108">
        <v>0</v>
      </c>
      <c r="P3010" s="108" t="s">
        <v>7</v>
      </c>
      <c r="Q3010" s="107">
        <v>83.75</v>
      </c>
      <c r="R3010" s="107">
        <v>1849.95</v>
      </c>
      <c r="S3010" s="111">
        <f>my_practice[[#This Row],[total_charges]]/my_practice[[#This Row],[monthly_charges]]</f>
        <v>22.088955223880596</v>
      </c>
      <c r="T3010" s="107">
        <f>AVERAGE(R3010/S3010)</f>
        <v>83.75</v>
      </c>
      <c r="U3010" s="121">
        <f>MATCH(Q3010, T3010)</f>
        <v>1</v>
      </c>
      <c r="V3010" s="118">
        <f ca="1">TODAY()</f>
        <v>43705</v>
      </c>
      <c r="W3010" s="111">
        <f>ROUND(S3010*30.4, 0)</f>
        <v>672</v>
      </c>
      <c r="X3010" s="118">
        <f ca="1">V3010-W3010</f>
        <v>43033</v>
      </c>
      <c r="Y3010" s="121" t="b">
        <f>IF(B3010&lt;&gt;"Male", TRUE, FALSE)</f>
        <v>1</v>
      </c>
      <c r="Z3010" s="121" t="b">
        <f>IF(AC3010&lt;&gt;"No",TRUE, FALSE)</f>
        <v>0</v>
      </c>
      <c r="AA3010" s="111" t="b">
        <f>IF(H3009&lt;&gt;0, TRUE,FALSE)</f>
        <v>1</v>
      </c>
      <c r="AB3010" s="121" t="b">
        <f>IF(J3010&lt;&gt;0, TRUE, FALSE)</f>
        <v>1</v>
      </c>
      <c r="AC3010" t="s">
        <v>5</v>
      </c>
      <c r="AD3010"/>
    </row>
    <row r="3011" spans="1:30" ht="16">
      <c r="A3011" s="108" t="s">
        <v>5896</v>
      </c>
      <c r="B3011" s="108" t="s">
        <v>9</v>
      </c>
      <c r="C3011" s="111">
        <v>0</v>
      </c>
      <c r="D3011" s="108" t="s">
        <v>4</v>
      </c>
      <c r="E3011" s="108" t="s">
        <v>4</v>
      </c>
      <c r="F3011" s="121">
        <f>IF(AND(D3011="Yes",E3011="Yes"),3,IF(AND(D3011="No",E3011="No"),0,IF(AND(D3011="Yes",E3011="No"),1,2)))</f>
        <v>3</v>
      </c>
      <c r="G3011" s="121" t="str">
        <f>VLOOKUP(H3011, phone[#All], 2, 0)</f>
        <v>Two or More Lines</v>
      </c>
      <c r="H3011" s="108">
        <v>2</v>
      </c>
      <c r="I3011" s="120" t="str">
        <f>VLOOKUP(J3011,internet[#All], 2, 0)</f>
        <v>No Internet Service</v>
      </c>
      <c r="J3011" s="108">
        <v>0</v>
      </c>
      <c r="K3011" s="121" t="b">
        <f>IF(AND(my_practice[[#This Row],[phone_service]]&gt;0, my_practice[[#This Row],[internet_service]]&gt;0),TRUE,FALSE)</f>
        <v>0</v>
      </c>
      <c r="L3011" s="121" t="b">
        <f>IF(AND(my_practice[[#This Row],[phone_service]]=0, my_practice[[#This Row],[internet_service]]&gt;0),TRUE,FALSE)</f>
        <v>0</v>
      </c>
      <c r="M3011" s="121" t="b">
        <f>IF(AND(H3011&gt;0, J3011=0),TRUE,FALSE)</f>
        <v>1</v>
      </c>
      <c r="N3011" s="121" t="str">
        <f>VLOOKUP(O3011,contract[#All], 2, 0)</f>
        <v>1 Year</v>
      </c>
      <c r="O3011" s="108">
        <v>1</v>
      </c>
      <c r="P3011" s="108" t="s">
        <v>10</v>
      </c>
      <c r="Q3011" s="107">
        <v>24.35</v>
      </c>
      <c r="R3011" s="107">
        <v>538.5</v>
      </c>
      <c r="S3011" s="111">
        <f>my_practice[[#This Row],[total_charges]]/my_practice[[#This Row],[monthly_charges]]</f>
        <v>22.114989733059549</v>
      </c>
      <c r="T3011" s="107">
        <f>AVERAGE(R3011/S3011)</f>
        <v>24.349999999999998</v>
      </c>
      <c r="U3011" s="121">
        <f>MATCH(Q3011, T3011)</f>
        <v>1</v>
      </c>
      <c r="V3011" s="118">
        <f ca="1">TODAY()</f>
        <v>43705</v>
      </c>
      <c r="W3011" s="111">
        <f>ROUND(S3011*30.4, 0)</f>
        <v>672</v>
      </c>
      <c r="X3011" s="118">
        <f ca="1">V3011-W3011</f>
        <v>43033</v>
      </c>
      <c r="Y3011" s="121" t="b">
        <f>IF(B3011&lt;&gt;"Male", TRUE, FALSE)</f>
        <v>0</v>
      </c>
      <c r="Z3011" s="121" t="b">
        <f>IF(AC3011&lt;&gt;"No",TRUE, FALSE)</f>
        <v>0</v>
      </c>
      <c r="AA3011" s="111" t="b">
        <f>IF(H3010&lt;&gt;0, TRUE,FALSE)</f>
        <v>1</v>
      </c>
      <c r="AB3011" s="121" t="b">
        <f>IF(J3011&lt;&gt;0, TRUE, FALSE)</f>
        <v>0</v>
      </c>
      <c r="AC3011" t="s">
        <v>5</v>
      </c>
      <c r="AD3011"/>
    </row>
    <row r="3012" spans="1:30" ht="16">
      <c r="A3012" s="108" t="s">
        <v>1847</v>
      </c>
      <c r="B3012" s="108" t="s">
        <v>9</v>
      </c>
      <c r="C3012" s="111">
        <v>0</v>
      </c>
      <c r="D3012" s="108" t="s">
        <v>5</v>
      </c>
      <c r="E3012" s="108" t="s">
        <v>5</v>
      </c>
      <c r="F3012" s="121">
        <f>IF(AND(D3012="Yes",E3012="Yes"),3,IF(AND(D3012="No",E3012="No"),0,IF(AND(D3012="Yes",E3012="No"),1,2)))</f>
        <v>0</v>
      </c>
      <c r="G3012" s="121" t="str">
        <f>VLOOKUP(H3012, phone[#All], 2, 0)</f>
        <v>One Line</v>
      </c>
      <c r="H3012" s="108">
        <v>1</v>
      </c>
      <c r="I3012" s="120" t="str">
        <f>VLOOKUP(J3012,internet[#All], 2, 0)</f>
        <v>Fiber Optic</v>
      </c>
      <c r="J3012" s="108">
        <v>2</v>
      </c>
      <c r="K3012" s="121" t="b">
        <f>IF(AND(my_practice[[#This Row],[phone_service]]&gt;0, my_practice[[#This Row],[internet_service]]&gt;0),TRUE,FALSE)</f>
        <v>1</v>
      </c>
      <c r="L3012" s="121" t="b">
        <f>IF(AND(my_practice[[#This Row],[phone_service]]=0, my_practice[[#This Row],[internet_service]]&gt;0),TRUE,FALSE)</f>
        <v>0</v>
      </c>
      <c r="M3012" s="121" t="b">
        <f>IF(AND(H3012&gt;0, J3012=0),TRUE,FALSE)</f>
        <v>0</v>
      </c>
      <c r="N3012" s="121" t="str">
        <f>VLOOKUP(O3012,contract[#All], 2, 0)</f>
        <v>Month-to-Month</v>
      </c>
      <c r="O3012" s="108">
        <v>0</v>
      </c>
      <c r="P3012" s="108" t="s">
        <v>7</v>
      </c>
      <c r="Q3012" s="107">
        <v>96</v>
      </c>
      <c r="R3012" s="107">
        <v>2122.4499999999998</v>
      </c>
      <c r="S3012" s="111">
        <f>my_practice[[#This Row],[total_charges]]/my_practice[[#This Row],[monthly_charges]]</f>
        <v>22.108854166666664</v>
      </c>
      <c r="T3012" s="107">
        <f>AVERAGE(R3012/S3012)</f>
        <v>96</v>
      </c>
      <c r="U3012" s="121">
        <f>MATCH(Q3012, T3012)</f>
        <v>1</v>
      </c>
      <c r="V3012" s="118">
        <f ca="1">TODAY()</f>
        <v>43705</v>
      </c>
      <c r="W3012" s="111">
        <f>ROUND(S3012*30.4, 0)</f>
        <v>672</v>
      </c>
      <c r="X3012" s="118">
        <f ca="1">V3012-W3012</f>
        <v>43033</v>
      </c>
      <c r="Y3012" s="121" t="b">
        <f>IF(B3012&lt;&gt;"Male", TRUE, FALSE)</f>
        <v>0</v>
      </c>
      <c r="Z3012" s="121" t="b">
        <f>IF(AC3012&lt;&gt;"No",TRUE, FALSE)</f>
        <v>1</v>
      </c>
      <c r="AA3012" s="111" t="b">
        <f>IF(H3011&lt;&gt;0, TRUE,FALSE)</f>
        <v>1</v>
      </c>
      <c r="AB3012" s="121" t="b">
        <f>IF(J3012&lt;&gt;0, TRUE, FALSE)</f>
        <v>1</v>
      </c>
      <c r="AC3012" t="s">
        <v>4</v>
      </c>
      <c r="AD3012"/>
    </row>
    <row r="3013" spans="1:30" ht="16">
      <c r="A3013" s="108" t="s">
        <v>4122</v>
      </c>
      <c r="B3013" s="108" t="s">
        <v>3</v>
      </c>
      <c r="C3013" s="111">
        <v>0</v>
      </c>
      <c r="D3013" s="108" t="s">
        <v>5</v>
      </c>
      <c r="E3013" s="108" t="s">
        <v>5</v>
      </c>
      <c r="F3013" s="121">
        <f>IF(AND(D3013="Yes",E3013="Yes"),3,IF(AND(D3013="No",E3013="No"),0,IF(AND(D3013="Yes",E3013="No"),1,2)))</f>
        <v>0</v>
      </c>
      <c r="G3013" s="121" t="str">
        <f>VLOOKUP(H3013, phone[#All], 2, 0)</f>
        <v>One Line</v>
      </c>
      <c r="H3013" s="108">
        <v>1</v>
      </c>
      <c r="I3013" s="120" t="str">
        <f>VLOOKUP(J3013,internet[#All], 2, 0)</f>
        <v>DSL</v>
      </c>
      <c r="J3013" s="108">
        <v>1</v>
      </c>
      <c r="K3013" s="121" t="b">
        <f>IF(AND(my_practice[[#This Row],[phone_service]]&gt;0, my_practice[[#This Row],[internet_service]]&gt;0),TRUE,FALSE)</f>
        <v>1</v>
      </c>
      <c r="L3013" s="121" t="b">
        <f>IF(AND(my_practice[[#This Row],[phone_service]]=0, my_practice[[#This Row],[internet_service]]&gt;0),TRUE,FALSE)</f>
        <v>0</v>
      </c>
      <c r="M3013" s="121" t="b">
        <f>IF(AND(H3013&gt;0, J3013=0),TRUE,FALSE)</f>
        <v>0</v>
      </c>
      <c r="N3013" s="121" t="str">
        <f>VLOOKUP(O3013,contract[#All], 2, 0)</f>
        <v>1 Year</v>
      </c>
      <c r="O3013" s="108">
        <v>1</v>
      </c>
      <c r="P3013" s="108" t="s">
        <v>13</v>
      </c>
      <c r="Q3013" s="107">
        <v>65.25</v>
      </c>
      <c r="R3013" s="107">
        <v>1441.8</v>
      </c>
      <c r="S3013" s="111">
        <f>my_practice[[#This Row],[total_charges]]/my_practice[[#This Row],[monthly_charges]]</f>
        <v>22.096551724137932</v>
      </c>
      <c r="T3013" s="107">
        <f>AVERAGE(R3013/S3013)</f>
        <v>65.25</v>
      </c>
      <c r="U3013" s="121">
        <f>MATCH(Q3013, T3013)</f>
        <v>1</v>
      </c>
      <c r="V3013" s="118">
        <f ca="1">TODAY()</f>
        <v>43705</v>
      </c>
      <c r="W3013" s="111">
        <f>ROUND(S3013*30.4, 0)</f>
        <v>672</v>
      </c>
      <c r="X3013" s="118">
        <f ca="1">V3013-W3013</f>
        <v>43033</v>
      </c>
      <c r="Y3013" s="121" t="b">
        <f>IF(B3013&lt;&gt;"Male", TRUE, FALSE)</f>
        <v>1</v>
      </c>
      <c r="Z3013" s="121" t="b">
        <f>IF(AC3013&lt;&gt;"No",TRUE, FALSE)</f>
        <v>0</v>
      </c>
      <c r="AA3013" s="111" t="b">
        <f>IF(H3012&lt;&gt;0, TRUE,FALSE)</f>
        <v>1</v>
      </c>
      <c r="AB3013" s="121" t="b">
        <f>IF(J3013&lt;&gt;0, TRUE, FALSE)</f>
        <v>1</v>
      </c>
      <c r="AC3013" t="s">
        <v>5</v>
      </c>
      <c r="AD3013"/>
    </row>
    <row r="3014" spans="1:30" ht="16">
      <c r="A3014" s="108" t="s">
        <v>6799</v>
      </c>
      <c r="B3014" s="108" t="s">
        <v>9</v>
      </c>
      <c r="C3014" s="111">
        <v>0</v>
      </c>
      <c r="D3014" s="108" t="s">
        <v>5</v>
      </c>
      <c r="E3014" s="108" t="s">
        <v>4</v>
      </c>
      <c r="F3014" s="121">
        <f>IF(AND(D3014="Yes",E3014="Yes"),3,IF(AND(D3014="No",E3014="No"),0,IF(AND(D3014="Yes",E3014="No"),1,2)))</f>
        <v>2</v>
      </c>
      <c r="G3014" s="121" t="str">
        <f>VLOOKUP(H3014, phone[#All], 2, 0)</f>
        <v>One Line</v>
      </c>
      <c r="H3014" s="108">
        <v>1</v>
      </c>
      <c r="I3014" s="120" t="str">
        <f>VLOOKUP(J3014,internet[#All], 2, 0)</f>
        <v>No Internet Service</v>
      </c>
      <c r="J3014" s="108">
        <v>0</v>
      </c>
      <c r="K3014" s="121" t="b">
        <f>IF(AND(my_practice[[#This Row],[phone_service]]&gt;0, my_practice[[#This Row],[internet_service]]&gt;0),TRUE,FALSE)</f>
        <v>0</v>
      </c>
      <c r="L3014" s="121" t="b">
        <f>IF(AND(my_practice[[#This Row],[phone_service]]=0, my_practice[[#This Row],[internet_service]]&gt;0),TRUE,FALSE)</f>
        <v>0</v>
      </c>
      <c r="M3014" s="121" t="b">
        <f>IF(AND(H3014&gt;0, J3014=0),TRUE,FALSE)</f>
        <v>1</v>
      </c>
      <c r="N3014" s="121" t="str">
        <f>VLOOKUP(O3014,contract[#All], 2, 0)</f>
        <v>Month-to-Month</v>
      </c>
      <c r="O3014" s="108">
        <v>0</v>
      </c>
      <c r="P3014" s="108" t="s">
        <v>10</v>
      </c>
      <c r="Q3014" s="107">
        <v>20.8</v>
      </c>
      <c r="R3014" s="107">
        <v>460.2</v>
      </c>
      <c r="S3014" s="111">
        <f>my_practice[[#This Row],[total_charges]]/my_practice[[#This Row],[monthly_charges]]</f>
        <v>22.125</v>
      </c>
      <c r="T3014" s="107">
        <f>AVERAGE(R3014/S3014)</f>
        <v>20.8</v>
      </c>
      <c r="U3014" s="121">
        <f>MATCH(Q3014, T3014)</f>
        <v>1</v>
      </c>
      <c r="V3014" s="118">
        <f ca="1">TODAY()</f>
        <v>43705</v>
      </c>
      <c r="W3014" s="111">
        <f>ROUND(S3014*30.4, 0)</f>
        <v>673</v>
      </c>
      <c r="X3014" s="118">
        <f ca="1">V3014-W3014</f>
        <v>43032</v>
      </c>
      <c r="Y3014" s="121" t="b">
        <f>IF(B3014&lt;&gt;"Male", TRUE, FALSE)</f>
        <v>0</v>
      </c>
      <c r="Z3014" s="121" t="b">
        <f>IF(AC3014&lt;&gt;"No",TRUE, FALSE)</f>
        <v>0</v>
      </c>
      <c r="AA3014" s="111" t="b">
        <f>IF(H3013&lt;&gt;0, TRUE,FALSE)</f>
        <v>1</v>
      </c>
      <c r="AB3014" s="121" t="b">
        <f>IF(J3014&lt;&gt;0, TRUE, FALSE)</f>
        <v>0</v>
      </c>
      <c r="AC3014" t="s">
        <v>5</v>
      </c>
      <c r="AD3014"/>
    </row>
    <row r="3015" spans="1:30" ht="16">
      <c r="A3015" s="108" t="s">
        <v>5032</v>
      </c>
      <c r="B3015" s="108" t="s">
        <v>3</v>
      </c>
      <c r="C3015" s="111">
        <v>0</v>
      </c>
      <c r="D3015" s="108" t="s">
        <v>4</v>
      </c>
      <c r="E3015" s="108" t="s">
        <v>4</v>
      </c>
      <c r="F3015" s="121">
        <f>IF(AND(D3015="Yes",E3015="Yes"),3,IF(AND(D3015="No",E3015="No"),0,IF(AND(D3015="Yes",E3015="No"),1,2)))</f>
        <v>3</v>
      </c>
      <c r="G3015" s="121" t="str">
        <f>VLOOKUP(H3015, phone[#All], 2, 0)</f>
        <v>Two or More Lines</v>
      </c>
      <c r="H3015" s="108">
        <v>2</v>
      </c>
      <c r="I3015" s="120" t="str">
        <f>VLOOKUP(J3015,internet[#All], 2, 0)</f>
        <v>Fiber Optic</v>
      </c>
      <c r="J3015" s="108">
        <v>2</v>
      </c>
      <c r="K3015" s="121" t="b">
        <f>IF(AND(my_practice[[#This Row],[phone_service]]&gt;0, my_practice[[#This Row],[internet_service]]&gt;0),TRUE,FALSE)</f>
        <v>1</v>
      </c>
      <c r="L3015" s="121" t="b">
        <f>IF(AND(my_practice[[#This Row],[phone_service]]=0, my_practice[[#This Row],[internet_service]]&gt;0),TRUE,FALSE)</f>
        <v>0</v>
      </c>
      <c r="M3015" s="121" t="b">
        <f>IF(AND(H3015&gt;0, J3015=0),TRUE,FALSE)</f>
        <v>0</v>
      </c>
      <c r="N3015" s="121" t="str">
        <f>VLOOKUP(O3015,contract[#All], 2, 0)</f>
        <v>1 Year</v>
      </c>
      <c r="O3015" s="108">
        <v>1</v>
      </c>
      <c r="P3015" s="108" t="s">
        <v>17</v>
      </c>
      <c r="Q3015" s="107">
        <v>81.849999999999994</v>
      </c>
      <c r="R3015" s="107">
        <v>1810.85</v>
      </c>
      <c r="S3015" s="111">
        <f>my_practice[[#This Row],[total_charges]]/my_practice[[#This Row],[monthly_charges]]</f>
        <v>22.124007330482591</v>
      </c>
      <c r="T3015" s="107">
        <f>AVERAGE(R3015/S3015)</f>
        <v>81.849999999999994</v>
      </c>
      <c r="U3015" s="121">
        <f>MATCH(Q3015, T3015)</f>
        <v>1</v>
      </c>
      <c r="V3015" s="118">
        <f ca="1">TODAY()</f>
        <v>43705</v>
      </c>
      <c r="W3015" s="111">
        <f>ROUND(S3015*30.4, 0)</f>
        <v>673</v>
      </c>
      <c r="X3015" s="118">
        <f ca="1">V3015-W3015</f>
        <v>43032</v>
      </c>
      <c r="Y3015" s="121" t="b">
        <f>IF(B3015&lt;&gt;"Male", TRUE, FALSE)</f>
        <v>1</v>
      </c>
      <c r="Z3015" s="121" t="b">
        <f>IF(AC3015&lt;&gt;"No",TRUE, FALSE)</f>
        <v>0</v>
      </c>
      <c r="AA3015" s="111" t="b">
        <f>IF(H3014&lt;&gt;0, TRUE,FALSE)</f>
        <v>1</v>
      </c>
      <c r="AB3015" s="121" t="b">
        <f>IF(J3015&lt;&gt;0, TRUE, FALSE)</f>
        <v>1</v>
      </c>
      <c r="AC3015" t="s">
        <v>5</v>
      </c>
      <c r="AD3015"/>
    </row>
    <row r="3016" spans="1:30" ht="16">
      <c r="A3016" s="108" t="s">
        <v>4825</v>
      </c>
      <c r="B3016" s="108" t="s">
        <v>3</v>
      </c>
      <c r="C3016" s="111">
        <v>0</v>
      </c>
      <c r="D3016" s="108" t="s">
        <v>5</v>
      </c>
      <c r="E3016" s="108" t="s">
        <v>5</v>
      </c>
      <c r="F3016" s="121">
        <f>IF(AND(D3016="Yes",E3016="Yes"),3,IF(AND(D3016="No",E3016="No"),0,IF(AND(D3016="Yes",E3016="No"),1,2)))</f>
        <v>0</v>
      </c>
      <c r="G3016" s="121" t="str">
        <f>VLOOKUP(H3016, phone[#All], 2, 0)</f>
        <v>Two or More Lines</v>
      </c>
      <c r="H3016" s="108">
        <v>2</v>
      </c>
      <c r="I3016" s="120" t="str">
        <f>VLOOKUP(J3016,internet[#All], 2, 0)</f>
        <v>Fiber Optic</v>
      </c>
      <c r="J3016" s="108">
        <v>2</v>
      </c>
      <c r="K3016" s="121" t="b">
        <f>IF(AND(my_practice[[#This Row],[phone_service]]&gt;0, my_practice[[#This Row],[internet_service]]&gt;0),TRUE,FALSE)</f>
        <v>1</v>
      </c>
      <c r="L3016" s="121" t="b">
        <f>IF(AND(my_practice[[#This Row],[phone_service]]=0, my_practice[[#This Row],[internet_service]]&gt;0),TRUE,FALSE)</f>
        <v>0</v>
      </c>
      <c r="M3016" s="121" t="b">
        <f>IF(AND(H3016&gt;0, J3016=0),TRUE,FALSE)</f>
        <v>0</v>
      </c>
      <c r="N3016" s="121" t="str">
        <f>VLOOKUP(O3016,contract[#All], 2, 0)</f>
        <v>Month-to-Month</v>
      </c>
      <c r="O3016" s="108">
        <v>0</v>
      </c>
      <c r="P3016" s="108" t="s">
        <v>7</v>
      </c>
      <c r="Q3016" s="107">
        <v>90</v>
      </c>
      <c r="R3016" s="107">
        <v>1993.8</v>
      </c>
      <c r="S3016" s="111">
        <f>my_practice[[#This Row],[total_charges]]/my_practice[[#This Row],[monthly_charges]]</f>
        <v>22.153333333333332</v>
      </c>
      <c r="T3016" s="107">
        <f>AVERAGE(R3016/S3016)</f>
        <v>90</v>
      </c>
      <c r="U3016" s="121">
        <f>MATCH(Q3016, T3016)</f>
        <v>1</v>
      </c>
      <c r="V3016" s="118">
        <f ca="1">TODAY()</f>
        <v>43705</v>
      </c>
      <c r="W3016" s="111">
        <f>ROUND(S3016*30.4, 0)</f>
        <v>673</v>
      </c>
      <c r="X3016" s="118">
        <f ca="1">V3016-W3016</f>
        <v>43032</v>
      </c>
      <c r="Y3016" s="121" t="b">
        <f>IF(B3016&lt;&gt;"Male", TRUE, FALSE)</f>
        <v>1</v>
      </c>
      <c r="Z3016" s="121" t="b">
        <f>IF(AC3016&lt;&gt;"No",TRUE, FALSE)</f>
        <v>1</v>
      </c>
      <c r="AA3016" s="111" t="b">
        <f>IF(H3015&lt;&gt;0, TRUE,FALSE)</f>
        <v>1</v>
      </c>
      <c r="AB3016" s="121" t="b">
        <f>IF(J3016&lt;&gt;0, TRUE, FALSE)</f>
        <v>1</v>
      </c>
      <c r="AC3016" t="s">
        <v>4</v>
      </c>
      <c r="AD3016"/>
    </row>
    <row r="3017" spans="1:30" ht="16">
      <c r="A3017" s="108" t="s">
        <v>429</v>
      </c>
      <c r="B3017" s="108" t="s">
        <v>3</v>
      </c>
      <c r="C3017" s="111">
        <v>0</v>
      </c>
      <c r="D3017" s="108" t="s">
        <v>4</v>
      </c>
      <c r="E3017" s="108" t="s">
        <v>4</v>
      </c>
      <c r="F3017" s="121">
        <f>IF(AND(D3017="Yes",E3017="Yes"),3,IF(AND(D3017="No",E3017="No"),0,IF(AND(D3017="Yes",E3017="No"),1,2)))</f>
        <v>3</v>
      </c>
      <c r="G3017" s="121" t="str">
        <f>VLOOKUP(H3017, phone[#All], 2, 0)</f>
        <v>One Line</v>
      </c>
      <c r="H3017" s="108">
        <v>1</v>
      </c>
      <c r="I3017" s="120" t="str">
        <f>VLOOKUP(J3017,internet[#All], 2, 0)</f>
        <v>Fiber Optic</v>
      </c>
      <c r="J3017" s="108">
        <v>2</v>
      </c>
      <c r="K3017" s="121" t="b">
        <f>IF(AND(my_practice[[#This Row],[phone_service]]&gt;0, my_practice[[#This Row],[internet_service]]&gt;0),TRUE,FALSE)</f>
        <v>1</v>
      </c>
      <c r="L3017" s="121" t="b">
        <f>IF(AND(my_practice[[#This Row],[phone_service]]=0, my_practice[[#This Row],[internet_service]]&gt;0),TRUE,FALSE)</f>
        <v>0</v>
      </c>
      <c r="M3017" s="121" t="b">
        <f>IF(AND(H3017&gt;0, J3017=0),TRUE,FALSE)</f>
        <v>0</v>
      </c>
      <c r="N3017" s="121" t="str">
        <f>VLOOKUP(O3017,contract[#All], 2, 0)</f>
        <v>Month-to-Month</v>
      </c>
      <c r="O3017" s="108">
        <v>0</v>
      </c>
      <c r="P3017" s="108" t="s">
        <v>7</v>
      </c>
      <c r="Q3017" s="107">
        <v>83.3</v>
      </c>
      <c r="R3017" s="107">
        <v>1845.9</v>
      </c>
      <c r="S3017" s="111">
        <f>my_practice[[#This Row],[total_charges]]/my_practice[[#This Row],[monthly_charges]]</f>
        <v>22.159663865546221</v>
      </c>
      <c r="T3017" s="107">
        <f>AVERAGE(R3017/S3017)</f>
        <v>83.3</v>
      </c>
      <c r="U3017" s="121">
        <f>MATCH(Q3017, T3017)</f>
        <v>1</v>
      </c>
      <c r="V3017" s="118">
        <f ca="1">TODAY()</f>
        <v>43705</v>
      </c>
      <c r="W3017" s="111">
        <f>ROUND(S3017*30.4, 0)</f>
        <v>674</v>
      </c>
      <c r="X3017" s="118">
        <f ca="1">V3017-W3017</f>
        <v>43031</v>
      </c>
      <c r="Y3017" s="121" t="b">
        <f>IF(B3017&lt;&gt;"Male", TRUE, FALSE)</f>
        <v>1</v>
      </c>
      <c r="Z3017" s="121" t="b">
        <f>IF(AC3017&lt;&gt;"No",TRUE, FALSE)</f>
        <v>1</v>
      </c>
      <c r="AA3017" s="111" t="b">
        <f>IF(H3016&lt;&gt;0, TRUE,FALSE)</f>
        <v>1</v>
      </c>
      <c r="AB3017" s="121" t="b">
        <f>IF(J3017&lt;&gt;0, TRUE, FALSE)</f>
        <v>1</v>
      </c>
      <c r="AC3017" t="s">
        <v>4</v>
      </c>
      <c r="AD3017"/>
    </row>
    <row r="3018" spans="1:30" ht="16">
      <c r="A3018" s="108" t="s">
        <v>5024</v>
      </c>
      <c r="B3018" s="108" t="s">
        <v>9</v>
      </c>
      <c r="C3018" s="111">
        <v>1</v>
      </c>
      <c r="D3018" s="108" t="s">
        <v>5</v>
      </c>
      <c r="E3018" s="108" t="s">
        <v>5</v>
      </c>
      <c r="F3018" s="121">
        <f>IF(AND(D3018="Yes",E3018="Yes"),3,IF(AND(D3018="No",E3018="No"),0,IF(AND(D3018="Yes",E3018="No"),1,2)))</f>
        <v>0</v>
      </c>
      <c r="G3018" s="121" t="str">
        <f>VLOOKUP(H3018, phone[#All], 2, 0)</f>
        <v>No Phone Service</v>
      </c>
      <c r="H3018" s="108">
        <v>0</v>
      </c>
      <c r="I3018" s="120" t="str">
        <f>VLOOKUP(J3018,internet[#All], 2, 0)</f>
        <v>DSL</v>
      </c>
      <c r="J3018" s="108">
        <v>1</v>
      </c>
      <c r="K3018" s="121" t="b">
        <f>IF(AND(my_practice[[#This Row],[phone_service]]&gt;0, my_practice[[#This Row],[internet_service]]&gt;0),TRUE,FALSE)</f>
        <v>0</v>
      </c>
      <c r="L3018" s="121" t="b">
        <f>IF(AND(my_practice[[#This Row],[phone_service]]=0, my_practice[[#This Row],[internet_service]]&gt;0),TRUE,FALSE)</f>
        <v>1</v>
      </c>
      <c r="M3018" s="121" t="b">
        <f>IF(AND(H3018&gt;0, J3018=0),TRUE,FALSE)</f>
        <v>0</v>
      </c>
      <c r="N3018" s="121" t="str">
        <f>VLOOKUP(O3018,contract[#All], 2, 0)</f>
        <v>Month-to-Month</v>
      </c>
      <c r="O3018" s="108">
        <v>0</v>
      </c>
      <c r="P3018" s="108" t="s">
        <v>13</v>
      </c>
      <c r="Q3018" s="107">
        <v>34.65</v>
      </c>
      <c r="R3018" s="107">
        <v>768.45</v>
      </c>
      <c r="S3018" s="111">
        <f>my_practice[[#This Row],[total_charges]]/my_practice[[#This Row],[monthly_charges]]</f>
        <v>22.177489177489178</v>
      </c>
      <c r="T3018" s="107">
        <f>AVERAGE(R3018/S3018)</f>
        <v>34.65</v>
      </c>
      <c r="U3018" s="121">
        <f>MATCH(Q3018, T3018)</f>
        <v>1</v>
      </c>
      <c r="V3018" s="118">
        <f ca="1">TODAY()</f>
        <v>43705</v>
      </c>
      <c r="W3018" s="111">
        <f>ROUND(S3018*30.4, 0)</f>
        <v>674</v>
      </c>
      <c r="X3018" s="118">
        <f ca="1">V3018-W3018</f>
        <v>43031</v>
      </c>
      <c r="Y3018" s="121" t="b">
        <f>IF(B3018&lt;&gt;"Male", TRUE, FALSE)</f>
        <v>0</v>
      </c>
      <c r="Z3018" s="121" t="b">
        <f>IF(AC3018&lt;&gt;"No",TRUE, FALSE)</f>
        <v>0</v>
      </c>
      <c r="AA3018" s="111" t="b">
        <f>IF(H3017&lt;&gt;0, TRUE,FALSE)</f>
        <v>1</v>
      </c>
      <c r="AB3018" s="121" t="b">
        <f>IF(J3018&lt;&gt;0, TRUE, FALSE)</f>
        <v>1</v>
      </c>
      <c r="AC3018" t="s">
        <v>5</v>
      </c>
      <c r="AD3018"/>
    </row>
    <row r="3019" spans="1:30" ht="16">
      <c r="A3019" s="108" t="s">
        <v>462</v>
      </c>
      <c r="B3019" s="108" t="s">
        <v>3</v>
      </c>
      <c r="C3019" s="111">
        <v>1</v>
      </c>
      <c r="D3019" s="108" t="s">
        <v>5</v>
      </c>
      <c r="E3019" s="108" t="s">
        <v>5</v>
      </c>
      <c r="F3019" s="121">
        <f>IF(AND(D3019="Yes",E3019="Yes"),3,IF(AND(D3019="No",E3019="No"),0,IF(AND(D3019="Yes",E3019="No"),1,2)))</f>
        <v>0</v>
      </c>
      <c r="G3019" s="121" t="str">
        <f>VLOOKUP(H3019, phone[#All], 2, 0)</f>
        <v>One Line</v>
      </c>
      <c r="H3019" s="108">
        <v>1</v>
      </c>
      <c r="I3019" s="120" t="str">
        <f>VLOOKUP(J3019,internet[#All], 2, 0)</f>
        <v>DSL</v>
      </c>
      <c r="J3019" s="108">
        <v>1</v>
      </c>
      <c r="K3019" s="121" t="b">
        <f>IF(AND(my_practice[[#This Row],[phone_service]]&gt;0, my_practice[[#This Row],[internet_service]]&gt;0),TRUE,FALSE)</f>
        <v>1</v>
      </c>
      <c r="L3019" s="121" t="b">
        <f>IF(AND(my_practice[[#This Row],[phone_service]]=0, my_practice[[#This Row],[internet_service]]&gt;0),TRUE,FALSE)</f>
        <v>0</v>
      </c>
      <c r="M3019" s="121" t="b">
        <f>IF(AND(H3019&gt;0, J3019=0),TRUE,FALSE)</f>
        <v>0</v>
      </c>
      <c r="N3019" s="121" t="str">
        <f>VLOOKUP(O3019,contract[#All], 2, 0)</f>
        <v>Month-to-Month</v>
      </c>
      <c r="O3019" s="108">
        <v>0</v>
      </c>
      <c r="P3019" s="108" t="s">
        <v>10</v>
      </c>
      <c r="Q3019" s="107">
        <v>69.75</v>
      </c>
      <c r="R3019" s="107">
        <v>1545.4</v>
      </c>
      <c r="S3019" s="111">
        <f>my_practice[[#This Row],[total_charges]]/my_practice[[#This Row],[monthly_charges]]</f>
        <v>22.156272401433693</v>
      </c>
      <c r="T3019" s="107">
        <f>AVERAGE(R3019/S3019)</f>
        <v>69.75</v>
      </c>
      <c r="U3019" s="121">
        <f>MATCH(Q3019, T3019)</f>
        <v>1</v>
      </c>
      <c r="V3019" s="118">
        <f ca="1">TODAY()</f>
        <v>43705</v>
      </c>
      <c r="W3019" s="111">
        <f>ROUND(S3019*30.4, 0)</f>
        <v>674</v>
      </c>
      <c r="X3019" s="118">
        <f ca="1">V3019-W3019</f>
        <v>43031</v>
      </c>
      <c r="Y3019" s="121" t="b">
        <f>IF(B3019&lt;&gt;"Male", TRUE, FALSE)</f>
        <v>1</v>
      </c>
      <c r="Z3019" s="121" t="b">
        <f>IF(AC3019&lt;&gt;"No",TRUE, FALSE)</f>
        <v>0</v>
      </c>
      <c r="AA3019" s="111" t="b">
        <f>IF(H3018&lt;&gt;0, TRUE,FALSE)</f>
        <v>0</v>
      </c>
      <c r="AB3019" s="121" t="b">
        <f>IF(J3019&lt;&gt;0, TRUE, FALSE)</f>
        <v>1</v>
      </c>
      <c r="AC3019" t="s">
        <v>5</v>
      </c>
      <c r="AD3019"/>
    </row>
    <row r="3020" spans="1:30" ht="16">
      <c r="A3020" s="108" t="s">
        <v>359</v>
      </c>
      <c r="B3020" s="108" t="s">
        <v>3</v>
      </c>
      <c r="C3020" s="111">
        <v>0</v>
      </c>
      <c r="D3020" s="108" t="s">
        <v>5</v>
      </c>
      <c r="E3020" s="108" t="s">
        <v>5</v>
      </c>
      <c r="F3020" s="121">
        <f>IF(AND(D3020="Yes",E3020="Yes"),3,IF(AND(D3020="No",E3020="No"),0,IF(AND(D3020="Yes",E3020="No"),1,2)))</f>
        <v>0</v>
      </c>
      <c r="G3020" s="121" t="str">
        <f>VLOOKUP(H3020, phone[#All], 2, 0)</f>
        <v>No Phone Service</v>
      </c>
      <c r="H3020" s="108">
        <v>0</v>
      </c>
      <c r="I3020" s="120" t="str">
        <f>VLOOKUP(J3020,internet[#All], 2, 0)</f>
        <v>DSL</v>
      </c>
      <c r="J3020" s="108">
        <v>1</v>
      </c>
      <c r="K3020" s="121" t="b">
        <f>IF(AND(my_practice[[#This Row],[phone_service]]&gt;0, my_practice[[#This Row],[internet_service]]&gt;0),TRUE,FALSE)</f>
        <v>0</v>
      </c>
      <c r="L3020" s="121" t="b">
        <f>IF(AND(my_practice[[#This Row],[phone_service]]=0, my_practice[[#This Row],[internet_service]]&gt;0),TRUE,FALSE)</f>
        <v>1</v>
      </c>
      <c r="M3020" s="121" t="b">
        <f>IF(AND(H3020&gt;0, J3020=0),TRUE,FALSE)</f>
        <v>0</v>
      </c>
      <c r="N3020" s="121" t="str">
        <f>VLOOKUP(O3020,contract[#All], 2, 0)</f>
        <v>Month-to-Month</v>
      </c>
      <c r="O3020" s="108">
        <v>0</v>
      </c>
      <c r="P3020" s="108" t="s">
        <v>7</v>
      </c>
      <c r="Q3020" s="107">
        <v>44.95</v>
      </c>
      <c r="R3020" s="107">
        <v>996.85</v>
      </c>
      <c r="S3020" s="111">
        <f>my_practice[[#This Row],[total_charges]]/my_practice[[#This Row],[monthly_charges]]</f>
        <v>22.176863181312569</v>
      </c>
      <c r="T3020" s="107">
        <f>AVERAGE(R3020/S3020)</f>
        <v>44.95</v>
      </c>
      <c r="U3020" s="121">
        <f>MATCH(Q3020, T3020)</f>
        <v>1</v>
      </c>
      <c r="V3020" s="118">
        <f ca="1">TODAY()</f>
        <v>43705</v>
      </c>
      <c r="W3020" s="111">
        <f>ROUND(S3020*30.4, 0)</f>
        <v>674</v>
      </c>
      <c r="X3020" s="118">
        <f ca="1">V3020-W3020</f>
        <v>43031</v>
      </c>
      <c r="Y3020" s="121" t="b">
        <f>IF(B3020&lt;&gt;"Male", TRUE, FALSE)</f>
        <v>1</v>
      </c>
      <c r="Z3020" s="121" t="b">
        <f>IF(AC3020&lt;&gt;"No",TRUE, FALSE)</f>
        <v>0</v>
      </c>
      <c r="AA3020" s="111" t="b">
        <f>IF(H3019&lt;&gt;0, TRUE,FALSE)</f>
        <v>1</v>
      </c>
      <c r="AB3020" s="121" t="b">
        <f>IF(J3020&lt;&gt;0, TRUE, FALSE)</f>
        <v>1</v>
      </c>
      <c r="AC3020" t="s">
        <v>5</v>
      </c>
      <c r="AD3020"/>
    </row>
    <row r="3021" spans="1:30" ht="16">
      <c r="A3021" s="108" t="s">
        <v>1500</v>
      </c>
      <c r="B3021" s="108" t="s">
        <v>3</v>
      </c>
      <c r="C3021" s="111">
        <v>0</v>
      </c>
      <c r="D3021" s="108" t="s">
        <v>4</v>
      </c>
      <c r="E3021" s="108" t="s">
        <v>4</v>
      </c>
      <c r="F3021" s="121">
        <f>IF(AND(D3021="Yes",E3021="Yes"),3,IF(AND(D3021="No",E3021="No"),0,IF(AND(D3021="Yes",E3021="No"),1,2)))</f>
        <v>3</v>
      </c>
      <c r="G3021" s="121" t="str">
        <f>VLOOKUP(H3021, phone[#All], 2, 0)</f>
        <v>One Line</v>
      </c>
      <c r="H3021" s="108">
        <v>1</v>
      </c>
      <c r="I3021" s="120" t="str">
        <f>VLOOKUP(J3021,internet[#All], 2, 0)</f>
        <v>DSL</v>
      </c>
      <c r="J3021" s="108">
        <v>1</v>
      </c>
      <c r="K3021" s="121" t="b">
        <f>IF(AND(my_practice[[#This Row],[phone_service]]&gt;0, my_practice[[#This Row],[internet_service]]&gt;0),TRUE,FALSE)</f>
        <v>1</v>
      </c>
      <c r="L3021" s="121" t="b">
        <f>IF(AND(my_practice[[#This Row],[phone_service]]=0, my_practice[[#This Row],[internet_service]]&gt;0),TRUE,FALSE)</f>
        <v>0</v>
      </c>
      <c r="M3021" s="121" t="b">
        <f>IF(AND(H3021&gt;0, J3021=0),TRUE,FALSE)</f>
        <v>0</v>
      </c>
      <c r="N3021" s="121" t="str">
        <f>VLOOKUP(O3021,contract[#All], 2, 0)</f>
        <v>1 Year</v>
      </c>
      <c r="O3021" s="108">
        <v>1</v>
      </c>
      <c r="P3021" s="108" t="s">
        <v>10</v>
      </c>
      <c r="Q3021" s="107">
        <v>57.75</v>
      </c>
      <c r="R3021" s="107">
        <v>1282.8499999999999</v>
      </c>
      <c r="S3021" s="111">
        <f>my_practice[[#This Row],[total_charges]]/my_practice[[#This Row],[monthly_charges]]</f>
        <v>22.213852813852814</v>
      </c>
      <c r="T3021" s="107">
        <f>AVERAGE(R3021/S3021)</f>
        <v>57.749999999999993</v>
      </c>
      <c r="U3021" s="121">
        <f>MATCH(Q3021, T3021)</f>
        <v>1</v>
      </c>
      <c r="V3021" s="118">
        <f ca="1">TODAY()</f>
        <v>43705</v>
      </c>
      <c r="W3021" s="111">
        <f>ROUND(S3021*30.4, 0)</f>
        <v>675</v>
      </c>
      <c r="X3021" s="118">
        <f ca="1">V3021-W3021</f>
        <v>43030</v>
      </c>
      <c r="Y3021" s="121" t="b">
        <f>IF(B3021&lt;&gt;"Male", TRUE, FALSE)</f>
        <v>1</v>
      </c>
      <c r="Z3021" s="121" t="b">
        <f>IF(AC3021&lt;&gt;"No",TRUE, FALSE)</f>
        <v>0</v>
      </c>
      <c r="AA3021" s="111" t="b">
        <f>IF(H3020&lt;&gt;0, TRUE,FALSE)</f>
        <v>0</v>
      </c>
      <c r="AB3021" s="121" t="b">
        <f>IF(J3021&lt;&gt;0, TRUE, FALSE)</f>
        <v>1</v>
      </c>
      <c r="AC3021" t="s">
        <v>5</v>
      </c>
      <c r="AD3021"/>
    </row>
    <row r="3022" spans="1:30" ht="16">
      <c r="A3022" s="108" t="s">
        <v>875</v>
      </c>
      <c r="B3022" s="108" t="s">
        <v>9</v>
      </c>
      <c r="C3022" s="111">
        <v>0</v>
      </c>
      <c r="D3022" s="108" t="s">
        <v>5</v>
      </c>
      <c r="E3022" s="108" t="s">
        <v>5</v>
      </c>
      <c r="F3022" s="121">
        <f>IF(AND(D3022="Yes",E3022="Yes"),3,IF(AND(D3022="No",E3022="No"),0,IF(AND(D3022="Yes",E3022="No"),1,2)))</f>
        <v>0</v>
      </c>
      <c r="G3022" s="121" t="str">
        <f>VLOOKUP(H3022, phone[#All], 2, 0)</f>
        <v>Two or More Lines</v>
      </c>
      <c r="H3022" s="108">
        <v>2</v>
      </c>
      <c r="I3022" s="120" t="str">
        <f>VLOOKUP(J3022,internet[#All], 2, 0)</f>
        <v>Fiber Optic</v>
      </c>
      <c r="J3022" s="108">
        <v>2</v>
      </c>
      <c r="K3022" s="121" t="b">
        <f>IF(AND(my_practice[[#This Row],[phone_service]]&gt;0, my_practice[[#This Row],[internet_service]]&gt;0),TRUE,FALSE)</f>
        <v>1</v>
      </c>
      <c r="L3022" s="121" t="b">
        <f>IF(AND(my_practice[[#This Row],[phone_service]]=0, my_practice[[#This Row],[internet_service]]&gt;0),TRUE,FALSE)</f>
        <v>0</v>
      </c>
      <c r="M3022" s="121" t="b">
        <f>IF(AND(H3022&gt;0, J3022=0),TRUE,FALSE)</f>
        <v>0</v>
      </c>
      <c r="N3022" s="121" t="str">
        <f>VLOOKUP(O3022,contract[#All], 2, 0)</f>
        <v>Month-to-Month</v>
      </c>
      <c r="O3022" s="108">
        <v>0</v>
      </c>
      <c r="P3022" s="108" t="s">
        <v>17</v>
      </c>
      <c r="Q3022" s="107">
        <v>94.65</v>
      </c>
      <c r="R3022" s="107">
        <v>2104.5500000000002</v>
      </c>
      <c r="S3022" s="111">
        <f>my_practice[[#This Row],[total_charges]]/my_practice[[#This Row],[monthly_charges]]</f>
        <v>22.235076597992606</v>
      </c>
      <c r="T3022" s="107">
        <f>AVERAGE(R3022/S3022)</f>
        <v>94.65</v>
      </c>
      <c r="U3022" s="121">
        <f>MATCH(Q3022, T3022)</f>
        <v>1</v>
      </c>
      <c r="V3022" s="118">
        <f ca="1">TODAY()</f>
        <v>43705</v>
      </c>
      <c r="W3022" s="111">
        <f>ROUND(S3022*30.4, 0)</f>
        <v>676</v>
      </c>
      <c r="X3022" s="118">
        <f ca="1">V3022-W3022</f>
        <v>43029</v>
      </c>
      <c r="Y3022" s="121" t="b">
        <f>IF(B3022&lt;&gt;"Male", TRUE, FALSE)</f>
        <v>0</v>
      </c>
      <c r="Z3022" s="121" t="b">
        <f>IF(AC3022&lt;&gt;"No",TRUE, FALSE)</f>
        <v>1</v>
      </c>
      <c r="AA3022" s="111" t="b">
        <f>IF(H3021&lt;&gt;0, TRUE,FALSE)</f>
        <v>1</v>
      </c>
      <c r="AB3022" s="121" t="b">
        <f>IF(J3022&lt;&gt;0, TRUE, FALSE)</f>
        <v>1</v>
      </c>
      <c r="AC3022" t="s">
        <v>4</v>
      </c>
      <c r="AD3022"/>
    </row>
    <row r="3023" spans="1:30" ht="16">
      <c r="A3023" s="108" t="s">
        <v>2143</v>
      </c>
      <c r="B3023" s="108" t="s">
        <v>9</v>
      </c>
      <c r="C3023" s="111">
        <v>0</v>
      </c>
      <c r="D3023" s="108" t="s">
        <v>4</v>
      </c>
      <c r="E3023" s="108" t="s">
        <v>4</v>
      </c>
      <c r="F3023" s="121">
        <f>IF(AND(D3023="Yes",E3023="Yes"),3,IF(AND(D3023="No",E3023="No"),0,IF(AND(D3023="Yes",E3023="No"),1,2)))</f>
        <v>3</v>
      </c>
      <c r="G3023" s="121" t="str">
        <f>VLOOKUP(H3023, phone[#All], 2, 0)</f>
        <v>One Line</v>
      </c>
      <c r="H3023" s="108">
        <v>1</v>
      </c>
      <c r="I3023" s="120" t="str">
        <f>VLOOKUP(J3023,internet[#All], 2, 0)</f>
        <v>No Internet Service</v>
      </c>
      <c r="J3023" s="108">
        <v>0</v>
      </c>
      <c r="K3023" s="121" t="b">
        <f>IF(AND(my_practice[[#This Row],[phone_service]]&gt;0, my_practice[[#This Row],[internet_service]]&gt;0),TRUE,FALSE)</f>
        <v>0</v>
      </c>
      <c r="L3023" s="121" t="b">
        <f>IF(AND(my_practice[[#This Row],[phone_service]]=0, my_practice[[#This Row],[internet_service]]&gt;0),TRUE,FALSE)</f>
        <v>0</v>
      </c>
      <c r="M3023" s="121" t="b">
        <f>IF(AND(H3023&gt;0, J3023=0),TRUE,FALSE)</f>
        <v>1</v>
      </c>
      <c r="N3023" s="121" t="str">
        <f>VLOOKUP(O3023,contract[#All], 2, 0)</f>
        <v>1 Year</v>
      </c>
      <c r="O3023" s="108">
        <v>1</v>
      </c>
      <c r="P3023" s="108" t="s">
        <v>10</v>
      </c>
      <c r="Q3023" s="107">
        <v>19.649999999999999</v>
      </c>
      <c r="R3023" s="107">
        <v>436.9</v>
      </c>
      <c r="S3023" s="111">
        <f>my_practice[[#This Row],[total_charges]]/my_practice[[#This Row],[monthly_charges]]</f>
        <v>22.234096692111958</v>
      </c>
      <c r="T3023" s="107">
        <f>AVERAGE(R3023/S3023)</f>
        <v>19.649999999999999</v>
      </c>
      <c r="U3023" s="121">
        <f>MATCH(Q3023, T3023)</f>
        <v>1</v>
      </c>
      <c r="V3023" s="118">
        <f ca="1">TODAY()</f>
        <v>43705</v>
      </c>
      <c r="W3023" s="111">
        <f>ROUND(S3023*30.4, 0)</f>
        <v>676</v>
      </c>
      <c r="X3023" s="118">
        <f ca="1">V3023-W3023</f>
        <v>43029</v>
      </c>
      <c r="Y3023" s="121" t="b">
        <f>IF(B3023&lt;&gt;"Male", TRUE, FALSE)</f>
        <v>0</v>
      </c>
      <c r="Z3023" s="121" t="b">
        <f>IF(AC3023&lt;&gt;"No",TRUE, FALSE)</f>
        <v>0</v>
      </c>
      <c r="AA3023" s="111" t="b">
        <f>IF(H3022&lt;&gt;0, TRUE,FALSE)</f>
        <v>1</v>
      </c>
      <c r="AB3023" s="121" t="b">
        <f>IF(J3023&lt;&gt;0, TRUE, FALSE)</f>
        <v>0</v>
      </c>
      <c r="AC3023" t="s">
        <v>5</v>
      </c>
      <c r="AD3023"/>
    </row>
    <row r="3024" spans="1:30" ht="16">
      <c r="A3024" s="108" t="s">
        <v>5037</v>
      </c>
      <c r="B3024" s="108" t="s">
        <v>9</v>
      </c>
      <c r="C3024" s="111">
        <v>0</v>
      </c>
      <c r="D3024" s="108" t="s">
        <v>4</v>
      </c>
      <c r="E3024" s="108" t="s">
        <v>4</v>
      </c>
      <c r="F3024" s="121">
        <f>IF(AND(D3024="Yes",E3024="Yes"),3,IF(AND(D3024="No",E3024="No"),0,IF(AND(D3024="Yes",E3024="No"),1,2)))</f>
        <v>3</v>
      </c>
      <c r="G3024" s="121" t="str">
        <f>VLOOKUP(H3024, phone[#All], 2, 0)</f>
        <v>One Line</v>
      </c>
      <c r="H3024" s="108">
        <v>1</v>
      </c>
      <c r="I3024" s="120" t="str">
        <f>VLOOKUP(J3024,internet[#All], 2, 0)</f>
        <v>No Internet Service</v>
      </c>
      <c r="J3024" s="108">
        <v>0</v>
      </c>
      <c r="K3024" s="121" t="b">
        <f>IF(AND(my_practice[[#This Row],[phone_service]]&gt;0, my_practice[[#This Row],[internet_service]]&gt;0),TRUE,FALSE)</f>
        <v>0</v>
      </c>
      <c r="L3024" s="121" t="b">
        <f>IF(AND(my_practice[[#This Row],[phone_service]]=0, my_practice[[#This Row],[internet_service]]&gt;0),TRUE,FALSE)</f>
        <v>0</v>
      </c>
      <c r="M3024" s="121" t="b">
        <f>IF(AND(H3024&gt;0, J3024=0),TRUE,FALSE)</f>
        <v>1</v>
      </c>
      <c r="N3024" s="121" t="str">
        <f>VLOOKUP(O3024,contract[#All], 2, 0)</f>
        <v>1 Year</v>
      </c>
      <c r="O3024" s="108">
        <v>1</v>
      </c>
      <c r="P3024" s="108" t="s">
        <v>17</v>
      </c>
      <c r="Q3024" s="107">
        <v>20</v>
      </c>
      <c r="R3024" s="107">
        <v>445.3</v>
      </c>
      <c r="S3024" s="111">
        <f>my_practice[[#This Row],[total_charges]]/my_practice[[#This Row],[monthly_charges]]</f>
        <v>22.265000000000001</v>
      </c>
      <c r="T3024" s="107">
        <f>AVERAGE(R3024/S3024)</f>
        <v>20</v>
      </c>
      <c r="U3024" s="121">
        <f>MATCH(Q3024, T3024)</f>
        <v>1</v>
      </c>
      <c r="V3024" s="118">
        <f ca="1">TODAY()</f>
        <v>43705</v>
      </c>
      <c r="W3024" s="111">
        <f>ROUND(S3024*30.4, 0)</f>
        <v>677</v>
      </c>
      <c r="X3024" s="118">
        <f ca="1">V3024-W3024</f>
        <v>43028</v>
      </c>
      <c r="Y3024" s="121" t="b">
        <f>IF(B3024&lt;&gt;"Male", TRUE, FALSE)</f>
        <v>0</v>
      </c>
      <c r="Z3024" s="121" t="b">
        <f>IF(AC3024&lt;&gt;"No",TRUE, FALSE)</f>
        <v>0</v>
      </c>
      <c r="AA3024" s="111" t="b">
        <f>IF(H3023&lt;&gt;0, TRUE,FALSE)</f>
        <v>1</v>
      </c>
      <c r="AB3024" s="121" t="b">
        <f>IF(J3024&lt;&gt;0, TRUE, FALSE)</f>
        <v>0</v>
      </c>
      <c r="AC3024" t="s">
        <v>5</v>
      </c>
      <c r="AD3024"/>
    </row>
    <row r="3025" spans="1:30" ht="16">
      <c r="A3025" s="108" t="s">
        <v>6794</v>
      </c>
      <c r="B3025" s="108" t="s">
        <v>3</v>
      </c>
      <c r="C3025" s="111">
        <v>0</v>
      </c>
      <c r="D3025" s="108" t="s">
        <v>5</v>
      </c>
      <c r="E3025" s="108" t="s">
        <v>4</v>
      </c>
      <c r="F3025" s="121">
        <f>IF(AND(D3025="Yes",E3025="Yes"),3,IF(AND(D3025="No",E3025="No"),0,IF(AND(D3025="Yes",E3025="No"),1,2)))</f>
        <v>2</v>
      </c>
      <c r="G3025" s="121" t="str">
        <f>VLOOKUP(H3025, phone[#All], 2, 0)</f>
        <v>No Phone Service</v>
      </c>
      <c r="H3025" s="108">
        <v>0</v>
      </c>
      <c r="I3025" s="120" t="str">
        <f>VLOOKUP(J3025,internet[#All], 2, 0)</f>
        <v>DSL</v>
      </c>
      <c r="J3025" s="108">
        <v>1</v>
      </c>
      <c r="K3025" s="121" t="b">
        <f>IF(AND(my_practice[[#This Row],[phone_service]]&gt;0, my_practice[[#This Row],[internet_service]]&gt;0),TRUE,FALSE)</f>
        <v>0</v>
      </c>
      <c r="L3025" s="121" t="b">
        <f>IF(AND(my_practice[[#This Row],[phone_service]]=0, my_practice[[#This Row],[internet_service]]&gt;0),TRUE,FALSE)</f>
        <v>1</v>
      </c>
      <c r="M3025" s="121" t="b">
        <f>IF(AND(H3025&gt;0, J3025=0),TRUE,FALSE)</f>
        <v>0</v>
      </c>
      <c r="N3025" s="121" t="str">
        <f>VLOOKUP(O3025,contract[#All], 2, 0)</f>
        <v>2 Year</v>
      </c>
      <c r="O3025" s="108">
        <v>2</v>
      </c>
      <c r="P3025" s="108" t="s">
        <v>10</v>
      </c>
      <c r="Q3025" s="107">
        <v>53.15</v>
      </c>
      <c r="R3025" s="107">
        <v>1183.2</v>
      </c>
      <c r="S3025" s="111">
        <f>my_practice[[#This Row],[total_charges]]/my_practice[[#This Row],[monthly_charges]]</f>
        <v>22.261523988711197</v>
      </c>
      <c r="T3025" s="107">
        <f>AVERAGE(R3025/S3025)</f>
        <v>53.15</v>
      </c>
      <c r="U3025" s="121">
        <f>MATCH(Q3025, T3025)</f>
        <v>1</v>
      </c>
      <c r="V3025" s="118">
        <f ca="1">TODAY()</f>
        <v>43705</v>
      </c>
      <c r="W3025" s="111">
        <f>ROUND(S3025*30.4, 0)</f>
        <v>677</v>
      </c>
      <c r="X3025" s="118">
        <f ca="1">V3025-W3025</f>
        <v>43028</v>
      </c>
      <c r="Y3025" s="121" t="b">
        <f>IF(B3025&lt;&gt;"Male", TRUE, FALSE)</f>
        <v>1</v>
      </c>
      <c r="Z3025" s="121" t="b">
        <f>IF(AC3025&lt;&gt;"No",TRUE, FALSE)</f>
        <v>0</v>
      </c>
      <c r="AA3025" s="111" t="b">
        <f>IF(H3024&lt;&gt;0, TRUE,FALSE)</f>
        <v>1</v>
      </c>
      <c r="AB3025" s="121" t="b">
        <f>IF(J3025&lt;&gt;0, TRUE, FALSE)</f>
        <v>1</v>
      </c>
      <c r="AC3025" t="s">
        <v>5</v>
      </c>
      <c r="AD3025"/>
    </row>
    <row r="3026" spans="1:30" ht="16">
      <c r="A3026" s="108" t="s">
        <v>1807</v>
      </c>
      <c r="B3026" s="108" t="s">
        <v>3</v>
      </c>
      <c r="C3026" s="111">
        <v>0</v>
      </c>
      <c r="D3026" s="108" t="s">
        <v>4</v>
      </c>
      <c r="E3026" s="108" t="s">
        <v>5</v>
      </c>
      <c r="F3026" s="121">
        <f>IF(AND(D3026="Yes",E3026="Yes"),3,IF(AND(D3026="No",E3026="No"),0,IF(AND(D3026="Yes",E3026="No"),1,2)))</f>
        <v>1</v>
      </c>
      <c r="G3026" s="121" t="str">
        <f>VLOOKUP(H3026, phone[#All], 2, 0)</f>
        <v>Two or More Lines</v>
      </c>
      <c r="H3026" s="108">
        <v>2</v>
      </c>
      <c r="I3026" s="120" t="str">
        <f>VLOOKUP(J3026,internet[#All], 2, 0)</f>
        <v>DSL</v>
      </c>
      <c r="J3026" s="108">
        <v>1</v>
      </c>
      <c r="K3026" s="121" t="b">
        <f>IF(AND(my_practice[[#This Row],[phone_service]]&gt;0, my_practice[[#This Row],[internet_service]]&gt;0),TRUE,FALSE)</f>
        <v>1</v>
      </c>
      <c r="L3026" s="121" t="b">
        <f>IF(AND(my_practice[[#This Row],[phone_service]]=0, my_practice[[#This Row],[internet_service]]&gt;0),TRUE,FALSE)</f>
        <v>0</v>
      </c>
      <c r="M3026" s="121" t="b">
        <f>IF(AND(H3026&gt;0, J3026=0),TRUE,FALSE)</f>
        <v>0</v>
      </c>
      <c r="N3026" s="121" t="str">
        <f>VLOOKUP(O3026,contract[#All], 2, 0)</f>
        <v>Month-to-Month</v>
      </c>
      <c r="O3026" s="108">
        <v>0</v>
      </c>
      <c r="P3026" s="108" t="s">
        <v>17</v>
      </c>
      <c r="Q3026" s="107">
        <v>73.650000000000006</v>
      </c>
      <c r="R3026" s="107">
        <v>1642.75</v>
      </c>
      <c r="S3026" s="111">
        <f>my_practice[[#This Row],[total_charges]]/my_practice[[#This Row],[monthly_charges]]</f>
        <v>22.304820095044125</v>
      </c>
      <c r="T3026" s="107">
        <f>AVERAGE(R3026/S3026)</f>
        <v>73.650000000000006</v>
      </c>
      <c r="U3026" s="121">
        <f>MATCH(Q3026, T3026)</f>
        <v>1</v>
      </c>
      <c r="V3026" s="118">
        <f ca="1">TODAY()</f>
        <v>43705</v>
      </c>
      <c r="W3026" s="111">
        <f>ROUND(S3026*30.4, 0)</f>
        <v>678</v>
      </c>
      <c r="X3026" s="118">
        <f ca="1">V3026-W3026</f>
        <v>43027</v>
      </c>
      <c r="Y3026" s="121" t="b">
        <f>IF(B3026&lt;&gt;"Male", TRUE, FALSE)</f>
        <v>1</v>
      </c>
      <c r="Z3026" s="121" t="b">
        <f>IF(AC3026&lt;&gt;"No",TRUE, FALSE)</f>
        <v>0</v>
      </c>
      <c r="AA3026" s="111" t="b">
        <f>IF(H3025&lt;&gt;0, TRUE,FALSE)</f>
        <v>0</v>
      </c>
      <c r="AB3026" s="121" t="b">
        <f>IF(J3026&lt;&gt;0, TRUE, FALSE)</f>
        <v>1</v>
      </c>
      <c r="AC3026" t="s">
        <v>5</v>
      </c>
      <c r="AD3026"/>
    </row>
    <row r="3027" spans="1:30" ht="16">
      <c r="A3027" s="108" t="s">
        <v>935</v>
      </c>
      <c r="B3027" s="108" t="s">
        <v>3</v>
      </c>
      <c r="C3027" s="111">
        <v>1</v>
      </c>
      <c r="D3027" s="108" t="s">
        <v>5</v>
      </c>
      <c r="E3027" s="108" t="s">
        <v>5</v>
      </c>
      <c r="F3027" s="121">
        <f>IF(AND(D3027="Yes",E3027="Yes"),3,IF(AND(D3027="No",E3027="No"),0,IF(AND(D3027="Yes",E3027="No"),1,2)))</f>
        <v>0</v>
      </c>
      <c r="G3027" s="121" t="str">
        <f>VLOOKUP(H3027, phone[#All], 2, 0)</f>
        <v>One Line</v>
      </c>
      <c r="H3027" s="108">
        <v>1</v>
      </c>
      <c r="I3027" s="120" t="str">
        <f>VLOOKUP(J3027,internet[#All], 2, 0)</f>
        <v>Fiber Optic</v>
      </c>
      <c r="J3027" s="108">
        <v>2</v>
      </c>
      <c r="K3027" s="121" t="b">
        <f>IF(AND(my_practice[[#This Row],[phone_service]]&gt;0, my_practice[[#This Row],[internet_service]]&gt;0),TRUE,FALSE)</f>
        <v>1</v>
      </c>
      <c r="L3027" s="121" t="b">
        <f>IF(AND(my_practice[[#This Row],[phone_service]]=0, my_practice[[#This Row],[internet_service]]&gt;0),TRUE,FALSE)</f>
        <v>0</v>
      </c>
      <c r="M3027" s="121" t="b">
        <f>IF(AND(H3027&gt;0, J3027=0),TRUE,FALSE)</f>
        <v>0</v>
      </c>
      <c r="N3027" s="121" t="str">
        <f>VLOOKUP(O3027,contract[#All], 2, 0)</f>
        <v>Month-to-Month</v>
      </c>
      <c r="O3027" s="108">
        <v>0</v>
      </c>
      <c r="P3027" s="108" t="s">
        <v>7</v>
      </c>
      <c r="Q3027" s="107">
        <v>81.7</v>
      </c>
      <c r="R3027" s="107">
        <v>1820.9</v>
      </c>
      <c r="S3027" s="111">
        <f>my_practice[[#This Row],[total_charges]]/my_practice[[#This Row],[monthly_charges]]</f>
        <v>22.287637698898408</v>
      </c>
      <c r="T3027" s="107">
        <f>AVERAGE(R3027/S3027)</f>
        <v>81.7</v>
      </c>
      <c r="U3027" s="121">
        <f>MATCH(Q3027, T3027)</f>
        <v>1</v>
      </c>
      <c r="V3027" s="118">
        <f ca="1">TODAY()</f>
        <v>43705</v>
      </c>
      <c r="W3027" s="111">
        <f>ROUND(S3027*30.4, 0)</f>
        <v>678</v>
      </c>
      <c r="X3027" s="118">
        <f ca="1">V3027-W3027</f>
        <v>43027</v>
      </c>
      <c r="Y3027" s="121" t="b">
        <f>IF(B3027&lt;&gt;"Male", TRUE, FALSE)</f>
        <v>1</v>
      </c>
      <c r="Z3027" s="121" t="b">
        <f>IF(AC3027&lt;&gt;"No",TRUE, FALSE)</f>
        <v>0</v>
      </c>
      <c r="AA3027" s="111" t="b">
        <f>IF(H3026&lt;&gt;0, TRUE,FALSE)</f>
        <v>1</v>
      </c>
      <c r="AB3027" s="121" t="b">
        <f>IF(J3027&lt;&gt;0, TRUE, FALSE)</f>
        <v>1</v>
      </c>
      <c r="AC3027" t="s">
        <v>5</v>
      </c>
      <c r="AD3027"/>
    </row>
    <row r="3028" spans="1:30" ht="16">
      <c r="A3028" s="108" t="s">
        <v>2129</v>
      </c>
      <c r="B3028" s="108" t="s">
        <v>3</v>
      </c>
      <c r="C3028" s="111">
        <v>0</v>
      </c>
      <c r="D3028" s="108" t="s">
        <v>4</v>
      </c>
      <c r="E3028" s="108" t="s">
        <v>4</v>
      </c>
      <c r="F3028" s="121">
        <f>IF(AND(D3028="Yes",E3028="Yes"),3,IF(AND(D3028="No",E3028="No"),0,IF(AND(D3028="Yes",E3028="No"),1,2)))</f>
        <v>3</v>
      </c>
      <c r="G3028" s="121" t="str">
        <f>VLOOKUP(H3028, phone[#All], 2, 0)</f>
        <v>One Line</v>
      </c>
      <c r="H3028" s="108">
        <v>1</v>
      </c>
      <c r="I3028" s="120" t="str">
        <f>VLOOKUP(J3028,internet[#All], 2, 0)</f>
        <v>Fiber Optic</v>
      </c>
      <c r="J3028" s="108">
        <v>2</v>
      </c>
      <c r="K3028" s="121" t="b">
        <f>IF(AND(my_practice[[#This Row],[phone_service]]&gt;0, my_practice[[#This Row],[internet_service]]&gt;0),TRUE,FALSE)</f>
        <v>1</v>
      </c>
      <c r="L3028" s="121" t="b">
        <f>IF(AND(my_practice[[#This Row],[phone_service]]=0, my_practice[[#This Row],[internet_service]]&gt;0),TRUE,FALSE)</f>
        <v>0</v>
      </c>
      <c r="M3028" s="121" t="b">
        <f>IF(AND(H3028&gt;0, J3028=0),TRUE,FALSE)</f>
        <v>0</v>
      </c>
      <c r="N3028" s="121" t="str">
        <f>VLOOKUP(O3028,contract[#All], 2, 0)</f>
        <v>Month-to-Month</v>
      </c>
      <c r="O3028" s="108">
        <v>0</v>
      </c>
      <c r="P3028" s="108" t="s">
        <v>7</v>
      </c>
      <c r="Q3028" s="107">
        <v>80.150000000000006</v>
      </c>
      <c r="R3028" s="107">
        <v>1790.65</v>
      </c>
      <c r="S3028" s="111">
        <f>my_practice[[#This Row],[total_charges]]/my_practice[[#This Row],[monthly_charges]]</f>
        <v>22.341235184029944</v>
      </c>
      <c r="T3028" s="107">
        <f>AVERAGE(R3028/S3028)</f>
        <v>80.150000000000006</v>
      </c>
      <c r="U3028" s="121">
        <f>MATCH(Q3028, T3028)</f>
        <v>1</v>
      </c>
      <c r="V3028" s="118">
        <f ca="1">TODAY()</f>
        <v>43705</v>
      </c>
      <c r="W3028" s="111">
        <f>ROUND(S3028*30.4, 0)</f>
        <v>679</v>
      </c>
      <c r="X3028" s="118">
        <f ca="1">V3028-W3028</f>
        <v>43026</v>
      </c>
      <c r="Y3028" s="121" t="b">
        <f>IF(B3028&lt;&gt;"Male", TRUE, FALSE)</f>
        <v>1</v>
      </c>
      <c r="Z3028" s="121" t="b">
        <f>IF(AC3028&lt;&gt;"No",TRUE, FALSE)</f>
        <v>0</v>
      </c>
      <c r="AA3028" s="111" t="b">
        <f>IF(H3027&lt;&gt;0, TRUE,FALSE)</f>
        <v>1</v>
      </c>
      <c r="AB3028" s="121" t="b">
        <f>IF(J3028&lt;&gt;0, TRUE, FALSE)</f>
        <v>1</v>
      </c>
      <c r="AC3028" t="s">
        <v>5</v>
      </c>
      <c r="AD3028"/>
    </row>
    <row r="3029" spans="1:30" ht="16">
      <c r="A3029" s="108" t="s">
        <v>3871</v>
      </c>
      <c r="B3029" s="108" t="s">
        <v>9</v>
      </c>
      <c r="C3029" s="111">
        <v>0</v>
      </c>
      <c r="D3029" s="108" t="s">
        <v>5</v>
      </c>
      <c r="E3029" s="108" t="s">
        <v>4</v>
      </c>
      <c r="F3029" s="121">
        <f>IF(AND(D3029="Yes",E3029="Yes"),3,IF(AND(D3029="No",E3029="No"),0,IF(AND(D3029="Yes",E3029="No"),1,2)))</f>
        <v>2</v>
      </c>
      <c r="G3029" s="121" t="str">
        <f>VLOOKUP(H3029, phone[#All], 2, 0)</f>
        <v>No Phone Service</v>
      </c>
      <c r="H3029" s="108">
        <v>0</v>
      </c>
      <c r="I3029" s="120" t="str">
        <f>VLOOKUP(J3029,internet[#All], 2, 0)</f>
        <v>DSL</v>
      </c>
      <c r="J3029" s="108">
        <v>1</v>
      </c>
      <c r="K3029" s="121" t="b">
        <f>IF(AND(my_practice[[#This Row],[phone_service]]&gt;0, my_practice[[#This Row],[internet_service]]&gt;0),TRUE,FALSE)</f>
        <v>0</v>
      </c>
      <c r="L3029" s="121" t="b">
        <f>IF(AND(my_practice[[#This Row],[phone_service]]=0, my_practice[[#This Row],[internet_service]]&gt;0),TRUE,FALSE)</f>
        <v>1</v>
      </c>
      <c r="M3029" s="121" t="b">
        <f>IF(AND(H3029&gt;0, J3029=0),TRUE,FALSE)</f>
        <v>0</v>
      </c>
      <c r="N3029" s="121" t="str">
        <f>VLOOKUP(O3029,contract[#All], 2, 0)</f>
        <v>Month-to-Month</v>
      </c>
      <c r="O3029" s="108">
        <v>0</v>
      </c>
      <c r="P3029" s="108" t="s">
        <v>17</v>
      </c>
      <c r="Q3029" s="107">
        <v>25.35</v>
      </c>
      <c r="R3029" s="107">
        <v>566.1</v>
      </c>
      <c r="S3029" s="111">
        <f>my_practice[[#This Row],[total_charges]]/my_practice[[#This Row],[monthly_charges]]</f>
        <v>22.331360946745562</v>
      </c>
      <c r="T3029" s="107">
        <f>AVERAGE(R3029/S3029)</f>
        <v>25.35</v>
      </c>
      <c r="U3029" s="121">
        <f>MATCH(Q3029, T3029)</f>
        <v>1</v>
      </c>
      <c r="V3029" s="118">
        <f ca="1">TODAY()</f>
        <v>43705</v>
      </c>
      <c r="W3029" s="111">
        <f>ROUND(S3029*30.4, 0)</f>
        <v>679</v>
      </c>
      <c r="X3029" s="118">
        <f ca="1">V3029-W3029</f>
        <v>43026</v>
      </c>
      <c r="Y3029" s="121" t="b">
        <f>IF(B3029&lt;&gt;"Male", TRUE, FALSE)</f>
        <v>0</v>
      </c>
      <c r="Z3029" s="121" t="b">
        <f>IF(AC3029&lt;&gt;"No",TRUE, FALSE)</f>
        <v>0</v>
      </c>
      <c r="AA3029" s="111" t="b">
        <f>IF(H3028&lt;&gt;0, TRUE,FALSE)</f>
        <v>1</v>
      </c>
      <c r="AB3029" s="121" t="b">
        <f>IF(J3029&lt;&gt;0, TRUE, FALSE)</f>
        <v>1</v>
      </c>
      <c r="AC3029" t="s">
        <v>5</v>
      </c>
      <c r="AD3029"/>
    </row>
    <row r="3030" spans="1:30" ht="16">
      <c r="A3030" s="108" t="s">
        <v>6017</v>
      </c>
      <c r="B3030" s="108" t="s">
        <v>9</v>
      </c>
      <c r="C3030" s="111">
        <v>0</v>
      </c>
      <c r="D3030" s="108" t="s">
        <v>4</v>
      </c>
      <c r="E3030" s="108" t="s">
        <v>4</v>
      </c>
      <c r="F3030" s="121">
        <f>IF(AND(D3030="Yes",E3030="Yes"),3,IF(AND(D3030="No",E3030="No"),0,IF(AND(D3030="Yes",E3030="No"),1,2)))</f>
        <v>3</v>
      </c>
      <c r="G3030" s="121" t="str">
        <f>VLOOKUP(H3030, phone[#All], 2, 0)</f>
        <v>No Phone Service</v>
      </c>
      <c r="H3030" s="108">
        <v>0</v>
      </c>
      <c r="I3030" s="120" t="str">
        <f>VLOOKUP(J3030,internet[#All], 2, 0)</f>
        <v>DSL</v>
      </c>
      <c r="J3030" s="108">
        <v>1</v>
      </c>
      <c r="K3030" s="121" t="b">
        <f>IF(AND(my_practice[[#This Row],[phone_service]]&gt;0, my_practice[[#This Row],[internet_service]]&gt;0),TRUE,FALSE)</f>
        <v>0</v>
      </c>
      <c r="L3030" s="121" t="b">
        <f>IF(AND(my_practice[[#This Row],[phone_service]]=0, my_practice[[#This Row],[internet_service]]&gt;0),TRUE,FALSE)</f>
        <v>1</v>
      </c>
      <c r="M3030" s="121" t="b">
        <f>IF(AND(H3030&gt;0, J3030=0),TRUE,FALSE)</f>
        <v>0</v>
      </c>
      <c r="N3030" s="121" t="str">
        <f>VLOOKUP(O3030,contract[#All], 2, 0)</f>
        <v>Month-to-Month</v>
      </c>
      <c r="O3030" s="108">
        <v>0</v>
      </c>
      <c r="P3030" s="108" t="s">
        <v>13</v>
      </c>
      <c r="Q3030" s="107">
        <v>30.35</v>
      </c>
      <c r="R3030" s="107">
        <v>678.75</v>
      </c>
      <c r="S3030" s="111">
        <f>my_practice[[#This Row],[total_charges]]/my_practice[[#This Row],[monthly_charges]]</f>
        <v>22.364085667215814</v>
      </c>
      <c r="T3030" s="107">
        <f>AVERAGE(R3030/S3030)</f>
        <v>30.35</v>
      </c>
      <c r="U3030" s="121">
        <f>MATCH(Q3030, T3030)</f>
        <v>1</v>
      </c>
      <c r="V3030" s="118">
        <f ca="1">TODAY()</f>
        <v>43705</v>
      </c>
      <c r="W3030" s="111">
        <f>ROUND(S3030*30.4, 0)</f>
        <v>680</v>
      </c>
      <c r="X3030" s="118">
        <f ca="1">V3030-W3030</f>
        <v>43025</v>
      </c>
      <c r="Y3030" s="121" t="b">
        <f>IF(B3030&lt;&gt;"Male", TRUE, FALSE)</f>
        <v>0</v>
      </c>
      <c r="Z3030" s="121" t="b">
        <f>IF(AC3030&lt;&gt;"No",TRUE, FALSE)</f>
        <v>0</v>
      </c>
      <c r="AA3030" s="111" t="b">
        <f>IF(H3029&lt;&gt;0, TRUE,FALSE)</f>
        <v>0</v>
      </c>
      <c r="AB3030" s="121" t="b">
        <f>IF(J3030&lt;&gt;0, TRUE, FALSE)</f>
        <v>1</v>
      </c>
      <c r="AC3030" t="s">
        <v>5</v>
      </c>
      <c r="AD3030"/>
    </row>
    <row r="3031" spans="1:30" ht="16">
      <c r="A3031" s="108" t="s">
        <v>303</v>
      </c>
      <c r="B3031" s="108" t="s">
        <v>9</v>
      </c>
      <c r="C3031" s="111">
        <v>0</v>
      </c>
      <c r="D3031" s="108" t="s">
        <v>4</v>
      </c>
      <c r="E3031" s="108" t="s">
        <v>4</v>
      </c>
      <c r="F3031" s="121">
        <f>IF(AND(D3031="Yes",E3031="Yes"),3,IF(AND(D3031="No",E3031="No"),0,IF(AND(D3031="Yes",E3031="No"),1,2)))</f>
        <v>3</v>
      </c>
      <c r="G3031" s="121" t="str">
        <f>VLOOKUP(H3031, phone[#All], 2, 0)</f>
        <v>One Line</v>
      </c>
      <c r="H3031" s="108">
        <v>1</v>
      </c>
      <c r="I3031" s="120" t="str">
        <f>VLOOKUP(J3031,internet[#All], 2, 0)</f>
        <v>Fiber Optic</v>
      </c>
      <c r="J3031" s="108">
        <v>2</v>
      </c>
      <c r="K3031" s="121" t="b">
        <f>IF(AND(my_practice[[#This Row],[phone_service]]&gt;0, my_practice[[#This Row],[internet_service]]&gt;0),TRUE,FALSE)</f>
        <v>1</v>
      </c>
      <c r="L3031" s="121" t="b">
        <f>IF(AND(my_practice[[#This Row],[phone_service]]=0, my_practice[[#This Row],[internet_service]]&gt;0),TRUE,FALSE)</f>
        <v>0</v>
      </c>
      <c r="M3031" s="121" t="b">
        <f>IF(AND(H3031&gt;0, J3031=0),TRUE,FALSE)</f>
        <v>0</v>
      </c>
      <c r="N3031" s="121" t="str">
        <f>VLOOKUP(O3031,contract[#All], 2, 0)</f>
        <v>1 Year</v>
      </c>
      <c r="O3031" s="108">
        <v>1</v>
      </c>
      <c r="P3031" s="108" t="s">
        <v>10</v>
      </c>
      <c r="Q3031" s="107">
        <v>86.8</v>
      </c>
      <c r="R3031" s="107">
        <v>1940.8</v>
      </c>
      <c r="S3031" s="111">
        <f>my_practice[[#This Row],[total_charges]]/my_practice[[#This Row],[monthly_charges]]</f>
        <v>22.359447004608295</v>
      </c>
      <c r="T3031" s="107">
        <f>AVERAGE(R3031/S3031)</f>
        <v>86.8</v>
      </c>
      <c r="U3031" s="121">
        <f>MATCH(Q3031, T3031)</f>
        <v>1</v>
      </c>
      <c r="V3031" s="118">
        <f ca="1">TODAY()</f>
        <v>43705</v>
      </c>
      <c r="W3031" s="111">
        <f>ROUND(S3031*30.4, 0)</f>
        <v>680</v>
      </c>
      <c r="X3031" s="118">
        <f ca="1">V3031-W3031</f>
        <v>43025</v>
      </c>
      <c r="Y3031" s="121" t="b">
        <f>IF(B3031&lt;&gt;"Male", TRUE, FALSE)</f>
        <v>0</v>
      </c>
      <c r="Z3031" s="121" t="b">
        <f>IF(AC3031&lt;&gt;"No",TRUE, FALSE)</f>
        <v>0</v>
      </c>
      <c r="AA3031" s="111" t="b">
        <f>IF(H3030&lt;&gt;0, TRUE,FALSE)</f>
        <v>0</v>
      </c>
      <c r="AB3031" s="121" t="b">
        <f>IF(J3031&lt;&gt;0, TRUE, FALSE)</f>
        <v>1</v>
      </c>
      <c r="AC3031" t="s">
        <v>5</v>
      </c>
      <c r="AD3031"/>
    </row>
    <row r="3032" spans="1:30" ht="16">
      <c r="A3032" s="108" t="s">
        <v>5205</v>
      </c>
      <c r="B3032" s="108" t="s">
        <v>9</v>
      </c>
      <c r="C3032" s="111">
        <v>0</v>
      </c>
      <c r="D3032" s="108" t="s">
        <v>5</v>
      </c>
      <c r="E3032" s="108" t="s">
        <v>4</v>
      </c>
      <c r="F3032" s="121">
        <f>IF(AND(D3032="Yes",E3032="Yes"),3,IF(AND(D3032="No",E3032="No"),0,IF(AND(D3032="Yes",E3032="No"),1,2)))</f>
        <v>2</v>
      </c>
      <c r="G3032" s="121" t="str">
        <f>VLOOKUP(H3032, phone[#All], 2, 0)</f>
        <v>One Line</v>
      </c>
      <c r="H3032" s="108">
        <v>1</v>
      </c>
      <c r="I3032" s="120" t="str">
        <f>VLOOKUP(J3032,internet[#All], 2, 0)</f>
        <v>Fiber Optic</v>
      </c>
      <c r="J3032" s="108">
        <v>2</v>
      </c>
      <c r="K3032" s="121" t="b">
        <f>IF(AND(my_practice[[#This Row],[phone_service]]&gt;0, my_practice[[#This Row],[internet_service]]&gt;0),TRUE,FALSE)</f>
        <v>1</v>
      </c>
      <c r="L3032" s="121" t="b">
        <f>IF(AND(my_practice[[#This Row],[phone_service]]=0, my_practice[[#This Row],[internet_service]]&gt;0),TRUE,FALSE)</f>
        <v>0</v>
      </c>
      <c r="M3032" s="121" t="b">
        <f>IF(AND(H3032&gt;0, J3032=0),TRUE,FALSE)</f>
        <v>0</v>
      </c>
      <c r="N3032" s="121" t="str">
        <f>VLOOKUP(O3032,contract[#All], 2, 0)</f>
        <v>Month-to-Month</v>
      </c>
      <c r="O3032" s="108">
        <v>0</v>
      </c>
      <c r="P3032" s="108" t="s">
        <v>7</v>
      </c>
      <c r="Q3032" s="107">
        <v>89.4</v>
      </c>
      <c r="R3032" s="107">
        <v>2001.5</v>
      </c>
      <c r="S3032" s="111">
        <f>my_practice[[#This Row],[total_charges]]/my_practice[[#This Row],[monthly_charges]]</f>
        <v>22.388143176733781</v>
      </c>
      <c r="T3032" s="107">
        <f>AVERAGE(R3032/S3032)</f>
        <v>89.4</v>
      </c>
      <c r="U3032" s="121">
        <f>MATCH(Q3032, T3032)</f>
        <v>1</v>
      </c>
      <c r="V3032" s="118">
        <f ca="1">TODAY()</f>
        <v>43705</v>
      </c>
      <c r="W3032" s="111">
        <f>ROUND(S3032*30.4, 0)</f>
        <v>681</v>
      </c>
      <c r="X3032" s="118">
        <f ca="1">V3032-W3032</f>
        <v>43024</v>
      </c>
      <c r="Y3032" s="121" t="b">
        <f>IF(B3032&lt;&gt;"Male", TRUE, FALSE)</f>
        <v>0</v>
      </c>
      <c r="Z3032" s="121" t="b">
        <f>IF(AC3032&lt;&gt;"No",TRUE, FALSE)</f>
        <v>1</v>
      </c>
      <c r="AA3032" s="111" t="b">
        <f>IF(H3031&lt;&gt;0, TRUE,FALSE)</f>
        <v>1</v>
      </c>
      <c r="AB3032" s="121" t="b">
        <f>IF(J3032&lt;&gt;0, TRUE, FALSE)</f>
        <v>1</v>
      </c>
      <c r="AC3032" t="s">
        <v>4</v>
      </c>
      <c r="AD3032"/>
    </row>
    <row r="3033" spans="1:30" ht="16">
      <c r="A3033" s="108" t="s">
        <v>1982</v>
      </c>
      <c r="B3033" s="108" t="s">
        <v>3</v>
      </c>
      <c r="C3033" s="111">
        <v>0</v>
      </c>
      <c r="D3033" s="108" t="s">
        <v>5</v>
      </c>
      <c r="E3033" s="108" t="s">
        <v>5</v>
      </c>
      <c r="F3033" s="121">
        <f>IF(AND(D3033="Yes",E3033="Yes"),3,IF(AND(D3033="No",E3033="No"),0,IF(AND(D3033="Yes",E3033="No"),1,2)))</f>
        <v>0</v>
      </c>
      <c r="G3033" s="121" t="str">
        <f>VLOOKUP(H3033, phone[#All], 2, 0)</f>
        <v>One Line</v>
      </c>
      <c r="H3033" s="108">
        <v>1</v>
      </c>
      <c r="I3033" s="120" t="str">
        <f>VLOOKUP(J3033,internet[#All], 2, 0)</f>
        <v>No Internet Service</v>
      </c>
      <c r="J3033" s="108">
        <v>0</v>
      </c>
      <c r="K3033" s="121" t="b">
        <f>IF(AND(my_practice[[#This Row],[phone_service]]&gt;0, my_practice[[#This Row],[internet_service]]&gt;0),TRUE,FALSE)</f>
        <v>0</v>
      </c>
      <c r="L3033" s="121" t="b">
        <f>IF(AND(my_practice[[#This Row],[phone_service]]=0, my_practice[[#This Row],[internet_service]]&gt;0),TRUE,FALSE)</f>
        <v>0</v>
      </c>
      <c r="M3033" s="121" t="b">
        <f>IF(AND(H3033&gt;0, J3033=0),TRUE,FALSE)</f>
        <v>1</v>
      </c>
      <c r="N3033" s="121" t="str">
        <f>VLOOKUP(O3033,contract[#All], 2, 0)</f>
        <v>1 Year</v>
      </c>
      <c r="O3033" s="108">
        <v>1</v>
      </c>
      <c r="P3033" s="108" t="s">
        <v>17</v>
      </c>
      <c r="Q3033" s="107">
        <v>19.350000000000001</v>
      </c>
      <c r="R3033" s="107">
        <v>433.75</v>
      </c>
      <c r="S3033" s="111">
        <f>my_practice[[#This Row],[total_charges]]/my_practice[[#This Row],[monthly_charges]]</f>
        <v>22.416020671834623</v>
      </c>
      <c r="T3033" s="107">
        <f>AVERAGE(R3033/S3033)</f>
        <v>19.350000000000001</v>
      </c>
      <c r="U3033" s="121">
        <f>MATCH(Q3033, T3033)</f>
        <v>1</v>
      </c>
      <c r="V3033" s="118">
        <f ca="1">TODAY()</f>
        <v>43705</v>
      </c>
      <c r="W3033" s="111">
        <f>ROUND(S3033*30.4, 0)</f>
        <v>681</v>
      </c>
      <c r="X3033" s="118">
        <f ca="1">V3033-W3033</f>
        <v>43024</v>
      </c>
      <c r="Y3033" s="121" t="b">
        <f>IF(B3033&lt;&gt;"Male", TRUE, FALSE)</f>
        <v>1</v>
      </c>
      <c r="Z3033" s="121" t="b">
        <f>IF(AC3033&lt;&gt;"No",TRUE, FALSE)</f>
        <v>0</v>
      </c>
      <c r="AA3033" s="111" t="b">
        <f>IF(H3032&lt;&gt;0, TRUE,FALSE)</f>
        <v>1</v>
      </c>
      <c r="AB3033" s="121" t="b">
        <f>IF(J3033&lt;&gt;0, TRUE, FALSE)</f>
        <v>0</v>
      </c>
      <c r="AC3033" t="s">
        <v>5</v>
      </c>
      <c r="AD3033"/>
    </row>
    <row r="3034" spans="1:30" ht="16">
      <c r="A3034" s="108" t="s">
        <v>6689</v>
      </c>
      <c r="B3034" s="108" t="s">
        <v>9</v>
      </c>
      <c r="C3034" s="111">
        <v>0</v>
      </c>
      <c r="D3034" s="108" t="s">
        <v>5</v>
      </c>
      <c r="E3034" s="108" t="s">
        <v>4</v>
      </c>
      <c r="F3034" s="121">
        <f>IF(AND(D3034="Yes",E3034="Yes"),3,IF(AND(D3034="No",E3034="No"),0,IF(AND(D3034="Yes",E3034="No"),1,2)))</f>
        <v>2</v>
      </c>
      <c r="G3034" s="121" t="str">
        <f>VLOOKUP(H3034, phone[#All], 2, 0)</f>
        <v>One Line</v>
      </c>
      <c r="H3034" s="108">
        <v>1</v>
      </c>
      <c r="I3034" s="120" t="str">
        <f>VLOOKUP(J3034,internet[#All], 2, 0)</f>
        <v>No Internet Service</v>
      </c>
      <c r="J3034" s="108">
        <v>0</v>
      </c>
      <c r="K3034" s="121" t="b">
        <f>IF(AND(my_practice[[#This Row],[phone_service]]&gt;0, my_practice[[#This Row],[internet_service]]&gt;0),TRUE,FALSE)</f>
        <v>0</v>
      </c>
      <c r="L3034" s="121" t="b">
        <f>IF(AND(my_practice[[#This Row],[phone_service]]=0, my_practice[[#This Row],[internet_service]]&gt;0),TRUE,FALSE)</f>
        <v>0</v>
      </c>
      <c r="M3034" s="121" t="b">
        <f>IF(AND(H3034&gt;0, J3034=0),TRUE,FALSE)</f>
        <v>1</v>
      </c>
      <c r="N3034" s="121" t="str">
        <f>VLOOKUP(O3034,contract[#All], 2, 0)</f>
        <v>2 Year</v>
      </c>
      <c r="O3034" s="108">
        <v>2</v>
      </c>
      <c r="P3034" s="108" t="s">
        <v>17</v>
      </c>
      <c r="Q3034" s="107">
        <v>20.85</v>
      </c>
      <c r="R3034" s="107">
        <v>467.5</v>
      </c>
      <c r="S3034" s="111">
        <f>my_practice[[#This Row],[total_charges]]/my_practice[[#This Row],[monthly_charges]]</f>
        <v>22.422062350119901</v>
      </c>
      <c r="T3034" s="107">
        <f>AVERAGE(R3034/S3034)</f>
        <v>20.85</v>
      </c>
      <c r="U3034" s="121">
        <f>MATCH(Q3034, T3034)</f>
        <v>1</v>
      </c>
      <c r="V3034" s="118">
        <f ca="1">TODAY()</f>
        <v>43705</v>
      </c>
      <c r="W3034" s="111">
        <f>ROUND(S3034*30.4, 0)</f>
        <v>682</v>
      </c>
      <c r="X3034" s="118">
        <f ca="1">V3034-W3034</f>
        <v>43023</v>
      </c>
      <c r="Y3034" s="121" t="b">
        <f>IF(B3034&lt;&gt;"Male", TRUE, FALSE)</f>
        <v>0</v>
      </c>
      <c r="Z3034" s="121" t="b">
        <f>IF(AC3034&lt;&gt;"No",TRUE, FALSE)</f>
        <v>0</v>
      </c>
      <c r="AA3034" s="111" t="b">
        <f>IF(H3033&lt;&gt;0, TRUE,FALSE)</f>
        <v>1</v>
      </c>
      <c r="AB3034" s="121" t="b">
        <f>IF(J3034&lt;&gt;0, TRUE, FALSE)</f>
        <v>0</v>
      </c>
      <c r="AC3034" t="s">
        <v>5</v>
      </c>
      <c r="AD3034"/>
    </row>
    <row r="3035" spans="1:30" ht="16">
      <c r="A3035" s="108" t="s">
        <v>1395</v>
      </c>
      <c r="B3035" s="108" t="s">
        <v>3</v>
      </c>
      <c r="C3035" s="111">
        <v>0</v>
      </c>
      <c r="D3035" s="108" t="s">
        <v>4</v>
      </c>
      <c r="E3035" s="108" t="s">
        <v>5</v>
      </c>
      <c r="F3035" s="121">
        <f>IF(AND(D3035="Yes",E3035="Yes"),3,IF(AND(D3035="No",E3035="No"),0,IF(AND(D3035="Yes",E3035="No"),1,2)))</f>
        <v>1</v>
      </c>
      <c r="G3035" s="121" t="str">
        <f>VLOOKUP(H3035, phone[#All], 2, 0)</f>
        <v>One Line</v>
      </c>
      <c r="H3035" s="108">
        <v>1</v>
      </c>
      <c r="I3035" s="120" t="str">
        <f>VLOOKUP(J3035,internet[#All], 2, 0)</f>
        <v>Fiber Optic</v>
      </c>
      <c r="J3035" s="108">
        <v>2</v>
      </c>
      <c r="K3035" s="121" t="b">
        <f>IF(AND(my_practice[[#This Row],[phone_service]]&gt;0, my_practice[[#This Row],[internet_service]]&gt;0),TRUE,FALSE)</f>
        <v>1</v>
      </c>
      <c r="L3035" s="121" t="b">
        <f>IF(AND(my_practice[[#This Row],[phone_service]]=0, my_practice[[#This Row],[internet_service]]&gt;0),TRUE,FALSE)</f>
        <v>0</v>
      </c>
      <c r="M3035" s="121" t="b">
        <f>IF(AND(H3035&gt;0, J3035=0),TRUE,FALSE)</f>
        <v>0</v>
      </c>
      <c r="N3035" s="121" t="str">
        <f>VLOOKUP(O3035,contract[#All], 2, 0)</f>
        <v>Month-to-Month</v>
      </c>
      <c r="O3035" s="108">
        <v>0</v>
      </c>
      <c r="P3035" s="108" t="s">
        <v>7</v>
      </c>
      <c r="Q3035" s="107">
        <v>69.25</v>
      </c>
      <c r="R3035" s="107">
        <v>1554</v>
      </c>
      <c r="S3035" s="111">
        <f>my_practice[[#This Row],[total_charges]]/my_practice[[#This Row],[monthly_charges]]</f>
        <v>22.440433212996389</v>
      </c>
      <c r="T3035" s="107">
        <f>AVERAGE(R3035/S3035)</f>
        <v>69.25</v>
      </c>
      <c r="U3035" s="121">
        <f>MATCH(Q3035, T3035)</f>
        <v>1</v>
      </c>
      <c r="V3035" s="118">
        <f ca="1">TODAY()</f>
        <v>43705</v>
      </c>
      <c r="W3035" s="111">
        <f>ROUND(S3035*30.4, 0)</f>
        <v>682</v>
      </c>
      <c r="X3035" s="118">
        <f ca="1">V3035-W3035</f>
        <v>43023</v>
      </c>
      <c r="Y3035" s="121" t="b">
        <f>IF(B3035&lt;&gt;"Male", TRUE, FALSE)</f>
        <v>1</v>
      </c>
      <c r="Z3035" s="121" t="b">
        <f>IF(AC3035&lt;&gt;"No",TRUE, FALSE)</f>
        <v>1</v>
      </c>
      <c r="AA3035" s="111" t="b">
        <f>IF(H3034&lt;&gt;0, TRUE,FALSE)</f>
        <v>1</v>
      </c>
      <c r="AB3035" s="121" t="b">
        <f>IF(J3035&lt;&gt;0, TRUE, FALSE)</f>
        <v>1</v>
      </c>
      <c r="AC3035" t="s">
        <v>4</v>
      </c>
      <c r="AD3035"/>
    </row>
    <row r="3036" spans="1:30" ht="16">
      <c r="A3036" s="108" t="s">
        <v>1562</v>
      </c>
      <c r="B3036" s="108" t="s">
        <v>9</v>
      </c>
      <c r="C3036" s="111">
        <v>0</v>
      </c>
      <c r="D3036" s="108" t="s">
        <v>5</v>
      </c>
      <c r="E3036" s="108" t="s">
        <v>5</v>
      </c>
      <c r="F3036" s="121">
        <f>IF(AND(D3036="Yes",E3036="Yes"),3,IF(AND(D3036="No",E3036="No"),0,IF(AND(D3036="Yes",E3036="No"),1,2)))</f>
        <v>0</v>
      </c>
      <c r="G3036" s="121" t="str">
        <f>VLOOKUP(H3036, phone[#All], 2, 0)</f>
        <v>Two or More Lines</v>
      </c>
      <c r="H3036" s="108">
        <v>2</v>
      </c>
      <c r="I3036" s="120" t="str">
        <f>VLOOKUP(J3036,internet[#All], 2, 0)</f>
        <v>No Internet Service</v>
      </c>
      <c r="J3036" s="108">
        <v>0</v>
      </c>
      <c r="K3036" s="121" t="b">
        <f>IF(AND(my_practice[[#This Row],[phone_service]]&gt;0, my_practice[[#This Row],[internet_service]]&gt;0),TRUE,FALSE)</f>
        <v>0</v>
      </c>
      <c r="L3036" s="121" t="b">
        <f>IF(AND(my_practice[[#This Row],[phone_service]]=0, my_practice[[#This Row],[internet_service]]&gt;0),TRUE,FALSE)</f>
        <v>0</v>
      </c>
      <c r="M3036" s="121" t="b">
        <f>IF(AND(H3036&gt;0, J3036=0),TRUE,FALSE)</f>
        <v>1</v>
      </c>
      <c r="N3036" s="121" t="str">
        <f>VLOOKUP(O3036,contract[#All], 2, 0)</f>
        <v>2 Year</v>
      </c>
      <c r="O3036" s="108">
        <v>2</v>
      </c>
      <c r="P3036" s="108" t="s">
        <v>10</v>
      </c>
      <c r="Q3036" s="107">
        <v>25.25</v>
      </c>
      <c r="R3036" s="107">
        <v>566.5</v>
      </c>
      <c r="S3036" s="111">
        <f>my_practice[[#This Row],[total_charges]]/my_practice[[#This Row],[monthly_charges]]</f>
        <v>22.435643564356436</v>
      </c>
      <c r="T3036" s="107">
        <f>AVERAGE(R3036/S3036)</f>
        <v>25.25</v>
      </c>
      <c r="U3036" s="121">
        <f>MATCH(Q3036, T3036)</f>
        <v>1</v>
      </c>
      <c r="V3036" s="118">
        <f ca="1">TODAY()</f>
        <v>43705</v>
      </c>
      <c r="W3036" s="111">
        <f>ROUND(S3036*30.4, 0)</f>
        <v>682</v>
      </c>
      <c r="X3036" s="118">
        <f ca="1">V3036-W3036</f>
        <v>43023</v>
      </c>
      <c r="Y3036" s="121" t="b">
        <f>IF(B3036&lt;&gt;"Male", TRUE, FALSE)</f>
        <v>0</v>
      </c>
      <c r="Z3036" s="121" t="b">
        <f>IF(AC3036&lt;&gt;"No",TRUE, FALSE)</f>
        <v>0</v>
      </c>
      <c r="AA3036" s="111" t="b">
        <f>IF(H3035&lt;&gt;0, TRUE,FALSE)</f>
        <v>1</v>
      </c>
      <c r="AB3036" s="121" t="b">
        <f>IF(J3036&lt;&gt;0, TRUE, FALSE)</f>
        <v>0</v>
      </c>
      <c r="AC3036" t="s">
        <v>5</v>
      </c>
      <c r="AD3036"/>
    </row>
    <row r="3037" spans="1:30" ht="16">
      <c r="A3037" s="108" t="s">
        <v>5777</v>
      </c>
      <c r="B3037" s="108" t="s">
        <v>3</v>
      </c>
      <c r="C3037" s="111">
        <v>0</v>
      </c>
      <c r="D3037" s="108" t="s">
        <v>4</v>
      </c>
      <c r="E3037" s="108" t="s">
        <v>5</v>
      </c>
      <c r="F3037" s="121">
        <f>IF(AND(D3037="Yes",E3037="Yes"),3,IF(AND(D3037="No",E3037="No"),0,IF(AND(D3037="Yes",E3037="No"),1,2)))</f>
        <v>1</v>
      </c>
      <c r="G3037" s="121" t="str">
        <f>VLOOKUP(H3037, phone[#All], 2, 0)</f>
        <v>One Line</v>
      </c>
      <c r="H3037" s="108">
        <v>1</v>
      </c>
      <c r="I3037" s="120" t="str">
        <f>VLOOKUP(J3037,internet[#All], 2, 0)</f>
        <v>DSL</v>
      </c>
      <c r="J3037" s="108">
        <v>1</v>
      </c>
      <c r="K3037" s="121" t="b">
        <f>IF(AND(my_practice[[#This Row],[phone_service]]&gt;0, my_practice[[#This Row],[internet_service]]&gt;0),TRUE,FALSE)</f>
        <v>1</v>
      </c>
      <c r="L3037" s="121" t="b">
        <f>IF(AND(my_practice[[#This Row],[phone_service]]=0, my_practice[[#This Row],[internet_service]]&gt;0),TRUE,FALSE)</f>
        <v>0</v>
      </c>
      <c r="M3037" s="121" t="b">
        <f>IF(AND(H3037&gt;0, J3037=0),TRUE,FALSE)</f>
        <v>0</v>
      </c>
      <c r="N3037" s="121" t="str">
        <f>VLOOKUP(O3037,contract[#All], 2, 0)</f>
        <v>1 Year</v>
      </c>
      <c r="O3037" s="108">
        <v>1</v>
      </c>
      <c r="P3037" s="108" t="s">
        <v>13</v>
      </c>
      <c r="Q3037" s="107">
        <v>60</v>
      </c>
      <c r="R3037" s="107">
        <v>1347.15</v>
      </c>
      <c r="S3037" s="111">
        <f>my_practice[[#This Row],[total_charges]]/my_practice[[#This Row],[monthly_charges]]</f>
        <v>22.452500000000001</v>
      </c>
      <c r="T3037" s="107">
        <f>AVERAGE(R3037/S3037)</f>
        <v>60</v>
      </c>
      <c r="U3037" s="121">
        <f>MATCH(Q3037, T3037)</f>
        <v>1</v>
      </c>
      <c r="V3037" s="118">
        <f ca="1">TODAY()</f>
        <v>43705</v>
      </c>
      <c r="W3037" s="111">
        <f>ROUND(S3037*30.4, 0)</f>
        <v>683</v>
      </c>
      <c r="X3037" s="118">
        <f ca="1">V3037-W3037</f>
        <v>43022</v>
      </c>
      <c r="Y3037" s="121" t="b">
        <f>IF(B3037&lt;&gt;"Male", TRUE, FALSE)</f>
        <v>1</v>
      </c>
      <c r="Z3037" s="121" t="b">
        <f>IF(AC3037&lt;&gt;"No",TRUE, FALSE)</f>
        <v>0</v>
      </c>
      <c r="AA3037" s="111" t="b">
        <f>IF(H3036&lt;&gt;0, TRUE,FALSE)</f>
        <v>1</v>
      </c>
      <c r="AB3037" s="121" t="b">
        <f>IF(J3037&lt;&gt;0, TRUE, FALSE)</f>
        <v>1</v>
      </c>
      <c r="AC3037" t="s">
        <v>5</v>
      </c>
      <c r="AD3037"/>
    </row>
    <row r="3038" spans="1:30" ht="16">
      <c r="A3038" s="108" t="s">
        <v>4714</v>
      </c>
      <c r="B3038" s="108" t="s">
        <v>9</v>
      </c>
      <c r="C3038" s="111">
        <v>1</v>
      </c>
      <c r="D3038" s="108" t="s">
        <v>4</v>
      </c>
      <c r="E3038" s="108" t="s">
        <v>5</v>
      </c>
      <c r="F3038" s="121">
        <f>IF(AND(D3038="Yes",E3038="Yes"),3,IF(AND(D3038="No",E3038="No"),0,IF(AND(D3038="Yes",E3038="No"),1,2)))</f>
        <v>1</v>
      </c>
      <c r="G3038" s="121" t="str">
        <f>VLOOKUP(H3038, phone[#All], 2, 0)</f>
        <v>Two or More Lines</v>
      </c>
      <c r="H3038" s="108">
        <v>2</v>
      </c>
      <c r="I3038" s="120" t="str">
        <f>VLOOKUP(J3038,internet[#All], 2, 0)</f>
        <v>Fiber Optic</v>
      </c>
      <c r="J3038" s="108">
        <v>2</v>
      </c>
      <c r="K3038" s="121" t="b">
        <f>IF(AND(my_practice[[#This Row],[phone_service]]&gt;0, my_practice[[#This Row],[internet_service]]&gt;0),TRUE,FALSE)</f>
        <v>1</v>
      </c>
      <c r="L3038" s="121" t="b">
        <f>IF(AND(my_practice[[#This Row],[phone_service]]=0, my_practice[[#This Row],[internet_service]]&gt;0),TRUE,FALSE)</f>
        <v>0</v>
      </c>
      <c r="M3038" s="121" t="b">
        <f>IF(AND(H3038&gt;0, J3038=0),TRUE,FALSE)</f>
        <v>0</v>
      </c>
      <c r="N3038" s="121" t="str">
        <f>VLOOKUP(O3038,contract[#All], 2, 0)</f>
        <v>Month-to-Month</v>
      </c>
      <c r="O3038" s="108">
        <v>0</v>
      </c>
      <c r="P3038" s="108" t="s">
        <v>7</v>
      </c>
      <c r="Q3038" s="107">
        <v>78.849999999999994</v>
      </c>
      <c r="R3038" s="107">
        <v>1772.25</v>
      </c>
      <c r="S3038" s="111">
        <f>my_practice[[#This Row],[total_charges]]/my_practice[[#This Row],[monthly_charges]]</f>
        <v>22.476220672162334</v>
      </c>
      <c r="T3038" s="107">
        <f>AVERAGE(R3038/S3038)</f>
        <v>78.849999999999994</v>
      </c>
      <c r="U3038" s="121">
        <f>MATCH(Q3038, T3038)</f>
        <v>1</v>
      </c>
      <c r="V3038" s="118">
        <f ca="1">TODAY()</f>
        <v>43705</v>
      </c>
      <c r="W3038" s="111">
        <f>ROUND(S3038*30.4, 0)</f>
        <v>683</v>
      </c>
      <c r="X3038" s="118">
        <f ca="1">V3038-W3038</f>
        <v>43022</v>
      </c>
      <c r="Y3038" s="121" t="b">
        <f>IF(B3038&lt;&gt;"Male", TRUE, FALSE)</f>
        <v>0</v>
      </c>
      <c r="Z3038" s="121" t="b">
        <f>IF(AC3038&lt;&gt;"No",TRUE, FALSE)</f>
        <v>1</v>
      </c>
      <c r="AA3038" s="111" t="b">
        <f>IF(H3037&lt;&gt;0, TRUE,FALSE)</f>
        <v>1</v>
      </c>
      <c r="AB3038" s="121" t="b">
        <f>IF(J3038&lt;&gt;0, TRUE, FALSE)</f>
        <v>1</v>
      </c>
      <c r="AC3038" t="s">
        <v>4</v>
      </c>
      <c r="AD3038"/>
    </row>
    <row r="3039" spans="1:30" ht="16">
      <c r="A3039" s="108" t="s">
        <v>6155</v>
      </c>
      <c r="B3039" s="108" t="s">
        <v>9</v>
      </c>
      <c r="C3039" s="111">
        <v>1</v>
      </c>
      <c r="D3039" s="108" t="s">
        <v>4</v>
      </c>
      <c r="E3039" s="108" t="s">
        <v>5</v>
      </c>
      <c r="F3039" s="121">
        <f>IF(AND(D3039="Yes",E3039="Yes"),3,IF(AND(D3039="No",E3039="No"),0,IF(AND(D3039="Yes",E3039="No"),1,2)))</f>
        <v>1</v>
      </c>
      <c r="G3039" s="121" t="str">
        <f>VLOOKUP(H3039, phone[#All], 2, 0)</f>
        <v>One Line</v>
      </c>
      <c r="H3039" s="108">
        <v>1</v>
      </c>
      <c r="I3039" s="120" t="str">
        <f>VLOOKUP(J3039,internet[#All], 2, 0)</f>
        <v>Fiber Optic</v>
      </c>
      <c r="J3039" s="108">
        <v>2</v>
      </c>
      <c r="K3039" s="121" t="b">
        <f>IF(AND(my_practice[[#This Row],[phone_service]]&gt;0, my_practice[[#This Row],[internet_service]]&gt;0),TRUE,FALSE)</f>
        <v>1</v>
      </c>
      <c r="L3039" s="121" t="b">
        <f>IF(AND(my_practice[[#This Row],[phone_service]]=0, my_practice[[#This Row],[internet_service]]&gt;0),TRUE,FALSE)</f>
        <v>0</v>
      </c>
      <c r="M3039" s="121" t="b">
        <f>IF(AND(H3039&gt;0, J3039=0),TRUE,FALSE)</f>
        <v>0</v>
      </c>
      <c r="N3039" s="121" t="str">
        <f>VLOOKUP(O3039,contract[#All], 2, 0)</f>
        <v>Month-to-Month</v>
      </c>
      <c r="O3039" s="108">
        <v>0</v>
      </c>
      <c r="P3039" s="108" t="s">
        <v>7</v>
      </c>
      <c r="Q3039" s="107">
        <v>90</v>
      </c>
      <c r="R3039" s="107">
        <v>2024.1</v>
      </c>
      <c r="S3039" s="111">
        <f>my_practice[[#This Row],[total_charges]]/my_practice[[#This Row],[monthly_charges]]</f>
        <v>22.49</v>
      </c>
      <c r="T3039" s="107">
        <f>AVERAGE(R3039/S3039)</f>
        <v>90</v>
      </c>
      <c r="U3039" s="121">
        <f>MATCH(Q3039, T3039)</f>
        <v>1</v>
      </c>
      <c r="V3039" s="118">
        <f ca="1">TODAY()</f>
        <v>43705</v>
      </c>
      <c r="W3039" s="111">
        <f>ROUND(S3039*30.4, 0)</f>
        <v>684</v>
      </c>
      <c r="X3039" s="118">
        <f ca="1">V3039-W3039</f>
        <v>43021</v>
      </c>
      <c r="Y3039" s="121" t="b">
        <f>IF(B3039&lt;&gt;"Male", TRUE, FALSE)</f>
        <v>0</v>
      </c>
      <c r="Z3039" s="121" t="b">
        <f>IF(AC3039&lt;&gt;"No",TRUE, FALSE)</f>
        <v>0</v>
      </c>
      <c r="AA3039" s="111" t="b">
        <f>IF(H3038&lt;&gt;0, TRUE,FALSE)</f>
        <v>1</v>
      </c>
      <c r="AB3039" s="121" t="b">
        <f>IF(J3039&lt;&gt;0, TRUE, FALSE)</f>
        <v>1</v>
      </c>
      <c r="AC3039" t="s">
        <v>5</v>
      </c>
      <c r="AD3039"/>
    </row>
    <row r="3040" spans="1:30" ht="16">
      <c r="A3040" s="108" t="s">
        <v>5074</v>
      </c>
      <c r="B3040" s="108" t="s">
        <v>9</v>
      </c>
      <c r="C3040" s="111">
        <v>0</v>
      </c>
      <c r="D3040" s="108" t="s">
        <v>5</v>
      </c>
      <c r="E3040" s="108" t="s">
        <v>5</v>
      </c>
      <c r="F3040" s="121">
        <f>IF(AND(D3040="Yes",E3040="Yes"),3,IF(AND(D3040="No",E3040="No"),0,IF(AND(D3040="Yes",E3040="No"),1,2)))</f>
        <v>0</v>
      </c>
      <c r="G3040" s="121" t="str">
        <f>VLOOKUP(H3040, phone[#All], 2, 0)</f>
        <v>Two or More Lines</v>
      </c>
      <c r="H3040" s="108">
        <v>2</v>
      </c>
      <c r="I3040" s="120" t="str">
        <f>VLOOKUP(J3040,internet[#All], 2, 0)</f>
        <v>Fiber Optic</v>
      </c>
      <c r="J3040" s="108">
        <v>2</v>
      </c>
      <c r="K3040" s="121" t="b">
        <f>IF(AND(my_practice[[#This Row],[phone_service]]&gt;0, my_practice[[#This Row],[internet_service]]&gt;0),TRUE,FALSE)</f>
        <v>1</v>
      </c>
      <c r="L3040" s="121" t="b">
        <f>IF(AND(my_practice[[#This Row],[phone_service]]=0, my_practice[[#This Row],[internet_service]]&gt;0),TRUE,FALSE)</f>
        <v>0</v>
      </c>
      <c r="M3040" s="121" t="b">
        <f>IF(AND(H3040&gt;0, J3040=0),TRUE,FALSE)</f>
        <v>0</v>
      </c>
      <c r="N3040" s="121" t="str">
        <f>VLOOKUP(O3040,contract[#All], 2, 0)</f>
        <v>Month-to-Month</v>
      </c>
      <c r="O3040" s="108">
        <v>0</v>
      </c>
      <c r="P3040" s="108" t="s">
        <v>7</v>
      </c>
      <c r="Q3040" s="107">
        <v>82.35</v>
      </c>
      <c r="R3040" s="107">
        <v>1852.85</v>
      </c>
      <c r="S3040" s="111">
        <f>my_practice[[#This Row],[total_charges]]/my_practice[[#This Row],[monthly_charges]]</f>
        <v>22.499696417729204</v>
      </c>
      <c r="T3040" s="107">
        <f>AVERAGE(R3040/S3040)</f>
        <v>82.35</v>
      </c>
      <c r="U3040" s="121">
        <f>MATCH(Q3040, T3040)</f>
        <v>1</v>
      </c>
      <c r="V3040" s="118">
        <f ca="1">TODAY()</f>
        <v>43705</v>
      </c>
      <c r="W3040" s="111">
        <f>ROUND(S3040*30.4, 0)</f>
        <v>684</v>
      </c>
      <c r="X3040" s="118">
        <f ca="1">V3040-W3040</f>
        <v>43021</v>
      </c>
      <c r="Y3040" s="121" t="b">
        <f>IF(B3040&lt;&gt;"Male", TRUE, FALSE)</f>
        <v>0</v>
      </c>
      <c r="Z3040" s="121" t="b">
        <f>IF(AC3040&lt;&gt;"No",TRUE, FALSE)</f>
        <v>1</v>
      </c>
      <c r="AA3040" s="111" t="b">
        <f>IF(H3039&lt;&gt;0, TRUE,FALSE)</f>
        <v>1</v>
      </c>
      <c r="AB3040" s="121" t="b">
        <f>IF(J3040&lt;&gt;0, TRUE, FALSE)</f>
        <v>1</v>
      </c>
      <c r="AC3040" t="s">
        <v>4</v>
      </c>
      <c r="AD3040"/>
    </row>
    <row r="3041" spans="1:30" ht="16">
      <c r="A3041" s="108" t="s">
        <v>301</v>
      </c>
      <c r="B3041" s="108" t="s">
        <v>9</v>
      </c>
      <c r="C3041" s="111">
        <v>1</v>
      </c>
      <c r="D3041" s="108" t="s">
        <v>5</v>
      </c>
      <c r="E3041" s="108" t="s">
        <v>5</v>
      </c>
      <c r="F3041" s="121">
        <f>IF(AND(D3041="Yes",E3041="Yes"),3,IF(AND(D3041="No",E3041="No"),0,IF(AND(D3041="Yes",E3041="No"),1,2)))</f>
        <v>0</v>
      </c>
      <c r="G3041" s="121" t="str">
        <f>VLOOKUP(H3041, phone[#All], 2, 0)</f>
        <v>Two or More Lines</v>
      </c>
      <c r="H3041" s="108">
        <v>2</v>
      </c>
      <c r="I3041" s="120" t="str">
        <f>VLOOKUP(J3041,internet[#All], 2, 0)</f>
        <v>Fiber Optic</v>
      </c>
      <c r="J3041" s="108">
        <v>2</v>
      </c>
      <c r="K3041" s="121" t="b">
        <f>IF(AND(my_practice[[#This Row],[phone_service]]&gt;0, my_practice[[#This Row],[internet_service]]&gt;0),TRUE,FALSE)</f>
        <v>1</v>
      </c>
      <c r="L3041" s="121" t="b">
        <f>IF(AND(my_practice[[#This Row],[phone_service]]=0, my_practice[[#This Row],[internet_service]]&gt;0),TRUE,FALSE)</f>
        <v>0</v>
      </c>
      <c r="M3041" s="121" t="b">
        <f>IF(AND(H3041&gt;0, J3041=0),TRUE,FALSE)</f>
        <v>0</v>
      </c>
      <c r="N3041" s="121" t="str">
        <f>VLOOKUP(O3041,contract[#All], 2, 0)</f>
        <v>Month-to-Month</v>
      </c>
      <c r="O3041" s="108">
        <v>0</v>
      </c>
      <c r="P3041" s="108" t="s">
        <v>7</v>
      </c>
      <c r="Q3041" s="107">
        <v>76.099999999999994</v>
      </c>
      <c r="R3041" s="107">
        <v>1712.7</v>
      </c>
      <c r="S3041" s="111">
        <f>my_practice[[#This Row],[total_charges]]/my_practice[[#This Row],[monthly_charges]]</f>
        <v>22.505913272010513</v>
      </c>
      <c r="T3041" s="107">
        <f>AVERAGE(R3041/S3041)</f>
        <v>76.099999999999994</v>
      </c>
      <c r="U3041" s="121">
        <f>MATCH(Q3041, T3041)</f>
        <v>1</v>
      </c>
      <c r="V3041" s="118">
        <f ca="1">TODAY()</f>
        <v>43705</v>
      </c>
      <c r="W3041" s="111">
        <f>ROUND(S3041*30.4, 0)</f>
        <v>684</v>
      </c>
      <c r="X3041" s="118">
        <f ca="1">V3041-W3041</f>
        <v>43021</v>
      </c>
      <c r="Y3041" s="121" t="b">
        <f>IF(B3041&lt;&gt;"Male", TRUE, FALSE)</f>
        <v>0</v>
      </c>
      <c r="Z3041" s="121" t="b">
        <f>IF(AC3041&lt;&gt;"No",TRUE, FALSE)</f>
        <v>1</v>
      </c>
      <c r="AA3041" s="111" t="b">
        <f>IF(H3040&lt;&gt;0, TRUE,FALSE)</f>
        <v>1</v>
      </c>
      <c r="AB3041" s="121" t="b">
        <f>IF(J3041&lt;&gt;0, TRUE, FALSE)</f>
        <v>1</v>
      </c>
      <c r="AC3041" t="s">
        <v>4</v>
      </c>
      <c r="AD3041"/>
    </row>
    <row r="3042" spans="1:30" ht="16">
      <c r="A3042" s="108" t="s">
        <v>1339</v>
      </c>
      <c r="B3042" s="108" t="s">
        <v>3</v>
      </c>
      <c r="C3042" s="111">
        <v>0</v>
      </c>
      <c r="D3042" s="108" t="s">
        <v>4</v>
      </c>
      <c r="E3042" s="108" t="s">
        <v>5</v>
      </c>
      <c r="F3042" s="121">
        <f>IF(AND(D3042="Yes",E3042="Yes"),3,IF(AND(D3042="No",E3042="No"),0,IF(AND(D3042="Yes",E3042="No"),1,2)))</f>
        <v>1</v>
      </c>
      <c r="G3042" s="121" t="str">
        <f>VLOOKUP(H3042, phone[#All], 2, 0)</f>
        <v>One Line</v>
      </c>
      <c r="H3042" s="108">
        <v>1</v>
      </c>
      <c r="I3042" s="120" t="str">
        <f>VLOOKUP(J3042,internet[#All], 2, 0)</f>
        <v>DSL</v>
      </c>
      <c r="J3042" s="108">
        <v>1</v>
      </c>
      <c r="K3042" s="121" t="b">
        <f>IF(AND(my_practice[[#This Row],[phone_service]]&gt;0, my_practice[[#This Row],[internet_service]]&gt;0),TRUE,FALSE)</f>
        <v>1</v>
      </c>
      <c r="L3042" s="121" t="b">
        <f>IF(AND(my_practice[[#This Row],[phone_service]]=0, my_practice[[#This Row],[internet_service]]&gt;0),TRUE,FALSE)</f>
        <v>0</v>
      </c>
      <c r="M3042" s="121" t="b">
        <f>IF(AND(H3042&gt;0, J3042=0),TRUE,FALSE)</f>
        <v>0</v>
      </c>
      <c r="N3042" s="121" t="str">
        <f>VLOOKUP(O3042,contract[#All], 2, 0)</f>
        <v>Month-to-Month</v>
      </c>
      <c r="O3042" s="108">
        <v>0</v>
      </c>
      <c r="P3042" s="108" t="s">
        <v>7</v>
      </c>
      <c r="Q3042" s="107">
        <v>54.25</v>
      </c>
      <c r="R3042" s="107">
        <v>1221.55</v>
      </c>
      <c r="S3042" s="111">
        <f>my_practice[[#This Row],[total_charges]]/my_practice[[#This Row],[monthly_charges]]</f>
        <v>22.51705069124424</v>
      </c>
      <c r="T3042" s="107">
        <f>AVERAGE(R3042/S3042)</f>
        <v>54.25</v>
      </c>
      <c r="U3042" s="121">
        <f>MATCH(Q3042, T3042)</f>
        <v>1</v>
      </c>
      <c r="V3042" s="118">
        <f ca="1">TODAY()</f>
        <v>43705</v>
      </c>
      <c r="W3042" s="111">
        <f>ROUND(S3042*30.4, 0)</f>
        <v>685</v>
      </c>
      <c r="X3042" s="118">
        <f ca="1">V3042-W3042</f>
        <v>43020</v>
      </c>
      <c r="Y3042" s="121" t="b">
        <f>IF(B3042&lt;&gt;"Male", TRUE, FALSE)</f>
        <v>1</v>
      </c>
      <c r="Z3042" s="121" t="b">
        <f>IF(AC3042&lt;&gt;"No",TRUE, FALSE)</f>
        <v>0</v>
      </c>
      <c r="AA3042" s="111" t="b">
        <f>IF(H3041&lt;&gt;0, TRUE,FALSE)</f>
        <v>1</v>
      </c>
      <c r="AB3042" s="121" t="b">
        <f>IF(J3042&lt;&gt;0, TRUE, FALSE)</f>
        <v>1</v>
      </c>
      <c r="AC3042" t="s">
        <v>5</v>
      </c>
      <c r="AD3042"/>
    </row>
    <row r="3043" spans="1:30" ht="16">
      <c r="A3043" s="108" t="s">
        <v>2651</v>
      </c>
      <c r="B3043" s="108" t="s">
        <v>9</v>
      </c>
      <c r="C3043" s="111">
        <v>0</v>
      </c>
      <c r="D3043" s="108" t="s">
        <v>5</v>
      </c>
      <c r="E3043" s="108" t="s">
        <v>5</v>
      </c>
      <c r="F3043" s="121">
        <f>IF(AND(D3043="Yes",E3043="Yes"),3,IF(AND(D3043="No",E3043="No"),0,IF(AND(D3043="Yes",E3043="No"),1,2)))</f>
        <v>0</v>
      </c>
      <c r="G3043" s="121" t="str">
        <f>VLOOKUP(H3043, phone[#All], 2, 0)</f>
        <v>One Line</v>
      </c>
      <c r="H3043" s="108">
        <v>1</v>
      </c>
      <c r="I3043" s="120" t="str">
        <f>VLOOKUP(J3043,internet[#All], 2, 0)</f>
        <v>Fiber Optic</v>
      </c>
      <c r="J3043" s="108">
        <v>2</v>
      </c>
      <c r="K3043" s="121" t="b">
        <f>IF(AND(my_practice[[#This Row],[phone_service]]&gt;0, my_practice[[#This Row],[internet_service]]&gt;0),TRUE,FALSE)</f>
        <v>1</v>
      </c>
      <c r="L3043" s="121" t="b">
        <f>IF(AND(my_practice[[#This Row],[phone_service]]=0, my_practice[[#This Row],[internet_service]]&gt;0),TRUE,FALSE)</f>
        <v>0</v>
      </c>
      <c r="M3043" s="121" t="b">
        <f>IF(AND(H3043&gt;0, J3043=0),TRUE,FALSE)</f>
        <v>0</v>
      </c>
      <c r="N3043" s="121" t="str">
        <f>VLOOKUP(O3043,contract[#All], 2, 0)</f>
        <v>Month-to-Month</v>
      </c>
      <c r="O3043" s="108">
        <v>0</v>
      </c>
      <c r="P3043" s="108" t="s">
        <v>13</v>
      </c>
      <c r="Q3043" s="107">
        <v>94.95</v>
      </c>
      <c r="R3043" s="107">
        <v>2142.8000000000002</v>
      </c>
      <c r="S3043" s="111">
        <f>my_practice[[#This Row],[total_charges]]/my_practice[[#This Row],[monthly_charges]]</f>
        <v>22.567667193259613</v>
      </c>
      <c r="T3043" s="107">
        <f>AVERAGE(R3043/S3043)</f>
        <v>94.95</v>
      </c>
      <c r="U3043" s="121">
        <f>MATCH(Q3043, T3043)</f>
        <v>1</v>
      </c>
      <c r="V3043" s="118">
        <f ca="1">TODAY()</f>
        <v>43705</v>
      </c>
      <c r="W3043" s="111">
        <f>ROUND(S3043*30.4, 0)</f>
        <v>686</v>
      </c>
      <c r="X3043" s="118">
        <f ca="1">V3043-W3043</f>
        <v>43019</v>
      </c>
      <c r="Y3043" s="121" t="b">
        <f>IF(B3043&lt;&gt;"Male", TRUE, FALSE)</f>
        <v>0</v>
      </c>
      <c r="Z3043" s="121" t="b">
        <f>IF(AC3043&lt;&gt;"No",TRUE, FALSE)</f>
        <v>0</v>
      </c>
      <c r="AA3043" s="111" t="b">
        <f>IF(H3042&lt;&gt;0, TRUE,FALSE)</f>
        <v>1</v>
      </c>
      <c r="AB3043" s="121" t="b">
        <f>IF(J3043&lt;&gt;0, TRUE, FALSE)</f>
        <v>1</v>
      </c>
      <c r="AC3043" t="s">
        <v>5</v>
      </c>
      <c r="AD3043"/>
    </row>
    <row r="3044" spans="1:30" ht="16">
      <c r="A3044" s="108" t="s">
        <v>4324</v>
      </c>
      <c r="B3044" s="108" t="s">
        <v>3</v>
      </c>
      <c r="C3044" s="111">
        <v>0</v>
      </c>
      <c r="D3044" s="108" t="s">
        <v>5</v>
      </c>
      <c r="E3044" s="108" t="s">
        <v>5</v>
      </c>
      <c r="F3044" s="121">
        <f>IF(AND(D3044="Yes",E3044="Yes"),3,IF(AND(D3044="No",E3044="No"),0,IF(AND(D3044="Yes",E3044="No"),1,2)))</f>
        <v>0</v>
      </c>
      <c r="G3044" s="121" t="str">
        <f>VLOOKUP(H3044, phone[#All], 2, 0)</f>
        <v>One Line</v>
      </c>
      <c r="H3044" s="108">
        <v>1</v>
      </c>
      <c r="I3044" s="120" t="str">
        <f>VLOOKUP(J3044,internet[#All], 2, 0)</f>
        <v>Fiber Optic</v>
      </c>
      <c r="J3044" s="108">
        <v>2</v>
      </c>
      <c r="K3044" s="121" t="b">
        <f>IF(AND(my_practice[[#This Row],[phone_service]]&gt;0, my_practice[[#This Row],[internet_service]]&gt;0),TRUE,FALSE)</f>
        <v>1</v>
      </c>
      <c r="L3044" s="121" t="b">
        <f>IF(AND(my_practice[[#This Row],[phone_service]]=0, my_practice[[#This Row],[internet_service]]&gt;0),TRUE,FALSE)</f>
        <v>0</v>
      </c>
      <c r="M3044" s="121" t="b">
        <f>IF(AND(H3044&gt;0, J3044=0),TRUE,FALSE)</f>
        <v>0</v>
      </c>
      <c r="N3044" s="121" t="str">
        <f>VLOOKUP(O3044,contract[#All], 2, 0)</f>
        <v>Month-to-Month</v>
      </c>
      <c r="O3044" s="108">
        <v>0</v>
      </c>
      <c r="P3044" s="108" t="s">
        <v>10</v>
      </c>
      <c r="Q3044" s="107">
        <v>79.099999999999994</v>
      </c>
      <c r="R3044" s="107">
        <v>1783.75</v>
      </c>
      <c r="S3044" s="111">
        <f>my_practice[[#This Row],[total_charges]]/my_practice[[#This Row],[monthly_charges]]</f>
        <v>22.550568900126425</v>
      </c>
      <c r="T3044" s="107">
        <f>AVERAGE(R3044/S3044)</f>
        <v>79.099999999999994</v>
      </c>
      <c r="U3044" s="121">
        <f>MATCH(Q3044, T3044)</f>
        <v>1</v>
      </c>
      <c r="V3044" s="118">
        <f ca="1">TODAY()</f>
        <v>43705</v>
      </c>
      <c r="W3044" s="111">
        <f>ROUND(S3044*30.4, 0)</f>
        <v>686</v>
      </c>
      <c r="X3044" s="118">
        <f ca="1">V3044-W3044</f>
        <v>43019</v>
      </c>
      <c r="Y3044" s="121" t="b">
        <f>IF(B3044&lt;&gt;"Male", TRUE, FALSE)</f>
        <v>1</v>
      </c>
      <c r="Z3044" s="121" t="b">
        <f>IF(AC3044&lt;&gt;"No",TRUE, FALSE)</f>
        <v>0</v>
      </c>
      <c r="AA3044" s="111" t="b">
        <f>IF(H3043&lt;&gt;0, TRUE,FALSE)</f>
        <v>1</v>
      </c>
      <c r="AB3044" s="121" t="b">
        <f>IF(J3044&lt;&gt;0, TRUE, FALSE)</f>
        <v>1</v>
      </c>
      <c r="AC3044" t="s">
        <v>5</v>
      </c>
      <c r="AD3044"/>
    </row>
    <row r="3045" spans="1:30" ht="16">
      <c r="A3045" s="108" t="s">
        <v>4988</v>
      </c>
      <c r="B3045" s="108" t="s">
        <v>9</v>
      </c>
      <c r="C3045" s="111">
        <v>0</v>
      </c>
      <c r="D3045" s="108" t="s">
        <v>4</v>
      </c>
      <c r="E3045" s="108" t="s">
        <v>4</v>
      </c>
      <c r="F3045" s="121">
        <f>IF(AND(D3045="Yes",E3045="Yes"),3,IF(AND(D3045="No",E3045="No"),0,IF(AND(D3045="Yes",E3045="No"),1,2)))</f>
        <v>3</v>
      </c>
      <c r="G3045" s="121" t="str">
        <f>VLOOKUP(H3045, phone[#All], 2, 0)</f>
        <v>One Line</v>
      </c>
      <c r="H3045" s="108">
        <v>1</v>
      </c>
      <c r="I3045" s="120" t="str">
        <f>VLOOKUP(J3045,internet[#All], 2, 0)</f>
        <v>No Internet Service</v>
      </c>
      <c r="J3045" s="108">
        <v>0</v>
      </c>
      <c r="K3045" s="121" t="b">
        <f>IF(AND(my_practice[[#This Row],[phone_service]]&gt;0, my_practice[[#This Row],[internet_service]]&gt;0),TRUE,FALSE)</f>
        <v>0</v>
      </c>
      <c r="L3045" s="121" t="b">
        <f>IF(AND(my_practice[[#This Row],[phone_service]]=0, my_practice[[#This Row],[internet_service]]&gt;0),TRUE,FALSE)</f>
        <v>0</v>
      </c>
      <c r="M3045" s="121" t="b">
        <f>IF(AND(H3045&gt;0, J3045=0),TRUE,FALSE)</f>
        <v>1</v>
      </c>
      <c r="N3045" s="121" t="str">
        <f>VLOOKUP(O3045,contract[#All], 2, 0)</f>
        <v>1 Year</v>
      </c>
      <c r="O3045" s="108">
        <v>1</v>
      </c>
      <c r="P3045" s="108" t="s">
        <v>17</v>
      </c>
      <c r="Q3045" s="107">
        <v>20.8</v>
      </c>
      <c r="R3045" s="107">
        <v>469.65</v>
      </c>
      <c r="S3045" s="111">
        <f>my_practice[[#This Row],[total_charges]]/my_practice[[#This Row],[monthly_charges]]</f>
        <v>22.57932692307692</v>
      </c>
      <c r="T3045" s="107">
        <f>AVERAGE(R3045/S3045)</f>
        <v>20.8</v>
      </c>
      <c r="U3045" s="121">
        <f>MATCH(Q3045, T3045)</f>
        <v>1</v>
      </c>
      <c r="V3045" s="118">
        <f ca="1">TODAY()</f>
        <v>43705</v>
      </c>
      <c r="W3045" s="111">
        <f>ROUND(S3045*30.4, 0)</f>
        <v>686</v>
      </c>
      <c r="X3045" s="118">
        <f ca="1">V3045-W3045</f>
        <v>43019</v>
      </c>
      <c r="Y3045" s="121" t="b">
        <f>IF(B3045&lt;&gt;"Male", TRUE, FALSE)</f>
        <v>0</v>
      </c>
      <c r="Z3045" s="121" t="b">
        <f>IF(AC3045&lt;&gt;"No",TRUE, FALSE)</f>
        <v>0</v>
      </c>
      <c r="AA3045" s="111" t="b">
        <f>IF(H3044&lt;&gt;0, TRUE,FALSE)</f>
        <v>1</v>
      </c>
      <c r="AB3045" s="121" t="b">
        <f>IF(J3045&lt;&gt;0, TRUE, FALSE)</f>
        <v>0</v>
      </c>
      <c r="AC3045" t="s">
        <v>5</v>
      </c>
      <c r="AD3045"/>
    </row>
    <row r="3046" spans="1:30" ht="16">
      <c r="A3046" s="108" t="s">
        <v>2092</v>
      </c>
      <c r="B3046" s="108" t="s">
        <v>3</v>
      </c>
      <c r="C3046" s="111">
        <v>0</v>
      </c>
      <c r="D3046" s="108" t="s">
        <v>4</v>
      </c>
      <c r="E3046" s="108" t="s">
        <v>4</v>
      </c>
      <c r="F3046" s="121">
        <f>IF(AND(D3046="Yes",E3046="Yes"),3,IF(AND(D3046="No",E3046="No"),0,IF(AND(D3046="Yes",E3046="No"),1,2)))</f>
        <v>3</v>
      </c>
      <c r="G3046" s="121" t="str">
        <f>VLOOKUP(H3046, phone[#All], 2, 0)</f>
        <v>One Line</v>
      </c>
      <c r="H3046" s="108">
        <v>1</v>
      </c>
      <c r="I3046" s="120" t="str">
        <f>VLOOKUP(J3046,internet[#All], 2, 0)</f>
        <v>Fiber Optic</v>
      </c>
      <c r="J3046" s="108">
        <v>2</v>
      </c>
      <c r="K3046" s="121" t="b">
        <f>IF(AND(my_practice[[#This Row],[phone_service]]&gt;0, my_practice[[#This Row],[internet_service]]&gt;0),TRUE,FALSE)</f>
        <v>1</v>
      </c>
      <c r="L3046" s="121" t="b">
        <f>IF(AND(my_practice[[#This Row],[phone_service]]=0, my_practice[[#This Row],[internet_service]]&gt;0),TRUE,FALSE)</f>
        <v>0</v>
      </c>
      <c r="M3046" s="121" t="b">
        <f>IF(AND(H3046&gt;0, J3046=0),TRUE,FALSE)</f>
        <v>0</v>
      </c>
      <c r="N3046" s="121" t="str">
        <f>VLOOKUP(O3046,contract[#All], 2, 0)</f>
        <v>Month-to-Month</v>
      </c>
      <c r="O3046" s="108">
        <v>0</v>
      </c>
      <c r="P3046" s="108" t="s">
        <v>17</v>
      </c>
      <c r="Q3046" s="107">
        <v>75.3</v>
      </c>
      <c r="R3046" s="107">
        <v>1702.9</v>
      </c>
      <c r="S3046" s="111">
        <f>my_practice[[#This Row],[total_charges]]/my_practice[[#This Row],[monthly_charges]]</f>
        <v>22.61487383798141</v>
      </c>
      <c r="T3046" s="107">
        <f>AVERAGE(R3046/S3046)</f>
        <v>75.3</v>
      </c>
      <c r="U3046" s="121">
        <f>MATCH(Q3046, T3046)</f>
        <v>1</v>
      </c>
      <c r="V3046" s="118">
        <f ca="1">TODAY()</f>
        <v>43705</v>
      </c>
      <c r="W3046" s="111">
        <f>ROUND(S3046*30.4, 0)</f>
        <v>687</v>
      </c>
      <c r="X3046" s="118">
        <f ca="1">V3046-W3046</f>
        <v>43018</v>
      </c>
      <c r="Y3046" s="121" t="b">
        <f>IF(B3046&lt;&gt;"Male", TRUE, FALSE)</f>
        <v>1</v>
      </c>
      <c r="Z3046" s="121" t="b">
        <f>IF(AC3046&lt;&gt;"No",TRUE, FALSE)</f>
        <v>0</v>
      </c>
      <c r="AA3046" s="111" t="b">
        <f>IF(H3045&lt;&gt;0, TRUE,FALSE)</f>
        <v>1</v>
      </c>
      <c r="AB3046" s="121" t="b">
        <f>IF(J3046&lt;&gt;0, TRUE, FALSE)</f>
        <v>1</v>
      </c>
      <c r="AC3046" t="s">
        <v>5</v>
      </c>
      <c r="AD3046"/>
    </row>
    <row r="3047" spans="1:30" ht="16">
      <c r="A3047" s="108" t="s">
        <v>5364</v>
      </c>
      <c r="B3047" s="108" t="s">
        <v>9</v>
      </c>
      <c r="C3047" s="111">
        <v>0</v>
      </c>
      <c r="D3047" s="108" t="s">
        <v>5</v>
      </c>
      <c r="E3047" s="108" t="s">
        <v>5</v>
      </c>
      <c r="F3047" s="121">
        <f>IF(AND(D3047="Yes",E3047="Yes"),3,IF(AND(D3047="No",E3047="No"),0,IF(AND(D3047="Yes",E3047="No"),1,2)))</f>
        <v>0</v>
      </c>
      <c r="G3047" s="121" t="str">
        <f>VLOOKUP(H3047, phone[#All], 2, 0)</f>
        <v>One Line</v>
      </c>
      <c r="H3047" s="108">
        <v>1</v>
      </c>
      <c r="I3047" s="120" t="str">
        <f>VLOOKUP(J3047,internet[#All], 2, 0)</f>
        <v>DSL</v>
      </c>
      <c r="J3047" s="108">
        <v>1</v>
      </c>
      <c r="K3047" s="121" t="b">
        <f>IF(AND(my_practice[[#This Row],[phone_service]]&gt;0, my_practice[[#This Row],[internet_service]]&gt;0),TRUE,FALSE)</f>
        <v>1</v>
      </c>
      <c r="L3047" s="121" t="b">
        <f>IF(AND(my_practice[[#This Row],[phone_service]]=0, my_practice[[#This Row],[internet_service]]&gt;0),TRUE,FALSE)</f>
        <v>0</v>
      </c>
      <c r="M3047" s="121" t="b">
        <f>IF(AND(H3047&gt;0, J3047=0),TRUE,FALSE)</f>
        <v>0</v>
      </c>
      <c r="N3047" s="121" t="str">
        <f>VLOOKUP(O3047,contract[#All], 2, 0)</f>
        <v>Month-to-Month</v>
      </c>
      <c r="O3047" s="108">
        <v>0</v>
      </c>
      <c r="P3047" s="108" t="s">
        <v>10</v>
      </c>
      <c r="Q3047" s="107">
        <v>61.65</v>
      </c>
      <c r="R3047" s="107">
        <v>1393.6</v>
      </c>
      <c r="S3047" s="111">
        <f>my_practice[[#This Row],[total_charges]]/my_practice[[#This Row],[monthly_charges]]</f>
        <v>22.605028386050282</v>
      </c>
      <c r="T3047" s="107">
        <f>AVERAGE(R3047/S3047)</f>
        <v>61.65</v>
      </c>
      <c r="U3047" s="121">
        <f>MATCH(Q3047, T3047)</f>
        <v>1</v>
      </c>
      <c r="V3047" s="118">
        <f ca="1">TODAY()</f>
        <v>43705</v>
      </c>
      <c r="W3047" s="111">
        <f>ROUND(S3047*30.4, 0)</f>
        <v>687</v>
      </c>
      <c r="X3047" s="118">
        <f ca="1">V3047-W3047</f>
        <v>43018</v>
      </c>
      <c r="Y3047" s="121" t="b">
        <f>IF(B3047&lt;&gt;"Male", TRUE, FALSE)</f>
        <v>0</v>
      </c>
      <c r="Z3047" s="121" t="b">
        <f>IF(AC3047&lt;&gt;"No",TRUE, FALSE)</f>
        <v>0</v>
      </c>
      <c r="AA3047" s="111" t="b">
        <f>IF(H3046&lt;&gt;0, TRUE,FALSE)</f>
        <v>1</v>
      </c>
      <c r="AB3047" s="121" t="b">
        <f>IF(J3047&lt;&gt;0, TRUE, FALSE)</f>
        <v>1</v>
      </c>
      <c r="AC3047" t="s">
        <v>5</v>
      </c>
      <c r="AD3047"/>
    </row>
    <row r="3048" spans="1:30" ht="16">
      <c r="A3048" s="108" t="s">
        <v>6291</v>
      </c>
      <c r="B3048" s="108" t="s">
        <v>3</v>
      </c>
      <c r="C3048" s="111">
        <v>0</v>
      </c>
      <c r="D3048" s="108" t="s">
        <v>5</v>
      </c>
      <c r="E3048" s="108" t="s">
        <v>4</v>
      </c>
      <c r="F3048" s="121">
        <f>IF(AND(D3048="Yes",E3048="Yes"),3,IF(AND(D3048="No",E3048="No"),0,IF(AND(D3048="Yes",E3048="No"),1,2)))</f>
        <v>2</v>
      </c>
      <c r="G3048" s="121" t="str">
        <f>VLOOKUP(H3048, phone[#All], 2, 0)</f>
        <v>One Line</v>
      </c>
      <c r="H3048" s="108">
        <v>1</v>
      </c>
      <c r="I3048" s="120" t="str">
        <f>VLOOKUP(J3048,internet[#All], 2, 0)</f>
        <v>DSL</v>
      </c>
      <c r="J3048" s="108">
        <v>1</v>
      </c>
      <c r="K3048" s="121" t="b">
        <f>IF(AND(my_practice[[#This Row],[phone_service]]&gt;0, my_practice[[#This Row],[internet_service]]&gt;0),TRUE,FALSE)</f>
        <v>1</v>
      </c>
      <c r="L3048" s="121" t="b">
        <f>IF(AND(my_practice[[#This Row],[phone_service]]=0, my_practice[[#This Row],[internet_service]]&gt;0),TRUE,FALSE)</f>
        <v>0</v>
      </c>
      <c r="M3048" s="121" t="b">
        <f>IF(AND(H3048&gt;0, J3048=0),TRUE,FALSE)</f>
        <v>0</v>
      </c>
      <c r="N3048" s="121" t="str">
        <f>VLOOKUP(O3048,contract[#All], 2, 0)</f>
        <v>1 Year</v>
      </c>
      <c r="O3048" s="108">
        <v>1</v>
      </c>
      <c r="P3048" s="108" t="s">
        <v>7</v>
      </c>
      <c r="Q3048" s="107">
        <v>49.45</v>
      </c>
      <c r="R3048" s="107">
        <v>1119.3499999999999</v>
      </c>
      <c r="S3048" s="111">
        <f>my_practice[[#This Row],[total_charges]]/my_practice[[#This Row],[monthly_charges]]</f>
        <v>22.635995955510612</v>
      </c>
      <c r="T3048" s="107">
        <f>AVERAGE(R3048/S3048)</f>
        <v>49.45</v>
      </c>
      <c r="U3048" s="121">
        <f>MATCH(Q3048, T3048)</f>
        <v>1</v>
      </c>
      <c r="V3048" s="118">
        <f ca="1">TODAY()</f>
        <v>43705</v>
      </c>
      <c r="W3048" s="111">
        <f>ROUND(S3048*30.4, 0)</f>
        <v>688</v>
      </c>
      <c r="X3048" s="118">
        <f ca="1">V3048-W3048</f>
        <v>43017</v>
      </c>
      <c r="Y3048" s="121" t="b">
        <f>IF(B3048&lt;&gt;"Male", TRUE, FALSE)</f>
        <v>1</v>
      </c>
      <c r="Z3048" s="121" t="b">
        <f>IF(AC3048&lt;&gt;"No",TRUE, FALSE)</f>
        <v>0</v>
      </c>
      <c r="AA3048" s="111" t="b">
        <f>IF(H3047&lt;&gt;0, TRUE,FALSE)</f>
        <v>1</v>
      </c>
      <c r="AB3048" s="121" t="b">
        <f>IF(J3048&lt;&gt;0, TRUE, FALSE)</f>
        <v>1</v>
      </c>
      <c r="AC3048" t="s">
        <v>5</v>
      </c>
      <c r="AD3048"/>
    </row>
    <row r="3049" spans="1:30" ht="16">
      <c r="A3049" s="108" t="s">
        <v>3256</v>
      </c>
      <c r="B3049" s="108" t="s">
        <v>3</v>
      </c>
      <c r="C3049" s="111">
        <v>0</v>
      </c>
      <c r="D3049" s="108" t="s">
        <v>4</v>
      </c>
      <c r="E3049" s="108" t="s">
        <v>4</v>
      </c>
      <c r="F3049" s="121">
        <f>IF(AND(D3049="Yes",E3049="Yes"),3,IF(AND(D3049="No",E3049="No"),0,IF(AND(D3049="Yes",E3049="No"),1,2)))</f>
        <v>3</v>
      </c>
      <c r="G3049" s="121" t="str">
        <f>VLOOKUP(H3049, phone[#All], 2, 0)</f>
        <v>One Line</v>
      </c>
      <c r="H3049" s="108">
        <v>1</v>
      </c>
      <c r="I3049" s="120" t="str">
        <f>VLOOKUP(J3049,internet[#All], 2, 0)</f>
        <v>Fiber Optic</v>
      </c>
      <c r="J3049" s="108">
        <v>2</v>
      </c>
      <c r="K3049" s="121" t="b">
        <f>IF(AND(my_practice[[#This Row],[phone_service]]&gt;0, my_practice[[#This Row],[internet_service]]&gt;0),TRUE,FALSE)</f>
        <v>1</v>
      </c>
      <c r="L3049" s="121" t="b">
        <f>IF(AND(my_practice[[#This Row],[phone_service]]=0, my_practice[[#This Row],[internet_service]]&gt;0),TRUE,FALSE)</f>
        <v>0</v>
      </c>
      <c r="M3049" s="121" t="b">
        <f>IF(AND(H3049&gt;0, J3049=0),TRUE,FALSE)</f>
        <v>0</v>
      </c>
      <c r="N3049" s="121" t="str">
        <f>VLOOKUP(O3049,contract[#All], 2, 0)</f>
        <v>Month-to-Month</v>
      </c>
      <c r="O3049" s="108">
        <v>0</v>
      </c>
      <c r="P3049" s="108" t="s">
        <v>7</v>
      </c>
      <c r="Q3049" s="107">
        <v>83.8</v>
      </c>
      <c r="R3049" s="107">
        <v>1900.25</v>
      </c>
      <c r="S3049" s="111">
        <f>my_practice[[#This Row],[total_charges]]/my_practice[[#This Row],[monthly_charges]]</f>
        <v>22.67601431980907</v>
      </c>
      <c r="T3049" s="107">
        <f>AVERAGE(R3049/S3049)</f>
        <v>83.8</v>
      </c>
      <c r="U3049" s="121">
        <f>MATCH(Q3049, T3049)</f>
        <v>1</v>
      </c>
      <c r="V3049" s="118">
        <f ca="1">TODAY()</f>
        <v>43705</v>
      </c>
      <c r="W3049" s="111">
        <f>ROUND(S3049*30.4, 0)</f>
        <v>689</v>
      </c>
      <c r="X3049" s="118">
        <f ca="1">V3049-W3049</f>
        <v>43016</v>
      </c>
      <c r="Y3049" s="121" t="b">
        <f>IF(B3049&lt;&gt;"Male", TRUE, FALSE)</f>
        <v>1</v>
      </c>
      <c r="Z3049" s="121" t="b">
        <f>IF(AC3049&lt;&gt;"No",TRUE, FALSE)</f>
        <v>1</v>
      </c>
      <c r="AA3049" s="111" t="b">
        <f>IF(H3048&lt;&gt;0, TRUE,FALSE)</f>
        <v>1</v>
      </c>
      <c r="AB3049" s="121" t="b">
        <f>IF(J3049&lt;&gt;0, TRUE, FALSE)</f>
        <v>1</v>
      </c>
      <c r="AC3049" t="s">
        <v>4</v>
      </c>
      <c r="AD3049"/>
    </row>
    <row r="3050" spans="1:30" ht="16">
      <c r="A3050" s="108" t="s">
        <v>3016</v>
      </c>
      <c r="B3050" s="108" t="s">
        <v>3</v>
      </c>
      <c r="C3050" s="111">
        <v>1</v>
      </c>
      <c r="D3050" s="108" t="s">
        <v>5</v>
      </c>
      <c r="E3050" s="108" t="s">
        <v>5</v>
      </c>
      <c r="F3050" s="121">
        <f>IF(AND(D3050="Yes",E3050="Yes"),3,IF(AND(D3050="No",E3050="No"),0,IF(AND(D3050="Yes",E3050="No"),1,2)))</f>
        <v>0</v>
      </c>
      <c r="G3050" s="121" t="str">
        <f>VLOOKUP(H3050, phone[#All], 2, 0)</f>
        <v>One Line</v>
      </c>
      <c r="H3050" s="108">
        <v>1</v>
      </c>
      <c r="I3050" s="120" t="str">
        <f>VLOOKUP(J3050,internet[#All], 2, 0)</f>
        <v>No Internet Service</v>
      </c>
      <c r="J3050" s="108">
        <v>0</v>
      </c>
      <c r="K3050" s="121" t="b">
        <f>IF(AND(my_practice[[#This Row],[phone_service]]&gt;0, my_practice[[#This Row],[internet_service]]&gt;0),TRUE,FALSE)</f>
        <v>0</v>
      </c>
      <c r="L3050" s="121" t="b">
        <f>IF(AND(my_practice[[#This Row],[phone_service]]=0, my_practice[[#This Row],[internet_service]]&gt;0),TRUE,FALSE)</f>
        <v>0</v>
      </c>
      <c r="M3050" s="121" t="b">
        <f>IF(AND(H3050&gt;0, J3050=0),TRUE,FALSE)</f>
        <v>1</v>
      </c>
      <c r="N3050" s="121" t="str">
        <f>VLOOKUP(O3050,contract[#All], 2, 0)</f>
        <v>Month-to-Month</v>
      </c>
      <c r="O3050" s="108">
        <v>0</v>
      </c>
      <c r="P3050" s="108" t="s">
        <v>10</v>
      </c>
      <c r="Q3050" s="107">
        <v>20.3</v>
      </c>
      <c r="R3050" s="107">
        <v>459.95</v>
      </c>
      <c r="S3050" s="111">
        <f>my_practice[[#This Row],[total_charges]]/my_practice[[#This Row],[monthly_charges]]</f>
        <v>22.657635467980295</v>
      </c>
      <c r="T3050" s="107">
        <f>AVERAGE(R3050/S3050)</f>
        <v>20.3</v>
      </c>
      <c r="U3050" s="121">
        <f>MATCH(Q3050, T3050)</f>
        <v>1</v>
      </c>
      <c r="V3050" s="118">
        <f ca="1">TODAY()</f>
        <v>43705</v>
      </c>
      <c r="W3050" s="111">
        <f>ROUND(S3050*30.4, 0)</f>
        <v>689</v>
      </c>
      <c r="X3050" s="118">
        <f ca="1">V3050-W3050</f>
        <v>43016</v>
      </c>
      <c r="Y3050" s="121" t="b">
        <f>IF(B3050&lt;&gt;"Male", TRUE, FALSE)</f>
        <v>1</v>
      </c>
      <c r="Z3050" s="121" t="b">
        <f>IF(AC3050&lt;&gt;"No",TRUE, FALSE)</f>
        <v>0</v>
      </c>
      <c r="AA3050" s="111" t="b">
        <f>IF(H3049&lt;&gt;0, TRUE,FALSE)</f>
        <v>1</v>
      </c>
      <c r="AB3050" s="121" t="b">
        <f>IF(J3050&lt;&gt;0, TRUE, FALSE)</f>
        <v>0</v>
      </c>
      <c r="AC3050" t="s">
        <v>5</v>
      </c>
      <c r="AD3050"/>
    </row>
    <row r="3051" spans="1:30" ht="16">
      <c r="A3051" s="108" t="s">
        <v>2038</v>
      </c>
      <c r="B3051" s="108" t="s">
        <v>3</v>
      </c>
      <c r="C3051" s="111">
        <v>0</v>
      </c>
      <c r="D3051" s="108" t="s">
        <v>4</v>
      </c>
      <c r="E3051" s="108" t="s">
        <v>5</v>
      </c>
      <c r="F3051" s="121">
        <f>IF(AND(D3051="Yes",E3051="Yes"),3,IF(AND(D3051="No",E3051="No"),0,IF(AND(D3051="Yes",E3051="No"),1,2)))</f>
        <v>1</v>
      </c>
      <c r="G3051" s="121" t="str">
        <f>VLOOKUP(H3051, phone[#All], 2, 0)</f>
        <v>One Line</v>
      </c>
      <c r="H3051" s="108">
        <v>1</v>
      </c>
      <c r="I3051" s="120" t="str">
        <f>VLOOKUP(J3051,internet[#All], 2, 0)</f>
        <v>No Internet Service</v>
      </c>
      <c r="J3051" s="108">
        <v>0</v>
      </c>
      <c r="K3051" s="121" t="b">
        <f>IF(AND(my_practice[[#This Row],[phone_service]]&gt;0, my_practice[[#This Row],[internet_service]]&gt;0),TRUE,FALSE)</f>
        <v>0</v>
      </c>
      <c r="L3051" s="121" t="b">
        <f>IF(AND(my_practice[[#This Row],[phone_service]]=0, my_practice[[#This Row],[internet_service]]&gt;0),TRUE,FALSE)</f>
        <v>0</v>
      </c>
      <c r="M3051" s="121" t="b">
        <f>IF(AND(H3051&gt;0, J3051=0),TRUE,FALSE)</f>
        <v>1</v>
      </c>
      <c r="N3051" s="121" t="str">
        <f>VLOOKUP(O3051,contract[#All], 2, 0)</f>
        <v>1 Year</v>
      </c>
      <c r="O3051" s="108">
        <v>1</v>
      </c>
      <c r="P3051" s="108" t="s">
        <v>10</v>
      </c>
      <c r="Q3051" s="107">
        <v>20.149999999999999</v>
      </c>
      <c r="R3051" s="107">
        <v>456.85</v>
      </c>
      <c r="S3051" s="111">
        <f>my_practice[[#This Row],[total_charges]]/my_practice[[#This Row],[monthly_charges]]</f>
        <v>22.672456575682386</v>
      </c>
      <c r="T3051" s="107">
        <f>AVERAGE(R3051/S3051)</f>
        <v>20.149999999999999</v>
      </c>
      <c r="U3051" s="121">
        <f>MATCH(Q3051, T3051)</f>
        <v>1</v>
      </c>
      <c r="V3051" s="118">
        <f ca="1">TODAY()</f>
        <v>43705</v>
      </c>
      <c r="W3051" s="111">
        <f>ROUND(S3051*30.4, 0)</f>
        <v>689</v>
      </c>
      <c r="X3051" s="118">
        <f ca="1">V3051-W3051</f>
        <v>43016</v>
      </c>
      <c r="Y3051" s="121" t="b">
        <f>IF(B3051&lt;&gt;"Male", TRUE, FALSE)</f>
        <v>1</v>
      </c>
      <c r="Z3051" s="121" t="b">
        <f>IF(AC3051&lt;&gt;"No",TRUE, FALSE)</f>
        <v>0</v>
      </c>
      <c r="AA3051" s="111" t="b">
        <f>IF(H3050&lt;&gt;0, TRUE,FALSE)</f>
        <v>1</v>
      </c>
      <c r="AB3051" s="121" t="b">
        <f>IF(J3051&lt;&gt;0, TRUE, FALSE)</f>
        <v>0</v>
      </c>
      <c r="AC3051" t="s">
        <v>5</v>
      </c>
      <c r="AD3051"/>
    </row>
    <row r="3052" spans="1:30" ht="16">
      <c r="A3052" s="108" t="s">
        <v>6341</v>
      </c>
      <c r="B3052" s="108" t="s">
        <v>3</v>
      </c>
      <c r="C3052" s="111">
        <v>0</v>
      </c>
      <c r="D3052" s="108" t="s">
        <v>4</v>
      </c>
      <c r="E3052" s="108" t="s">
        <v>5</v>
      </c>
      <c r="F3052" s="121">
        <f>IF(AND(D3052="Yes",E3052="Yes"),3,IF(AND(D3052="No",E3052="No"),0,IF(AND(D3052="Yes",E3052="No"),1,2)))</f>
        <v>1</v>
      </c>
      <c r="G3052" s="121" t="str">
        <f>VLOOKUP(H3052, phone[#All], 2, 0)</f>
        <v>Two or More Lines</v>
      </c>
      <c r="H3052" s="108">
        <v>2</v>
      </c>
      <c r="I3052" s="120" t="str">
        <f>VLOOKUP(J3052,internet[#All], 2, 0)</f>
        <v>Fiber Optic</v>
      </c>
      <c r="J3052" s="108">
        <v>2</v>
      </c>
      <c r="K3052" s="121" t="b">
        <f>IF(AND(my_practice[[#This Row],[phone_service]]&gt;0, my_practice[[#This Row],[internet_service]]&gt;0),TRUE,FALSE)</f>
        <v>1</v>
      </c>
      <c r="L3052" s="121" t="b">
        <f>IF(AND(my_practice[[#This Row],[phone_service]]=0, my_practice[[#This Row],[internet_service]]&gt;0),TRUE,FALSE)</f>
        <v>0</v>
      </c>
      <c r="M3052" s="121" t="b">
        <f>IF(AND(H3052&gt;0, J3052=0),TRUE,FALSE)</f>
        <v>0</v>
      </c>
      <c r="N3052" s="121" t="str">
        <f>VLOOKUP(O3052,contract[#All], 2, 0)</f>
        <v>Month-to-Month</v>
      </c>
      <c r="O3052" s="108">
        <v>0</v>
      </c>
      <c r="P3052" s="108" t="s">
        <v>10</v>
      </c>
      <c r="Q3052" s="107">
        <v>90.15</v>
      </c>
      <c r="R3052" s="107">
        <v>2044.95</v>
      </c>
      <c r="S3052" s="111">
        <f>my_practice[[#This Row],[total_charges]]/my_practice[[#This Row],[monthly_charges]]</f>
        <v>22.68386023294509</v>
      </c>
      <c r="T3052" s="107">
        <f>AVERAGE(R3052/S3052)</f>
        <v>90.15</v>
      </c>
      <c r="U3052" s="121">
        <f>MATCH(Q3052, T3052)</f>
        <v>1</v>
      </c>
      <c r="V3052" s="118">
        <f ca="1">TODAY()</f>
        <v>43705</v>
      </c>
      <c r="W3052" s="111">
        <f>ROUND(S3052*30.4, 0)</f>
        <v>690</v>
      </c>
      <c r="X3052" s="118">
        <f ca="1">V3052-W3052</f>
        <v>43015</v>
      </c>
      <c r="Y3052" s="121" t="b">
        <f>IF(B3052&lt;&gt;"Male", TRUE, FALSE)</f>
        <v>1</v>
      </c>
      <c r="Z3052" s="121" t="b">
        <f>IF(AC3052&lt;&gt;"No",TRUE, FALSE)</f>
        <v>0</v>
      </c>
      <c r="AA3052" s="111" t="b">
        <f>IF(H3051&lt;&gt;0, TRUE,FALSE)</f>
        <v>1</v>
      </c>
      <c r="AB3052" s="121" t="b">
        <f>IF(J3052&lt;&gt;0, TRUE, FALSE)</f>
        <v>1</v>
      </c>
      <c r="AC3052" t="s">
        <v>5</v>
      </c>
      <c r="AD3052"/>
    </row>
    <row r="3053" spans="1:30" ht="16">
      <c r="A3053" s="108" t="s">
        <v>1459</v>
      </c>
      <c r="B3053" s="108" t="s">
        <v>9</v>
      </c>
      <c r="C3053" s="111">
        <v>0</v>
      </c>
      <c r="D3053" s="108" t="s">
        <v>5</v>
      </c>
      <c r="E3053" s="108" t="s">
        <v>5</v>
      </c>
      <c r="F3053" s="121">
        <f>IF(AND(D3053="Yes",E3053="Yes"),3,IF(AND(D3053="No",E3053="No"),0,IF(AND(D3053="Yes",E3053="No"),1,2)))</f>
        <v>0</v>
      </c>
      <c r="G3053" s="121" t="str">
        <f>VLOOKUP(H3053, phone[#All], 2, 0)</f>
        <v>One Line</v>
      </c>
      <c r="H3053" s="108">
        <v>1</v>
      </c>
      <c r="I3053" s="120" t="str">
        <f>VLOOKUP(J3053,internet[#All], 2, 0)</f>
        <v>No Internet Service</v>
      </c>
      <c r="J3053" s="108">
        <v>0</v>
      </c>
      <c r="K3053" s="121" t="b">
        <f>IF(AND(my_practice[[#This Row],[phone_service]]&gt;0, my_practice[[#This Row],[internet_service]]&gt;0),TRUE,FALSE)</f>
        <v>0</v>
      </c>
      <c r="L3053" s="121" t="b">
        <f>IF(AND(my_practice[[#This Row],[phone_service]]=0, my_practice[[#This Row],[internet_service]]&gt;0),TRUE,FALSE)</f>
        <v>0</v>
      </c>
      <c r="M3053" s="121" t="b">
        <f>IF(AND(H3053&gt;0, J3053=0),TRUE,FALSE)</f>
        <v>1</v>
      </c>
      <c r="N3053" s="121" t="str">
        <f>VLOOKUP(O3053,contract[#All], 2, 0)</f>
        <v>Month-to-Month</v>
      </c>
      <c r="O3053" s="108">
        <v>0</v>
      </c>
      <c r="P3053" s="108" t="s">
        <v>7</v>
      </c>
      <c r="Q3053" s="107">
        <v>20.85</v>
      </c>
      <c r="R3053" s="107">
        <v>473.9</v>
      </c>
      <c r="S3053" s="111">
        <f>my_practice[[#This Row],[total_charges]]/my_practice[[#This Row],[monthly_charges]]</f>
        <v>22.729016786570742</v>
      </c>
      <c r="T3053" s="107">
        <f>AVERAGE(R3053/S3053)</f>
        <v>20.85</v>
      </c>
      <c r="U3053" s="121">
        <f>MATCH(Q3053, T3053)</f>
        <v>1</v>
      </c>
      <c r="V3053" s="118">
        <f ca="1">TODAY()</f>
        <v>43705</v>
      </c>
      <c r="W3053" s="111">
        <f>ROUND(S3053*30.4, 0)</f>
        <v>691</v>
      </c>
      <c r="X3053" s="118">
        <f ca="1">V3053-W3053</f>
        <v>43014</v>
      </c>
      <c r="Y3053" s="121" t="b">
        <f>IF(B3053&lt;&gt;"Male", TRUE, FALSE)</f>
        <v>0</v>
      </c>
      <c r="Z3053" s="121" t="b">
        <f>IF(AC3053&lt;&gt;"No",TRUE, FALSE)</f>
        <v>0</v>
      </c>
      <c r="AA3053" s="111" t="b">
        <f>IF(H3052&lt;&gt;0, TRUE,FALSE)</f>
        <v>1</v>
      </c>
      <c r="AB3053" s="121" t="b">
        <f>IF(J3053&lt;&gt;0, TRUE, FALSE)</f>
        <v>0</v>
      </c>
      <c r="AC3053" t="s">
        <v>5</v>
      </c>
      <c r="AD3053"/>
    </row>
    <row r="3054" spans="1:30" ht="16">
      <c r="A3054" s="108" t="s">
        <v>965</v>
      </c>
      <c r="B3054" s="108" t="s">
        <v>9</v>
      </c>
      <c r="C3054" s="111">
        <v>0</v>
      </c>
      <c r="D3054" s="108" t="s">
        <v>5</v>
      </c>
      <c r="E3054" s="108" t="s">
        <v>5</v>
      </c>
      <c r="F3054" s="121">
        <f>IF(AND(D3054="Yes",E3054="Yes"),3,IF(AND(D3054="No",E3054="No"),0,IF(AND(D3054="Yes",E3054="No"),1,2)))</f>
        <v>0</v>
      </c>
      <c r="G3054" s="121" t="str">
        <f>VLOOKUP(H3054, phone[#All], 2, 0)</f>
        <v>Two or More Lines</v>
      </c>
      <c r="H3054" s="108">
        <v>2</v>
      </c>
      <c r="I3054" s="120" t="str">
        <f>VLOOKUP(J3054,internet[#All], 2, 0)</f>
        <v>Fiber Optic</v>
      </c>
      <c r="J3054" s="108">
        <v>2</v>
      </c>
      <c r="K3054" s="121" t="b">
        <f>IF(AND(my_practice[[#This Row],[phone_service]]&gt;0, my_practice[[#This Row],[internet_service]]&gt;0),TRUE,FALSE)</f>
        <v>1</v>
      </c>
      <c r="L3054" s="121" t="b">
        <f>IF(AND(my_practice[[#This Row],[phone_service]]=0, my_practice[[#This Row],[internet_service]]&gt;0),TRUE,FALSE)</f>
        <v>0</v>
      </c>
      <c r="M3054" s="121" t="b">
        <f>IF(AND(H3054&gt;0, J3054=0),TRUE,FALSE)</f>
        <v>0</v>
      </c>
      <c r="N3054" s="121" t="str">
        <f>VLOOKUP(O3054,contract[#All], 2, 0)</f>
        <v>Month-to-Month</v>
      </c>
      <c r="O3054" s="108">
        <v>0</v>
      </c>
      <c r="P3054" s="108" t="s">
        <v>7</v>
      </c>
      <c r="Q3054" s="107">
        <v>95.1</v>
      </c>
      <c r="R3054" s="107">
        <v>2162.6</v>
      </c>
      <c r="S3054" s="111">
        <f>my_practice[[#This Row],[total_charges]]/my_practice[[#This Row],[monthly_charges]]</f>
        <v>22.740273396424815</v>
      </c>
      <c r="T3054" s="107">
        <f>AVERAGE(R3054/S3054)</f>
        <v>95.1</v>
      </c>
      <c r="U3054" s="121">
        <f>MATCH(Q3054, T3054)</f>
        <v>1</v>
      </c>
      <c r="V3054" s="118">
        <f ca="1">TODAY()</f>
        <v>43705</v>
      </c>
      <c r="W3054" s="111">
        <f>ROUND(S3054*30.4, 0)</f>
        <v>691</v>
      </c>
      <c r="X3054" s="118">
        <f ca="1">V3054-W3054</f>
        <v>43014</v>
      </c>
      <c r="Y3054" s="121" t="b">
        <f>IF(B3054&lt;&gt;"Male", TRUE, FALSE)</f>
        <v>0</v>
      </c>
      <c r="Z3054" s="121" t="b">
        <f>IF(AC3054&lt;&gt;"No",TRUE, FALSE)</f>
        <v>0</v>
      </c>
      <c r="AA3054" s="111" t="b">
        <f>IF(H3053&lt;&gt;0, TRUE,FALSE)</f>
        <v>1</v>
      </c>
      <c r="AB3054" s="121" t="b">
        <f>IF(J3054&lt;&gt;0, TRUE, FALSE)</f>
        <v>1</v>
      </c>
      <c r="AC3054" t="s">
        <v>5</v>
      </c>
      <c r="AD3054"/>
    </row>
    <row r="3055" spans="1:30" ht="16">
      <c r="A3055" s="108" t="s">
        <v>963</v>
      </c>
      <c r="B3055" s="108" t="s">
        <v>9</v>
      </c>
      <c r="C3055" s="111">
        <v>0</v>
      </c>
      <c r="D3055" s="108" t="s">
        <v>5</v>
      </c>
      <c r="E3055" s="108" t="s">
        <v>5</v>
      </c>
      <c r="F3055" s="121">
        <f>IF(AND(D3055="Yes",E3055="Yes"),3,IF(AND(D3055="No",E3055="No"),0,IF(AND(D3055="Yes",E3055="No"),1,2)))</f>
        <v>0</v>
      </c>
      <c r="G3055" s="121" t="str">
        <f>VLOOKUP(H3055, phone[#All], 2, 0)</f>
        <v>One Line</v>
      </c>
      <c r="H3055" s="108">
        <v>1</v>
      </c>
      <c r="I3055" s="120" t="str">
        <f>VLOOKUP(J3055,internet[#All], 2, 0)</f>
        <v>DSL</v>
      </c>
      <c r="J3055" s="108">
        <v>1</v>
      </c>
      <c r="K3055" s="121" t="b">
        <f>IF(AND(my_practice[[#This Row],[phone_service]]&gt;0, my_practice[[#This Row],[internet_service]]&gt;0),TRUE,FALSE)</f>
        <v>1</v>
      </c>
      <c r="L3055" s="121" t="b">
        <f>IF(AND(my_practice[[#This Row],[phone_service]]=0, my_practice[[#This Row],[internet_service]]&gt;0),TRUE,FALSE)</f>
        <v>0</v>
      </c>
      <c r="M3055" s="121" t="b">
        <f>IF(AND(H3055&gt;0, J3055=0),TRUE,FALSE)</f>
        <v>0</v>
      </c>
      <c r="N3055" s="121" t="str">
        <f>VLOOKUP(O3055,contract[#All], 2, 0)</f>
        <v>Month-to-Month</v>
      </c>
      <c r="O3055" s="108">
        <v>0</v>
      </c>
      <c r="P3055" s="108" t="s">
        <v>10</v>
      </c>
      <c r="Q3055" s="107">
        <v>55.1</v>
      </c>
      <c r="R3055" s="107">
        <v>1253.1500000000001</v>
      </c>
      <c r="S3055" s="111">
        <f>my_practice[[#This Row],[total_charges]]/my_practice[[#This Row],[monthly_charges]]</f>
        <v>22.743194192377498</v>
      </c>
      <c r="T3055" s="107">
        <f>AVERAGE(R3055/S3055)</f>
        <v>55.1</v>
      </c>
      <c r="U3055" s="121">
        <f>MATCH(Q3055, T3055)</f>
        <v>1</v>
      </c>
      <c r="V3055" s="118">
        <f ca="1">TODAY()</f>
        <v>43705</v>
      </c>
      <c r="W3055" s="111">
        <f>ROUND(S3055*30.4, 0)</f>
        <v>691</v>
      </c>
      <c r="X3055" s="118">
        <f ca="1">V3055-W3055</f>
        <v>43014</v>
      </c>
      <c r="Y3055" s="121" t="b">
        <f>IF(B3055&lt;&gt;"Male", TRUE, FALSE)</f>
        <v>0</v>
      </c>
      <c r="Z3055" s="121" t="b">
        <f>IF(AC3055&lt;&gt;"No",TRUE, FALSE)</f>
        <v>0</v>
      </c>
      <c r="AA3055" s="111" t="b">
        <f>IF(H3054&lt;&gt;0, TRUE,FALSE)</f>
        <v>1</v>
      </c>
      <c r="AB3055" s="121" t="b">
        <f>IF(J3055&lt;&gt;0, TRUE, FALSE)</f>
        <v>1</v>
      </c>
      <c r="AC3055" t="s">
        <v>5</v>
      </c>
      <c r="AD3055"/>
    </row>
    <row r="3056" spans="1:30" ht="16">
      <c r="A3056" s="108" t="s">
        <v>225</v>
      </c>
      <c r="B3056" s="108" t="s">
        <v>9</v>
      </c>
      <c r="C3056" s="111">
        <v>1</v>
      </c>
      <c r="D3056" s="108" t="s">
        <v>4</v>
      </c>
      <c r="E3056" s="108" t="s">
        <v>5</v>
      </c>
      <c r="F3056" s="121">
        <f>IF(AND(D3056="Yes",E3056="Yes"),3,IF(AND(D3056="No",E3056="No"),0,IF(AND(D3056="Yes",E3056="No"),1,2)))</f>
        <v>1</v>
      </c>
      <c r="G3056" s="121" t="str">
        <f>VLOOKUP(H3056, phone[#All], 2, 0)</f>
        <v>Two or More Lines</v>
      </c>
      <c r="H3056" s="108">
        <v>2</v>
      </c>
      <c r="I3056" s="120" t="str">
        <f>VLOOKUP(J3056,internet[#All], 2, 0)</f>
        <v>Fiber Optic</v>
      </c>
      <c r="J3056" s="108">
        <v>2</v>
      </c>
      <c r="K3056" s="121" t="b">
        <f>IF(AND(my_practice[[#This Row],[phone_service]]&gt;0, my_practice[[#This Row],[internet_service]]&gt;0),TRUE,FALSE)</f>
        <v>1</v>
      </c>
      <c r="L3056" s="121" t="b">
        <f>IF(AND(my_practice[[#This Row],[phone_service]]=0, my_practice[[#This Row],[internet_service]]&gt;0),TRUE,FALSE)</f>
        <v>0</v>
      </c>
      <c r="M3056" s="121" t="b">
        <f>IF(AND(H3056&gt;0, J3056=0),TRUE,FALSE)</f>
        <v>0</v>
      </c>
      <c r="N3056" s="121" t="str">
        <f>VLOOKUP(O3056,contract[#All], 2, 0)</f>
        <v>Month-to-Month</v>
      </c>
      <c r="O3056" s="108">
        <v>0</v>
      </c>
      <c r="P3056" s="108" t="s">
        <v>7</v>
      </c>
      <c r="Q3056" s="107">
        <v>86.8</v>
      </c>
      <c r="R3056" s="107">
        <v>1975.85</v>
      </c>
      <c r="S3056" s="111">
        <f>my_practice[[#This Row],[total_charges]]/my_practice[[#This Row],[monthly_charges]]</f>
        <v>22.763248847926267</v>
      </c>
      <c r="T3056" s="107">
        <f>AVERAGE(R3056/S3056)</f>
        <v>86.8</v>
      </c>
      <c r="U3056" s="121">
        <f>MATCH(Q3056, T3056)</f>
        <v>1</v>
      </c>
      <c r="V3056" s="118">
        <f ca="1">TODAY()</f>
        <v>43705</v>
      </c>
      <c r="W3056" s="111">
        <f>ROUND(S3056*30.4, 0)</f>
        <v>692</v>
      </c>
      <c r="X3056" s="118">
        <f ca="1">V3056-W3056</f>
        <v>43013</v>
      </c>
      <c r="Y3056" s="121" t="b">
        <f>IF(B3056&lt;&gt;"Male", TRUE, FALSE)</f>
        <v>0</v>
      </c>
      <c r="Z3056" s="121" t="b">
        <f>IF(AC3056&lt;&gt;"No",TRUE, FALSE)</f>
        <v>0</v>
      </c>
      <c r="AA3056" s="111" t="b">
        <f>IF(H3055&lt;&gt;0, TRUE,FALSE)</f>
        <v>1</v>
      </c>
      <c r="AB3056" s="121" t="b">
        <f>IF(J3056&lt;&gt;0, TRUE, FALSE)</f>
        <v>1</v>
      </c>
      <c r="AC3056" t="s">
        <v>5</v>
      </c>
      <c r="AD3056"/>
    </row>
    <row r="3057" spans="1:30" ht="16">
      <c r="A3057" s="108" t="s">
        <v>5335</v>
      </c>
      <c r="B3057" s="108" t="s">
        <v>9</v>
      </c>
      <c r="C3057" s="111">
        <v>0</v>
      </c>
      <c r="D3057" s="108" t="s">
        <v>5</v>
      </c>
      <c r="E3057" s="108" t="s">
        <v>5</v>
      </c>
      <c r="F3057" s="121">
        <f>IF(AND(D3057="Yes",E3057="Yes"),3,IF(AND(D3057="No",E3057="No"),0,IF(AND(D3057="Yes",E3057="No"),1,2)))</f>
        <v>0</v>
      </c>
      <c r="G3057" s="121" t="str">
        <f>VLOOKUP(H3057, phone[#All], 2, 0)</f>
        <v>Two or More Lines</v>
      </c>
      <c r="H3057" s="108">
        <v>2</v>
      </c>
      <c r="I3057" s="120" t="str">
        <f>VLOOKUP(J3057,internet[#All], 2, 0)</f>
        <v>DSL</v>
      </c>
      <c r="J3057" s="108">
        <v>1</v>
      </c>
      <c r="K3057" s="121" t="b">
        <f>IF(AND(my_practice[[#This Row],[phone_service]]&gt;0, my_practice[[#This Row],[internet_service]]&gt;0),TRUE,FALSE)</f>
        <v>1</v>
      </c>
      <c r="L3057" s="121" t="b">
        <f>IF(AND(my_practice[[#This Row],[phone_service]]=0, my_practice[[#This Row],[internet_service]]&gt;0),TRUE,FALSE)</f>
        <v>0</v>
      </c>
      <c r="M3057" s="121" t="b">
        <f>IF(AND(H3057&gt;0, J3057=0),TRUE,FALSE)</f>
        <v>0</v>
      </c>
      <c r="N3057" s="121" t="str">
        <f>VLOOKUP(O3057,contract[#All], 2, 0)</f>
        <v>1 Year</v>
      </c>
      <c r="O3057" s="108">
        <v>1</v>
      </c>
      <c r="P3057" s="108" t="s">
        <v>13</v>
      </c>
      <c r="Q3057" s="107">
        <v>54.6</v>
      </c>
      <c r="R3057" s="107">
        <v>1242.25</v>
      </c>
      <c r="S3057" s="111">
        <f>my_practice[[#This Row],[total_charges]]/my_practice[[#This Row],[monthly_charges]]</f>
        <v>22.7518315018315</v>
      </c>
      <c r="T3057" s="107">
        <f>AVERAGE(R3057/S3057)</f>
        <v>54.6</v>
      </c>
      <c r="U3057" s="121">
        <f>MATCH(Q3057, T3057)</f>
        <v>1</v>
      </c>
      <c r="V3057" s="118">
        <f ca="1">TODAY()</f>
        <v>43705</v>
      </c>
      <c r="W3057" s="111">
        <f>ROUND(S3057*30.4, 0)</f>
        <v>692</v>
      </c>
      <c r="X3057" s="118">
        <f ca="1">V3057-W3057</f>
        <v>43013</v>
      </c>
      <c r="Y3057" s="121" t="b">
        <f>IF(B3057&lt;&gt;"Male", TRUE, FALSE)</f>
        <v>0</v>
      </c>
      <c r="Z3057" s="121" t="b">
        <f>IF(AC3057&lt;&gt;"No",TRUE, FALSE)</f>
        <v>0</v>
      </c>
      <c r="AA3057" s="111" t="b">
        <f>IF(H3056&lt;&gt;0, TRUE,FALSE)</f>
        <v>1</v>
      </c>
      <c r="AB3057" s="121" t="b">
        <f>IF(J3057&lt;&gt;0, TRUE, FALSE)</f>
        <v>1</v>
      </c>
      <c r="AC3057" t="s">
        <v>5</v>
      </c>
      <c r="AD3057"/>
    </row>
    <row r="3058" spans="1:30" ht="16">
      <c r="A3058" s="108" t="s">
        <v>6979</v>
      </c>
      <c r="B3058" s="108" t="s">
        <v>3</v>
      </c>
      <c r="C3058" s="111">
        <v>1</v>
      </c>
      <c r="D3058" s="108" t="s">
        <v>5</v>
      </c>
      <c r="E3058" s="108" t="s">
        <v>5</v>
      </c>
      <c r="F3058" s="121">
        <f>IF(AND(D3058="Yes",E3058="Yes"),3,IF(AND(D3058="No",E3058="No"),0,IF(AND(D3058="Yes",E3058="No"),1,2)))</f>
        <v>0</v>
      </c>
      <c r="G3058" s="121" t="str">
        <f>VLOOKUP(H3058, phone[#All], 2, 0)</f>
        <v>Two or More Lines</v>
      </c>
      <c r="H3058" s="108">
        <v>2</v>
      </c>
      <c r="I3058" s="120" t="str">
        <f>VLOOKUP(J3058,internet[#All], 2, 0)</f>
        <v>Fiber Optic</v>
      </c>
      <c r="J3058" s="108">
        <v>2</v>
      </c>
      <c r="K3058" s="121" t="b">
        <f>IF(AND(my_practice[[#This Row],[phone_service]]&gt;0, my_practice[[#This Row],[internet_service]]&gt;0),TRUE,FALSE)</f>
        <v>1</v>
      </c>
      <c r="L3058" s="121" t="b">
        <f>IF(AND(my_practice[[#This Row],[phone_service]]=0, my_practice[[#This Row],[internet_service]]&gt;0),TRUE,FALSE)</f>
        <v>0</v>
      </c>
      <c r="M3058" s="121" t="b">
        <f>IF(AND(H3058&gt;0, J3058=0),TRUE,FALSE)</f>
        <v>0</v>
      </c>
      <c r="N3058" s="121" t="str">
        <f>VLOOKUP(O3058,contract[#All], 2, 0)</f>
        <v>Month-to-Month</v>
      </c>
      <c r="O3058" s="108">
        <v>0</v>
      </c>
      <c r="P3058" s="108" t="s">
        <v>13</v>
      </c>
      <c r="Q3058" s="107">
        <v>74.400000000000006</v>
      </c>
      <c r="R3058" s="107">
        <v>1692.6</v>
      </c>
      <c r="S3058" s="111">
        <f>my_practice[[#This Row],[total_charges]]/my_practice[[#This Row],[monthly_charges]]</f>
        <v>22.749999999999996</v>
      </c>
      <c r="T3058" s="107">
        <f>AVERAGE(R3058/S3058)</f>
        <v>74.400000000000006</v>
      </c>
      <c r="U3058" s="121">
        <f>MATCH(Q3058, T3058)</f>
        <v>1</v>
      </c>
      <c r="V3058" s="118">
        <f ca="1">TODAY()</f>
        <v>43705</v>
      </c>
      <c r="W3058" s="111">
        <f>ROUND(S3058*30.4, 0)</f>
        <v>692</v>
      </c>
      <c r="X3058" s="118">
        <f ca="1">V3058-W3058</f>
        <v>43013</v>
      </c>
      <c r="Y3058" s="121" t="b">
        <f>IF(B3058&lt;&gt;"Male", TRUE, FALSE)</f>
        <v>1</v>
      </c>
      <c r="Z3058" s="121" t="b">
        <f>IF(AC3058&lt;&gt;"No",TRUE, FALSE)</f>
        <v>1</v>
      </c>
      <c r="AA3058" s="111" t="b">
        <f>IF(H3057&lt;&gt;0, TRUE,FALSE)</f>
        <v>1</v>
      </c>
      <c r="AB3058" s="121" t="b">
        <f>IF(J3058&lt;&gt;0, TRUE, FALSE)</f>
        <v>1</v>
      </c>
      <c r="AC3058" t="s">
        <v>4</v>
      </c>
      <c r="AD3058"/>
    </row>
    <row r="3059" spans="1:30" ht="16">
      <c r="A3059" s="108" t="s">
        <v>3743</v>
      </c>
      <c r="B3059" s="108" t="s">
        <v>3</v>
      </c>
      <c r="C3059" s="111">
        <v>0</v>
      </c>
      <c r="D3059" s="108" t="s">
        <v>4</v>
      </c>
      <c r="E3059" s="108" t="s">
        <v>4</v>
      </c>
      <c r="F3059" s="121">
        <f>IF(AND(D3059="Yes",E3059="Yes"),3,IF(AND(D3059="No",E3059="No"),0,IF(AND(D3059="Yes",E3059="No"),1,2)))</f>
        <v>3</v>
      </c>
      <c r="G3059" s="121" t="str">
        <f>VLOOKUP(H3059, phone[#All], 2, 0)</f>
        <v>Two or More Lines</v>
      </c>
      <c r="H3059" s="108">
        <v>2</v>
      </c>
      <c r="I3059" s="120" t="str">
        <f>VLOOKUP(J3059,internet[#All], 2, 0)</f>
        <v>DSL</v>
      </c>
      <c r="J3059" s="108">
        <v>1</v>
      </c>
      <c r="K3059" s="121" t="b">
        <f>IF(AND(my_practice[[#This Row],[phone_service]]&gt;0, my_practice[[#This Row],[internet_service]]&gt;0),TRUE,FALSE)</f>
        <v>1</v>
      </c>
      <c r="L3059" s="121" t="b">
        <f>IF(AND(my_practice[[#This Row],[phone_service]]=0, my_practice[[#This Row],[internet_service]]&gt;0),TRUE,FALSE)</f>
        <v>0</v>
      </c>
      <c r="M3059" s="121" t="b">
        <f>IF(AND(H3059&gt;0, J3059=0),TRUE,FALSE)</f>
        <v>0</v>
      </c>
      <c r="N3059" s="121" t="str">
        <f>VLOOKUP(O3059,contract[#All], 2, 0)</f>
        <v>2 Year</v>
      </c>
      <c r="O3059" s="108">
        <v>2</v>
      </c>
      <c r="P3059" s="108" t="s">
        <v>13</v>
      </c>
      <c r="Q3059" s="107">
        <v>77.150000000000006</v>
      </c>
      <c r="R3059" s="107">
        <v>1759.4</v>
      </c>
      <c r="S3059" s="111">
        <f>my_practice[[#This Row],[total_charges]]/my_practice[[#This Row],[monthly_charges]]</f>
        <v>22.8049254698639</v>
      </c>
      <c r="T3059" s="107">
        <f>AVERAGE(R3059/S3059)</f>
        <v>77.150000000000006</v>
      </c>
      <c r="U3059" s="121">
        <f>MATCH(Q3059, T3059)</f>
        <v>1</v>
      </c>
      <c r="V3059" s="118">
        <f ca="1">TODAY()</f>
        <v>43705</v>
      </c>
      <c r="W3059" s="111">
        <f>ROUND(S3059*30.4, 0)</f>
        <v>693</v>
      </c>
      <c r="X3059" s="118">
        <f ca="1">V3059-W3059</f>
        <v>43012</v>
      </c>
      <c r="Y3059" s="121" t="b">
        <f>IF(B3059&lt;&gt;"Male", TRUE, FALSE)</f>
        <v>1</v>
      </c>
      <c r="Z3059" s="121" t="b">
        <f>IF(AC3059&lt;&gt;"No",TRUE, FALSE)</f>
        <v>0</v>
      </c>
      <c r="AA3059" s="111" t="b">
        <f>IF(H3058&lt;&gt;0, TRUE,FALSE)</f>
        <v>1</v>
      </c>
      <c r="AB3059" s="121" t="b">
        <f>IF(J3059&lt;&gt;0, TRUE, FALSE)</f>
        <v>1</v>
      </c>
      <c r="AC3059" t="s">
        <v>5</v>
      </c>
      <c r="AD3059"/>
    </row>
    <row r="3060" spans="1:30" ht="16">
      <c r="A3060" s="108" t="s">
        <v>4370</v>
      </c>
      <c r="B3060" s="108" t="s">
        <v>3</v>
      </c>
      <c r="C3060" s="111">
        <v>0</v>
      </c>
      <c r="D3060" s="108" t="s">
        <v>5</v>
      </c>
      <c r="E3060" s="108" t="s">
        <v>5</v>
      </c>
      <c r="F3060" s="121">
        <f>IF(AND(D3060="Yes",E3060="Yes"),3,IF(AND(D3060="No",E3060="No"),0,IF(AND(D3060="Yes",E3060="No"),1,2)))</f>
        <v>0</v>
      </c>
      <c r="G3060" s="121" t="str">
        <f>VLOOKUP(H3060, phone[#All], 2, 0)</f>
        <v>Two or More Lines</v>
      </c>
      <c r="H3060" s="108">
        <v>2</v>
      </c>
      <c r="I3060" s="120" t="str">
        <f>VLOOKUP(J3060,internet[#All], 2, 0)</f>
        <v>Fiber Optic</v>
      </c>
      <c r="J3060" s="108">
        <v>2</v>
      </c>
      <c r="K3060" s="121" t="b">
        <f>IF(AND(my_practice[[#This Row],[phone_service]]&gt;0, my_practice[[#This Row],[internet_service]]&gt;0),TRUE,FALSE)</f>
        <v>1</v>
      </c>
      <c r="L3060" s="121" t="b">
        <f>IF(AND(my_practice[[#This Row],[phone_service]]=0, my_practice[[#This Row],[internet_service]]&gt;0),TRUE,FALSE)</f>
        <v>0</v>
      </c>
      <c r="M3060" s="121" t="b">
        <f>IF(AND(H3060&gt;0, J3060=0),TRUE,FALSE)</f>
        <v>0</v>
      </c>
      <c r="N3060" s="121" t="str">
        <f>VLOOKUP(O3060,contract[#All], 2, 0)</f>
        <v>Month-to-Month</v>
      </c>
      <c r="O3060" s="108">
        <v>0</v>
      </c>
      <c r="P3060" s="108" t="s">
        <v>17</v>
      </c>
      <c r="Q3060" s="107">
        <v>98.7</v>
      </c>
      <c r="R3060" s="107">
        <v>2249.1</v>
      </c>
      <c r="S3060" s="111">
        <f>my_practice[[#This Row],[total_charges]]/my_practice[[#This Row],[monthly_charges]]</f>
        <v>22.787234042553191</v>
      </c>
      <c r="T3060" s="107">
        <f>AVERAGE(R3060/S3060)</f>
        <v>98.7</v>
      </c>
      <c r="U3060" s="121">
        <f>MATCH(Q3060, T3060)</f>
        <v>1</v>
      </c>
      <c r="V3060" s="118">
        <f ca="1">TODAY()</f>
        <v>43705</v>
      </c>
      <c r="W3060" s="111">
        <f>ROUND(S3060*30.4, 0)</f>
        <v>693</v>
      </c>
      <c r="X3060" s="118">
        <f ca="1">V3060-W3060</f>
        <v>43012</v>
      </c>
      <c r="Y3060" s="121" t="b">
        <f>IF(B3060&lt;&gt;"Male", TRUE, FALSE)</f>
        <v>1</v>
      </c>
      <c r="Z3060" s="121" t="b">
        <f>IF(AC3060&lt;&gt;"No",TRUE, FALSE)</f>
        <v>0</v>
      </c>
      <c r="AA3060" s="111" t="b">
        <f>IF(H3059&lt;&gt;0, TRUE,FALSE)</f>
        <v>1</v>
      </c>
      <c r="AB3060" s="121" t="b">
        <f>IF(J3060&lt;&gt;0, TRUE, FALSE)</f>
        <v>1</v>
      </c>
      <c r="AC3060" t="s">
        <v>5</v>
      </c>
      <c r="AD3060"/>
    </row>
    <row r="3061" spans="1:30" ht="16">
      <c r="A3061" s="108" t="s">
        <v>2010</v>
      </c>
      <c r="B3061" s="108" t="s">
        <v>9</v>
      </c>
      <c r="C3061" s="111">
        <v>0</v>
      </c>
      <c r="D3061" s="108" t="s">
        <v>5</v>
      </c>
      <c r="E3061" s="108" t="s">
        <v>5</v>
      </c>
      <c r="F3061" s="121">
        <f>IF(AND(D3061="Yes",E3061="Yes"),3,IF(AND(D3061="No",E3061="No"),0,IF(AND(D3061="Yes",E3061="No"),1,2)))</f>
        <v>0</v>
      </c>
      <c r="G3061" s="121" t="str">
        <f>VLOOKUP(H3061, phone[#All], 2, 0)</f>
        <v>Two or More Lines</v>
      </c>
      <c r="H3061" s="108">
        <v>2</v>
      </c>
      <c r="I3061" s="120" t="str">
        <f>VLOOKUP(J3061,internet[#All], 2, 0)</f>
        <v>Fiber Optic</v>
      </c>
      <c r="J3061" s="108">
        <v>2</v>
      </c>
      <c r="K3061" s="121" t="b">
        <f>IF(AND(my_practice[[#This Row],[phone_service]]&gt;0, my_practice[[#This Row],[internet_service]]&gt;0),TRUE,FALSE)</f>
        <v>1</v>
      </c>
      <c r="L3061" s="121" t="b">
        <f>IF(AND(my_practice[[#This Row],[phone_service]]=0, my_practice[[#This Row],[internet_service]]&gt;0),TRUE,FALSE)</f>
        <v>0</v>
      </c>
      <c r="M3061" s="121" t="b">
        <f>IF(AND(H3061&gt;0, J3061=0),TRUE,FALSE)</f>
        <v>0</v>
      </c>
      <c r="N3061" s="121" t="str">
        <f>VLOOKUP(O3061,contract[#All], 2, 0)</f>
        <v>Month-to-Month</v>
      </c>
      <c r="O3061" s="108">
        <v>0</v>
      </c>
      <c r="P3061" s="108" t="s">
        <v>7</v>
      </c>
      <c r="Q3061" s="107">
        <v>74.95</v>
      </c>
      <c r="R3061" s="107">
        <v>1710.45</v>
      </c>
      <c r="S3061" s="111">
        <f>my_practice[[#This Row],[total_charges]]/my_practice[[#This Row],[monthly_charges]]</f>
        <v>22.821214142761843</v>
      </c>
      <c r="T3061" s="107">
        <f>AVERAGE(R3061/S3061)</f>
        <v>74.95</v>
      </c>
      <c r="U3061" s="121">
        <f>MATCH(Q3061, T3061)</f>
        <v>1</v>
      </c>
      <c r="V3061" s="118">
        <f ca="1">TODAY()</f>
        <v>43705</v>
      </c>
      <c r="W3061" s="111">
        <f>ROUND(S3061*30.4, 0)</f>
        <v>694</v>
      </c>
      <c r="X3061" s="118">
        <f ca="1">V3061-W3061</f>
        <v>43011</v>
      </c>
      <c r="Y3061" s="121" t="b">
        <f>IF(B3061&lt;&gt;"Male", TRUE, FALSE)</f>
        <v>0</v>
      </c>
      <c r="Z3061" s="121" t="b">
        <f>IF(AC3061&lt;&gt;"No",TRUE, FALSE)</f>
        <v>1</v>
      </c>
      <c r="AA3061" s="111" t="b">
        <f>IF(H3060&lt;&gt;0, TRUE,FALSE)</f>
        <v>1</v>
      </c>
      <c r="AB3061" s="121" t="b">
        <f>IF(J3061&lt;&gt;0, TRUE, FALSE)</f>
        <v>1</v>
      </c>
      <c r="AC3061" t="s">
        <v>4</v>
      </c>
      <c r="AD3061"/>
    </row>
    <row r="3062" spans="1:30" ht="16">
      <c r="A3062" s="108" t="s">
        <v>4089</v>
      </c>
      <c r="B3062" s="108" t="s">
        <v>9</v>
      </c>
      <c r="C3062" s="111">
        <v>0</v>
      </c>
      <c r="D3062" s="108" t="s">
        <v>4</v>
      </c>
      <c r="E3062" s="108" t="s">
        <v>4</v>
      </c>
      <c r="F3062" s="121">
        <f>IF(AND(D3062="Yes",E3062="Yes"),3,IF(AND(D3062="No",E3062="No"),0,IF(AND(D3062="Yes",E3062="No"),1,2)))</f>
        <v>3</v>
      </c>
      <c r="G3062" s="121" t="str">
        <f>VLOOKUP(H3062, phone[#All], 2, 0)</f>
        <v>One Line</v>
      </c>
      <c r="H3062" s="108">
        <v>1</v>
      </c>
      <c r="I3062" s="120" t="str">
        <f>VLOOKUP(J3062,internet[#All], 2, 0)</f>
        <v>DSL</v>
      </c>
      <c r="J3062" s="108">
        <v>1</v>
      </c>
      <c r="K3062" s="121" t="b">
        <f>IF(AND(my_practice[[#This Row],[phone_service]]&gt;0, my_practice[[#This Row],[internet_service]]&gt;0),TRUE,FALSE)</f>
        <v>1</v>
      </c>
      <c r="L3062" s="121" t="b">
        <f>IF(AND(my_practice[[#This Row],[phone_service]]=0, my_practice[[#This Row],[internet_service]]&gt;0),TRUE,FALSE)</f>
        <v>0</v>
      </c>
      <c r="M3062" s="121" t="b">
        <f>IF(AND(H3062&gt;0, J3062=0),TRUE,FALSE)</f>
        <v>0</v>
      </c>
      <c r="N3062" s="121" t="str">
        <f>VLOOKUP(O3062,contract[#All], 2, 0)</f>
        <v>1 Year</v>
      </c>
      <c r="O3062" s="108">
        <v>1</v>
      </c>
      <c r="P3062" s="108" t="s">
        <v>13</v>
      </c>
      <c r="Q3062" s="107">
        <v>67.5</v>
      </c>
      <c r="R3062" s="107">
        <v>1544.05</v>
      </c>
      <c r="S3062" s="111">
        <f>my_practice[[#This Row],[total_charges]]/my_practice[[#This Row],[monthly_charges]]</f>
        <v>22.874814814814815</v>
      </c>
      <c r="T3062" s="107">
        <f>AVERAGE(R3062/S3062)</f>
        <v>67.5</v>
      </c>
      <c r="U3062" s="121">
        <f>MATCH(Q3062, T3062)</f>
        <v>1</v>
      </c>
      <c r="V3062" s="118">
        <f ca="1">TODAY()</f>
        <v>43705</v>
      </c>
      <c r="W3062" s="111">
        <f>ROUND(S3062*30.4, 0)</f>
        <v>695</v>
      </c>
      <c r="X3062" s="118">
        <f ca="1">V3062-W3062</f>
        <v>43010</v>
      </c>
      <c r="Y3062" s="121" t="b">
        <f>IF(B3062&lt;&gt;"Male", TRUE, FALSE)</f>
        <v>0</v>
      </c>
      <c r="Z3062" s="121" t="b">
        <f>IF(AC3062&lt;&gt;"No",TRUE, FALSE)</f>
        <v>1</v>
      </c>
      <c r="AA3062" s="111" t="b">
        <f>IF(H3061&lt;&gt;0, TRUE,FALSE)</f>
        <v>1</v>
      </c>
      <c r="AB3062" s="121" t="b">
        <f>IF(J3062&lt;&gt;0, TRUE, FALSE)</f>
        <v>1</v>
      </c>
      <c r="AC3062" t="s">
        <v>4</v>
      </c>
      <c r="AD3062"/>
    </row>
    <row r="3063" spans="1:30" ht="16">
      <c r="A3063" s="108" t="s">
        <v>2684</v>
      </c>
      <c r="B3063" s="108" t="s">
        <v>9</v>
      </c>
      <c r="C3063" s="111">
        <v>0</v>
      </c>
      <c r="D3063" s="108" t="s">
        <v>5</v>
      </c>
      <c r="E3063" s="108" t="s">
        <v>5</v>
      </c>
      <c r="F3063" s="121">
        <f>IF(AND(D3063="Yes",E3063="Yes"),3,IF(AND(D3063="No",E3063="No"),0,IF(AND(D3063="Yes",E3063="No"),1,2)))</f>
        <v>0</v>
      </c>
      <c r="G3063" s="121" t="str">
        <f>VLOOKUP(H3063, phone[#All], 2, 0)</f>
        <v>Two or More Lines</v>
      </c>
      <c r="H3063" s="108">
        <v>2</v>
      </c>
      <c r="I3063" s="120" t="str">
        <f>VLOOKUP(J3063,internet[#All], 2, 0)</f>
        <v>Fiber Optic</v>
      </c>
      <c r="J3063" s="108">
        <v>2</v>
      </c>
      <c r="K3063" s="121" t="b">
        <f>IF(AND(my_practice[[#This Row],[phone_service]]&gt;0, my_practice[[#This Row],[internet_service]]&gt;0),TRUE,FALSE)</f>
        <v>1</v>
      </c>
      <c r="L3063" s="121" t="b">
        <f>IF(AND(my_practice[[#This Row],[phone_service]]=0, my_practice[[#This Row],[internet_service]]&gt;0),TRUE,FALSE)</f>
        <v>0</v>
      </c>
      <c r="M3063" s="121" t="b">
        <f>IF(AND(H3063&gt;0, J3063=0),TRUE,FALSE)</f>
        <v>0</v>
      </c>
      <c r="N3063" s="121" t="str">
        <f>VLOOKUP(O3063,contract[#All], 2, 0)</f>
        <v>Month-to-Month</v>
      </c>
      <c r="O3063" s="108">
        <v>0</v>
      </c>
      <c r="P3063" s="108" t="s">
        <v>13</v>
      </c>
      <c r="Q3063" s="107">
        <v>101.35</v>
      </c>
      <c r="R3063" s="107">
        <v>2317.1</v>
      </c>
      <c r="S3063" s="111">
        <f>my_practice[[#This Row],[total_charges]]/my_practice[[#This Row],[monthly_charges]]</f>
        <v>22.862358164775532</v>
      </c>
      <c r="T3063" s="107">
        <f>AVERAGE(R3063/S3063)</f>
        <v>101.35</v>
      </c>
      <c r="U3063" s="121">
        <f>MATCH(Q3063, T3063)</f>
        <v>1</v>
      </c>
      <c r="V3063" s="118">
        <f ca="1">TODAY()</f>
        <v>43705</v>
      </c>
      <c r="W3063" s="111">
        <f>ROUND(S3063*30.4, 0)</f>
        <v>695</v>
      </c>
      <c r="X3063" s="118">
        <f ca="1">V3063-W3063</f>
        <v>43010</v>
      </c>
      <c r="Y3063" s="121" t="b">
        <f>IF(B3063&lt;&gt;"Male", TRUE, FALSE)</f>
        <v>0</v>
      </c>
      <c r="Z3063" s="121" t="b">
        <f>IF(AC3063&lt;&gt;"No",TRUE, FALSE)</f>
        <v>1</v>
      </c>
      <c r="AA3063" s="111" t="b">
        <f>IF(H3062&lt;&gt;0, TRUE,FALSE)</f>
        <v>1</v>
      </c>
      <c r="AB3063" s="121" t="b">
        <f>IF(J3063&lt;&gt;0, TRUE, FALSE)</f>
        <v>1</v>
      </c>
      <c r="AC3063" t="s">
        <v>4</v>
      </c>
      <c r="AD3063"/>
    </row>
    <row r="3064" spans="1:30" ht="16">
      <c r="A3064" s="108" t="s">
        <v>5636</v>
      </c>
      <c r="B3064" s="108" t="s">
        <v>3</v>
      </c>
      <c r="C3064" s="111">
        <v>0</v>
      </c>
      <c r="D3064" s="108" t="s">
        <v>5</v>
      </c>
      <c r="E3064" s="108" t="s">
        <v>4</v>
      </c>
      <c r="F3064" s="121">
        <f>IF(AND(D3064="Yes",E3064="Yes"),3,IF(AND(D3064="No",E3064="No"),0,IF(AND(D3064="Yes",E3064="No"),1,2)))</f>
        <v>2</v>
      </c>
      <c r="G3064" s="121" t="str">
        <f>VLOOKUP(H3064, phone[#All], 2, 0)</f>
        <v>One Line</v>
      </c>
      <c r="H3064" s="108">
        <v>1</v>
      </c>
      <c r="I3064" s="120" t="str">
        <f>VLOOKUP(J3064,internet[#All], 2, 0)</f>
        <v>No Internet Service</v>
      </c>
      <c r="J3064" s="108">
        <v>0</v>
      </c>
      <c r="K3064" s="121" t="b">
        <f>IF(AND(my_practice[[#This Row],[phone_service]]&gt;0, my_practice[[#This Row],[internet_service]]&gt;0),TRUE,FALSE)</f>
        <v>0</v>
      </c>
      <c r="L3064" s="121" t="b">
        <f>IF(AND(my_practice[[#This Row],[phone_service]]=0, my_practice[[#This Row],[internet_service]]&gt;0),TRUE,FALSE)</f>
        <v>0</v>
      </c>
      <c r="M3064" s="121" t="b">
        <f>IF(AND(H3064&gt;0, J3064=0),TRUE,FALSE)</f>
        <v>1</v>
      </c>
      <c r="N3064" s="121" t="str">
        <f>VLOOKUP(O3064,contract[#All], 2, 0)</f>
        <v>Month-to-Month</v>
      </c>
      <c r="O3064" s="108">
        <v>0</v>
      </c>
      <c r="P3064" s="108" t="s">
        <v>7</v>
      </c>
      <c r="Q3064" s="107">
        <v>20.55</v>
      </c>
      <c r="R3064" s="107">
        <v>469.85</v>
      </c>
      <c r="S3064" s="111">
        <f>my_practice[[#This Row],[total_charges]]/my_practice[[#This Row],[monthly_charges]]</f>
        <v>22.863746958637471</v>
      </c>
      <c r="T3064" s="107">
        <f>AVERAGE(R3064/S3064)</f>
        <v>20.55</v>
      </c>
      <c r="U3064" s="121">
        <f>MATCH(Q3064, T3064)</f>
        <v>1</v>
      </c>
      <c r="V3064" s="118">
        <f ca="1">TODAY()</f>
        <v>43705</v>
      </c>
      <c r="W3064" s="111">
        <f>ROUND(S3064*30.4, 0)</f>
        <v>695</v>
      </c>
      <c r="X3064" s="118">
        <f ca="1">V3064-W3064</f>
        <v>43010</v>
      </c>
      <c r="Y3064" s="121" t="b">
        <f>IF(B3064&lt;&gt;"Male", TRUE, FALSE)</f>
        <v>1</v>
      </c>
      <c r="Z3064" s="121" t="b">
        <f>IF(AC3064&lt;&gt;"No",TRUE, FALSE)</f>
        <v>0</v>
      </c>
      <c r="AA3064" s="111" t="b">
        <f>IF(H3063&lt;&gt;0, TRUE,FALSE)</f>
        <v>1</v>
      </c>
      <c r="AB3064" s="121" t="b">
        <f>IF(J3064&lt;&gt;0, TRUE, FALSE)</f>
        <v>0</v>
      </c>
      <c r="AC3064" t="s">
        <v>5</v>
      </c>
      <c r="AD3064"/>
    </row>
    <row r="3065" spans="1:30" ht="16">
      <c r="A3065" s="108" t="s">
        <v>3701</v>
      </c>
      <c r="B3065" s="108" t="s">
        <v>3</v>
      </c>
      <c r="C3065" s="111">
        <v>0</v>
      </c>
      <c r="D3065" s="108" t="s">
        <v>5</v>
      </c>
      <c r="E3065" s="108" t="s">
        <v>5</v>
      </c>
      <c r="F3065" s="121">
        <f>IF(AND(D3065="Yes",E3065="Yes"),3,IF(AND(D3065="No",E3065="No"),0,IF(AND(D3065="Yes",E3065="No"),1,2)))</f>
        <v>0</v>
      </c>
      <c r="G3065" s="121" t="str">
        <f>VLOOKUP(H3065, phone[#All], 2, 0)</f>
        <v>No Phone Service</v>
      </c>
      <c r="H3065" s="108">
        <v>0</v>
      </c>
      <c r="I3065" s="120" t="str">
        <f>VLOOKUP(J3065,internet[#All], 2, 0)</f>
        <v>DSL</v>
      </c>
      <c r="J3065" s="108">
        <v>1</v>
      </c>
      <c r="K3065" s="121" t="b">
        <f>IF(AND(my_practice[[#This Row],[phone_service]]&gt;0, my_practice[[#This Row],[internet_service]]&gt;0),TRUE,FALSE)</f>
        <v>0</v>
      </c>
      <c r="L3065" s="121" t="b">
        <f>IF(AND(my_practice[[#This Row],[phone_service]]=0, my_practice[[#This Row],[internet_service]]&gt;0),TRUE,FALSE)</f>
        <v>1</v>
      </c>
      <c r="M3065" s="121" t="b">
        <f>IF(AND(H3065&gt;0, J3065=0),TRUE,FALSE)</f>
        <v>0</v>
      </c>
      <c r="N3065" s="121" t="str">
        <f>VLOOKUP(O3065,contract[#All], 2, 0)</f>
        <v>Month-to-Month</v>
      </c>
      <c r="O3065" s="108">
        <v>0</v>
      </c>
      <c r="P3065" s="108" t="s">
        <v>17</v>
      </c>
      <c r="Q3065" s="107">
        <v>54.15</v>
      </c>
      <c r="R3065" s="107">
        <v>1240.25</v>
      </c>
      <c r="S3065" s="111">
        <f>my_practice[[#This Row],[total_charges]]/my_practice[[#This Row],[monthly_charges]]</f>
        <v>22.903970452446906</v>
      </c>
      <c r="T3065" s="107">
        <f>AVERAGE(R3065/S3065)</f>
        <v>54.15</v>
      </c>
      <c r="U3065" s="121">
        <f>MATCH(Q3065, T3065)</f>
        <v>1</v>
      </c>
      <c r="V3065" s="118">
        <f ca="1">TODAY()</f>
        <v>43705</v>
      </c>
      <c r="W3065" s="111">
        <f>ROUND(S3065*30.4, 0)</f>
        <v>696</v>
      </c>
      <c r="X3065" s="118">
        <f ca="1">V3065-W3065</f>
        <v>43009</v>
      </c>
      <c r="Y3065" s="121" t="b">
        <f>IF(B3065&lt;&gt;"Male", TRUE, FALSE)</f>
        <v>1</v>
      </c>
      <c r="Z3065" s="121" t="b">
        <f>IF(AC3065&lt;&gt;"No",TRUE, FALSE)</f>
        <v>1</v>
      </c>
      <c r="AA3065" s="111" t="b">
        <f>IF(H3064&lt;&gt;0, TRUE,FALSE)</f>
        <v>1</v>
      </c>
      <c r="AB3065" s="121" t="b">
        <f>IF(J3065&lt;&gt;0, TRUE, FALSE)</f>
        <v>1</v>
      </c>
      <c r="AC3065" t="s">
        <v>4</v>
      </c>
      <c r="AD3065"/>
    </row>
    <row r="3066" spans="1:30" ht="16">
      <c r="A3066" s="108" t="s">
        <v>1973</v>
      </c>
      <c r="B3066" s="108" t="s">
        <v>9</v>
      </c>
      <c r="C3066" s="111">
        <v>0</v>
      </c>
      <c r="D3066" s="108" t="s">
        <v>5</v>
      </c>
      <c r="E3066" s="108" t="s">
        <v>5</v>
      </c>
      <c r="F3066" s="121">
        <f>IF(AND(D3066="Yes",E3066="Yes"),3,IF(AND(D3066="No",E3066="No"),0,IF(AND(D3066="Yes",E3066="No"),1,2)))</f>
        <v>0</v>
      </c>
      <c r="G3066" s="121" t="str">
        <f>VLOOKUP(H3066, phone[#All], 2, 0)</f>
        <v>One Line</v>
      </c>
      <c r="H3066" s="108">
        <v>1</v>
      </c>
      <c r="I3066" s="120" t="str">
        <f>VLOOKUP(J3066,internet[#All], 2, 0)</f>
        <v>Fiber Optic</v>
      </c>
      <c r="J3066" s="108">
        <v>2</v>
      </c>
      <c r="K3066" s="121" t="b">
        <f>IF(AND(my_practice[[#This Row],[phone_service]]&gt;0, my_practice[[#This Row],[internet_service]]&gt;0),TRUE,FALSE)</f>
        <v>1</v>
      </c>
      <c r="L3066" s="121" t="b">
        <f>IF(AND(my_practice[[#This Row],[phone_service]]=0, my_practice[[#This Row],[internet_service]]&gt;0),TRUE,FALSE)</f>
        <v>0</v>
      </c>
      <c r="M3066" s="121" t="b">
        <f>IF(AND(H3066&gt;0, J3066=0),TRUE,FALSE)</f>
        <v>0</v>
      </c>
      <c r="N3066" s="121" t="str">
        <f>VLOOKUP(O3066,contract[#All], 2, 0)</f>
        <v>1 Year</v>
      </c>
      <c r="O3066" s="108">
        <v>1</v>
      </c>
      <c r="P3066" s="108" t="s">
        <v>17</v>
      </c>
      <c r="Q3066" s="107">
        <v>99.95</v>
      </c>
      <c r="R3066" s="107">
        <v>2292.75</v>
      </c>
      <c r="S3066" s="111">
        <f>my_practice[[#This Row],[total_charges]]/my_practice[[#This Row],[monthly_charges]]</f>
        <v>22.938969484742369</v>
      </c>
      <c r="T3066" s="107">
        <f>AVERAGE(R3066/S3066)</f>
        <v>99.95</v>
      </c>
      <c r="U3066" s="121">
        <f>MATCH(Q3066, T3066)</f>
        <v>1</v>
      </c>
      <c r="V3066" s="118">
        <f ca="1">TODAY()</f>
        <v>43705</v>
      </c>
      <c r="W3066" s="111">
        <f>ROUND(S3066*30.4, 0)</f>
        <v>697</v>
      </c>
      <c r="X3066" s="118">
        <f ca="1">V3066-W3066</f>
        <v>43008</v>
      </c>
      <c r="Y3066" s="121" t="b">
        <f>IF(B3066&lt;&gt;"Male", TRUE, FALSE)</f>
        <v>0</v>
      </c>
      <c r="Z3066" s="121" t="b">
        <f>IF(AC3066&lt;&gt;"No",TRUE, FALSE)</f>
        <v>0</v>
      </c>
      <c r="AA3066" s="111" t="b">
        <f>IF(H3065&lt;&gt;0, TRUE,FALSE)</f>
        <v>0</v>
      </c>
      <c r="AB3066" s="121" t="b">
        <f>IF(J3066&lt;&gt;0, TRUE, FALSE)</f>
        <v>1</v>
      </c>
      <c r="AC3066" t="s">
        <v>5</v>
      </c>
      <c r="AD3066"/>
    </row>
    <row r="3067" spans="1:30" ht="16">
      <c r="A3067" s="108" t="s">
        <v>1341</v>
      </c>
      <c r="B3067" s="108" t="s">
        <v>9</v>
      </c>
      <c r="C3067" s="111">
        <v>0</v>
      </c>
      <c r="D3067" s="108" t="s">
        <v>4</v>
      </c>
      <c r="E3067" s="108" t="s">
        <v>5</v>
      </c>
      <c r="F3067" s="121">
        <f>IF(AND(D3067="Yes",E3067="Yes"),3,IF(AND(D3067="No",E3067="No"),0,IF(AND(D3067="Yes",E3067="No"),1,2)))</f>
        <v>1</v>
      </c>
      <c r="G3067" s="121" t="str">
        <f>VLOOKUP(H3067, phone[#All], 2, 0)</f>
        <v>One Line</v>
      </c>
      <c r="H3067" s="108">
        <v>1</v>
      </c>
      <c r="I3067" s="120" t="str">
        <f>VLOOKUP(J3067,internet[#All], 2, 0)</f>
        <v>DSL</v>
      </c>
      <c r="J3067" s="108">
        <v>1</v>
      </c>
      <c r="K3067" s="121" t="b">
        <f>IF(AND(my_practice[[#This Row],[phone_service]]&gt;0, my_practice[[#This Row],[internet_service]]&gt;0),TRUE,FALSE)</f>
        <v>1</v>
      </c>
      <c r="L3067" s="121" t="b">
        <f>IF(AND(my_practice[[#This Row],[phone_service]]=0, my_practice[[#This Row],[internet_service]]&gt;0),TRUE,FALSE)</f>
        <v>0</v>
      </c>
      <c r="M3067" s="121" t="b">
        <f>IF(AND(H3067&gt;0, J3067=0),TRUE,FALSE)</f>
        <v>0</v>
      </c>
      <c r="N3067" s="121" t="str">
        <f>VLOOKUP(O3067,contract[#All], 2, 0)</f>
        <v>1 Year</v>
      </c>
      <c r="O3067" s="108">
        <v>1</v>
      </c>
      <c r="P3067" s="108" t="s">
        <v>17</v>
      </c>
      <c r="Q3067" s="107">
        <v>56.25</v>
      </c>
      <c r="R3067" s="107">
        <v>1292.2</v>
      </c>
      <c r="S3067" s="111">
        <f>my_practice[[#This Row],[total_charges]]/my_practice[[#This Row],[monthly_charges]]</f>
        <v>22.972444444444445</v>
      </c>
      <c r="T3067" s="107">
        <f>AVERAGE(R3067/S3067)</f>
        <v>56.25</v>
      </c>
      <c r="U3067" s="121">
        <f>MATCH(Q3067, T3067)</f>
        <v>1</v>
      </c>
      <c r="V3067" s="118">
        <f ca="1">TODAY()</f>
        <v>43705</v>
      </c>
      <c r="W3067" s="111">
        <f>ROUND(S3067*30.4, 0)</f>
        <v>698</v>
      </c>
      <c r="X3067" s="118">
        <f ca="1">V3067-W3067</f>
        <v>43007</v>
      </c>
      <c r="Y3067" s="121" t="b">
        <f>IF(B3067&lt;&gt;"Male", TRUE, FALSE)</f>
        <v>0</v>
      </c>
      <c r="Z3067" s="121" t="b">
        <f>IF(AC3067&lt;&gt;"No",TRUE, FALSE)</f>
        <v>0</v>
      </c>
      <c r="AA3067" s="111" t="b">
        <f>IF(H3066&lt;&gt;0, TRUE,FALSE)</f>
        <v>1</v>
      </c>
      <c r="AB3067" s="121" t="b">
        <f>IF(J3067&lt;&gt;0, TRUE, FALSE)</f>
        <v>1</v>
      </c>
      <c r="AC3067" t="s">
        <v>5</v>
      </c>
      <c r="AD3067"/>
    </row>
    <row r="3068" spans="1:30" ht="16">
      <c r="A3068" s="108" t="s">
        <v>1409</v>
      </c>
      <c r="B3068" s="108" t="s">
        <v>3</v>
      </c>
      <c r="C3068" s="111">
        <v>0</v>
      </c>
      <c r="D3068" s="108" t="s">
        <v>5</v>
      </c>
      <c r="E3068" s="108" t="s">
        <v>5</v>
      </c>
      <c r="F3068" s="121">
        <f>IF(AND(D3068="Yes",E3068="Yes"),3,IF(AND(D3068="No",E3068="No"),0,IF(AND(D3068="Yes",E3068="No"),1,2)))</f>
        <v>0</v>
      </c>
      <c r="G3068" s="121" t="str">
        <f>VLOOKUP(H3068, phone[#All], 2, 0)</f>
        <v>Two or More Lines</v>
      </c>
      <c r="H3068" s="108">
        <v>2</v>
      </c>
      <c r="I3068" s="120" t="str">
        <f>VLOOKUP(J3068,internet[#All], 2, 0)</f>
        <v>Fiber Optic</v>
      </c>
      <c r="J3068" s="108">
        <v>2</v>
      </c>
      <c r="K3068" s="121" t="b">
        <f>IF(AND(my_practice[[#This Row],[phone_service]]&gt;0, my_practice[[#This Row],[internet_service]]&gt;0),TRUE,FALSE)</f>
        <v>1</v>
      </c>
      <c r="L3068" s="121" t="b">
        <f>IF(AND(my_practice[[#This Row],[phone_service]]=0, my_practice[[#This Row],[internet_service]]&gt;0),TRUE,FALSE)</f>
        <v>0</v>
      </c>
      <c r="M3068" s="121" t="b">
        <f>IF(AND(H3068&gt;0, J3068=0),TRUE,FALSE)</f>
        <v>0</v>
      </c>
      <c r="N3068" s="121" t="str">
        <f>VLOOKUP(O3068,contract[#All], 2, 0)</f>
        <v>Month-to-Month</v>
      </c>
      <c r="O3068" s="108">
        <v>0</v>
      </c>
      <c r="P3068" s="108" t="s">
        <v>7</v>
      </c>
      <c r="Q3068" s="107">
        <v>84.35</v>
      </c>
      <c r="R3068" s="107">
        <v>1938.05</v>
      </c>
      <c r="S3068" s="111">
        <f>my_practice[[#This Row],[total_charges]]/my_practice[[#This Row],[monthly_charges]]</f>
        <v>22.97628927089508</v>
      </c>
      <c r="T3068" s="107">
        <f>AVERAGE(R3068/S3068)</f>
        <v>84.35</v>
      </c>
      <c r="U3068" s="121">
        <f>MATCH(Q3068, T3068)</f>
        <v>1</v>
      </c>
      <c r="V3068" s="118">
        <f ca="1">TODAY()</f>
        <v>43705</v>
      </c>
      <c r="W3068" s="111">
        <f>ROUND(S3068*30.4, 0)</f>
        <v>698</v>
      </c>
      <c r="X3068" s="118">
        <f ca="1">V3068-W3068</f>
        <v>43007</v>
      </c>
      <c r="Y3068" s="121" t="b">
        <f>IF(B3068&lt;&gt;"Male", TRUE, FALSE)</f>
        <v>1</v>
      </c>
      <c r="Z3068" s="121" t="b">
        <f>IF(AC3068&lt;&gt;"No",TRUE, FALSE)</f>
        <v>0</v>
      </c>
      <c r="AA3068" s="111" t="b">
        <f>IF(H3067&lt;&gt;0, TRUE,FALSE)</f>
        <v>1</v>
      </c>
      <c r="AB3068" s="121" t="b">
        <f>IF(J3068&lt;&gt;0, TRUE, FALSE)</f>
        <v>1</v>
      </c>
      <c r="AC3068" t="s">
        <v>5</v>
      </c>
      <c r="AD3068"/>
    </row>
    <row r="3069" spans="1:30" ht="16">
      <c r="A3069" s="108" t="s">
        <v>2851</v>
      </c>
      <c r="B3069" s="108" t="s">
        <v>3</v>
      </c>
      <c r="C3069" s="111">
        <v>0</v>
      </c>
      <c r="D3069" s="108" t="s">
        <v>4</v>
      </c>
      <c r="E3069" s="108" t="s">
        <v>4</v>
      </c>
      <c r="F3069" s="121">
        <f>IF(AND(D3069="Yes",E3069="Yes"),3,IF(AND(D3069="No",E3069="No"),0,IF(AND(D3069="Yes",E3069="No"),1,2)))</f>
        <v>3</v>
      </c>
      <c r="G3069" s="121" t="str">
        <f>VLOOKUP(H3069, phone[#All], 2, 0)</f>
        <v>One Line</v>
      </c>
      <c r="H3069" s="108">
        <v>1</v>
      </c>
      <c r="I3069" s="120" t="str">
        <f>VLOOKUP(J3069,internet[#All], 2, 0)</f>
        <v>Fiber Optic</v>
      </c>
      <c r="J3069" s="108">
        <v>2</v>
      </c>
      <c r="K3069" s="121" t="b">
        <f>IF(AND(my_practice[[#This Row],[phone_service]]&gt;0, my_practice[[#This Row],[internet_service]]&gt;0),TRUE,FALSE)</f>
        <v>1</v>
      </c>
      <c r="L3069" s="121" t="b">
        <f>IF(AND(my_practice[[#This Row],[phone_service]]=0, my_practice[[#This Row],[internet_service]]&gt;0),TRUE,FALSE)</f>
        <v>0</v>
      </c>
      <c r="M3069" s="121" t="b">
        <f>IF(AND(H3069&gt;0, J3069=0),TRUE,FALSE)</f>
        <v>0</v>
      </c>
      <c r="N3069" s="121" t="str">
        <f>VLOOKUP(O3069,contract[#All], 2, 0)</f>
        <v>Month-to-Month</v>
      </c>
      <c r="O3069" s="108">
        <v>0</v>
      </c>
      <c r="P3069" s="108" t="s">
        <v>10</v>
      </c>
      <c r="Q3069" s="107">
        <v>84.4</v>
      </c>
      <c r="R3069" s="107">
        <v>1936.85</v>
      </c>
      <c r="S3069" s="111">
        <f>my_practice[[#This Row],[total_charges]]/my_practice[[#This Row],[monthly_charges]]</f>
        <v>22.948459715639807</v>
      </c>
      <c r="T3069" s="107">
        <f>AVERAGE(R3069/S3069)</f>
        <v>84.4</v>
      </c>
      <c r="U3069" s="121">
        <f>MATCH(Q3069, T3069)</f>
        <v>1</v>
      </c>
      <c r="V3069" s="118">
        <f ca="1">TODAY()</f>
        <v>43705</v>
      </c>
      <c r="W3069" s="111">
        <f>ROUND(S3069*30.4, 0)</f>
        <v>698</v>
      </c>
      <c r="X3069" s="118">
        <f ca="1">V3069-W3069</f>
        <v>43007</v>
      </c>
      <c r="Y3069" s="121" t="b">
        <f>IF(B3069&lt;&gt;"Male", TRUE, FALSE)</f>
        <v>1</v>
      </c>
      <c r="Z3069" s="121" t="b">
        <f>IF(AC3069&lt;&gt;"No",TRUE, FALSE)</f>
        <v>0</v>
      </c>
      <c r="AA3069" s="111" t="b">
        <f>IF(H3068&lt;&gt;0, TRUE,FALSE)</f>
        <v>1</v>
      </c>
      <c r="AB3069" s="121" t="b">
        <f>IF(J3069&lt;&gt;0, TRUE, FALSE)</f>
        <v>1</v>
      </c>
      <c r="AC3069" t="s">
        <v>5</v>
      </c>
      <c r="AD3069"/>
    </row>
    <row r="3070" spans="1:30" ht="16">
      <c r="A3070" s="108" t="s">
        <v>3245</v>
      </c>
      <c r="B3070" s="108" t="s">
        <v>3</v>
      </c>
      <c r="C3070" s="111">
        <v>0</v>
      </c>
      <c r="D3070" s="108" t="s">
        <v>4</v>
      </c>
      <c r="E3070" s="108" t="s">
        <v>4</v>
      </c>
      <c r="F3070" s="121">
        <f>IF(AND(D3070="Yes",E3070="Yes"),3,IF(AND(D3070="No",E3070="No"),0,IF(AND(D3070="Yes",E3070="No"),1,2)))</f>
        <v>3</v>
      </c>
      <c r="G3070" s="121" t="str">
        <f>VLOOKUP(H3070, phone[#All], 2, 0)</f>
        <v>One Line</v>
      </c>
      <c r="H3070" s="108">
        <v>1</v>
      </c>
      <c r="I3070" s="120" t="str">
        <f>VLOOKUP(J3070,internet[#All], 2, 0)</f>
        <v>No Internet Service</v>
      </c>
      <c r="J3070" s="108">
        <v>0</v>
      </c>
      <c r="K3070" s="121" t="b">
        <f>IF(AND(my_practice[[#This Row],[phone_service]]&gt;0, my_practice[[#This Row],[internet_service]]&gt;0),TRUE,FALSE)</f>
        <v>0</v>
      </c>
      <c r="L3070" s="121" t="b">
        <f>IF(AND(my_practice[[#This Row],[phone_service]]=0, my_practice[[#This Row],[internet_service]]&gt;0),TRUE,FALSE)</f>
        <v>0</v>
      </c>
      <c r="M3070" s="121" t="b">
        <f>IF(AND(H3070&gt;0, J3070=0),TRUE,FALSE)</f>
        <v>1</v>
      </c>
      <c r="N3070" s="121" t="str">
        <f>VLOOKUP(O3070,contract[#All], 2, 0)</f>
        <v>2 Year</v>
      </c>
      <c r="O3070" s="108">
        <v>2</v>
      </c>
      <c r="P3070" s="108" t="s">
        <v>10</v>
      </c>
      <c r="Q3070" s="107">
        <v>19.7</v>
      </c>
      <c r="R3070" s="107">
        <v>452.55</v>
      </c>
      <c r="S3070" s="111">
        <f>my_practice[[#This Row],[total_charges]]/my_practice[[#This Row],[monthly_charges]]</f>
        <v>22.972081218274113</v>
      </c>
      <c r="T3070" s="107">
        <f>AVERAGE(R3070/S3070)</f>
        <v>19.7</v>
      </c>
      <c r="U3070" s="121">
        <f>MATCH(Q3070, T3070)</f>
        <v>1</v>
      </c>
      <c r="V3070" s="118">
        <f ca="1">TODAY()</f>
        <v>43705</v>
      </c>
      <c r="W3070" s="111">
        <f>ROUND(S3070*30.4, 0)</f>
        <v>698</v>
      </c>
      <c r="X3070" s="118">
        <f ca="1">V3070-W3070</f>
        <v>43007</v>
      </c>
      <c r="Y3070" s="121" t="b">
        <f>IF(B3070&lt;&gt;"Male", TRUE, FALSE)</f>
        <v>1</v>
      </c>
      <c r="Z3070" s="121" t="b">
        <f>IF(AC3070&lt;&gt;"No",TRUE, FALSE)</f>
        <v>0</v>
      </c>
      <c r="AA3070" s="111" t="b">
        <f>IF(H3069&lt;&gt;0, TRUE,FALSE)</f>
        <v>1</v>
      </c>
      <c r="AB3070" s="121" t="b">
        <f>IF(J3070&lt;&gt;0, TRUE, FALSE)</f>
        <v>0</v>
      </c>
      <c r="AC3070" t="s">
        <v>5</v>
      </c>
      <c r="AD3070"/>
    </row>
    <row r="3071" spans="1:30" ht="16">
      <c r="A3071" s="108" t="s">
        <v>3164</v>
      </c>
      <c r="B3071" s="108" t="s">
        <v>3</v>
      </c>
      <c r="C3071" s="111">
        <v>0</v>
      </c>
      <c r="D3071" s="108" t="s">
        <v>5</v>
      </c>
      <c r="E3071" s="108" t="s">
        <v>5</v>
      </c>
      <c r="F3071" s="121">
        <f>IF(AND(D3071="Yes",E3071="Yes"),3,IF(AND(D3071="No",E3071="No"),0,IF(AND(D3071="Yes",E3071="No"),1,2)))</f>
        <v>0</v>
      </c>
      <c r="G3071" s="121" t="str">
        <f>VLOOKUP(H3071, phone[#All], 2, 0)</f>
        <v>Two or More Lines</v>
      </c>
      <c r="H3071" s="108">
        <v>2</v>
      </c>
      <c r="I3071" s="120" t="str">
        <f>VLOOKUP(J3071,internet[#All], 2, 0)</f>
        <v>DSL</v>
      </c>
      <c r="J3071" s="108">
        <v>1</v>
      </c>
      <c r="K3071" s="121" t="b">
        <f>IF(AND(my_practice[[#This Row],[phone_service]]&gt;0, my_practice[[#This Row],[internet_service]]&gt;0),TRUE,FALSE)</f>
        <v>1</v>
      </c>
      <c r="L3071" s="121" t="b">
        <f>IF(AND(my_practice[[#This Row],[phone_service]]=0, my_practice[[#This Row],[internet_service]]&gt;0),TRUE,FALSE)</f>
        <v>0</v>
      </c>
      <c r="M3071" s="121" t="b">
        <f>IF(AND(H3071&gt;0, J3071=0),TRUE,FALSE)</f>
        <v>0</v>
      </c>
      <c r="N3071" s="121" t="str">
        <f>VLOOKUP(O3071,contract[#All], 2, 0)</f>
        <v>Month-to-Month</v>
      </c>
      <c r="O3071" s="108">
        <v>0</v>
      </c>
      <c r="P3071" s="108" t="s">
        <v>7</v>
      </c>
      <c r="Q3071" s="107">
        <v>54.4</v>
      </c>
      <c r="R3071" s="107">
        <v>1249.25</v>
      </c>
      <c r="S3071" s="111">
        <f>my_practice[[#This Row],[total_charges]]/my_practice[[#This Row],[monthly_charges]]</f>
        <v>22.964154411764707</v>
      </c>
      <c r="T3071" s="107">
        <f>AVERAGE(R3071/S3071)</f>
        <v>54.4</v>
      </c>
      <c r="U3071" s="121">
        <f>MATCH(Q3071, T3071)</f>
        <v>1</v>
      </c>
      <c r="V3071" s="118">
        <f ca="1">TODAY()</f>
        <v>43705</v>
      </c>
      <c r="W3071" s="111">
        <f>ROUND(S3071*30.4, 0)</f>
        <v>698</v>
      </c>
      <c r="X3071" s="118">
        <f ca="1">V3071-W3071</f>
        <v>43007</v>
      </c>
      <c r="Y3071" s="121" t="b">
        <f>IF(B3071&lt;&gt;"Male", TRUE, FALSE)</f>
        <v>1</v>
      </c>
      <c r="Z3071" s="121" t="b">
        <f>IF(AC3071&lt;&gt;"No",TRUE, FALSE)</f>
        <v>0</v>
      </c>
      <c r="AA3071" s="111" t="b">
        <f>IF(H3070&lt;&gt;0, TRUE,FALSE)</f>
        <v>1</v>
      </c>
      <c r="AB3071" s="121" t="b">
        <f>IF(J3071&lt;&gt;0, TRUE, FALSE)</f>
        <v>1</v>
      </c>
      <c r="AC3071" t="s">
        <v>5</v>
      </c>
      <c r="AD3071"/>
    </row>
    <row r="3072" spans="1:30" ht="16">
      <c r="A3072" s="108" t="s">
        <v>5218</v>
      </c>
      <c r="B3072" s="108" t="s">
        <v>3</v>
      </c>
      <c r="C3072" s="111">
        <v>1</v>
      </c>
      <c r="D3072" s="108" t="s">
        <v>4</v>
      </c>
      <c r="E3072" s="108" t="s">
        <v>5</v>
      </c>
      <c r="F3072" s="121">
        <f>IF(AND(D3072="Yes",E3072="Yes"),3,IF(AND(D3072="No",E3072="No"),0,IF(AND(D3072="Yes",E3072="No"),1,2)))</f>
        <v>1</v>
      </c>
      <c r="G3072" s="121" t="str">
        <f>VLOOKUP(H3072, phone[#All], 2, 0)</f>
        <v>No Phone Service</v>
      </c>
      <c r="H3072" s="108">
        <v>0</v>
      </c>
      <c r="I3072" s="120" t="str">
        <f>VLOOKUP(J3072,internet[#All], 2, 0)</f>
        <v>DSL</v>
      </c>
      <c r="J3072" s="108">
        <v>1</v>
      </c>
      <c r="K3072" s="121" t="b">
        <f>IF(AND(my_practice[[#This Row],[phone_service]]&gt;0, my_practice[[#This Row],[internet_service]]&gt;0),TRUE,FALSE)</f>
        <v>0</v>
      </c>
      <c r="L3072" s="121" t="b">
        <f>IF(AND(my_practice[[#This Row],[phone_service]]=0, my_practice[[#This Row],[internet_service]]&gt;0),TRUE,FALSE)</f>
        <v>1</v>
      </c>
      <c r="M3072" s="121" t="b">
        <f>IF(AND(H3072&gt;0, J3072=0),TRUE,FALSE)</f>
        <v>0</v>
      </c>
      <c r="N3072" s="121" t="str">
        <f>VLOOKUP(O3072,contract[#All], 2, 0)</f>
        <v>Month-to-Month</v>
      </c>
      <c r="O3072" s="108">
        <v>0</v>
      </c>
      <c r="P3072" s="108" t="s">
        <v>17</v>
      </c>
      <c r="Q3072" s="107">
        <v>40.65</v>
      </c>
      <c r="R3072" s="107">
        <v>933.3</v>
      </c>
      <c r="S3072" s="111">
        <f>my_practice[[#This Row],[total_charges]]/my_practice[[#This Row],[monthly_charges]]</f>
        <v>22.959409594095941</v>
      </c>
      <c r="T3072" s="107">
        <f>AVERAGE(R3072/S3072)</f>
        <v>40.65</v>
      </c>
      <c r="U3072" s="121">
        <f>MATCH(Q3072, T3072)</f>
        <v>1</v>
      </c>
      <c r="V3072" s="118">
        <f ca="1">TODAY()</f>
        <v>43705</v>
      </c>
      <c r="W3072" s="111">
        <f>ROUND(S3072*30.4, 0)</f>
        <v>698</v>
      </c>
      <c r="X3072" s="118">
        <f ca="1">V3072-W3072</f>
        <v>43007</v>
      </c>
      <c r="Y3072" s="121" t="b">
        <f>IF(B3072&lt;&gt;"Male", TRUE, FALSE)</f>
        <v>1</v>
      </c>
      <c r="Z3072" s="121" t="b">
        <f>IF(AC3072&lt;&gt;"No",TRUE, FALSE)</f>
        <v>1</v>
      </c>
      <c r="AA3072" s="111" t="b">
        <f>IF(H3071&lt;&gt;0, TRUE,FALSE)</f>
        <v>1</v>
      </c>
      <c r="AB3072" s="121" t="b">
        <f>IF(J3072&lt;&gt;0, TRUE, FALSE)</f>
        <v>1</v>
      </c>
      <c r="AC3072" t="s">
        <v>4</v>
      </c>
      <c r="AD3072"/>
    </row>
    <row r="3073" spans="1:30" ht="16">
      <c r="A3073" s="108" t="s">
        <v>3679</v>
      </c>
      <c r="B3073" s="108" t="s">
        <v>9</v>
      </c>
      <c r="C3073" s="111">
        <v>0</v>
      </c>
      <c r="D3073" s="108" t="s">
        <v>4</v>
      </c>
      <c r="E3073" s="108" t="s">
        <v>5</v>
      </c>
      <c r="F3073" s="121">
        <f>IF(AND(D3073="Yes",E3073="Yes"),3,IF(AND(D3073="No",E3073="No"),0,IF(AND(D3073="Yes",E3073="No"),1,2)))</f>
        <v>1</v>
      </c>
      <c r="G3073" s="121" t="str">
        <f>VLOOKUP(H3073, phone[#All], 2, 0)</f>
        <v>One Line</v>
      </c>
      <c r="H3073" s="108">
        <v>1</v>
      </c>
      <c r="I3073" s="120" t="str">
        <f>VLOOKUP(J3073,internet[#All], 2, 0)</f>
        <v>DSL</v>
      </c>
      <c r="J3073" s="108">
        <v>1</v>
      </c>
      <c r="K3073" s="121" t="b">
        <f>IF(AND(my_practice[[#This Row],[phone_service]]&gt;0, my_practice[[#This Row],[internet_service]]&gt;0),TRUE,FALSE)</f>
        <v>1</v>
      </c>
      <c r="L3073" s="121" t="b">
        <f>IF(AND(my_practice[[#This Row],[phone_service]]=0, my_practice[[#This Row],[internet_service]]&gt;0),TRUE,FALSE)</f>
        <v>0</v>
      </c>
      <c r="M3073" s="121" t="b">
        <f>IF(AND(H3073&gt;0, J3073=0),TRUE,FALSE)</f>
        <v>0</v>
      </c>
      <c r="N3073" s="121" t="str">
        <f>VLOOKUP(O3073,contract[#All], 2, 0)</f>
        <v>1 Year</v>
      </c>
      <c r="O3073" s="108">
        <v>1</v>
      </c>
      <c r="P3073" s="108" t="s">
        <v>13</v>
      </c>
      <c r="Q3073" s="107">
        <v>59.75</v>
      </c>
      <c r="R3073" s="107">
        <v>1374.35</v>
      </c>
      <c r="S3073" s="111">
        <f>my_practice[[#This Row],[total_charges]]/my_practice[[#This Row],[monthly_charges]]</f>
        <v>23.001673640167361</v>
      </c>
      <c r="T3073" s="107">
        <f>AVERAGE(R3073/S3073)</f>
        <v>59.75</v>
      </c>
      <c r="U3073" s="121">
        <f>MATCH(Q3073, T3073)</f>
        <v>1</v>
      </c>
      <c r="V3073" s="118">
        <f ca="1">TODAY()</f>
        <v>43705</v>
      </c>
      <c r="W3073" s="111">
        <f>ROUND(S3073*30.4, 0)</f>
        <v>699</v>
      </c>
      <c r="X3073" s="118">
        <f ca="1">V3073-W3073</f>
        <v>43006</v>
      </c>
      <c r="Y3073" s="121" t="b">
        <f>IF(B3073&lt;&gt;"Male", TRUE, FALSE)</f>
        <v>0</v>
      </c>
      <c r="Z3073" s="121" t="b">
        <f>IF(AC3073&lt;&gt;"No",TRUE, FALSE)</f>
        <v>0</v>
      </c>
      <c r="AA3073" s="111" t="b">
        <f>IF(H3072&lt;&gt;0, TRUE,FALSE)</f>
        <v>0</v>
      </c>
      <c r="AB3073" s="121" t="b">
        <f>IF(J3073&lt;&gt;0, TRUE, FALSE)</f>
        <v>1</v>
      </c>
      <c r="AC3073" t="s">
        <v>5</v>
      </c>
      <c r="AD3073"/>
    </row>
    <row r="3074" spans="1:30" ht="16">
      <c r="A3074" s="108" t="s">
        <v>1935</v>
      </c>
      <c r="B3074" s="108" t="s">
        <v>3</v>
      </c>
      <c r="C3074" s="111">
        <v>1</v>
      </c>
      <c r="D3074" s="108" t="s">
        <v>4</v>
      </c>
      <c r="E3074" s="108" t="s">
        <v>4</v>
      </c>
      <c r="F3074" s="121">
        <f>IF(AND(D3074="Yes",E3074="Yes"),3,IF(AND(D3074="No",E3074="No"),0,IF(AND(D3074="Yes",E3074="No"),1,2)))</f>
        <v>3</v>
      </c>
      <c r="G3074" s="121" t="str">
        <f>VLOOKUP(H3074, phone[#All], 2, 0)</f>
        <v>Two or More Lines</v>
      </c>
      <c r="H3074" s="108">
        <v>2</v>
      </c>
      <c r="I3074" s="120" t="str">
        <f>VLOOKUP(J3074,internet[#All], 2, 0)</f>
        <v>Fiber Optic</v>
      </c>
      <c r="J3074" s="108">
        <v>2</v>
      </c>
      <c r="K3074" s="121" t="b">
        <f>IF(AND(my_practice[[#This Row],[phone_service]]&gt;0, my_practice[[#This Row],[internet_service]]&gt;0),TRUE,FALSE)</f>
        <v>1</v>
      </c>
      <c r="L3074" s="121" t="b">
        <f>IF(AND(my_practice[[#This Row],[phone_service]]=0, my_practice[[#This Row],[internet_service]]&gt;0),TRUE,FALSE)</f>
        <v>0</v>
      </c>
      <c r="M3074" s="121" t="b">
        <f>IF(AND(H3074&gt;0, J3074=0),TRUE,FALSE)</f>
        <v>0</v>
      </c>
      <c r="N3074" s="121" t="str">
        <f>VLOOKUP(O3074,contract[#All], 2, 0)</f>
        <v>Month-to-Month</v>
      </c>
      <c r="O3074" s="108">
        <v>0</v>
      </c>
      <c r="P3074" s="108" t="s">
        <v>13</v>
      </c>
      <c r="Q3074" s="107">
        <v>85.35</v>
      </c>
      <c r="R3074" s="107">
        <v>1961.6</v>
      </c>
      <c r="S3074" s="111">
        <f>my_practice[[#This Row],[total_charges]]/my_practice[[#This Row],[monthly_charges]]</f>
        <v>22.983011130638548</v>
      </c>
      <c r="T3074" s="107">
        <f>AVERAGE(R3074/S3074)</f>
        <v>85.35</v>
      </c>
      <c r="U3074" s="121">
        <f>MATCH(Q3074, T3074)</f>
        <v>1</v>
      </c>
      <c r="V3074" s="118">
        <f ca="1">TODAY()</f>
        <v>43705</v>
      </c>
      <c r="W3074" s="111">
        <f>ROUND(S3074*30.4, 0)</f>
        <v>699</v>
      </c>
      <c r="X3074" s="118">
        <f ca="1">V3074-W3074</f>
        <v>43006</v>
      </c>
      <c r="Y3074" s="121" t="b">
        <f>IF(B3074&lt;&gt;"Male", TRUE, FALSE)</f>
        <v>1</v>
      </c>
      <c r="Z3074" s="121" t="b">
        <f>IF(AC3074&lt;&gt;"No",TRUE, FALSE)</f>
        <v>0</v>
      </c>
      <c r="AA3074" s="111" t="b">
        <f>IF(H3073&lt;&gt;0, TRUE,FALSE)</f>
        <v>1</v>
      </c>
      <c r="AB3074" s="121" t="b">
        <f>IF(J3074&lt;&gt;0, TRUE, FALSE)</f>
        <v>1</v>
      </c>
      <c r="AC3074" t="s">
        <v>5</v>
      </c>
      <c r="AD3074"/>
    </row>
    <row r="3075" spans="1:30" ht="16">
      <c r="A3075" s="108" t="s">
        <v>1083</v>
      </c>
      <c r="B3075" s="108" t="s">
        <v>9</v>
      </c>
      <c r="C3075" s="111">
        <v>0</v>
      </c>
      <c r="D3075" s="108" t="s">
        <v>5</v>
      </c>
      <c r="E3075" s="108" t="s">
        <v>5</v>
      </c>
      <c r="F3075" s="121">
        <f>IF(AND(D3075="Yes",E3075="Yes"),3,IF(AND(D3075="No",E3075="No"),0,IF(AND(D3075="Yes",E3075="No"),1,2)))</f>
        <v>0</v>
      </c>
      <c r="G3075" s="121" t="str">
        <f>VLOOKUP(H3075, phone[#All], 2, 0)</f>
        <v>No Phone Service</v>
      </c>
      <c r="H3075" s="108">
        <v>0</v>
      </c>
      <c r="I3075" s="120" t="str">
        <f>VLOOKUP(J3075,internet[#All], 2, 0)</f>
        <v>DSL</v>
      </c>
      <c r="J3075" s="108">
        <v>1</v>
      </c>
      <c r="K3075" s="121" t="b">
        <f>IF(AND(my_practice[[#This Row],[phone_service]]&gt;0, my_practice[[#This Row],[internet_service]]&gt;0),TRUE,FALSE)</f>
        <v>0</v>
      </c>
      <c r="L3075" s="121" t="b">
        <f>IF(AND(my_practice[[#This Row],[phone_service]]=0, my_practice[[#This Row],[internet_service]]&gt;0),TRUE,FALSE)</f>
        <v>1</v>
      </c>
      <c r="M3075" s="121" t="b">
        <f>IF(AND(H3075&gt;0, J3075=0),TRUE,FALSE)</f>
        <v>0</v>
      </c>
      <c r="N3075" s="121" t="str">
        <f>VLOOKUP(O3075,contract[#All], 2, 0)</f>
        <v>2 Year</v>
      </c>
      <c r="O3075" s="108">
        <v>2</v>
      </c>
      <c r="P3075" s="108" t="s">
        <v>13</v>
      </c>
      <c r="Q3075" s="107">
        <v>56.75</v>
      </c>
      <c r="R3075" s="107">
        <v>1304.8499999999999</v>
      </c>
      <c r="S3075" s="111">
        <f>my_practice[[#This Row],[total_charges]]/my_practice[[#This Row],[monthly_charges]]</f>
        <v>22.992951541850218</v>
      </c>
      <c r="T3075" s="107">
        <f>AVERAGE(R3075/S3075)</f>
        <v>56.75</v>
      </c>
      <c r="U3075" s="121">
        <f>MATCH(Q3075, T3075)</f>
        <v>1</v>
      </c>
      <c r="V3075" s="118">
        <f ca="1">TODAY()</f>
        <v>43705</v>
      </c>
      <c r="W3075" s="111">
        <f>ROUND(S3075*30.4, 0)</f>
        <v>699</v>
      </c>
      <c r="X3075" s="118">
        <f ca="1">V3075-W3075</f>
        <v>43006</v>
      </c>
      <c r="Y3075" s="121" t="b">
        <f>IF(B3075&lt;&gt;"Male", TRUE, FALSE)</f>
        <v>0</v>
      </c>
      <c r="Z3075" s="121" t="b">
        <f>IF(AC3075&lt;&gt;"No",TRUE, FALSE)</f>
        <v>0</v>
      </c>
      <c r="AA3075" s="111" t="b">
        <f>IF(H3074&lt;&gt;0, TRUE,FALSE)</f>
        <v>1</v>
      </c>
      <c r="AB3075" s="121" t="b">
        <f>IF(J3075&lt;&gt;0, TRUE, FALSE)</f>
        <v>1</v>
      </c>
      <c r="AC3075" t="s">
        <v>5</v>
      </c>
      <c r="AD3075"/>
    </row>
    <row r="3076" spans="1:30" ht="16">
      <c r="A3076" s="108" t="s">
        <v>4022</v>
      </c>
      <c r="B3076" s="108" t="s">
        <v>3</v>
      </c>
      <c r="C3076" s="111">
        <v>0</v>
      </c>
      <c r="D3076" s="108" t="s">
        <v>4</v>
      </c>
      <c r="E3076" s="108" t="s">
        <v>4</v>
      </c>
      <c r="F3076" s="121">
        <f>IF(AND(D3076="Yes",E3076="Yes"),3,IF(AND(D3076="No",E3076="No"),0,IF(AND(D3076="Yes",E3076="No"),1,2)))</f>
        <v>3</v>
      </c>
      <c r="G3076" s="121" t="str">
        <f>VLOOKUP(H3076, phone[#All], 2, 0)</f>
        <v>One Line</v>
      </c>
      <c r="H3076" s="108">
        <v>1</v>
      </c>
      <c r="I3076" s="120" t="str">
        <f>VLOOKUP(J3076,internet[#All], 2, 0)</f>
        <v>No Internet Service</v>
      </c>
      <c r="J3076" s="108">
        <v>0</v>
      </c>
      <c r="K3076" s="121" t="b">
        <f>IF(AND(my_practice[[#This Row],[phone_service]]&gt;0, my_practice[[#This Row],[internet_service]]&gt;0),TRUE,FALSE)</f>
        <v>0</v>
      </c>
      <c r="L3076" s="121" t="b">
        <f>IF(AND(my_practice[[#This Row],[phone_service]]=0, my_practice[[#This Row],[internet_service]]&gt;0),TRUE,FALSE)</f>
        <v>0</v>
      </c>
      <c r="M3076" s="121" t="b">
        <f>IF(AND(H3076&gt;0, J3076=0),TRUE,FALSE)</f>
        <v>1</v>
      </c>
      <c r="N3076" s="121" t="str">
        <f>VLOOKUP(O3076,contract[#All], 2, 0)</f>
        <v>2 Year</v>
      </c>
      <c r="O3076" s="108">
        <v>2</v>
      </c>
      <c r="P3076" s="108" t="s">
        <v>10</v>
      </c>
      <c r="Q3076" s="107">
        <v>19.649999999999999</v>
      </c>
      <c r="R3076" s="107">
        <v>451.55</v>
      </c>
      <c r="S3076" s="111">
        <f>my_practice[[#This Row],[total_charges]]/my_practice[[#This Row],[monthly_charges]]</f>
        <v>22.979643765903312</v>
      </c>
      <c r="T3076" s="107">
        <f>AVERAGE(R3076/S3076)</f>
        <v>19.649999999999999</v>
      </c>
      <c r="U3076" s="121">
        <f>MATCH(Q3076, T3076)</f>
        <v>1</v>
      </c>
      <c r="V3076" s="118">
        <f ca="1">TODAY()</f>
        <v>43705</v>
      </c>
      <c r="W3076" s="111">
        <f>ROUND(S3076*30.4, 0)</f>
        <v>699</v>
      </c>
      <c r="X3076" s="118">
        <f ca="1">V3076-W3076</f>
        <v>43006</v>
      </c>
      <c r="Y3076" s="121" t="b">
        <f>IF(B3076&lt;&gt;"Male", TRUE, FALSE)</f>
        <v>1</v>
      </c>
      <c r="Z3076" s="121" t="b">
        <f>IF(AC3076&lt;&gt;"No",TRUE, FALSE)</f>
        <v>0</v>
      </c>
      <c r="AA3076" s="111" t="b">
        <f>IF(H3075&lt;&gt;0, TRUE,FALSE)</f>
        <v>0</v>
      </c>
      <c r="AB3076" s="121" t="b">
        <f>IF(J3076&lt;&gt;0, TRUE, FALSE)</f>
        <v>0</v>
      </c>
      <c r="AC3076" t="s">
        <v>5</v>
      </c>
      <c r="AD3076"/>
    </row>
    <row r="3077" spans="1:30" ht="16">
      <c r="A3077" s="108" t="s">
        <v>3141</v>
      </c>
      <c r="B3077" s="108" t="s">
        <v>9</v>
      </c>
      <c r="C3077" s="111">
        <v>0</v>
      </c>
      <c r="D3077" s="108" t="s">
        <v>4</v>
      </c>
      <c r="E3077" s="108" t="s">
        <v>5</v>
      </c>
      <c r="F3077" s="121">
        <f>IF(AND(D3077="Yes",E3077="Yes"),3,IF(AND(D3077="No",E3077="No"),0,IF(AND(D3077="Yes",E3077="No"),1,2)))</f>
        <v>1</v>
      </c>
      <c r="G3077" s="121" t="str">
        <f>VLOOKUP(H3077, phone[#All], 2, 0)</f>
        <v>One Line</v>
      </c>
      <c r="H3077" s="108">
        <v>1</v>
      </c>
      <c r="I3077" s="120" t="str">
        <f>VLOOKUP(J3077,internet[#All], 2, 0)</f>
        <v>DSL</v>
      </c>
      <c r="J3077" s="108">
        <v>1</v>
      </c>
      <c r="K3077" s="121" t="b">
        <f>IF(AND(my_practice[[#This Row],[phone_service]]&gt;0, my_practice[[#This Row],[internet_service]]&gt;0),TRUE,FALSE)</f>
        <v>1</v>
      </c>
      <c r="L3077" s="121" t="b">
        <f>IF(AND(my_practice[[#This Row],[phone_service]]=0, my_practice[[#This Row],[internet_service]]&gt;0),TRUE,FALSE)</f>
        <v>0</v>
      </c>
      <c r="M3077" s="121" t="b">
        <f>IF(AND(H3077&gt;0, J3077=0),TRUE,FALSE)</f>
        <v>0</v>
      </c>
      <c r="N3077" s="121" t="str">
        <f>VLOOKUP(O3077,contract[#All], 2, 0)</f>
        <v>1 Year</v>
      </c>
      <c r="O3077" s="108">
        <v>1</v>
      </c>
      <c r="P3077" s="108" t="s">
        <v>13</v>
      </c>
      <c r="Q3077" s="107">
        <v>74.400000000000006</v>
      </c>
      <c r="R3077" s="107">
        <v>1712.9</v>
      </c>
      <c r="S3077" s="111">
        <f>my_practice[[#This Row],[total_charges]]/my_practice[[#This Row],[monthly_charges]]</f>
        <v>23.022849462365592</v>
      </c>
      <c r="T3077" s="107">
        <f>AVERAGE(R3077/S3077)</f>
        <v>74.400000000000006</v>
      </c>
      <c r="U3077" s="121">
        <f>MATCH(Q3077, T3077)</f>
        <v>1</v>
      </c>
      <c r="V3077" s="118">
        <f ca="1">TODAY()</f>
        <v>43705</v>
      </c>
      <c r="W3077" s="111">
        <f>ROUND(S3077*30.4, 0)</f>
        <v>700</v>
      </c>
      <c r="X3077" s="118">
        <f ca="1">V3077-W3077</f>
        <v>43005</v>
      </c>
      <c r="Y3077" s="121" t="b">
        <f>IF(B3077&lt;&gt;"Male", TRUE, FALSE)</f>
        <v>0</v>
      </c>
      <c r="Z3077" s="121" t="b">
        <f>IF(AC3077&lt;&gt;"No",TRUE, FALSE)</f>
        <v>0</v>
      </c>
      <c r="AA3077" s="111" t="b">
        <f>IF(H3076&lt;&gt;0, TRUE,FALSE)</f>
        <v>1</v>
      </c>
      <c r="AB3077" s="121" t="b">
        <f>IF(J3077&lt;&gt;0, TRUE, FALSE)</f>
        <v>1</v>
      </c>
      <c r="AC3077" t="s">
        <v>5</v>
      </c>
      <c r="AD3077"/>
    </row>
    <row r="3078" spans="1:30" ht="16">
      <c r="A3078" s="108" t="s">
        <v>4759</v>
      </c>
      <c r="B3078" s="108" t="s">
        <v>9</v>
      </c>
      <c r="C3078" s="111">
        <v>0</v>
      </c>
      <c r="D3078" s="108" t="s">
        <v>5</v>
      </c>
      <c r="E3078" s="108" t="s">
        <v>5</v>
      </c>
      <c r="F3078" s="121">
        <f>IF(AND(D3078="Yes",E3078="Yes"),3,IF(AND(D3078="No",E3078="No"),0,IF(AND(D3078="Yes",E3078="No"),1,2)))</f>
        <v>0</v>
      </c>
      <c r="G3078" s="121" t="str">
        <f>VLOOKUP(H3078, phone[#All], 2, 0)</f>
        <v>One Line</v>
      </c>
      <c r="H3078" s="108">
        <v>1</v>
      </c>
      <c r="I3078" s="120" t="str">
        <f>VLOOKUP(J3078,internet[#All], 2, 0)</f>
        <v>No Internet Service</v>
      </c>
      <c r="J3078" s="108">
        <v>0</v>
      </c>
      <c r="K3078" s="121" t="b">
        <f>IF(AND(my_practice[[#This Row],[phone_service]]&gt;0, my_practice[[#This Row],[internet_service]]&gt;0),TRUE,FALSE)</f>
        <v>0</v>
      </c>
      <c r="L3078" s="121" t="b">
        <f>IF(AND(my_practice[[#This Row],[phone_service]]=0, my_practice[[#This Row],[internet_service]]&gt;0),TRUE,FALSE)</f>
        <v>0</v>
      </c>
      <c r="M3078" s="121" t="b">
        <f>IF(AND(H3078&gt;0, J3078=0),TRUE,FALSE)</f>
        <v>1</v>
      </c>
      <c r="N3078" s="121" t="str">
        <f>VLOOKUP(O3078,contract[#All], 2, 0)</f>
        <v>1 Year</v>
      </c>
      <c r="O3078" s="108">
        <v>1</v>
      </c>
      <c r="P3078" s="108" t="s">
        <v>17</v>
      </c>
      <c r="Q3078" s="107">
        <v>20.3</v>
      </c>
      <c r="R3078" s="107">
        <v>467.15</v>
      </c>
      <c r="S3078" s="111">
        <f>my_practice[[#This Row],[total_charges]]/my_practice[[#This Row],[monthly_charges]]</f>
        <v>23.012315270935957</v>
      </c>
      <c r="T3078" s="107">
        <f>AVERAGE(R3078/S3078)</f>
        <v>20.3</v>
      </c>
      <c r="U3078" s="121">
        <f>MATCH(Q3078, T3078)</f>
        <v>1</v>
      </c>
      <c r="V3078" s="118">
        <f ca="1">TODAY()</f>
        <v>43705</v>
      </c>
      <c r="W3078" s="111">
        <f>ROUND(S3078*30.4, 0)</f>
        <v>700</v>
      </c>
      <c r="X3078" s="118">
        <f ca="1">V3078-W3078</f>
        <v>43005</v>
      </c>
      <c r="Y3078" s="121" t="b">
        <f>IF(B3078&lt;&gt;"Male", TRUE, FALSE)</f>
        <v>0</v>
      </c>
      <c r="Z3078" s="121" t="b">
        <f>IF(AC3078&lt;&gt;"No",TRUE, FALSE)</f>
        <v>0</v>
      </c>
      <c r="AA3078" s="111" t="b">
        <f>IF(H3077&lt;&gt;0, TRUE,FALSE)</f>
        <v>1</v>
      </c>
      <c r="AB3078" s="121" t="b">
        <f>IF(J3078&lt;&gt;0, TRUE, FALSE)</f>
        <v>0</v>
      </c>
      <c r="AC3078" t="s">
        <v>5</v>
      </c>
      <c r="AD3078"/>
    </row>
    <row r="3079" spans="1:30" ht="16">
      <c r="A3079" s="108" t="s">
        <v>4262</v>
      </c>
      <c r="B3079" s="108" t="s">
        <v>3</v>
      </c>
      <c r="C3079" s="111">
        <v>0</v>
      </c>
      <c r="D3079" s="108" t="s">
        <v>4</v>
      </c>
      <c r="E3079" s="108" t="s">
        <v>4</v>
      </c>
      <c r="F3079" s="121">
        <f>IF(AND(D3079="Yes",E3079="Yes"),3,IF(AND(D3079="No",E3079="No"),0,IF(AND(D3079="Yes",E3079="No"),1,2)))</f>
        <v>3</v>
      </c>
      <c r="G3079" s="121" t="str">
        <f>VLOOKUP(H3079, phone[#All], 2, 0)</f>
        <v>No Phone Service</v>
      </c>
      <c r="H3079" s="108">
        <v>0</v>
      </c>
      <c r="I3079" s="120" t="str">
        <f>VLOOKUP(J3079,internet[#All], 2, 0)</f>
        <v>DSL</v>
      </c>
      <c r="J3079" s="108">
        <v>1</v>
      </c>
      <c r="K3079" s="121" t="b">
        <f>IF(AND(my_practice[[#This Row],[phone_service]]&gt;0, my_practice[[#This Row],[internet_service]]&gt;0),TRUE,FALSE)</f>
        <v>0</v>
      </c>
      <c r="L3079" s="121" t="b">
        <f>IF(AND(my_practice[[#This Row],[phone_service]]=0, my_practice[[#This Row],[internet_service]]&gt;0),TRUE,FALSE)</f>
        <v>1</v>
      </c>
      <c r="M3079" s="121" t="b">
        <f>IF(AND(H3079&gt;0, J3079=0),TRUE,FALSE)</f>
        <v>0</v>
      </c>
      <c r="N3079" s="121" t="str">
        <f>VLOOKUP(O3079,contract[#All], 2, 0)</f>
        <v>2 Year</v>
      </c>
      <c r="O3079" s="108">
        <v>2</v>
      </c>
      <c r="P3079" s="108" t="s">
        <v>10</v>
      </c>
      <c r="Q3079" s="107">
        <v>52.5</v>
      </c>
      <c r="R3079" s="107">
        <v>1208.1500000000001</v>
      </c>
      <c r="S3079" s="111">
        <f>my_practice[[#This Row],[total_charges]]/my_practice[[#This Row],[monthly_charges]]</f>
        <v>23.012380952380955</v>
      </c>
      <c r="T3079" s="107">
        <f>AVERAGE(R3079/S3079)</f>
        <v>52.5</v>
      </c>
      <c r="U3079" s="121">
        <f>MATCH(Q3079, T3079)</f>
        <v>1</v>
      </c>
      <c r="V3079" s="118">
        <f ca="1">TODAY()</f>
        <v>43705</v>
      </c>
      <c r="W3079" s="111">
        <f>ROUND(S3079*30.4, 0)</f>
        <v>700</v>
      </c>
      <c r="X3079" s="118">
        <f ca="1">V3079-W3079</f>
        <v>43005</v>
      </c>
      <c r="Y3079" s="121" t="b">
        <f>IF(B3079&lt;&gt;"Male", TRUE, FALSE)</f>
        <v>1</v>
      </c>
      <c r="Z3079" s="121" t="b">
        <f>IF(AC3079&lt;&gt;"No",TRUE, FALSE)</f>
        <v>0</v>
      </c>
      <c r="AA3079" s="111" t="b">
        <f>IF(H3078&lt;&gt;0, TRUE,FALSE)</f>
        <v>1</v>
      </c>
      <c r="AB3079" s="121" t="b">
        <f>IF(J3079&lt;&gt;0, TRUE, FALSE)</f>
        <v>1</v>
      </c>
      <c r="AC3079" t="s">
        <v>5</v>
      </c>
      <c r="AD3079"/>
    </row>
    <row r="3080" spans="1:30" ht="16">
      <c r="A3080" s="108" t="s">
        <v>1383</v>
      </c>
      <c r="B3080" s="108" t="s">
        <v>9</v>
      </c>
      <c r="C3080" s="111">
        <v>0</v>
      </c>
      <c r="D3080" s="108" t="s">
        <v>5</v>
      </c>
      <c r="E3080" s="108" t="s">
        <v>5</v>
      </c>
      <c r="F3080" s="121">
        <f>IF(AND(D3080="Yes",E3080="Yes"),3,IF(AND(D3080="No",E3080="No"),0,IF(AND(D3080="Yes",E3080="No"),1,2)))</f>
        <v>0</v>
      </c>
      <c r="G3080" s="121" t="str">
        <f>VLOOKUP(H3080, phone[#All], 2, 0)</f>
        <v>One Line</v>
      </c>
      <c r="H3080" s="108">
        <v>1</v>
      </c>
      <c r="I3080" s="120" t="str">
        <f>VLOOKUP(J3080,internet[#All], 2, 0)</f>
        <v>Fiber Optic</v>
      </c>
      <c r="J3080" s="108">
        <v>2</v>
      </c>
      <c r="K3080" s="121" t="b">
        <f>IF(AND(my_practice[[#This Row],[phone_service]]&gt;0, my_practice[[#This Row],[internet_service]]&gt;0),TRUE,FALSE)</f>
        <v>1</v>
      </c>
      <c r="L3080" s="121" t="b">
        <f>IF(AND(my_practice[[#This Row],[phone_service]]=0, my_practice[[#This Row],[internet_service]]&gt;0),TRUE,FALSE)</f>
        <v>0</v>
      </c>
      <c r="M3080" s="121" t="b">
        <f>IF(AND(H3080&gt;0, J3080=0),TRUE,FALSE)</f>
        <v>0</v>
      </c>
      <c r="N3080" s="121" t="str">
        <f>VLOOKUP(O3080,contract[#All], 2, 0)</f>
        <v>Month-to-Month</v>
      </c>
      <c r="O3080" s="108">
        <v>0</v>
      </c>
      <c r="P3080" s="108" t="s">
        <v>10</v>
      </c>
      <c r="Q3080" s="107">
        <v>95.3</v>
      </c>
      <c r="R3080" s="107">
        <v>2192.9</v>
      </c>
      <c r="S3080" s="111">
        <f>my_practice[[#This Row],[total_charges]]/my_practice[[#This Row],[monthly_charges]]</f>
        <v>23.010493179433372</v>
      </c>
      <c r="T3080" s="107">
        <f>AVERAGE(R3080/S3080)</f>
        <v>95.3</v>
      </c>
      <c r="U3080" s="121">
        <f>MATCH(Q3080, T3080)</f>
        <v>1</v>
      </c>
      <c r="V3080" s="118">
        <f ca="1">TODAY()</f>
        <v>43705</v>
      </c>
      <c r="W3080" s="111">
        <f>ROUND(S3080*30.4, 0)</f>
        <v>700</v>
      </c>
      <c r="X3080" s="118">
        <f ca="1">V3080-W3080</f>
        <v>43005</v>
      </c>
      <c r="Y3080" s="121" t="b">
        <f>IF(B3080&lt;&gt;"Male", TRUE, FALSE)</f>
        <v>0</v>
      </c>
      <c r="Z3080" s="121" t="b">
        <f>IF(AC3080&lt;&gt;"No",TRUE, FALSE)</f>
        <v>0</v>
      </c>
      <c r="AA3080" s="111" t="b">
        <f>IF(H3079&lt;&gt;0, TRUE,FALSE)</f>
        <v>0</v>
      </c>
      <c r="AB3080" s="121" t="b">
        <f>IF(J3080&lt;&gt;0, TRUE, FALSE)</f>
        <v>1</v>
      </c>
      <c r="AC3080" t="s">
        <v>5</v>
      </c>
      <c r="AD3080"/>
    </row>
    <row r="3081" spans="1:30" ht="16">
      <c r="A3081" s="108" t="s">
        <v>1931</v>
      </c>
      <c r="B3081" s="108" t="s">
        <v>9</v>
      </c>
      <c r="C3081" s="111">
        <v>0</v>
      </c>
      <c r="D3081" s="108" t="s">
        <v>4</v>
      </c>
      <c r="E3081" s="108" t="s">
        <v>5</v>
      </c>
      <c r="F3081" s="121">
        <f>IF(AND(D3081="Yes",E3081="Yes"),3,IF(AND(D3081="No",E3081="No"),0,IF(AND(D3081="Yes",E3081="No"),1,2)))</f>
        <v>1</v>
      </c>
      <c r="G3081" s="121" t="str">
        <f>VLOOKUP(H3081, phone[#All], 2, 0)</f>
        <v>One Line</v>
      </c>
      <c r="H3081" s="108">
        <v>1</v>
      </c>
      <c r="I3081" s="120" t="str">
        <f>VLOOKUP(J3081,internet[#All], 2, 0)</f>
        <v>No Internet Service</v>
      </c>
      <c r="J3081" s="108">
        <v>0</v>
      </c>
      <c r="K3081" s="121" t="b">
        <f>IF(AND(my_practice[[#This Row],[phone_service]]&gt;0, my_practice[[#This Row],[internet_service]]&gt;0),TRUE,FALSE)</f>
        <v>0</v>
      </c>
      <c r="L3081" s="121" t="b">
        <f>IF(AND(my_practice[[#This Row],[phone_service]]=0, my_practice[[#This Row],[internet_service]]&gt;0),TRUE,FALSE)</f>
        <v>0</v>
      </c>
      <c r="M3081" s="121" t="b">
        <f>IF(AND(H3081&gt;0, J3081=0),TRUE,FALSE)</f>
        <v>1</v>
      </c>
      <c r="N3081" s="121" t="str">
        <f>VLOOKUP(O3081,contract[#All], 2, 0)</f>
        <v>Month-to-Month</v>
      </c>
      <c r="O3081" s="108">
        <v>0</v>
      </c>
      <c r="P3081" s="108" t="s">
        <v>13</v>
      </c>
      <c r="Q3081" s="107">
        <v>20.45</v>
      </c>
      <c r="R3081" s="107">
        <v>471.55</v>
      </c>
      <c r="S3081" s="111">
        <f>my_practice[[#This Row],[total_charges]]/my_practice[[#This Row],[monthly_charges]]</f>
        <v>23.058679706601467</v>
      </c>
      <c r="T3081" s="107">
        <f>AVERAGE(R3081/S3081)</f>
        <v>20.45</v>
      </c>
      <c r="U3081" s="121">
        <f>MATCH(Q3081, T3081)</f>
        <v>1</v>
      </c>
      <c r="V3081" s="118">
        <f ca="1">TODAY()</f>
        <v>43705</v>
      </c>
      <c r="W3081" s="111">
        <f>ROUND(S3081*30.4, 0)</f>
        <v>701</v>
      </c>
      <c r="X3081" s="118">
        <f ca="1">V3081-W3081</f>
        <v>43004</v>
      </c>
      <c r="Y3081" s="121" t="b">
        <f>IF(B3081&lt;&gt;"Male", TRUE, FALSE)</f>
        <v>0</v>
      </c>
      <c r="Z3081" s="121" t="b">
        <f>IF(AC3081&lt;&gt;"No",TRUE, FALSE)</f>
        <v>0</v>
      </c>
      <c r="AA3081" s="111" t="b">
        <f>IF(H3080&lt;&gt;0, TRUE,FALSE)</f>
        <v>1</v>
      </c>
      <c r="AB3081" s="121" t="b">
        <f>IF(J3081&lt;&gt;0, TRUE, FALSE)</f>
        <v>0</v>
      </c>
      <c r="AC3081" t="s">
        <v>5</v>
      </c>
      <c r="AD3081"/>
    </row>
    <row r="3082" spans="1:30" ht="16">
      <c r="A3082" s="108" t="s">
        <v>871</v>
      </c>
      <c r="B3082" s="108" t="s">
        <v>9</v>
      </c>
      <c r="C3082" s="111">
        <v>0</v>
      </c>
      <c r="D3082" s="108" t="s">
        <v>5</v>
      </c>
      <c r="E3082" s="108" t="s">
        <v>5</v>
      </c>
      <c r="F3082" s="121">
        <f>IF(AND(D3082="Yes",E3082="Yes"),3,IF(AND(D3082="No",E3082="No"),0,IF(AND(D3082="Yes",E3082="No"),1,2)))</f>
        <v>0</v>
      </c>
      <c r="G3082" s="121" t="str">
        <f>VLOOKUP(H3082, phone[#All], 2, 0)</f>
        <v>One Line</v>
      </c>
      <c r="H3082" s="108">
        <v>1</v>
      </c>
      <c r="I3082" s="120" t="str">
        <f>VLOOKUP(J3082,internet[#All], 2, 0)</f>
        <v>No Internet Service</v>
      </c>
      <c r="J3082" s="108">
        <v>0</v>
      </c>
      <c r="K3082" s="121" t="b">
        <f>IF(AND(my_practice[[#This Row],[phone_service]]&gt;0, my_practice[[#This Row],[internet_service]]&gt;0),TRUE,FALSE)</f>
        <v>0</v>
      </c>
      <c r="L3082" s="121" t="b">
        <f>IF(AND(my_practice[[#This Row],[phone_service]]=0, my_practice[[#This Row],[internet_service]]&gt;0),TRUE,FALSE)</f>
        <v>0</v>
      </c>
      <c r="M3082" s="121" t="b">
        <f>IF(AND(H3082&gt;0, J3082=0),TRUE,FALSE)</f>
        <v>1</v>
      </c>
      <c r="N3082" s="121" t="str">
        <f>VLOOKUP(O3082,contract[#All], 2, 0)</f>
        <v>1 Year</v>
      </c>
      <c r="O3082" s="108">
        <v>1</v>
      </c>
      <c r="P3082" s="108" t="s">
        <v>17</v>
      </c>
      <c r="Q3082" s="107">
        <v>19.8</v>
      </c>
      <c r="R3082" s="107">
        <v>457.3</v>
      </c>
      <c r="S3082" s="111">
        <f>my_practice[[#This Row],[total_charges]]/my_practice[[#This Row],[monthly_charges]]</f>
        <v>23.095959595959595</v>
      </c>
      <c r="T3082" s="107">
        <f>AVERAGE(R3082/S3082)</f>
        <v>19.8</v>
      </c>
      <c r="U3082" s="121">
        <f>MATCH(Q3082, T3082)</f>
        <v>1</v>
      </c>
      <c r="V3082" s="118">
        <f ca="1">TODAY()</f>
        <v>43705</v>
      </c>
      <c r="W3082" s="111">
        <f>ROUND(S3082*30.4, 0)</f>
        <v>702</v>
      </c>
      <c r="X3082" s="118">
        <f ca="1">V3082-W3082</f>
        <v>43003</v>
      </c>
      <c r="Y3082" s="121" t="b">
        <f>IF(B3082&lt;&gt;"Male", TRUE, FALSE)</f>
        <v>0</v>
      </c>
      <c r="Z3082" s="121" t="b">
        <f>IF(AC3082&lt;&gt;"No",TRUE, FALSE)</f>
        <v>0</v>
      </c>
      <c r="AA3082" s="111" t="b">
        <f>IF(H3081&lt;&gt;0, TRUE,FALSE)</f>
        <v>1</v>
      </c>
      <c r="AB3082" s="121" t="b">
        <f>IF(J3082&lt;&gt;0, TRUE, FALSE)</f>
        <v>0</v>
      </c>
      <c r="AC3082" t="s">
        <v>5</v>
      </c>
      <c r="AD3082"/>
    </row>
    <row r="3083" spans="1:30" ht="16">
      <c r="A3083" s="108" t="s">
        <v>737</v>
      </c>
      <c r="B3083" s="108" t="s">
        <v>3</v>
      </c>
      <c r="C3083" s="111">
        <v>0</v>
      </c>
      <c r="D3083" s="108" t="s">
        <v>5</v>
      </c>
      <c r="E3083" s="108" t="s">
        <v>5</v>
      </c>
      <c r="F3083" s="121">
        <f>IF(AND(D3083="Yes",E3083="Yes"),3,IF(AND(D3083="No",E3083="No"),0,IF(AND(D3083="Yes",E3083="No"),1,2)))</f>
        <v>0</v>
      </c>
      <c r="G3083" s="121" t="str">
        <f>VLOOKUP(H3083, phone[#All], 2, 0)</f>
        <v>Two or More Lines</v>
      </c>
      <c r="H3083" s="108">
        <v>2</v>
      </c>
      <c r="I3083" s="120" t="str">
        <f>VLOOKUP(J3083,internet[#All], 2, 0)</f>
        <v>No Internet Service</v>
      </c>
      <c r="J3083" s="108">
        <v>0</v>
      </c>
      <c r="K3083" s="121" t="b">
        <f>IF(AND(my_practice[[#This Row],[phone_service]]&gt;0, my_practice[[#This Row],[internet_service]]&gt;0),TRUE,FALSE)</f>
        <v>0</v>
      </c>
      <c r="L3083" s="121" t="b">
        <f>IF(AND(my_practice[[#This Row],[phone_service]]=0, my_practice[[#This Row],[internet_service]]&gt;0),TRUE,FALSE)</f>
        <v>0</v>
      </c>
      <c r="M3083" s="121" t="b">
        <f>IF(AND(H3083&gt;0, J3083=0),TRUE,FALSE)</f>
        <v>1</v>
      </c>
      <c r="N3083" s="121" t="str">
        <f>VLOOKUP(O3083,contract[#All], 2, 0)</f>
        <v>2 Year</v>
      </c>
      <c r="O3083" s="108">
        <v>2</v>
      </c>
      <c r="P3083" s="108" t="s">
        <v>10</v>
      </c>
      <c r="Q3083" s="107">
        <v>26.25</v>
      </c>
      <c r="R3083" s="107">
        <v>605.9</v>
      </c>
      <c r="S3083" s="111">
        <f>my_practice[[#This Row],[total_charges]]/my_practice[[#This Row],[monthly_charges]]</f>
        <v>23.081904761904759</v>
      </c>
      <c r="T3083" s="107">
        <f>AVERAGE(R3083/S3083)</f>
        <v>26.25</v>
      </c>
      <c r="U3083" s="121">
        <f>MATCH(Q3083, T3083)</f>
        <v>1</v>
      </c>
      <c r="V3083" s="118">
        <f ca="1">TODAY()</f>
        <v>43705</v>
      </c>
      <c r="W3083" s="111">
        <f>ROUND(S3083*30.4, 0)</f>
        <v>702</v>
      </c>
      <c r="X3083" s="118">
        <f ca="1">V3083-W3083</f>
        <v>43003</v>
      </c>
      <c r="Y3083" s="121" t="b">
        <f>IF(B3083&lt;&gt;"Male", TRUE, FALSE)</f>
        <v>1</v>
      </c>
      <c r="Z3083" s="121" t="b">
        <f>IF(AC3083&lt;&gt;"No",TRUE, FALSE)</f>
        <v>0</v>
      </c>
      <c r="AA3083" s="111" t="b">
        <f>IF(H3082&lt;&gt;0, TRUE,FALSE)</f>
        <v>1</v>
      </c>
      <c r="AB3083" s="121" t="b">
        <f>IF(J3083&lt;&gt;0, TRUE, FALSE)</f>
        <v>0</v>
      </c>
      <c r="AC3083" t="s">
        <v>5</v>
      </c>
      <c r="AD3083"/>
    </row>
    <row r="3084" spans="1:30" ht="16">
      <c r="A3084" s="108" t="s">
        <v>2975</v>
      </c>
      <c r="B3084" s="108" t="s">
        <v>9</v>
      </c>
      <c r="C3084" s="111">
        <v>0</v>
      </c>
      <c r="D3084" s="108" t="s">
        <v>4</v>
      </c>
      <c r="E3084" s="108" t="s">
        <v>5</v>
      </c>
      <c r="F3084" s="121">
        <f>IF(AND(D3084="Yes",E3084="Yes"),3,IF(AND(D3084="No",E3084="No"),0,IF(AND(D3084="Yes",E3084="No"),1,2)))</f>
        <v>1</v>
      </c>
      <c r="G3084" s="121" t="str">
        <f>VLOOKUP(H3084, phone[#All], 2, 0)</f>
        <v>Two or More Lines</v>
      </c>
      <c r="H3084" s="108">
        <v>2</v>
      </c>
      <c r="I3084" s="120" t="str">
        <f>VLOOKUP(J3084,internet[#All], 2, 0)</f>
        <v>DSL</v>
      </c>
      <c r="J3084" s="108">
        <v>1</v>
      </c>
      <c r="K3084" s="121" t="b">
        <f>IF(AND(my_practice[[#This Row],[phone_service]]&gt;0, my_practice[[#This Row],[internet_service]]&gt;0),TRUE,FALSE)</f>
        <v>1</v>
      </c>
      <c r="L3084" s="121" t="b">
        <f>IF(AND(my_practice[[#This Row],[phone_service]]=0, my_practice[[#This Row],[internet_service]]&gt;0),TRUE,FALSE)</f>
        <v>0</v>
      </c>
      <c r="M3084" s="121" t="b">
        <f>IF(AND(H3084&gt;0, J3084=0),TRUE,FALSE)</f>
        <v>0</v>
      </c>
      <c r="N3084" s="121" t="str">
        <f>VLOOKUP(O3084,contract[#All], 2, 0)</f>
        <v>1 Year</v>
      </c>
      <c r="O3084" s="108">
        <v>1</v>
      </c>
      <c r="P3084" s="108" t="s">
        <v>7</v>
      </c>
      <c r="Q3084" s="107">
        <v>58.35</v>
      </c>
      <c r="R3084" s="107">
        <v>1346.9</v>
      </c>
      <c r="S3084" s="111">
        <f>my_practice[[#This Row],[total_charges]]/my_practice[[#This Row],[monthly_charges]]</f>
        <v>23.08311910882605</v>
      </c>
      <c r="T3084" s="107">
        <f>AVERAGE(R3084/S3084)</f>
        <v>58.35</v>
      </c>
      <c r="U3084" s="121">
        <f>MATCH(Q3084, T3084)</f>
        <v>1</v>
      </c>
      <c r="V3084" s="118">
        <f ca="1">TODAY()</f>
        <v>43705</v>
      </c>
      <c r="W3084" s="111">
        <f>ROUND(S3084*30.4, 0)</f>
        <v>702</v>
      </c>
      <c r="X3084" s="118">
        <f ca="1">V3084-W3084</f>
        <v>43003</v>
      </c>
      <c r="Y3084" s="121" t="b">
        <f>IF(B3084&lt;&gt;"Male", TRUE, FALSE)</f>
        <v>0</v>
      </c>
      <c r="Z3084" s="121" t="b">
        <f>IF(AC3084&lt;&gt;"No",TRUE, FALSE)</f>
        <v>0</v>
      </c>
      <c r="AA3084" s="111" t="b">
        <f>IF(H3083&lt;&gt;0, TRUE,FALSE)</f>
        <v>1</v>
      </c>
      <c r="AB3084" s="121" t="b">
        <f>IF(J3084&lt;&gt;0, TRUE, FALSE)</f>
        <v>1</v>
      </c>
      <c r="AC3084" t="s">
        <v>5</v>
      </c>
      <c r="AD3084"/>
    </row>
    <row r="3085" spans="1:30" ht="16">
      <c r="A3085" s="108" t="s">
        <v>6221</v>
      </c>
      <c r="B3085" s="108" t="s">
        <v>3</v>
      </c>
      <c r="C3085" s="111">
        <v>0</v>
      </c>
      <c r="D3085" s="108" t="s">
        <v>5</v>
      </c>
      <c r="E3085" s="108" t="s">
        <v>4</v>
      </c>
      <c r="F3085" s="121">
        <f>IF(AND(D3085="Yes",E3085="Yes"),3,IF(AND(D3085="No",E3085="No"),0,IF(AND(D3085="Yes",E3085="No"),1,2)))</f>
        <v>2</v>
      </c>
      <c r="G3085" s="121" t="str">
        <f>VLOOKUP(H3085, phone[#All], 2, 0)</f>
        <v>One Line</v>
      </c>
      <c r="H3085" s="108">
        <v>1</v>
      </c>
      <c r="I3085" s="120" t="str">
        <f>VLOOKUP(J3085,internet[#All], 2, 0)</f>
        <v>DSL</v>
      </c>
      <c r="J3085" s="108">
        <v>1</v>
      </c>
      <c r="K3085" s="121" t="b">
        <f>IF(AND(my_practice[[#This Row],[phone_service]]&gt;0, my_practice[[#This Row],[internet_service]]&gt;0),TRUE,FALSE)</f>
        <v>1</v>
      </c>
      <c r="L3085" s="121" t="b">
        <f>IF(AND(my_practice[[#This Row],[phone_service]]=0, my_practice[[#This Row],[internet_service]]&gt;0),TRUE,FALSE)</f>
        <v>0</v>
      </c>
      <c r="M3085" s="121" t="b">
        <f>IF(AND(H3085&gt;0, J3085=0),TRUE,FALSE)</f>
        <v>0</v>
      </c>
      <c r="N3085" s="121" t="str">
        <f>VLOOKUP(O3085,contract[#All], 2, 0)</f>
        <v>1 Year</v>
      </c>
      <c r="O3085" s="108">
        <v>1</v>
      </c>
      <c r="P3085" s="108" t="s">
        <v>17</v>
      </c>
      <c r="Q3085" s="107">
        <v>54.75</v>
      </c>
      <c r="R3085" s="107">
        <v>1266.3499999999999</v>
      </c>
      <c r="S3085" s="111">
        <f>my_practice[[#This Row],[total_charges]]/my_practice[[#This Row],[monthly_charges]]</f>
        <v>23.129680365296803</v>
      </c>
      <c r="T3085" s="107">
        <f>AVERAGE(R3085/S3085)</f>
        <v>54.75</v>
      </c>
      <c r="U3085" s="121">
        <f>MATCH(Q3085, T3085)</f>
        <v>1</v>
      </c>
      <c r="V3085" s="118">
        <f ca="1">TODAY()</f>
        <v>43705</v>
      </c>
      <c r="W3085" s="111">
        <f>ROUND(S3085*30.4, 0)</f>
        <v>703</v>
      </c>
      <c r="X3085" s="118">
        <f ca="1">V3085-W3085</f>
        <v>43002</v>
      </c>
      <c r="Y3085" s="121" t="b">
        <f>IF(B3085&lt;&gt;"Male", TRUE, FALSE)</f>
        <v>1</v>
      </c>
      <c r="Z3085" s="121" t="b">
        <f>IF(AC3085&lt;&gt;"No",TRUE, FALSE)</f>
        <v>0</v>
      </c>
      <c r="AA3085" s="111" t="b">
        <f>IF(H3084&lt;&gt;0, TRUE,FALSE)</f>
        <v>1</v>
      </c>
      <c r="AB3085" s="121" t="b">
        <f>IF(J3085&lt;&gt;0, TRUE, FALSE)</f>
        <v>1</v>
      </c>
      <c r="AC3085" t="s">
        <v>5</v>
      </c>
      <c r="AD3085"/>
    </row>
    <row r="3086" spans="1:30" ht="16">
      <c r="A3086" s="108" t="s">
        <v>1822</v>
      </c>
      <c r="B3086" s="108" t="s">
        <v>3</v>
      </c>
      <c r="C3086" s="111">
        <v>1</v>
      </c>
      <c r="D3086" s="108" t="s">
        <v>5</v>
      </c>
      <c r="E3086" s="108" t="s">
        <v>5</v>
      </c>
      <c r="F3086" s="121">
        <f>IF(AND(D3086="Yes",E3086="Yes"),3,IF(AND(D3086="No",E3086="No"),0,IF(AND(D3086="Yes",E3086="No"),1,2)))</f>
        <v>0</v>
      </c>
      <c r="G3086" s="121" t="str">
        <f>VLOOKUP(H3086, phone[#All], 2, 0)</f>
        <v>Two or More Lines</v>
      </c>
      <c r="H3086" s="108">
        <v>2</v>
      </c>
      <c r="I3086" s="120" t="str">
        <f>VLOOKUP(J3086,internet[#All], 2, 0)</f>
        <v>Fiber Optic</v>
      </c>
      <c r="J3086" s="108">
        <v>2</v>
      </c>
      <c r="K3086" s="121" t="b">
        <f>IF(AND(my_practice[[#This Row],[phone_service]]&gt;0, my_practice[[#This Row],[internet_service]]&gt;0),TRUE,FALSE)</f>
        <v>1</v>
      </c>
      <c r="L3086" s="121" t="b">
        <f>IF(AND(my_practice[[#This Row],[phone_service]]=0, my_practice[[#This Row],[internet_service]]&gt;0),TRUE,FALSE)</f>
        <v>0</v>
      </c>
      <c r="M3086" s="121" t="b">
        <f>IF(AND(H3086&gt;0, J3086=0),TRUE,FALSE)</f>
        <v>0</v>
      </c>
      <c r="N3086" s="121" t="str">
        <f>VLOOKUP(O3086,contract[#All], 2, 0)</f>
        <v>Month-to-Month</v>
      </c>
      <c r="O3086" s="108">
        <v>0</v>
      </c>
      <c r="P3086" s="108" t="s">
        <v>10</v>
      </c>
      <c r="Q3086" s="107">
        <v>79.349999999999994</v>
      </c>
      <c r="R3086" s="107">
        <v>1835.3</v>
      </c>
      <c r="S3086" s="111">
        <f>my_practice[[#This Row],[total_charges]]/my_practice[[#This Row],[monthly_charges]]</f>
        <v>23.129174543163202</v>
      </c>
      <c r="T3086" s="107">
        <f>AVERAGE(R3086/S3086)</f>
        <v>79.349999999999994</v>
      </c>
      <c r="U3086" s="121">
        <f>MATCH(Q3086, T3086)</f>
        <v>1</v>
      </c>
      <c r="V3086" s="118">
        <f ca="1">TODAY()</f>
        <v>43705</v>
      </c>
      <c r="W3086" s="111">
        <f>ROUND(S3086*30.4, 0)</f>
        <v>703</v>
      </c>
      <c r="X3086" s="118">
        <f ca="1">V3086-W3086</f>
        <v>43002</v>
      </c>
      <c r="Y3086" s="121" t="b">
        <f>IF(B3086&lt;&gt;"Male", TRUE, FALSE)</f>
        <v>1</v>
      </c>
      <c r="Z3086" s="121" t="b">
        <f>IF(AC3086&lt;&gt;"No",TRUE, FALSE)</f>
        <v>0</v>
      </c>
      <c r="AA3086" s="111" t="b">
        <f>IF(H3085&lt;&gt;0, TRUE,FALSE)</f>
        <v>1</v>
      </c>
      <c r="AB3086" s="121" t="b">
        <f>IF(J3086&lt;&gt;0, TRUE, FALSE)</f>
        <v>1</v>
      </c>
      <c r="AC3086" t="s">
        <v>5</v>
      </c>
      <c r="AD3086"/>
    </row>
    <row r="3087" spans="1:30" ht="16">
      <c r="A3087" s="108" t="s">
        <v>3230</v>
      </c>
      <c r="B3087" s="108" t="s">
        <v>3</v>
      </c>
      <c r="C3087" s="111">
        <v>0</v>
      </c>
      <c r="D3087" s="108" t="s">
        <v>4</v>
      </c>
      <c r="E3087" s="108" t="s">
        <v>4</v>
      </c>
      <c r="F3087" s="121">
        <f>IF(AND(D3087="Yes",E3087="Yes"),3,IF(AND(D3087="No",E3087="No"),0,IF(AND(D3087="Yes",E3087="No"),1,2)))</f>
        <v>3</v>
      </c>
      <c r="G3087" s="121" t="str">
        <f>VLOOKUP(H3087, phone[#All], 2, 0)</f>
        <v>Two or More Lines</v>
      </c>
      <c r="H3087" s="108">
        <v>2</v>
      </c>
      <c r="I3087" s="120" t="str">
        <f>VLOOKUP(J3087,internet[#All], 2, 0)</f>
        <v>No Internet Service</v>
      </c>
      <c r="J3087" s="108">
        <v>0</v>
      </c>
      <c r="K3087" s="121" t="b">
        <f>IF(AND(my_practice[[#This Row],[phone_service]]&gt;0, my_practice[[#This Row],[internet_service]]&gt;0),TRUE,FALSE)</f>
        <v>0</v>
      </c>
      <c r="L3087" s="121" t="b">
        <f>IF(AND(my_practice[[#This Row],[phone_service]]=0, my_practice[[#This Row],[internet_service]]&gt;0),TRUE,FALSE)</f>
        <v>0</v>
      </c>
      <c r="M3087" s="121" t="b">
        <f>IF(AND(H3087&gt;0, J3087=0),TRUE,FALSE)</f>
        <v>1</v>
      </c>
      <c r="N3087" s="121" t="str">
        <f>VLOOKUP(O3087,contract[#All], 2, 0)</f>
        <v>2 Year</v>
      </c>
      <c r="O3087" s="108">
        <v>2</v>
      </c>
      <c r="P3087" s="108" t="s">
        <v>10</v>
      </c>
      <c r="Q3087" s="107">
        <v>24.7</v>
      </c>
      <c r="R3087" s="107">
        <v>571.75</v>
      </c>
      <c r="S3087" s="111">
        <f>my_practice[[#This Row],[total_charges]]/my_practice[[#This Row],[monthly_charges]]</f>
        <v>23.147773279352226</v>
      </c>
      <c r="T3087" s="107">
        <f>AVERAGE(R3087/S3087)</f>
        <v>24.7</v>
      </c>
      <c r="U3087" s="121">
        <f>MATCH(Q3087, T3087)</f>
        <v>1</v>
      </c>
      <c r="V3087" s="118">
        <f ca="1">TODAY()</f>
        <v>43705</v>
      </c>
      <c r="W3087" s="111">
        <f>ROUND(S3087*30.4, 0)</f>
        <v>704</v>
      </c>
      <c r="X3087" s="118">
        <f ca="1">V3087-W3087</f>
        <v>43001</v>
      </c>
      <c r="Y3087" s="121" t="b">
        <f>IF(B3087&lt;&gt;"Male", TRUE, FALSE)</f>
        <v>1</v>
      </c>
      <c r="Z3087" s="121" t="b">
        <f>IF(AC3087&lt;&gt;"No",TRUE, FALSE)</f>
        <v>0</v>
      </c>
      <c r="AA3087" s="111" t="b">
        <f>IF(H3086&lt;&gt;0, TRUE,FALSE)</f>
        <v>1</v>
      </c>
      <c r="AB3087" s="121" t="b">
        <f>IF(J3087&lt;&gt;0, TRUE, FALSE)</f>
        <v>0</v>
      </c>
      <c r="AC3087" t="s">
        <v>5</v>
      </c>
      <c r="AD3087"/>
    </row>
    <row r="3088" spans="1:30" ht="16">
      <c r="A3088" s="108" t="s">
        <v>3268</v>
      </c>
      <c r="B3088" s="108" t="s">
        <v>9</v>
      </c>
      <c r="C3088" s="111">
        <v>0</v>
      </c>
      <c r="D3088" s="108" t="s">
        <v>5</v>
      </c>
      <c r="E3088" s="108" t="s">
        <v>5</v>
      </c>
      <c r="F3088" s="121">
        <f>IF(AND(D3088="Yes",E3088="Yes"),3,IF(AND(D3088="No",E3088="No"),0,IF(AND(D3088="Yes",E3088="No"),1,2)))</f>
        <v>0</v>
      </c>
      <c r="G3088" s="121" t="str">
        <f>VLOOKUP(H3088, phone[#All], 2, 0)</f>
        <v>One Line</v>
      </c>
      <c r="H3088" s="108">
        <v>1</v>
      </c>
      <c r="I3088" s="120" t="str">
        <f>VLOOKUP(J3088,internet[#All], 2, 0)</f>
        <v>Fiber Optic</v>
      </c>
      <c r="J3088" s="108">
        <v>2</v>
      </c>
      <c r="K3088" s="121" t="b">
        <f>IF(AND(my_practice[[#This Row],[phone_service]]&gt;0, my_practice[[#This Row],[internet_service]]&gt;0),TRUE,FALSE)</f>
        <v>1</v>
      </c>
      <c r="L3088" s="121" t="b">
        <f>IF(AND(my_practice[[#This Row],[phone_service]]=0, my_practice[[#This Row],[internet_service]]&gt;0),TRUE,FALSE)</f>
        <v>0</v>
      </c>
      <c r="M3088" s="121" t="b">
        <f>IF(AND(H3088&gt;0, J3088=0),TRUE,FALSE)</f>
        <v>0</v>
      </c>
      <c r="N3088" s="121" t="str">
        <f>VLOOKUP(O3088,contract[#All], 2, 0)</f>
        <v>Month-to-Month</v>
      </c>
      <c r="O3088" s="108">
        <v>0</v>
      </c>
      <c r="P3088" s="108" t="s">
        <v>10</v>
      </c>
      <c r="Q3088" s="107">
        <v>93.2</v>
      </c>
      <c r="R3088" s="107">
        <v>2157.3000000000002</v>
      </c>
      <c r="S3088" s="111">
        <f>my_practice[[#This Row],[total_charges]]/my_practice[[#This Row],[monthly_charges]]</f>
        <v>23.146995708154506</v>
      </c>
      <c r="T3088" s="107">
        <f>AVERAGE(R3088/S3088)</f>
        <v>93.2</v>
      </c>
      <c r="U3088" s="121">
        <f>MATCH(Q3088, T3088)</f>
        <v>1</v>
      </c>
      <c r="V3088" s="118">
        <f ca="1">TODAY()</f>
        <v>43705</v>
      </c>
      <c r="W3088" s="111">
        <f>ROUND(S3088*30.4, 0)</f>
        <v>704</v>
      </c>
      <c r="X3088" s="118">
        <f ca="1">V3088-W3088</f>
        <v>43001</v>
      </c>
      <c r="Y3088" s="121" t="b">
        <f>IF(B3088&lt;&gt;"Male", TRUE, FALSE)</f>
        <v>0</v>
      </c>
      <c r="Z3088" s="121" t="b">
        <f>IF(AC3088&lt;&gt;"No",TRUE, FALSE)</f>
        <v>0</v>
      </c>
      <c r="AA3088" s="111" t="b">
        <f>IF(H3087&lt;&gt;0, TRUE,FALSE)</f>
        <v>1</v>
      </c>
      <c r="AB3088" s="121" t="b">
        <f>IF(J3088&lt;&gt;0, TRUE, FALSE)</f>
        <v>1</v>
      </c>
      <c r="AC3088" t="s">
        <v>5</v>
      </c>
      <c r="AD3088"/>
    </row>
    <row r="3089" spans="1:30" ht="16">
      <c r="A3089" s="108" t="s">
        <v>1138</v>
      </c>
      <c r="B3089" s="108" t="s">
        <v>3</v>
      </c>
      <c r="C3089" s="111">
        <v>0</v>
      </c>
      <c r="D3089" s="108" t="s">
        <v>4</v>
      </c>
      <c r="E3089" s="108" t="s">
        <v>4</v>
      </c>
      <c r="F3089" s="121">
        <f>IF(AND(D3089="Yes",E3089="Yes"),3,IF(AND(D3089="No",E3089="No"),0,IF(AND(D3089="Yes",E3089="No"),1,2)))</f>
        <v>3</v>
      </c>
      <c r="G3089" s="121" t="str">
        <f>VLOOKUP(H3089, phone[#All], 2, 0)</f>
        <v>One Line</v>
      </c>
      <c r="H3089" s="108">
        <v>1</v>
      </c>
      <c r="I3089" s="120" t="str">
        <f>VLOOKUP(J3089,internet[#All], 2, 0)</f>
        <v>DSL</v>
      </c>
      <c r="J3089" s="108">
        <v>1</v>
      </c>
      <c r="K3089" s="121" t="b">
        <f>IF(AND(my_practice[[#This Row],[phone_service]]&gt;0, my_practice[[#This Row],[internet_service]]&gt;0),TRUE,FALSE)</f>
        <v>1</v>
      </c>
      <c r="L3089" s="121" t="b">
        <f>IF(AND(my_practice[[#This Row],[phone_service]]=0, my_practice[[#This Row],[internet_service]]&gt;0),TRUE,FALSE)</f>
        <v>0</v>
      </c>
      <c r="M3089" s="121" t="b">
        <f>IF(AND(H3089&gt;0, J3089=0),TRUE,FALSE)</f>
        <v>0</v>
      </c>
      <c r="N3089" s="121" t="str">
        <f>VLOOKUP(O3089,contract[#All], 2, 0)</f>
        <v>1 Year</v>
      </c>
      <c r="O3089" s="108">
        <v>1</v>
      </c>
      <c r="P3089" s="108" t="s">
        <v>10</v>
      </c>
      <c r="Q3089" s="107">
        <v>66.25</v>
      </c>
      <c r="R3089" s="107">
        <v>1533.8</v>
      </c>
      <c r="S3089" s="111">
        <f>my_practice[[#This Row],[total_charges]]/my_practice[[#This Row],[monthly_charges]]</f>
        <v>23.151698113207548</v>
      </c>
      <c r="T3089" s="107">
        <f>AVERAGE(R3089/S3089)</f>
        <v>66.25</v>
      </c>
      <c r="U3089" s="121">
        <f>MATCH(Q3089, T3089)</f>
        <v>1</v>
      </c>
      <c r="V3089" s="118">
        <f ca="1">TODAY()</f>
        <v>43705</v>
      </c>
      <c r="W3089" s="111">
        <f>ROUND(S3089*30.4, 0)</f>
        <v>704</v>
      </c>
      <c r="X3089" s="118">
        <f ca="1">V3089-W3089</f>
        <v>43001</v>
      </c>
      <c r="Y3089" s="121" t="b">
        <f>IF(B3089&lt;&gt;"Male", TRUE, FALSE)</f>
        <v>1</v>
      </c>
      <c r="Z3089" s="121" t="b">
        <f>IF(AC3089&lt;&gt;"No",TRUE, FALSE)</f>
        <v>0</v>
      </c>
      <c r="AA3089" s="111" t="b">
        <f>IF(H3088&lt;&gt;0, TRUE,FALSE)</f>
        <v>1</v>
      </c>
      <c r="AB3089" s="121" t="b">
        <f>IF(J3089&lt;&gt;0, TRUE, FALSE)</f>
        <v>1</v>
      </c>
      <c r="AC3089" t="s">
        <v>5</v>
      </c>
      <c r="AD3089"/>
    </row>
 